00" s="233"/>
      <c r="JJ1200" s="233"/>
      <c r="JK1200" s="233"/>
      <c r="JL1200" s="233"/>
      <c r="JM1200" s="233"/>
      <c r="JN1200" s="233"/>
      <c r="JO1200" s="233"/>
      <c r="JP1200" s="233"/>
      <c r="JQ1200" s="233"/>
      <c r="JR1200" s="233"/>
      <c r="JS1200" s="233"/>
      <c r="JT1200" s="233"/>
      <c r="JU1200" s="233"/>
      <c r="JV1200" s="233"/>
      <c r="JW1200" s="233"/>
      <c r="JX1200" s="233"/>
      <c r="JY1200" s="233"/>
      <c r="JZ1200" s="233"/>
      <c r="KA1200" s="233"/>
      <c r="KB1200" s="233"/>
      <c r="KC1200" s="233"/>
      <c r="KD1200" s="233"/>
      <c r="KE1200" s="233"/>
      <c r="KF1200" s="233"/>
      <c r="KG1200" s="233"/>
      <c r="KH1200" s="233"/>
      <c r="KI1200" s="233"/>
      <c r="KJ1200" s="233"/>
      <c r="KK1200" s="233"/>
      <c r="KL1200" s="233"/>
      <c r="KM1200" s="233"/>
      <c r="KN1200" s="233"/>
      <c r="KO1200" s="233"/>
      <c r="KP1200" s="233"/>
      <c r="KQ1200" s="233"/>
      <c r="KR1200" s="233"/>
      <c r="KS1200" s="233"/>
      <c r="KT1200" s="233"/>
      <c r="KU1200" s="233"/>
      <c r="KV1200" s="233"/>
      <c r="KW1200" s="233"/>
      <c r="KX1200" s="233"/>
      <c r="KY1200" s="233"/>
      <c r="KZ1200" s="233"/>
      <c r="LA1200" s="233"/>
      <c r="LB1200" s="233"/>
      <c r="LC1200" s="233"/>
      <c r="LD1200" s="233"/>
      <c r="LE1200" s="233"/>
      <c r="LF1200" s="233"/>
      <c r="LG1200" s="233"/>
      <c r="LH1200" s="233"/>
      <c r="LI1200" s="233"/>
      <c r="LJ1200" s="233"/>
      <c r="LK1200" s="233"/>
      <c r="LL1200" s="233"/>
      <c r="LM1200" s="233"/>
      <c r="LN1200" s="233"/>
      <c r="LO1200" s="233"/>
      <c r="LP1200" s="233"/>
      <c r="LQ1200" s="233"/>
      <c r="LR1200" s="233"/>
      <c r="LS1200" s="233"/>
      <c r="LT1200" s="233"/>
      <c r="LU1200" s="233"/>
      <c r="LV1200" s="233"/>
      <c r="LW1200" s="233"/>
      <c r="LX1200" s="233"/>
      <c r="LY1200" s="233"/>
      <c r="LZ1200" s="233"/>
      <c r="MA1200" s="233"/>
      <c r="MB1200" s="233"/>
      <c r="MC1200" s="233"/>
      <c r="MD1200" s="233"/>
      <c r="ME1200" s="233"/>
      <c r="MF1200" s="233"/>
      <c r="MG1200" s="233"/>
      <c r="MH1200" s="233"/>
      <c r="MI1200" s="233"/>
      <c r="MJ1200" s="233"/>
      <c r="MK1200" s="233"/>
      <c r="ML1200" s="233"/>
      <c r="MM1200" s="233"/>
      <c r="MN1200" s="233"/>
      <c r="MO1200" s="233"/>
      <c r="MP1200" s="233"/>
      <c r="MQ1200" s="233"/>
      <c r="MR1200" s="233"/>
      <c r="MS1200" s="233"/>
      <c r="MT1200" s="233"/>
      <c r="MU1200" s="233"/>
      <c r="MV1200" s="233"/>
      <c r="MW1200" s="233"/>
      <c r="MX1200" s="233"/>
      <c r="MY1200" s="233"/>
      <c r="MZ1200" s="233"/>
      <c r="NA1200" s="233"/>
      <c r="NB1200" s="233"/>
      <c r="NC1200" s="233"/>
      <c r="ND1200" s="233"/>
      <c r="NE1200" s="233"/>
      <c r="NF1200" s="233"/>
      <c r="NG1200" s="233"/>
      <c r="NH1200" s="233"/>
      <c r="NI1200" s="233"/>
      <c r="NJ1200" s="233"/>
      <c r="NK1200" s="233"/>
      <c r="NL1200" s="233"/>
      <c r="NM1200" s="233"/>
      <c r="NN1200" s="233"/>
      <c r="NO1200" s="233"/>
      <c r="NP1200" s="233"/>
      <c r="NQ1200" s="233"/>
      <c r="NR1200" s="233"/>
      <c r="NS1200" s="233"/>
      <c r="NT1200" s="233"/>
      <c r="NU1200" s="233"/>
      <c r="NV1200" s="233"/>
      <c r="NW1200" s="233"/>
      <c r="NX1200" s="233"/>
      <c r="NY1200" s="233"/>
      <c r="NZ1200" s="233"/>
      <c r="OA1200" s="233"/>
      <c r="OB1200" s="233"/>
      <c r="OC1200" s="233"/>
      <c r="OD1200" s="233"/>
      <c r="OE1200" s="233"/>
      <c r="OF1200" s="233"/>
      <c r="OG1200" s="233"/>
      <c r="OH1200" s="233"/>
      <c r="OI1200" s="233"/>
      <c r="OJ1200" s="233"/>
      <c r="OK1200" s="233"/>
      <c r="OL1200" s="233"/>
      <c r="OM1200" s="233"/>
      <c r="ON1200" s="233"/>
      <c r="OO1200" s="233"/>
      <c r="OP1200" s="233"/>
      <c r="OQ1200" s="233"/>
      <c r="OR1200" s="233"/>
      <c r="OS1200" s="233"/>
      <c r="OT1200" s="233"/>
      <c r="OU1200" s="233"/>
      <c r="OV1200" s="233"/>
      <c r="OW1200" s="233"/>
      <c r="OX1200" s="233"/>
      <c r="OY1200" s="233"/>
      <c r="OZ1200" s="233"/>
      <c r="PA1200" s="233"/>
      <c r="PB1200" s="233"/>
      <c r="PC1200" s="233"/>
      <c r="PD1200" s="233"/>
      <c r="PE1200" s="233"/>
      <c r="PF1200" s="233"/>
      <c r="PG1200" s="233"/>
      <c r="PH1200" s="233"/>
      <c r="PI1200" s="233"/>
      <c r="PJ1200" s="233"/>
      <c r="PK1200" s="233"/>
      <c r="PL1200" s="233"/>
      <c r="PM1200" s="233"/>
      <c r="PN1200" s="233"/>
      <c r="PO1200" s="233"/>
      <c r="PP1200" s="233"/>
      <c r="PQ1200" s="233"/>
      <c r="PR1200" s="233"/>
      <c r="PS1200" s="233"/>
      <c r="PT1200" s="233"/>
      <c r="PU1200" s="233"/>
      <c r="PV1200" s="233"/>
      <c r="PW1200" s="233"/>
      <c r="PX1200" s="233"/>
      <c r="PY1200" s="233"/>
      <c r="PZ1200" s="233"/>
      <c r="QA1200" s="233"/>
      <c r="QB1200" s="233"/>
      <c r="QC1200" s="233"/>
      <c r="QD1200" s="233"/>
      <c r="QE1200" s="233"/>
      <c r="QF1200" s="233"/>
      <c r="QG1200" s="233"/>
      <c r="QH1200" s="233"/>
      <c r="QI1200" s="233"/>
      <c r="QJ1200" s="233"/>
      <c r="QK1200" s="233"/>
      <c r="QL1200" s="233"/>
      <c r="QM1200" s="233"/>
      <c r="QN1200" s="233"/>
      <c r="QO1200" s="233"/>
      <c r="QP1200" s="233"/>
      <c r="QQ1200" s="233"/>
      <c r="QR1200" s="233"/>
      <c r="QS1200" s="233"/>
      <c r="QT1200" s="233"/>
      <c r="QU1200" s="233"/>
      <c r="QV1200" s="233"/>
      <c r="QW1200" s="233"/>
      <c r="QX1200" s="233"/>
      <c r="QY1200" s="233"/>
      <c r="QZ1200" s="233"/>
    </row>
    <row r="1201" spans="1:468">
      <c r="A1201" s="233"/>
      <c r="B1201" s="233"/>
      <c r="C1201" s="233"/>
      <c r="D1201" s="233"/>
      <c r="E1201" s="233"/>
      <c r="F1201" s="233"/>
      <c r="G1201" s="233"/>
      <c r="H1201" s="233"/>
      <c r="I1201" s="233"/>
      <c r="J1201" s="233"/>
      <c r="K1201" s="233"/>
      <c r="L1201" s="233"/>
      <c r="M1201" s="233"/>
      <c r="N1201" s="233"/>
      <c r="O1201" s="233"/>
      <c r="P1201" s="233"/>
      <c r="Q1201" s="233"/>
      <c r="R1201" s="233"/>
      <c r="S1201" s="233"/>
      <c r="T1201" s="233"/>
      <c r="U1201" s="233"/>
      <c r="V1201" s="233"/>
      <c r="W1201" s="233"/>
      <c r="X1201" s="233"/>
      <c r="Y1201" s="233"/>
      <c r="Z1201" s="233"/>
      <c r="AA1201" s="233"/>
      <c r="AB1201" s="233"/>
      <c r="AC1201" s="233"/>
      <c r="AD1201" s="233"/>
      <c r="AE1201" s="233"/>
      <c r="AF1201" s="233"/>
      <c r="AG1201" s="233"/>
      <c r="AH1201" s="233"/>
      <c r="AI1201" s="233"/>
      <c r="AJ1201" s="233"/>
      <c r="AK1201" s="233"/>
      <c r="AL1201" s="233"/>
      <c r="AM1201" s="233"/>
      <c r="AN1201" s="233"/>
      <c r="AO1201" s="233"/>
      <c r="AP1201" s="233"/>
      <c r="AQ1201" s="233"/>
      <c r="AR1201" s="233"/>
      <c r="AS1201" s="233"/>
      <c r="AT1201" s="233"/>
      <c r="AU1201" s="233"/>
      <c r="AV1201" s="233"/>
      <c r="AW1201" s="233"/>
      <c r="AX1201" s="233"/>
      <c r="AY1201" s="233"/>
      <c r="AZ1201" s="233"/>
      <c r="BA1201" s="233"/>
      <c r="BB1201" s="233"/>
      <c r="BC1201" s="233"/>
      <c r="BD1201" s="233"/>
      <c r="BE1201" s="233"/>
      <c r="BF1201" s="233"/>
      <c r="BG1201" s="233"/>
      <c r="BH1201" s="233"/>
      <c r="BI1201" s="233"/>
      <c r="BJ1201" s="233"/>
      <c r="BK1201" s="233"/>
      <c r="BL1201" s="233"/>
      <c r="BM1201" s="233"/>
      <c r="BN1201" s="233"/>
      <c r="BO1201" s="233"/>
      <c r="BP1201" s="233"/>
      <c r="BQ1201" s="233"/>
      <c r="BR1201" s="233"/>
      <c r="BS1201" s="233"/>
      <c r="BT1201" s="233"/>
      <c r="BU1201" s="233"/>
      <c r="BV1201" s="233"/>
      <c r="BW1201" s="233"/>
      <c r="BX1201" s="233"/>
      <c r="BY1201" s="233"/>
      <c r="BZ1201" s="233"/>
      <c r="CA1201" s="233"/>
      <c r="CB1201" s="233"/>
      <c r="CC1201" s="233"/>
      <c r="CD1201" s="233"/>
      <c r="CE1201" s="233"/>
      <c r="CF1201" s="233"/>
      <c r="CG1201" s="233"/>
      <c r="CH1201" s="233"/>
      <c r="CI1201" s="233"/>
      <c r="CJ1201" s="233"/>
      <c r="CK1201" s="233"/>
      <c r="CL1201" s="233"/>
      <c r="CM1201" s="233"/>
      <c r="CN1201" s="233"/>
      <c r="CO1201" s="233"/>
      <c r="CP1201" s="233"/>
      <c r="CQ1201" s="233"/>
      <c r="CR1201" s="233"/>
      <c r="CS1201" s="233"/>
      <c r="CT1201" s="233"/>
      <c r="CU1201" s="233"/>
      <c r="CV1201" s="233"/>
      <c r="CW1201" s="233"/>
      <c r="CX1201" s="233"/>
      <c r="CY1201" s="233"/>
      <c r="CZ1201" s="233"/>
      <c r="DA1201" s="233"/>
      <c r="DB1201" s="233"/>
      <c r="DC1201" s="233"/>
      <c r="DD1201" s="233"/>
      <c r="DE1201" s="233"/>
      <c r="DF1201" s="233"/>
      <c r="DG1201" s="233"/>
      <c r="DH1201" s="233"/>
      <c r="DI1201" s="233"/>
      <c r="DJ1201" s="233"/>
      <c r="DK1201" s="233"/>
      <c r="DL1201" s="233"/>
      <c r="DM1201" s="233"/>
      <c r="DN1201" s="233"/>
      <c r="DO1201" s="233"/>
      <c r="DP1201" s="233"/>
      <c r="DQ1201" s="233"/>
      <c r="DR1201" s="233"/>
      <c r="DS1201" s="233"/>
      <c r="DT1201" s="233"/>
      <c r="DU1201" s="233"/>
      <c r="DV1201" s="233"/>
      <c r="DW1201" s="233"/>
      <c r="DX1201" s="233"/>
      <c r="DY1201" s="233"/>
      <c r="DZ1201" s="233"/>
      <c r="EA1201" s="233"/>
      <c r="EB1201" s="233"/>
      <c r="EC1201" s="233"/>
      <c r="ED1201" s="233"/>
      <c r="EE1201" s="233"/>
      <c r="EF1201" s="233"/>
      <c r="EG1201" s="233"/>
      <c r="EH1201" s="233"/>
      <c r="EI1201" s="233"/>
      <c r="EJ1201" s="233"/>
      <c r="EK1201" s="233"/>
      <c r="EL1201" s="233"/>
      <c r="EM1201" s="233"/>
      <c r="EN1201" s="233"/>
      <c r="EO1201" s="233"/>
      <c r="EP1201" s="233"/>
      <c r="EQ1201" s="233"/>
      <c r="ER1201" s="233"/>
      <c r="ES1201" s="233"/>
      <c r="ET1201" s="233"/>
      <c r="EU1201" s="233"/>
      <c r="EV1201" s="233"/>
      <c r="EW1201" s="233"/>
      <c r="EX1201" s="233"/>
      <c r="EY1201" s="233"/>
      <c r="EZ1201" s="233"/>
      <c r="FA1201" s="233"/>
      <c r="FB1201" s="233"/>
      <c r="FC1201" s="233"/>
      <c r="FD1201" s="233"/>
      <c r="FE1201" s="233"/>
      <c r="FF1201" s="233"/>
      <c r="FG1201" s="233"/>
      <c r="FH1201" s="233"/>
      <c r="FI1201" s="233"/>
      <c r="FJ1201" s="233"/>
      <c r="FK1201" s="233"/>
      <c r="FL1201" s="233"/>
      <c r="FM1201" s="233"/>
      <c r="FN1201" s="233"/>
      <c r="FO1201" s="233"/>
      <c r="FP1201" s="233"/>
      <c r="FQ1201" s="233"/>
      <c r="FR1201" s="233"/>
      <c r="FS1201" s="233"/>
      <c r="FT1201" s="233"/>
      <c r="FU1201" s="233"/>
      <c r="FV1201" s="233"/>
      <c r="FW1201" s="233"/>
      <c r="FX1201" s="233"/>
      <c r="FY1201" s="233"/>
      <c r="FZ1201" s="233"/>
      <c r="GA1201" s="233"/>
      <c r="GB1201" s="233"/>
      <c r="GC1201" s="233"/>
      <c r="GD1201" s="233"/>
      <c r="GE1201" s="233"/>
      <c r="GF1201" s="233"/>
      <c r="GG1201" s="233"/>
      <c r="GH1201" s="233"/>
      <c r="GI1201" s="233"/>
      <c r="GJ1201" s="233"/>
      <c r="GK1201" s="233"/>
      <c r="GL1201" s="233"/>
      <c r="GM1201" s="233"/>
      <c r="GN1201" s="233"/>
      <c r="GO1201" s="233"/>
      <c r="GP1201" s="233"/>
      <c r="GQ1201" s="233"/>
      <c r="GR1201" s="233"/>
      <c r="GS1201" s="233"/>
      <c r="GT1201" s="233"/>
      <c r="GU1201" s="233"/>
      <c r="GV1201" s="233"/>
      <c r="GW1201" s="233"/>
      <c r="GX1201" s="233"/>
      <c r="GY1201" s="233"/>
      <c r="GZ1201" s="233"/>
      <c r="HA1201" s="233"/>
      <c r="HB1201" s="233"/>
      <c r="HC1201" s="233"/>
      <c r="HD1201" s="233"/>
      <c r="HE1201" s="233"/>
      <c r="HF1201" s="233"/>
      <c r="HG1201" s="233"/>
      <c r="HH1201" s="233"/>
      <c r="HI1201" s="233"/>
      <c r="HJ1201" s="233"/>
      <c r="HK1201" s="233"/>
      <c r="HL1201" s="233"/>
      <c r="HM1201" s="233"/>
      <c r="HN1201" s="233"/>
      <c r="HO1201" s="233"/>
      <c r="HP1201" s="233"/>
      <c r="HQ1201" s="233"/>
      <c r="HR1201" s="233"/>
      <c r="HS1201" s="233"/>
      <c r="HT1201" s="233"/>
      <c r="HU1201" s="233"/>
      <c r="HV1201" s="233"/>
      <c r="HW1201" s="233"/>
      <c r="HX1201" s="233"/>
      <c r="HY1201" s="233"/>
      <c r="HZ1201" s="233"/>
      <c r="IA1201" s="233"/>
      <c r="IB1201" s="233"/>
      <c r="IC1201" s="233"/>
      <c r="ID1201" s="233"/>
      <c r="IE1201" s="233"/>
      <c r="IF1201" s="233"/>
      <c r="IG1201" s="233"/>
      <c r="IH1201" s="233"/>
      <c r="II1201" s="233"/>
      <c r="IJ1201" s="233"/>
      <c r="IK1201" s="233"/>
      <c r="IL1201" s="233"/>
      <c r="IM1201" s="233"/>
      <c r="IN1201" s="233"/>
      <c r="IO1201" s="233"/>
      <c r="IP1201" s="233"/>
      <c r="IQ1201" s="233"/>
      <c r="IR1201" s="233"/>
      <c r="IS1201" s="233"/>
      <c r="IT1201" s="233"/>
      <c r="IU1201" s="233"/>
      <c r="IV1201" s="233"/>
      <c r="IW1201" s="233"/>
      <c r="IX1201" s="233"/>
      <c r="IY1201" s="233"/>
      <c r="IZ1201" s="233"/>
      <c r="JA1201" s="233"/>
      <c r="JB1201" s="233"/>
      <c r="JC1201" s="233"/>
      <c r="JD1201" s="233"/>
      <c r="JE1201" s="233"/>
      <c r="JF1201" s="233"/>
      <c r="JG1201" s="233"/>
      <c r="JH1201" s="233"/>
      <c r="JI1201" s="233"/>
      <c r="JJ1201" s="233"/>
      <c r="JK1201" s="233"/>
      <c r="JL1201" s="233"/>
      <c r="JM1201" s="233"/>
      <c r="JN1201" s="233"/>
      <c r="JO1201" s="233"/>
      <c r="JP1201" s="233"/>
      <c r="JQ1201" s="233"/>
      <c r="JR1201" s="233"/>
      <c r="JS1201" s="233"/>
      <c r="JT1201" s="233"/>
      <c r="JU1201" s="233"/>
      <c r="JV1201" s="233"/>
      <c r="JW1201" s="233"/>
      <c r="JX1201" s="233"/>
      <c r="JY1201" s="233"/>
      <c r="JZ1201" s="233"/>
      <c r="KA1201" s="233"/>
      <c r="KB1201" s="233"/>
      <c r="KC1201" s="233"/>
      <c r="KD1201" s="233"/>
      <c r="KE1201" s="233"/>
      <c r="KF1201" s="233"/>
      <c r="KG1201" s="233"/>
      <c r="KH1201" s="233"/>
      <c r="KI1201" s="233"/>
      <c r="KJ1201" s="233"/>
      <c r="KK1201" s="233"/>
      <c r="KL1201" s="233"/>
      <c r="KM1201" s="233"/>
      <c r="KN1201" s="233"/>
      <c r="KO1201" s="233"/>
      <c r="KP1201" s="233"/>
      <c r="KQ1201" s="233"/>
      <c r="KR1201" s="233"/>
      <c r="KS1201" s="233"/>
      <c r="KT1201" s="233"/>
      <c r="KU1201" s="233"/>
      <c r="KV1201" s="233"/>
      <c r="KW1201" s="233"/>
      <c r="KX1201" s="233"/>
      <c r="KY1201" s="233"/>
      <c r="KZ1201" s="233"/>
      <c r="LA1201" s="233"/>
      <c r="LB1201" s="233"/>
      <c r="LC1201" s="233"/>
      <c r="LD1201" s="233"/>
      <c r="LE1201" s="233"/>
      <c r="LF1201" s="233"/>
      <c r="LG1201" s="233"/>
      <c r="LH1201" s="233"/>
      <c r="LI1201" s="233"/>
      <c r="LJ1201" s="233"/>
      <c r="LK1201" s="233"/>
      <c r="LL1201" s="233"/>
      <c r="LM1201" s="233"/>
      <c r="LN1201" s="233"/>
      <c r="LO1201" s="233"/>
      <c r="LP1201" s="233"/>
      <c r="LQ1201" s="233"/>
      <c r="LR1201" s="233"/>
      <c r="LS1201" s="233"/>
      <c r="LT1201" s="233"/>
      <c r="LU1201" s="233"/>
      <c r="LV1201" s="233"/>
      <c r="LW1201" s="233"/>
      <c r="LX1201" s="233"/>
      <c r="LY1201" s="233"/>
      <c r="LZ1201" s="233"/>
      <c r="MA1201" s="233"/>
      <c r="MB1201" s="233"/>
      <c r="MC1201" s="233"/>
      <c r="MD1201" s="233"/>
      <c r="ME1201" s="233"/>
      <c r="MF1201" s="233"/>
      <c r="MG1201" s="233"/>
      <c r="MH1201" s="233"/>
      <c r="MI1201" s="233"/>
      <c r="MJ1201" s="233"/>
      <c r="MK1201" s="233"/>
      <c r="ML1201" s="233"/>
      <c r="MM1201" s="233"/>
      <c r="MN1201" s="233"/>
      <c r="MO1201" s="233"/>
      <c r="MP1201" s="233"/>
      <c r="MQ1201" s="233"/>
      <c r="MR1201" s="233"/>
      <c r="MS1201" s="233"/>
      <c r="MT1201" s="233"/>
      <c r="MU1201" s="233"/>
      <c r="MV1201" s="233"/>
      <c r="MW1201" s="233"/>
      <c r="MX1201" s="233"/>
      <c r="MY1201" s="233"/>
      <c r="MZ1201" s="233"/>
      <c r="NA1201" s="233"/>
      <c r="NB1201" s="233"/>
      <c r="NC1201" s="233"/>
      <c r="ND1201" s="233"/>
      <c r="NE1201" s="233"/>
      <c r="NF1201" s="233"/>
      <c r="NG1201" s="233"/>
      <c r="NH1201" s="233"/>
      <c r="NI1201" s="233"/>
      <c r="NJ1201" s="233"/>
      <c r="NK1201" s="233"/>
      <c r="NL1201" s="233"/>
      <c r="NM1201" s="233"/>
      <c r="NN1201" s="233"/>
      <c r="NO1201" s="233"/>
      <c r="NP1201" s="233"/>
      <c r="NQ1201" s="233"/>
      <c r="NR1201" s="233"/>
      <c r="NS1201" s="233"/>
      <c r="NT1201" s="233"/>
      <c r="NU1201" s="233"/>
      <c r="NV1201" s="233"/>
      <c r="NW1201" s="233"/>
      <c r="NX1201" s="233"/>
      <c r="NY1201" s="233"/>
      <c r="NZ1201" s="233"/>
      <c r="OA1201" s="233"/>
      <c r="OB1201" s="233"/>
      <c r="OC1201" s="233"/>
      <c r="OD1201" s="233"/>
      <c r="OE1201" s="233"/>
      <c r="OF1201" s="233"/>
      <c r="OG1201" s="233"/>
      <c r="OH1201" s="233"/>
      <c r="OI1201" s="233"/>
      <c r="OJ1201" s="233"/>
      <c r="OK1201" s="233"/>
      <c r="OL1201" s="233"/>
      <c r="OM1201" s="233"/>
      <c r="ON1201" s="233"/>
      <c r="OO1201" s="233"/>
      <c r="OP1201" s="233"/>
      <c r="OQ1201" s="233"/>
      <c r="OR1201" s="233"/>
      <c r="OS1201" s="233"/>
      <c r="OT1201" s="233"/>
      <c r="OU1201" s="233"/>
      <c r="OV1201" s="233"/>
      <c r="OW1201" s="233"/>
      <c r="OX1201" s="233"/>
      <c r="OY1201" s="233"/>
      <c r="OZ1201" s="233"/>
      <c r="PA1201" s="233"/>
      <c r="PB1201" s="233"/>
      <c r="PC1201" s="233"/>
      <c r="PD1201" s="233"/>
      <c r="PE1201" s="233"/>
      <c r="PF1201" s="233"/>
      <c r="PG1201" s="233"/>
      <c r="PH1201" s="233"/>
      <c r="PI1201" s="233"/>
      <c r="PJ1201" s="233"/>
      <c r="PK1201" s="233"/>
      <c r="PL1201" s="233"/>
      <c r="PM1201" s="233"/>
      <c r="PN1201" s="233"/>
      <c r="PO1201" s="233"/>
      <c r="PP1201" s="233"/>
      <c r="PQ1201" s="233"/>
      <c r="PR1201" s="233"/>
      <c r="PS1201" s="233"/>
      <c r="PT1201" s="233"/>
      <c r="PU1201" s="233"/>
      <c r="PV1201" s="233"/>
      <c r="PW1201" s="233"/>
      <c r="PX1201" s="233"/>
      <c r="PY1201" s="233"/>
      <c r="PZ1201" s="233"/>
      <c r="QA1201" s="233"/>
      <c r="QB1201" s="233"/>
      <c r="QC1201" s="233"/>
      <c r="QD1201" s="233"/>
      <c r="QE1201" s="233"/>
      <c r="QF1201" s="233"/>
      <c r="QG1201" s="233"/>
      <c r="QH1201" s="233"/>
      <c r="QI1201" s="233"/>
      <c r="QJ1201" s="233"/>
      <c r="QK1201" s="233"/>
      <c r="QL1201" s="233"/>
      <c r="QM1201" s="233"/>
      <c r="QN1201" s="233"/>
      <c r="QO1201" s="233"/>
      <c r="QP1201" s="233"/>
      <c r="QQ1201" s="233"/>
      <c r="QR1201" s="233"/>
      <c r="QS1201" s="233"/>
      <c r="QT1201" s="233"/>
      <c r="QU1201" s="233"/>
      <c r="QV1201" s="233"/>
      <c r="QW1201" s="233"/>
      <c r="QX1201" s="233"/>
      <c r="QY1201" s="233"/>
      <c r="QZ1201" s="233"/>
    </row>
    <row r="1202" spans="1:468">
      <c r="A1202" s="233"/>
      <c r="B1202" s="233"/>
      <c r="C1202" s="233"/>
      <c r="D1202" s="233"/>
      <c r="E1202" s="233"/>
      <c r="F1202" s="233"/>
      <c r="G1202" s="233"/>
      <c r="H1202" s="233"/>
      <c r="I1202" s="233"/>
      <c r="J1202" s="233"/>
      <c r="K1202" s="233"/>
      <c r="L1202" s="233"/>
      <c r="M1202" s="233"/>
      <c r="N1202" s="233"/>
      <c r="O1202" s="233"/>
      <c r="P1202" s="233"/>
      <c r="Q1202" s="233"/>
      <c r="R1202" s="233"/>
      <c r="S1202" s="233"/>
      <c r="T1202" s="233"/>
      <c r="U1202" s="233"/>
      <c r="V1202" s="233"/>
      <c r="W1202" s="233"/>
      <c r="X1202" s="233"/>
      <c r="Y1202" s="233"/>
      <c r="Z1202" s="233"/>
      <c r="AA1202" s="233"/>
      <c r="AB1202" s="233"/>
      <c r="AC1202" s="233"/>
      <c r="AD1202" s="233"/>
      <c r="AE1202" s="233"/>
      <c r="AF1202" s="233"/>
      <c r="AG1202" s="233"/>
      <c r="AH1202" s="233"/>
      <c r="AI1202" s="233"/>
      <c r="AJ1202" s="233"/>
      <c r="AK1202" s="233"/>
      <c r="AL1202" s="233"/>
      <c r="AM1202" s="233"/>
      <c r="AN1202" s="233"/>
      <c r="AO1202" s="233"/>
      <c r="AP1202" s="233"/>
      <c r="AQ1202" s="233"/>
      <c r="AR1202" s="233"/>
      <c r="AS1202" s="233"/>
      <c r="AT1202" s="233"/>
      <c r="AU1202" s="233"/>
      <c r="AV1202" s="233"/>
      <c r="AW1202" s="233"/>
      <c r="AX1202" s="233"/>
      <c r="AY1202" s="233"/>
      <c r="AZ1202" s="233"/>
      <c r="BA1202" s="233"/>
      <c r="BB1202" s="233"/>
      <c r="BC1202" s="233"/>
      <c r="BD1202" s="233"/>
      <c r="BE1202" s="233"/>
      <c r="BF1202" s="233"/>
      <c r="BG1202" s="233"/>
      <c r="BH1202" s="233"/>
      <c r="BI1202" s="233"/>
      <c r="BJ1202" s="233"/>
      <c r="BK1202" s="233"/>
      <c r="BL1202" s="233"/>
      <c r="BM1202" s="233"/>
      <c r="BN1202" s="233"/>
      <c r="BO1202" s="233"/>
      <c r="BP1202" s="233"/>
      <c r="BQ1202" s="233"/>
      <c r="BR1202" s="233"/>
      <c r="BS1202" s="233"/>
      <c r="BT1202" s="233"/>
      <c r="BU1202" s="233"/>
      <c r="BV1202" s="233"/>
      <c r="BW1202" s="233"/>
      <c r="BX1202" s="233"/>
      <c r="BY1202" s="233"/>
      <c r="BZ1202" s="233"/>
      <c r="CA1202" s="233"/>
      <c r="CB1202" s="233"/>
      <c r="CC1202" s="233"/>
      <c r="CD1202" s="233"/>
      <c r="CE1202" s="233"/>
      <c r="CF1202" s="233"/>
      <c r="CG1202" s="233"/>
      <c r="CH1202" s="233"/>
      <c r="CI1202" s="233"/>
      <c r="CJ1202" s="233"/>
      <c r="CK1202" s="233"/>
      <c r="CL1202" s="233"/>
      <c r="CM1202" s="233"/>
      <c r="CN1202" s="233"/>
      <c r="CO1202" s="233"/>
      <c r="CP1202" s="233"/>
      <c r="CQ1202" s="233"/>
      <c r="CR1202" s="233"/>
      <c r="CS1202" s="233"/>
      <c r="CT1202" s="233"/>
      <c r="CU1202" s="233"/>
      <c r="CV1202" s="233"/>
      <c r="CW1202" s="233"/>
      <c r="CX1202" s="233"/>
      <c r="CY1202" s="233"/>
      <c r="CZ1202" s="233"/>
      <c r="DA1202" s="233"/>
      <c r="DB1202" s="233"/>
      <c r="DC1202" s="233"/>
      <c r="DD1202" s="233"/>
      <c r="DE1202" s="233"/>
      <c r="DF1202" s="233"/>
      <c r="DG1202" s="233"/>
      <c r="DH1202" s="233"/>
      <c r="DI1202" s="233"/>
      <c r="DJ1202" s="233"/>
      <c r="DK1202" s="233"/>
      <c r="DL1202" s="233"/>
      <c r="DM1202" s="233"/>
      <c r="DN1202" s="233"/>
      <c r="DO1202" s="233"/>
      <c r="DP1202" s="233"/>
      <c r="DQ1202" s="233"/>
      <c r="DR1202" s="233"/>
      <c r="DS1202" s="233"/>
      <c r="DT1202" s="233"/>
      <c r="DU1202" s="233"/>
      <c r="DV1202" s="233"/>
      <c r="DW1202" s="233"/>
      <c r="DX1202" s="233"/>
      <c r="DY1202" s="233"/>
      <c r="DZ1202" s="233"/>
      <c r="EA1202" s="233"/>
      <c r="EB1202" s="233"/>
      <c r="EC1202" s="233"/>
      <c r="ED1202" s="233"/>
      <c r="EE1202" s="233"/>
      <c r="EF1202" s="233"/>
      <c r="EG1202" s="233"/>
      <c r="EH1202" s="233"/>
      <c r="EI1202" s="233"/>
      <c r="EJ1202" s="233"/>
      <c r="EK1202" s="233"/>
      <c r="EL1202" s="233"/>
      <c r="EM1202" s="233"/>
      <c r="EN1202" s="233"/>
      <c r="EO1202" s="233"/>
      <c r="EP1202" s="233"/>
      <c r="EQ1202" s="233"/>
      <c r="ER1202" s="233"/>
      <c r="ES1202" s="233"/>
      <c r="ET1202" s="233"/>
      <c r="EU1202" s="233"/>
      <c r="EV1202" s="233"/>
      <c r="EW1202" s="233"/>
      <c r="EX1202" s="233"/>
      <c r="EY1202" s="233"/>
      <c r="EZ1202" s="233"/>
      <c r="FA1202" s="233"/>
      <c r="FB1202" s="233"/>
      <c r="FC1202" s="233"/>
      <c r="FD1202" s="233"/>
      <c r="FE1202" s="233"/>
      <c r="FF1202" s="233"/>
      <c r="FG1202" s="233"/>
      <c r="FH1202" s="233"/>
      <c r="FI1202" s="233"/>
      <c r="FJ1202" s="233"/>
      <c r="FK1202" s="233"/>
      <c r="FL1202" s="233"/>
      <c r="FM1202" s="233"/>
      <c r="FN1202" s="233"/>
      <c r="FO1202" s="233"/>
      <c r="FP1202" s="233"/>
      <c r="FQ1202" s="233"/>
      <c r="FR1202" s="233"/>
      <c r="FS1202" s="233"/>
      <c r="FT1202" s="233"/>
      <c r="FU1202" s="233"/>
      <c r="FV1202" s="233"/>
      <c r="FW1202" s="233"/>
      <c r="FX1202" s="233"/>
      <c r="FY1202" s="233"/>
      <c r="FZ1202" s="233"/>
      <c r="GA1202" s="233"/>
      <c r="GB1202" s="233"/>
      <c r="GC1202" s="233"/>
      <c r="GD1202" s="233"/>
      <c r="GE1202" s="233"/>
      <c r="GF1202" s="233"/>
      <c r="GG1202" s="233"/>
      <c r="GH1202" s="233"/>
      <c r="GI1202" s="233"/>
      <c r="GJ1202" s="233"/>
      <c r="GK1202" s="233"/>
      <c r="GL1202" s="233"/>
      <c r="GM1202" s="233"/>
      <c r="GN1202" s="233"/>
      <c r="GO1202" s="233"/>
      <c r="GP1202" s="233"/>
      <c r="GQ1202" s="233"/>
      <c r="GR1202" s="233"/>
      <c r="GS1202" s="233"/>
      <c r="GT1202" s="233"/>
      <c r="GU1202" s="233"/>
      <c r="GV1202" s="233"/>
      <c r="GW1202" s="233"/>
      <c r="GX1202" s="233"/>
      <c r="GY1202" s="233"/>
      <c r="GZ1202" s="233"/>
      <c r="HA1202" s="233"/>
      <c r="HB1202" s="233"/>
      <c r="HC1202" s="233"/>
      <c r="HD1202" s="233"/>
      <c r="HE1202" s="233"/>
      <c r="HF1202" s="233"/>
      <c r="HG1202" s="233"/>
      <c r="HH1202" s="233"/>
      <c r="HI1202" s="233"/>
      <c r="HJ1202" s="233"/>
      <c r="HK1202" s="233"/>
      <c r="HL1202" s="233"/>
      <c r="HM1202" s="233"/>
      <c r="HN1202" s="233"/>
      <c r="HO1202" s="233"/>
      <c r="HP1202" s="233"/>
      <c r="HQ1202" s="233"/>
      <c r="HR1202" s="233"/>
      <c r="HS1202" s="233"/>
      <c r="HT1202" s="233"/>
      <c r="HU1202" s="233"/>
      <c r="HV1202" s="233"/>
      <c r="HW1202" s="233"/>
      <c r="HX1202" s="233"/>
      <c r="HY1202" s="233"/>
      <c r="HZ1202" s="233"/>
      <c r="IA1202" s="233"/>
      <c r="IB1202" s="233"/>
      <c r="IC1202" s="233"/>
      <c r="ID1202" s="233"/>
      <c r="IE1202" s="233"/>
      <c r="IF1202" s="233"/>
      <c r="IG1202" s="233"/>
      <c r="IH1202" s="233"/>
      <c r="II1202" s="233"/>
      <c r="IJ1202" s="233"/>
      <c r="IK1202" s="233"/>
      <c r="IL1202" s="233"/>
      <c r="IM1202" s="233"/>
      <c r="IN1202" s="233"/>
      <c r="IO1202" s="233"/>
      <c r="IP1202" s="233"/>
      <c r="IQ1202" s="233"/>
      <c r="IR1202" s="233"/>
      <c r="IS1202" s="233"/>
      <c r="IT1202" s="233"/>
      <c r="IU1202" s="233"/>
      <c r="IV1202" s="233"/>
      <c r="IW1202" s="233"/>
      <c r="IX1202" s="233"/>
      <c r="IY1202" s="233"/>
      <c r="IZ1202" s="233"/>
      <c r="JA1202" s="233"/>
      <c r="JB1202" s="233"/>
      <c r="JC1202" s="233"/>
      <c r="JD1202" s="233"/>
      <c r="JE1202" s="233"/>
      <c r="JF1202" s="233"/>
      <c r="JG1202" s="233"/>
      <c r="JH1202" s="233"/>
      <c r="JI1202" s="233"/>
      <c r="JJ1202" s="233"/>
      <c r="JK1202" s="233"/>
      <c r="JL1202" s="233"/>
      <c r="JM1202" s="233"/>
      <c r="JN1202" s="233"/>
      <c r="JO1202" s="233"/>
      <c r="JP1202" s="233"/>
      <c r="JQ1202" s="233"/>
      <c r="JR1202" s="233"/>
      <c r="JS1202" s="233"/>
      <c r="JT1202" s="233"/>
      <c r="JU1202" s="233"/>
      <c r="JV1202" s="233"/>
      <c r="JW1202" s="233"/>
      <c r="JX1202" s="233"/>
      <c r="JY1202" s="233"/>
      <c r="JZ1202" s="233"/>
      <c r="KA1202" s="233"/>
      <c r="KB1202" s="233"/>
      <c r="KC1202" s="233"/>
      <c r="KD1202" s="233"/>
      <c r="KE1202" s="233"/>
      <c r="KF1202" s="233"/>
      <c r="KG1202" s="233"/>
      <c r="KH1202" s="233"/>
      <c r="KI1202" s="233"/>
      <c r="KJ1202" s="233"/>
      <c r="KK1202" s="233"/>
      <c r="KL1202" s="233"/>
      <c r="KM1202" s="233"/>
      <c r="KN1202" s="233"/>
      <c r="KO1202" s="233"/>
      <c r="KP1202" s="233"/>
      <c r="KQ1202" s="233"/>
      <c r="KR1202" s="233"/>
      <c r="KS1202" s="233"/>
      <c r="KT1202" s="233"/>
      <c r="KU1202" s="233"/>
      <c r="KV1202" s="233"/>
      <c r="KW1202" s="233"/>
      <c r="KX1202" s="233"/>
      <c r="KY1202" s="233"/>
      <c r="KZ1202" s="233"/>
      <c r="LA1202" s="233"/>
      <c r="LB1202" s="233"/>
      <c r="LC1202" s="233"/>
      <c r="LD1202" s="233"/>
      <c r="LE1202" s="233"/>
      <c r="LF1202" s="233"/>
      <c r="LG1202" s="233"/>
      <c r="LH1202" s="233"/>
      <c r="LI1202" s="233"/>
      <c r="LJ1202" s="233"/>
      <c r="LK1202" s="233"/>
      <c r="LL1202" s="233"/>
      <c r="LM1202" s="233"/>
      <c r="LN1202" s="233"/>
      <c r="LO1202" s="233"/>
      <c r="LP1202" s="233"/>
      <c r="LQ1202" s="233"/>
      <c r="LR1202" s="233"/>
      <c r="LS1202" s="233"/>
      <c r="LT1202" s="233"/>
      <c r="LU1202" s="233"/>
      <c r="LV1202" s="233"/>
      <c r="LW1202" s="233"/>
      <c r="LX1202" s="233"/>
      <c r="LY1202" s="233"/>
      <c r="LZ1202" s="233"/>
      <c r="MA1202" s="233"/>
      <c r="MB1202" s="233"/>
      <c r="MC1202" s="233"/>
      <c r="MD1202" s="233"/>
      <c r="ME1202" s="233"/>
      <c r="MF1202" s="233"/>
      <c r="MG1202" s="233"/>
      <c r="MH1202" s="233"/>
      <c r="MI1202" s="233"/>
      <c r="MJ1202" s="233"/>
      <c r="MK1202" s="233"/>
      <c r="ML1202" s="233"/>
      <c r="MM1202" s="233"/>
      <c r="MN1202" s="233"/>
      <c r="MO1202" s="233"/>
      <c r="MP1202" s="233"/>
      <c r="MQ1202" s="233"/>
      <c r="MR1202" s="233"/>
      <c r="MS1202" s="233"/>
      <c r="MT1202" s="233"/>
      <c r="MU1202" s="233"/>
      <c r="MV1202" s="233"/>
      <c r="MW1202" s="233"/>
      <c r="MX1202" s="233"/>
      <c r="MY1202" s="233"/>
      <c r="MZ1202" s="233"/>
      <c r="NA1202" s="233"/>
      <c r="NB1202" s="233"/>
      <c r="NC1202" s="233"/>
      <c r="ND1202" s="233"/>
      <c r="NE1202" s="233"/>
      <c r="NF1202" s="233"/>
      <c r="NG1202" s="233"/>
      <c r="NH1202" s="233"/>
      <c r="NI1202" s="233"/>
      <c r="NJ1202" s="233"/>
      <c r="NK1202" s="233"/>
      <c r="NL1202" s="233"/>
      <c r="NM1202" s="233"/>
      <c r="NN1202" s="233"/>
      <c r="NO1202" s="233"/>
      <c r="NP1202" s="233"/>
      <c r="NQ1202" s="233"/>
      <c r="NR1202" s="233"/>
      <c r="NS1202" s="233"/>
      <c r="NT1202" s="233"/>
      <c r="NU1202" s="233"/>
      <c r="NV1202" s="233"/>
      <c r="NW1202" s="233"/>
      <c r="NX1202" s="233"/>
      <c r="NY1202" s="233"/>
      <c r="NZ1202" s="233"/>
      <c r="OA1202" s="233"/>
      <c r="OB1202" s="233"/>
      <c r="OC1202" s="233"/>
      <c r="OD1202" s="233"/>
      <c r="OE1202" s="233"/>
      <c r="OF1202" s="233"/>
      <c r="OG1202" s="233"/>
      <c r="OH1202" s="233"/>
      <c r="OI1202" s="233"/>
      <c r="OJ1202" s="233"/>
      <c r="OK1202" s="233"/>
      <c r="OL1202" s="233"/>
      <c r="OM1202" s="233"/>
      <c r="ON1202" s="233"/>
      <c r="OO1202" s="233"/>
      <c r="OP1202" s="233"/>
      <c r="OQ1202" s="233"/>
      <c r="OR1202" s="233"/>
      <c r="OS1202" s="233"/>
      <c r="OT1202" s="233"/>
      <c r="OU1202" s="233"/>
      <c r="OV1202" s="233"/>
      <c r="OW1202" s="233"/>
      <c r="OX1202" s="233"/>
      <c r="OY1202" s="233"/>
      <c r="OZ1202" s="233"/>
      <c r="PA1202" s="233"/>
      <c r="PB1202" s="233"/>
      <c r="PC1202" s="233"/>
      <c r="PD1202" s="233"/>
      <c r="PE1202" s="233"/>
      <c r="PF1202" s="233"/>
      <c r="PG1202" s="233"/>
      <c r="PH1202" s="233"/>
      <c r="PI1202" s="233"/>
      <c r="PJ1202" s="233"/>
      <c r="PK1202" s="233"/>
      <c r="PL1202" s="233"/>
      <c r="PM1202" s="233"/>
      <c r="PN1202" s="233"/>
      <c r="PO1202" s="233"/>
      <c r="PP1202" s="233"/>
      <c r="PQ1202" s="233"/>
      <c r="PR1202" s="233"/>
      <c r="PS1202" s="233"/>
      <c r="PT1202" s="233"/>
      <c r="PU1202" s="233"/>
      <c r="PV1202" s="233"/>
      <c r="PW1202" s="233"/>
      <c r="PX1202" s="233"/>
      <c r="PY1202" s="233"/>
      <c r="PZ1202" s="233"/>
      <c r="QA1202" s="233"/>
      <c r="QB1202" s="233"/>
      <c r="QC1202" s="233"/>
      <c r="QD1202" s="233"/>
      <c r="QE1202" s="233"/>
      <c r="QF1202" s="233"/>
      <c r="QG1202" s="233"/>
      <c r="QH1202" s="233"/>
      <c r="QI1202" s="233"/>
      <c r="QJ1202" s="233"/>
      <c r="QK1202" s="233"/>
      <c r="QL1202" s="233"/>
      <c r="QM1202" s="233"/>
      <c r="QN1202" s="233"/>
      <c r="QO1202" s="233"/>
      <c r="QP1202" s="233"/>
      <c r="QQ1202" s="233"/>
      <c r="QR1202" s="233"/>
      <c r="QS1202" s="233"/>
      <c r="QT1202" s="233"/>
      <c r="QU1202" s="233"/>
      <c r="QV1202" s="233"/>
      <c r="QW1202" s="233"/>
      <c r="QX1202" s="233"/>
      <c r="QY1202" s="233"/>
      <c r="QZ1202" s="233"/>
    </row>
    <row r="1203" spans="1:468">
      <c r="A1203" s="233"/>
      <c r="B1203" s="233"/>
      <c r="C1203" s="233"/>
      <c r="D1203" s="233"/>
      <c r="E1203" s="233"/>
      <c r="F1203" s="233"/>
      <c r="G1203" s="233"/>
      <c r="H1203" s="233"/>
      <c r="I1203" s="233"/>
      <c r="J1203" s="233"/>
      <c r="K1203" s="233"/>
      <c r="L1203" s="233"/>
      <c r="M1203" s="233"/>
      <c r="N1203" s="233"/>
      <c r="O1203" s="233"/>
      <c r="P1203" s="233"/>
      <c r="Q1203" s="233"/>
      <c r="R1203" s="233"/>
      <c r="S1203" s="233"/>
      <c r="T1203" s="233"/>
      <c r="U1203" s="233"/>
      <c r="V1203" s="233"/>
      <c r="W1203" s="233"/>
      <c r="X1203" s="233"/>
      <c r="Y1203" s="233"/>
      <c r="Z1203" s="233"/>
      <c r="AA1203" s="233"/>
      <c r="AB1203" s="233"/>
      <c r="AC1203" s="233"/>
      <c r="AD1203" s="233"/>
      <c r="AE1203" s="233"/>
      <c r="AF1203" s="233"/>
      <c r="AG1203" s="233"/>
      <c r="AH1203" s="233"/>
      <c r="AI1203" s="233"/>
      <c r="AJ1203" s="233"/>
      <c r="AK1203" s="233"/>
      <c r="AL1203" s="233"/>
      <c r="AM1203" s="233"/>
      <c r="AN1203" s="233"/>
      <c r="AO1203" s="233"/>
      <c r="AP1203" s="233"/>
      <c r="AQ1203" s="233"/>
      <c r="AR1203" s="233"/>
      <c r="AS1203" s="233"/>
      <c r="AT1203" s="233"/>
      <c r="AU1203" s="233"/>
      <c r="AV1203" s="233"/>
      <c r="AW1203" s="233"/>
      <c r="AX1203" s="233"/>
      <c r="AY1203" s="233"/>
      <c r="AZ1203" s="233"/>
      <c r="BA1203" s="233"/>
      <c r="BB1203" s="233"/>
      <c r="BC1203" s="233"/>
      <c r="BD1203" s="233"/>
      <c r="BE1203" s="233"/>
      <c r="BF1203" s="233"/>
      <c r="BG1203" s="233"/>
      <c r="BH1203" s="233"/>
      <c r="BI1203" s="233"/>
      <c r="BJ1203" s="233"/>
      <c r="BK1203" s="233"/>
      <c r="BL1203" s="233"/>
      <c r="BM1203" s="233"/>
      <c r="BN1203" s="233"/>
      <c r="BO1203" s="233"/>
      <c r="BP1203" s="233"/>
      <c r="BQ1203" s="233"/>
      <c r="BR1203" s="233"/>
      <c r="BS1203" s="233"/>
      <c r="BT1203" s="233"/>
      <c r="BU1203" s="233"/>
      <c r="BV1203" s="233"/>
      <c r="BW1203" s="233"/>
      <c r="BX1203" s="233"/>
      <c r="BY1203" s="233"/>
      <c r="BZ1203" s="233"/>
      <c r="CA1203" s="233"/>
      <c r="CB1203" s="233"/>
      <c r="CC1203" s="233"/>
      <c r="CD1203" s="233"/>
      <c r="CE1203" s="233"/>
      <c r="CF1203" s="233"/>
      <c r="CG1203" s="233"/>
      <c r="CH1203" s="233"/>
      <c r="CI1203" s="233"/>
      <c r="CJ1203" s="233"/>
      <c r="CK1203" s="233"/>
      <c r="CL1203" s="233"/>
      <c r="CM1203" s="233"/>
      <c r="CN1203" s="233"/>
      <c r="CO1203" s="233"/>
      <c r="CP1203" s="233"/>
      <c r="CQ1203" s="233"/>
      <c r="CR1203" s="233"/>
      <c r="CS1203" s="233"/>
      <c r="CT1203" s="233"/>
      <c r="CU1203" s="233"/>
      <c r="CV1203" s="233"/>
      <c r="CW1203" s="233"/>
      <c r="CX1203" s="233"/>
      <c r="CY1203" s="233"/>
      <c r="CZ1203" s="233"/>
      <c r="DA1203" s="233"/>
      <c r="DB1203" s="233"/>
      <c r="DC1203" s="233"/>
      <c r="DD1203" s="233"/>
      <c r="DE1203" s="233"/>
      <c r="DF1203" s="233"/>
      <c r="DG1203" s="233"/>
      <c r="DH1203" s="233"/>
      <c r="DI1203" s="233"/>
      <c r="DJ1203" s="233"/>
      <c r="DK1203" s="233"/>
      <c r="DL1203" s="233"/>
      <c r="DM1203" s="233"/>
      <c r="DN1203" s="233"/>
      <c r="DO1203" s="233"/>
      <c r="DP1203" s="233"/>
      <c r="DQ1203" s="233"/>
      <c r="DR1203" s="233"/>
      <c r="DS1203" s="233"/>
      <c r="DT1203" s="233"/>
      <c r="DU1203" s="233"/>
      <c r="DV1203" s="233"/>
      <c r="DW1203" s="233"/>
      <c r="DX1203" s="233"/>
      <c r="DY1203" s="233"/>
      <c r="DZ1203" s="233"/>
      <c r="EA1203" s="233"/>
      <c r="EB1203" s="233"/>
      <c r="EC1203" s="233"/>
      <c r="ED1203" s="233"/>
      <c r="EE1203" s="233"/>
      <c r="EF1203" s="233"/>
      <c r="EG1203" s="233"/>
      <c r="EH1203" s="233"/>
      <c r="EI1203" s="233"/>
      <c r="EJ1203" s="233"/>
      <c r="EK1203" s="233"/>
      <c r="EL1203" s="233"/>
      <c r="EM1203" s="233"/>
      <c r="EN1203" s="233"/>
      <c r="EO1203" s="233"/>
      <c r="EP1203" s="233"/>
      <c r="EQ1203" s="233"/>
      <c r="ER1203" s="233"/>
      <c r="ES1203" s="233"/>
      <c r="ET1203" s="233"/>
      <c r="EU1203" s="233"/>
      <c r="EV1203" s="233"/>
      <c r="EW1203" s="233"/>
      <c r="EX1203" s="233"/>
      <c r="EY1203" s="233"/>
      <c r="EZ1203" s="233"/>
      <c r="FA1203" s="233"/>
      <c r="FB1203" s="233"/>
      <c r="FC1203" s="233"/>
      <c r="FD1203" s="233"/>
      <c r="FE1203" s="233"/>
      <c r="FF1203" s="233"/>
      <c r="FG1203" s="233"/>
      <c r="FH1203" s="233"/>
      <c r="FI1203" s="233"/>
      <c r="FJ1203" s="233"/>
      <c r="FK1203" s="233"/>
      <c r="FL1203" s="233"/>
      <c r="FM1203" s="233"/>
      <c r="FN1203" s="233"/>
      <c r="FO1203" s="233"/>
      <c r="FP1203" s="233"/>
      <c r="FQ1203" s="233"/>
      <c r="FR1203" s="233"/>
      <c r="FS1203" s="233"/>
      <c r="FT1203" s="233"/>
      <c r="FU1203" s="233"/>
      <c r="FV1203" s="233"/>
      <c r="FW1203" s="233"/>
      <c r="FX1203" s="233"/>
      <c r="FY1203" s="233"/>
      <c r="FZ1203" s="233"/>
      <c r="GA1203" s="233"/>
      <c r="GB1203" s="233"/>
      <c r="GC1203" s="233"/>
      <c r="GD1203" s="233"/>
      <c r="GE1203" s="233"/>
      <c r="GF1203" s="233"/>
      <c r="GG1203" s="233"/>
      <c r="GH1203" s="233"/>
      <c r="GI1203" s="233"/>
      <c r="GJ1203" s="233"/>
      <c r="GK1203" s="233"/>
      <c r="GL1203" s="233"/>
      <c r="GM1203" s="233"/>
      <c r="GN1203" s="233"/>
      <c r="GO1203" s="233"/>
      <c r="GP1203" s="233"/>
      <c r="GQ1203" s="233"/>
      <c r="GR1203" s="233"/>
      <c r="GS1203" s="233"/>
      <c r="GT1203" s="233"/>
      <c r="GU1203" s="233"/>
      <c r="GV1203" s="233"/>
      <c r="GW1203" s="233"/>
      <c r="GX1203" s="233"/>
      <c r="GY1203" s="233"/>
      <c r="GZ1203" s="233"/>
      <c r="HA1203" s="233"/>
      <c r="HB1203" s="233"/>
      <c r="HC1203" s="233"/>
      <c r="HD1203" s="233"/>
      <c r="HE1203" s="233"/>
      <c r="HF1203" s="233"/>
      <c r="HG1203" s="233"/>
      <c r="HH1203" s="233"/>
      <c r="HI1203" s="233"/>
      <c r="HJ1203" s="233"/>
      <c r="HK1203" s="233"/>
      <c r="HL1203" s="233"/>
      <c r="HM1203" s="233"/>
      <c r="HN1203" s="233"/>
      <c r="HO1203" s="233"/>
      <c r="HP1203" s="233"/>
      <c r="HQ1203" s="233"/>
      <c r="HR1203" s="233"/>
      <c r="HS1203" s="233"/>
      <c r="HT1203" s="233"/>
      <c r="HU1203" s="233"/>
      <c r="HV1203" s="233"/>
      <c r="HW1203" s="233"/>
      <c r="HX1203" s="233"/>
      <c r="HY1203" s="233"/>
      <c r="HZ1203" s="233"/>
      <c r="IA1203" s="233"/>
      <c r="IB1203" s="233"/>
      <c r="IC1203" s="233"/>
      <c r="ID1203" s="233"/>
      <c r="IE1203" s="233"/>
      <c r="IF1203" s="233"/>
      <c r="IG1203" s="233"/>
      <c r="IH1203" s="233"/>
      <c r="II1203" s="233"/>
      <c r="IJ1203" s="233"/>
      <c r="IK1203" s="233"/>
      <c r="IL1203" s="233"/>
      <c r="IM1203" s="233"/>
      <c r="IN1203" s="233"/>
      <c r="IO1203" s="233"/>
      <c r="IP1203" s="233"/>
      <c r="IQ1203" s="233"/>
      <c r="IR1203" s="233"/>
      <c r="IS1203" s="233"/>
      <c r="IT1203" s="233"/>
      <c r="IU1203" s="233"/>
      <c r="IV1203" s="233"/>
      <c r="IW1203" s="233"/>
      <c r="IX1203" s="233"/>
      <c r="IY1203" s="233"/>
      <c r="IZ1203" s="233"/>
      <c r="JA1203" s="233"/>
      <c r="JB1203" s="233"/>
      <c r="JC1203" s="233"/>
      <c r="JD1203" s="233"/>
      <c r="JE1203" s="233"/>
      <c r="JF1203" s="233"/>
      <c r="JG1203" s="233"/>
      <c r="JH1203" s="233"/>
      <c r="JI1203" s="233"/>
      <c r="JJ1203" s="233"/>
      <c r="JK1203" s="233"/>
      <c r="JL1203" s="233"/>
      <c r="JM1203" s="233"/>
      <c r="JN1203" s="233"/>
      <c r="JO1203" s="233"/>
      <c r="JP1203" s="233"/>
      <c r="JQ1203" s="233"/>
      <c r="JR1203" s="233"/>
      <c r="JS1203" s="233"/>
      <c r="JT1203" s="233"/>
      <c r="JU1203" s="233"/>
      <c r="JV1203" s="233"/>
      <c r="JW1203" s="233"/>
      <c r="JX1203" s="233"/>
      <c r="JY1203" s="233"/>
      <c r="JZ1203" s="233"/>
      <c r="KA1203" s="233"/>
      <c r="KB1203" s="233"/>
      <c r="KC1203" s="233"/>
      <c r="KD1203" s="233"/>
      <c r="KE1203" s="233"/>
      <c r="KF1203" s="233"/>
      <c r="KG1203" s="233"/>
      <c r="KH1203" s="233"/>
      <c r="KI1203" s="233"/>
      <c r="KJ1203" s="233"/>
      <c r="KK1203" s="233"/>
      <c r="KL1203" s="233"/>
      <c r="KM1203" s="233"/>
      <c r="KN1203" s="233"/>
      <c r="KO1203" s="233"/>
      <c r="KP1203" s="233"/>
      <c r="KQ1203" s="233"/>
      <c r="KR1203" s="233"/>
      <c r="KS1203" s="233"/>
      <c r="KT1203" s="233"/>
      <c r="KU1203" s="233"/>
      <c r="KV1203" s="233"/>
      <c r="KW1203" s="233"/>
      <c r="KX1203" s="233"/>
      <c r="KY1203" s="233"/>
      <c r="KZ1203" s="233"/>
      <c r="LA1203" s="233"/>
      <c r="LB1203" s="233"/>
      <c r="LC1203" s="233"/>
      <c r="LD1203" s="233"/>
      <c r="LE1203" s="233"/>
      <c r="LF1203" s="233"/>
      <c r="LG1203" s="233"/>
      <c r="LH1203" s="233"/>
      <c r="LI1203" s="233"/>
      <c r="LJ1203" s="233"/>
      <c r="LK1203" s="233"/>
      <c r="LL1203" s="233"/>
      <c r="LM1203" s="233"/>
      <c r="LN1203" s="233"/>
      <c r="LO1203" s="233"/>
      <c r="LP1203" s="233"/>
      <c r="LQ1203" s="233"/>
      <c r="LR1203" s="233"/>
      <c r="LS1203" s="233"/>
      <c r="LT1203" s="233"/>
      <c r="LU1203" s="233"/>
      <c r="LV1203" s="233"/>
      <c r="LW1203" s="233"/>
      <c r="LX1203" s="233"/>
      <c r="LY1203" s="233"/>
      <c r="LZ1203" s="233"/>
      <c r="MA1203" s="233"/>
      <c r="MB1203" s="233"/>
      <c r="MC1203" s="233"/>
      <c r="MD1203" s="233"/>
      <c r="ME1203" s="233"/>
      <c r="MF1203" s="233"/>
      <c r="MG1203" s="233"/>
      <c r="MH1203" s="233"/>
      <c r="MI1203" s="233"/>
      <c r="MJ1203" s="233"/>
      <c r="MK1203" s="233"/>
      <c r="ML1203" s="233"/>
      <c r="MM1203" s="233"/>
      <c r="MN1203" s="233"/>
      <c r="MO1203" s="233"/>
      <c r="MP1203" s="233"/>
      <c r="MQ1203" s="233"/>
      <c r="MR1203" s="233"/>
      <c r="MS1203" s="233"/>
      <c r="MT1203" s="233"/>
      <c r="MU1203" s="233"/>
      <c r="MV1203" s="233"/>
      <c r="MW1203" s="233"/>
      <c r="MX1203" s="233"/>
      <c r="MY1203" s="233"/>
      <c r="MZ1203" s="233"/>
      <c r="NA1203" s="233"/>
      <c r="NB1203" s="233"/>
      <c r="NC1203" s="233"/>
      <c r="ND1203" s="233"/>
      <c r="NE1203" s="233"/>
      <c r="NF1203" s="233"/>
      <c r="NG1203" s="233"/>
      <c r="NH1203" s="233"/>
      <c r="NI1203" s="233"/>
      <c r="NJ1203" s="233"/>
      <c r="NK1203" s="233"/>
      <c r="NL1203" s="233"/>
      <c r="NM1203" s="233"/>
      <c r="NN1203" s="233"/>
      <c r="NO1203" s="233"/>
      <c r="NP1203" s="233"/>
      <c r="NQ1203" s="233"/>
      <c r="NR1203" s="233"/>
      <c r="NS1203" s="233"/>
      <c r="NT1203" s="233"/>
      <c r="NU1203" s="233"/>
      <c r="NV1203" s="233"/>
      <c r="NW1203" s="233"/>
      <c r="NX1203" s="233"/>
      <c r="NY1203" s="233"/>
      <c r="NZ1203" s="233"/>
      <c r="OA1203" s="233"/>
      <c r="OB1203" s="233"/>
      <c r="OC1203" s="233"/>
      <c r="OD1203" s="233"/>
      <c r="OE1203" s="233"/>
      <c r="OF1203" s="233"/>
      <c r="OG1203" s="233"/>
      <c r="OH1203" s="233"/>
      <c r="OI1203" s="233"/>
      <c r="OJ1203" s="233"/>
      <c r="OK1203" s="233"/>
      <c r="OL1203" s="233"/>
      <c r="OM1203" s="233"/>
      <c r="ON1203" s="233"/>
      <c r="OO1203" s="233"/>
      <c r="OP1203" s="233"/>
      <c r="OQ1203" s="233"/>
      <c r="OR1203" s="233"/>
      <c r="OS1203" s="233"/>
      <c r="OT1203" s="233"/>
      <c r="OU1203" s="233"/>
      <c r="OV1203" s="233"/>
      <c r="OW1203" s="233"/>
      <c r="OX1203" s="233"/>
      <c r="OY1203" s="233"/>
      <c r="OZ1203" s="233"/>
      <c r="PA1203" s="233"/>
      <c r="PB1203" s="233"/>
      <c r="PC1203" s="233"/>
      <c r="PD1203" s="233"/>
      <c r="PE1203" s="233"/>
      <c r="PF1203" s="233"/>
      <c r="PG1203" s="233"/>
      <c r="PH1203" s="233"/>
      <c r="PI1203" s="233"/>
      <c r="PJ1203" s="233"/>
      <c r="PK1203" s="233"/>
      <c r="PL1203" s="233"/>
      <c r="PM1203" s="233"/>
      <c r="PN1203" s="233"/>
      <c r="PO1203" s="233"/>
      <c r="PP1203" s="233"/>
      <c r="PQ1203" s="233"/>
      <c r="PR1203" s="233"/>
      <c r="PS1203" s="233"/>
      <c r="PT1203" s="233"/>
      <c r="PU1203" s="233"/>
      <c r="PV1203" s="233"/>
      <c r="PW1203" s="233"/>
      <c r="PX1203" s="233"/>
      <c r="PY1203" s="233"/>
      <c r="PZ1203" s="233"/>
      <c r="QA1203" s="233"/>
      <c r="QB1203" s="233"/>
      <c r="QC1203" s="233"/>
      <c r="QD1203" s="233"/>
      <c r="QE1203" s="233"/>
      <c r="QF1203" s="233"/>
      <c r="QG1203" s="233"/>
      <c r="QH1203" s="233"/>
      <c r="QI1203" s="233"/>
      <c r="QJ1203" s="233"/>
      <c r="QK1203" s="233"/>
      <c r="QL1203" s="233"/>
      <c r="QM1203" s="233"/>
      <c r="QN1203" s="233"/>
      <c r="QO1203" s="233"/>
      <c r="QP1203" s="233"/>
      <c r="QQ1203" s="233"/>
      <c r="QR1203" s="233"/>
      <c r="QS1203" s="233"/>
      <c r="QT1203" s="233"/>
      <c r="QU1203" s="233"/>
      <c r="QV1203" s="233"/>
      <c r="QW1203" s="233"/>
      <c r="QX1203" s="233"/>
      <c r="QY1203" s="233"/>
      <c r="QZ1203" s="233"/>
    </row>
    <row r="1204" spans="1:468">
      <c r="A1204" s="233"/>
      <c r="B1204" s="233"/>
      <c r="C1204" s="233"/>
      <c r="D1204" s="233"/>
      <c r="E1204" s="233"/>
      <c r="F1204" s="233"/>
      <c r="G1204" s="233"/>
      <c r="H1204" s="233"/>
      <c r="I1204" s="233"/>
      <c r="J1204" s="233"/>
      <c r="K1204" s="233"/>
      <c r="L1204" s="233"/>
      <c r="M1204" s="233"/>
      <c r="N1204" s="233"/>
      <c r="O1204" s="233"/>
      <c r="P1204" s="233"/>
      <c r="Q1204" s="233"/>
      <c r="R1204" s="233"/>
      <c r="S1204" s="233"/>
      <c r="T1204" s="233"/>
      <c r="U1204" s="233"/>
      <c r="V1204" s="233"/>
      <c r="W1204" s="233"/>
      <c r="X1204" s="233"/>
      <c r="Y1204" s="233"/>
      <c r="Z1204" s="233"/>
      <c r="AA1204" s="233"/>
      <c r="AB1204" s="233"/>
      <c r="AC1204" s="233"/>
      <c r="AD1204" s="233"/>
      <c r="AE1204" s="233"/>
      <c r="AF1204" s="233"/>
      <c r="AG1204" s="233"/>
      <c r="AH1204" s="233"/>
      <c r="AI1204" s="233"/>
      <c r="AJ1204" s="233"/>
      <c r="AK1204" s="233"/>
      <c r="AL1204" s="233"/>
      <c r="AM1204" s="233"/>
      <c r="AN1204" s="233"/>
      <c r="AO1204" s="233"/>
      <c r="AP1204" s="233"/>
      <c r="AQ1204" s="233"/>
      <c r="AR1204" s="233"/>
      <c r="AS1204" s="233"/>
      <c r="AT1204" s="233"/>
      <c r="AU1204" s="233"/>
      <c r="AV1204" s="233"/>
      <c r="AW1204" s="233"/>
      <c r="AX1204" s="233"/>
      <c r="AY1204" s="233"/>
      <c r="AZ1204" s="233"/>
      <c r="BA1204" s="233"/>
      <c r="BB1204" s="233"/>
      <c r="BC1204" s="233"/>
      <c r="BD1204" s="233"/>
      <c r="BE1204" s="233"/>
      <c r="BF1204" s="233"/>
      <c r="BG1204" s="233"/>
      <c r="BH1204" s="233"/>
      <c r="BI1204" s="233"/>
      <c r="BJ1204" s="233"/>
      <c r="BK1204" s="233"/>
      <c r="BL1204" s="233"/>
      <c r="BM1204" s="233"/>
      <c r="BN1204" s="233"/>
      <c r="BO1204" s="233"/>
      <c r="BP1204" s="233"/>
      <c r="BQ1204" s="233"/>
      <c r="BR1204" s="233"/>
      <c r="BS1204" s="233"/>
      <c r="BT1204" s="233"/>
      <c r="BU1204" s="233"/>
      <c r="BV1204" s="233"/>
      <c r="BW1204" s="233"/>
      <c r="BX1204" s="233"/>
      <c r="BY1204" s="233"/>
      <c r="BZ1204" s="233"/>
      <c r="CA1204" s="233"/>
      <c r="CB1204" s="233"/>
      <c r="CC1204" s="233"/>
      <c r="CD1204" s="233"/>
      <c r="CE1204" s="233"/>
      <c r="CF1204" s="233"/>
      <c r="CG1204" s="233"/>
      <c r="CH1204" s="233"/>
      <c r="CI1204" s="233"/>
      <c r="CJ1204" s="233"/>
      <c r="CK1204" s="233"/>
      <c r="CL1204" s="233"/>
      <c r="CM1204" s="233"/>
      <c r="CN1204" s="233"/>
      <c r="CO1204" s="233"/>
      <c r="CP1204" s="233"/>
      <c r="CQ1204" s="233"/>
      <c r="CR1204" s="233"/>
      <c r="CS1204" s="233"/>
      <c r="CT1204" s="233"/>
      <c r="CU1204" s="233"/>
      <c r="CV1204" s="233"/>
      <c r="CW1204" s="233"/>
      <c r="CX1204" s="233"/>
      <c r="CY1204" s="233"/>
      <c r="CZ1204" s="233"/>
      <c r="DA1204" s="233"/>
      <c r="DB1204" s="233"/>
      <c r="DC1204" s="233"/>
      <c r="DD1204" s="233"/>
      <c r="DE1204" s="233"/>
      <c r="DF1204" s="233"/>
      <c r="DG1204" s="233"/>
      <c r="DH1204" s="233"/>
      <c r="DI1204" s="233"/>
      <c r="DJ1204" s="233"/>
      <c r="DK1204" s="233"/>
      <c r="DL1204" s="233"/>
      <c r="DM1204" s="233"/>
      <c r="DN1204" s="233"/>
      <c r="DO1204" s="233"/>
      <c r="DP1204" s="233"/>
      <c r="DQ1204" s="233"/>
      <c r="DR1204" s="233"/>
      <c r="DS1204" s="233"/>
      <c r="DT1204" s="233"/>
      <c r="DU1204" s="233"/>
      <c r="DV1204" s="233"/>
      <c r="DW1204" s="233"/>
      <c r="DX1204" s="233"/>
      <c r="DY1204" s="233"/>
      <c r="DZ1204" s="233"/>
      <c r="EA1204" s="233"/>
      <c r="EB1204" s="233"/>
      <c r="EC1204" s="233"/>
      <c r="ED1204" s="233"/>
      <c r="EE1204" s="233"/>
      <c r="EF1204" s="233"/>
      <c r="EG1204" s="233"/>
      <c r="EH1204" s="233"/>
      <c r="EI1204" s="233"/>
      <c r="EJ1204" s="233"/>
      <c r="EK1204" s="233"/>
      <c r="EL1204" s="233"/>
      <c r="EM1204" s="233"/>
      <c r="EN1204" s="233"/>
      <c r="EO1204" s="233"/>
      <c r="EP1204" s="233"/>
      <c r="EQ1204" s="233"/>
      <c r="ER1204" s="233"/>
      <c r="ES1204" s="233"/>
      <c r="ET1204" s="233"/>
      <c r="EU1204" s="233"/>
      <c r="EV1204" s="233"/>
      <c r="EW1204" s="233"/>
      <c r="EX1204" s="233"/>
      <c r="EY1204" s="233"/>
      <c r="EZ1204" s="233"/>
      <c r="FA1204" s="233"/>
      <c r="FB1204" s="233"/>
      <c r="FC1204" s="233"/>
      <c r="FD1204" s="233"/>
      <c r="FE1204" s="233"/>
      <c r="FF1204" s="233"/>
      <c r="FG1204" s="233"/>
      <c r="FH1204" s="233"/>
      <c r="FI1204" s="233"/>
      <c r="FJ1204" s="233"/>
      <c r="FK1204" s="233"/>
      <c r="FL1204" s="233"/>
      <c r="FM1204" s="233"/>
      <c r="FN1204" s="233"/>
      <c r="FO1204" s="233"/>
      <c r="FP1204" s="233"/>
      <c r="FQ1204" s="233"/>
      <c r="FR1204" s="233"/>
      <c r="FS1204" s="233"/>
      <c r="FT1204" s="233"/>
      <c r="FU1204" s="233"/>
      <c r="FV1204" s="233"/>
      <c r="FW1204" s="233"/>
      <c r="FX1204" s="233"/>
      <c r="FY1204" s="233"/>
      <c r="FZ1204" s="233"/>
      <c r="GA1204" s="233"/>
      <c r="GB1204" s="233"/>
      <c r="GC1204" s="233"/>
      <c r="GD1204" s="233"/>
      <c r="GE1204" s="233"/>
      <c r="GF1204" s="233"/>
      <c r="GG1204" s="233"/>
      <c r="GH1204" s="233"/>
      <c r="GI1204" s="233"/>
      <c r="GJ1204" s="233"/>
      <c r="GK1204" s="233"/>
      <c r="GL1204" s="233"/>
      <c r="GM1204" s="233"/>
      <c r="GN1204" s="233"/>
      <c r="GO1204" s="233"/>
      <c r="GP1204" s="233"/>
      <c r="GQ1204" s="233"/>
      <c r="GR1204" s="233"/>
      <c r="GS1204" s="233"/>
      <c r="GT1204" s="233"/>
      <c r="GU1204" s="233"/>
      <c r="GV1204" s="233"/>
      <c r="GW1204" s="233"/>
      <c r="GX1204" s="233"/>
      <c r="GY1204" s="233"/>
      <c r="GZ1204" s="233"/>
      <c r="HA1204" s="233"/>
      <c r="HB1204" s="233"/>
      <c r="HC1204" s="233"/>
      <c r="HD1204" s="233"/>
      <c r="HE1204" s="233"/>
      <c r="HF1204" s="233"/>
      <c r="HG1204" s="233"/>
      <c r="HH1204" s="233"/>
      <c r="HI1204" s="233"/>
      <c r="HJ1204" s="233"/>
      <c r="HK1204" s="233"/>
      <c r="HL1204" s="233"/>
      <c r="HM1204" s="233"/>
      <c r="HN1204" s="233"/>
      <c r="HO1204" s="233"/>
      <c r="HP1204" s="233"/>
      <c r="HQ1204" s="233"/>
      <c r="HR1204" s="233"/>
      <c r="HS1204" s="233"/>
      <c r="HT1204" s="233"/>
      <c r="HU1204" s="233"/>
      <c r="HV1204" s="233"/>
      <c r="HW1204" s="233"/>
      <c r="HX1204" s="233"/>
      <c r="HY1204" s="233"/>
      <c r="HZ1204" s="233"/>
      <c r="IA1204" s="233"/>
      <c r="IB1204" s="233"/>
      <c r="IC1204" s="233"/>
      <c r="ID1204" s="233"/>
      <c r="IE1204" s="233"/>
      <c r="IF1204" s="233"/>
      <c r="IG1204" s="233"/>
      <c r="IH1204" s="233"/>
      <c r="II1204" s="233"/>
      <c r="IJ1204" s="233"/>
      <c r="IK1204" s="233"/>
      <c r="IL1204" s="233"/>
      <c r="IM1204" s="233"/>
      <c r="IN1204" s="233"/>
      <c r="IO1204" s="233"/>
      <c r="IP1204" s="233"/>
      <c r="IQ1204" s="233"/>
      <c r="IR1204" s="233"/>
      <c r="IS1204" s="233"/>
      <c r="IT1204" s="233"/>
      <c r="IU1204" s="233"/>
      <c r="IV1204" s="233"/>
      <c r="IW1204" s="233"/>
      <c r="IX1204" s="233"/>
      <c r="IY1204" s="233"/>
      <c r="IZ1204" s="233"/>
      <c r="JA1204" s="233"/>
      <c r="JB1204" s="233"/>
      <c r="JC1204" s="233"/>
      <c r="JD1204" s="233"/>
      <c r="JE1204" s="233"/>
      <c r="JF1204" s="233"/>
      <c r="JG1204" s="233"/>
      <c r="JH1204" s="233"/>
      <c r="JI1204" s="233"/>
      <c r="JJ1204" s="233"/>
      <c r="JK1204" s="233"/>
      <c r="JL1204" s="233"/>
      <c r="JM1204" s="233"/>
      <c r="JN1204" s="233"/>
      <c r="JO1204" s="233"/>
      <c r="JP1204" s="233"/>
      <c r="JQ1204" s="233"/>
      <c r="JR1204" s="233"/>
      <c r="JS1204" s="233"/>
      <c r="JT1204" s="233"/>
      <c r="JU1204" s="233"/>
      <c r="JV1204" s="233"/>
      <c r="JW1204" s="233"/>
      <c r="JX1204" s="233"/>
      <c r="JY1204" s="233"/>
      <c r="JZ1204" s="233"/>
      <c r="KA1204" s="233"/>
      <c r="KB1204" s="233"/>
      <c r="KC1204" s="233"/>
      <c r="KD1204" s="233"/>
      <c r="KE1204" s="233"/>
      <c r="KF1204" s="233"/>
      <c r="KG1204" s="233"/>
      <c r="KH1204" s="233"/>
      <c r="KI1204" s="233"/>
      <c r="KJ1204" s="233"/>
      <c r="KK1204" s="233"/>
      <c r="KL1204" s="233"/>
      <c r="KM1204" s="233"/>
      <c r="KN1204" s="233"/>
      <c r="KO1204" s="233"/>
      <c r="KP1204" s="233"/>
      <c r="KQ1204" s="233"/>
      <c r="KR1204" s="233"/>
      <c r="KS1204" s="233"/>
      <c r="KT1204" s="233"/>
      <c r="KU1204" s="233"/>
      <c r="KV1204" s="233"/>
      <c r="KW1204" s="233"/>
      <c r="KX1204" s="233"/>
      <c r="KY1204" s="233"/>
      <c r="KZ1204" s="233"/>
      <c r="LA1204" s="233"/>
      <c r="LB1204" s="233"/>
      <c r="LC1204" s="233"/>
      <c r="LD1204" s="233"/>
      <c r="LE1204" s="233"/>
      <c r="LF1204" s="233"/>
      <c r="LG1204" s="233"/>
      <c r="LH1204" s="233"/>
      <c r="LI1204" s="233"/>
      <c r="LJ1204" s="233"/>
      <c r="LK1204" s="233"/>
      <c r="LL1204" s="233"/>
      <c r="LM1204" s="233"/>
      <c r="LN1204" s="233"/>
      <c r="LO1204" s="233"/>
      <c r="LP1204" s="233"/>
      <c r="LQ1204" s="233"/>
      <c r="LR1204" s="233"/>
      <c r="LS1204" s="233"/>
      <c r="LT1204" s="233"/>
      <c r="LU1204" s="233"/>
      <c r="LV1204" s="233"/>
      <c r="LW1204" s="233"/>
      <c r="LX1204" s="233"/>
      <c r="LY1204" s="233"/>
      <c r="LZ1204" s="233"/>
      <c r="MA1204" s="233"/>
      <c r="MB1204" s="233"/>
      <c r="MC1204" s="233"/>
      <c r="MD1204" s="233"/>
      <c r="ME1204" s="233"/>
      <c r="MF1204" s="233"/>
      <c r="MG1204" s="233"/>
      <c r="MH1204" s="233"/>
      <c r="MI1204" s="233"/>
      <c r="MJ1204" s="233"/>
      <c r="MK1204" s="233"/>
      <c r="ML1204" s="233"/>
      <c r="MM1204" s="233"/>
      <c r="MN1204" s="233"/>
      <c r="MO1204" s="233"/>
      <c r="MP1204" s="233"/>
      <c r="MQ1204" s="233"/>
      <c r="MR1204" s="233"/>
      <c r="MS1204" s="233"/>
      <c r="MT1204" s="233"/>
      <c r="MU1204" s="233"/>
      <c r="MV1204" s="233"/>
      <c r="MW1204" s="233"/>
      <c r="MX1204" s="233"/>
      <c r="MY1204" s="233"/>
      <c r="MZ1204" s="233"/>
      <c r="NA1204" s="233"/>
      <c r="NB1204" s="233"/>
      <c r="NC1204" s="233"/>
      <c r="ND1204" s="233"/>
      <c r="NE1204" s="233"/>
      <c r="NF1204" s="233"/>
      <c r="NG1204" s="233"/>
      <c r="NH1204" s="233"/>
      <c r="NI1204" s="233"/>
      <c r="NJ1204" s="233"/>
      <c r="NK1204" s="233"/>
      <c r="NL1204" s="233"/>
      <c r="NM1204" s="233"/>
      <c r="NN1204" s="233"/>
      <c r="NO1204" s="233"/>
      <c r="NP1204" s="233"/>
      <c r="NQ1204" s="233"/>
      <c r="NR1204" s="233"/>
      <c r="NS1204" s="233"/>
      <c r="NT1204" s="233"/>
      <c r="NU1204" s="233"/>
      <c r="NV1204" s="233"/>
      <c r="NW1204" s="233"/>
      <c r="NX1204" s="233"/>
      <c r="NY1204" s="233"/>
      <c r="NZ1204" s="233"/>
      <c r="OA1204" s="233"/>
      <c r="OB1204" s="233"/>
      <c r="OC1204" s="233"/>
      <c r="OD1204" s="233"/>
      <c r="OE1204" s="233"/>
      <c r="OF1204" s="233"/>
      <c r="OG1204" s="233"/>
      <c r="OH1204" s="233"/>
      <c r="OI1204" s="233"/>
      <c r="OJ1204" s="233"/>
      <c r="OK1204" s="233"/>
      <c r="OL1204" s="233"/>
      <c r="OM1204" s="233"/>
      <c r="ON1204" s="233"/>
      <c r="OO1204" s="233"/>
      <c r="OP1204" s="233"/>
      <c r="OQ1204" s="233"/>
      <c r="OR1204" s="233"/>
      <c r="OS1204" s="233"/>
      <c r="OT1204" s="233"/>
      <c r="OU1204" s="233"/>
      <c r="OV1204" s="233"/>
      <c r="OW1204" s="233"/>
      <c r="OX1204" s="233"/>
      <c r="OY1204" s="233"/>
      <c r="OZ1204" s="233"/>
      <c r="PA1204" s="233"/>
      <c r="PB1204" s="233"/>
      <c r="PC1204" s="233"/>
      <c r="PD1204" s="233"/>
      <c r="PE1204" s="233"/>
      <c r="PF1204" s="233"/>
      <c r="PG1204" s="233"/>
      <c r="PH1204" s="233"/>
      <c r="PI1204" s="233"/>
      <c r="PJ1204" s="233"/>
      <c r="PK1204" s="233"/>
      <c r="PL1204" s="233"/>
      <c r="PM1204" s="233"/>
      <c r="PN1204" s="233"/>
      <c r="PO1204" s="233"/>
      <c r="PP1204" s="233"/>
      <c r="PQ1204" s="233"/>
      <c r="PR1204" s="233"/>
      <c r="PS1204" s="233"/>
      <c r="PT1204" s="233"/>
      <c r="PU1204" s="233"/>
      <c r="PV1204" s="233"/>
      <c r="PW1204" s="233"/>
      <c r="PX1204" s="233"/>
      <c r="PY1204" s="233"/>
      <c r="PZ1204" s="233"/>
      <c r="QA1204" s="233"/>
      <c r="QB1204" s="233"/>
      <c r="QC1204" s="233"/>
      <c r="QD1204" s="233"/>
      <c r="QE1204" s="233"/>
      <c r="QF1204" s="233"/>
      <c r="QG1204" s="233"/>
      <c r="QH1204" s="233"/>
      <c r="QI1204" s="233"/>
      <c r="QJ1204" s="233"/>
      <c r="QK1204" s="233"/>
      <c r="QL1204" s="233"/>
      <c r="QM1204" s="233"/>
      <c r="QN1204" s="233"/>
      <c r="QO1204" s="233"/>
      <c r="QP1204" s="233"/>
      <c r="QQ1204" s="233"/>
      <c r="QR1204" s="233"/>
      <c r="QS1204" s="233"/>
      <c r="QT1204" s="233"/>
      <c r="QU1204" s="233"/>
      <c r="QV1204" s="233"/>
      <c r="QW1204" s="233"/>
      <c r="QX1204" s="233"/>
      <c r="QY1204" s="233"/>
      <c r="QZ1204" s="233"/>
    </row>
    <row r="1205" spans="1:468">
      <c r="A1205" s="233"/>
      <c r="B1205" s="233"/>
      <c r="C1205" s="233"/>
      <c r="D1205" s="233"/>
      <c r="E1205" s="233"/>
      <c r="F1205" s="233"/>
      <c r="G1205" s="233"/>
      <c r="H1205" s="233"/>
      <c r="I1205" s="233"/>
      <c r="J1205" s="233"/>
      <c r="K1205" s="233"/>
      <c r="L1205" s="233"/>
      <c r="M1205" s="233"/>
      <c r="N1205" s="233"/>
      <c r="O1205" s="233"/>
      <c r="P1205" s="233"/>
      <c r="Q1205" s="233"/>
      <c r="R1205" s="233"/>
      <c r="S1205" s="233"/>
      <c r="T1205" s="233"/>
      <c r="U1205" s="233"/>
      <c r="V1205" s="233"/>
      <c r="W1205" s="233"/>
      <c r="X1205" s="233"/>
      <c r="Y1205" s="233"/>
      <c r="Z1205" s="233"/>
      <c r="AA1205" s="233"/>
      <c r="AB1205" s="233"/>
      <c r="AC1205" s="233"/>
      <c r="AD1205" s="233"/>
      <c r="AE1205" s="233"/>
      <c r="AF1205" s="233"/>
      <c r="AG1205" s="233"/>
      <c r="AH1205" s="233"/>
      <c r="AI1205" s="233"/>
      <c r="AJ1205" s="233"/>
      <c r="AK1205" s="233"/>
      <c r="AL1205" s="233"/>
      <c r="AM1205" s="233"/>
      <c r="AN1205" s="233"/>
      <c r="AO1205" s="233"/>
      <c r="AP1205" s="233"/>
      <c r="AQ1205" s="233"/>
      <c r="AR1205" s="233"/>
      <c r="AS1205" s="233"/>
      <c r="AT1205" s="233"/>
      <c r="AU1205" s="233"/>
      <c r="AV1205" s="233"/>
      <c r="AW1205" s="233"/>
      <c r="AX1205" s="233"/>
      <c r="AY1205" s="233"/>
      <c r="AZ1205" s="233"/>
      <c r="BA1205" s="233"/>
      <c r="BB1205" s="233"/>
      <c r="BC1205" s="233"/>
      <c r="BD1205" s="233"/>
      <c r="BE1205" s="233"/>
      <c r="BF1205" s="233"/>
      <c r="BG1205" s="233"/>
      <c r="BH1205" s="233"/>
      <c r="BI1205" s="233"/>
      <c r="BJ1205" s="233"/>
      <c r="BK1205" s="233"/>
      <c r="BL1205" s="233"/>
      <c r="BM1205" s="233"/>
      <c r="BN1205" s="233"/>
      <c r="BO1205" s="233"/>
      <c r="BP1205" s="233"/>
      <c r="BQ1205" s="233"/>
      <c r="BR1205" s="233"/>
      <c r="BS1205" s="233"/>
      <c r="BT1205" s="233"/>
      <c r="BU1205" s="233"/>
      <c r="BV1205" s="233"/>
      <c r="BW1205" s="233"/>
      <c r="BX1205" s="233"/>
      <c r="BY1205" s="233"/>
      <c r="BZ1205" s="233"/>
      <c r="CA1205" s="233"/>
      <c r="CB1205" s="233"/>
      <c r="CC1205" s="233"/>
      <c r="CD1205" s="233"/>
      <c r="CE1205" s="233"/>
      <c r="CF1205" s="233"/>
      <c r="CG1205" s="233"/>
      <c r="CH1205" s="233"/>
      <c r="CI1205" s="233"/>
      <c r="CJ1205" s="233"/>
      <c r="CK1205" s="233"/>
      <c r="CL1205" s="233"/>
      <c r="CM1205" s="233"/>
      <c r="CN1205" s="233"/>
      <c r="CO1205" s="233"/>
      <c r="CP1205" s="233"/>
      <c r="CQ1205" s="233"/>
      <c r="CR1205" s="233"/>
      <c r="CS1205" s="233"/>
      <c r="CT1205" s="233"/>
      <c r="CU1205" s="233"/>
      <c r="CV1205" s="233"/>
      <c r="CW1205" s="233"/>
      <c r="CX1205" s="233"/>
      <c r="CY1205" s="233"/>
      <c r="CZ1205" s="233"/>
      <c r="DA1205" s="233"/>
      <c r="DB1205" s="233"/>
      <c r="DC1205" s="233"/>
      <c r="DD1205" s="233"/>
      <c r="DE1205" s="233"/>
      <c r="DF1205" s="233"/>
      <c r="DG1205" s="233"/>
      <c r="DH1205" s="233"/>
      <c r="DI1205" s="233"/>
      <c r="DJ1205" s="233"/>
      <c r="DK1205" s="233"/>
      <c r="DL1205" s="233"/>
      <c r="DM1205" s="233"/>
      <c r="DN1205" s="233"/>
      <c r="DO1205" s="233"/>
      <c r="DP1205" s="233"/>
      <c r="DQ1205" s="233"/>
      <c r="DR1205" s="233"/>
      <c r="DS1205" s="233"/>
      <c r="DT1205" s="233"/>
      <c r="DU1205" s="233"/>
      <c r="DV1205" s="233"/>
      <c r="DW1205" s="233"/>
      <c r="DX1205" s="233"/>
      <c r="DY1205" s="233"/>
      <c r="DZ1205" s="233"/>
      <c r="EA1205" s="233"/>
      <c r="EB1205" s="233"/>
      <c r="EC1205" s="233"/>
      <c r="ED1205" s="233"/>
      <c r="EE1205" s="233"/>
      <c r="EF1205" s="233"/>
      <c r="EG1205" s="233"/>
      <c r="EH1205" s="233"/>
      <c r="EI1205" s="233"/>
      <c r="EJ1205" s="233"/>
      <c r="EK1205" s="233"/>
      <c r="EL1205" s="233"/>
      <c r="EM1205" s="233"/>
      <c r="EN1205" s="233"/>
      <c r="EO1205" s="233"/>
      <c r="EP1205" s="233"/>
      <c r="EQ1205" s="233"/>
      <c r="ER1205" s="233"/>
      <c r="ES1205" s="233"/>
      <c r="ET1205" s="233"/>
      <c r="EU1205" s="233"/>
      <c r="EV1205" s="233"/>
      <c r="EW1205" s="233"/>
      <c r="EX1205" s="233"/>
      <c r="EY1205" s="233"/>
      <c r="EZ1205" s="233"/>
      <c r="FA1205" s="233"/>
      <c r="FB1205" s="233"/>
      <c r="FC1205" s="233"/>
      <c r="FD1205" s="233"/>
      <c r="FE1205" s="233"/>
      <c r="FF1205" s="233"/>
      <c r="FG1205" s="233"/>
      <c r="FH1205" s="233"/>
      <c r="FI1205" s="233"/>
      <c r="FJ1205" s="233"/>
      <c r="FK1205" s="233"/>
      <c r="FL1205" s="233"/>
      <c r="FM1205" s="233"/>
      <c r="FN1205" s="233"/>
      <c r="FO1205" s="233"/>
      <c r="FP1205" s="233"/>
      <c r="FQ1205" s="233"/>
      <c r="FR1205" s="233"/>
      <c r="FS1205" s="233"/>
      <c r="FT1205" s="233"/>
      <c r="FU1205" s="233"/>
      <c r="FV1205" s="233"/>
      <c r="FW1205" s="233"/>
      <c r="FX1205" s="233"/>
      <c r="FY1205" s="233"/>
      <c r="FZ1205" s="233"/>
      <c r="GA1205" s="233"/>
      <c r="GB1205" s="233"/>
      <c r="GC1205" s="233"/>
      <c r="GD1205" s="233"/>
      <c r="GE1205" s="233"/>
      <c r="GF1205" s="233"/>
      <c r="GG1205" s="233"/>
      <c r="GH1205" s="233"/>
      <c r="GI1205" s="233"/>
      <c r="GJ1205" s="233"/>
      <c r="GK1205" s="233"/>
      <c r="GL1205" s="233"/>
      <c r="GM1205" s="233"/>
      <c r="GN1205" s="233"/>
      <c r="GO1205" s="233"/>
      <c r="GP1205" s="233"/>
      <c r="GQ1205" s="233"/>
      <c r="GR1205" s="233"/>
      <c r="GS1205" s="233"/>
      <c r="GT1205" s="233"/>
      <c r="GU1205" s="233"/>
      <c r="GV1205" s="233"/>
      <c r="GW1205" s="233"/>
      <c r="GX1205" s="233"/>
      <c r="GY1205" s="233"/>
      <c r="GZ1205" s="233"/>
      <c r="HA1205" s="233"/>
      <c r="HB1205" s="233"/>
      <c r="HC1205" s="233"/>
      <c r="HD1205" s="233"/>
      <c r="HE1205" s="233"/>
      <c r="HF1205" s="233"/>
      <c r="HG1205" s="233"/>
      <c r="HH1205" s="233"/>
      <c r="HI1205" s="233"/>
      <c r="HJ1205" s="233"/>
      <c r="HK1205" s="233"/>
      <c r="HL1205" s="233"/>
      <c r="HM1205" s="233"/>
      <c r="HN1205" s="233"/>
      <c r="HO1205" s="233"/>
      <c r="HP1205" s="233"/>
      <c r="HQ1205" s="233"/>
      <c r="HR1205" s="233"/>
      <c r="HS1205" s="233"/>
      <c r="HT1205" s="233"/>
      <c r="HU1205" s="233"/>
      <c r="HV1205" s="233"/>
      <c r="HW1205" s="233"/>
      <c r="HX1205" s="233"/>
      <c r="HY1205" s="233"/>
      <c r="HZ1205" s="233"/>
      <c r="IA1205" s="233"/>
      <c r="IB1205" s="233"/>
      <c r="IC1205" s="233"/>
      <c r="ID1205" s="233"/>
      <c r="IE1205" s="233"/>
      <c r="IF1205" s="233"/>
      <c r="IG1205" s="233"/>
      <c r="IH1205" s="233"/>
      <c r="II1205" s="233"/>
      <c r="IJ1205" s="233"/>
      <c r="IK1205" s="233"/>
      <c r="IL1205" s="233"/>
      <c r="IM1205" s="233"/>
      <c r="IN1205" s="233"/>
      <c r="IO1205" s="233"/>
      <c r="IP1205" s="233"/>
      <c r="IQ1205" s="233"/>
      <c r="IR1205" s="233"/>
      <c r="IS1205" s="233"/>
      <c r="IT1205" s="233"/>
      <c r="IU1205" s="233"/>
      <c r="IV1205" s="233"/>
      <c r="IW1205" s="233"/>
      <c r="IX1205" s="233"/>
      <c r="IY1205" s="233"/>
      <c r="IZ1205" s="233"/>
      <c r="JA1205" s="233"/>
      <c r="JB1205" s="233"/>
      <c r="JC1205" s="233"/>
      <c r="JD1205" s="233"/>
      <c r="JE1205" s="233"/>
      <c r="JF1205" s="233"/>
      <c r="JG1205" s="233"/>
      <c r="JH1205" s="233"/>
      <c r="JI1205" s="233"/>
      <c r="JJ1205" s="233"/>
      <c r="JK1205" s="233"/>
      <c r="JL1205" s="233"/>
      <c r="JM1205" s="233"/>
      <c r="JN1205" s="233"/>
      <c r="JO1205" s="233"/>
      <c r="JP1205" s="233"/>
      <c r="JQ1205" s="233"/>
      <c r="JR1205" s="233"/>
      <c r="JS1205" s="233"/>
      <c r="JT1205" s="233"/>
      <c r="JU1205" s="233"/>
      <c r="JV1205" s="233"/>
      <c r="JW1205" s="233"/>
      <c r="JX1205" s="233"/>
      <c r="JY1205" s="233"/>
      <c r="JZ1205" s="233"/>
      <c r="KA1205" s="233"/>
      <c r="KB1205" s="233"/>
      <c r="KC1205" s="233"/>
      <c r="KD1205" s="233"/>
      <c r="KE1205" s="233"/>
      <c r="KF1205" s="233"/>
      <c r="KG1205" s="233"/>
      <c r="KH1205" s="233"/>
      <c r="KI1205" s="233"/>
      <c r="KJ1205" s="233"/>
      <c r="KK1205" s="233"/>
      <c r="KL1205" s="233"/>
      <c r="KM1205" s="233"/>
      <c r="KN1205" s="233"/>
      <c r="KO1205" s="233"/>
      <c r="KP1205" s="233"/>
      <c r="KQ1205" s="233"/>
      <c r="KR1205" s="233"/>
      <c r="KS1205" s="233"/>
      <c r="KT1205" s="233"/>
      <c r="KU1205" s="233"/>
      <c r="KV1205" s="233"/>
      <c r="KW1205" s="233"/>
      <c r="KX1205" s="233"/>
      <c r="KY1205" s="233"/>
      <c r="KZ1205" s="233"/>
      <c r="LA1205" s="233"/>
      <c r="LB1205" s="233"/>
      <c r="LC1205" s="233"/>
      <c r="LD1205" s="233"/>
      <c r="LE1205" s="233"/>
      <c r="LF1205" s="233"/>
      <c r="LG1205" s="233"/>
      <c r="LH1205" s="233"/>
      <c r="LI1205" s="233"/>
      <c r="LJ1205" s="233"/>
      <c r="LK1205" s="233"/>
      <c r="LL1205" s="233"/>
      <c r="LM1205" s="233"/>
      <c r="LN1205" s="233"/>
      <c r="LO1205" s="233"/>
      <c r="LP1205" s="233"/>
      <c r="LQ1205" s="233"/>
      <c r="LR1205" s="233"/>
      <c r="LS1205" s="233"/>
      <c r="LT1205" s="233"/>
      <c r="LU1205" s="233"/>
      <c r="LV1205" s="233"/>
      <c r="LW1205" s="233"/>
      <c r="LX1205" s="233"/>
      <c r="LY1205" s="233"/>
      <c r="LZ1205" s="233"/>
      <c r="MA1205" s="233"/>
      <c r="MB1205" s="233"/>
      <c r="MC1205" s="233"/>
      <c r="MD1205" s="233"/>
      <c r="ME1205" s="233"/>
      <c r="MF1205" s="233"/>
      <c r="MG1205" s="233"/>
      <c r="MH1205" s="233"/>
      <c r="MI1205" s="233"/>
      <c r="MJ1205" s="233"/>
      <c r="MK1205" s="233"/>
      <c r="ML1205" s="233"/>
      <c r="MM1205" s="233"/>
      <c r="MN1205" s="233"/>
      <c r="MO1205" s="233"/>
      <c r="MP1205" s="233"/>
      <c r="MQ1205" s="233"/>
      <c r="MR1205" s="233"/>
      <c r="MS1205" s="233"/>
      <c r="MT1205" s="233"/>
      <c r="MU1205" s="233"/>
      <c r="MV1205" s="233"/>
      <c r="MW1205" s="233"/>
      <c r="MX1205" s="233"/>
      <c r="MY1205" s="233"/>
      <c r="MZ1205" s="233"/>
      <c r="NA1205" s="233"/>
      <c r="NB1205" s="233"/>
      <c r="NC1205" s="233"/>
      <c r="ND1205" s="233"/>
      <c r="NE1205" s="233"/>
      <c r="NF1205" s="233"/>
      <c r="NG1205" s="233"/>
      <c r="NH1205" s="233"/>
      <c r="NI1205" s="233"/>
      <c r="NJ1205" s="233"/>
      <c r="NK1205" s="233"/>
      <c r="NL1205" s="233"/>
      <c r="NM1205" s="233"/>
      <c r="NN1205" s="233"/>
      <c r="NO1205" s="233"/>
      <c r="NP1205" s="233"/>
      <c r="NQ1205" s="233"/>
      <c r="NR1205" s="233"/>
      <c r="NS1205" s="233"/>
      <c r="NT1205" s="233"/>
      <c r="NU1205" s="233"/>
      <c r="NV1205" s="233"/>
      <c r="NW1205" s="233"/>
      <c r="NX1205" s="233"/>
      <c r="NY1205" s="233"/>
      <c r="NZ1205" s="233"/>
      <c r="OA1205" s="233"/>
      <c r="OB1205" s="233"/>
      <c r="OC1205" s="233"/>
      <c r="OD1205" s="233"/>
      <c r="OE1205" s="233"/>
      <c r="OF1205" s="233"/>
      <c r="OG1205" s="233"/>
      <c r="OH1205" s="233"/>
      <c r="OI1205" s="233"/>
      <c r="OJ1205" s="233"/>
      <c r="OK1205" s="233"/>
      <c r="OL1205" s="233"/>
      <c r="OM1205" s="233"/>
      <c r="ON1205" s="233"/>
      <c r="OO1205" s="233"/>
      <c r="OP1205" s="233"/>
      <c r="OQ1205" s="233"/>
      <c r="OR1205" s="233"/>
      <c r="OS1205" s="233"/>
      <c r="OT1205" s="233"/>
      <c r="OU1205" s="233"/>
      <c r="OV1205" s="233"/>
      <c r="OW1205" s="233"/>
      <c r="OX1205" s="233"/>
      <c r="OY1205" s="233"/>
      <c r="OZ1205" s="233"/>
      <c r="PA1205" s="233"/>
      <c r="PB1205" s="233"/>
      <c r="PC1205" s="233"/>
      <c r="PD1205" s="233"/>
      <c r="PE1205" s="233"/>
      <c r="PF1205" s="233"/>
      <c r="PG1205" s="233"/>
      <c r="PH1205" s="233"/>
      <c r="PI1205" s="233"/>
      <c r="PJ1205" s="233"/>
      <c r="PK1205" s="233"/>
      <c r="PL1205" s="233"/>
      <c r="PM1205" s="233"/>
      <c r="PN1205" s="233"/>
      <c r="PO1205" s="233"/>
      <c r="PP1205" s="233"/>
      <c r="PQ1205" s="233"/>
      <c r="PR1205" s="233"/>
      <c r="PS1205" s="233"/>
      <c r="PT1205" s="233"/>
      <c r="PU1205" s="233"/>
      <c r="PV1205" s="233"/>
      <c r="PW1205" s="233"/>
      <c r="PX1205" s="233"/>
      <c r="PY1205" s="233"/>
      <c r="PZ1205" s="233"/>
      <c r="QA1205" s="233"/>
      <c r="QB1205" s="233"/>
      <c r="QC1205" s="233"/>
      <c r="QD1205" s="233"/>
      <c r="QE1205" s="233"/>
      <c r="QF1205" s="233"/>
      <c r="QG1205" s="233"/>
      <c r="QH1205" s="233"/>
      <c r="QI1205" s="233"/>
      <c r="QJ1205" s="233"/>
      <c r="QK1205" s="233"/>
      <c r="QL1205" s="233"/>
      <c r="QM1205" s="233"/>
      <c r="QN1205" s="233"/>
      <c r="QO1205" s="233"/>
      <c r="QP1205" s="233"/>
      <c r="QQ1205" s="233"/>
      <c r="QR1205" s="233"/>
      <c r="QS1205" s="233"/>
      <c r="QT1205" s="233"/>
      <c r="QU1205" s="233"/>
      <c r="QV1205" s="233"/>
      <c r="QW1205" s="233"/>
      <c r="QX1205" s="233"/>
      <c r="QY1205" s="233"/>
      <c r="QZ1205" s="233"/>
    </row>
    <row r="1206" spans="1:468">
      <c r="A1206" s="233"/>
      <c r="B1206" s="233"/>
      <c r="C1206" s="233"/>
      <c r="D1206" s="233"/>
      <c r="E1206" s="233"/>
      <c r="F1206" s="233"/>
      <c r="G1206" s="233"/>
      <c r="H1206" s="233"/>
      <c r="I1206" s="233"/>
      <c r="J1206" s="233"/>
      <c r="K1206" s="233"/>
      <c r="L1206" s="233"/>
      <c r="M1206" s="233"/>
      <c r="N1206" s="233"/>
      <c r="O1206" s="233"/>
      <c r="P1206" s="233"/>
      <c r="Q1206" s="233"/>
      <c r="R1206" s="233"/>
      <c r="S1206" s="233"/>
      <c r="T1206" s="233"/>
      <c r="U1206" s="233"/>
      <c r="V1206" s="233"/>
      <c r="W1206" s="233"/>
      <c r="X1206" s="233"/>
      <c r="Y1206" s="233"/>
      <c r="Z1206" s="233"/>
      <c r="AA1206" s="233"/>
      <c r="AB1206" s="233"/>
      <c r="AC1206" s="233"/>
      <c r="AD1206" s="233"/>
      <c r="AE1206" s="233"/>
      <c r="AF1206" s="233"/>
      <c r="AG1206" s="233"/>
      <c r="AH1206" s="233"/>
      <c r="AI1206" s="233"/>
      <c r="AJ1206" s="233"/>
      <c r="AK1206" s="233"/>
      <c r="AL1206" s="233"/>
      <c r="AM1206" s="233"/>
      <c r="AN1206" s="233"/>
      <c r="AO1206" s="233"/>
      <c r="AP1206" s="233"/>
      <c r="AQ1206" s="233"/>
      <c r="AR1206" s="233"/>
      <c r="AS1206" s="233"/>
      <c r="AT1206" s="233"/>
      <c r="AU1206" s="233"/>
      <c r="AV1206" s="233"/>
      <c r="AW1206" s="233"/>
      <c r="AX1206" s="233"/>
      <c r="AY1206" s="233"/>
      <c r="AZ1206" s="233"/>
      <c r="BA1206" s="233"/>
      <c r="BB1206" s="233"/>
      <c r="BC1206" s="233"/>
      <c r="BD1206" s="233"/>
      <c r="BE1206" s="233"/>
      <c r="BF1206" s="233"/>
      <c r="BG1206" s="233"/>
      <c r="BH1206" s="233"/>
      <c r="BI1206" s="233"/>
      <c r="BJ1206" s="233"/>
      <c r="BK1206" s="233"/>
      <c r="BL1206" s="233"/>
      <c r="BM1206" s="233"/>
      <c r="BN1206" s="233"/>
      <c r="BO1206" s="233"/>
      <c r="BP1206" s="233"/>
      <c r="BQ1206" s="233"/>
      <c r="BR1206" s="233"/>
      <c r="BS1206" s="233"/>
      <c r="BT1206" s="233"/>
      <c r="BU1206" s="233"/>
      <c r="BV1206" s="233"/>
      <c r="BW1206" s="233"/>
      <c r="BX1206" s="233"/>
      <c r="BY1206" s="233"/>
      <c r="BZ1206" s="233"/>
      <c r="CA1206" s="233"/>
      <c r="CB1206" s="233"/>
      <c r="CC1206" s="233"/>
      <c r="CD1206" s="233"/>
      <c r="CE1206" s="233"/>
      <c r="CF1206" s="233"/>
      <c r="CG1206" s="233"/>
      <c r="CH1206" s="233"/>
      <c r="CI1206" s="233"/>
      <c r="CJ1206" s="233"/>
      <c r="CK1206" s="233"/>
      <c r="CL1206" s="233"/>
      <c r="CM1206" s="233"/>
      <c r="CN1206" s="233"/>
      <c r="CO1206" s="233"/>
      <c r="CP1206" s="233"/>
      <c r="CQ1206" s="233"/>
      <c r="CR1206" s="233"/>
      <c r="CS1206" s="233"/>
      <c r="CT1206" s="233"/>
      <c r="CU1206" s="233"/>
      <c r="CV1206" s="233"/>
      <c r="CW1206" s="233"/>
      <c r="CX1206" s="233"/>
      <c r="CY1206" s="233"/>
      <c r="CZ1206" s="233"/>
      <c r="DA1206" s="233"/>
      <c r="DB1206" s="233"/>
      <c r="DC1206" s="233"/>
      <c r="DD1206" s="233"/>
      <c r="DE1206" s="233"/>
      <c r="DF1206" s="233"/>
      <c r="DG1206" s="233"/>
      <c r="DH1206" s="233"/>
      <c r="DI1206" s="233"/>
      <c r="DJ1206" s="233"/>
      <c r="DK1206" s="233"/>
      <c r="DL1206" s="233"/>
      <c r="DM1206" s="233"/>
      <c r="DN1206" s="233"/>
      <c r="DO1206" s="233"/>
      <c r="DP1206" s="233"/>
      <c r="DQ1206" s="233"/>
      <c r="DR1206" s="233"/>
      <c r="DS1206" s="233"/>
      <c r="DT1206" s="233"/>
      <c r="DU1206" s="233"/>
      <c r="DV1206" s="233"/>
      <c r="DW1206" s="233"/>
      <c r="DX1206" s="233"/>
      <c r="DY1206" s="233"/>
      <c r="DZ1206" s="233"/>
      <c r="EA1206" s="233"/>
      <c r="EB1206" s="233"/>
      <c r="EC1206" s="233"/>
      <c r="ED1206" s="233"/>
      <c r="EE1206" s="233"/>
      <c r="EF1206" s="233"/>
      <c r="EG1206" s="233"/>
      <c r="EH1206" s="233"/>
      <c r="EI1206" s="233"/>
      <c r="EJ1206" s="233"/>
      <c r="EK1206" s="233"/>
      <c r="EL1206" s="233"/>
      <c r="EM1206" s="233"/>
      <c r="EN1206" s="233"/>
      <c r="EO1206" s="233"/>
      <c r="EP1206" s="233"/>
      <c r="EQ1206" s="233"/>
      <c r="ER1206" s="233"/>
      <c r="ES1206" s="233"/>
      <c r="ET1206" s="233"/>
      <c r="EU1206" s="233"/>
      <c r="EV1206" s="233"/>
      <c r="EW1206" s="233"/>
      <c r="EX1206" s="233"/>
      <c r="EY1206" s="233"/>
      <c r="EZ1206" s="233"/>
      <c r="FA1206" s="233"/>
      <c r="FB1206" s="233"/>
      <c r="FC1206" s="233"/>
      <c r="FD1206" s="233"/>
      <c r="FE1206" s="233"/>
      <c r="FF1206" s="233"/>
      <c r="FG1206" s="233"/>
      <c r="FH1206" s="233"/>
      <c r="FI1206" s="233"/>
      <c r="FJ1206" s="233"/>
      <c r="FK1206" s="233"/>
      <c r="FL1206" s="233"/>
      <c r="FM1206" s="233"/>
      <c r="FN1206" s="233"/>
      <c r="FO1206" s="233"/>
      <c r="FP1206" s="233"/>
      <c r="FQ1206" s="233"/>
      <c r="FR1206" s="233"/>
      <c r="FS1206" s="233"/>
      <c r="FT1206" s="233"/>
      <c r="FU1206" s="233"/>
      <c r="FV1206" s="233"/>
      <c r="FW1206" s="233"/>
      <c r="FX1206" s="233"/>
      <c r="FY1206" s="233"/>
      <c r="FZ1206" s="233"/>
      <c r="GA1206" s="233"/>
      <c r="GB1206" s="233"/>
      <c r="GC1206" s="233"/>
      <c r="GD1206" s="233"/>
      <c r="GE1206" s="233"/>
      <c r="GF1206" s="233"/>
      <c r="GG1206" s="233"/>
      <c r="GH1206" s="233"/>
      <c r="GI1206" s="233"/>
      <c r="GJ1206" s="233"/>
      <c r="GK1206" s="233"/>
      <c r="GL1206" s="233"/>
      <c r="GM1206" s="233"/>
      <c r="GN1206" s="233"/>
      <c r="GO1206" s="233"/>
      <c r="GP1206" s="233"/>
      <c r="GQ1206" s="233"/>
      <c r="GR1206" s="233"/>
      <c r="GS1206" s="233"/>
      <c r="GT1206" s="233"/>
      <c r="GU1206" s="233"/>
      <c r="GV1206" s="233"/>
      <c r="GW1206" s="233"/>
      <c r="GX1206" s="233"/>
      <c r="GY1206" s="233"/>
      <c r="GZ1206" s="233"/>
      <c r="HA1206" s="233"/>
      <c r="HB1206" s="233"/>
      <c r="HC1206" s="233"/>
      <c r="HD1206" s="233"/>
      <c r="HE1206" s="233"/>
      <c r="HF1206" s="233"/>
      <c r="HG1206" s="233"/>
      <c r="HH1206" s="233"/>
      <c r="HI1206" s="233"/>
      <c r="HJ1206" s="233"/>
      <c r="HK1206" s="233"/>
      <c r="HL1206" s="233"/>
      <c r="HM1206" s="233"/>
      <c r="HN1206" s="233"/>
      <c r="HO1206" s="233"/>
      <c r="HP1206" s="233"/>
      <c r="HQ1206" s="233"/>
      <c r="HR1206" s="233"/>
      <c r="HS1206" s="233"/>
      <c r="HT1206" s="233"/>
      <c r="HU1206" s="233"/>
      <c r="HV1206" s="233"/>
      <c r="HW1206" s="233"/>
      <c r="HX1206" s="233"/>
      <c r="HY1206" s="233"/>
      <c r="HZ1206" s="233"/>
      <c r="IA1206" s="233"/>
      <c r="IB1206" s="233"/>
      <c r="IC1206" s="233"/>
      <c r="ID1206" s="233"/>
      <c r="IE1206" s="233"/>
      <c r="IF1206" s="233"/>
      <c r="IG1206" s="233"/>
      <c r="IH1206" s="233"/>
      <c r="II1206" s="233"/>
      <c r="IJ1206" s="233"/>
      <c r="IK1206" s="233"/>
      <c r="IL1206" s="233"/>
      <c r="IM1206" s="233"/>
      <c r="IN1206" s="233"/>
      <c r="IO1206" s="233"/>
      <c r="IP1206" s="233"/>
      <c r="IQ1206" s="233"/>
      <c r="IR1206" s="233"/>
      <c r="IS1206" s="233"/>
      <c r="IT1206" s="233"/>
      <c r="IU1206" s="233"/>
      <c r="IV1206" s="233"/>
      <c r="IW1206" s="233"/>
      <c r="IX1206" s="233"/>
      <c r="IY1206" s="233"/>
      <c r="IZ1206" s="233"/>
      <c r="JA1206" s="233"/>
      <c r="JB1206" s="233"/>
      <c r="JC1206" s="233"/>
      <c r="JD1206" s="233"/>
      <c r="JE1206" s="233"/>
      <c r="JF1206" s="233"/>
      <c r="JG1206" s="233"/>
      <c r="JH1206" s="233"/>
      <c r="JI1206" s="233"/>
      <c r="JJ1206" s="233"/>
      <c r="JK1206" s="233"/>
      <c r="JL1206" s="233"/>
      <c r="JM1206" s="233"/>
      <c r="JN1206" s="233"/>
      <c r="JO1206" s="233"/>
      <c r="JP1206" s="233"/>
      <c r="JQ1206" s="233"/>
      <c r="JR1206" s="233"/>
      <c r="JS1206" s="233"/>
      <c r="JT1206" s="233"/>
      <c r="JU1206" s="233"/>
      <c r="JV1206" s="233"/>
      <c r="JW1206" s="233"/>
      <c r="JX1206" s="233"/>
      <c r="JY1206" s="233"/>
      <c r="JZ1206" s="233"/>
      <c r="KA1206" s="233"/>
      <c r="KB1206" s="233"/>
      <c r="KC1206" s="233"/>
      <c r="KD1206" s="233"/>
      <c r="KE1206" s="233"/>
      <c r="KF1206" s="233"/>
      <c r="KG1206" s="233"/>
      <c r="KH1206" s="233"/>
      <c r="KI1206" s="233"/>
      <c r="KJ1206" s="233"/>
      <c r="KK1206" s="233"/>
      <c r="KL1206" s="233"/>
      <c r="KM1206" s="233"/>
      <c r="KN1206" s="233"/>
      <c r="KO1206" s="233"/>
      <c r="KP1206" s="233"/>
      <c r="KQ1206" s="233"/>
      <c r="KR1206" s="233"/>
      <c r="KS1206" s="233"/>
      <c r="KT1206" s="233"/>
      <c r="KU1206" s="233"/>
      <c r="KV1206" s="233"/>
      <c r="KW1206" s="233"/>
      <c r="KX1206" s="233"/>
      <c r="KY1206" s="233"/>
      <c r="KZ1206" s="233"/>
      <c r="LA1206" s="233"/>
      <c r="LB1206" s="233"/>
      <c r="LC1206" s="233"/>
      <c r="LD1206" s="233"/>
      <c r="LE1206" s="233"/>
      <c r="LF1206" s="233"/>
      <c r="LG1206" s="233"/>
      <c r="LH1206" s="233"/>
      <c r="LI1206" s="233"/>
      <c r="LJ1206" s="233"/>
      <c r="LK1206" s="233"/>
      <c r="LL1206" s="233"/>
      <c r="LM1206" s="233"/>
      <c r="LN1206" s="233"/>
      <c r="LO1206" s="233"/>
      <c r="LP1206" s="233"/>
      <c r="LQ1206" s="233"/>
      <c r="LR1206" s="233"/>
      <c r="LS1206" s="233"/>
      <c r="LT1206" s="233"/>
      <c r="LU1206" s="233"/>
      <c r="LV1206" s="233"/>
      <c r="LW1206" s="233"/>
      <c r="LX1206" s="233"/>
      <c r="LY1206" s="233"/>
      <c r="LZ1206" s="233"/>
      <c r="MA1206" s="233"/>
      <c r="MB1206" s="233"/>
      <c r="MC1206" s="233"/>
      <c r="MD1206" s="233"/>
      <c r="ME1206" s="233"/>
      <c r="MF1206" s="233"/>
      <c r="MG1206" s="233"/>
      <c r="MH1206" s="233"/>
      <c r="MI1206" s="233"/>
      <c r="MJ1206" s="233"/>
      <c r="MK1206" s="233"/>
      <c r="ML1206" s="233"/>
      <c r="MM1206" s="233"/>
      <c r="MN1206" s="233"/>
      <c r="MO1206" s="233"/>
      <c r="MP1206" s="233"/>
      <c r="MQ1206" s="233"/>
      <c r="MR1206" s="233"/>
      <c r="MS1206" s="233"/>
      <c r="MT1206" s="233"/>
      <c r="MU1206" s="233"/>
      <c r="MV1206" s="233"/>
      <c r="MW1206" s="233"/>
      <c r="MX1206" s="233"/>
      <c r="MY1206" s="233"/>
      <c r="MZ1206" s="233"/>
      <c r="NA1206" s="233"/>
      <c r="NB1206" s="233"/>
      <c r="NC1206" s="233"/>
      <c r="ND1206" s="233"/>
      <c r="NE1206" s="233"/>
      <c r="NF1206" s="233"/>
      <c r="NG1206" s="233"/>
      <c r="NH1206" s="233"/>
      <c r="NI1206" s="233"/>
      <c r="NJ1206" s="233"/>
      <c r="NK1206" s="233"/>
      <c r="NL1206" s="233"/>
      <c r="NM1206" s="233"/>
      <c r="NN1206" s="233"/>
      <c r="NO1206" s="233"/>
      <c r="NP1206" s="233"/>
      <c r="NQ1206" s="233"/>
      <c r="NR1206" s="233"/>
      <c r="NS1206" s="233"/>
      <c r="NT1206" s="233"/>
      <c r="NU1206" s="233"/>
      <c r="NV1206" s="233"/>
      <c r="NW1206" s="233"/>
      <c r="NX1206" s="233"/>
      <c r="NY1206" s="233"/>
      <c r="NZ1206" s="233"/>
      <c r="OA1206" s="233"/>
      <c r="OB1206" s="233"/>
      <c r="OC1206" s="233"/>
      <c r="OD1206" s="233"/>
      <c r="OE1206" s="233"/>
      <c r="OF1206" s="233"/>
      <c r="OG1206" s="233"/>
      <c r="OH1206" s="233"/>
      <c r="OI1206" s="233"/>
      <c r="OJ1206" s="233"/>
      <c r="OK1206" s="233"/>
      <c r="OL1206" s="233"/>
      <c r="OM1206" s="233"/>
      <c r="ON1206" s="233"/>
      <c r="OO1206" s="233"/>
      <c r="OP1206" s="233"/>
      <c r="OQ1206" s="233"/>
      <c r="OR1206" s="233"/>
      <c r="OS1206" s="233"/>
      <c r="OT1206" s="233"/>
      <c r="OU1206" s="233"/>
      <c r="OV1206" s="233"/>
      <c r="OW1206" s="233"/>
      <c r="OX1206" s="233"/>
      <c r="OY1206" s="233"/>
      <c r="OZ1206" s="233"/>
      <c r="PA1206" s="233"/>
      <c r="PB1206" s="233"/>
      <c r="PC1206" s="233"/>
      <c r="PD1206" s="233"/>
      <c r="PE1206" s="233"/>
      <c r="PF1206" s="233"/>
      <c r="PG1206" s="233"/>
      <c r="PH1206" s="233"/>
      <c r="PI1206" s="233"/>
      <c r="PJ1206" s="233"/>
      <c r="PK1206" s="233"/>
      <c r="PL1206" s="233"/>
      <c r="PM1206" s="233"/>
      <c r="PN1206" s="233"/>
      <c r="PO1206" s="233"/>
      <c r="PP1206" s="233"/>
      <c r="PQ1206" s="233"/>
      <c r="PR1206" s="233"/>
      <c r="PS1206" s="233"/>
      <c r="PT1206" s="233"/>
      <c r="PU1206" s="233"/>
      <c r="PV1206" s="233"/>
      <c r="PW1206" s="233"/>
      <c r="PX1206" s="233"/>
      <c r="PY1206" s="233"/>
      <c r="PZ1206" s="233"/>
      <c r="QA1206" s="233"/>
      <c r="QB1206" s="233"/>
      <c r="QC1206" s="233"/>
      <c r="QD1206" s="233"/>
      <c r="QE1206" s="233"/>
      <c r="QF1206" s="233"/>
      <c r="QG1206" s="233"/>
      <c r="QH1206" s="233"/>
      <c r="QI1206" s="233"/>
      <c r="QJ1206" s="233"/>
      <c r="QK1206" s="233"/>
      <c r="QL1206" s="233"/>
      <c r="QM1206" s="233"/>
      <c r="QN1206" s="233"/>
      <c r="QO1206" s="233"/>
      <c r="QP1206" s="233"/>
      <c r="QQ1206" s="233"/>
      <c r="QR1206" s="233"/>
      <c r="QS1206" s="233"/>
      <c r="QT1206" s="233"/>
      <c r="QU1206" s="233"/>
      <c r="QV1206" s="233"/>
      <c r="QW1206" s="233"/>
      <c r="QX1206" s="233"/>
      <c r="QY1206" s="233"/>
      <c r="QZ1206" s="233"/>
    </row>
    <row r="1207" spans="1:468">
      <c r="A1207" s="233"/>
      <c r="B1207" s="233"/>
      <c r="C1207" s="233"/>
      <c r="D1207" s="233"/>
      <c r="E1207" s="233"/>
      <c r="F1207" s="233"/>
      <c r="G1207" s="233"/>
      <c r="H1207" s="233"/>
      <c r="I1207" s="233"/>
      <c r="J1207" s="233"/>
      <c r="K1207" s="233"/>
      <c r="L1207" s="233"/>
      <c r="M1207" s="233"/>
      <c r="N1207" s="233"/>
      <c r="O1207" s="233"/>
      <c r="P1207" s="233"/>
      <c r="Q1207" s="233"/>
      <c r="R1207" s="233"/>
      <c r="S1207" s="233"/>
      <c r="T1207" s="233"/>
      <c r="U1207" s="233"/>
      <c r="V1207" s="233"/>
      <c r="W1207" s="233"/>
      <c r="X1207" s="233"/>
      <c r="Y1207" s="233"/>
      <c r="Z1207" s="233"/>
      <c r="AA1207" s="233"/>
      <c r="AB1207" s="233"/>
      <c r="AC1207" s="233"/>
      <c r="AD1207" s="233"/>
      <c r="AE1207" s="233"/>
      <c r="AF1207" s="233"/>
      <c r="AG1207" s="233"/>
      <c r="AH1207" s="233"/>
      <c r="AI1207" s="233"/>
      <c r="AJ1207" s="233"/>
      <c r="AK1207" s="233"/>
      <c r="AL1207" s="233"/>
      <c r="AM1207" s="233"/>
      <c r="AN1207" s="233"/>
      <c r="AO1207" s="233"/>
      <c r="AP1207" s="233"/>
      <c r="AQ1207" s="233"/>
      <c r="AR1207" s="233"/>
      <c r="AS1207" s="233"/>
      <c r="AT1207" s="233"/>
      <c r="AU1207" s="233"/>
      <c r="AV1207" s="233"/>
      <c r="AW1207" s="233"/>
      <c r="AX1207" s="233"/>
      <c r="AY1207" s="233"/>
      <c r="AZ1207" s="233"/>
      <c r="BA1207" s="233"/>
      <c r="BB1207" s="233"/>
      <c r="BC1207" s="233"/>
      <c r="BD1207" s="233"/>
      <c r="BE1207" s="233"/>
      <c r="BF1207" s="233"/>
      <c r="BG1207" s="233"/>
      <c r="BH1207" s="233"/>
      <c r="BI1207" s="233"/>
      <c r="BJ1207" s="233"/>
      <c r="BK1207" s="233"/>
      <c r="BL1207" s="233"/>
      <c r="BM1207" s="233"/>
      <c r="BN1207" s="233"/>
      <c r="BO1207" s="233"/>
      <c r="BP1207" s="233"/>
      <c r="BQ1207" s="233"/>
      <c r="BR1207" s="233"/>
      <c r="BS1207" s="233"/>
      <c r="BT1207" s="233"/>
      <c r="BU1207" s="233"/>
      <c r="BV1207" s="233"/>
      <c r="BW1207" s="233"/>
      <c r="BX1207" s="233"/>
      <c r="BY1207" s="233"/>
      <c r="BZ1207" s="233"/>
      <c r="CA1207" s="233"/>
      <c r="CB1207" s="233"/>
      <c r="CC1207" s="233"/>
      <c r="CD1207" s="233"/>
      <c r="CE1207" s="233"/>
      <c r="CF1207" s="233"/>
      <c r="CG1207" s="233"/>
      <c r="CH1207" s="233"/>
      <c r="CI1207" s="233"/>
      <c r="CJ1207" s="233"/>
      <c r="CK1207" s="233"/>
      <c r="CL1207" s="233"/>
      <c r="CM1207" s="233"/>
      <c r="CN1207" s="233"/>
      <c r="CO1207" s="233"/>
      <c r="CP1207" s="233"/>
      <c r="CQ1207" s="233"/>
      <c r="CR1207" s="233"/>
      <c r="CS1207" s="233"/>
      <c r="CT1207" s="233"/>
      <c r="CU1207" s="233"/>
      <c r="CV1207" s="233"/>
      <c r="CW1207" s="233"/>
      <c r="CX1207" s="233"/>
      <c r="CY1207" s="233"/>
      <c r="CZ1207" s="233"/>
      <c r="DA1207" s="233"/>
      <c r="DB1207" s="233"/>
      <c r="DC1207" s="233"/>
      <c r="DD1207" s="233"/>
      <c r="DE1207" s="233"/>
      <c r="DF1207" s="233"/>
      <c r="DG1207" s="233"/>
      <c r="DH1207" s="233"/>
      <c r="DI1207" s="233"/>
      <c r="DJ1207" s="233"/>
      <c r="DK1207" s="233"/>
      <c r="DL1207" s="233"/>
      <c r="DM1207" s="233"/>
      <c r="DN1207" s="233"/>
      <c r="DO1207" s="233"/>
      <c r="DP1207" s="233"/>
      <c r="DQ1207" s="233"/>
      <c r="DR1207" s="233"/>
      <c r="DS1207" s="233"/>
      <c r="DT1207" s="233"/>
      <c r="DU1207" s="233"/>
      <c r="DV1207" s="233"/>
      <c r="DW1207" s="233"/>
      <c r="DX1207" s="233"/>
      <c r="DY1207" s="233"/>
      <c r="DZ1207" s="233"/>
      <c r="EA1207" s="233"/>
      <c r="EB1207" s="233"/>
      <c r="EC1207" s="233"/>
      <c r="ED1207" s="233"/>
      <c r="EE1207" s="233"/>
      <c r="EF1207" s="233"/>
      <c r="EG1207" s="233"/>
      <c r="EH1207" s="233"/>
      <c r="EI1207" s="233"/>
      <c r="EJ1207" s="233"/>
      <c r="EK1207" s="233"/>
      <c r="EL1207" s="233"/>
      <c r="EM1207" s="233"/>
      <c r="EN1207" s="233"/>
      <c r="EO1207" s="233"/>
      <c r="EP1207" s="233"/>
      <c r="EQ1207" s="233"/>
      <c r="ER1207" s="233"/>
      <c r="ES1207" s="233"/>
      <c r="ET1207" s="233"/>
      <c r="EU1207" s="233"/>
      <c r="EV1207" s="233"/>
      <c r="EW1207" s="233"/>
      <c r="EX1207" s="233"/>
      <c r="EY1207" s="233"/>
      <c r="EZ1207" s="233"/>
      <c r="FA1207" s="233"/>
      <c r="FB1207" s="233"/>
      <c r="FC1207" s="233"/>
      <c r="FD1207" s="233"/>
      <c r="FE1207" s="233"/>
      <c r="FF1207" s="233"/>
      <c r="FG1207" s="233"/>
      <c r="FH1207" s="233"/>
      <c r="FI1207" s="233"/>
      <c r="FJ1207" s="233"/>
      <c r="FK1207" s="233"/>
      <c r="FL1207" s="233"/>
      <c r="FM1207" s="233"/>
      <c r="FN1207" s="233"/>
      <c r="FO1207" s="233"/>
      <c r="FP1207" s="233"/>
      <c r="FQ1207" s="233"/>
      <c r="FR1207" s="233"/>
      <c r="FS1207" s="233"/>
      <c r="FT1207" s="233"/>
      <c r="FU1207" s="233"/>
      <c r="FV1207" s="233"/>
      <c r="FW1207" s="233"/>
      <c r="FX1207" s="233"/>
      <c r="FY1207" s="233"/>
      <c r="FZ1207" s="233"/>
      <c r="GA1207" s="233"/>
      <c r="GB1207" s="233"/>
      <c r="GC1207" s="233"/>
      <c r="GD1207" s="233"/>
      <c r="GE1207" s="233"/>
      <c r="GF1207" s="233"/>
      <c r="GG1207" s="233"/>
      <c r="GH1207" s="233"/>
      <c r="GI1207" s="233"/>
      <c r="GJ1207" s="233"/>
      <c r="GK1207" s="233"/>
      <c r="GL1207" s="233"/>
      <c r="GM1207" s="233"/>
      <c r="GN1207" s="233"/>
      <c r="GO1207" s="233"/>
      <c r="GP1207" s="233"/>
      <c r="GQ1207" s="233"/>
      <c r="GR1207" s="233"/>
      <c r="GS1207" s="233"/>
      <c r="GT1207" s="233"/>
      <c r="GU1207" s="233"/>
      <c r="GV1207" s="233"/>
      <c r="GW1207" s="233"/>
      <c r="GX1207" s="233"/>
      <c r="GY1207" s="233"/>
      <c r="GZ1207" s="233"/>
      <c r="HA1207" s="233"/>
      <c r="HB1207" s="233"/>
      <c r="HC1207" s="233"/>
      <c r="HD1207" s="233"/>
      <c r="HE1207" s="233"/>
      <c r="HF1207" s="233"/>
      <c r="HG1207" s="233"/>
      <c r="HH1207" s="233"/>
      <c r="HI1207" s="233"/>
      <c r="HJ1207" s="233"/>
      <c r="HK1207" s="233"/>
      <c r="HL1207" s="233"/>
      <c r="HM1207" s="233"/>
      <c r="HN1207" s="233"/>
      <c r="HO1207" s="233"/>
      <c r="HP1207" s="233"/>
      <c r="HQ1207" s="233"/>
      <c r="HR1207" s="233"/>
      <c r="HS1207" s="233"/>
      <c r="HT1207" s="233"/>
      <c r="HU1207" s="233"/>
      <c r="HV1207" s="233"/>
      <c r="HW1207" s="233"/>
      <c r="HX1207" s="233"/>
      <c r="HY1207" s="233"/>
      <c r="HZ1207" s="233"/>
      <c r="IA1207" s="233"/>
      <c r="IB1207" s="233"/>
      <c r="IC1207" s="233"/>
      <c r="ID1207" s="233"/>
      <c r="IE1207" s="233"/>
      <c r="IF1207" s="233"/>
      <c r="IG1207" s="233"/>
      <c r="IH1207" s="233"/>
      <c r="II1207" s="233"/>
      <c r="IJ1207" s="233"/>
      <c r="IK1207" s="233"/>
      <c r="IL1207" s="233"/>
      <c r="IM1207" s="233"/>
      <c r="IN1207" s="233"/>
      <c r="IO1207" s="233"/>
      <c r="IP1207" s="233"/>
      <c r="IQ1207" s="233"/>
      <c r="IR1207" s="233"/>
      <c r="IS1207" s="233"/>
      <c r="IT1207" s="233"/>
      <c r="IU1207" s="233"/>
      <c r="IV1207" s="233"/>
      <c r="IW1207" s="233"/>
      <c r="IX1207" s="233"/>
      <c r="IY1207" s="233"/>
      <c r="IZ1207" s="233"/>
      <c r="JA1207" s="233"/>
      <c r="JB1207" s="233"/>
      <c r="JC1207" s="233"/>
      <c r="JD1207" s="233"/>
      <c r="JE1207" s="233"/>
      <c r="JF1207" s="233"/>
      <c r="JG1207" s="233"/>
      <c r="JH1207" s="233"/>
      <c r="JI1207" s="233"/>
      <c r="JJ1207" s="233"/>
      <c r="JK1207" s="233"/>
      <c r="JL1207" s="233"/>
      <c r="JM1207" s="233"/>
      <c r="JN1207" s="233"/>
      <c r="JO1207" s="233"/>
      <c r="JP1207" s="233"/>
      <c r="JQ1207" s="233"/>
      <c r="JR1207" s="233"/>
      <c r="JS1207" s="233"/>
      <c r="JT1207" s="233"/>
      <c r="JU1207" s="233"/>
      <c r="JV1207" s="233"/>
      <c r="JW1207" s="233"/>
      <c r="JX1207" s="233"/>
      <c r="JY1207" s="233"/>
      <c r="JZ1207" s="233"/>
      <c r="KA1207" s="233"/>
      <c r="KB1207" s="233"/>
      <c r="KC1207" s="233"/>
      <c r="KD1207" s="233"/>
      <c r="KE1207" s="233"/>
      <c r="KF1207" s="233"/>
      <c r="KG1207" s="233"/>
      <c r="KH1207" s="233"/>
      <c r="KI1207" s="233"/>
      <c r="KJ1207" s="233"/>
      <c r="KK1207" s="233"/>
      <c r="KL1207" s="233"/>
      <c r="KM1207" s="233"/>
      <c r="KN1207" s="233"/>
      <c r="KO1207" s="233"/>
      <c r="KP1207" s="233"/>
      <c r="KQ1207" s="233"/>
      <c r="KR1207" s="233"/>
      <c r="KS1207" s="233"/>
      <c r="KT1207" s="233"/>
      <c r="KU1207" s="233"/>
      <c r="KV1207" s="233"/>
      <c r="KW1207" s="233"/>
      <c r="KX1207" s="233"/>
      <c r="KY1207" s="233"/>
      <c r="KZ1207" s="233"/>
      <c r="LA1207" s="233"/>
      <c r="LB1207" s="233"/>
      <c r="LC1207" s="233"/>
      <c r="LD1207" s="233"/>
      <c r="LE1207" s="233"/>
      <c r="LF1207" s="233"/>
      <c r="LG1207" s="233"/>
      <c r="LH1207" s="233"/>
      <c r="LI1207" s="233"/>
      <c r="LJ1207" s="233"/>
      <c r="LK1207" s="233"/>
      <c r="LL1207" s="233"/>
      <c r="LM1207" s="233"/>
      <c r="LN1207" s="233"/>
      <c r="LO1207" s="233"/>
      <c r="LP1207" s="233"/>
      <c r="LQ1207" s="233"/>
      <c r="LR1207" s="233"/>
      <c r="LS1207" s="233"/>
      <c r="LT1207" s="233"/>
      <c r="LU1207" s="233"/>
      <c r="LV1207" s="233"/>
      <c r="LW1207" s="233"/>
      <c r="LX1207" s="233"/>
      <c r="LY1207" s="233"/>
      <c r="LZ1207" s="233"/>
      <c r="MA1207" s="233"/>
      <c r="MB1207" s="233"/>
      <c r="MC1207" s="233"/>
      <c r="MD1207" s="233"/>
      <c r="ME1207" s="233"/>
      <c r="MF1207" s="233"/>
      <c r="MG1207" s="233"/>
      <c r="MH1207" s="233"/>
      <c r="MI1207" s="233"/>
      <c r="MJ1207" s="233"/>
      <c r="MK1207" s="233"/>
      <c r="ML1207" s="233"/>
      <c r="MM1207" s="233"/>
      <c r="MN1207" s="233"/>
      <c r="MO1207" s="233"/>
      <c r="MP1207" s="233"/>
      <c r="MQ1207" s="233"/>
      <c r="MR1207" s="233"/>
      <c r="MS1207" s="233"/>
      <c r="MT1207" s="233"/>
      <c r="MU1207" s="233"/>
      <c r="MV1207" s="233"/>
      <c r="MW1207" s="233"/>
      <c r="MX1207" s="233"/>
      <c r="MY1207" s="233"/>
      <c r="MZ1207" s="233"/>
      <c r="NA1207" s="233"/>
      <c r="NB1207" s="233"/>
      <c r="NC1207" s="233"/>
      <c r="ND1207" s="233"/>
      <c r="NE1207" s="233"/>
      <c r="NF1207" s="233"/>
      <c r="NG1207" s="233"/>
      <c r="NH1207" s="233"/>
      <c r="NI1207" s="233"/>
      <c r="NJ1207" s="233"/>
      <c r="NK1207" s="233"/>
      <c r="NL1207" s="233"/>
      <c r="NM1207" s="233"/>
      <c r="NN1207" s="233"/>
      <c r="NO1207" s="233"/>
      <c r="NP1207" s="233"/>
      <c r="NQ1207" s="233"/>
      <c r="NR1207" s="233"/>
      <c r="NS1207" s="233"/>
      <c r="NT1207" s="233"/>
      <c r="NU1207" s="233"/>
      <c r="NV1207" s="233"/>
      <c r="NW1207" s="233"/>
      <c r="NX1207" s="233"/>
      <c r="NY1207" s="233"/>
      <c r="NZ1207" s="233"/>
      <c r="OA1207" s="233"/>
      <c r="OB1207" s="233"/>
      <c r="OC1207" s="233"/>
      <c r="OD1207" s="233"/>
      <c r="OE1207" s="233"/>
      <c r="OF1207" s="233"/>
      <c r="OG1207" s="233"/>
      <c r="OH1207" s="233"/>
      <c r="OI1207" s="233"/>
      <c r="OJ1207" s="233"/>
      <c r="OK1207" s="233"/>
      <c r="OL1207" s="233"/>
      <c r="OM1207" s="233"/>
      <c r="ON1207" s="233"/>
      <c r="OO1207" s="233"/>
      <c r="OP1207" s="233"/>
      <c r="OQ1207" s="233"/>
      <c r="OR1207" s="233"/>
      <c r="OS1207" s="233"/>
      <c r="OT1207" s="233"/>
      <c r="OU1207" s="233"/>
      <c r="OV1207" s="233"/>
      <c r="OW1207" s="233"/>
      <c r="OX1207" s="233"/>
      <c r="OY1207" s="233"/>
      <c r="OZ1207" s="233"/>
      <c r="PA1207" s="233"/>
      <c r="PB1207" s="233"/>
      <c r="PC1207" s="233"/>
      <c r="PD1207" s="233"/>
      <c r="PE1207" s="233"/>
      <c r="PF1207" s="233"/>
      <c r="PG1207" s="233"/>
      <c r="PH1207" s="233"/>
      <c r="PI1207" s="233"/>
      <c r="PJ1207" s="233"/>
      <c r="PK1207" s="233"/>
      <c r="PL1207" s="233"/>
      <c r="PM1207" s="233"/>
      <c r="PN1207" s="233"/>
      <c r="PO1207" s="233"/>
      <c r="PP1207" s="233"/>
      <c r="PQ1207" s="233"/>
      <c r="PR1207" s="233"/>
      <c r="PS1207" s="233"/>
      <c r="PT1207" s="233"/>
      <c r="PU1207" s="233"/>
      <c r="PV1207" s="233"/>
      <c r="PW1207" s="233"/>
      <c r="PX1207" s="233"/>
      <c r="PY1207" s="233"/>
      <c r="PZ1207" s="233"/>
      <c r="QA1207" s="233"/>
      <c r="QB1207" s="233"/>
      <c r="QC1207" s="233"/>
      <c r="QD1207" s="233"/>
      <c r="QE1207" s="233"/>
      <c r="QF1207" s="233"/>
      <c r="QG1207" s="233"/>
      <c r="QH1207" s="233"/>
      <c r="QI1207" s="233"/>
      <c r="QJ1207" s="233"/>
      <c r="QK1207" s="233"/>
      <c r="QL1207" s="233"/>
      <c r="QM1207" s="233"/>
      <c r="QN1207" s="233"/>
      <c r="QO1207" s="233"/>
      <c r="QP1207" s="233"/>
      <c r="QQ1207" s="233"/>
      <c r="QR1207" s="233"/>
      <c r="QS1207" s="233"/>
      <c r="QT1207" s="233"/>
      <c r="QU1207" s="233"/>
      <c r="QV1207" s="233"/>
      <c r="QW1207" s="233"/>
      <c r="QX1207" s="233"/>
      <c r="QY1207" s="233"/>
      <c r="QZ1207" s="233"/>
    </row>
    <row r="1208" spans="1:468">
      <c r="A1208" s="233"/>
      <c r="B1208" s="233"/>
      <c r="C1208" s="233"/>
      <c r="D1208" s="233"/>
      <c r="E1208" s="233"/>
      <c r="F1208" s="233"/>
      <c r="G1208" s="233"/>
      <c r="H1208" s="233"/>
      <c r="I1208" s="233"/>
      <c r="J1208" s="233"/>
      <c r="K1208" s="233"/>
      <c r="L1208" s="233"/>
      <c r="M1208" s="233"/>
      <c r="N1208" s="233"/>
      <c r="O1208" s="233"/>
      <c r="P1208" s="233"/>
      <c r="Q1208" s="233"/>
      <c r="R1208" s="233"/>
      <c r="S1208" s="233"/>
      <c r="T1208" s="233"/>
      <c r="U1208" s="233"/>
      <c r="V1208" s="233"/>
      <c r="W1208" s="233"/>
      <c r="X1208" s="233"/>
      <c r="Y1208" s="233"/>
      <c r="Z1208" s="233"/>
      <c r="AA1208" s="233"/>
      <c r="AB1208" s="233"/>
      <c r="AC1208" s="233"/>
      <c r="AD1208" s="233"/>
      <c r="AE1208" s="233"/>
      <c r="AF1208" s="233"/>
      <c r="AG1208" s="233"/>
      <c r="AH1208" s="233"/>
      <c r="AI1208" s="233"/>
      <c r="AJ1208" s="233"/>
      <c r="AK1208" s="233"/>
      <c r="AL1208" s="233"/>
      <c r="AM1208" s="233"/>
      <c r="AN1208" s="233"/>
      <c r="AO1208" s="233"/>
      <c r="AP1208" s="233"/>
      <c r="AQ1208" s="233"/>
      <c r="AR1208" s="233"/>
      <c r="AS1208" s="233"/>
      <c r="AT1208" s="233"/>
      <c r="AU1208" s="233"/>
      <c r="AV1208" s="233"/>
      <c r="AW1208" s="233"/>
      <c r="AX1208" s="233"/>
      <c r="AY1208" s="233"/>
      <c r="AZ1208" s="233"/>
      <c r="BA1208" s="233"/>
      <c r="BB1208" s="233"/>
      <c r="BC1208" s="233"/>
      <c r="BD1208" s="233"/>
      <c r="BE1208" s="233"/>
      <c r="BF1208" s="233"/>
      <c r="BG1208" s="233"/>
      <c r="BH1208" s="233"/>
      <c r="BI1208" s="233"/>
      <c r="BJ1208" s="233"/>
      <c r="BK1208" s="233"/>
      <c r="BL1208" s="233"/>
      <c r="BM1208" s="233"/>
      <c r="BN1208" s="233"/>
      <c r="BO1208" s="233"/>
      <c r="BP1208" s="233"/>
      <c r="BQ1208" s="233"/>
      <c r="BR1208" s="233"/>
      <c r="BS1208" s="233"/>
      <c r="BT1208" s="233"/>
      <c r="BU1208" s="233"/>
      <c r="BV1208" s="233"/>
      <c r="BW1208" s="233"/>
      <c r="BX1208" s="233"/>
      <c r="BY1208" s="233"/>
      <c r="BZ1208" s="233"/>
      <c r="CA1208" s="233"/>
      <c r="CB1208" s="233"/>
      <c r="CC1208" s="233"/>
      <c r="CD1208" s="233"/>
      <c r="CE1208" s="233"/>
      <c r="CF1208" s="233"/>
      <c r="CG1208" s="233"/>
      <c r="CH1208" s="233"/>
      <c r="CI1208" s="233"/>
      <c r="CJ1208" s="233"/>
      <c r="CK1208" s="233"/>
      <c r="CL1208" s="233"/>
      <c r="CM1208" s="233"/>
      <c r="CN1208" s="233"/>
      <c r="CO1208" s="233"/>
      <c r="CP1208" s="233"/>
      <c r="CQ1208" s="233"/>
      <c r="CR1208" s="233"/>
      <c r="CS1208" s="233"/>
      <c r="CT1208" s="233"/>
      <c r="CU1208" s="233"/>
      <c r="CV1208" s="233"/>
      <c r="CW1208" s="233"/>
      <c r="CX1208" s="233"/>
      <c r="CY1208" s="233"/>
      <c r="CZ1208" s="233"/>
      <c r="DA1208" s="233"/>
      <c r="DB1208" s="233"/>
      <c r="DC1208" s="233"/>
      <c r="DD1208" s="233"/>
      <c r="DE1208" s="233"/>
      <c r="DF1208" s="233"/>
      <c r="DG1208" s="233"/>
      <c r="DH1208" s="233"/>
      <c r="DI1208" s="233"/>
      <c r="DJ1208" s="233"/>
      <c r="DK1208" s="233"/>
      <c r="DL1208" s="233"/>
      <c r="DM1208" s="233"/>
      <c r="DN1208" s="233"/>
      <c r="DO1208" s="233"/>
      <c r="DP1208" s="233"/>
      <c r="DQ1208" s="233"/>
      <c r="DR1208" s="233"/>
      <c r="DS1208" s="233"/>
      <c r="DT1208" s="233"/>
      <c r="DU1208" s="233"/>
      <c r="DV1208" s="233"/>
      <c r="DW1208" s="233"/>
      <c r="DX1208" s="233"/>
      <c r="DY1208" s="233"/>
      <c r="DZ1208" s="233"/>
      <c r="EA1208" s="233"/>
      <c r="EB1208" s="233"/>
      <c r="EC1208" s="233"/>
      <c r="ED1208" s="233"/>
      <c r="EE1208" s="233"/>
      <c r="EF1208" s="233"/>
      <c r="EG1208" s="233"/>
      <c r="EH1208" s="233"/>
      <c r="EI1208" s="233"/>
      <c r="EJ1208" s="233"/>
      <c r="EK1208" s="233"/>
      <c r="EL1208" s="233"/>
      <c r="EM1208" s="233"/>
      <c r="EN1208" s="233"/>
      <c r="EO1208" s="233"/>
      <c r="EP1208" s="233"/>
      <c r="EQ1208" s="233"/>
      <c r="ER1208" s="233"/>
      <c r="ES1208" s="233"/>
      <c r="ET1208" s="233"/>
      <c r="EU1208" s="233"/>
      <c r="EV1208" s="233"/>
      <c r="EW1208" s="233"/>
      <c r="EX1208" s="233"/>
      <c r="EY1208" s="233"/>
      <c r="EZ1208" s="233"/>
      <c r="FA1208" s="233"/>
      <c r="FB1208" s="233"/>
      <c r="FC1208" s="233"/>
      <c r="FD1208" s="233"/>
      <c r="FE1208" s="233"/>
      <c r="FF1208" s="233"/>
      <c r="FG1208" s="233"/>
      <c r="FH1208" s="233"/>
      <c r="FI1208" s="233"/>
      <c r="FJ1208" s="233"/>
      <c r="FK1208" s="233"/>
      <c r="FL1208" s="233"/>
      <c r="FM1208" s="233"/>
      <c r="FN1208" s="233"/>
      <c r="FO1208" s="233"/>
      <c r="FP1208" s="233"/>
      <c r="FQ1208" s="233"/>
      <c r="FR1208" s="233"/>
      <c r="FS1208" s="233"/>
      <c r="FT1208" s="233"/>
      <c r="FU1208" s="233"/>
      <c r="FV1208" s="233"/>
      <c r="FW1208" s="233"/>
      <c r="FX1208" s="233"/>
      <c r="FY1208" s="233"/>
      <c r="FZ1208" s="233"/>
      <c r="GA1208" s="233"/>
      <c r="GB1208" s="233"/>
      <c r="GC1208" s="233"/>
      <c r="GD1208" s="233"/>
      <c r="GE1208" s="233"/>
      <c r="GF1208" s="233"/>
      <c r="GG1208" s="233"/>
      <c r="GH1208" s="233"/>
      <c r="GI1208" s="233"/>
      <c r="GJ1208" s="233"/>
      <c r="GK1208" s="233"/>
      <c r="GL1208" s="233"/>
      <c r="GM1208" s="233"/>
      <c r="GN1208" s="233"/>
      <c r="GO1208" s="233"/>
      <c r="GP1208" s="233"/>
      <c r="GQ1208" s="233"/>
      <c r="GR1208" s="233"/>
      <c r="GS1208" s="233"/>
      <c r="GT1208" s="233"/>
      <c r="GU1208" s="233"/>
      <c r="GV1208" s="233"/>
      <c r="GW1208" s="233"/>
      <c r="GX1208" s="233"/>
      <c r="GY1208" s="233"/>
      <c r="GZ1208" s="233"/>
      <c r="HA1208" s="233"/>
      <c r="HB1208" s="233"/>
      <c r="HC1208" s="233"/>
      <c r="HD1208" s="233"/>
      <c r="HE1208" s="233"/>
      <c r="HF1208" s="233"/>
      <c r="HG1208" s="233"/>
      <c r="HH1208" s="233"/>
      <c r="HI1208" s="233"/>
      <c r="HJ1208" s="233"/>
      <c r="HK1208" s="233"/>
      <c r="HL1208" s="233"/>
      <c r="HM1208" s="233"/>
      <c r="HN1208" s="233"/>
      <c r="HO1208" s="233"/>
      <c r="HP1208" s="233"/>
      <c r="HQ1208" s="233"/>
      <c r="HR1208" s="233"/>
      <c r="HS1208" s="233"/>
      <c r="HT1208" s="233"/>
      <c r="HU1208" s="233"/>
      <c r="HV1208" s="233"/>
      <c r="HW1208" s="233"/>
      <c r="HX1208" s="233"/>
      <c r="HY1208" s="233"/>
      <c r="HZ1208" s="233"/>
      <c r="IA1208" s="233"/>
      <c r="IB1208" s="233"/>
      <c r="IC1208" s="233"/>
      <c r="ID1208" s="233"/>
      <c r="IE1208" s="233"/>
      <c r="IF1208" s="233"/>
      <c r="IG1208" s="233"/>
      <c r="IH1208" s="233"/>
      <c r="II1208" s="233"/>
      <c r="IJ1208" s="233"/>
      <c r="IK1208" s="233"/>
      <c r="IL1208" s="233"/>
      <c r="IM1208" s="233"/>
      <c r="IN1208" s="233"/>
      <c r="IO1208" s="233"/>
      <c r="IP1208" s="233"/>
      <c r="IQ1208" s="233"/>
      <c r="IR1208" s="233"/>
      <c r="IS1208" s="233"/>
      <c r="IT1208" s="233"/>
      <c r="IU1208" s="233"/>
      <c r="IV1208" s="233"/>
      <c r="IW1208" s="233"/>
      <c r="IX1208" s="233"/>
      <c r="IY1208" s="233"/>
      <c r="IZ1208" s="233"/>
      <c r="JA1208" s="233"/>
      <c r="JB1208" s="233"/>
      <c r="JC1208" s="233"/>
      <c r="JD1208" s="233"/>
      <c r="JE1208" s="233"/>
      <c r="JF1208" s="233"/>
      <c r="JG1208" s="233"/>
      <c r="JH1208" s="233"/>
      <c r="JI1208" s="233"/>
      <c r="JJ1208" s="233"/>
      <c r="JK1208" s="233"/>
      <c r="JL1208" s="233"/>
      <c r="JM1208" s="233"/>
      <c r="JN1208" s="233"/>
      <c r="JO1208" s="233"/>
      <c r="JP1208" s="233"/>
      <c r="JQ1208" s="233"/>
      <c r="JR1208" s="233"/>
      <c r="JS1208" s="233"/>
      <c r="JT1208" s="233"/>
      <c r="JU1208" s="233"/>
      <c r="JV1208" s="233"/>
      <c r="JW1208" s="233"/>
      <c r="JX1208" s="233"/>
      <c r="JY1208" s="233"/>
      <c r="JZ1208" s="233"/>
      <c r="KA1208" s="233"/>
      <c r="KB1208" s="233"/>
      <c r="KC1208" s="233"/>
      <c r="KD1208" s="233"/>
      <c r="KE1208" s="233"/>
      <c r="KF1208" s="233"/>
      <c r="KG1208" s="233"/>
      <c r="KH1208" s="233"/>
      <c r="KI1208" s="233"/>
      <c r="KJ1208" s="233"/>
      <c r="KK1208" s="233"/>
      <c r="KL1208" s="233"/>
      <c r="KM1208" s="233"/>
      <c r="KN1208" s="233"/>
      <c r="KO1208" s="233"/>
      <c r="KP1208" s="233"/>
      <c r="KQ1208" s="233"/>
      <c r="KR1208" s="233"/>
      <c r="KS1208" s="233"/>
      <c r="KT1208" s="233"/>
      <c r="KU1208" s="233"/>
      <c r="KV1208" s="233"/>
      <c r="KW1208" s="233"/>
      <c r="KX1208" s="233"/>
      <c r="KY1208" s="233"/>
      <c r="KZ1208" s="233"/>
      <c r="LA1208" s="233"/>
      <c r="LB1208" s="233"/>
      <c r="LC1208" s="233"/>
      <c r="LD1208" s="233"/>
      <c r="LE1208" s="233"/>
      <c r="LF1208" s="233"/>
      <c r="LG1208" s="233"/>
      <c r="LH1208" s="233"/>
      <c r="LI1208" s="233"/>
      <c r="LJ1208" s="233"/>
      <c r="LK1208" s="233"/>
      <c r="LL1208" s="233"/>
      <c r="LM1208" s="233"/>
      <c r="LN1208" s="233"/>
      <c r="LO1208" s="233"/>
      <c r="LP1208" s="233"/>
      <c r="LQ1208" s="233"/>
      <c r="LR1208" s="233"/>
      <c r="LS1208" s="233"/>
      <c r="LT1208" s="233"/>
      <c r="LU1208" s="233"/>
      <c r="LV1208" s="233"/>
      <c r="LW1208" s="233"/>
      <c r="LX1208" s="233"/>
      <c r="LY1208" s="233"/>
      <c r="LZ1208" s="233"/>
      <c r="MA1208" s="233"/>
      <c r="MB1208" s="233"/>
      <c r="MC1208" s="233"/>
      <c r="MD1208" s="233"/>
      <c r="ME1208" s="233"/>
      <c r="MF1208" s="233"/>
      <c r="MG1208" s="233"/>
      <c r="MH1208" s="233"/>
      <c r="MI1208" s="233"/>
      <c r="MJ1208" s="233"/>
      <c r="MK1208" s="233"/>
      <c r="ML1208" s="233"/>
      <c r="MM1208" s="233"/>
      <c r="MN1208" s="233"/>
      <c r="MO1208" s="233"/>
      <c r="MP1208" s="233"/>
      <c r="MQ1208" s="233"/>
      <c r="MR1208" s="233"/>
      <c r="MS1208" s="233"/>
      <c r="MT1208" s="233"/>
      <c r="MU1208" s="233"/>
      <c r="MV1208" s="233"/>
      <c r="MW1208" s="233"/>
      <c r="MX1208" s="233"/>
      <c r="MY1208" s="233"/>
      <c r="MZ1208" s="233"/>
      <c r="NA1208" s="233"/>
      <c r="NB1208" s="233"/>
      <c r="NC1208" s="233"/>
      <c r="ND1208" s="233"/>
      <c r="NE1208" s="233"/>
      <c r="NF1208" s="233"/>
      <c r="NG1208" s="233"/>
      <c r="NH1208" s="233"/>
      <c r="NI1208" s="233"/>
      <c r="NJ1208" s="233"/>
      <c r="NK1208" s="233"/>
      <c r="NL1208" s="233"/>
      <c r="NM1208" s="233"/>
      <c r="NN1208" s="233"/>
      <c r="NO1208" s="233"/>
      <c r="NP1208" s="233"/>
      <c r="NQ1208" s="233"/>
      <c r="NR1208" s="233"/>
      <c r="NS1208" s="233"/>
      <c r="NT1208" s="233"/>
      <c r="NU1208" s="233"/>
      <c r="NV1208" s="233"/>
      <c r="NW1208" s="233"/>
      <c r="NX1208" s="233"/>
      <c r="NY1208" s="233"/>
      <c r="NZ1208" s="233"/>
      <c r="OA1208" s="233"/>
      <c r="OB1208" s="233"/>
      <c r="OC1208" s="233"/>
      <c r="OD1208" s="233"/>
      <c r="OE1208" s="233"/>
      <c r="OF1208" s="233"/>
      <c r="OG1208" s="233"/>
      <c r="OH1208" s="233"/>
      <c r="OI1208" s="233"/>
      <c r="OJ1208" s="233"/>
      <c r="OK1208" s="233"/>
      <c r="OL1208" s="233"/>
      <c r="OM1208" s="233"/>
      <c r="ON1208" s="233"/>
      <c r="OO1208" s="233"/>
      <c r="OP1208" s="233"/>
      <c r="OQ1208" s="233"/>
      <c r="OR1208" s="233"/>
      <c r="OS1208" s="233"/>
      <c r="OT1208" s="233"/>
      <c r="OU1208" s="233"/>
      <c r="OV1208" s="233"/>
      <c r="OW1208" s="233"/>
      <c r="OX1208" s="233"/>
      <c r="OY1208" s="233"/>
      <c r="OZ1208" s="233"/>
      <c r="PA1208" s="233"/>
      <c r="PB1208" s="233"/>
      <c r="PC1208" s="233"/>
      <c r="PD1208" s="233"/>
      <c r="PE1208" s="233"/>
      <c r="PF1208" s="233"/>
      <c r="PG1208" s="233"/>
      <c r="PH1208" s="233"/>
      <c r="PI1208" s="233"/>
      <c r="PJ1208" s="233"/>
      <c r="PK1208" s="233"/>
      <c r="PL1208" s="233"/>
      <c r="PM1208" s="233"/>
      <c r="PN1208" s="233"/>
      <c r="PO1208" s="233"/>
      <c r="PP1208" s="233"/>
      <c r="PQ1208" s="233"/>
      <c r="PR1208" s="233"/>
      <c r="PS1208" s="233"/>
      <c r="PT1208" s="233"/>
      <c r="PU1208" s="233"/>
      <c r="PV1208" s="233"/>
      <c r="PW1208" s="233"/>
      <c r="PX1208" s="233"/>
      <c r="PY1208" s="233"/>
      <c r="PZ1208" s="233"/>
      <c r="QA1208" s="233"/>
      <c r="QB1208" s="233"/>
      <c r="QC1208" s="233"/>
      <c r="QD1208" s="233"/>
      <c r="QE1208" s="233"/>
      <c r="QF1208" s="233"/>
      <c r="QG1208" s="233"/>
      <c r="QH1208" s="233"/>
      <c r="QI1208" s="233"/>
      <c r="QJ1208" s="233"/>
      <c r="QK1208" s="233"/>
      <c r="QL1208" s="233"/>
      <c r="QM1208" s="233"/>
      <c r="QN1208" s="233"/>
      <c r="QO1208" s="233"/>
      <c r="QP1208" s="233"/>
      <c r="QQ1208" s="233"/>
      <c r="QR1208" s="233"/>
      <c r="QS1208" s="233"/>
      <c r="QT1208" s="233"/>
      <c r="QU1208" s="233"/>
      <c r="QV1208" s="233"/>
      <c r="QW1208" s="233"/>
      <c r="QX1208" s="233"/>
      <c r="QY1208" s="233"/>
      <c r="QZ1208" s="233"/>
    </row>
    <row r="1209" spans="1:468">
      <c r="A1209" s="233"/>
      <c r="B1209" s="233"/>
      <c r="C1209" s="233"/>
      <c r="D1209" s="233"/>
      <c r="E1209" s="233"/>
      <c r="F1209" s="233"/>
      <c r="G1209" s="233"/>
      <c r="H1209" s="233"/>
      <c r="I1209" s="233"/>
      <c r="J1209" s="233"/>
      <c r="K1209" s="233"/>
      <c r="L1209" s="233"/>
      <c r="M1209" s="233"/>
      <c r="N1209" s="233"/>
      <c r="O1209" s="233"/>
      <c r="P1209" s="233"/>
      <c r="Q1209" s="233"/>
      <c r="R1209" s="233"/>
      <c r="S1209" s="233"/>
      <c r="T1209" s="233"/>
      <c r="U1209" s="233"/>
      <c r="V1209" s="233"/>
      <c r="W1209" s="233"/>
      <c r="X1209" s="233"/>
      <c r="Y1209" s="233"/>
      <c r="Z1209" s="233"/>
      <c r="AA1209" s="233"/>
      <c r="AB1209" s="233"/>
      <c r="AC1209" s="233"/>
      <c r="AD1209" s="233"/>
      <c r="AE1209" s="233"/>
      <c r="AF1209" s="233"/>
      <c r="AG1209" s="233"/>
      <c r="AH1209" s="233"/>
      <c r="AI1209" s="233"/>
      <c r="AJ1209" s="233"/>
      <c r="AK1209" s="233"/>
      <c r="AL1209" s="233"/>
      <c r="AM1209" s="233"/>
      <c r="AN1209" s="233"/>
      <c r="AO1209" s="233"/>
      <c r="AP1209" s="233"/>
      <c r="AQ1209" s="233"/>
      <c r="AR1209" s="233"/>
      <c r="AS1209" s="233"/>
      <c r="AT1209" s="233"/>
      <c r="AU1209" s="233"/>
      <c r="AV1209" s="233"/>
      <c r="AW1209" s="233"/>
      <c r="AX1209" s="233"/>
      <c r="AY1209" s="233"/>
      <c r="AZ1209" s="233"/>
      <c r="BA1209" s="233"/>
      <c r="BB1209" s="233"/>
      <c r="BC1209" s="233"/>
      <c r="BD1209" s="233"/>
      <c r="BE1209" s="233"/>
      <c r="BF1209" s="233"/>
      <c r="BG1209" s="233"/>
      <c r="BH1209" s="233"/>
      <c r="BI1209" s="233"/>
      <c r="BJ1209" s="233"/>
      <c r="BK1209" s="233"/>
      <c r="BL1209" s="233"/>
      <c r="BM1209" s="233"/>
      <c r="BN1209" s="233"/>
      <c r="BO1209" s="233"/>
      <c r="BP1209" s="233"/>
      <c r="BQ1209" s="233"/>
      <c r="BR1209" s="233"/>
      <c r="BS1209" s="233"/>
      <c r="BT1209" s="233"/>
      <c r="BU1209" s="233"/>
      <c r="BV1209" s="233"/>
      <c r="BW1209" s="233"/>
      <c r="BX1209" s="233"/>
      <c r="BY1209" s="233"/>
      <c r="BZ1209" s="233"/>
      <c r="CA1209" s="233"/>
      <c r="CB1209" s="233"/>
      <c r="CC1209" s="233"/>
      <c r="CD1209" s="233"/>
      <c r="CE1209" s="233"/>
      <c r="CF1209" s="233"/>
      <c r="CG1209" s="233"/>
      <c r="CH1209" s="233"/>
      <c r="CI1209" s="233"/>
      <c r="CJ1209" s="233"/>
      <c r="CK1209" s="233"/>
      <c r="CL1209" s="233"/>
      <c r="CM1209" s="233"/>
      <c r="CN1209" s="233"/>
      <c r="CO1209" s="233"/>
      <c r="CP1209" s="233"/>
      <c r="CQ1209" s="233"/>
      <c r="CR1209" s="233"/>
      <c r="CS1209" s="233"/>
      <c r="CT1209" s="233"/>
      <c r="CU1209" s="233"/>
      <c r="CV1209" s="233"/>
      <c r="CW1209" s="233"/>
      <c r="CX1209" s="233"/>
      <c r="CY1209" s="233"/>
      <c r="CZ1209" s="233"/>
      <c r="DA1209" s="233"/>
      <c r="DB1209" s="233"/>
      <c r="DC1209" s="233"/>
      <c r="DD1209" s="233"/>
      <c r="DE1209" s="233"/>
      <c r="DF1209" s="233"/>
      <c r="DG1209" s="233"/>
      <c r="DH1209" s="233"/>
      <c r="DI1209" s="233"/>
      <c r="DJ1209" s="233"/>
      <c r="DK1209" s="233"/>
      <c r="DL1209" s="233"/>
      <c r="DM1209" s="233"/>
      <c r="DN1209" s="233"/>
      <c r="DO1209" s="233"/>
      <c r="DP1209" s="233"/>
      <c r="DQ1209" s="233"/>
      <c r="DR1209" s="233"/>
      <c r="DS1209" s="233"/>
      <c r="DT1209" s="233"/>
      <c r="DU1209" s="233"/>
      <c r="DV1209" s="233"/>
      <c r="DW1209" s="233"/>
      <c r="DX1209" s="233"/>
      <c r="DY1209" s="233"/>
      <c r="DZ1209" s="233"/>
      <c r="EA1209" s="233"/>
      <c r="EB1209" s="233"/>
      <c r="EC1209" s="233"/>
      <c r="ED1209" s="233"/>
      <c r="EE1209" s="233"/>
      <c r="EF1209" s="233"/>
      <c r="EG1209" s="233"/>
      <c r="EH1209" s="233"/>
      <c r="EI1209" s="233"/>
      <c r="EJ1209" s="233"/>
      <c r="EK1209" s="233"/>
      <c r="EL1209" s="233"/>
      <c r="EM1209" s="233"/>
      <c r="EN1209" s="233"/>
      <c r="EO1209" s="233"/>
      <c r="EP1209" s="233"/>
      <c r="EQ1209" s="233"/>
      <c r="ER1209" s="233"/>
      <c r="ES1209" s="233"/>
      <c r="ET1209" s="233"/>
      <c r="EU1209" s="233"/>
      <c r="EV1209" s="233"/>
      <c r="EW1209" s="233"/>
      <c r="EX1209" s="233"/>
      <c r="EY1209" s="233"/>
      <c r="EZ1209" s="233"/>
      <c r="FA1209" s="233"/>
      <c r="FB1209" s="233"/>
      <c r="FC1209" s="233"/>
      <c r="FD1209" s="233"/>
      <c r="FE1209" s="233"/>
      <c r="FF1209" s="233"/>
      <c r="FG1209" s="233"/>
      <c r="FH1209" s="233"/>
      <c r="FI1209" s="233"/>
      <c r="FJ1209" s="233"/>
      <c r="FK1209" s="233"/>
      <c r="FL1209" s="233"/>
      <c r="FM1209" s="233"/>
      <c r="FN1209" s="233"/>
      <c r="FO1209" s="233"/>
      <c r="FP1209" s="233"/>
      <c r="FQ1209" s="233"/>
      <c r="FR1209" s="233"/>
      <c r="FS1209" s="233"/>
      <c r="FT1209" s="233"/>
      <c r="FU1209" s="233"/>
      <c r="FV1209" s="233"/>
      <c r="FW1209" s="233"/>
      <c r="FX1209" s="233"/>
      <c r="FY1209" s="233"/>
      <c r="FZ1209" s="233"/>
      <c r="GA1209" s="233"/>
      <c r="GB1209" s="233"/>
      <c r="GC1209" s="233"/>
      <c r="GD1209" s="233"/>
      <c r="GE1209" s="233"/>
      <c r="GF1209" s="233"/>
      <c r="GG1209" s="233"/>
      <c r="GH1209" s="233"/>
      <c r="GI1209" s="233"/>
      <c r="GJ1209" s="233"/>
      <c r="GK1209" s="233"/>
      <c r="GL1209" s="233"/>
      <c r="GM1209" s="233"/>
      <c r="GN1209" s="233"/>
      <c r="GO1209" s="233"/>
      <c r="GP1209" s="233"/>
      <c r="GQ1209" s="233"/>
      <c r="GR1209" s="233"/>
      <c r="GS1209" s="233"/>
      <c r="GT1209" s="233"/>
      <c r="GU1209" s="233"/>
      <c r="GV1209" s="233"/>
      <c r="GW1209" s="233"/>
      <c r="GX1209" s="233"/>
      <c r="GY1209" s="233"/>
      <c r="GZ1209" s="233"/>
      <c r="HA1209" s="233"/>
      <c r="HB1209" s="233"/>
      <c r="HC1209" s="233"/>
      <c r="HD1209" s="233"/>
      <c r="HE1209" s="233"/>
      <c r="HF1209" s="233"/>
      <c r="HG1209" s="233"/>
      <c r="HH1209" s="233"/>
      <c r="HI1209" s="233"/>
      <c r="HJ1209" s="233"/>
      <c r="HK1209" s="233"/>
      <c r="HL1209" s="233"/>
      <c r="HM1209" s="233"/>
      <c r="HN1209" s="233"/>
      <c r="HO1209" s="233"/>
      <c r="HP1209" s="233"/>
      <c r="HQ1209" s="233"/>
      <c r="HR1209" s="233"/>
      <c r="HS1209" s="233"/>
      <c r="HT1209" s="233"/>
      <c r="HU1209" s="233"/>
      <c r="HV1209" s="233"/>
      <c r="HW1209" s="233"/>
      <c r="HX1209" s="233"/>
      <c r="HY1209" s="233"/>
      <c r="HZ1209" s="233"/>
      <c r="IA1209" s="233"/>
      <c r="IB1209" s="233"/>
      <c r="IC1209" s="233"/>
      <c r="ID1209" s="233"/>
      <c r="IE1209" s="233"/>
      <c r="IF1209" s="233"/>
      <c r="IG1209" s="233"/>
      <c r="IH1209" s="233"/>
      <c r="II1209" s="233"/>
      <c r="IJ1209" s="233"/>
      <c r="IK1209" s="233"/>
      <c r="IL1209" s="233"/>
      <c r="IM1209" s="233"/>
      <c r="IN1209" s="233"/>
      <c r="IO1209" s="233"/>
      <c r="IP1209" s="233"/>
      <c r="IQ1209" s="233"/>
      <c r="IR1209" s="233"/>
      <c r="IS1209" s="233"/>
      <c r="IT1209" s="233"/>
      <c r="IU1209" s="233"/>
      <c r="IV1209" s="233"/>
      <c r="IW1209" s="233"/>
      <c r="IX1209" s="233"/>
      <c r="IY1209" s="233"/>
      <c r="IZ1209" s="233"/>
      <c r="JA1209" s="233"/>
      <c r="JB1209" s="233"/>
      <c r="JC1209" s="233"/>
      <c r="JD1209" s="233"/>
      <c r="JE1209" s="233"/>
      <c r="JF1209" s="233"/>
      <c r="JG1209" s="233"/>
      <c r="JH1209" s="233"/>
      <c r="JI1209" s="233"/>
      <c r="JJ1209" s="233"/>
      <c r="JK1209" s="233"/>
      <c r="JL1209" s="233"/>
      <c r="JM1209" s="233"/>
      <c r="JN1209" s="233"/>
      <c r="JO1209" s="233"/>
      <c r="JP1209" s="233"/>
      <c r="JQ1209" s="233"/>
      <c r="JR1209" s="233"/>
      <c r="JS1209" s="233"/>
      <c r="JT1209" s="233"/>
      <c r="JU1209" s="233"/>
      <c r="JV1209" s="233"/>
      <c r="JW1209" s="233"/>
      <c r="JX1209" s="233"/>
      <c r="JY1209" s="233"/>
      <c r="JZ1209" s="233"/>
      <c r="KA1209" s="233"/>
      <c r="KB1209" s="233"/>
      <c r="KC1209" s="233"/>
      <c r="KD1209" s="233"/>
      <c r="KE1209" s="233"/>
      <c r="KF1209" s="233"/>
      <c r="KG1209" s="233"/>
      <c r="KH1209" s="233"/>
      <c r="KI1209" s="233"/>
      <c r="KJ1209" s="233"/>
      <c r="KK1209" s="233"/>
      <c r="KL1209" s="233"/>
      <c r="KM1209" s="233"/>
      <c r="KN1209" s="233"/>
      <c r="KO1209" s="233"/>
      <c r="KP1209" s="233"/>
      <c r="KQ1209" s="233"/>
      <c r="KR1209" s="233"/>
      <c r="KS1209" s="233"/>
      <c r="KT1209" s="233"/>
      <c r="KU1209" s="233"/>
      <c r="KV1209" s="233"/>
      <c r="KW1209" s="233"/>
      <c r="KX1209" s="233"/>
      <c r="KY1209" s="233"/>
      <c r="KZ1209" s="233"/>
      <c r="LA1209" s="233"/>
      <c r="LB1209" s="233"/>
      <c r="LC1209" s="233"/>
      <c r="LD1209" s="233"/>
      <c r="LE1209" s="233"/>
      <c r="LF1209" s="233"/>
      <c r="LG1209" s="233"/>
      <c r="LH1209" s="233"/>
      <c r="LI1209" s="233"/>
      <c r="LJ1209" s="233"/>
      <c r="LK1209" s="233"/>
      <c r="LL1209" s="233"/>
      <c r="LM1209" s="233"/>
      <c r="LN1209" s="233"/>
      <c r="LO1209" s="233"/>
      <c r="LP1209" s="233"/>
      <c r="LQ1209" s="233"/>
      <c r="LR1209" s="233"/>
      <c r="LS1209" s="233"/>
      <c r="LT1209" s="233"/>
      <c r="LU1209" s="233"/>
      <c r="LV1209" s="233"/>
      <c r="LW1209" s="233"/>
      <c r="LX1209" s="233"/>
      <c r="LY1209" s="233"/>
      <c r="LZ1209" s="233"/>
      <c r="MA1209" s="233"/>
      <c r="MB1209" s="233"/>
      <c r="MC1209" s="233"/>
      <c r="MD1209" s="233"/>
      <c r="ME1209" s="233"/>
      <c r="MF1209" s="233"/>
      <c r="MG1209" s="233"/>
      <c r="MH1209" s="233"/>
      <c r="MI1209" s="233"/>
      <c r="MJ1209" s="233"/>
      <c r="MK1209" s="233"/>
      <c r="ML1209" s="233"/>
      <c r="MM1209" s="233"/>
      <c r="MN1209" s="233"/>
      <c r="MO1209" s="233"/>
      <c r="MP1209" s="233"/>
      <c r="MQ1209" s="233"/>
      <c r="MR1209" s="233"/>
      <c r="MS1209" s="233"/>
      <c r="MT1209" s="233"/>
      <c r="MU1209" s="233"/>
      <c r="MV1209" s="233"/>
      <c r="MW1209" s="233"/>
      <c r="MX1209" s="233"/>
      <c r="MY1209" s="233"/>
      <c r="MZ1209" s="233"/>
      <c r="NA1209" s="233"/>
      <c r="NB1209" s="233"/>
      <c r="NC1209" s="233"/>
      <c r="ND1209" s="233"/>
      <c r="NE1209" s="233"/>
      <c r="NF1209" s="233"/>
      <c r="NG1209" s="233"/>
      <c r="NH1209" s="233"/>
      <c r="NI1209" s="233"/>
      <c r="NJ1209" s="233"/>
      <c r="NK1209" s="233"/>
      <c r="NL1209" s="233"/>
      <c r="NM1209" s="233"/>
      <c r="NN1209" s="233"/>
      <c r="NO1209" s="233"/>
      <c r="NP1209" s="233"/>
      <c r="NQ1209" s="233"/>
      <c r="NR1209" s="233"/>
      <c r="NS1209" s="233"/>
      <c r="NT1209" s="233"/>
      <c r="NU1209" s="233"/>
      <c r="NV1209" s="233"/>
      <c r="NW1209" s="233"/>
      <c r="NX1209" s="233"/>
      <c r="NY1209" s="233"/>
      <c r="NZ1209" s="233"/>
      <c r="OA1209" s="233"/>
      <c r="OB1209" s="233"/>
      <c r="OC1209" s="233"/>
      <c r="OD1209" s="233"/>
      <c r="OE1209" s="233"/>
      <c r="OF1209" s="233"/>
      <c r="OG1209" s="233"/>
      <c r="OH1209" s="233"/>
      <c r="OI1209" s="233"/>
      <c r="OJ1209" s="233"/>
      <c r="OK1209" s="233"/>
      <c r="OL1209" s="233"/>
      <c r="OM1209" s="233"/>
      <c r="ON1209" s="233"/>
      <c r="OO1209" s="233"/>
      <c r="OP1209" s="233"/>
      <c r="OQ1209" s="233"/>
      <c r="OR1209" s="233"/>
      <c r="OS1209" s="233"/>
      <c r="OT1209" s="233"/>
      <c r="OU1209" s="233"/>
      <c r="OV1209" s="233"/>
      <c r="OW1209" s="233"/>
      <c r="OX1209" s="233"/>
      <c r="OY1209" s="233"/>
      <c r="OZ1209" s="233"/>
      <c r="PA1209" s="233"/>
      <c r="PB1209" s="233"/>
      <c r="PC1209" s="233"/>
      <c r="PD1209" s="233"/>
      <c r="PE1209" s="233"/>
      <c r="PF1209" s="233"/>
      <c r="PG1209" s="233"/>
      <c r="PH1209" s="233"/>
      <c r="PI1209" s="233"/>
      <c r="PJ1209" s="233"/>
      <c r="PK1209" s="233"/>
      <c r="PL1209" s="233"/>
      <c r="PM1209" s="233"/>
      <c r="PN1209" s="233"/>
      <c r="PO1209" s="233"/>
      <c r="PP1209" s="233"/>
      <c r="PQ1209" s="233"/>
      <c r="PR1209" s="233"/>
      <c r="PS1209" s="233"/>
      <c r="PT1209" s="233"/>
      <c r="PU1209" s="233"/>
      <c r="PV1209" s="233"/>
      <c r="PW1209" s="233"/>
      <c r="PX1209" s="233"/>
      <c r="PY1209" s="233"/>
      <c r="PZ1209" s="233"/>
      <c r="QA1209" s="233"/>
      <c r="QB1209" s="233"/>
      <c r="QC1209" s="233"/>
      <c r="QD1209" s="233"/>
      <c r="QE1209" s="233"/>
      <c r="QF1209" s="233"/>
      <c r="QG1209" s="233"/>
      <c r="QH1209" s="233"/>
      <c r="QI1209" s="233"/>
      <c r="QJ1209" s="233"/>
      <c r="QK1209" s="233"/>
      <c r="QL1209" s="233"/>
      <c r="QM1209" s="233"/>
      <c r="QN1209" s="233"/>
      <c r="QO1209" s="233"/>
      <c r="QP1209" s="233"/>
      <c r="QQ1209" s="233"/>
      <c r="QR1209" s="233"/>
      <c r="QS1209" s="233"/>
      <c r="QT1209" s="233"/>
      <c r="QU1209" s="233"/>
      <c r="QV1209" s="233"/>
      <c r="QW1209" s="233"/>
      <c r="QX1209" s="233"/>
      <c r="QY1209" s="233"/>
      <c r="QZ1209" s="233"/>
    </row>
    <row r="1210" spans="1:468">
      <c r="A1210" s="233"/>
      <c r="B1210" s="233"/>
      <c r="C1210" s="233"/>
      <c r="D1210" s="233"/>
      <c r="E1210" s="233"/>
      <c r="F1210" s="233"/>
      <c r="G1210" s="233"/>
      <c r="H1210" s="233"/>
      <c r="I1210" s="233"/>
      <c r="J1210" s="233"/>
      <c r="K1210" s="233"/>
      <c r="L1210" s="233"/>
      <c r="M1210" s="233"/>
      <c r="N1210" s="233"/>
      <c r="O1210" s="233"/>
      <c r="P1210" s="233"/>
      <c r="Q1210" s="233"/>
      <c r="R1210" s="233"/>
      <c r="S1210" s="233"/>
      <c r="T1210" s="233"/>
      <c r="U1210" s="233"/>
      <c r="V1210" s="233"/>
      <c r="W1210" s="233"/>
      <c r="X1210" s="233"/>
      <c r="Y1210" s="233"/>
      <c r="Z1210" s="233"/>
      <c r="AA1210" s="233"/>
      <c r="AB1210" s="233"/>
      <c r="AC1210" s="233"/>
      <c r="AD1210" s="233"/>
      <c r="AE1210" s="233"/>
      <c r="AF1210" s="233"/>
      <c r="AG1210" s="233"/>
      <c r="AH1210" s="233"/>
      <c r="AI1210" s="233"/>
      <c r="AJ1210" s="233"/>
      <c r="AK1210" s="233"/>
      <c r="AL1210" s="233"/>
      <c r="AM1210" s="233"/>
      <c r="AN1210" s="233"/>
      <c r="AO1210" s="233"/>
      <c r="AP1210" s="233"/>
      <c r="AQ1210" s="233"/>
      <c r="AR1210" s="233"/>
      <c r="AS1210" s="233"/>
      <c r="AT1210" s="233"/>
      <c r="AU1210" s="233"/>
      <c r="AV1210" s="233"/>
      <c r="AW1210" s="233"/>
      <c r="AX1210" s="233"/>
      <c r="AY1210" s="233"/>
      <c r="AZ1210" s="233"/>
      <c r="BA1210" s="233"/>
      <c r="BB1210" s="233"/>
      <c r="BC1210" s="233"/>
      <c r="BD1210" s="233"/>
      <c r="BE1210" s="233"/>
      <c r="BF1210" s="233"/>
      <c r="BG1210" s="233"/>
      <c r="BH1210" s="233"/>
      <c r="BI1210" s="233"/>
      <c r="BJ1210" s="233"/>
      <c r="BK1210" s="233"/>
      <c r="BL1210" s="233"/>
      <c r="BM1210" s="233"/>
      <c r="BN1210" s="233"/>
      <c r="BO1210" s="233"/>
      <c r="BP1210" s="233"/>
      <c r="BQ1210" s="233"/>
      <c r="BR1210" s="233"/>
      <c r="BS1210" s="233"/>
      <c r="BT1210" s="233"/>
      <c r="BU1210" s="233"/>
      <c r="BV1210" s="233"/>
      <c r="BW1210" s="233"/>
      <c r="BX1210" s="233"/>
      <c r="BY1210" s="233"/>
      <c r="BZ1210" s="233"/>
      <c r="CA1210" s="233"/>
      <c r="CB1210" s="233"/>
      <c r="CC1210" s="233"/>
      <c r="CD1210" s="233"/>
      <c r="CE1210" s="233"/>
      <c r="CF1210" s="233"/>
      <c r="CG1210" s="233"/>
      <c r="CH1210" s="233"/>
      <c r="CI1210" s="233"/>
      <c r="CJ1210" s="233"/>
      <c r="CK1210" s="233"/>
      <c r="CL1210" s="233"/>
      <c r="CM1210" s="233"/>
      <c r="CN1210" s="233"/>
      <c r="CO1210" s="233"/>
      <c r="CP1210" s="233"/>
      <c r="CQ1210" s="233"/>
      <c r="CR1210" s="233"/>
      <c r="CS1210" s="233"/>
      <c r="CT1210" s="233"/>
      <c r="CU1210" s="233"/>
      <c r="CV1210" s="233"/>
      <c r="CW1210" s="233"/>
      <c r="CX1210" s="233"/>
      <c r="CY1210" s="233"/>
      <c r="CZ1210" s="233"/>
      <c r="DA1210" s="233"/>
      <c r="DB1210" s="233"/>
      <c r="DC1210" s="233"/>
      <c r="DD1210" s="233"/>
      <c r="DE1210" s="233"/>
      <c r="DF1210" s="233"/>
      <c r="DG1210" s="233"/>
      <c r="DH1210" s="233"/>
      <c r="DI1210" s="233"/>
      <c r="DJ1210" s="233"/>
      <c r="DK1210" s="233"/>
      <c r="DL1210" s="233"/>
      <c r="DM1210" s="233"/>
      <c r="DN1210" s="233"/>
      <c r="DO1210" s="233"/>
      <c r="DP1210" s="233"/>
      <c r="DQ1210" s="233"/>
      <c r="DR1210" s="233"/>
      <c r="DS1210" s="233"/>
      <c r="DT1210" s="233"/>
      <c r="DU1210" s="233"/>
      <c r="DV1210" s="233"/>
      <c r="DW1210" s="233"/>
      <c r="DX1210" s="233"/>
      <c r="DY1210" s="233"/>
      <c r="DZ1210" s="233"/>
      <c r="EA1210" s="233"/>
      <c r="EB1210" s="233"/>
      <c r="EC1210" s="233"/>
      <c r="ED1210" s="233"/>
      <c r="EE1210" s="233"/>
      <c r="EF1210" s="233"/>
      <c r="EG1210" s="233"/>
      <c r="EH1210" s="233"/>
      <c r="EI1210" s="233"/>
      <c r="EJ1210" s="233"/>
      <c r="EK1210" s="233"/>
      <c r="EL1210" s="233"/>
      <c r="EM1210" s="233"/>
      <c r="EN1210" s="233"/>
      <c r="EO1210" s="233"/>
      <c r="EP1210" s="233"/>
      <c r="EQ1210" s="233"/>
      <c r="ER1210" s="233"/>
      <c r="ES1210" s="233"/>
      <c r="ET1210" s="233"/>
      <c r="EU1210" s="233"/>
      <c r="EV1210" s="233"/>
      <c r="EW1210" s="233"/>
      <c r="EX1210" s="233"/>
      <c r="EY1210" s="233"/>
      <c r="EZ1210" s="233"/>
      <c r="FA1210" s="233"/>
      <c r="FB1210" s="233"/>
      <c r="FC1210" s="233"/>
      <c r="FD1210" s="233"/>
      <c r="FE1210" s="233"/>
      <c r="FF1210" s="233"/>
      <c r="FG1210" s="233"/>
      <c r="FH1210" s="233"/>
      <c r="FI1210" s="233"/>
      <c r="FJ1210" s="233"/>
      <c r="FK1210" s="233"/>
      <c r="FL1210" s="233"/>
      <c r="FM1210" s="233"/>
      <c r="FN1210" s="233"/>
      <c r="FO1210" s="233"/>
      <c r="FP1210" s="233"/>
      <c r="FQ1210" s="233"/>
      <c r="FR1210" s="233"/>
      <c r="FS1210" s="233"/>
      <c r="FT1210" s="233"/>
      <c r="FU1210" s="233"/>
      <c r="FV1210" s="233"/>
      <c r="FW1210" s="233"/>
      <c r="FX1210" s="233"/>
      <c r="FY1210" s="233"/>
      <c r="FZ1210" s="233"/>
      <c r="GA1210" s="233"/>
      <c r="GB1210" s="233"/>
      <c r="GC1210" s="233"/>
      <c r="GD1210" s="233"/>
      <c r="GE1210" s="233"/>
      <c r="GF1210" s="233"/>
      <c r="GG1210" s="233"/>
      <c r="GH1210" s="233"/>
      <c r="GI1210" s="233"/>
      <c r="GJ1210" s="233"/>
      <c r="GK1210" s="233"/>
      <c r="GL1210" s="233"/>
      <c r="GM1210" s="233"/>
      <c r="GN1210" s="233"/>
      <c r="GO1210" s="233"/>
      <c r="GP1210" s="233"/>
      <c r="GQ1210" s="233"/>
      <c r="GR1210" s="233"/>
      <c r="GS1210" s="233"/>
      <c r="GT1210" s="233"/>
      <c r="GU1210" s="233"/>
      <c r="GV1210" s="233"/>
      <c r="GW1210" s="233"/>
      <c r="GX1210" s="233"/>
      <c r="GY1210" s="233"/>
      <c r="GZ1210" s="233"/>
      <c r="HA1210" s="233"/>
      <c r="HB1210" s="233"/>
      <c r="HC1210" s="233"/>
      <c r="HD1210" s="233"/>
      <c r="HE1210" s="233"/>
      <c r="HF1210" s="233"/>
      <c r="HG1210" s="233"/>
      <c r="HH1210" s="233"/>
      <c r="HI1210" s="233"/>
      <c r="HJ1210" s="233"/>
      <c r="HK1210" s="233"/>
      <c r="HL1210" s="233"/>
      <c r="HM1210" s="233"/>
      <c r="HN1210" s="233"/>
      <c r="HO1210" s="233"/>
      <c r="HP1210" s="233"/>
      <c r="HQ1210" s="233"/>
      <c r="HR1210" s="233"/>
      <c r="HS1210" s="233"/>
      <c r="HT1210" s="233"/>
      <c r="HU1210" s="233"/>
      <c r="HV1210" s="233"/>
      <c r="HW1210" s="233"/>
      <c r="HX1210" s="233"/>
      <c r="HY1210" s="233"/>
      <c r="HZ1210" s="233"/>
      <c r="IA1210" s="233"/>
      <c r="IB1210" s="233"/>
      <c r="IC1210" s="233"/>
      <c r="ID1210" s="233"/>
      <c r="IE1210" s="233"/>
      <c r="IF1210" s="233"/>
      <c r="IG1210" s="233"/>
      <c r="IH1210" s="233"/>
      <c r="II1210" s="233"/>
      <c r="IJ1210" s="233"/>
      <c r="IK1210" s="233"/>
      <c r="IL1210" s="233"/>
      <c r="IM1210" s="233"/>
      <c r="IN1210" s="233"/>
      <c r="IO1210" s="233"/>
      <c r="IP1210" s="233"/>
      <c r="IQ1210" s="233"/>
      <c r="IR1210" s="233"/>
      <c r="IS1210" s="233"/>
      <c r="IT1210" s="233"/>
      <c r="IU1210" s="233"/>
      <c r="IV1210" s="233"/>
      <c r="IW1210" s="233"/>
      <c r="IX1210" s="233"/>
      <c r="IY1210" s="233"/>
      <c r="IZ1210" s="233"/>
      <c r="JA1210" s="233"/>
      <c r="JB1210" s="233"/>
      <c r="JC1210" s="233"/>
      <c r="JD1210" s="233"/>
      <c r="JE1210" s="233"/>
      <c r="JF1210" s="233"/>
      <c r="JG1210" s="233"/>
      <c r="JH1210" s="233"/>
      <c r="JI1210" s="233"/>
      <c r="JJ1210" s="233"/>
      <c r="JK1210" s="233"/>
      <c r="JL1210" s="233"/>
      <c r="JM1210" s="233"/>
      <c r="JN1210" s="233"/>
      <c r="JO1210" s="233"/>
      <c r="JP1210" s="233"/>
      <c r="JQ1210" s="233"/>
      <c r="JR1210" s="233"/>
      <c r="JS1210" s="233"/>
      <c r="JT1210" s="233"/>
      <c r="JU1210" s="233"/>
      <c r="JV1210" s="233"/>
      <c r="JW1210" s="233"/>
      <c r="JX1210" s="233"/>
      <c r="JY1210" s="233"/>
      <c r="JZ1210" s="233"/>
      <c r="KA1210" s="233"/>
      <c r="KB1210" s="233"/>
      <c r="KC1210" s="233"/>
      <c r="KD1210" s="233"/>
      <c r="KE1210" s="233"/>
      <c r="KF1210" s="233"/>
      <c r="KG1210" s="233"/>
      <c r="KH1210" s="233"/>
      <c r="KI1210" s="233"/>
      <c r="KJ1210" s="233"/>
      <c r="KK1210" s="233"/>
      <c r="KL1210" s="233"/>
      <c r="KM1210" s="233"/>
      <c r="KN1210" s="233"/>
      <c r="KO1210" s="233"/>
      <c r="KP1210" s="233"/>
      <c r="KQ1210" s="233"/>
      <c r="KR1210" s="233"/>
      <c r="KS1210" s="233"/>
      <c r="KT1210" s="233"/>
      <c r="KU1210" s="233"/>
      <c r="KV1210" s="233"/>
      <c r="KW1210" s="233"/>
      <c r="KX1210" s="233"/>
      <c r="KY1210" s="233"/>
      <c r="KZ1210" s="233"/>
      <c r="LA1210" s="233"/>
      <c r="LB1210" s="233"/>
      <c r="LC1210" s="233"/>
      <c r="LD1210" s="233"/>
      <c r="LE1210" s="233"/>
      <c r="LF1210" s="233"/>
      <c r="LG1210" s="233"/>
      <c r="LH1210" s="233"/>
      <c r="LI1210" s="233"/>
      <c r="LJ1210" s="233"/>
      <c r="LK1210" s="233"/>
      <c r="LL1210" s="233"/>
      <c r="LM1210" s="233"/>
      <c r="LN1210" s="233"/>
      <c r="LO1210" s="233"/>
      <c r="LP1210" s="233"/>
      <c r="LQ1210" s="233"/>
      <c r="LR1210" s="233"/>
      <c r="LS1210" s="233"/>
      <c r="LT1210" s="233"/>
      <c r="LU1210" s="233"/>
      <c r="LV1210" s="233"/>
      <c r="LW1210" s="233"/>
      <c r="LX1210" s="233"/>
      <c r="LY1210" s="233"/>
      <c r="LZ1210" s="233"/>
      <c r="MA1210" s="233"/>
      <c r="MB1210" s="233"/>
      <c r="MC1210" s="233"/>
      <c r="MD1210" s="233"/>
      <c r="ME1210" s="233"/>
      <c r="MF1210" s="233"/>
      <c r="MG1210" s="233"/>
      <c r="MH1210" s="233"/>
      <c r="MI1210" s="233"/>
      <c r="MJ1210" s="233"/>
      <c r="MK1210" s="233"/>
      <c r="ML1210" s="233"/>
      <c r="MM1210" s="233"/>
      <c r="MN1210" s="233"/>
      <c r="MO1210" s="233"/>
      <c r="MP1210" s="233"/>
      <c r="MQ1210" s="233"/>
      <c r="MR1210" s="233"/>
      <c r="MS1210" s="233"/>
      <c r="MT1210" s="233"/>
      <c r="MU1210" s="233"/>
      <c r="MV1210" s="233"/>
      <c r="MW1210" s="233"/>
      <c r="MX1210" s="233"/>
      <c r="MY1210" s="233"/>
      <c r="MZ1210" s="233"/>
      <c r="NA1210" s="233"/>
      <c r="NB1210" s="233"/>
      <c r="NC1210" s="233"/>
      <c r="ND1210" s="233"/>
      <c r="NE1210" s="233"/>
      <c r="NF1210" s="233"/>
      <c r="NG1210" s="233"/>
      <c r="NH1210" s="233"/>
      <c r="NI1210" s="233"/>
      <c r="NJ1210" s="233"/>
      <c r="NK1210" s="233"/>
      <c r="NL1210" s="233"/>
      <c r="NM1210" s="233"/>
      <c r="NN1210" s="233"/>
      <c r="NO1210" s="233"/>
      <c r="NP1210" s="233"/>
      <c r="NQ1210" s="233"/>
      <c r="NR1210" s="233"/>
      <c r="NS1210" s="233"/>
      <c r="NT1210" s="233"/>
      <c r="NU1210" s="233"/>
      <c r="NV1210" s="233"/>
      <c r="NW1210" s="233"/>
      <c r="NX1210" s="233"/>
      <c r="NY1210" s="233"/>
      <c r="NZ1210" s="233"/>
      <c r="OA1210" s="233"/>
      <c r="OB1210" s="233"/>
      <c r="OC1210" s="233"/>
      <c r="OD1210" s="233"/>
      <c r="OE1210" s="233"/>
      <c r="OF1210" s="233"/>
      <c r="OG1210" s="233"/>
      <c r="OH1210" s="233"/>
      <c r="OI1210" s="233"/>
      <c r="OJ1210" s="233"/>
      <c r="OK1210" s="233"/>
      <c r="OL1210" s="233"/>
      <c r="OM1210" s="233"/>
      <c r="ON1210" s="233"/>
      <c r="OO1210" s="233"/>
      <c r="OP1210" s="233"/>
      <c r="OQ1210" s="233"/>
      <c r="OR1210" s="233"/>
      <c r="OS1210" s="233"/>
      <c r="OT1210" s="233"/>
      <c r="OU1210" s="233"/>
      <c r="OV1210" s="233"/>
      <c r="OW1210" s="233"/>
      <c r="OX1210" s="233"/>
      <c r="OY1210" s="233"/>
      <c r="OZ1210" s="233"/>
      <c r="PA1210" s="233"/>
      <c r="PB1210" s="233"/>
      <c r="PC1210" s="233"/>
      <c r="PD1210" s="233"/>
      <c r="PE1210" s="233"/>
      <c r="PF1210" s="233"/>
      <c r="PG1210" s="233"/>
      <c r="PH1210" s="233"/>
      <c r="PI1210" s="233"/>
      <c r="PJ1210" s="233"/>
      <c r="PK1210" s="233"/>
      <c r="PL1210" s="233"/>
      <c r="PM1210" s="233"/>
      <c r="PN1210" s="233"/>
      <c r="PO1210" s="233"/>
      <c r="PP1210" s="233"/>
      <c r="PQ1210" s="233"/>
      <c r="PR1210" s="233"/>
      <c r="PS1210" s="233"/>
      <c r="PT1210" s="233"/>
      <c r="PU1210" s="233"/>
      <c r="PV1210" s="233"/>
      <c r="PW1210" s="233"/>
      <c r="PX1210" s="233"/>
      <c r="PY1210" s="233"/>
      <c r="PZ1210" s="233"/>
      <c r="QA1210" s="233"/>
      <c r="QB1210" s="233"/>
      <c r="QC1210" s="233"/>
      <c r="QD1210" s="233"/>
      <c r="QE1210" s="233"/>
      <c r="QF1210" s="233"/>
      <c r="QG1210" s="233"/>
      <c r="QH1210" s="233"/>
      <c r="QI1210" s="233"/>
      <c r="QJ1210" s="233"/>
      <c r="QK1210" s="233"/>
      <c r="QL1210" s="233"/>
      <c r="QM1210" s="233"/>
      <c r="QN1210" s="233"/>
      <c r="QO1210" s="233"/>
      <c r="QP1210" s="233"/>
      <c r="QQ1210" s="233"/>
      <c r="QR1210" s="233"/>
      <c r="QS1210" s="233"/>
      <c r="QT1210" s="233"/>
      <c r="QU1210" s="233"/>
      <c r="QV1210" s="233"/>
      <c r="QW1210" s="233"/>
      <c r="QX1210" s="233"/>
      <c r="QY1210" s="233"/>
      <c r="QZ1210" s="233"/>
    </row>
    <row r="1211" spans="1:468">
      <c r="A1211" s="233"/>
      <c r="B1211" s="233"/>
      <c r="C1211" s="233"/>
      <c r="D1211" s="233"/>
      <c r="E1211" s="233"/>
      <c r="F1211" s="233"/>
      <c r="G1211" s="233"/>
      <c r="H1211" s="233"/>
      <c r="I1211" s="233"/>
      <c r="J1211" s="233"/>
      <c r="K1211" s="233"/>
      <c r="L1211" s="233"/>
      <c r="M1211" s="233"/>
      <c r="N1211" s="233"/>
      <c r="O1211" s="233"/>
      <c r="P1211" s="233"/>
      <c r="Q1211" s="233"/>
      <c r="R1211" s="233"/>
      <c r="S1211" s="233"/>
      <c r="T1211" s="233"/>
      <c r="U1211" s="233"/>
      <c r="V1211" s="233"/>
      <c r="W1211" s="233"/>
      <c r="X1211" s="233"/>
      <c r="Y1211" s="233"/>
      <c r="Z1211" s="233"/>
      <c r="AA1211" s="233"/>
      <c r="AB1211" s="233"/>
      <c r="AC1211" s="233"/>
      <c r="AD1211" s="233"/>
      <c r="AE1211" s="233"/>
      <c r="AF1211" s="233"/>
      <c r="AG1211" s="233"/>
      <c r="AH1211" s="233"/>
      <c r="AI1211" s="233"/>
      <c r="AJ1211" s="233"/>
      <c r="AK1211" s="233"/>
      <c r="AL1211" s="233"/>
      <c r="AM1211" s="233"/>
      <c r="AN1211" s="233"/>
      <c r="AO1211" s="233"/>
      <c r="AP1211" s="233"/>
      <c r="AQ1211" s="233"/>
      <c r="AR1211" s="233"/>
      <c r="AS1211" s="233"/>
      <c r="AT1211" s="233"/>
      <c r="AU1211" s="233"/>
      <c r="AV1211" s="233"/>
      <c r="AW1211" s="233"/>
      <c r="AX1211" s="233"/>
      <c r="AY1211" s="233"/>
      <c r="AZ1211" s="233"/>
      <c r="BA1211" s="233"/>
      <c r="BB1211" s="233"/>
      <c r="BC1211" s="233"/>
      <c r="BD1211" s="233"/>
      <c r="BE1211" s="233"/>
      <c r="BF1211" s="233"/>
      <c r="BG1211" s="233"/>
      <c r="BH1211" s="233"/>
      <c r="BI1211" s="233"/>
      <c r="BJ1211" s="233"/>
      <c r="BK1211" s="233"/>
      <c r="BL1211" s="233"/>
      <c r="BM1211" s="233"/>
      <c r="BN1211" s="233"/>
      <c r="BO1211" s="233"/>
      <c r="BP1211" s="233"/>
      <c r="BQ1211" s="233"/>
      <c r="BR1211" s="233"/>
      <c r="BS1211" s="233"/>
      <c r="BT1211" s="233"/>
      <c r="BU1211" s="233"/>
      <c r="BV1211" s="233"/>
      <c r="BW1211" s="233"/>
      <c r="BX1211" s="233"/>
      <c r="BY1211" s="233"/>
      <c r="BZ1211" s="233"/>
      <c r="CA1211" s="233"/>
      <c r="CB1211" s="233"/>
      <c r="CC1211" s="233"/>
      <c r="CD1211" s="233"/>
      <c r="CE1211" s="233"/>
      <c r="CF1211" s="233"/>
      <c r="CG1211" s="233"/>
      <c r="CH1211" s="233"/>
      <c r="CI1211" s="233"/>
      <c r="CJ1211" s="233"/>
      <c r="CK1211" s="233"/>
      <c r="CL1211" s="233"/>
      <c r="CM1211" s="233"/>
      <c r="CN1211" s="233"/>
      <c r="CO1211" s="233"/>
      <c r="CP1211" s="233"/>
      <c r="CQ1211" s="233"/>
      <c r="CR1211" s="233"/>
      <c r="CS1211" s="233"/>
      <c r="CT1211" s="233"/>
      <c r="CU1211" s="233"/>
      <c r="CV1211" s="233"/>
      <c r="CW1211" s="233"/>
      <c r="CX1211" s="233"/>
      <c r="CY1211" s="233"/>
      <c r="CZ1211" s="233"/>
      <c r="DA1211" s="233"/>
      <c r="DB1211" s="233"/>
      <c r="DC1211" s="233"/>
      <c r="DD1211" s="233"/>
      <c r="DE1211" s="233"/>
      <c r="DF1211" s="233"/>
      <c r="DG1211" s="233"/>
      <c r="DH1211" s="233"/>
      <c r="DI1211" s="233"/>
      <c r="DJ1211" s="233"/>
      <c r="DK1211" s="233"/>
      <c r="DL1211" s="233"/>
      <c r="DM1211" s="233"/>
      <c r="DN1211" s="233"/>
      <c r="DO1211" s="233"/>
      <c r="DP1211" s="233"/>
      <c r="DQ1211" s="233"/>
      <c r="DR1211" s="233"/>
      <c r="DS1211" s="233"/>
      <c r="DT1211" s="233"/>
      <c r="DU1211" s="233"/>
      <c r="DV1211" s="233"/>
      <c r="DW1211" s="233"/>
      <c r="DX1211" s="233"/>
      <c r="DY1211" s="233"/>
      <c r="DZ1211" s="233"/>
      <c r="EA1211" s="233"/>
      <c r="EB1211" s="233"/>
      <c r="EC1211" s="233"/>
      <c r="ED1211" s="233"/>
      <c r="EE1211" s="233"/>
      <c r="EF1211" s="233"/>
      <c r="EG1211" s="233"/>
      <c r="EH1211" s="233"/>
      <c r="EI1211" s="233"/>
      <c r="EJ1211" s="233"/>
      <c r="EK1211" s="233"/>
      <c r="EL1211" s="233"/>
      <c r="EM1211" s="233"/>
      <c r="EN1211" s="233"/>
      <c r="EO1211" s="233"/>
      <c r="EP1211" s="233"/>
      <c r="EQ1211" s="233"/>
      <c r="ER1211" s="233"/>
      <c r="ES1211" s="233"/>
      <c r="ET1211" s="233"/>
      <c r="EU1211" s="233"/>
      <c r="EV1211" s="233"/>
      <c r="EW1211" s="233"/>
      <c r="EX1211" s="233"/>
      <c r="EY1211" s="233"/>
      <c r="EZ1211" s="233"/>
      <c r="FA1211" s="233"/>
      <c r="FB1211" s="233"/>
      <c r="FC1211" s="233"/>
      <c r="FD1211" s="233"/>
      <c r="FE1211" s="233"/>
      <c r="FF1211" s="233"/>
      <c r="FG1211" s="233"/>
      <c r="FH1211" s="233"/>
      <c r="FI1211" s="233"/>
      <c r="FJ1211" s="233"/>
      <c r="FK1211" s="233"/>
      <c r="FL1211" s="233"/>
      <c r="FM1211" s="233"/>
      <c r="FN1211" s="233"/>
      <c r="FO1211" s="233"/>
      <c r="FP1211" s="233"/>
      <c r="FQ1211" s="233"/>
      <c r="FR1211" s="233"/>
      <c r="FS1211" s="233"/>
      <c r="FT1211" s="233"/>
      <c r="FU1211" s="233"/>
      <c r="FV1211" s="233"/>
      <c r="FW1211" s="233"/>
      <c r="FX1211" s="233"/>
      <c r="FY1211" s="233"/>
      <c r="FZ1211" s="233"/>
      <c r="GA1211" s="233"/>
      <c r="GB1211" s="233"/>
      <c r="GC1211" s="233"/>
      <c r="GD1211" s="233"/>
      <c r="GE1211" s="233"/>
      <c r="GF1211" s="233"/>
      <c r="GG1211" s="233"/>
      <c r="GH1211" s="233"/>
      <c r="GI1211" s="233"/>
      <c r="GJ1211" s="233"/>
      <c r="GK1211" s="233"/>
      <c r="GL1211" s="233"/>
      <c r="GM1211" s="233"/>
      <c r="GN1211" s="233"/>
      <c r="GO1211" s="233"/>
      <c r="GP1211" s="233"/>
      <c r="GQ1211" s="233"/>
      <c r="GR1211" s="233"/>
      <c r="GS1211" s="233"/>
      <c r="GT1211" s="233"/>
      <c r="GU1211" s="233"/>
      <c r="GV1211" s="233"/>
      <c r="GW1211" s="233"/>
      <c r="GX1211" s="233"/>
      <c r="GY1211" s="233"/>
      <c r="GZ1211" s="233"/>
      <c r="HA1211" s="233"/>
      <c r="HB1211" s="233"/>
      <c r="HC1211" s="233"/>
      <c r="HD1211" s="233"/>
      <c r="HE1211" s="233"/>
      <c r="HF1211" s="233"/>
      <c r="HG1211" s="233"/>
      <c r="HH1211" s="233"/>
      <c r="HI1211" s="233"/>
      <c r="HJ1211" s="233"/>
      <c r="HK1211" s="233"/>
      <c r="HL1211" s="233"/>
      <c r="HM1211" s="233"/>
      <c r="HN1211" s="233"/>
      <c r="HO1211" s="233"/>
      <c r="HP1211" s="233"/>
      <c r="HQ1211" s="233"/>
      <c r="HR1211" s="233"/>
      <c r="HS1211" s="233"/>
      <c r="HT1211" s="233"/>
      <c r="HU1211" s="233"/>
      <c r="HV1211" s="233"/>
      <c r="HW1211" s="233"/>
      <c r="HX1211" s="233"/>
      <c r="HY1211" s="233"/>
      <c r="HZ1211" s="233"/>
      <c r="IA1211" s="233"/>
      <c r="IB1211" s="233"/>
      <c r="IC1211" s="233"/>
      <c r="ID1211" s="233"/>
      <c r="IE1211" s="233"/>
      <c r="IF1211" s="233"/>
      <c r="IG1211" s="233"/>
      <c r="IH1211" s="233"/>
      <c r="II1211" s="233"/>
      <c r="IJ1211" s="233"/>
      <c r="IK1211" s="233"/>
      <c r="IL1211" s="233"/>
      <c r="IM1211" s="233"/>
      <c r="IN1211" s="233"/>
      <c r="IO1211" s="233"/>
      <c r="IP1211" s="233"/>
      <c r="IQ1211" s="233"/>
      <c r="IR1211" s="233"/>
      <c r="IS1211" s="233"/>
      <c r="IT1211" s="233"/>
      <c r="IU1211" s="233"/>
      <c r="IV1211" s="233"/>
      <c r="IW1211" s="233"/>
      <c r="IX1211" s="233"/>
      <c r="IY1211" s="233"/>
      <c r="IZ1211" s="233"/>
      <c r="JA1211" s="233"/>
      <c r="JB1211" s="233"/>
      <c r="JC1211" s="233"/>
      <c r="JD1211" s="233"/>
      <c r="JE1211" s="233"/>
      <c r="JF1211" s="233"/>
      <c r="JG1211" s="233"/>
      <c r="JH1211" s="233"/>
      <c r="JI1211" s="233"/>
      <c r="JJ1211" s="233"/>
      <c r="JK1211" s="233"/>
      <c r="JL1211" s="233"/>
      <c r="JM1211" s="233"/>
      <c r="JN1211" s="233"/>
      <c r="JO1211" s="233"/>
      <c r="JP1211" s="233"/>
      <c r="JQ1211" s="233"/>
      <c r="JR1211" s="233"/>
      <c r="JS1211" s="233"/>
      <c r="JT1211" s="233"/>
      <c r="JU1211" s="233"/>
      <c r="JV1211" s="233"/>
      <c r="JW1211" s="233"/>
      <c r="JX1211" s="233"/>
      <c r="JY1211" s="233"/>
      <c r="JZ1211" s="233"/>
      <c r="KA1211" s="233"/>
      <c r="KB1211" s="233"/>
      <c r="KC1211" s="233"/>
      <c r="KD1211" s="233"/>
      <c r="KE1211" s="233"/>
      <c r="KF1211" s="233"/>
      <c r="KG1211" s="233"/>
      <c r="KH1211" s="233"/>
      <c r="KI1211" s="233"/>
      <c r="KJ1211" s="233"/>
      <c r="KK1211" s="233"/>
      <c r="KL1211" s="233"/>
      <c r="KM1211" s="233"/>
      <c r="KN1211" s="233"/>
      <c r="KO1211" s="233"/>
      <c r="KP1211" s="233"/>
      <c r="KQ1211" s="233"/>
      <c r="KR1211" s="233"/>
      <c r="KS1211" s="233"/>
      <c r="KT1211" s="233"/>
      <c r="KU1211" s="233"/>
      <c r="KV1211" s="233"/>
      <c r="KW1211" s="233"/>
      <c r="KX1211" s="233"/>
      <c r="KY1211" s="233"/>
      <c r="KZ1211" s="233"/>
      <c r="LA1211" s="233"/>
      <c r="LB1211" s="233"/>
      <c r="LC1211" s="233"/>
      <c r="LD1211" s="233"/>
      <c r="LE1211" s="233"/>
      <c r="LF1211" s="233"/>
      <c r="LG1211" s="233"/>
      <c r="LH1211" s="233"/>
      <c r="LI1211" s="233"/>
      <c r="LJ1211" s="233"/>
      <c r="LK1211" s="233"/>
      <c r="LL1211" s="233"/>
      <c r="LM1211" s="233"/>
      <c r="LN1211" s="233"/>
      <c r="LO1211" s="233"/>
      <c r="LP1211" s="233"/>
      <c r="LQ1211" s="233"/>
      <c r="LR1211" s="233"/>
      <c r="LS1211" s="233"/>
      <c r="LT1211" s="233"/>
      <c r="LU1211" s="233"/>
      <c r="LV1211" s="233"/>
      <c r="LW1211" s="233"/>
      <c r="LX1211" s="233"/>
      <c r="LY1211" s="233"/>
      <c r="LZ1211" s="233"/>
      <c r="MA1211" s="233"/>
      <c r="MB1211" s="233"/>
      <c r="MC1211" s="233"/>
      <c r="MD1211" s="233"/>
      <c r="ME1211" s="233"/>
      <c r="MF1211" s="233"/>
      <c r="MG1211" s="233"/>
      <c r="MH1211" s="233"/>
      <c r="MI1211" s="233"/>
      <c r="MJ1211" s="233"/>
      <c r="MK1211" s="233"/>
      <c r="ML1211" s="233"/>
      <c r="MM1211" s="233"/>
      <c r="MN1211" s="233"/>
      <c r="MO1211" s="233"/>
      <c r="MP1211" s="233"/>
      <c r="MQ1211" s="233"/>
      <c r="MR1211" s="233"/>
      <c r="MS1211" s="233"/>
      <c r="MT1211" s="233"/>
      <c r="MU1211" s="233"/>
      <c r="MV1211" s="233"/>
      <c r="MW1211" s="233"/>
      <c r="MX1211" s="233"/>
      <c r="MY1211" s="233"/>
      <c r="MZ1211" s="233"/>
      <c r="NA1211" s="233"/>
      <c r="NB1211" s="233"/>
      <c r="NC1211" s="233"/>
      <c r="ND1211" s="233"/>
      <c r="NE1211" s="233"/>
      <c r="NF1211" s="233"/>
      <c r="NG1211" s="233"/>
      <c r="NH1211" s="233"/>
      <c r="NI1211" s="233"/>
      <c r="NJ1211" s="233"/>
      <c r="NK1211" s="233"/>
      <c r="NL1211" s="233"/>
      <c r="NM1211" s="233"/>
      <c r="NN1211" s="233"/>
      <c r="NO1211" s="233"/>
      <c r="NP1211" s="233"/>
      <c r="NQ1211" s="233"/>
      <c r="NR1211" s="233"/>
      <c r="NS1211" s="233"/>
      <c r="NT1211" s="233"/>
      <c r="NU1211" s="233"/>
      <c r="NV1211" s="233"/>
      <c r="NW1211" s="233"/>
      <c r="NX1211" s="233"/>
      <c r="NY1211" s="233"/>
      <c r="NZ1211" s="233"/>
      <c r="OA1211" s="233"/>
      <c r="OB1211" s="233"/>
      <c r="OC1211" s="233"/>
      <c r="OD1211" s="233"/>
      <c r="OE1211" s="233"/>
      <c r="OF1211" s="233"/>
      <c r="OG1211" s="233"/>
      <c r="OH1211" s="233"/>
      <c r="OI1211" s="233"/>
      <c r="OJ1211" s="233"/>
      <c r="OK1211" s="233"/>
      <c r="OL1211" s="233"/>
      <c r="OM1211" s="233"/>
      <c r="ON1211" s="233"/>
      <c r="OO1211" s="233"/>
      <c r="OP1211" s="233"/>
      <c r="OQ1211" s="233"/>
      <c r="OR1211" s="233"/>
      <c r="OS1211" s="233"/>
      <c r="OT1211" s="233"/>
      <c r="OU1211" s="233"/>
      <c r="OV1211" s="233"/>
      <c r="OW1211" s="233"/>
      <c r="OX1211" s="233"/>
      <c r="OY1211" s="233"/>
      <c r="OZ1211" s="233"/>
      <c r="PA1211" s="233"/>
      <c r="PB1211" s="233"/>
      <c r="PC1211" s="233"/>
      <c r="PD1211" s="233"/>
      <c r="PE1211" s="233"/>
      <c r="PF1211" s="233"/>
      <c r="PG1211" s="233"/>
      <c r="PH1211" s="233"/>
      <c r="PI1211" s="233"/>
      <c r="PJ1211" s="233"/>
      <c r="PK1211" s="233"/>
      <c r="PL1211" s="233"/>
      <c r="PM1211" s="233"/>
      <c r="PN1211" s="233"/>
      <c r="PO1211" s="233"/>
      <c r="PP1211" s="233"/>
      <c r="PQ1211" s="233"/>
      <c r="PR1211" s="233"/>
      <c r="PS1211" s="233"/>
      <c r="PT1211" s="233"/>
      <c r="PU1211" s="233"/>
      <c r="PV1211" s="233"/>
      <c r="PW1211" s="233"/>
      <c r="PX1211" s="233"/>
      <c r="PY1211" s="233"/>
      <c r="PZ1211" s="233"/>
      <c r="QA1211" s="233"/>
      <c r="QB1211" s="233"/>
      <c r="QC1211" s="233"/>
      <c r="QD1211" s="233"/>
      <c r="QE1211" s="233"/>
      <c r="QF1211" s="233"/>
      <c r="QG1211" s="233"/>
      <c r="QH1211" s="233"/>
      <c r="QI1211" s="233"/>
      <c r="QJ1211" s="233"/>
      <c r="QK1211" s="233"/>
      <c r="QL1211" s="233"/>
      <c r="QM1211" s="233"/>
      <c r="QN1211" s="233"/>
      <c r="QO1211" s="233"/>
      <c r="QP1211" s="233"/>
      <c r="QQ1211" s="233"/>
      <c r="QR1211" s="233"/>
      <c r="QS1211" s="233"/>
      <c r="QT1211" s="233"/>
      <c r="QU1211" s="233"/>
      <c r="QV1211" s="233"/>
      <c r="QW1211" s="233"/>
      <c r="QX1211" s="233"/>
      <c r="QY1211" s="233"/>
      <c r="QZ1211" s="233"/>
    </row>
    <row r="1212" spans="1:468">
      <c r="A1212" s="233"/>
      <c r="B1212" s="233"/>
      <c r="C1212" s="233"/>
      <c r="D1212" s="233"/>
      <c r="E1212" s="233"/>
      <c r="F1212" s="233"/>
      <c r="G1212" s="233"/>
      <c r="H1212" s="233"/>
      <c r="I1212" s="233"/>
      <c r="J1212" s="233"/>
      <c r="K1212" s="233"/>
      <c r="L1212" s="233"/>
      <c r="M1212" s="233"/>
      <c r="N1212" s="233"/>
      <c r="O1212" s="233"/>
      <c r="P1212" s="233"/>
      <c r="Q1212" s="233"/>
      <c r="R1212" s="233"/>
      <c r="S1212" s="233"/>
      <c r="T1212" s="233"/>
      <c r="U1212" s="233"/>
      <c r="V1212" s="233"/>
      <c r="W1212" s="233"/>
      <c r="X1212" s="233"/>
      <c r="Y1212" s="233"/>
      <c r="Z1212" s="233"/>
      <c r="AA1212" s="233"/>
      <c r="AB1212" s="233"/>
      <c r="AC1212" s="233"/>
      <c r="AD1212" s="233"/>
      <c r="AE1212" s="233"/>
      <c r="AF1212" s="233"/>
      <c r="AG1212" s="233"/>
      <c r="AH1212" s="233"/>
      <c r="AI1212" s="233"/>
      <c r="AJ1212" s="233"/>
      <c r="AK1212" s="233"/>
      <c r="AL1212" s="233"/>
      <c r="AM1212" s="233"/>
      <c r="AN1212" s="233"/>
      <c r="AO1212" s="233"/>
      <c r="AP1212" s="233"/>
      <c r="AQ1212" s="233"/>
      <c r="AR1212" s="233"/>
      <c r="AS1212" s="233"/>
      <c r="AT1212" s="233"/>
      <c r="AU1212" s="233"/>
      <c r="AV1212" s="233"/>
      <c r="AW1212" s="233"/>
      <c r="AX1212" s="233"/>
      <c r="AY1212" s="233"/>
      <c r="AZ1212" s="233"/>
      <c r="BA1212" s="233"/>
      <c r="BB1212" s="233"/>
      <c r="BC1212" s="233"/>
      <c r="BD1212" s="233"/>
      <c r="BE1212" s="233"/>
      <c r="BF1212" s="233"/>
      <c r="BG1212" s="233"/>
      <c r="BH1212" s="233"/>
      <c r="BI1212" s="233"/>
      <c r="BJ1212" s="233"/>
      <c r="BK1212" s="233"/>
      <c r="BL1212" s="233"/>
      <c r="BM1212" s="233"/>
      <c r="BN1212" s="233"/>
      <c r="BO1212" s="233"/>
      <c r="BP1212" s="233"/>
      <c r="BQ1212" s="233"/>
      <c r="BR1212" s="233"/>
      <c r="BS1212" s="233"/>
      <c r="BT1212" s="233"/>
      <c r="BU1212" s="233"/>
      <c r="BV1212" s="233"/>
      <c r="BW1212" s="233"/>
      <c r="BX1212" s="233"/>
      <c r="BY1212" s="233"/>
      <c r="BZ1212" s="233"/>
      <c r="CA1212" s="233"/>
      <c r="CB1212" s="233"/>
      <c r="CC1212" s="233"/>
      <c r="CD1212" s="233"/>
      <c r="CE1212" s="233"/>
      <c r="CF1212" s="233"/>
      <c r="CG1212" s="233"/>
      <c r="CH1212" s="233"/>
      <c r="CI1212" s="233"/>
      <c r="CJ1212" s="233"/>
      <c r="CK1212" s="233"/>
      <c r="CL1212" s="233"/>
      <c r="CM1212" s="233"/>
      <c r="CN1212" s="233"/>
      <c r="CO1212" s="233"/>
      <c r="CP1212" s="233"/>
      <c r="CQ1212" s="233"/>
      <c r="CR1212" s="233"/>
      <c r="CS1212" s="233"/>
      <c r="CT1212" s="233"/>
      <c r="CU1212" s="233"/>
      <c r="CV1212" s="233"/>
      <c r="CW1212" s="233"/>
      <c r="CX1212" s="233"/>
      <c r="CY1212" s="233"/>
      <c r="CZ1212" s="233"/>
      <c r="DA1212" s="233"/>
      <c r="DB1212" s="233"/>
      <c r="DC1212" s="233"/>
      <c r="DD1212" s="233"/>
      <c r="DE1212" s="233"/>
      <c r="DF1212" s="233"/>
      <c r="DG1212" s="233"/>
      <c r="DH1212" s="233"/>
      <c r="DI1212" s="233"/>
      <c r="DJ1212" s="233"/>
      <c r="DK1212" s="233"/>
      <c r="DL1212" s="233"/>
      <c r="DM1212" s="233"/>
      <c r="DN1212" s="233"/>
      <c r="DO1212" s="233"/>
      <c r="DP1212" s="233"/>
      <c r="DQ1212" s="233"/>
      <c r="DR1212" s="233"/>
      <c r="DS1212" s="233"/>
      <c r="DT1212" s="233"/>
      <c r="DU1212" s="233"/>
      <c r="DV1212" s="233"/>
      <c r="DW1212" s="233"/>
      <c r="DX1212" s="233"/>
      <c r="DY1212" s="233"/>
      <c r="DZ1212" s="233"/>
      <c r="EA1212" s="233"/>
      <c r="EB1212" s="233"/>
      <c r="EC1212" s="233"/>
      <c r="ED1212" s="233"/>
      <c r="EE1212" s="233"/>
      <c r="EF1212" s="233"/>
      <c r="EG1212" s="233"/>
      <c r="EH1212" s="233"/>
      <c r="EI1212" s="233"/>
      <c r="EJ1212" s="233"/>
      <c r="EK1212" s="233"/>
      <c r="EL1212" s="233"/>
      <c r="EM1212" s="233"/>
      <c r="EN1212" s="233"/>
      <c r="EO1212" s="233"/>
      <c r="EP1212" s="233"/>
      <c r="EQ1212" s="233"/>
      <c r="ER1212" s="233"/>
      <c r="ES1212" s="233"/>
      <c r="ET1212" s="233"/>
      <c r="EU1212" s="233"/>
      <c r="EV1212" s="233"/>
      <c r="EW1212" s="233"/>
      <c r="EX1212" s="233"/>
      <c r="EY1212" s="233"/>
      <c r="EZ1212" s="233"/>
      <c r="FA1212" s="233"/>
      <c r="FB1212" s="233"/>
      <c r="FC1212" s="233"/>
      <c r="FD1212" s="233"/>
      <c r="FE1212" s="233"/>
      <c r="FF1212" s="233"/>
      <c r="FG1212" s="233"/>
      <c r="FH1212" s="233"/>
      <c r="FI1212" s="233"/>
      <c r="FJ1212" s="233"/>
      <c r="FK1212" s="233"/>
      <c r="FL1212" s="233"/>
      <c r="FM1212" s="233"/>
      <c r="FN1212" s="233"/>
      <c r="FO1212" s="233"/>
      <c r="FP1212" s="233"/>
      <c r="FQ1212" s="233"/>
      <c r="FR1212" s="233"/>
      <c r="FS1212" s="233"/>
      <c r="FT1212" s="233"/>
      <c r="FU1212" s="233"/>
      <c r="FV1212" s="233"/>
      <c r="FW1212" s="233"/>
      <c r="FX1212" s="233"/>
      <c r="FY1212" s="233"/>
      <c r="FZ1212" s="233"/>
      <c r="GA1212" s="233"/>
      <c r="GB1212" s="233"/>
      <c r="GC1212" s="233"/>
      <c r="GD1212" s="233"/>
      <c r="GE1212" s="233"/>
      <c r="GF1212" s="233"/>
      <c r="GG1212" s="233"/>
      <c r="GH1212" s="233"/>
      <c r="GI1212" s="233"/>
      <c r="GJ1212" s="233"/>
      <c r="GK1212" s="233"/>
      <c r="GL1212" s="233"/>
      <c r="GM1212" s="233"/>
      <c r="GN1212" s="233"/>
      <c r="GO1212" s="233"/>
      <c r="GP1212" s="233"/>
      <c r="GQ1212" s="233"/>
      <c r="GR1212" s="233"/>
      <c r="GS1212" s="233"/>
      <c r="GT1212" s="233"/>
      <c r="GU1212" s="233"/>
      <c r="GV1212" s="233"/>
      <c r="GW1212" s="233"/>
      <c r="GX1212" s="233"/>
      <c r="GY1212" s="233"/>
      <c r="GZ1212" s="233"/>
      <c r="HA1212" s="233"/>
      <c r="HB1212" s="233"/>
      <c r="HC1212" s="233"/>
      <c r="HD1212" s="233"/>
      <c r="HE1212" s="233"/>
      <c r="HF1212" s="233"/>
      <c r="HG1212" s="233"/>
      <c r="HH1212" s="233"/>
      <c r="HI1212" s="233"/>
      <c r="HJ1212" s="233"/>
      <c r="HK1212" s="233"/>
      <c r="HL1212" s="233"/>
      <c r="HM1212" s="233"/>
      <c r="HN1212" s="233"/>
      <c r="HO1212" s="233"/>
      <c r="HP1212" s="233"/>
      <c r="HQ1212" s="233"/>
      <c r="HR1212" s="233"/>
      <c r="HS1212" s="233"/>
      <c r="HT1212" s="233"/>
      <c r="HU1212" s="233"/>
      <c r="HV1212" s="233"/>
      <c r="HW1212" s="233"/>
      <c r="HX1212" s="233"/>
      <c r="HY1212" s="233"/>
      <c r="HZ1212" s="233"/>
      <c r="IA1212" s="233"/>
      <c r="IB1212" s="233"/>
      <c r="IC1212" s="233"/>
      <c r="ID1212" s="233"/>
      <c r="IE1212" s="233"/>
      <c r="IF1212" s="233"/>
      <c r="IG1212" s="233"/>
      <c r="IH1212" s="233"/>
      <c r="II1212" s="233"/>
      <c r="IJ1212" s="233"/>
      <c r="IK1212" s="233"/>
      <c r="IL1212" s="233"/>
      <c r="IM1212" s="233"/>
      <c r="IN1212" s="233"/>
      <c r="IO1212" s="233"/>
      <c r="IP1212" s="233"/>
      <c r="IQ1212" s="233"/>
      <c r="IR1212" s="233"/>
      <c r="IS1212" s="233"/>
      <c r="IT1212" s="233"/>
      <c r="IU1212" s="233"/>
      <c r="IV1212" s="233"/>
      <c r="IW1212" s="233"/>
      <c r="IX1212" s="233"/>
      <c r="IY1212" s="233"/>
      <c r="IZ1212" s="233"/>
      <c r="JA1212" s="233"/>
      <c r="JB1212" s="233"/>
      <c r="JC1212" s="233"/>
      <c r="JD1212" s="233"/>
      <c r="JE1212" s="233"/>
      <c r="JF1212" s="233"/>
      <c r="JG1212" s="233"/>
      <c r="JH1212" s="233"/>
      <c r="JI1212" s="233"/>
      <c r="JJ1212" s="233"/>
      <c r="JK1212" s="233"/>
      <c r="JL1212" s="233"/>
      <c r="JM1212" s="233"/>
      <c r="JN1212" s="233"/>
      <c r="JO1212" s="233"/>
      <c r="JP1212" s="233"/>
      <c r="JQ1212" s="233"/>
      <c r="JR1212" s="233"/>
      <c r="JS1212" s="233"/>
      <c r="JT1212" s="233"/>
      <c r="JU1212" s="233"/>
      <c r="JV1212" s="233"/>
      <c r="JW1212" s="233"/>
      <c r="JX1212" s="233"/>
      <c r="JY1212" s="233"/>
      <c r="JZ1212" s="233"/>
      <c r="KA1212" s="233"/>
      <c r="KB1212" s="233"/>
      <c r="KC1212" s="233"/>
      <c r="KD1212" s="233"/>
      <c r="KE1212" s="233"/>
      <c r="KF1212" s="233"/>
      <c r="KG1212" s="233"/>
      <c r="KH1212" s="233"/>
      <c r="KI1212" s="233"/>
      <c r="KJ1212" s="233"/>
      <c r="KK1212" s="233"/>
      <c r="KL1212" s="233"/>
      <c r="KM1212" s="233"/>
      <c r="KN1212" s="233"/>
      <c r="KO1212" s="233"/>
      <c r="KP1212" s="233"/>
      <c r="KQ1212" s="233"/>
      <c r="KR1212" s="233"/>
      <c r="KS1212" s="233"/>
      <c r="KT1212" s="233"/>
      <c r="KU1212" s="233"/>
      <c r="KV1212" s="233"/>
      <c r="KW1212" s="233"/>
      <c r="KX1212" s="233"/>
      <c r="KY1212" s="233"/>
      <c r="KZ1212" s="233"/>
      <c r="LA1212" s="233"/>
      <c r="LB1212" s="233"/>
      <c r="LC1212" s="233"/>
      <c r="LD1212" s="233"/>
      <c r="LE1212" s="233"/>
      <c r="LF1212" s="233"/>
      <c r="LG1212" s="233"/>
      <c r="LH1212" s="233"/>
      <c r="LI1212" s="233"/>
      <c r="LJ1212" s="233"/>
      <c r="LK1212" s="233"/>
      <c r="LL1212" s="233"/>
      <c r="LM1212" s="233"/>
      <c r="LN1212" s="233"/>
      <c r="LO1212" s="233"/>
      <c r="LP1212" s="233"/>
      <c r="LQ1212" s="233"/>
      <c r="LR1212" s="233"/>
      <c r="LS1212" s="233"/>
      <c r="LT1212" s="233"/>
      <c r="LU1212" s="233"/>
      <c r="LV1212" s="233"/>
      <c r="LW1212" s="233"/>
      <c r="LX1212" s="233"/>
      <c r="LY1212" s="233"/>
      <c r="LZ1212" s="233"/>
      <c r="MA1212" s="233"/>
      <c r="MB1212" s="233"/>
      <c r="MC1212" s="233"/>
      <c r="MD1212" s="233"/>
      <c r="ME1212" s="233"/>
      <c r="MF1212" s="233"/>
      <c r="MG1212" s="233"/>
      <c r="MH1212" s="233"/>
      <c r="MI1212" s="233"/>
      <c r="MJ1212" s="233"/>
      <c r="MK1212" s="233"/>
      <c r="ML1212" s="233"/>
      <c r="MM1212" s="233"/>
      <c r="MN1212" s="233"/>
      <c r="MO1212" s="233"/>
      <c r="MP1212" s="233"/>
      <c r="MQ1212" s="233"/>
      <c r="MR1212" s="233"/>
      <c r="MS1212" s="233"/>
      <c r="MT1212" s="233"/>
      <c r="MU1212" s="233"/>
      <c r="MV1212" s="233"/>
      <c r="MW1212" s="233"/>
      <c r="MX1212" s="233"/>
      <c r="MY1212" s="233"/>
      <c r="MZ1212" s="233"/>
      <c r="NA1212" s="233"/>
      <c r="NB1212" s="233"/>
      <c r="NC1212" s="233"/>
      <c r="ND1212" s="233"/>
      <c r="NE1212" s="233"/>
      <c r="NF1212" s="233"/>
      <c r="NG1212" s="233"/>
      <c r="NH1212" s="233"/>
      <c r="NI1212" s="233"/>
      <c r="NJ1212" s="233"/>
      <c r="NK1212" s="233"/>
      <c r="NL1212" s="233"/>
      <c r="NM1212" s="233"/>
      <c r="NN1212" s="233"/>
      <c r="NO1212" s="233"/>
      <c r="NP1212" s="233"/>
      <c r="NQ1212" s="233"/>
      <c r="NR1212" s="233"/>
      <c r="NS1212" s="233"/>
      <c r="NT1212" s="233"/>
      <c r="NU1212" s="233"/>
      <c r="NV1212" s="233"/>
      <c r="NW1212" s="233"/>
      <c r="NX1212" s="233"/>
      <c r="NY1212" s="233"/>
      <c r="NZ1212" s="233"/>
      <c r="OA1212" s="233"/>
      <c r="OB1212" s="233"/>
      <c r="OC1212" s="233"/>
      <c r="OD1212" s="233"/>
      <c r="OE1212" s="233"/>
      <c r="OF1212" s="233"/>
      <c r="OG1212" s="233"/>
      <c r="OH1212" s="233"/>
      <c r="OI1212" s="233"/>
      <c r="OJ1212" s="233"/>
      <c r="OK1212" s="233"/>
      <c r="OL1212" s="233"/>
      <c r="OM1212" s="233"/>
      <c r="ON1212" s="233"/>
      <c r="OO1212" s="233"/>
      <c r="OP1212" s="233"/>
      <c r="OQ1212" s="233"/>
      <c r="OR1212" s="233"/>
      <c r="OS1212" s="233"/>
      <c r="OT1212" s="233"/>
      <c r="OU1212" s="233"/>
      <c r="OV1212" s="233"/>
      <c r="OW1212" s="233"/>
      <c r="OX1212" s="233"/>
      <c r="OY1212" s="233"/>
      <c r="OZ1212" s="233"/>
      <c r="PA1212" s="233"/>
      <c r="PB1212" s="233"/>
      <c r="PC1212" s="233"/>
      <c r="PD1212" s="233"/>
      <c r="PE1212" s="233"/>
      <c r="PF1212" s="233"/>
      <c r="PG1212" s="233"/>
      <c r="PH1212" s="233"/>
      <c r="PI1212" s="233"/>
      <c r="PJ1212" s="233"/>
      <c r="PK1212" s="233"/>
      <c r="PL1212" s="233"/>
      <c r="PM1212" s="233"/>
      <c r="PN1212" s="233"/>
      <c r="PO1212" s="233"/>
      <c r="PP1212" s="233"/>
      <c r="PQ1212" s="233"/>
      <c r="PR1212" s="233"/>
      <c r="PS1212" s="233"/>
      <c r="PT1212" s="233"/>
      <c r="PU1212" s="233"/>
      <c r="PV1212" s="233"/>
      <c r="PW1212" s="233"/>
      <c r="PX1212" s="233"/>
      <c r="PY1212" s="233"/>
      <c r="PZ1212" s="233"/>
      <c r="QA1212" s="233"/>
      <c r="QB1212" s="233"/>
      <c r="QC1212" s="233"/>
      <c r="QD1212" s="233"/>
      <c r="QE1212" s="233"/>
      <c r="QF1212" s="233"/>
      <c r="QG1212" s="233"/>
      <c r="QH1212" s="233"/>
      <c r="QI1212" s="233"/>
      <c r="QJ1212" s="233"/>
      <c r="QK1212" s="233"/>
      <c r="QL1212" s="233"/>
      <c r="QM1212" s="233"/>
      <c r="QN1212" s="233"/>
      <c r="QO1212" s="233"/>
      <c r="QP1212" s="233"/>
      <c r="QQ1212" s="233"/>
      <c r="QR1212" s="233"/>
      <c r="QS1212" s="233"/>
      <c r="QT1212" s="233"/>
      <c r="QU1212" s="233"/>
      <c r="QV1212" s="233"/>
      <c r="QW1212" s="233"/>
      <c r="QX1212" s="233"/>
      <c r="QY1212" s="233"/>
      <c r="QZ1212" s="233"/>
    </row>
    <row r="1213" spans="1:468">
      <c r="A1213" s="233"/>
      <c r="B1213" s="233"/>
      <c r="C1213" s="233"/>
      <c r="D1213" s="233"/>
      <c r="E1213" s="233"/>
      <c r="F1213" s="233"/>
      <c r="G1213" s="233"/>
      <c r="H1213" s="233"/>
      <c r="I1213" s="233"/>
      <c r="J1213" s="233"/>
      <c r="K1213" s="233"/>
      <c r="L1213" s="233"/>
      <c r="M1213" s="233"/>
      <c r="N1213" s="233"/>
      <c r="O1213" s="233"/>
      <c r="P1213" s="233"/>
      <c r="Q1213" s="233"/>
      <c r="R1213" s="233"/>
      <c r="S1213" s="233"/>
      <c r="T1213" s="233"/>
      <c r="U1213" s="233"/>
      <c r="V1213" s="233"/>
      <c r="W1213" s="233"/>
      <c r="X1213" s="233"/>
      <c r="Y1213" s="233"/>
      <c r="Z1213" s="233"/>
      <c r="AA1213" s="233"/>
      <c r="AB1213" s="233"/>
      <c r="AC1213" s="233"/>
      <c r="AD1213" s="233"/>
      <c r="AE1213" s="233"/>
      <c r="AF1213" s="233"/>
      <c r="AG1213" s="233"/>
      <c r="AH1213" s="233"/>
      <c r="AI1213" s="233"/>
      <c r="AJ1213" s="233"/>
      <c r="AK1213" s="233"/>
      <c r="AL1213" s="233"/>
      <c r="AM1213" s="233"/>
      <c r="AN1213" s="233"/>
      <c r="AO1213" s="233"/>
      <c r="AP1213" s="233"/>
      <c r="AQ1213" s="233"/>
      <c r="AR1213" s="233"/>
      <c r="AS1213" s="233"/>
      <c r="AT1213" s="233"/>
      <c r="AU1213" s="233"/>
      <c r="AV1213" s="233"/>
      <c r="AW1213" s="233"/>
      <c r="AX1213" s="233"/>
      <c r="AY1213" s="233"/>
      <c r="AZ1213" s="233"/>
      <c r="BA1213" s="233"/>
      <c r="BB1213" s="233"/>
      <c r="BC1213" s="233"/>
      <c r="BD1213" s="233"/>
      <c r="BE1213" s="233"/>
      <c r="BF1213" s="233"/>
      <c r="BG1213" s="233"/>
      <c r="BH1213" s="233"/>
      <c r="BI1213" s="233"/>
      <c r="BJ1213" s="233"/>
      <c r="BK1213" s="233"/>
      <c r="BL1213" s="233"/>
      <c r="BM1213" s="233"/>
      <c r="BN1213" s="233"/>
      <c r="BO1213" s="233"/>
      <c r="BP1213" s="233"/>
      <c r="BQ1213" s="233"/>
      <c r="BR1213" s="233"/>
      <c r="BS1213" s="233"/>
      <c r="BT1213" s="233"/>
      <c r="BU1213" s="233"/>
      <c r="BV1213" s="233"/>
      <c r="BW1213" s="233"/>
      <c r="BX1213" s="233"/>
      <c r="BY1213" s="233"/>
      <c r="BZ1213" s="233"/>
      <c r="CA1213" s="233"/>
      <c r="CB1213" s="233"/>
      <c r="CC1213" s="233"/>
      <c r="CD1213" s="233"/>
      <c r="CE1213" s="233"/>
      <c r="CF1213" s="233"/>
      <c r="CG1213" s="233"/>
      <c r="CH1213" s="233"/>
      <c r="CI1213" s="233"/>
      <c r="CJ1213" s="233"/>
      <c r="CK1213" s="233"/>
      <c r="CL1213" s="233"/>
      <c r="CM1213" s="233"/>
      <c r="CN1213" s="233"/>
      <c r="CO1213" s="233"/>
      <c r="CP1213" s="233"/>
      <c r="CQ1213" s="233"/>
      <c r="CR1213" s="233"/>
      <c r="CS1213" s="233"/>
      <c r="CT1213" s="233"/>
      <c r="CU1213" s="233"/>
      <c r="CV1213" s="233"/>
      <c r="CW1213" s="233"/>
      <c r="CX1213" s="233"/>
      <c r="CY1213" s="233"/>
      <c r="CZ1213" s="233"/>
      <c r="DA1213" s="233"/>
      <c r="DB1213" s="233"/>
      <c r="DC1213" s="233"/>
      <c r="DD1213" s="233"/>
      <c r="DE1213" s="233"/>
      <c r="DF1213" s="233"/>
      <c r="DG1213" s="233"/>
      <c r="DH1213" s="233"/>
      <c r="DI1213" s="233"/>
      <c r="DJ1213" s="233"/>
      <c r="DK1213" s="233"/>
      <c r="DL1213" s="233"/>
      <c r="DM1213" s="233"/>
      <c r="DN1213" s="233"/>
      <c r="DO1213" s="233"/>
      <c r="DP1213" s="233"/>
      <c r="DQ1213" s="233"/>
      <c r="DR1213" s="233"/>
      <c r="DS1213" s="233"/>
      <c r="DT1213" s="233"/>
      <c r="DU1213" s="233"/>
      <c r="DV1213" s="233"/>
      <c r="DW1213" s="233"/>
      <c r="DX1213" s="233"/>
      <c r="DY1213" s="233"/>
      <c r="DZ1213" s="233"/>
      <c r="EA1213" s="233"/>
      <c r="EB1213" s="233"/>
      <c r="EC1213" s="233"/>
      <c r="ED1213" s="233"/>
      <c r="EE1213" s="233"/>
      <c r="EF1213" s="233"/>
      <c r="EG1213" s="233"/>
      <c r="EH1213" s="233"/>
      <c r="EI1213" s="233"/>
      <c r="EJ1213" s="233"/>
      <c r="EK1213" s="233"/>
      <c r="EL1213" s="233"/>
      <c r="EM1213" s="233"/>
      <c r="EN1213" s="233"/>
      <c r="EO1213" s="233"/>
      <c r="EP1213" s="233"/>
      <c r="EQ1213" s="233"/>
      <c r="ER1213" s="233"/>
      <c r="ES1213" s="233"/>
      <c r="ET1213" s="233"/>
      <c r="EU1213" s="233"/>
      <c r="EV1213" s="233"/>
      <c r="EW1213" s="233"/>
      <c r="EX1213" s="233"/>
      <c r="EY1213" s="233"/>
      <c r="EZ1213" s="233"/>
      <c r="FA1213" s="233"/>
      <c r="FB1213" s="233"/>
      <c r="FC1213" s="233"/>
      <c r="FD1213" s="233"/>
      <c r="FE1213" s="233"/>
      <c r="FF1213" s="233"/>
      <c r="FG1213" s="233"/>
      <c r="FH1213" s="233"/>
      <c r="FI1213" s="233"/>
      <c r="FJ1213" s="233"/>
      <c r="FK1213" s="233"/>
      <c r="FL1213" s="233"/>
      <c r="FM1213" s="233"/>
      <c r="FN1213" s="233"/>
      <c r="FO1213" s="233"/>
      <c r="FP1213" s="233"/>
      <c r="FQ1213" s="233"/>
      <c r="FR1213" s="233"/>
      <c r="FS1213" s="233"/>
      <c r="FT1213" s="233"/>
      <c r="FU1213" s="233"/>
      <c r="FV1213" s="233"/>
      <c r="FW1213" s="233"/>
      <c r="FX1213" s="233"/>
      <c r="FY1213" s="233"/>
      <c r="FZ1213" s="233"/>
      <c r="GA1213" s="233"/>
      <c r="GB1213" s="233"/>
      <c r="GC1213" s="233"/>
      <c r="GD1213" s="233"/>
      <c r="GE1213" s="233"/>
      <c r="GF1213" s="233"/>
      <c r="GG1213" s="233"/>
      <c r="GH1213" s="233"/>
      <c r="GI1213" s="233"/>
      <c r="GJ1213" s="233"/>
      <c r="GK1213" s="233"/>
      <c r="GL1213" s="233"/>
      <c r="GM1213" s="233"/>
      <c r="GN1213" s="233"/>
      <c r="GO1213" s="233"/>
      <c r="GP1213" s="233"/>
      <c r="GQ1213" s="233"/>
      <c r="GR1213" s="233"/>
      <c r="GS1213" s="233"/>
      <c r="GT1213" s="233"/>
      <c r="GU1213" s="233"/>
      <c r="GV1213" s="233"/>
      <c r="GW1213" s="233"/>
      <c r="GX1213" s="233"/>
      <c r="GY1213" s="233"/>
      <c r="GZ1213" s="233"/>
      <c r="HA1213" s="233"/>
      <c r="HB1213" s="233"/>
      <c r="HC1213" s="233"/>
      <c r="HD1213" s="233"/>
      <c r="HE1213" s="233"/>
      <c r="HF1213" s="233"/>
      <c r="HG1213" s="233"/>
      <c r="HH1213" s="233"/>
      <c r="HI1213" s="233"/>
      <c r="HJ1213" s="233"/>
      <c r="HK1213" s="233"/>
      <c r="HL1213" s="233"/>
      <c r="HM1213" s="233"/>
      <c r="HN1213" s="233"/>
      <c r="HO1213" s="233"/>
      <c r="HP1213" s="233"/>
      <c r="HQ1213" s="233"/>
      <c r="HR1213" s="233"/>
      <c r="HS1213" s="233"/>
      <c r="HT1213" s="233"/>
      <c r="HU1213" s="233"/>
      <c r="HV1213" s="233"/>
      <c r="HW1213" s="233"/>
      <c r="HX1213" s="233"/>
      <c r="HY1213" s="233"/>
      <c r="HZ1213" s="233"/>
      <c r="IA1213" s="233"/>
      <c r="IB1213" s="233"/>
      <c r="IC1213" s="233"/>
      <c r="ID1213" s="233"/>
      <c r="IE1213" s="233"/>
      <c r="IF1213" s="233"/>
      <c r="IG1213" s="233"/>
      <c r="IH1213" s="233"/>
      <c r="II1213" s="233"/>
      <c r="IJ1213" s="233"/>
      <c r="IK1213" s="233"/>
      <c r="IL1213" s="233"/>
      <c r="IM1213" s="233"/>
      <c r="IN1213" s="233"/>
      <c r="IO1213" s="233"/>
      <c r="IP1213" s="233"/>
      <c r="IQ1213" s="233"/>
      <c r="IR1213" s="233"/>
      <c r="IS1213" s="233"/>
      <c r="IT1213" s="233"/>
      <c r="IU1213" s="233"/>
      <c r="IV1213" s="233"/>
      <c r="IW1213" s="233"/>
      <c r="IX1213" s="233"/>
      <c r="IY1213" s="233"/>
      <c r="IZ1213" s="233"/>
      <c r="JA1213" s="233"/>
      <c r="JB1213" s="233"/>
      <c r="JC1213" s="233"/>
      <c r="JD1213" s="233"/>
      <c r="JE1213" s="233"/>
      <c r="JF1213" s="233"/>
      <c r="JG1213" s="233"/>
      <c r="JH1213" s="233"/>
      <c r="JI1213" s="233"/>
      <c r="JJ1213" s="233"/>
      <c r="JK1213" s="233"/>
      <c r="JL1213" s="233"/>
      <c r="JM1213" s="233"/>
      <c r="JN1213" s="233"/>
      <c r="JO1213" s="233"/>
      <c r="JP1213" s="233"/>
      <c r="JQ1213" s="233"/>
      <c r="JR1213" s="233"/>
      <c r="JS1213" s="233"/>
      <c r="JT1213" s="233"/>
      <c r="JU1213" s="233"/>
      <c r="JV1213" s="233"/>
      <c r="JW1213" s="233"/>
      <c r="JX1213" s="233"/>
      <c r="JY1213" s="233"/>
      <c r="JZ1213" s="233"/>
      <c r="KA1213" s="233"/>
      <c r="KB1213" s="233"/>
      <c r="KC1213" s="233"/>
      <c r="KD1213" s="233"/>
      <c r="KE1213" s="233"/>
      <c r="KF1213" s="233"/>
      <c r="KG1213" s="233"/>
      <c r="KH1213" s="233"/>
      <c r="KI1213" s="233"/>
      <c r="KJ1213" s="233"/>
      <c r="KK1213" s="233"/>
      <c r="KL1213" s="233"/>
      <c r="KM1213" s="233"/>
      <c r="KN1213" s="233"/>
      <c r="KO1213" s="233"/>
      <c r="KP1213" s="233"/>
      <c r="KQ1213" s="233"/>
      <c r="KR1213" s="233"/>
      <c r="KS1213" s="233"/>
      <c r="KT1213" s="233"/>
      <c r="KU1213" s="233"/>
      <c r="KV1213" s="233"/>
      <c r="KW1213" s="233"/>
      <c r="KX1213" s="233"/>
      <c r="KY1213" s="233"/>
      <c r="KZ1213" s="233"/>
      <c r="LA1213" s="233"/>
      <c r="LB1213" s="233"/>
      <c r="LC1213" s="233"/>
      <c r="LD1213" s="233"/>
      <c r="LE1213" s="233"/>
      <c r="LF1213" s="233"/>
      <c r="LG1213" s="233"/>
      <c r="LH1213" s="233"/>
      <c r="LI1213" s="233"/>
      <c r="LJ1213" s="233"/>
      <c r="LK1213" s="233"/>
      <c r="LL1213" s="233"/>
      <c r="LM1213" s="233"/>
      <c r="LN1213" s="233"/>
      <c r="LO1213" s="233"/>
      <c r="LP1213" s="233"/>
      <c r="LQ1213" s="233"/>
      <c r="LR1213" s="233"/>
      <c r="LS1213" s="233"/>
      <c r="LT1213" s="233"/>
      <c r="LU1213" s="233"/>
      <c r="LV1213" s="233"/>
      <c r="LW1213" s="233"/>
      <c r="LX1213" s="233"/>
      <c r="LY1213" s="233"/>
      <c r="LZ1213" s="233"/>
      <c r="MA1213" s="233"/>
      <c r="MB1213" s="233"/>
      <c r="MC1213" s="233"/>
      <c r="MD1213" s="233"/>
      <c r="ME1213" s="233"/>
      <c r="MF1213" s="233"/>
      <c r="MG1213" s="233"/>
      <c r="MH1213" s="233"/>
      <c r="MI1213" s="233"/>
      <c r="MJ1213" s="233"/>
      <c r="MK1213" s="233"/>
      <c r="ML1213" s="233"/>
      <c r="MM1213" s="233"/>
      <c r="MN1213" s="233"/>
      <c r="MO1213" s="233"/>
      <c r="MP1213" s="233"/>
      <c r="MQ1213" s="233"/>
      <c r="MR1213" s="233"/>
      <c r="MS1213" s="233"/>
      <c r="MT1213" s="233"/>
      <c r="MU1213" s="233"/>
      <c r="MV1213" s="233"/>
      <c r="MW1213" s="233"/>
      <c r="MX1213" s="233"/>
      <c r="MY1213" s="233"/>
      <c r="MZ1213" s="233"/>
      <c r="NA1213" s="233"/>
      <c r="NB1213" s="233"/>
      <c r="NC1213" s="233"/>
      <c r="ND1213" s="233"/>
      <c r="NE1213" s="233"/>
      <c r="NF1213" s="233"/>
      <c r="NG1213" s="233"/>
      <c r="NH1213" s="233"/>
      <c r="NI1213" s="233"/>
      <c r="NJ1213" s="233"/>
      <c r="NK1213" s="233"/>
      <c r="NL1213" s="233"/>
      <c r="NM1213" s="233"/>
      <c r="NN1213" s="233"/>
      <c r="NO1213" s="233"/>
      <c r="NP1213" s="233"/>
      <c r="NQ1213" s="233"/>
      <c r="NR1213" s="233"/>
      <c r="NS1213" s="233"/>
      <c r="NT1213" s="233"/>
      <c r="NU1213" s="233"/>
      <c r="NV1213" s="233"/>
      <c r="NW1213" s="233"/>
      <c r="NX1213" s="233"/>
      <c r="NY1213" s="233"/>
      <c r="NZ1213" s="233"/>
      <c r="OA1213" s="233"/>
      <c r="OB1213" s="233"/>
      <c r="OC1213" s="233"/>
      <c r="OD1213" s="233"/>
      <c r="OE1213" s="233"/>
      <c r="OF1213" s="233"/>
      <c r="OG1213" s="233"/>
      <c r="OH1213" s="233"/>
      <c r="OI1213" s="233"/>
      <c r="OJ1213" s="233"/>
      <c r="OK1213" s="233"/>
      <c r="OL1213" s="233"/>
      <c r="OM1213" s="233"/>
      <c r="ON1213" s="233"/>
      <c r="OO1213" s="233"/>
      <c r="OP1213" s="233"/>
      <c r="OQ1213" s="233"/>
      <c r="OR1213" s="233"/>
      <c r="OS1213" s="233"/>
      <c r="OT1213" s="233"/>
      <c r="OU1213" s="233"/>
      <c r="OV1213" s="233"/>
      <c r="OW1213" s="233"/>
      <c r="OX1213" s="233"/>
      <c r="OY1213" s="233"/>
      <c r="OZ1213" s="233"/>
      <c r="PA1213" s="233"/>
      <c r="PB1213" s="233"/>
      <c r="PC1213" s="233"/>
      <c r="PD1213" s="233"/>
      <c r="PE1213" s="233"/>
      <c r="PF1213" s="233"/>
      <c r="PG1213" s="233"/>
      <c r="PH1213" s="233"/>
      <c r="PI1213" s="233"/>
      <c r="PJ1213" s="233"/>
      <c r="PK1213" s="233"/>
      <c r="PL1213" s="233"/>
      <c r="PM1213" s="233"/>
      <c r="PN1213" s="233"/>
      <c r="PO1213" s="233"/>
      <c r="PP1213" s="233"/>
      <c r="PQ1213" s="233"/>
      <c r="PR1213" s="233"/>
      <c r="PS1213" s="233"/>
      <c r="PT1213" s="233"/>
      <c r="PU1213" s="233"/>
      <c r="PV1213" s="233"/>
      <c r="PW1213" s="233"/>
      <c r="PX1213" s="233"/>
      <c r="PY1213" s="233"/>
      <c r="PZ1213" s="233"/>
      <c r="QA1213" s="233"/>
      <c r="QB1213" s="233"/>
      <c r="QC1213" s="233"/>
      <c r="QD1213" s="233"/>
      <c r="QE1213" s="233"/>
      <c r="QF1213" s="233"/>
      <c r="QG1213" s="233"/>
      <c r="QH1213" s="233"/>
      <c r="QI1213" s="233"/>
      <c r="QJ1213" s="233"/>
      <c r="QK1213" s="233"/>
      <c r="QL1213" s="233"/>
      <c r="QM1213" s="233"/>
      <c r="QN1213" s="233"/>
      <c r="QO1213" s="233"/>
      <c r="QP1213" s="233"/>
      <c r="QQ1213" s="233"/>
      <c r="QR1213" s="233"/>
      <c r="QS1213" s="233"/>
      <c r="QT1213" s="233"/>
      <c r="QU1213" s="233"/>
      <c r="QV1213" s="233"/>
      <c r="QW1213" s="233"/>
      <c r="QX1213" s="233"/>
      <c r="QY1213" s="233"/>
      <c r="QZ1213" s="233"/>
    </row>
    <row r="1214" spans="1:468">
      <c r="A1214" s="233"/>
      <c r="B1214" s="233"/>
      <c r="C1214" s="233"/>
      <c r="D1214" s="233"/>
      <c r="E1214" s="233"/>
      <c r="F1214" s="233"/>
      <c r="G1214" s="233"/>
      <c r="H1214" s="233"/>
      <c r="I1214" s="233"/>
      <c r="J1214" s="233"/>
      <c r="K1214" s="233"/>
      <c r="L1214" s="233"/>
      <c r="M1214" s="233"/>
      <c r="N1214" s="233"/>
      <c r="O1214" s="233"/>
      <c r="P1214" s="233"/>
      <c r="Q1214" s="233"/>
      <c r="R1214" s="233"/>
      <c r="S1214" s="233"/>
      <c r="T1214" s="233"/>
      <c r="U1214" s="233"/>
      <c r="V1214" s="233"/>
      <c r="W1214" s="233"/>
      <c r="X1214" s="233"/>
      <c r="Y1214" s="233"/>
      <c r="Z1214" s="233"/>
      <c r="AA1214" s="233"/>
      <c r="AB1214" s="233"/>
      <c r="AC1214" s="233"/>
      <c r="AD1214" s="233"/>
      <c r="AE1214" s="233"/>
      <c r="AF1214" s="233"/>
      <c r="AG1214" s="233"/>
      <c r="AH1214" s="233"/>
      <c r="AI1214" s="233"/>
      <c r="AJ1214" s="233"/>
      <c r="AK1214" s="233"/>
      <c r="AL1214" s="233"/>
      <c r="AM1214" s="233"/>
      <c r="AN1214" s="233"/>
      <c r="AO1214" s="233"/>
      <c r="AP1214" s="233"/>
      <c r="AQ1214" s="233"/>
      <c r="AR1214" s="233"/>
      <c r="AS1214" s="233"/>
      <c r="AT1214" s="233"/>
      <c r="AU1214" s="233"/>
      <c r="AV1214" s="233"/>
      <c r="AW1214" s="233"/>
      <c r="AX1214" s="233"/>
      <c r="AY1214" s="233"/>
      <c r="AZ1214" s="233"/>
      <c r="BA1214" s="233"/>
      <c r="BB1214" s="233"/>
      <c r="BC1214" s="233"/>
      <c r="BD1214" s="233"/>
      <c r="BE1214" s="233"/>
      <c r="BF1214" s="233"/>
      <c r="BG1214" s="233"/>
      <c r="BH1214" s="233"/>
      <c r="BI1214" s="233"/>
      <c r="BJ1214" s="233"/>
      <c r="BK1214" s="233"/>
      <c r="BL1214" s="233"/>
      <c r="BM1214" s="233"/>
      <c r="BN1214" s="233"/>
      <c r="BO1214" s="233"/>
      <c r="BP1214" s="233"/>
      <c r="BQ1214" s="233"/>
      <c r="BR1214" s="233"/>
      <c r="BS1214" s="233"/>
      <c r="BT1214" s="233"/>
      <c r="BU1214" s="233"/>
      <c r="BV1214" s="233"/>
      <c r="BW1214" s="233"/>
      <c r="BX1214" s="233"/>
      <c r="BY1214" s="233"/>
      <c r="BZ1214" s="233"/>
      <c r="CA1214" s="233"/>
      <c r="CB1214" s="233"/>
      <c r="CC1214" s="233"/>
      <c r="CD1214" s="233"/>
      <c r="CE1214" s="233"/>
      <c r="CF1214" s="233"/>
      <c r="CG1214" s="233"/>
      <c r="CH1214" s="233"/>
      <c r="CI1214" s="233"/>
      <c r="CJ1214" s="233"/>
      <c r="CK1214" s="233"/>
      <c r="CL1214" s="233"/>
      <c r="CM1214" s="233"/>
      <c r="CN1214" s="233"/>
      <c r="CO1214" s="233"/>
      <c r="CP1214" s="233"/>
      <c r="CQ1214" s="233"/>
      <c r="CR1214" s="233"/>
      <c r="CS1214" s="233"/>
      <c r="CT1214" s="233"/>
      <c r="CU1214" s="233"/>
      <c r="CV1214" s="233"/>
      <c r="CW1214" s="233"/>
      <c r="CX1214" s="233"/>
      <c r="CY1214" s="233"/>
      <c r="CZ1214" s="233"/>
      <c r="DA1214" s="233"/>
      <c r="DB1214" s="233"/>
      <c r="DC1214" s="233"/>
      <c r="DD1214" s="233"/>
      <c r="DE1214" s="233"/>
      <c r="DF1214" s="233"/>
      <c r="DG1214" s="233"/>
      <c r="DH1214" s="233"/>
      <c r="DI1214" s="233"/>
      <c r="DJ1214" s="233"/>
      <c r="DK1214" s="233"/>
      <c r="DL1214" s="233"/>
      <c r="DM1214" s="233"/>
      <c r="DN1214" s="233"/>
      <c r="DO1214" s="233"/>
      <c r="DP1214" s="233"/>
      <c r="DQ1214" s="233"/>
      <c r="DR1214" s="233"/>
      <c r="DS1214" s="233"/>
      <c r="DT1214" s="233"/>
      <c r="DU1214" s="233"/>
      <c r="DV1214" s="233"/>
      <c r="DW1214" s="233"/>
      <c r="DX1214" s="233"/>
      <c r="DY1214" s="233"/>
      <c r="DZ1214" s="233"/>
      <c r="EA1214" s="233"/>
      <c r="EB1214" s="233"/>
      <c r="EC1214" s="233"/>
      <c r="ED1214" s="233"/>
      <c r="EE1214" s="233"/>
      <c r="EF1214" s="233"/>
      <c r="EG1214" s="233"/>
      <c r="EH1214" s="233"/>
      <c r="EI1214" s="233"/>
      <c r="EJ1214" s="233"/>
      <c r="EK1214" s="233"/>
      <c r="EL1214" s="233"/>
      <c r="EM1214" s="233"/>
      <c r="EN1214" s="233"/>
      <c r="EO1214" s="233"/>
      <c r="EP1214" s="233"/>
      <c r="EQ1214" s="233"/>
      <c r="ER1214" s="233"/>
      <c r="ES1214" s="233"/>
      <c r="ET1214" s="233"/>
      <c r="EU1214" s="233"/>
      <c r="EV1214" s="233"/>
      <c r="EW1214" s="233"/>
      <c r="EX1214" s="233"/>
      <c r="EY1214" s="233"/>
      <c r="EZ1214" s="233"/>
      <c r="FA1214" s="233"/>
      <c r="FB1214" s="233"/>
      <c r="FC1214" s="233"/>
      <c r="FD1214" s="233"/>
      <c r="FE1214" s="233"/>
      <c r="FF1214" s="233"/>
      <c r="FG1214" s="233"/>
      <c r="FH1214" s="233"/>
      <c r="FI1214" s="233"/>
      <c r="FJ1214" s="233"/>
      <c r="FK1214" s="233"/>
      <c r="FL1214" s="233"/>
      <c r="FM1214" s="233"/>
      <c r="FN1214" s="233"/>
      <c r="FO1214" s="233"/>
      <c r="FP1214" s="233"/>
      <c r="FQ1214" s="233"/>
      <c r="FR1214" s="233"/>
      <c r="FS1214" s="233"/>
      <c r="FT1214" s="233"/>
      <c r="FU1214" s="233"/>
      <c r="FV1214" s="233"/>
      <c r="FW1214" s="233"/>
      <c r="FX1214" s="233"/>
      <c r="FY1214" s="233"/>
      <c r="FZ1214" s="233"/>
      <c r="GA1214" s="233"/>
      <c r="GB1214" s="233"/>
      <c r="GC1214" s="233"/>
      <c r="GD1214" s="233"/>
      <c r="GE1214" s="233"/>
      <c r="GF1214" s="233"/>
      <c r="GG1214" s="233"/>
      <c r="GH1214" s="233"/>
      <c r="GI1214" s="233"/>
      <c r="GJ1214" s="233"/>
      <c r="GK1214" s="233"/>
      <c r="GL1214" s="233"/>
      <c r="GM1214" s="233"/>
      <c r="GN1214" s="233"/>
      <c r="GO1214" s="233"/>
      <c r="GP1214" s="233"/>
      <c r="GQ1214" s="233"/>
      <c r="GR1214" s="233"/>
      <c r="GS1214" s="233"/>
      <c r="GT1214" s="233"/>
      <c r="GU1214" s="233"/>
      <c r="GV1214" s="233"/>
      <c r="GW1214" s="233"/>
      <c r="GX1214" s="233"/>
      <c r="GY1214" s="233"/>
      <c r="GZ1214" s="233"/>
      <c r="HA1214" s="233"/>
      <c r="HB1214" s="233"/>
      <c r="HC1214" s="233"/>
      <c r="HD1214" s="233"/>
      <c r="HE1214" s="233"/>
      <c r="HF1214" s="233"/>
      <c r="HG1214" s="233"/>
      <c r="HH1214" s="233"/>
      <c r="HI1214" s="233"/>
      <c r="HJ1214" s="233"/>
      <c r="HK1214" s="233"/>
      <c r="HL1214" s="233"/>
      <c r="HM1214" s="233"/>
      <c r="HN1214" s="233"/>
      <c r="HO1214" s="233"/>
      <c r="HP1214" s="233"/>
      <c r="HQ1214" s="233"/>
      <c r="HR1214" s="233"/>
      <c r="HS1214" s="233"/>
      <c r="HT1214" s="233"/>
      <c r="HU1214" s="233"/>
      <c r="HV1214" s="233"/>
      <c r="HW1214" s="233"/>
      <c r="HX1214" s="233"/>
      <c r="HY1214" s="233"/>
      <c r="HZ1214" s="233"/>
      <c r="IA1214" s="233"/>
      <c r="IB1214" s="233"/>
      <c r="IC1214" s="233"/>
      <c r="ID1214" s="233"/>
      <c r="IE1214" s="233"/>
      <c r="IF1214" s="233"/>
      <c r="IG1214" s="233"/>
      <c r="IH1214" s="233"/>
      <c r="II1214" s="233"/>
      <c r="IJ1214" s="233"/>
      <c r="IK1214" s="233"/>
      <c r="IL1214" s="233"/>
      <c r="IM1214" s="233"/>
      <c r="IN1214" s="233"/>
      <c r="IO1214" s="233"/>
      <c r="IP1214" s="233"/>
      <c r="IQ1214" s="233"/>
      <c r="IR1214" s="233"/>
      <c r="IS1214" s="233"/>
      <c r="IT1214" s="233"/>
      <c r="IU1214" s="233"/>
      <c r="IV1214" s="233"/>
      <c r="IW1214" s="233"/>
      <c r="IX1214" s="233"/>
      <c r="IY1214" s="233"/>
      <c r="IZ1214" s="233"/>
      <c r="JA1214" s="233"/>
      <c r="JB1214" s="233"/>
      <c r="JC1214" s="233"/>
      <c r="JD1214" s="233"/>
      <c r="JE1214" s="233"/>
      <c r="JF1214" s="233"/>
      <c r="JG1214" s="233"/>
      <c r="JH1214" s="233"/>
      <c r="JI1214" s="233"/>
      <c r="JJ1214" s="233"/>
      <c r="JK1214" s="233"/>
      <c r="JL1214" s="233"/>
      <c r="JM1214" s="233"/>
      <c r="JN1214" s="233"/>
      <c r="JO1214" s="233"/>
      <c r="JP1214" s="233"/>
      <c r="JQ1214" s="233"/>
      <c r="JR1214" s="233"/>
      <c r="JS1214" s="233"/>
      <c r="JT1214" s="233"/>
      <c r="JU1214" s="233"/>
      <c r="JV1214" s="233"/>
      <c r="JW1214" s="233"/>
      <c r="JX1214" s="233"/>
      <c r="JY1214" s="233"/>
      <c r="JZ1214" s="233"/>
      <c r="KA1214" s="233"/>
      <c r="KB1214" s="233"/>
      <c r="KC1214" s="233"/>
      <c r="KD1214" s="233"/>
      <c r="KE1214" s="233"/>
      <c r="KF1214" s="233"/>
      <c r="KG1214" s="233"/>
      <c r="KH1214" s="233"/>
      <c r="KI1214" s="233"/>
      <c r="KJ1214" s="233"/>
      <c r="KK1214" s="233"/>
      <c r="KL1214" s="233"/>
      <c r="KM1214" s="233"/>
      <c r="KN1214" s="233"/>
      <c r="KO1214" s="233"/>
      <c r="KP1214" s="233"/>
      <c r="KQ1214" s="233"/>
      <c r="KR1214" s="233"/>
      <c r="KS1214" s="233"/>
      <c r="KT1214" s="233"/>
      <c r="KU1214" s="233"/>
      <c r="KV1214" s="233"/>
      <c r="KW1214" s="233"/>
      <c r="KX1214" s="233"/>
      <c r="KY1214" s="233"/>
      <c r="KZ1214" s="233"/>
      <c r="LA1214" s="233"/>
      <c r="LB1214" s="233"/>
      <c r="LC1214" s="233"/>
      <c r="LD1214" s="233"/>
      <c r="LE1214" s="233"/>
      <c r="LF1214" s="233"/>
      <c r="LG1214" s="233"/>
      <c r="LH1214" s="233"/>
      <c r="LI1214" s="233"/>
      <c r="LJ1214" s="233"/>
      <c r="LK1214" s="233"/>
      <c r="LL1214" s="233"/>
      <c r="LM1214" s="233"/>
      <c r="LN1214" s="233"/>
      <c r="LO1214" s="233"/>
      <c r="LP1214" s="233"/>
      <c r="LQ1214" s="233"/>
      <c r="LR1214" s="233"/>
      <c r="LS1214" s="233"/>
      <c r="LT1214" s="233"/>
      <c r="LU1214" s="233"/>
      <c r="LV1214" s="233"/>
      <c r="LW1214" s="233"/>
      <c r="LX1214" s="233"/>
      <c r="LY1214" s="233"/>
      <c r="LZ1214" s="233"/>
      <c r="MA1214" s="233"/>
      <c r="MB1214" s="233"/>
      <c r="MC1214" s="233"/>
      <c r="MD1214" s="233"/>
      <c r="ME1214" s="233"/>
      <c r="MF1214" s="233"/>
      <c r="MG1214" s="233"/>
      <c r="MH1214" s="233"/>
      <c r="MI1214" s="233"/>
      <c r="MJ1214" s="233"/>
      <c r="MK1214" s="233"/>
      <c r="ML1214" s="233"/>
      <c r="MM1214" s="233"/>
      <c r="MN1214" s="233"/>
      <c r="MO1214" s="233"/>
      <c r="MP1214" s="233"/>
      <c r="MQ1214" s="233"/>
      <c r="MR1214" s="233"/>
      <c r="MS1214" s="233"/>
      <c r="MT1214" s="233"/>
      <c r="MU1214" s="233"/>
      <c r="MV1214" s="233"/>
      <c r="MW1214" s="233"/>
      <c r="MX1214" s="233"/>
      <c r="MY1214" s="233"/>
      <c r="MZ1214" s="233"/>
      <c r="NA1214" s="233"/>
      <c r="NB1214" s="233"/>
      <c r="NC1214" s="233"/>
      <c r="ND1214" s="233"/>
      <c r="NE1214" s="233"/>
      <c r="NF1214" s="233"/>
      <c r="NG1214" s="233"/>
      <c r="NH1214" s="233"/>
      <c r="NI1214" s="233"/>
      <c r="NJ1214" s="233"/>
      <c r="NK1214" s="233"/>
      <c r="NL1214" s="233"/>
      <c r="NM1214" s="233"/>
      <c r="NN1214" s="233"/>
      <c r="NO1214" s="233"/>
      <c r="NP1214" s="233"/>
      <c r="NQ1214" s="233"/>
      <c r="NR1214" s="233"/>
      <c r="NS1214" s="233"/>
      <c r="NT1214" s="233"/>
      <c r="NU1214" s="233"/>
      <c r="NV1214" s="233"/>
      <c r="NW1214" s="233"/>
      <c r="NX1214" s="233"/>
      <c r="NY1214" s="233"/>
      <c r="NZ1214" s="233"/>
      <c r="OA1214" s="233"/>
      <c r="OB1214" s="233"/>
      <c r="OC1214" s="233"/>
      <c r="OD1214" s="233"/>
      <c r="OE1214" s="233"/>
      <c r="OF1214" s="233"/>
      <c r="OG1214" s="233"/>
      <c r="OH1214" s="233"/>
      <c r="OI1214" s="233"/>
      <c r="OJ1214" s="233"/>
      <c r="OK1214" s="233"/>
      <c r="OL1214" s="233"/>
      <c r="OM1214" s="233"/>
      <c r="ON1214" s="233"/>
      <c r="OO1214" s="233"/>
      <c r="OP1214" s="233"/>
      <c r="OQ1214" s="233"/>
      <c r="OR1214" s="233"/>
      <c r="OS1214" s="233"/>
      <c r="OT1214" s="233"/>
      <c r="OU1214" s="233"/>
      <c r="OV1214" s="233"/>
      <c r="OW1214" s="233"/>
      <c r="OX1214" s="233"/>
      <c r="OY1214" s="233"/>
      <c r="OZ1214" s="233"/>
      <c r="PA1214" s="233"/>
      <c r="PB1214" s="233"/>
      <c r="PC1214" s="233"/>
      <c r="PD1214" s="233"/>
      <c r="PE1214" s="233"/>
      <c r="PF1214" s="233"/>
      <c r="PG1214" s="233"/>
      <c r="PH1214" s="233"/>
      <c r="PI1214" s="233"/>
      <c r="PJ1214" s="233"/>
      <c r="PK1214" s="233"/>
      <c r="PL1214" s="233"/>
      <c r="PM1214" s="233"/>
      <c r="PN1214" s="233"/>
      <c r="PO1214" s="233"/>
      <c r="PP1214" s="233"/>
      <c r="PQ1214" s="233"/>
      <c r="PR1214" s="233"/>
      <c r="PS1214" s="233"/>
      <c r="PT1214" s="233"/>
      <c r="PU1214" s="233"/>
      <c r="PV1214" s="233"/>
      <c r="PW1214" s="233"/>
      <c r="PX1214" s="233"/>
      <c r="PY1214" s="233"/>
      <c r="PZ1214" s="233"/>
      <c r="QA1214" s="233"/>
      <c r="QB1214" s="233"/>
      <c r="QC1214" s="233"/>
      <c r="QD1214" s="233"/>
      <c r="QE1214" s="233"/>
      <c r="QF1214" s="233"/>
      <c r="QG1214" s="233"/>
      <c r="QH1214" s="233"/>
      <c r="QI1214" s="233"/>
      <c r="QJ1214" s="233"/>
      <c r="QK1214" s="233"/>
      <c r="QL1214" s="233"/>
      <c r="QM1214" s="233"/>
      <c r="QN1214" s="233"/>
      <c r="QO1214" s="233"/>
      <c r="QP1214" s="233"/>
      <c r="QQ1214" s="233"/>
      <c r="QR1214" s="233"/>
      <c r="QS1214" s="233"/>
      <c r="QT1214" s="233"/>
      <c r="QU1214" s="233"/>
      <c r="QV1214" s="233"/>
      <c r="QW1214" s="233"/>
      <c r="QX1214" s="233"/>
      <c r="QY1214" s="233"/>
      <c r="QZ1214" s="233"/>
    </row>
    <row r="1215" spans="1:468">
      <c r="A1215" s="233"/>
      <c r="B1215" s="233"/>
      <c r="C1215" s="233"/>
      <c r="D1215" s="233"/>
      <c r="E1215" s="233"/>
      <c r="F1215" s="233"/>
      <c r="G1215" s="233"/>
      <c r="H1215" s="233"/>
      <c r="I1215" s="233"/>
      <c r="J1215" s="233"/>
      <c r="K1215" s="233"/>
      <c r="L1215" s="233"/>
      <c r="M1215" s="233"/>
      <c r="N1215" s="233"/>
      <c r="O1215" s="233"/>
      <c r="P1215" s="233"/>
      <c r="Q1215" s="233"/>
      <c r="R1215" s="233"/>
      <c r="S1215" s="233"/>
      <c r="T1215" s="233"/>
      <c r="U1215" s="233"/>
      <c r="V1215" s="233"/>
      <c r="W1215" s="233"/>
      <c r="X1215" s="233"/>
      <c r="Y1215" s="233"/>
      <c r="Z1215" s="233"/>
      <c r="AA1215" s="233"/>
      <c r="AB1215" s="233"/>
      <c r="AC1215" s="233"/>
      <c r="AD1215" s="233"/>
      <c r="AE1215" s="233"/>
      <c r="AF1215" s="233"/>
      <c r="AG1215" s="233"/>
      <c r="AH1215" s="233"/>
      <c r="AI1215" s="233"/>
      <c r="AJ1215" s="233"/>
      <c r="AK1215" s="233"/>
      <c r="AL1215" s="233"/>
      <c r="AM1215" s="233"/>
      <c r="AN1215" s="233"/>
      <c r="AO1215" s="233"/>
      <c r="AP1215" s="233"/>
      <c r="AQ1215" s="233"/>
      <c r="AR1215" s="233"/>
      <c r="AS1215" s="233"/>
      <c r="AT1215" s="233"/>
      <c r="AU1215" s="233"/>
      <c r="AV1215" s="233"/>
      <c r="AW1215" s="233"/>
      <c r="AX1215" s="233"/>
      <c r="AY1215" s="233"/>
      <c r="AZ1215" s="233"/>
      <c r="BA1215" s="233"/>
      <c r="BB1215" s="233"/>
      <c r="BC1215" s="233"/>
      <c r="BD1215" s="233"/>
      <c r="BE1215" s="233"/>
      <c r="BF1215" s="233"/>
      <c r="BG1215" s="233"/>
      <c r="BH1215" s="233"/>
      <c r="BI1215" s="233"/>
      <c r="BJ1215" s="233"/>
      <c r="BK1215" s="233"/>
      <c r="BL1215" s="233"/>
      <c r="BM1215" s="233"/>
      <c r="BN1215" s="233"/>
      <c r="BO1215" s="233"/>
      <c r="BP1215" s="233"/>
      <c r="BQ1215" s="233"/>
      <c r="BR1215" s="233"/>
      <c r="BS1215" s="233"/>
      <c r="BT1215" s="233"/>
      <c r="BU1215" s="233"/>
      <c r="BV1215" s="233"/>
      <c r="BW1215" s="233"/>
      <c r="BX1215" s="233"/>
      <c r="BY1215" s="233"/>
      <c r="BZ1215" s="233"/>
      <c r="CA1215" s="233"/>
      <c r="CB1215" s="233"/>
      <c r="CC1215" s="233"/>
      <c r="CD1215" s="233"/>
      <c r="CE1215" s="233"/>
      <c r="CF1215" s="233"/>
      <c r="CG1215" s="233"/>
      <c r="CH1215" s="233"/>
      <c r="CI1215" s="233"/>
      <c r="CJ1215" s="233"/>
      <c r="CK1215" s="233"/>
      <c r="CL1215" s="233"/>
      <c r="CM1215" s="233"/>
      <c r="CN1215" s="233"/>
      <c r="CO1215" s="233"/>
      <c r="CP1215" s="233"/>
      <c r="CQ1215" s="233"/>
      <c r="CR1215" s="233"/>
      <c r="CS1215" s="233"/>
      <c r="CT1215" s="233"/>
      <c r="CU1215" s="233"/>
      <c r="CV1215" s="233"/>
      <c r="CW1215" s="233"/>
      <c r="CX1215" s="233"/>
      <c r="CY1215" s="233"/>
      <c r="CZ1215" s="233"/>
      <c r="DA1215" s="233"/>
      <c r="DB1215" s="233"/>
      <c r="DC1215" s="233"/>
      <c r="DD1215" s="233"/>
      <c r="DE1215" s="233"/>
      <c r="DF1215" s="233"/>
      <c r="DG1215" s="233"/>
      <c r="DH1215" s="233"/>
      <c r="DI1215" s="233"/>
      <c r="DJ1215" s="233"/>
      <c r="DK1215" s="233"/>
      <c r="DL1215" s="233"/>
      <c r="DM1215" s="233"/>
      <c r="DN1215" s="233"/>
      <c r="DO1215" s="233"/>
      <c r="DP1215" s="233"/>
      <c r="DQ1215" s="233"/>
      <c r="DR1215" s="233"/>
      <c r="DS1215" s="233"/>
      <c r="DT1215" s="233"/>
      <c r="DU1215" s="233"/>
      <c r="DV1215" s="233"/>
      <c r="DW1215" s="233"/>
      <c r="DX1215" s="233"/>
      <c r="DY1215" s="233"/>
      <c r="DZ1215" s="233"/>
      <c r="EA1215" s="233"/>
      <c r="EB1215" s="233"/>
      <c r="EC1215" s="233"/>
      <c r="ED1215" s="233"/>
      <c r="EE1215" s="233"/>
      <c r="EF1215" s="233"/>
      <c r="EG1215" s="233"/>
      <c r="EH1215" s="233"/>
      <c r="EI1215" s="233"/>
      <c r="EJ1215" s="233"/>
      <c r="EK1215" s="233"/>
      <c r="EL1215" s="233"/>
      <c r="EM1215" s="233"/>
      <c r="EN1215" s="233"/>
      <c r="EO1215" s="233"/>
      <c r="EP1215" s="233"/>
      <c r="EQ1215" s="233"/>
      <c r="ER1215" s="233"/>
      <c r="ES1215" s="233"/>
      <c r="ET1215" s="233"/>
      <c r="EU1215" s="233"/>
      <c r="EV1215" s="233"/>
      <c r="EW1215" s="233"/>
      <c r="EX1215" s="233"/>
      <c r="EY1215" s="233"/>
      <c r="EZ1215" s="233"/>
      <c r="FA1215" s="233"/>
      <c r="FB1215" s="233"/>
      <c r="FC1215" s="233"/>
      <c r="FD1215" s="233"/>
      <c r="FE1215" s="233"/>
      <c r="FF1215" s="233"/>
      <c r="FG1215" s="233"/>
      <c r="FH1215" s="233"/>
      <c r="FI1215" s="233"/>
      <c r="FJ1215" s="233"/>
      <c r="FK1215" s="233"/>
      <c r="FL1215" s="233"/>
      <c r="FM1215" s="233"/>
      <c r="FN1215" s="233"/>
      <c r="FO1215" s="233"/>
      <c r="FP1215" s="233"/>
      <c r="FQ1215" s="233"/>
      <c r="FR1215" s="233"/>
      <c r="FS1215" s="233"/>
      <c r="FT1215" s="233"/>
      <c r="FU1215" s="233"/>
      <c r="FV1215" s="233"/>
      <c r="FW1215" s="233"/>
      <c r="FX1215" s="233"/>
      <c r="FY1215" s="233"/>
      <c r="FZ1215" s="233"/>
      <c r="GA1215" s="233"/>
      <c r="GB1215" s="233"/>
      <c r="GC1215" s="233"/>
      <c r="GD1215" s="233"/>
      <c r="GE1215" s="233"/>
      <c r="GF1215" s="233"/>
      <c r="GG1215" s="233"/>
      <c r="GH1215" s="233"/>
      <c r="GI1215" s="233"/>
      <c r="GJ1215" s="233"/>
      <c r="GK1215" s="233"/>
      <c r="GL1215" s="233"/>
      <c r="GM1215" s="233"/>
      <c r="GN1215" s="233"/>
      <c r="GO1215" s="233"/>
      <c r="GP1215" s="233"/>
      <c r="GQ1215" s="233"/>
      <c r="GR1215" s="233"/>
      <c r="GS1215" s="233"/>
      <c r="GT1215" s="233"/>
      <c r="GU1215" s="233"/>
      <c r="GV1215" s="233"/>
      <c r="GW1215" s="233"/>
      <c r="GX1215" s="233"/>
      <c r="GY1215" s="233"/>
      <c r="GZ1215" s="233"/>
      <c r="HA1215" s="233"/>
      <c r="HB1215" s="233"/>
      <c r="HC1215" s="233"/>
      <c r="HD1215" s="233"/>
      <c r="HE1215" s="233"/>
      <c r="HF1215" s="233"/>
      <c r="HG1215" s="233"/>
      <c r="HH1215" s="233"/>
      <c r="HI1215" s="233"/>
      <c r="HJ1215" s="233"/>
      <c r="HK1215" s="233"/>
      <c r="HL1215" s="233"/>
      <c r="HM1215" s="233"/>
      <c r="HN1215" s="233"/>
      <c r="HO1215" s="233"/>
      <c r="HP1215" s="233"/>
      <c r="HQ1215" s="233"/>
      <c r="HR1215" s="233"/>
      <c r="HS1215" s="233"/>
      <c r="HT1215" s="233"/>
      <c r="HU1215" s="233"/>
      <c r="HV1215" s="233"/>
      <c r="HW1215" s="233"/>
      <c r="HX1215" s="233"/>
      <c r="HY1215" s="233"/>
      <c r="HZ1215" s="233"/>
      <c r="IA1215" s="233"/>
      <c r="IB1215" s="233"/>
      <c r="IC1215" s="233"/>
      <c r="ID1215" s="233"/>
      <c r="IE1215" s="233"/>
      <c r="IF1215" s="233"/>
      <c r="IG1215" s="233"/>
      <c r="IH1215" s="233"/>
      <c r="II1215" s="233"/>
      <c r="IJ1215" s="233"/>
      <c r="IK1215" s="233"/>
      <c r="IL1215" s="233"/>
      <c r="IM1215" s="233"/>
      <c r="IN1215" s="233"/>
      <c r="IO1215" s="233"/>
      <c r="IP1215" s="233"/>
      <c r="IQ1215" s="233"/>
      <c r="IR1215" s="233"/>
      <c r="IS1215" s="233"/>
      <c r="IT1215" s="233"/>
      <c r="IU1215" s="233"/>
      <c r="IV1215" s="233"/>
      <c r="IW1215" s="233"/>
      <c r="IX1215" s="233"/>
      <c r="IY1215" s="233"/>
      <c r="IZ1215" s="233"/>
      <c r="JA1215" s="233"/>
      <c r="JB1215" s="233"/>
      <c r="JC1215" s="233"/>
      <c r="JD1215" s="233"/>
      <c r="JE1215" s="233"/>
      <c r="JF1215" s="233"/>
      <c r="JG1215" s="233"/>
      <c r="JH1215" s="233"/>
      <c r="JI1215" s="233"/>
      <c r="JJ1215" s="233"/>
      <c r="JK1215" s="233"/>
      <c r="JL1215" s="233"/>
      <c r="JM1215" s="233"/>
      <c r="JN1215" s="233"/>
      <c r="JO1215" s="233"/>
      <c r="JP1215" s="233"/>
      <c r="JQ1215" s="233"/>
      <c r="JR1215" s="233"/>
      <c r="JS1215" s="233"/>
      <c r="JT1215" s="233"/>
      <c r="JU1215" s="233"/>
      <c r="JV1215" s="233"/>
      <c r="JW1215" s="233"/>
      <c r="JX1215" s="233"/>
      <c r="JY1215" s="233"/>
      <c r="JZ1215" s="233"/>
      <c r="KA1215" s="233"/>
      <c r="KB1215" s="233"/>
      <c r="KC1215" s="233"/>
      <c r="KD1215" s="233"/>
      <c r="KE1215" s="233"/>
      <c r="KF1215" s="233"/>
      <c r="KG1215" s="233"/>
      <c r="KH1215" s="233"/>
      <c r="KI1215" s="233"/>
      <c r="KJ1215" s="233"/>
      <c r="KK1215" s="233"/>
      <c r="KL1215" s="233"/>
      <c r="KM1215" s="233"/>
      <c r="KN1215" s="233"/>
      <c r="KO1215" s="233"/>
      <c r="KP1215" s="233"/>
      <c r="KQ1215" s="233"/>
      <c r="KR1215" s="233"/>
      <c r="KS1215" s="233"/>
      <c r="KT1215" s="233"/>
      <c r="KU1215" s="233"/>
      <c r="KV1215" s="233"/>
      <c r="KW1215" s="233"/>
      <c r="KX1215" s="233"/>
      <c r="KY1215" s="233"/>
      <c r="KZ1215" s="233"/>
      <c r="LA1215" s="233"/>
      <c r="LB1215" s="233"/>
      <c r="LC1215" s="233"/>
      <c r="LD1215" s="233"/>
      <c r="LE1215" s="233"/>
      <c r="LF1215" s="233"/>
      <c r="LG1215" s="233"/>
      <c r="LH1215" s="233"/>
      <c r="LI1215" s="233"/>
      <c r="LJ1215" s="233"/>
      <c r="LK1215" s="233"/>
      <c r="LL1215" s="233"/>
      <c r="LM1215" s="233"/>
      <c r="LN1215" s="233"/>
      <c r="LO1215" s="233"/>
      <c r="LP1215" s="233"/>
      <c r="LQ1215" s="233"/>
      <c r="LR1215" s="233"/>
      <c r="LS1215" s="233"/>
      <c r="LT1215" s="233"/>
      <c r="LU1215" s="233"/>
      <c r="LV1215" s="233"/>
      <c r="LW1215" s="233"/>
      <c r="LX1215" s="233"/>
      <c r="LY1215" s="233"/>
      <c r="LZ1215" s="233"/>
      <c r="MA1215" s="233"/>
      <c r="MB1215" s="233"/>
      <c r="MC1215" s="233"/>
      <c r="MD1215" s="233"/>
      <c r="ME1215" s="233"/>
      <c r="MF1215" s="233"/>
      <c r="MG1215" s="233"/>
      <c r="MH1215" s="233"/>
      <c r="MI1215" s="233"/>
      <c r="MJ1215" s="233"/>
      <c r="MK1215" s="233"/>
      <c r="ML1215" s="233"/>
      <c r="MM1215" s="233"/>
      <c r="MN1215" s="233"/>
      <c r="MO1215" s="233"/>
      <c r="MP1215" s="233"/>
      <c r="MQ1215" s="233"/>
      <c r="MR1215" s="233"/>
      <c r="MS1215" s="233"/>
      <c r="MT1215" s="233"/>
      <c r="MU1215" s="233"/>
      <c r="MV1215" s="233"/>
      <c r="MW1215" s="233"/>
      <c r="MX1215" s="233"/>
      <c r="MY1215" s="233"/>
      <c r="MZ1215" s="233"/>
      <c r="NA1215" s="233"/>
      <c r="NB1215" s="233"/>
      <c r="NC1215" s="233"/>
      <c r="ND1215" s="233"/>
      <c r="NE1215" s="233"/>
      <c r="NF1215" s="233"/>
      <c r="NG1215" s="233"/>
      <c r="NH1215" s="233"/>
      <c r="NI1215" s="233"/>
      <c r="NJ1215" s="233"/>
      <c r="NK1215" s="233"/>
      <c r="NL1215" s="233"/>
      <c r="NM1215" s="233"/>
      <c r="NN1215" s="233"/>
      <c r="NO1215" s="233"/>
      <c r="NP1215" s="233"/>
      <c r="NQ1215" s="233"/>
      <c r="NR1215" s="233"/>
      <c r="NS1215" s="233"/>
      <c r="NT1215" s="233"/>
      <c r="NU1215" s="233"/>
      <c r="NV1215" s="233"/>
      <c r="NW1215" s="233"/>
      <c r="NX1215" s="233"/>
      <c r="NY1215" s="233"/>
      <c r="NZ1215" s="233"/>
      <c r="OA1215" s="233"/>
      <c r="OB1215" s="233"/>
      <c r="OC1215" s="233"/>
      <c r="OD1215" s="233"/>
      <c r="OE1215" s="233"/>
      <c r="OF1215" s="233"/>
      <c r="OG1215" s="233"/>
      <c r="OH1215" s="233"/>
      <c r="OI1215" s="233"/>
      <c r="OJ1215" s="233"/>
      <c r="OK1215" s="233"/>
      <c r="OL1215" s="233"/>
      <c r="OM1215" s="233"/>
      <c r="ON1215" s="233"/>
      <c r="OO1215" s="233"/>
      <c r="OP1215" s="233"/>
      <c r="OQ1215" s="233"/>
      <c r="OR1215" s="233"/>
      <c r="OS1215" s="233"/>
      <c r="OT1215" s="233"/>
      <c r="OU1215" s="233"/>
      <c r="OV1215" s="233"/>
      <c r="OW1215" s="233"/>
      <c r="OX1215" s="233"/>
      <c r="OY1215" s="233"/>
      <c r="OZ1215" s="233"/>
      <c r="PA1215" s="233"/>
      <c r="PB1215" s="233"/>
      <c r="PC1215" s="233"/>
      <c r="PD1215" s="233"/>
      <c r="PE1215" s="233"/>
      <c r="PF1215" s="233"/>
      <c r="PG1215" s="233"/>
      <c r="PH1215" s="233"/>
      <c r="PI1215" s="233"/>
      <c r="PJ1215" s="233"/>
      <c r="PK1215" s="233"/>
      <c r="PL1215" s="233"/>
      <c r="PM1215" s="233"/>
      <c r="PN1215" s="233"/>
      <c r="PO1215" s="233"/>
      <c r="PP1215" s="233"/>
      <c r="PQ1215" s="233"/>
      <c r="PR1215" s="233"/>
      <c r="PS1215" s="233"/>
      <c r="PT1215" s="233"/>
      <c r="PU1215" s="233"/>
      <c r="PV1215" s="233"/>
      <c r="PW1215" s="233"/>
      <c r="PX1215" s="233"/>
      <c r="PY1215" s="233"/>
      <c r="PZ1215" s="233"/>
      <c r="QA1215" s="233"/>
      <c r="QB1215" s="233"/>
      <c r="QC1215" s="233"/>
      <c r="QD1215" s="233"/>
      <c r="QE1215" s="233"/>
      <c r="QF1215" s="233"/>
      <c r="QG1215" s="233"/>
      <c r="QH1215" s="233"/>
      <c r="QI1215" s="233"/>
      <c r="QJ1215" s="233"/>
      <c r="QK1215" s="233"/>
      <c r="QL1215" s="233"/>
      <c r="QM1215" s="233"/>
      <c r="QN1215" s="233"/>
      <c r="QO1215" s="233"/>
      <c r="QP1215" s="233"/>
      <c r="QQ1215" s="233"/>
      <c r="QR1215" s="233"/>
      <c r="QS1215" s="233"/>
      <c r="QT1215" s="233"/>
      <c r="QU1215" s="233"/>
      <c r="QV1215" s="233"/>
      <c r="QW1215" s="233"/>
      <c r="QX1215" s="233"/>
      <c r="QY1215" s="233"/>
      <c r="QZ1215" s="233"/>
    </row>
    <row r="1216" spans="1:468">
      <c r="A1216" s="233"/>
      <c r="B1216" s="233"/>
      <c r="C1216" s="233"/>
      <c r="D1216" s="233"/>
      <c r="E1216" s="233"/>
      <c r="F1216" s="233"/>
      <c r="G1216" s="233"/>
      <c r="H1216" s="233"/>
      <c r="I1216" s="233"/>
      <c r="J1216" s="233"/>
      <c r="K1216" s="233"/>
      <c r="L1216" s="233"/>
      <c r="M1216" s="233"/>
      <c r="N1216" s="233"/>
      <c r="O1216" s="233"/>
      <c r="P1216" s="233"/>
      <c r="Q1216" s="233"/>
      <c r="R1216" s="233"/>
      <c r="S1216" s="233"/>
      <c r="T1216" s="233"/>
      <c r="U1216" s="233"/>
      <c r="V1216" s="233"/>
      <c r="W1216" s="233"/>
      <c r="X1216" s="233"/>
      <c r="Y1216" s="233"/>
      <c r="Z1216" s="233"/>
      <c r="AA1216" s="233"/>
      <c r="AB1216" s="233"/>
      <c r="AC1216" s="233"/>
      <c r="AD1216" s="233"/>
      <c r="AE1216" s="233"/>
      <c r="AF1216" s="233"/>
      <c r="AG1216" s="233"/>
      <c r="AH1216" s="233"/>
      <c r="AI1216" s="233"/>
      <c r="AJ1216" s="233"/>
      <c r="AK1216" s="233"/>
      <c r="AL1216" s="233"/>
      <c r="AM1216" s="233"/>
      <c r="AN1216" s="233"/>
      <c r="AO1216" s="233"/>
      <c r="AP1216" s="233"/>
      <c r="AQ1216" s="233"/>
      <c r="AR1216" s="233"/>
      <c r="AS1216" s="233"/>
      <c r="AT1216" s="233"/>
      <c r="AU1216" s="233"/>
      <c r="AV1216" s="233"/>
      <c r="AW1216" s="233"/>
      <c r="AX1216" s="233"/>
      <c r="AY1216" s="233"/>
      <c r="AZ1216" s="233"/>
      <c r="BA1216" s="233"/>
      <c r="BB1216" s="233"/>
      <c r="BC1216" s="233"/>
      <c r="BD1216" s="233"/>
      <c r="BE1216" s="233"/>
      <c r="BF1216" s="233"/>
      <c r="BG1216" s="233"/>
      <c r="BH1216" s="233"/>
      <c r="BI1216" s="233"/>
      <c r="BJ1216" s="233"/>
      <c r="BK1216" s="233"/>
      <c r="BL1216" s="233"/>
      <c r="BM1216" s="233"/>
      <c r="BN1216" s="233"/>
      <c r="BO1216" s="233"/>
      <c r="BP1216" s="233"/>
      <c r="BQ1216" s="233"/>
      <c r="BR1216" s="233"/>
      <c r="BS1216" s="233"/>
      <c r="BT1216" s="233"/>
      <c r="BU1216" s="233"/>
      <c r="BV1216" s="233"/>
      <c r="BW1216" s="233"/>
      <c r="BX1216" s="233"/>
      <c r="BY1216" s="233"/>
      <c r="BZ1216" s="233"/>
      <c r="CA1216" s="233"/>
      <c r="CB1216" s="233"/>
      <c r="CC1216" s="233"/>
      <c r="CD1216" s="233"/>
      <c r="CE1216" s="233"/>
      <c r="CF1216" s="233"/>
      <c r="CG1216" s="233"/>
      <c r="CH1216" s="233"/>
      <c r="CI1216" s="233"/>
      <c r="CJ1216" s="233"/>
      <c r="CK1216" s="233"/>
      <c r="CL1216" s="233"/>
      <c r="CM1216" s="233"/>
      <c r="CN1216" s="233"/>
      <c r="CO1216" s="233"/>
      <c r="CP1216" s="233"/>
      <c r="CQ1216" s="233"/>
      <c r="CR1216" s="233"/>
      <c r="CS1216" s="233"/>
      <c r="CT1216" s="233"/>
      <c r="CU1216" s="233"/>
      <c r="CV1216" s="233"/>
      <c r="CW1216" s="233"/>
      <c r="CX1216" s="233"/>
      <c r="CY1216" s="233"/>
      <c r="CZ1216" s="233"/>
      <c r="DA1216" s="233"/>
      <c r="DB1216" s="233"/>
      <c r="DC1216" s="233"/>
      <c r="DD1216" s="233"/>
      <c r="DE1216" s="233"/>
      <c r="DF1216" s="233"/>
      <c r="DG1216" s="233"/>
      <c r="DH1216" s="233"/>
      <c r="DI1216" s="233"/>
      <c r="DJ1216" s="233"/>
      <c r="DK1216" s="233"/>
      <c r="DL1216" s="233"/>
      <c r="DM1216" s="233"/>
      <c r="DN1216" s="233"/>
      <c r="DO1216" s="233"/>
      <c r="DP1216" s="233"/>
      <c r="DQ1216" s="233"/>
      <c r="DR1216" s="233"/>
      <c r="DS1216" s="233"/>
      <c r="DT1216" s="233"/>
      <c r="DU1216" s="233"/>
      <c r="DV1216" s="233"/>
      <c r="DW1216" s="233"/>
      <c r="DX1216" s="233"/>
      <c r="DY1216" s="233"/>
      <c r="DZ1216" s="233"/>
      <c r="EA1216" s="233"/>
      <c r="EB1216" s="233"/>
      <c r="EC1216" s="233"/>
      <c r="ED1216" s="233"/>
      <c r="EE1216" s="233"/>
      <c r="EF1216" s="233"/>
      <c r="EG1216" s="233"/>
      <c r="EH1216" s="233"/>
      <c r="EI1216" s="233"/>
      <c r="EJ1216" s="233"/>
      <c r="EK1216" s="233"/>
      <c r="EL1216" s="233"/>
      <c r="EM1216" s="233"/>
      <c r="EN1216" s="233"/>
      <c r="EO1216" s="233"/>
      <c r="EP1216" s="233"/>
      <c r="EQ1216" s="233"/>
      <c r="ER1216" s="233"/>
      <c r="ES1216" s="233"/>
      <c r="ET1216" s="233"/>
      <c r="EU1216" s="233"/>
      <c r="EV1216" s="233"/>
      <c r="EW1216" s="233"/>
      <c r="EX1216" s="233"/>
      <c r="EY1216" s="233"/>
      <c r="EZ1216" s="233"/>
      <c r="FA1216" s="233"/>
      <c r="FB1216" s="233"/>
      <c r="FC1216" s="233"/>
      <c r="FD1216" s="233"/>
      <c r="FE1216" s="233"/>
      <c r="FF1216" s="233"/>
      <c r="FG1216" s="233"/>
      <c r="FH1216" s="233"/>
      <c r="FI1216" s="233"/>
      <c r="FJ1216" s="233"/>
      <c r="FK1216" s="233"/>
      <c r="FL1216" s="233"/>
      <c r="FM1216" s="233"/>
      <c r="FN1216" s="233"/>
      <c r="FO1216" s="233"/>
      <c r="FP1216" s="233"/>
      <c r="FQ1216" s="233"/>
      <c r="FR1216" s="233"/>
      <c r="FS1216" s="233"/>
      <c r="FT1216" s="233"/>
      <c r="FU1216" s="233"/>
      <c r="FV1216" s="233"/>
      <c r="FW1216" s="233"/>
      <c r="FX1216" s="233"/>
      <c r="FY1216" s="233"/>
      <c r="FZ1216" s="233"/>
      <c r="GA1216" s="233"/>
      <c r="GB1216" s="233"/>
      <c r="GC1216" s="233"/>
      <c r="GD1216" s="233"/>
      <c r="GE1216" s="233"/>
      <c r="GF1216" s="233"/>
      <c r="GG1216" s="233"/>
      <c r="GH1216" s="233"/>
      <c r="GI1216" s="233"/>
      <c r="GJ1216" s="233"/>
      <c r="GK1216" s="233"/>
      <c r="GL1216" s="233"/>
      <c r="GM1216" s="233"/>
      <c r="GN1216" s="233"/>
      <c r="GO1216" s="233"/>
      <c r="GP1216" s="233"/>
      <c r="GQ1216" s="233"/>
      <c r="GR1216" s="233"/>
      <c r="GS1216" s="233"/>
      <c r="GT1216" s="233"/>
      <c r="GU1216" s="233"/>
      <c r="GV1216" s="233"/>
      <c r="GW1216" s="233"/>
      <c r="GX1216" s="233"/>
      <c r="GY1216" s="233"/>
      <c r="GZ1216" s="233"/>
      <c r="HA1216" s="233"/>
      <c r="HB1216" s="233"/>
      <c r="HC1216" s="233"/>
      <c r="HD1216" s="233"/>
      <c r="HE1216" s="233"/>
      <c r="HF1216" s="233"/>
      <c r="HG1216" s="233"/>
      <c r="HH1216" s="233"/>
      <c r="HI1216" s="233"/>
      <c r="HJ1216" s="233"/>
      <c r="HK1216" s="233"/>
      <c r="HL1216" s="233"/>
      <c r="HM1216" s="233"/>
      <c r="HN1216" s="233"/>
      <c r="HO1216" s="233"/>
      <c r="HP1216" s="233"/>
      <c r="HQ1216" s="233"/>
      <c r="HR1216" s="233"/>
      <c r="HS1216" s="233"/>
      <c r="HT1216" s="233"/>
      <c r="HU1216" s="233"/>
      <c r="HV1216" s="233"/>
      <c r="HW1216" s="233"/>
      <c r="HX1216" s="233"/>
      <c r="HY1216" s="233"/>
      <c r="HZ1216" s="233"/>
      <c r="IA1216" s="233"/>
      <c r="IB1216" s="233"/>
      <c r="IC1216" s="233"/>
      <c r="ID1216" s="233"/>
      <c r="IE1216" s="233"/>
      <c r="IF1216" s="233"/>
      <c r="IG1216" s="233"/>
      <c r="IH1216" s="233"/>
      <c r="II1216" s="233"/>
      <c r="IJ1216" s="233"/>
      <c r="IK1216" s="233"/>
      <c r="IL1216" s="233"/>
      <c r="IM1216" s="233"/>
      <c r="IN1216" s="233"/>
      <c r="IO1216" s="233"/>
      <c r="IP1216" s="233"/>
      <c r="IQ1216" s="233"/>
      <c r="IR1216" s="233"/>
      <c r="IS1216" s="233"/>
      <c r="IT1216" s="233"/>
      <c r="IU1216" s="233"/>
      <c r="IV1216" s="233"/>
      <c r="IW1216" s="233"/>
      <c r="IX1216" s="233"/>
      <c r="IY1216" s="233"/>
      <c r="IZ1216" s="233"/>
      <c r="JA1216" s="233"/>
      <c r="JB1216" s="233"/>
      <c r="JC1216" s="233"/>
      <c r="JD1216" s="233"/>
      <c r="JE1216" s="233"/>
      <c r="JF1216" s="233"/>
      <c r="JG1216" s="233"/>
      <c r="JH1216" s="233"/>
      <c r="JI1216" s="233"/>
      <c r="JJ1216" s="233"/>
      <c r="JK1216" s="233"/>
      <c r="JL1216" s="233"/>
      <c r="JM1216" s="233"/>
      <c r="JN1216" s="233"/>
      <c r="JO1216" s="233"/>
      <c r="JP1216" s="233"/>
      <c r="JQ1216" s="233"/>
      <c r="JR1216" s="233"/>
      <c r="JS1216" s="233"/>
      <c r="JT1216" s="233"/>
      <c r="JU1216" s="233"/>
      <c r="JV1216" s="233"/>
      <c r="JW1216" s="233"/>
      <c r="JX1216" s="233"/>
      <c r="JY1216" s="233"/>
      <c r="JZ1216" s="233"/>
      <c r="KA1216" s="233"/>
      <c r="KB1216" s="233"/>
      <c r="KC1216" s="233"/>
      <c r="KD1216" s="233"/>
      <c r="KE1216" s="233"/>
      <c r="KF1216" s="233"/>
      <c r="KG1216" s="233"/>
      <c r="KH1216" s="233"/>
      <c r="KI1216" s="233"/>
      <c r="KJ1216" s="233"/>
      <c r="KK1216" s="233"/>
      <c r="KL1216" s="233"/>
      <c r="KM1216" s="233"/>
      <c r="KN1216" s="233"/>
      <c r="KO1216" s="233"/>
      <c r="KP1216" s="233"/>
      <c r="KQ1216" s="233"/>
      <c r="KR1216" s="233"/>
      <c r="KS1216" s="233"/>
      <c r="KT1216" s="233"/>
      <c r="KU1216" s="233"/>
      <c r="KV1216" s="233"/>
      <c r="KW1216" s="233"/>
      <c r="KX1216" s="233"/>
      <c r="KY1216" s="233"/>
      <c r="KZ1216" s="233"/>
      <c r="LA1216" s="233"/>
      <c r="LB1216" s="233"/>
      <c r="LC1216" s="233"/>
      <c r="LD1216" s="233"/>
      <c r="LE1216" s="233"/>
      <c r="LF1216" s="233"/>
      <c r="LG1216" s="233"/>
      <c r="LH1216" s="233"/>
      <c r="LI1216" s="233"/>
      <c r="LJ1216" s="233"/>
      <c r="LK1216" s="233"/>
      <c r="LL1216" s="233"/>
      <c r="LM1216" s="233"/>
      <c r="LN1216" s="233"/>
      <c r="LO1216" s="233"/>
      <c r="LP1216" s="233"/>
      <c r="LQ1216" s="233"/>
      <c r="LR1216" s="233"/>
      <c r="LS1216" s="233"/>
      <c r="LT1216" s="233"/>
      <c r="LU1216" s="233"/>
      <c r="LV1216" s="233"/>
      <c r="LW1216" s="233"/>
      <c r="LX1216" s="233"/>
      <c r="LY1216" s="233"/>
      <c r="LZ1216" s="233"/>
      <c r="MA1216" s="233"/>
      <c r="MB1216" s="233"/>
      <c r="MC1216" s="233"/>
      <c r="MD1216" s="233"/>
      <c r="ME1216" s="233"/>
      <c r="MF1216" s="233"/>
      <c r="MG1216" s="233"/>
      <c r="MH1216" s="233"/>
      <c r="MI1216" s="233"/>
      <c r="MJ1216" s="233"/>
      <c r="MK1216" s="233"/>
      <c r="ML1216" s="233"/>
      <c r="MM1216" s="233"/>
      <c r="MN1216" s="233"/>
      <c r="MO1216" s="233"/>
      <c r="MP1216" s="233"/>
      <c r="MQ1216" s="233"/>
      <c r="MR1216" s="233"/>
      <c r="MS1216" s="233"/>
      <c r="MT1216" s="233"/>
      <c r="MU1216" s="233"/>
      <c r="MV1216" s="233"/>
      <c r="MW1216" s="233"/>
      <c r="MX1216" s="233"/>
      <c r="MY1216" s="233"/>
      <c r="MZ1216" s="233"/>
      <c r="NA1216" s="233"/>
      <c r="NB1216" s="233"/>
      <c r="NC1216" s="233"/>
      <c r="ND1216" s="233"/>
      <c r="NE1216" s="233"/>
      <c r="NF1216" s="233"/>
      <c r="NG1216" s="233"/>
      <c r="NH1216" s="233"/>
      <c r="NI1216" s="233"/>
      <c r="NJ1216" s="233"/>
      <c r="NK1216" s="233"/>
      <c r="NL1216" s="233"/>
      <c r="NM1216" s="233"/>
      <c r="NN1216" s="233"/>
      <c r="NO1216" s="233"/>
      <c r="NP1216" s="233"/>
      <c r="NQ1216" s="233"/>
      <c r="NR1216" s="233"/>
      <c r="NS1216" s="233"/>
      <c r="NT1216" s="233"/>
      <c r="NU1216" s="233"/>
      <c r="NV1216" s="233"/>
      <c r="NW1216" s="233"/>
      <c r="NX1216" s="233"/>
      <c r="NY1216" s="233"/>
      <c r="NZ1216" s="233"/>
      <c r="OA1216" s="233"/>
      <c r="OB1216" s="233"/>
      <c r="OC1216" s="233"/>
      <c r="OD1216" s="233"/>
      <c r="OE1216" s="233"/>
      <c r="OF1216" s="233"/>
      <c r="OG1216" s="233"/>
      <c r="OH1216" s="233"/>
      <c r="OI1216" s="233"/>
      <c r="OJ1216" s="233"/>
      <c r="OK1216" s="233"/>
      <c r="OL1216" s="233"/>
      <c r="OM1216" s="233"/>
      <c r="ON1216" s="233"/>
      <c r="OO1216" s="233"/>
      <c r="OP1216" s="233"/>
      <c r="OQ1216" s="233"/>
      <c r="OR1216" s="233"/>
      <c r="OS1216" s="233"/>
      <c r="OT1216" s="233"/>
      <c r="OU1216" s="233"/>
      <c r="OV1216" s="233"/>
      <c r="OW1216" s="233"/>
      <c r="OX1216" s="233"/>
      <c r="OY1216" s="233"/>
      <c r="OZ1216" s="233"/>
      <c r="PA1216" s="233"/>
      <c r="PB1216" s="233"/>
      <c r="PC1216" s="233"/>
      <c r="PD1216" s="233"/>
      <c r="PE1216" s="233"/>
      <c r="PF1216" s="233"/>
      <c r="PG1216" s="233"/>
      <c r="PH1216" s="233"/>
      <c r="PI1216" s="233"/>
      <c r="PJ1216" s="233"/>
      <c r="PK1216" s="233"/>
      <c r="PL1216" s="233"/>
      <c r="PM1216" s="233"/>
      <c r="PN1216" s="233"/>
      <c r="PO1216" s="233"/>
      <c r="PP1216" s="233"/>
      <c r="PQ1216" s="233"/>
      <c r="PR1216" s="233"/>
      <c r="PS1216" s="233"/>
      <c r="PT1216" s="233"/>
      <c r="PU1216" s="233"/>
      <c r="PV1216" s="233"/>
      <c r="PW1216" s="233"/>
      <c r="PX1216" s="233"/>
      <c r="PY1216" s="233"/>
      <c r="PZ1216" s="233"/>
      <c r="QA1216" s="233"/>
      <c r="QB1216" s="233"/>
      <c r="QC1216" s="233"/>
      <c r="QD1216" s="233"/>
      <c r="QE1216" s="233"/>
      <c r="QF1216" s="233"/>
      <c r="QG1216" s="233"/>
      <c r="QH1216" s="233"/>
      <c r="QI1216" s="233"/>
      <c r="QJ1216" s="233"/>
      <c r="QK1216" s="233"/>
      <c r="QL1216" s="233"/>
      <c r="QM1216" s="233"/>
      <c r="QN1216" s="233"/>
      <c r="QO1216" s="233"/>
      <c r="QP1216" s="233"/>
      <c r="QQ1216" s="233"/>
      <c r="QR1216" s="233"/>
      <c r="QS1216" s="233"/>
      <c r="QT1216" s="233"/>
      <c r="QU1216" s="233"/>
      <c r="QV1216" s="233"/>
      <c r="QW1216" s="233"/>
      <c r="QX1216" s="233"/>
      <c r="QY1216" s="233"/>
      <c r="QZ1216" s="233"/>
    </row>
    <row r="1217" spans="1:468">
      <c r="A1217" s="233"/>
      <c r="B1217" s="233"/>
      <c r="C1217" s="233"/>
      <c r="D1217" s="233"/>
      <c r="E1217" s="233"/>
      <c r="F1217" s="233"/>
      <c r="G1217" s="233"/>
      <c r="H1217" s="233"/>
      <c r="I1217" s="233"/>
      <c r="J1217" s="233"/>
      <c r="K1217" s="233"/>
      <c r="L1217" s="233"/>
      <c r="M1217" s="233"/>
      <c r="N1217" s="233"/>
      <c r="O1217" s="233"/>
      <c r="P1217" s="233"/>
      <c r="Q1217" s="233"/>
      <c r="R1217" s="233"/>
      <c r="S1217" s="233"/>
      <c r="T1217" s="233"/>
      <c r="U1217" s="233"/>
      <c r="V1217" s="233"/>
      <c r="W1217" s="233"/>
      <c r="X1217" s="233"/>
      <c r="Y1217" s="233"/>
      <c r="Z1217" s="233"/>
      <c r="AA1217" s="233"/>
      <c r="AB1217" s="233"/>
      <c r="AC1217" s="233"/>
      <c r="AD1217" s="233"/>
      <c r="AE1217" s="233"/>
      <c r="AF1217" s="233"/>
      <c r="AG1217" s="233"/>
      <c r="AH1217" s="233"/>
      <c r="AI1217" s="233"/>
      <c r="AJ1217" s="233"/>
      <c r="AK1217" s="233"/>
      <c r="AL1217" s="233"/>
      <c r="AM1217" s="233"/>
      <c r="AN1217" s="233"/>
      <c r="AO1217" s="233"/>
      <c r="AP1217" s="233"/>
      <c r="AQ1217" s="233"/>
      <c r="AR1217" s="233"/>
      <c r="AS1217" s="233"/>
      <c r="AT1217" s="233"/>
      <c r="AU1217" s="233"/>
      <c r="AV1217" s="233"/>
      <c r="AW1217" s="233"/>
      <c r="AX1217" s="233"/>
      <c r="AY1217" s="233"/>
      <c r="AZ1217" s="233"/>
      <c r="BA1217" s="233"/>
      <c r="BB1217" s="233"/>
      <c r="BC1217" s="233"/>
      <c r="BD1217" s="233"/>
      <c r="BE1217" s="233"/>
      <c r="BF1217" s="233"/>
      <c r="BG1217" s="233"/>
      <c r="BH1217" s="233"/>
      <c r="BI1217" s="233"/>
      <c r="BJ1217" s="233"/>
      <c r="BK1217" s="233"/>
      <c r="BL1217" s="233"/>
      <c r="BM1217" s="233"/>
      <c r="BN1217" s="233"/>
      <c r="BO1217" s="233"/>
      <c r="BP1217" s="233"/>
      <c r="BQ1217" s="233"/>
      <c r="BR1217" s="233"/>
      <c r="BS1217" s="233"/>
      <c r="BT1217" s="233"/>
      <c r="BU1217" s="233"/>
      <c r="BV1217" s="233"/>
      <c r="BW1217" s="233"/>
      <c r="BX1217" s="233"/>
      <c r="BY1217" s="233"/>
      <c r="BZ1217" s="233"/>
      <c r="CA1217" s="233"/>
      <c r="CB1217" s="233"/>
      <c r="CC1217" s="233"/>
      <c r="CD1217" s="233"/>
      <c r="CE1217" s="233"/>
      <c r="CF1217" s="233"/>
      <c r="CG1217" s="233"/>
      <c r="CH1217" s="233"/>
      <c r="CI1217" s="233"/>
      <c r="CJ1217" s="233"/>
      <c r="CK1217" s="233"/>
      <c r="CL1217" s="233"/>
      <c r="CM1217" s="233"/>
      <c r="CN1217" s="233"/>
      <c r="CO1217" s="233"/>
      <c r="CP1217" s="233"/>
      <c r="CQ1217" s="233"/>
      <c r="CR1217" s="233"/>
      <c r="CS1217" s="233"/>
      <c r="CT1217" s="233"/>
      <c r="CU1217" s="233"/>
      <c r="CV1217" s="233"/>
      <c r="CW1217" s="233"/>
      <c r="CX1217" s="233"/>
      <c r="CY1217" s="233"/>
      <c r="CZ1217" s="233"/>
      <c r="DA1217" s="233"/>
      <c r="DB1217" s="233"/>
      <c r="DC1217" s="233"/>
      <c r="DD1217" s="233"/>
      <c r="DE1217" s="233"/>
      <c r="DF1217" s="233"/>
      <c r="DG1217" s="233"/>
      <c r="DH1217" s="233"/>
      <c r="DI1217" s="233"/>
      <c r="DJ1217" s="233"/>
      <c r="DK1217" s="233"/>
      <c r="DL1217" s="233"/>
      <c r="DM1217" s="233"/>
      <c r="DN1217" s="233"/>
      <c r="DO1217" s="233"/>
      <c r="DP1217" s="233"/>
      <c r="DQ1217" s="233"/>
      <c r="DR1217" s="233"/>
      <c r="DS1217" s="233"/>
      <c r="DT1217" s="233"/>
      <c r="DU1217" s="233"/>
      <c r="DV1217" s="233"/>
      <c r="DW1217" s="233"/>
      <c r="DX1217" s="233"/>
      <c r="DY1217" s="233"/>
      <c r="DZ1217" s="233"/>
      <c r="EA1217" s="233"/>
      <c r="EB1217" s="233"/>
      <c r="EC1217" s="233"/>
      <c r="ED1217" s="233"/>
      <c r="EE1217" s="233"/>
      <c r="EF1217" s="233"/>
      <c r="EG1217" s="233"/>
      <c r="EH1217" s="233"/>
      <c r="EI1217" s="233"/>
      <c r="EJ1217" s="233"/>
      <c r="EK1217" s="233"/>
      <c r="EL1217" s="233"/>
      <c r="EM1217" s="233"/>
      <c r="EN1217" s="233"/>
      <c r="EO1217" s="233"/>
      <c r="EP1217" s="233"/>
      <c r="EQ1217" s="233"/>
      <c r="ER1217" s="233"/>
      <c r="ES1217" s="233"/>
      <c r="ET1217" s="233"/>
      <c r="EU1217" s="233"/>
      <c r="EV1217" s="233"/>
      <c r="EW1217" s="233"/>
      <c r="EX1217" s="233"/>
      <c r="EY1217" s="233"/>
      <c r="EZ1217" s="233"/>
      <c r="FA1217" s="233"/>
      <c r="FB1217" s="233"/>
      <c r="FC1217" s="233"/>
      <c r="FD1217" s="233"/>
      <c r="FE1217" s="233"/>
      <c r="FF1217" s="233"/>
      <c r="FG1217" s="233"/>
      <c r="FH1217" s="233"/>
      <c r="FI1217" s="233"/>
      <c r="FJ1217" s="233"/>
      <c r="FK1217" s="233"/>
      <c r="FL1217" s="233"/>
      <c r="FM1217" s="233"/>
      <c r="FN1217" s="233"/>
      <c r="FO1217" s="233"/>
      <c r="FP1217" s="233"/>
      <c r="FQ1217" s="233"/>
      <c r="FR1217" s="233"/>
      <c r="FS1217" s="233"/>
      <c r="FT1217" s="233"/>
      <c r="FU1217" s="233"/>
      <c r="FV1217" s="233"/>
      <c r="FW1217" s="233"/>
      <c r="FX1217" s="233"/>
      <c r="FY1217" s="233"/>
      <c r="FZ1217" s="233"/>
      <c r="GA1217" s="233"/>
      <c r="GB1217" s="233"/>
      <c r="GC1217" s="233"/>
      <c r="GD1217" s="233"/>
      <c r="GE1217" s="233"/>
      <c r="GF1217" s="233"/>
      <c r="GG1217" s="233"/>
      <c r="GH1217" s="233"/>
      <c r="GI1217" s="233"/>
      <c r="GJ1217" s="233"/>
      <c r="GK1217" s="233"/>
      <c r="GL1217" s="233"/>
      <c r="GM1217" s="233"/>
      <c r="GN1217" s="233"/>
      <c r="GO1217" s="233"/>
      <c r="GP1217" s="233"/>
      <c r="GQ1217" s="233"/>
      <c r="GR1217" s="233"/>
      <c r="GS1217" s="233"/>
      <c r="GT1217" s="233"/>
      <c r="GU1217" s="233"/>
      <c r="GV1217" s="233"/>
      <c r="GW1217" s="233"/>
      <c r="GX1217" s="233"/>
      <c r="GY1217" s="233"/>
      <c r="GZ1217" s="233"/>
      <c r="HA1217" s="233"/>
      <c r="HB1217" s="233"/>
      <c r="HC1217" s="233"/>
      <c r="HD1217" s="233"/>
      <c r="HE1217" s="233"/>
      <c r="HF1217" s="233"/>
      <c r="HG1217" s="233"/>
      <c r="HH1217" s="233"/>
      <c r="HI1217" s="233"/>
      <c r="HJ1217" s="233"/>
      <c r="HK1217" s="233"/>
      <c r="HL1217" s="233"/>
      <c r="HM1217" s="233"/>
      <c r="HN1217" s="233"/>
      <c r="HO1217" s="233"/>
      <c r="HP1217" s="233"/>
      <c r="HQ1217" s="233"/>
      <c r="HR1217" s="233"/>
      <c r="HS1217" s="233"/>
      <c r="HT1217" s="233"/>
      <c r="HU1217" s="233"/>
      <c r="HV1217" s="233"/>
      <c r="HW1217" s="233"/>
      <c r="HX1217" s="233"/>
      <c r="HY1217" s="233"/>
      <c r="HZ1217" s="233"/>
      <c r="IA1217" s="233"/>
      <c r="IB1217" s="233"/>
      <c r="IC1217" s="233"/>
      <c r="ID1217" s="233"/>
      <c r="IE1217" s="233"/>
      <c r="IF1217" s="233"/>
      <c r="IG1217" s="233"/>
      <c r="IH1217" s="233"/>
      <c r="II1217" s="233"/>
      <c r="IJ1217" s="233"/>
      <c r="IK1217" s="233"/>
      <c r="IL1217" s="233"/>
      <c r="IM1217" s="233"/>
      <c r="IN1217" s="233"/>
      <c r="IO1217" s="233"/>
      <c r="IP1217" s="233"/>
      <c r="IQ1217" s="233"/>
      <c r="IR1217" s="233"/>
      <c r="IS1217" s="233"/>
      <c r="IT1217" s="233"/>
      <c r="IU1217" s="233"/>
      <c r="IV1217" s="233"/>
      <c r="IW1217" s="233"/>
      <c r="IX1217" s="233"/>
      <c r="IY1217" s="233"/>
      <c r="IZ1217" s="233"/>
      <c r="JA1217" s="233"/>
      <c r="JB1217" s="233"/>
      <c r="JC1217" s="233"/>
      <c r="JD1217" s="233"/>
      <c r="JE1217" s="233"/>
      <c r="JF1217" s="233"/>
      <c r="JG1217" s="233"/>
      <c r="JH1217" s="233"/>
      <c r="JI1217" s="233"/>
      <c r="JJ1217" s="233"/>
      <c r="JK1217" s="233"/>
      <c r="JL1217" s="233"/>
      <c r="JM1217" s="233"/>
      <c r="JN1217" s="233"/>
      <c r="JO1217" s="233"/>
      <c r="JP1217" s="233"/>
      <c r="JQ1217" s="233"/>
      <c r="JR1217" s="233"/>
      <c r="JS1217" s="233"/>
      <c r="JT1217" s="233"/>
      <c r="JU1217" s="233"/>
      <c r="JV1217" s="233"/>
      <c r="JW1217" s="233"/>
      <c r="JX1217" s="233"/>
      <c r="JY1217" s="233"/>
      <c r="JZ1217" s="233"/>
      <c r="KA1217" s="233"/>
      <c r="KB1217" s="233"/>
      <c r="KC1217" s="233"/>
      <c r="KD1217" s="233"/>
      <c r="KE1217" s="233"/>
      <c r="KF1217" s="233"/>
      <c r="KG1217" s="233"/>
      <c r="KH1217" s="233"/>
      <c r="KI1217" s="233"/>
      <c r="KJ1217" s="233"/>
      <c r="KK1217" s="233"/>
      <c r="KL1217" s="233"/>
      <c r="KM1217" s="233"/>
      <c r="KN1217" s="233"/>
      <c r="KO1217" s="233"/>
      <c r="KP1217" s="233"/>
      <c r="KQ1217" s="233"/>
      <c r="KR1217" s="233"/>
      <c r="KS1217" s="233"/>
      <c r="KT1217" s="233"/>
      <c r="KU1217" s="233"/>
      <c r="KV1217" s="233"/>
      <c r="KW1217" s="233"/>
      <c r="KX1217" s="233"/>
      <c r="KY1217" s="233"/>
      <c r="KZ1217" s="233"/>
      <c r="LA1217" s="233"/>
      <c r="LB1217" s="233"/>
      <c r="LC1217" s="233"/>
      <c r="LD1217" s="233"/>
      <c r="LE1217" s="233"/>
      <c r="LF1217" s="233"/>
      <c r="LG1217" s="233"/>
      <c r="LH1217" s="233"/>
      <c r="LI1217" s="233"/>
      <c r="LJ1217" s="233"/>
      <c r="LK1217" s="233"/>
      <c r="LL1217" s="233"/>
      <c r="LM1217" s="233"/>
      <c r="LN1217" s="233"/>
      <c r="LO1217" s="233"/>
      <c r="LP1217" s="233"/>
      <c r="LQ1217" s="233"/>
      <c r="LR1217" s="233"/>
      <c r="LS1217" s="233"/>
      <c r="LT1217" s="233"/>
      <c r="LU1217" s="233"/>
      <c r="LV1217" s="233"/>
      <c r="LW1217" s="233"/>
      <c r="LX1217" s="233"/>
      <c r="LY1217" s="233"/>
      <c r="LZ1217" s="233"/>
      <c r="MA1217" s="233"/>
      <c r="MB1217" s="233"/>
      <c r="MC1217" s="233"/>
      <c r="MD1217" s="233"/>
      <c r="ME1217" s="233"/>
      <c r="MF1217" s="233"/>
      <c r="MG1217" s="233"/>
      <c r="MH1217" s="233"/>
      <c r="MI1217" s="233"/>
      <c r="MJ1217" s="233"/>
      <c r="MK1217" s="233"/>
      <c r="ML1217" s="233"/>
      <c r="MM1217" s="233"/>
      <c r="MN1217" s="233"/>
      <c r="MO1217" s="233"/>
      <c r="MP1217" s="233"/>
      <c r="MQ1217" s="233"/>
      <c r="MR1217" s="233"/>
      <c r="MS1217" s="233"/>
      <c r="MT1217" s="233"/>
      <c r="MU1217" s="233"/>
      <c r="MV1217" s="233"/>
      <c r="MW1217" s="233"/>
      <c r="MX1217" s="233"/>
      <c r="MY1217" s="233"/>
      <c r="MZ1217" s="233"/>
      <c r="NA1217" s="233"/>
      <c r="NB1217" s="233"/>
      <c r="NC1217" s="233"/>
      <c r="ND1217" s="233"/>
      <c r="NE1217" s="233"/>
      <c r="NF1217" s="233"/>
      <c r="NG1217" s="233"/>
      <c r="NH1217" s="233"/>
      <c r="NI1217" s="233"/>
      <c r="NJ1217" s="233"/>
      <c r="NK1217" s="233"/>
      <c r="NL1217" s="233"/>
      <c r="NM1217" s="233"/>
      <c r="NN1217" s="233"/>
      <c r="NO1217" s="233"/>
      <c r="NP1217" s="233"/>
      <c r="NQ1217" s="233"/>
      <c r="NR1217" s="233"/>
      <c r="NS1217" s="233"/>
      <c r="NT1217" s="233"/>
      <c r="NU1217" s="233"/>
      <c r="NV1217" s="233"/>
      <c r="NW1217" s="233"/>
      <c r="NX1217" s="233"/>
      <c r="NY1217" s="233"/>
      <c r="NZ1217" s="233"/>
      <c r="OA1217" s="233"/>
      <c r="OB1217" s="233"/>
      <c r="OC1217" s="233"/>
      <c r="OD1217" s="233"/>
      <c r="OE1217" s="233"/>
      <c r="OF1217" s="233"/>
      <c r="OG1217" s="233"/>
      <c r="OH1217" s="233"/>
      <c r="OI1217" s="233"/>
      <c r="OJ1217" s="233"/>
      <c r="OK1217" s="233"/>
      <c r="OL1217" s="233"/>
      <c r="OM1217" s="233"/>
      <c r="ON1217" s="233"/>
      <c r="OO1217" s="233"/>
      <c r="OP1217" s="233"/>
      <c r="OQ1217" s="233"/>
      <c r="OR1217" s="233"/>
      <c r="OS1217" s="233"/>
      <c r="OT1217" s="233"/>
      <c r="OU1217" s="233"/>
      <c r="OV1217" s="233"/>
      <c r="OW1217" s="233"/>
      <c r="OX1217" s="233"/>
      <c r="OY1217" s="233"/>
      <c r="OZ1217" s="233"/>
      <c r="PA1217" s="233"/>
      <c r="PB1217" s="233"/>
      <c r="PC1217" s="233"/>
      <c r="PD1217" s="233"/>
      <c r="PE1217" s="233"/>
      <c r="PF1217" s="233"/>
      <c r="PG1217" s="233"/>
      <c r="PH1217" s="233"/>
      <c r="PI1217" s="233"/>
      <c r="PJ1217" s="233"/>
      <c r="PK1217" s="233"/>
      <c r="PL1217" s="233"/>
      <c r="PM1217" s="233"/>
      <c r="PN1217" s="233"/>
      <c r="PO1217" s="233"/>
      <c r="PP1217" s="233"/>
      <c r="PQ1217" s="233"/>
      <c r="PR1217" s="233"/>
      <c r="PS1217" s="233"/>
      <c r="PT1217" s="233"/>
      <c r="PU1217" s="233"/>
      <c r="PV1217" s="233"/>
      <c r="PW1217" s="233"/>
      <c r="PX1217" s="233"/>
      <c r="PY1217" s="233"/>
      <c r="PZ1217" s="233"/>
      <c r="QA1217" s="233"/>
      <c r="QB1217" s="233"/>
      <c r="QC1217" s="233"/>
      <c r="QD1217" s="233"/>
      <c r="QE1217" s="233"/>
      <c r="QF1217" s="233"/>
      <c r="QG1217" s="233"/>
      <c r="QH1217" s="233"/>
      <c r="QI1217" s="233"/>
      <c r="QJ1217" s="233"/>
      <c r="QK1217" s="233"/>
      <c r="QL1217" s="233"/>
      <c r="QM1217" s="233"/>
      <c r="QN1217" s="233"/>
      <c r="QO1217" s="233"/>
      <c r="QP1217" s="233"/>
      <c r="QQ1217" s="233"/>
      <c r="QR1217" s="233"/>
      <c r="QS1217" s="233"/>
      <c r="QT1217" s="233"/>
      <c r="QU1217" s="233"/>
      <c r="QV1217" s="233"/>
      <c r="QW1217" s="233"/>
      <c r="QX1217" s="233"/>
      <c r="QY1217" s="233"/>
      <c r="QZ1217" s="233"/>
    </row>
    <row r="1218" spans="1:468">
      <c r="A1218" s="233"/>
      <c r="B1218" s="233"/>
      <c r="C1218" s="233"/>
      <c r="D1218" s="233"/>
      <c r="E1218" s="233"/>
      <c r="F1218" s="233"/>
      <c r="G1218" s="233"/>
      <c r="H1218" s="233"/>
      <c r="I1218" s="233"/>
      <c r="J1218" s="233"/>
      <c r="K1218" s="233"/>
      <c r="L1218" s="233"/>
      <c r="M1218" s="233"/>
      <c r="N1218" s="233"/>
      <c r="O1218" s="233"/>
      <c r="P1218" s="233"/>
      <c r="Q1218" s="233"/>
      <c r="R1218" s="233"/>
      <c r="S1218" s="233"/>
      <c r="T1218" s="233"/>
      <c r="U1218" s="233"/>
      <c r="V1218" s="233"/>
      <c r="W1218" s="233"/>
      <c r="X1218" s="233"/>
      <c r="Y1218" s="233"/>
      <c r="Z1218" s="233"/>
      <c r="AA1218" s="233"/>
      <c r="AB1218" s="233"/>
      <c r="AC1218" s="233"/>
      <c r="AD1218" s="233"/>
      <c r="AE1218" s="233"/>
      <c r="AF1218" s="233"/>
      <c r="AG1218" s="233"/>
      <c r="AH1218" s="233"/>
      <c r="AI1218" s="233"/>
      <c r="AJ1218" s="233"/>
      <c r="AK1218" s="233"/>
      <c r="AL1218" s="233"/>
      <c r="AM1218" s="233"/>
      <c r="AN1218" s="233"/>
      <c r="AO1218" s="233"/>
      <c r="AP1218" s="233"/>
      <c r="AQ1218" s="233"/>
      <c r="AR1218" s="233"/>
      <c r="AS1218" s="233"/>
      <c r="AT1218" s="233"/>
      <c r="AU1218" s="233"/>
      <c r="AV1218" s="233"/>
      <c r="AW1218" s="233"/>
      <c r="AX1218" s="233"/>
      <c r="AY1218" s="233"/>
      <c r="AZ1218" s="233"/>
      <c r="BA1218" s="233"/>
      <c r="BB1218" s="233"/>
      <c r="BC1218" s="233"/>
      <c r="BD1218" s="233"/>
      <c r="BE1218" s="233"/>
      <c r="BF1218" s="233"/>
      <c r="BG1218" s="233"/>
      <c r="BH1218" s="233"/>
      <c r="BI1218" s="233"/>
      <c r="BJ1218" s="233"/>
      <c r="BK1218" s="233"/>
      <c r="BL1218" s="233"/>
      <c r="BM1218" s="233"/>
      <c r="BN1218" s="233"/>
      <c r="BO1218" s="233"/>
      <c r="BP1218" s="233"/>
      <c r="BQ1218" s="233"/>
      <c r="BR1218" s="233"/>
      <c r="BS1218" s="233"/>
      <c r="BT1218" s="233"/>
      <c r="BU1218" s="233"/>
      <c r="BV1218" s="233"/>
      <c r="BW1218" s="233"/>
      <c r="BX1218" s="233"/>
      <c r="BY1218" s="233"/>
      <c r="BZ1218" s="233"/>
      <c r="CA1218" s="233"/>
      <c r="CB1218" s="233"/>
      <c r="CC1218" s="233"/>
      <c r="CD1218" s="233"/>
      <c r="CE1218" s="233"/>
      <c r="CF1218" s="233"/>
      <c r="CG1218" s="233"/>
      <c r="CH1218" s="233"/>
      <c r="CI1218" s="233"/>
      <c r="CJ1218" s="233"/>
      <c r="CK1218" s="233"/>
      <c r="CL1218" s="233"/>
      <c r="CM1218" s="233"/>
      <c r="CN1218" s="233"/>
      <c r="CO1218" s="233"/>
      <c r="CP1218" s="233"/>
      <c r="CQ1218" s="233"/>
      <c r="CR1218" s="233"/>
      <c r="CS1218" s="233"/>
      <c r="CT1218" s="233"/>
      <c r="CU1218" s="233"/>
      <c r="CV1218" s="233"/>
      <c r="CW1218" s="233"/>
      <c r="CX1218" s="233"/>
      <c r="CY1218" s="233"/>
      <c r="CZ1218" s="233"/>
      <c r="DA1218" s="233"/>
      <c r="DB1218" s="233"/>
      <c r="DC1218" s="233"/>
      <c r="DD1218" s="233"/>
      <c r="DE1218" s="233"/>
      <c r="DF1218" s="233"/>
      <c r="DG1218" s="233"/>
      <c r="DH1218" s="233"/>
      <c r="DI1218" s="233"/>
      <c r="DJ1218" s="233"/>
      <c r="DK1218" s="233"/>
      <c r="DL1218" s="233"/>
      <c r="DM1218" s="233"/>
      <c r="DN1218" s="233"/>
      <c r="DO1218" s="233"/>
      <c r="DP1218" s="233"/>
      <c r="DQ1218" s="233"/>
      <c r="DR1218" s="233"/>
      <c r="DS1218" s="233"/>
      <c r="DT1218" s="233"/>
      <c r="DU1218" s="233"/>
      <c r="DV1218" s="233"/>
      <c r="DW1218" s="233"/>
      <c r="DX1218" s="233"/>
      <c r="DY1218" s="233"/>
      <c r="DZ1218" s="233"/>
      <c r="EA1218" s="233"/>
      <c r="EB1218" s="233"/>
      <c r="EC1218" s="233"/>
      <c r="ED1218" s="233"/>
      <c r="EE1218" s="233"/>
      <c r="EF1218" s="233"/>
      <c r="EG1218" s="233"/>
      <c r="EH1218" s="233"/>
      <c r="EI1218" s="233"/>
      <c r="EJ1218" s="233"/>
      <c r="EK1218" s="233"/>
      <c r="EL1218" s="233"/>
      <c r="EM1218" s="233"/>
      <c r="EN1218" s="233"/>
      <c r="EO1218" s="233"/>
      <c r="EP1218" s="233"/>
      <c r="EQ1218" s="233"/>
      <c r="ER1218" s="233"/>
      <c r="ES1218" s="233"/>
      <c r="ET1218" s="233"/>
      <c r="EU1218" s="233"/>
      <c r="EV1218" s="233"/>
      <c r="EW1218" s="233"/>
      <c r="EX1218" s="233"/>
      <c r="EY1218" s="233"/>
      <c r="EZ1218" s="233"/>
      <c r="FA1218" s="233"/>
      <c r="FB1218" s="233"/>
      <c r="FC1218" s="233"/>
      <c r="FD1218" s="233"/>
      <c r="FE1218" s="233"/>
      <c r="FF1218" s="233"/>
      <c r="FG1218" s="233"/>
      <c r="FH1218" s="233"/>
      <c r="FI1218" s="233"/>
      <c r="FJ1218" s="233"/>
      <c r="FK1218" s="233"/>
      <c r="FL1218" s="233"/>
      <c r="FM1218" s="233"/>
      <c r="FN1218" s="233"/>
      <c r="FO1218" s="233"/>
      <c r="FP1218" s="233"/>
      <c r="FQ1218" s="233"/>
      <c r="FR1218" s="233"/>
      <c r="FS1218" s="233"/>
      <c r="FT1218" s="233"/>
      <c r="FU1218" s="233"/>
      <c r="FV1218" s="233"/>
      <c r="FW1218" s="233"/>
      <c r="FX1218" s="233"/>
      <c r="FY1218" s="233"/>
      <c r="FZ1218" s="233"/>
      <c r="GA1218" s="233"/>
      <c r="GB1218" s="233"/>
      <c r="GC1218" s="233"/>
      <c r="GD1218" s="233"/>
      <c r="GE1218" s="233"/>
      <c r="GF1218" s="233"/>
      <c r="GG1218" s="233"/>
      <c r="GH1218" s="233"/>
      <c r="GI1218" s="233"/>
      <c r="GJ1218" s="233"/>
      <c r="GK1218" s="233"/>
      <c r="GL1218" s="233"/>
      <c r="GM1218" s="233"/>
      <c r="GN1218" s="233"/>
      <c r="GO1218" s="233"/>
      <c r="GP1218" s="233"/>
      <c r="GQ1218" s="233"/>
      <c r="GR1218" s="233"/>
      <c r="GS1218" s="233"/>
      <c r="GT1218" s="233"/>
      <c r="GU1218" s="233"/>
      <c r="GV1218" s="233"/>
      <c r="GW1218" s="233"/>
      <c r="GX1218" s="233"/>
      <c r="GY1218" s="233"/>
      <c r="GZ1218" s="233"/>
      <c r="HA1218" s="233"/>
      <c r="HB1218" s="233"/>
      <c r="HC1218" s="233"/>
      <c r="HD1218" s="233"/>
      <c r="HE1218" s="233"/>
      <c r="HF1218" s="233"/>
      <c r="HG1218" s="233"/>
      <c r="HH1218" s="233"/>
      <c r="HI1218" s="233"/>
      <c r="HJ1218" s="233"/>
      <c r="HK1218" s="233"/>
      <c r="HL1218" s="233"/>
      <c r="HM1218" s="233"/>
      <c r="HN1218" s="233"/>
      <c r="HO1218" s="233"/>
      <c r="HP1218" s="233"/>
      <c r="HQ1218" s="233"/>
      <c r="HR1218" s="233"/>
      <c r="HS1218" s="233"/>
      <c r="HT1218" s="233"/>
      <c r="HU1218" s="233"/>
      <c r="HV1218" s="233"/>
      <c r="HW1218" s="233"/>
      <c r="HX1218" s="233"/>
      <c r="HY1218" s="233"/>
      <c r="HZ1218" s="233"/>
      <c r="IA1218" s="233"/>
      <c r="IB1218" s="233"/>
      <c r="IC1218" s="233"/>
      <c r="ID1218" s="233"/>
      <c r="IE1218" s="233"/>
      <c r="IF1218" s="233"/>
      <c r="IG1218" s="233"/>
      <c r="IH1218" s="233"/>
      <c r="II1218" s="233"/>
      <c r="IJ1218" s="233"/>
      <c r="IK1218" s="233"/>
      <c r="IL1218" s="233"/>
      <c r="IM1218" s="233"/>
      <c r="IN1218" s="233"/>
      <c r="IO1218" s="233"/>
      <c r="IP1218" s="233"/>
      <c r="IQ1218" s="233"/>
      <c r="IR1218" s="233"/>
      <c r="IS1218" s="233"/>
      <c r="IT1218" s="233"/>
      <c r="IU1218" s="233"/>
      <c r="IV1218" s="233"/>
      <c r="IW1218" s="233"/>
      <c r="IX1218" s="233"/>
      <c r="IY1218" s="233"/>
      <c r="IZ1218" s="233"/>
      <c r="JA1218" s="233"/>
      <c r="JB1218" s="233"/>
      <c r="JC1218" s="233"/>
      <c r="JD1218" s="233"/>
      <c r="JE1218" s="233"/>
      <c r="JF1218" s="233"/>
      <c r="JG1218" s="233"/>
      <c r="JH1218" s="233"/>
      <c r="JI1218" s="233"/>
      <c r="JJ1218" s="233"/>
      <c r="JK1218" s="233"/>
      <c r="JL1218" s="233"/>
      <c r="JM1218" s="233"/>
      <c r="JN1218" s="233"/>
      <c r="JO1218" s="233"/>
      <c r="JP1218" s="233"/>
      <c r="JQ1218" s="233"/>
      <c r="JR1218" s="233"/>
      <c r="JS1218" s="233"/>
      <c r="JT1218" s="233"/>
      <c r="JU1218" s="233"/>
      <c r="JV1218" s="233"/>
      <c r="JW1218" s="233"/>
      <c r="JX1218" s="233"/>
      <c r="JY1218" s="233"/>
      <c r="JZ1218" s="233"/>
      <c r="KA1218" s="233"/>
      <c r="KB1218" s="233"/>
      <c r="KC1218" s="233"/>
      <c r="KD1218" s="233"/>
      <c r="KE1218" s="233"/>
      <c r="KF1218" s="233"/>
      <c r="KG1218" s="233"/>
      <c r="KH1218" s="233"/>
      <c r="KI1218" s="233"/>
      <c r="KJ1218" s="233"/>
      <c r="KK1218" s="233"/>
      <c r="KL1218" s="233"/>
      <c r="KM1218" s="233"/>
      <c r="KN1218" s="233"/>
      <c r="KO1218" s="233"/>
      <c r="KP1218" s="233"/>
      <c r="KQ1218" s="233"/>
      <c r="KR1218" s="233"/>
      <c r="KS1218" s="233"/>
      <c r="KT1218" s="233"/>
      <c r="KU1218" s="233"/>
      <c r="KV1218" s="233"/>
      <c r="KW1218" s="233"/>
      <c r="KX1218" s="233"/>
      <c r="KY1218" s="233"/>
      <c r="KZ1218" s="233"/>
      <c r="LA1218" s="233"/>
      <c r="LB1218" s="233"/>
      <c r="LC1218" s="233"/>
      <c r="LD1218" s="233"/>
      <c r="LE1218" s="233"/>
      <c r="LF1218" s="233"/>
      <c r="LG1218" s="233"/>
      <c r="LH1218" s="233"/>
      <c r="LI1218" s="233"/>
      <c r="LJ1218" s="233"/>
      <c r="LK1218" s="233"/>
      <c r="LL1218" s="233"/>
      <c r="LM1218" s="233"/>
      <c r="LN1218" s="233"/>
      <c r="LO1218" s="233"/>
      <c r="LP1218" s="233"/>
      <c r="LQ1218" s="233"/>
      <c r="LR1218" s="233"/>
      <c r="LS1218" s="233"/>
      <c r="LT1218" s="233"/>
      <c r="LU1218" s="233"/>
      <c r="LV1218" s="233"/>
      <c r="LW1218" s="233"/>
      <c r="LX1218" s="233"/>
      <c r="LY1218" s="233"/>
      <c r="LZ1218" s="233"/>
      <c r="MA1218" s="233"/>
      <c r="MB1218" s="233"/>
      <c r="MC1218" s="233"/>
      <c r="MD1218" s="233"/>
      <c r="ME1218" s="233"/>
      <c r="MF1218" s="233"/>
      <c r="MG1218" s="233"/>
      <c r="MH1218" s="233"/>
      <c r="MI1218" s="233"/>
      <c r="MJ1218" s="233"/>
      <c r="MK1218" s="233"/>
      <c r="ML1218" s="233"/>
      <c r="MM1218" s="233"/>
      <c r="MN1218" s="233"/>
      <c r="MO1218" s="233"/>
      <c r="MP1218" s="233"/>
      <c r="MQ1218" s="233"/>
      <c r="MR1218" s="233"/>
      <c r="MS1218" s="233"/>
      <c r="MT1218" s="233"/>
      <c r="MU1218" s="233"/>
      <c r="MV1218" s="233"/>
      <c r="MW1218" s="233"/>
      <c r="MX1218" s="233"/>
      <c r="MY1218" s="233"/>
      <c r="MZ1218" s="233"/>
      <c r="NA1218" s="233"/>
      <c r="NB1218" s="233"/>
      <c r="NC1218" s="233"/>
      <c r="ND1218" s="233"/>
      <c r="NE1218" s="233"/>
      <c r="NF1218" s="233"/>
      <c r="NG1218" s="233"/>
      <c r="NH1218" s="233"/>
      <c r="NI1218" s="233"/>
      <c r="NJ1218" s="233"/>
      <c r="NK1218" s="233"/>
      <c r="NL1218" s="233"/>
      <c r="NM1218" s="233"/>
      <c r="NN1218" s="233"/>
      <c r="NO1218" s="233"/>
      <c r="NP1218" s="233"/>
      <c r="NQ1218" s="233"/>
      <c r="NR1218" s="233"/>
      <c r="NS1218" s="233"/>
      <c r="NT1218" s="233"/>
      <c r="NU1218" s="233"/>
      <c r="NV1218" s="233"/>
      <c r="NW1218" s="233"/>
      <c r="NX1218" s="233"/>
      <c r="NY1218" s="233"/>
      <c r="NZ1218" s="233"/>
      <c r="OA1218" s="233"/>
      <c r="OB1218" s="233"/>
      <c r="OC1218" s="233"/>
      <c r="OD1218" s="233"/>
      <c r="OE1218" s="233"/>
      <c r="OF1218" s="233"/>
      <c r="OG1218" s="233"/>
      <c r="OH1218" s="233"/>
      <c r="OI1218" s="233"/>
      <c r="OJ1218" s="233"/>
      <c r="OK1218" s="233"/>
      <c r="OL1218" s="233"/>
      <c r="OM1218" s="233"/>
      <c r="ON1218" s="233"/>
      <c r="OO1218" s="233"/>
      <c r="OP1218" s="233"/>
      <c r="OQ1218" s="233"/>
      <c r="OR1218" s="233"/>
      <c r="OS1218" s="233"/>
      <c r="OT1218" s="233"/>
      <c r="OU1218" s="233"/>
      <c r="OV1218" s="233"/>
      <c r="OW1218" s="233"/>
      <c r="OX1218" s="233"/>
      <c r="OY1218" s="233"/>
      <c r="OZ1218" s="233"/>
      <c r="PA1218" s="233"/>
      <c r="PB1218" s="233"/>
      <c r="PC1218" s="233"/>
      <c r="PD1218" s="233"/>
      <c r="PE1218" s="233"/>
      <c r="PF1218" s="233"/>
      <c r="PG1218" s="233"/>
      <c r="PH1218" s="233"/>
      <c r="PI1218" s="233"/>
      <c r="PJ1218" s="233"/>
      <c r="PK1218" s="233"/>
      <c r="PL1218" s="233"/>
      <c r="PM1218" s="233"/>
      <c r="PN1218" s="233"/>
      <c r="PO1218" s="233"/>
      <c r="PP1218" s="233"/>
      <c r="PQ1218" s="233"/>
      <c r="PR1218" s="233"/>
      <c r="PS1218" s="233"/>
      <c r="PT1218" s="233"/>
      <c r="PU1218" s="233"/>
      <c r="PV1218" s="233"/>
      <c r="PW1218" s="233"/>
      <c r="PX1218" s="233"/>
      <c r="PY1218" s="233"/>
      <c r="PZ1218" s="233"/>
      <c r="QA1218" s="233"/>
      <c r="QB1218" s="233"/>
      <c r="QC1218" s="233"/>
      <c r="QD1218" s="233"/>
      <c r="QE1218" s="233"/>
      <c r="QF1218" s="233"/>
      <c r="QG1218" s="233"/>
      <c r="QH1218" s="233"/>
      <c r="QI1218" s="233"/>
      <c r="QJ1218" s="233"/>
      <c r="QK1218" s="233"/>
      <c r="QL1218" s="233"/>
      <c r="QM1218" s="233"/>
      <c r="QN1218" s="233"/>
      <c r="QO1218" s="233"/>
      <c r="QP1218" s="233"/>
      <c r="QQ1218" s="233"/>
      <c r="QR1218" s="233"/>
      <c r="QS1218" s="233"/>
      <c r="QT1218" s="233"/>
      <c r="QU1218" s="233"/>
      <c r="QV1218" s="233"/>
      <c r="QW1218" s="233"/>
      <c r="QX1218" s="233"/>
      <c r="QY1218" s="233"/>
      <c r="QZ1218" s="233"/>
    </row>
    <row r="1219" spans="1:468">
      <c r="A1219" s="233"/>
      <c r="B1219" s="233"/>
      <c r="C1219" s="233"/>
      <c r="D1219" s="233"/>
      <c r="E1219" s="233"/>
      <c r="F1219" s="233"/>
      <c r="G1219" s="233"/>
      <c r="H1219" s="233"/>
      <c r="I1219" s="233"/>
      <c r="J1219" s="233"/>
      <c r="K1219" s="233"/>
      <c r="L1219" s="233"/>
      <c r="M1219" s="233"/>
      <c r="N1219" s="233"/>
      <c r="O1219" s="233"/>
      <c r="P1219" s="233"/>
      <c r="Q1219" s="233"/>
      <c r="R1219" s="233"/>
      <c r="S1219" s="233"/>
      <c r="T1219" s="233"/>
      <c r="U1219" s="233"/>
      <c r="V1219" s="233"/>
      <c r="W1219" s="233"/>
      <c r="X1219" s="233"/>
      <c r="Y1219" s="233"/>
      <c r="Z1219" s="233"/>
      <c r="AA1219" s="233"/>
      <c r="AB1219" s="233"/>
      <c r="AC1219" s="233"/>
      <c r="AD1219" s="233"/>
      <c r="AE1219" s="233"/>
      <c r="AF1219" s="233"/>
      <c r="AG1219" s="233"/>
      <c r="AH1219" s="233"/>
      <c r="AI1219" s="233"/>
      <c r="AJ1219" s="233"/>
      <c r="AK1219" s="233"/>
      <c r="AL1219" s="233"/>
      <c r="AM1219" s="233"/>
      <c r="AN1219" s="233"/>
      <c r="AO1219" s="233"/>
      <c r="AP1219" s="233"/>
      <c r="AQ1219" s="233"/>
      <c r="AR1219" s="233"/>
      <c r="AS1219" s="233"/>
      <c r="AT1219" s="233"/>
      <c r="AU1219" s="233"/>
      <c r="AV1219" s="233"/>
      <c r="AW1219" s="233"/>
      <c r="AX1219" s="233"/>
      <c r="AY1219" s="233"/>
      <c r="AZ1219" s="233"/>
      <c r="BA1219" s="233"/>
      <c r="BB1219" s="233"/>
      <c r="BC1219" s="233"/>
      <c r="BD1219" s="233"/>
      <c r="BE1219" s="233"/>
      <c r="BF1219" s="233"/>
      <c r="BG1219" s="233"/>
      <c r="BH1219" s="233"/>
      <c r="BI1219" s="233"/>
      <c r="BJ1219" s="233"/>
      <c r="BK1219" s="233"/>
      <c r="BL1219" s="233"/>
      <c r="BM1219" s="233"/>
      <c r="BN1219" s="233"/>
      <c r="BO1219" s="233"/>
      <c r="BP1219" s="233"/>
      <c r="BQ1219" s="233"/>
      <c r="BR1219" s="233"/>
      <c r="BS1219" s="233"/>
      <c r="BT1219" s="233"/>
      <c r="BU1219" s="233"/>
      <c r="BV1219" s="233"/>
      <c r="BW1219" s="233"/>
      <c r="BX1219" s="233"/>
      <c r="BY1219" s="233"/>
      <c r="BZ1219" s="233"/>
      <c r="CA1219" s="233"/>
      <c r="CB1219" s="233"/>
      <c r="CC1219" s="233"/>
      <c r="CD1219" s="233"/>
      <c r="CE1219" s="233"/>
      <c r="CF1219" s="233"/>
      <c r="CG1219" s="233"/>
      <c r="CH1219" s="233"/>
      <c r="CI1219" s="233"/>
      <c r="CJ1219" s="233"/>
      <c r="CK1219" s="233"/>
      <c r="CL1219" s="233"/>
      <c r="CM1219" s="233"/>
      <c r="CN1219" s="233"/>
      <c r="CO1219" s="233"/>
      <c r="CP1219" s="233"/>
      <c r="CQ1219" s="233"/>
      <c r="CR1219" s="233"/>
      <c r="CS1219" s="233"/>
      <c r="CT1219" s="233"/>
      <c r="CU1219" s="233"/>
      <c r="CV1219" s="233"/>
      <c r="CW1219" s="233"/>
      <c r="CX1219" s="233"/>
      <c r="CY1219" s="233"/>
      <c r="CZ1219" s="233"/>
      <c r="DA1219" s="233"/>
      <c r="DB1219" s="233"/>
      <c r="DC1219" s="233"/>
      <c r="DD1219" s="233"/>
      <c r="DE1219" s="233"/>
      <c r="DF1219" s="233"/>
      <c r="DG1219" s="233"/>
      <c r="DH1219" s="233"/>
      <c r="DI1219" s="233"/>
      <c r="DJ1219" s="233"/>
      <c r="DK1219" s="233"/>
      <c r="DL1219" s="233"/>
      <c r="DM1219" s="233"/>
      <c r="DN1219" s="233"/>
      <c r="DO1219" s="233"/>
      <c r="DP1219" s="233"/>
      <c r="DQ1219" s="233"/>
      <c r="DR1219" s="233"/>
      <c r="DS1219" s="233"/>
      <c r="DT1219" s="233"/>
      <c r="DU1219" s="233"/>
      <c r="DV1219" s="233"/>
      <c r="DW1219" s="233"/>
      <c r="DX1219" s="233"/>
      <c r="DY1219" s="233"/>
      <c r="DZ1219" s="233"/>
      <c r="EA1219" s="233"/>
      <c r="EB1219" s="233"/>
      <c r="EC1219" s="233"/>
      <c r="ED1219" s="233"/>
      <c r="EE1219" s="233"/>
      <c r="EF1219" s="233"/>
      <c r="EG1219" s="233"/>
      <c r="EH1219" s="233"/>
      <c r="EI1219" s="233"/>
      <c r="EJ1219" s="233"/>
      <c r="EK1219" s="233"/>
      <c r="EL1219" s="233"/>
      <c r="EM1219" s="233"/>
      <c r="EN1219" s="233"/>
      <c r="EO1219" s="233"/>
      <c r="EP1219" s="233"/>
      <c r="EQ1219" s="233"/>
      <c r="ER1219" s="233"/>
      <c r="ES1219" s="233"/>
      <c r="ET1219" s="233"/>
      <c r="EU1219" s="233"/>
      <c r="EV1219" s="233"/>
      <c r="EW1219" s="233"/>
      <c r="EX1219" s="233"/>
      <c r="EY1219" s="233"/>
      <c r="EZ1219" s="233"/>
      <c r="FA1219" s="233"/>
      <c r="FB1219" s="233"/>
      <c r="FC1219" s="233"/>
      <c r="FD1219" s="233"/>
      <c r="FE1219" s="233"/>
      <c r="FF1219" s="233"/>
      <c r="FG1219" s="233"/>
      <c r="FH1219" s="233"/>
      <c r="FI1219" s="233"/>
      <c r="FJ1219" s="233"/>
      <c r="FK1219" s="233"/>
      <c r="FL1219" s="233"/>
      <c r="FM1219" s="233"/>
      <c r="FN1219" s="233"/>
      <c r="FO1219" s="233"/>
      <c r="FP1219" s="233"/>
      <c r="FQ1219" s="233"/>
      <c r="FR1219" s="233"/>
      <c r="FS1219" s="233"/>
      <c r="FT1219" s="233"/>
      <c r="FU1219" s="233"/>
      <c r="FV1219" s="233"/>
      <c r="FW1219" s="233"/>
      <c r="FX1219" s="233"/>
      <c r="FY1219" s="233"/>
      <c r="FZ1219" s="233"/>
      <c r="GA1219" s="233"/>
      <c r="GB1219" s="233"/>
      <c r="GC1219" s="233"/>
      <c r="GD1219" s="233"/>
      <c r="GE1219" s="233"/>
      <c r="GF1219" s="233"/>
      <c r="GG1219" s="233"/>
      <c r="GH1219" s="233"/>
      <c r="GI1219" s="233"/>
      <c r="GJ1219" s="233"/>
      <c r="GK1219" s="233"/>
      <c r="GL1219" s="233"/>
      <c r="GM1219" s="233"/>
      <c r="GN1219" s="233"/>
      <c r="GO1219" s="233"/>
      <c r="GP1219" s="233"/>
      <c r="GQ1219" s="233"/>
      <c r="GR1219" s="233"/>
      <c r="GS1219" s="233"/>
      <c r="GT1219" s="233"/>
      <c r="GU1219" s="233"/>
      <c r="GV1219" s="233"/>
      <c r="GW1219" s="233"/>
      <c r="GX1219" s="233"/>
      <c r="GY1219" s="233"/>
      <c r="GZ1219" s="233"/>
      <c r="HA1219" s="233"/>
      <c r="HB1219" s="233"/>
      <c r="HC1219" s="233"/>
      <c r="HD1219" s="233"/>
      <c r="HE1219" s="233"/>
      <c r="HF1219" s="233"/>
      <c r="HG1219" s="233"/>
      <c r="HH1219" s="233"/>
      <c r="HI1219" s="233"/>
      <c r="HJ1219" s="233"/>
      <c r="HK1219" s="233"/>
      <c r="HL1219" s="233"/>
      <c r="HM1219" s="233"/>
      <c r="HN1219" s="233"/>
      <c r="HO1219" s="233"/>
      <c r="HP1219" s="233"/>
      <c r="HQ1219" s="233"/>
      <c r="HR1219" s="233"/>
      <c r="HS1219" s="233"/>
      <c r="HT1219" s="233"/>
      <c r="HU1219" s="233"/>
      <c r="HV1219" s="233"/>
      <c r="HW1219" s="233"/>
      <c r="HX1219" s="233"/>
      <c r="HY1219" s="233"/>
      <c r="HZ1219" s="233"/>
      <c r="IA1219" s="233"/>
      <c r="IB1219" s="233"/>
      <c r="IC1219" s="233"/>
      <c r="ID1219" s="233"/>
      <c r="IE1219" s="233"/>
      <c r="IF1219" s="233"/>
      <c r="IG1219" s="233"/>
      <c r="IH1219" s="233"/>
      <c r="II1219" s="233"/>
      <c r="IJ1219" s="233"/>
      <c r="IK1219" s="233"/>
      <c r="IL1219" s="233"/>
      <c r="IM1219" s="233"/>
      <c r="IN1219" s="233"/>
      <c r="IO1219" s="233"/>
      <c r="IP1219" s="233"/>
      <c r="IQ1219" s="233"/>
      <c r="IR1219" s="233"/>
      <c r="IS1219" s="233"/>
      <c r="IT1219" s="233"/>
      <c r="IU1219" s="233"/>
      <c r="IV1219" s="233"/>
      <c r="IW1219" s="233"/>
      <c r="IX1219" s="233"/>
      <c r="IY1219" s="233"/>
      <c r="IZ1219" s="233"/>
      <c r="JA1219" s="233"/>
      <c r="JB1219" s="233"/>
      <c r="JC1219" s="233"/>
      <c r="JD1219" s="233"/>
      <c r="JE1219" s="233"/>
      <c r="JF1219" s="233"/>
      <c r="JG1219" s="233"/>
      <c r="JH1219" s="233"/>
      <c r="JI1219" s="233"/>
      <c r="JJ1219" s="233"/>
      <c r="JK1219" s="233"/>
      <c r="JL1219" s="233"/>
      <c r="JM1219" s="233"/>
      <c r="JN1219" s="233"/>
      <c r="JO1219" s="233"/>
      <c r="JP1219" s="233"/>
      <c r="JQ1219" s="233"/>
      <c r="JR1219" s="233"/>
      <c r="JS1219" s="233"/>
      <c r="JT1219" s="233"/>
      <c r="JU1219" s="233"/>
      <c r="JV1219" s="233"/>
      <c r="JW1219" s="233"/>
      <c r="JX1219" s="233"/>
      <c r="JY1219" s="233"/>
      <c r="JZ1219" s="233"/>
      <c r="KA1219" s="233"/>
      <c r="KB1219" s="233"/>
      <c r="KC1219" s="233"/>
      <c r="KD1219" s="233"/>
      <c r="KE1219" s="233"/>
      <c r="KF1219" s="233"/>
      <c r="KG1219" s="233"/>
      <c r="KH1219" s="233"/>
      <c r="KI1219" s="233"/>
      <c r="KJ1219" s="233"/>
      <c r="KK1219" s="233"/>
      <c r="KL1219" s="233"/>
      <c r="KM1219" s="233"/>
      <c r="KN1219" s="233"/>
      <c r="KO1219" s="233"/>
      <c r="KP1219" s="233"/>
      <c r="KQ1219" s="233"/>
      <c r="KR1219" s="233"/>
      <c r="KS1219" s="233"/>
      <c r="KT1219" s="233"/>
      <c r="KU1219" s="233"/>
      <c r="KV1219" s="233"/>
      <c r="KW1219" s="233"/>
      <c r="KX1219" s="233"/>
      <c r="KY1219" s="233"/>
      <c r="KZ1219" s="233"/>
      <c r="LA1219" s="233"/>
      <c r="LB1219" s="233"/>
      <c r="LC1219" s="233"/>
      <c r="LD1219" s="233"/>
      <c r="LE1219" s="233"/>
      <c r="LF1219" s="233"/>
      <c r="LG1219" s="233"/>
      <c r="LH1219" s="233"/>
      <c r="LI1219" s="233"/>
      <c r="LJ1219" s="233"/>
      <c r="LK1219" s="233"/>
      <c r="LL1219" s="233"/>
      <c r="LM1219" s="233"/>
      <c r="LN1219" s="233"/>
      <c r="LO1219" s="233"/>
      <c r="LP1219" s="233"/>
      <c r="LQ1219" s="233"/>
      <c r="LR1219" s="233"/>
      <c r="LS1219" s="233"/>
      <c r="LT1219" s="233"/>
      <c r="LU1219" s="233"/>
      <c r="LV1219" s="233"/>
      <c r="LW1219" s="233"/>
      <c r="LX1219" s="233"/>
      <c r="LY1219" s="233"/>
      <c r="LZ1219" s="233"/>
      <c r="MA1219" s="233"/>
      <c r="MB1219" s="233"/>
      <c r="MC1219" s="233"/>
      <c r="MD1219" s="233"/>
      <c r="ME1219" s="233"/>
      <c r="MF1219" s="233"/>
      <c r="MG1219" s="233"/>
      <c r="MH1219" s="233"/>
      <c r="MI1219" s="233"/>
      <c r="MJ1219" s="233"/>
      <c r="MK1219" s="233"/>
      <c r="ML1219" s="233"/>
      <c r="MM1219" s="233"/>
      <c r="MN1219" s="233"/>
      <c r="MO1219" s="233"/>
      <c r="MP1219" s="233"/>
      <c r="MQ1219" s="233"/>
      <c r="MR1219" s="233"/>
      <c r="MS1219" s="233"/>
      <c r="MT1219" s="233"/>
      <c r="MU1219" s="233"/>
      <c r="MV1219" s="233"/>
      <c r="MW1219" s="233"/>
      <c r="MX1219" s="233"/>
      <c r="MY1219" s="233"/>
      <c r="MZ1219" s="233"/>
      <c r="NA1219" s="233"/>
      <c r="NB1219" s="233"/>
      <c r="NC1219" s="233"/>
      <c r="ND1219" s="233"/>
      <c r="NE1219" s="233"/>
      <c r="NF1219" s="233"/>
      <c r="NG1219" s="233"/>
      <c r="NH1219" s="233"/>
      <c r="NI1219" s="233"/>
      <c r="NJ1219" s="233"/>
      <c r="NK1219" s="233"/>
      <c r="NL1219" s="233"/>
      <c r="NM1219" s="233"/>
      <c r="NN1219" s="233"/>
      <c r="NO1219" s="233"/>
      <c r="NP1219" s="233"/>
      <c r="NQ1219" s="233"/>
      <c r="NR1219" s="233"/>
      <c r="NS1219" s="233"/>
      <c r="NT1219" s="233"/>
      <c r="NU1219" s="233"/>
      <c r="NV1219" s="233"/>
      <c r="NW1219" s="233"/>
      <c r="NX1219" s="233"/>
      <c r="NY1219" s="233"/>
      <c r="NZ1219" s="233"/>
      <c r="OA1219" s="233"/>
      <c r="OB1219" s="233"/>
      <c r="OC1219" s="233"/>
      <c r="OD1219" s="233"/>
      <c r="OE1219" s="233"/>
      <c r="OF1219" s="233"/>
      <c r="OG1219" s="233"/>
      <c r="OH1219" s="233"/>
      <c r="OI1219" s="233"/>
      <c r="OJ1219" s="233"/>
      <c r="OK1219" s="233"/>
      <c r="OL1219" s="233"/>
      <c r="OM1219" s="233"/>
      <c r="ON1219" s="233"/>
      <c r="OO1219" s="233"/>
      <c r="OP1219" s="233"/>
      <c r="OQ1219" s="233"/>
      <c r="OR1219" s="233"/>
      <c r="OS1219" s="233"/>
      <c r="OT1219" s="233"/>
      <c r="OU1219" s="233"/>
      <c r="OV1219" s="233"/>
      <c r="OW1219" s="233"/>
      <c r="OX1219" s="233"/>
      <c r="OY1219" s="233"/>
      <c r="OZ1219" s="233"/>
      <c r="PA1219" s="233"/>
      <c r="PB1219" s="233"/>
      <c r="PC1219" s="233"/>
      <c r="PD1219" s="233"/>
      <c r="PE1219" s="233"/>
      <c r="PF1219" s="233"/>
      <c r="PG1219" s="233"/>
      <c r="PH1219" s="233"/>
      <c r="PI1219" s="233"/>
      <c r="PJ1219" s="233"/>
      <c r="PK1219" s="233"/>
      <c r="PL1219" s="233"/>
      <c r="PM1219" s="233"/>
      <c r="PN1219" s="233"/>
      <c r="PO1219" s="233"/>
      <c r="PP1219" s="233"/>
      <c r="PQ1219" s="233"/>
      <c r="PR1219" s="233"/>
      <c r="PS1219" s="233"/>
      <c r="PT1219" s="233"/>
      <c r="PU1219" s="233"/>
      <c r="PV1219" s="233"/>
      <c r="PW1219" s="233"/>
      <c r="PX1219" s="233"/>
      <c r="PY1219" s="233"/>
      <c r="PZ1219" s="233"/>
      <c r="QA1219" s="233"/>
      <c r="QB1219" s="233"/>
      <c r="QC1219" s="233"/>
      <c r="QD1219" s="233"/>
      <c r="QE1219" s="233"/>
      <c r="QF1219" s="233"/>
      <c r="QG1219" s="233"/>
      <c r="QH1219" s="233"/>
      <c r="QI1219" s="233"/>
      <c r="QJ1219" s="233"/>
      <c r="QK1219" s="233"/>
      <c r="QL1219" s="233"/>
      <c r="QM1219" s="233"/>
      <c r="QN1219" s="233"/>
      <c r="QO1219" s="233"/>
      <c r="QP1219" s="233"/>
      <c r="QQ1219" s="233"/>
      <c r="QR1219" s="233"/>
      <c r="QS1219" s="233"/>
      <c r="QT1219" s="233"/>
      <c r="QU1219" s="233"/>
      <c r="QV1219" s="233"/>
      <c r="QW1219" s="233"/>
      <c r="QX1219" s="233"/>
      <c r="QY1219" s="233"/>
      <c r="QZ1219" s="233"/>
    </row>
    <row r="1220" spans="1:468">
      <c r="A1220" s="233"/>
      <c r="B1220" s="233"/>
      <c r="C1220" s="233"/>
      <c r="D1220" s="233"/>
      <c r="E1220" s="233"/>
      <c r="F1220" s="233"/>
      <c r="G1220" s="233"/>
      <c r="H1220" s="233"/>
      <c r="I1220" s="233"/>
      <c r="J1220" s="233"/>
      <c r="K1220" s="233"/>
      <c r="L1220" s="233"/>
      <c r="M1220" s="233"/>
      <c r="N1220" s="233"/>
      <c r="O1220" s="233"/>
      <c r="P1220" s="233"/>
      <c r="Q1220" s="233"/>
      <c r="R1220" s="233"/>
      <c r="S1220" s="233"/>
      <c r="T1220" s="233"/>
      <c r="U1220" s="233"/>
      <c r="V1220" s="233"/>
      <c r="W1220" s="233"/>
      <c r="X1220" s="233"/>
      <c r="Y1220" s="233"/>
      <c r="Z1220" s="233"/>
      <c r="AA1220" s="233"/>
      <c r="AB1220" s="233"/>
      <c r="AC1220" s="233"/>
      <c r="AD1220" s="233"/>
      <c r="AE1220" s="233"/>
      <c r="AF1220" s="233"/>
      <c r="AG1220" s="233"/>
      <c r="AH1220" s="233"/>
      <c r="AI1220" s="233"/>
      <c r="AJ1220" s="233"/>
      <c r="AK1220" s="233"/>
      <c r="AL1220" s="233"/>
      <c r="AM1220" s="233"/>
      <c r="AN1220" s="233"/>
      <c r="AO1220" s="233"/>
      <c r="AP1220" s="233"/>
      <c r="AQ1220" s="233"/>
      <c r="AR1220" s="233"/>
      <c r="AS1220" s="233"/>
      <c r="AT1220" s="233"/>
      <c r="AU1220" s="233"/>
      <c r="AV1220" s="233"/>
      <c r="AW1220" s="233"/>
      <c r="AX1220" s="233"/>
      <c r="AY1220" s="233"/>
      <c r="AZ1220" s="233"/>
      <c r="BA1220" s="233"/>
      <c r="BB1220" s="233"/>
      <c r="BC1220" s="233"/>
      <c r="BD1220" s="233"/>
      <c r="BE1220" s="233"/>
      <c r="BF1220" s="233"/>
      <c r="BG1220" s="233"/>
      <c r="BH1220" s="233"/>
      <c r="BI1220" s="233"/>
      <c r="BJ1220" s="233"/>
      <c r="BK1220" s="233"/>
      <c r="BL1220" s="233"/>
      <c r="BM1220" s="233"/>
      <c r="BN1220" s="233"/>
      <c r="BO1220" s="233"/>
      <c r="BP1220" s="233"/>
      <c r="BQ1220" s="233"/>
      <c r="BR1220" s="233"/>
      <c r="BS1220" s="233"/>
      <c r="BT1220" s="233"/>
      <c r="BU1220" s="233"/>
      <c r="BV1220" s="233"/>
      <c r="BW1220" s="233"/>
      <c r="BX1220" s="233"/>
      <c r="BY1220" s="233"/>
      <c r="BZ1220" s="233"/>
      <c r="CA1220" s="233"/>
      <c r="CB1220" s="233"/>
      <c r="CC1220" s="233"/>
      <c r="CD1220" s="233"/>
      <c r="CE1220" s="233"/>
      <c r="CF1220" s="233"/>
      <c r="CG1220" s="233"/>
      <c r="CH1220" s="233"/>
      <c r="CI1220" s="233"/>
      <c r="CJ1220" s="233"/>
      <c r="CK1220" s="233"/>
      <c r="CL1220" s="233"/>
      <c r="CM1220" s="233"/>
      <c r="CN1220" s="233"/>
      <c r="CO1220" s="233"/>
      <c r="CP1220" s="233"/>
      <c r="CQ1220" s="233"/>
      <c r="CR1220" s="233"/>
      <c r="CS1220" s="233"/>
      <c r="CT1220" s="233"/>
      <c r="CU1220" s="233"/>
      <c r="CV1220" s="233"/>
      <c r="CW1220" s="233"/>
      <c r="CX1220" s="233"/>
      <c r="CY1220" s="233"/>
      <c r="CZ1220" s="233"/>
      <c r="DA1220" s="233"/>
      <c r="DB1220" s="233"/>
      <c r="DC1220" s="233"/>
      <c r="DD1220" s="233"/>
      <c r="DE1220" s="233"/>
      <c r="DF1220" s="233"/>
      <c r="DG1220" s="233"/>
      <c r="DH1220" s="233"/>
      <c r="DI1220" s="233"/>
      <c r="DJ1220" s="233"/>
      <c r="DK1220" s="233"/>
      <c r="DL1220" s="233"/>
      <c r="DM1220" s="233"/>
      <c r="DN1220" s="233"/>
      <c r="DO1220" s="233"/>
      <c r="DP1220" s="233"/>
      <c r="DQ1220" s="233"/>
      <c r="DR1220" s="233"/>
      <c r="DS1220" s="233"/>
      <c r="DT1220" s="233"/>
      <c r="DU1220" s="233"/>
      <c r="DV1220" s="233"/>
      <c r="DW1220" s="233"/>
      <c r="DX1220" s="233"/>
      <c r="DY1220" s="233"/>
      <c r="DZ1220" s="233"/>
      <c r="EA1220" s="233"/>
      <c r="EB1220" s="233"/>
      <c r="EC1220" s="233"/>
      <c r="ED1220" s="233"/>
      <c r="EE1220" s="233"/>
      <c r="EF1220" s="233"/>
      <c r="EG1220" s="233"/>
      <c r="EH1220" s="233"/>
      <c r="EI1220" s="233"/>
      <c r="EJ1220" s="233"/>
      <c r="EK1220" s="233"/>
      <c r="EL1220" s="233"/>
      <c r="EM1220" s="233"/>
      <c r="EN1220" s="233"/>
      <c r="EO1220" s="233"/>
      <c r="EP1220" s="233"/>
      <c r="EQ1220" s="233"/>
      <c r="ER1220" s="233"/>
      <c r="ES1220" s="233"/>
      <c r="ET1220" s="233"/>
      <c r="EU1220" s="233"/>
      <c r="EV1220" s="233"/>
      <c r="EW1220" s="233"/>
      <c r="EX1220" s="233"/>
      <c r="EY1220" s="233"/>
      <c r="EZ1220" s="233"/>
      <c r="FA1220" s="233"/>
      <c r="FB1220" s="233"/>
      <c r="FC1220" s="233"/>
      <c r="FD1220" s="233"/>
      <c r="FE1220" s="233"/>
      <c r="FF1220" s="233"/>
      <c r="FG1220" s="233"/>
      <c r="FH1220" s="233"/>
      <c r="FI1220" s="233"/>
      <c r="FJ1220" s="233"/>
      <c r="FK1220" s="233"/>
      <c r="FL1220" s="233"/>
      <c r="FM1220" s="233"/>
      <c r="FN1220" s="233"/>
      <c r="FO1220" s="233"/>
      <c r="FP1220" s="233"/>
      <c r="FQ1220" s="233"/>
      <c r="FR1220" s="233"/>
      <c r="FS1220" s="233"/>
      <c r="FT1220" s="233"/>
      <c r="FU1220" s="233"/>
      <c r="FV1220" s="233"/>
      <c r="FW1220" s="233"/>
      <c r="FX1220" s="233"/>
      <c r="FY1220" s="233"/>
      <c r="FZ1220" s="233"/>
      <c r="GA1220" s="233"/>
      <c r="GB1220" s="233"/>
      <c r="GC1220" s="233"/>
      <c r="GD1220" s="233"/>
      <c r="GE1220" s="233"/>
      <c r="GF1220" s="233"/>
      <c r="GG1220" s="233"/>
      <c r="GH1220" s="233"/>
      <c r="GI1220" s="233"/>
      <c r="GJ1220" s="233"/>
      <c r="GK1220" s="233"/>
      <c r="GL1220" s="233"/>
      <c r="GM1220" s="233"/>
      <c r="GN1220" s="233"/>
      <c r="GO1220" s="233"/>
      <c r="GP1220" s="233"/>
      <c r="GQ1220" s="233"/>
      <c r="GR1220" s="233"/>
      <c r="GS1220" s="233"/>
      <c r="GT1220" s="233"/>
      <c r="GU1220" s="233"/>
      <c r="GV1220" s="233"/>
      <c r="GW1220" s="233"/>
      <c r="GX1220" s="233"/>
      <c r="GY1220" s="233"/>
      <c r="GZ1220" s="233"/>
      <c r="HA1220" s="233"/>
      <c r="HB1220" s="233"/>
      <c r="HC1220" s="233"/>
      <c r="HD1220" s="233"/>
      <c r="HE1220" s="233"/>
      <c r="HF1220" s="233"/>
      <c r="HG1220" s="233"/>
      <c r="HH1220" s="233"/>
      <c r="HI1220" s="233"/>
      <c r="HJ1220" s="233"/>
      <c r="HK1220" s="233"/>
      <c r="HL1220" s="233"/>
      <c r="HM1220" s="233"/>
      <c r="HN1220" s="233"/>
      <c r="HO1220" s="233"/>
      <c r="HP1220" s="233"/>
      <c r="HQ1220" s="233"/>
      <c r="HR1220" s="233"/>
      <c r="HS1220" s="233"/>
      <c r="HT1220" s="233"/>
      <c r="HU1220" s="233"/>
      <c r="HV1220" s="233"/>
      <c r="HW1220" s="233"/>
      <c r="HX1220" s="233"/>
      <c r="HY1220" s="233"/>
      <c r="HZ1220" s="233"/>
      <c r="IA1220" s="233"/>
      <c r="IB1220" s="233"/>
      <c r="IC1220" s="233"/>
      <c r="ID1220" s="233"/>
      <c r="IE1220" s="233"/>
      <c r="IF1220" s="233"/>
      <c r="IG1220" s="233"/>
      <c r="IH1220" s="233"/>
      <c r="II1220" s="233"/>
      <c r="IJ1220" s="233"/>
      <c r="IK1220" s="233"/>
      <c r="IL1220" s="233"/>
      <c r="IM1220" s="233"/>
      <c r="IN1220" s="233"/>
      <c r="IO1220" s="233"/>
      <c r="IP1220" s="233"/>
      <c r="IQ1220" s="233"/>
      <c r="IR1220" s="233"/>
      <c r="IS1220" s="233"/>
      <c r="IT1220" s="233"/>
      <c r="IU1220" s="233"/>
      <c r="IV1220" s="233"/>
      <c r="IW1220" s="233"/>
      <c r="IX1220" s="233"/>
      <c r="IY1220" s="233"/>
      <c r="IZ1220" s="233"/>
      <c r="JA1220" s="233"/>
      <c r="JB1220" s="233"/>
      <c r="JC1220" s="233"/>
      <c r="JD1220" s="233"/>
      <c r="JE1220" s="233"/>
      <c r="JF1220" s="233"/>
      <c r="JG1220" s="233"/>
      <c r="JH1220" s="233"/>
      <c r="JI1220" s="233"/>
      <c r="JJ1220" s="233"/>
      <c r="JK1220" s="233"/>
      <c r="JL1220" s="233"/>
      <c r="JM1220" s="233"/>
      <c r="JN1220" s="233"/>
      <c r="JO1220" s="233"/>
      <c r="JP1220" s="233"/>
      <c r="JQ1220" s="233"/>
      <c r="JR1220" s="233"/>
      <c r="JS1220" s="233"/>
      <c r="JT1220" s="233"/>
      <c r="JU1220" s="233"/>
      <c r="JV1220" s="233"/>
      <c r="JW1220" s="233"/>
      <c r="JX1220" s="233"/>
      <c r="JY1220" s="233"/>
      <c r="JZ1220" s="233"/>
      <c r="KA1220" s="233"/>
      <c r="KB1220" s="233"/>
      <c r="KC1220" s="233"/>
      <c r="KD1220" s="233"/>
      <c r="KE1220" s="233"/>
      <c r="KF1220" s="233"/>
      <c r="KG1220" s="233"/>
      <c r="KH1220" s="233"/>
      <c r="KI1220" s="233"/>
      <c r="KJ1220" s="233"/>
      <c r="KK1220" s="233"/>
      <c r="KL1220" s="233"/>
      <c r="KM1220" s="233"/>
      <c r="KN1220" s="233"/>
      <c r="KO1220" s="233"/>
      <c r="KP1220" s="233"/>
      <c r="KQ1220" s="233"/>
      <c r="KR1220" s="233"/>
      <c r="KS1220" s="233"/>
      <c r="KT1220" s="233"/>
      <c r="KU1220" s="233"/>
      <c r="KV1220" s="233"/>
      <c r="KW1220" s="233"/>
      <c r="KX1220" s="233"/>
      <c r="KY1220" s="233"/>
      <c r="KZ1220" s="233"/>
      <c r="LA1220" s="233"/>
      <c r="LB1220" s="233"/>
      <c r="LC1220" s="233"/>
      <c r="LD1220" s="233"/>
      <c r="LE1220" s="233"/>
      <c r="LF1220" s="233"/>
      <c r="LG1220" s="233"/>
      <c r="LH1220" s="233"/>
      <c r="LI1220" s="233"/>
      <c r="LJ1220" s="233"/>
      <c r="LK1220" s="233"/>
      <c r="LL1220" s="233"/>
      <c r="LM1220" s="233"/>
      <c r="LN1220" s="233"/>
      <c r="LO1220" s="233"/>
      <c r="LP1220" s="233"/>
      <c r="LQ1220" s="233"/>
      <c r="LR1220" s="233"/>
      <c r="LS1220" s="233"/>
      <c r="LT1220" s="233"/>
      <c r="LU1220" s="233"/>
      <c r="LV1220" s="233"/>
      <c r="LW1220" s="233"/>
      <c r="LX1220" s="233"/>
      <c r="LY1220" s="233"/>
      <c r="LZ1220" s="233"/>
      <c r="MA1220" s="233"/>
      <c r="MB1220" s="233"/>
      <c r="MC1220" s="233"/>
      <c r="MD1220" s="233"/>
      <c r="ME1220" s="233"/>
      <c r="MF1220" s="233"/>
      <c r="MG1220" s="233"/>
      <c r="MH1220" s="233"/>
      <c r="MI1220" s="233"/>
      <c r="MJ1220" s="233"/>
      <c r="MK1220" s="233"/>
      <c r="ML1220" s="233"/>
      <c r="MM1220" s="233"/>
      <c r="MN1220" s="233"/>
      <c r="MO1220" s="233"/>
      <c r="MP1220" s="233"/>
      <c r="MQ1220" s="233"/>
      <c r="MR1220" s="233"/>
      <c r="MS1220" s="233"/>
      <c r="MT1220" s="233"/>
      <c r="MU1220" s="233"/>
      <c r="MV1220" s="233"/>
      <c r="MW1220" s="233"/>
      <c r="MX1220" s="233"/>
      <c r="MY1220" s="233"/>
      <c r="MZ1220" s="233"/>
      <c r="NA1220" s="233"/>
      <c r="NB1220" s="233"/>
      <c r="NC1220" s="233"/>
      <c r="ND1220" s="233"/>
      <c r="NE1220" s="233"/>
      <c r="NF1220" s="233"/>
      <c r="NG1220" s="233"/>
      <c r="NH1220" s="233"/>
      <c r="NI1220" s="233"/>
      <c r="NJ1220" s="233"/>
      <c r="NK1220" s="233"/>
      <c r="NL1220" s="233"/>
      <c r="NM1220" s="233"/>
      <c r="NN1220" s="233"/>
      <c r="NO1220" s="233"/>
      <c r="NP1220" s="233"/>
      <c r="NQ1220" s="233"/>
      <c r="NR1220" s="233"/>
      <c r="NS1220" s="233"/>
      <c r="NT1220" s="233"/>
      <c r="NU1220" s="233"/>
      <c r="NV1220" s="233"/>
      <c r="NW1220" s="233"/>
      <c r="NX1220" s="233"/>
      <c r="NY1220" s="233"/>
      <c r="NZ1220" s="233"/>
      <c r="OA1220" s="233"/>
      <c r="OB1220" s="233"/>
      <c r="OC1220" s="233"/>
      <c r="OD1220" s="233"/>
      <c r="OE1220" s="233"/>
      <c r="OF1220" s="233"/>
      <c r="OG1220" s="233"/>
      <c r="OH1220" s="233"/>
      <c r="OI1220" s="233"/>
      <c r="OJ1220" s="233"/>
      <c r="OK1220" s="233"/>
      <c r="OL1220" s="233"/>
      <c r="OM1220" s="233"/>
      <c r="ON1220" s="233"/>
      <c r="OO1220" s="233"/>
      <c r="OP1220" s="233"/>
      <c r="OQ1220" s="233"/>
      <c r="OR1220" s="233"/>
      <c r="OS1220" s="233"/>
      <c r="OT1220" s="233"/>
      <c r="OU1220" s="233"/>
      <c r="OV1220" s="233"/>
      <c r="OW1220" s="233"/>
      <c r="OX1220" s="233"/>
      <c r="OY1220" s="233"/>
      <c r="OZ1220" s="233"/>
      <c r="PA1220" s="233"/>
      <c r="PB1220" s="233"/>
      <c r="PC1220" s="233"/>
      <c r="PD1220" s="233"/>
      <c r="PE1220" s="233"/>
      <c r="PF1220" s="233"/>
      <c r="PG1220" s="233"/>
      <c r="PH1220" s="233"/>
      <c r="PI1220" s="233"/>
      <c r="PJ1220" s="233"/>
      <c r="PK1220" s="233"/>
      <c r="PL1220" s="233"/>
      <c r="PM1220" s="233"/>
      <c r="PN1220" s="233"/>
      <c r="PO1220" s="233"/>
      <c r="PP1220" s="233"/>
      <c r="PQ1220" s="233"/>
      <c r="PR1220" s="233"/>
      <c r="PS1220" s="233"/>
      <c r="PT1220" s="233"/>
      <c r="PU1220" s="233"/>
      <c r="PV1220" s="233"/>
      <c r="PW1220" s="233"/>
      <c r="PX1220" s="233"/>
      <c r="PY1220" s="233"/>
      <c r="PZ1220" s="233"/>
      <c r="QA1220" s="233"/>
      <c r="QB1220" s="233"/>
      <c r="QC1220" s="233"/>
      <c r="QD1220" s="233"/>
      <c r="QE1220" s="233"/>
      <c r="QF1220" s="233"/>
      <c r="QG1220" s="233"/>
      <c r="QH1220" s="233"/>
      <c r="QI1220" s="233"/>
      <c r="QJ1220" s="233"/>
      <c r="QK1220" s="233"/>
      <c r="QL1220" s="233"/>
      <c r="QM1220" s="233"/>
      <c r="QN1220" s="233"/>
      <c r="QO1220" s="233"/>
      <c r="QP1220" s="233"/>
      <c r="QQ1220" s="233"/>
      <c r="QR1220" s="233"/>
      <c r="QS1220" s="233"/>
      <c r="QT1220" s="233"/>
      <c r="QU1220" s="233"/>
      <c r="QV1220" s="233"/>
      <c r="QW1220" s="233"/>
      <c r="QX1220" s="233"/>
      <c r="QY1220" s="233"/>
      <c r="QZ1220" s="233"/>
    </row>
    <row r="1221" spans="1:468">
      <c r="A1221" s="233"/>
      <c r="B1221" s="233"/>
      <c r="C1221" s="233"/>
      <c r="D1221" s="233"/>
      <c r="E1221" s="233"/>
      <c r="F1221" s="233"/>
      <c r="G1221" s="233"/>
      <c r="H1221" s="233"/>
      <c r="I1221" s="233"/>
      <c r="J1221" s="233"/>
      <c r="K1221" s="233"/>
      <c r="L1221" s="233"/>
      <c r="M1221" s="233"/>
      <c r="N1221" s="233"/>
      <c r="O1221" s="233"/>
      <c r="P1221" s="233"/>
      <c r="Q1221" s="233"/>
      <c r="R1221" s="233"/>
      <c r="S1221" s="233"/>
      <c r="T1221" s="233"/>
      <c r="U1221" s="233"/>
      <c r="V1221" s="233"/>
      <c r="W1221" s="233"/>
      <c r="X1221" s="233"/>
      <c r="Y1221" s="233"/>
      <c r="Z1221" s="233"/>
      <c r="AA1221" s="233"/>
      <c r="AB1221" s="233"/>
      <c r="AC1221" s="233"/>
      <c r="AD1221" s="233"/>
      <c r="AE1221" s="233"/>
      <c r="AF1221" s="233"/>
      <c r="AG1221" s="233"/>
      <c r="AH1221" s="233"/>
      <c r="AI1221" s="233"/>
      <c r="AJ1221" s="233"/>
      <c r="AK1221" s="233"/>
      <c r="AL1221" s="233"/>
      <c r="AM1221" s="233"/>
      <c r="AN1221" s="233"/>
      <c r="AO1221" s="233"/>
      <c r="AP1221" s="233"/>
      <c r="AQ1221" s="233"/>
      <c r="AR1221" s="233"/>
      <c r="AS1221" s="233"/>
      <c r="AT1221" s="233"/>
      <c r="AU1221" s="233"/>
      <c r="AV1221" s="233"/>
      <c r="AW1221" s="233"/>
      <c r="AX1221" s="233"/>
      <c r="AY1221" s="233"/>
      <c r="AZ1221" s="233"/>
      <c r="BA1221" s="233"/>
      <c r="BB1221" s="233"/>
      <c r="BC1221" s="233"/>
      <c r="BD1221" s="233"/>
      <c r="BE1221" s="233"/>
      <c r="BF1221" s="233"/>
      <c r="BG1221" s="233"/>
      <c r="BH1221" s="233"/>
      <c r="BI1221" s="233"/>
      <c r="BJ1221" s="233"/>
      <c r="BK1221" s="233"/>
      <c r="BL1221" s="233"/>
      <c r="BM1221" s="233"/>
      <c r="BN1221" s="233"/>
      <c r="BO1221" s="233"/>
      <c r="BP1221" s="233"/>
      <c r="BQ1221" s="233"/>
      <c r="BR1221" s="233"/>
      <c r="BS1221" s="233"/>
      <c r="BT1221" s="233"/>
      <c r="BU1221" s="233"/>
      <c r="BV1221" s="233"/>
      <c r="BW1221" s="233"/>
      <c r="BX1221" s="233"/>
      <c r="BY1221" s="233"/>
      <c r="BZ1221" s="233"/>
      <c r="CA1221" s="233"/>
      <c r="CB1221" s="233"/>
      <c r="CC1221" s="233"/>
      <c r="CD1221" s="233"/>
      <c r="CE1221" s="233"/>
      <c r="CF1221" s="233"/>
      <c r="CG1221" s="233"/>
      <c r="CH1221" s="233"/>
      <c r="CI1221" s="233"/>
      <c r="CJ1221" s="233"/>
      <c r="CK1221" s="233"/>
      <c r="CL1221" s="233"/>
      <c r="CM1221" s="233"/>
      <c r="CN1221" s="233"/>
      <c r="CO1221" s="233"/>
      <c r="CP1221" s="233"/>
      <c r="CQ1221" s="233"/>
      <c r="CR1221" s="233"/>
      <c r="CS1221" s="233"/>
      <c r="CT1221" s="233"/>
      <c r="CU1221" s="233"/>
      <c r="CV1221" s="233"/>
      <c r="CW1221" s="233"/>
      <c r="CX1221" s="233"/>
      <c r="CY1221" s="233"/>
      <c r="CZ1221" s="233"/>
      <c r="DA1221" s="233"/>
      <c r="DB1221" s="233"/>
      <c r="DC1221" s="233"/>
      <c r="DD1221" s="233"/>
      <c r="DE1221" s="233"/>
      <c r="DF1221" s="233"/>
      <c r="DG1221" s="233"/>
      <c r="DH1221" s="233"/>
      <c r="DI1221" s="233"/>
      <c r="DJ1221" s="233"/>
      <c r="DK1221" s="233"/>
      <c r="DL1221" s="233"/>
      <c r="DM1221" s="233"/>
      <c r="DN1221" s="233"/>
      <c r="DO1221" s="233"/>
      <c r="DP1221" s="233"/>
      <c r="DQ1221" s="233"/>
      <c r="DR1221" s="233"/>
      <c r="DS1221" s="233"/>
      <c r="DT1221" s="233"/>
      <c r="DU1221" s="233"/>
      <c r="DV1221" s="233"/>
      <c r="DW1221" s="233"/>
      <c r="DX1221" s="233"/>
      <c r="DY1221" s="233"/>
      <c r="DZ1221" s="233"/>
      <c r="EA1221" s="233"/>
      <c r="EB1221" s="233"/>
      <c r="EC1221" s="233"/>
      <c r="ED1221" s="233"/>
      <c r="EE1221" s="233"/>
      <c r="EF1221" s="233"/>
      <c r="EG1221" s="233"/>
      <c r="EH1221" s="233"/>
      <c r="EI1221" s="233"/>
      <c r="EJ1221" s="233"/>
      <c r="EK1221" s="233"/>
      <c r="EL1221" s="233"/>
      <c r="EM1221" s="233"/>
      <c r="EN1221" s="233"/>
      <c r="EO1221" s="233"/>
      <c r="EP1221" s="233"/>
      <c r="EQ1221" s="233"/>
      <c r="ER1221" s="233"/>
      <c r="ES1221" s="233"/>
      <c r="ET1221" s="233"/>
      <c r="EU1221" s="233"/>
      <c r="EV1221" s="233"/>
      <c r="EW1221" s="233"/>
      <c r="EX1221" s="233"/>
      <c r="EY1221" s="233"/>
      <c r="EZ1221" s="233"/>
      <c r="FA1221" s="233"/>
      <c r="FB1221" s="233"/>
      <c r="FC1221" s="233"/>
      <c r="FD1221" s="233"/>
      <c r="FE1221" s="233"/>
      <c r="FF1221" s="233"/>
      <c r="FG1221" s="233"/>
      <c r="FH1221" s="233"/>
      <c r="FI1221" s="233"/>
      <c r="FJ1221" s="233"/>
      <c r="FK1221" s="233"/>
      <c r="FL1221" s="233"/>
      <c r="FM1221" s="233"/>
      <c r="FN1221" s="233"/>
      <c r="FO1221" s="233"/>
      <c r="FP1221" s="233"/>
      <c r="FQ1221" s="233"/>
      <c r="FR1221" s="233"/>
      <c r="FS1221" s="233"/>
      <c r="FT1221" s="233"/>
      <c r="FU1221" s="233"/>
      <c r="FV1221" s="233"/>
      <c r="FW1221" s="233"/>
      <c r="FX1221" s="233"/>
      <c r="FY1221" s="233"/>
      <c r="FZ1221" s="233"/>
      <c r="GA1221" s="233"/>
      <c r="GB1221" s="233"/>
      <c r="GC1221" s="233"/>
      <c r="GD1221" s="233"/>
      <c r="GE1221" s="233"/>
      <c r="GF1221" s="233"/>
      <c r="GG1221" s="233"/>
      <c r="GH1221" s="233"/>
      <c r="GI1221" s="233"/>
      <c r="GJ1221" s="233"/>
      <c r="GK1221" s="233"/>
      <c r="GL1221" s="233"/>
      <c r="GM1221" s="233"/>
      <c r="GN1221" s="233"/>
      <c r="GO1221" s="233"/>
      <c r="GP1221" s="233"/>
      <c r="GQ1221" s="233"/>
      <c r="GR1221" s="233"/>
      <c r="GS1221" s="233"/>
      <c r="GT1221" s="233"/>
      <c r="GU1221" s="233"/>
      <c r="GV1221" s="233"/>
      <c r="GW1221" s="233"/>
      <c r="GX1221" s="233"/>
      <c r="GY1221" s="233"/>
      <c r="GZ1221" s="233"/>
      <c r="HA1221" s="233"/>
      <c r="HB1221" s="233"/>
      <c r="HC1221" s="233"/>
      <c r="HD1221" s="233"/>
      <c r="HE1221" s="233"/>
      <c r="HF1221" s="233"/>
      <c r="HG1221" s="233"/>
      <c r="HH1221" s="233"/>
      <c r="HI1221" s="233"/>
      <c r="HJ1221" s="233"/>
      <c r="HK1221" s="233"/>
      <c r="HL1221" s="233"/>
      <c r="HM1221" s="233"/>
      <c r="HN1221" s="233"/>
      <c r="HO1221" s="233"/>
      <c r="HP1221" s="233"/>
      <c r="HQ1221" s="233"/>
      <c r="HR1221" s="233"/>
      <c r="HS1221" s="233"/>
      <c r="HT1221" s="233"/>
      <c r="HU1221" s="233"/>
      <c r="HV1221" s="233"/>
      <c r="HW1221" s="233"/>
      <c r="HX1221" s="233"/>
      <c r="HY1221" s="233"/>
      <c r="HZ1221" s="233"/>
      <c r="IA1221" s="233"/>
      <c r="IB1221" s="233"/>
      <c r="IC1221" s="233"/>
      <c r="ID1221" s="233"/>
      <c r="IE1221" s="233"/>
      <c r="IF1221" s="233"/>
      <c r="IG1221" s="233"/>
      <c r="IH1221" s="233"/>
      <c r="II1221" s="233"/>
      <c r="IJ1221" s="233"/>
      <c r="IK1221" s="233"/>
      <c r="IL1221" s="233"/>
      <c r="IM1221" s="233"/>
      <c r="IN1221" s="233"/>
      <c r="IO1221" s="233"/>
      <c r="IP1221" s="233"/>
      <c r="IQ1221" s="233"/>
      <c r="IR1221" s="233"/>
      <c r="IS1221" s="233"/>
      <c r="IT1221" s="233"/>
      <c r="IU1221" s="233"/>
      <c r="IV1221" s="233"/>
      <c r="IW1221" s="233"/>
      <c r="IX1221" s="233"/>
      <c r="IY1221" s="233"/>
      <c r="IZ1221" s="233"/>
      <c r="JA1221" s="233"/>
      <c r="JB1221" s="233"/>
      <c r="JC1221" s="233"/>
      <c r="JD1221" s="233"/>
      <c r="JE1221" s="233"/>
      <c r="JF1221" s="233"/>
      <c r="JG1221" s="233"/>
      <c r="JH1221" s="233"/>
      <c r="JI1221" s="233"/>
      <c r="JJ1221" s="233"/>
      <c r="JK1221" s="233"/>
      <c r="JL1221" s="233"/>
      <c r="JM1221" s="233"/>
      <c r="JN1221" s="233"/>
      <c r="JO1221" s="233"/>
      <c r="JP1221" s="233"/>
      <c r="JQ1221" s="233"/>
      <c r="JR1221" s="233"/>
      <c r="JS1221" s="233"/>
      <c r="JT1221" s="233"/>
      <c r="JU1221" s="233"/>
      <c r="JV1221" s="233"/>
      <c r="JW1221" s="233"/>
      <c r="JX1221" s="233"/>
      <c r="JY1221" s="233"/>
      <c r="JZ1221" s="233"/>
      <c r="KA1221" s="233"/>
      <c r="KB1221" s="233"/>
      <c r="KC1221" s="233"/>
      <c r="KD1221" s="233"/>
      <c r="KE1221" s="233"/>
      <c r="KF1221" s="233"/>
      <c r="KG1221" s="233"/>
      <c r="KH1221" s="233"/>
      <c r="KI1221" s="233"/>
      <c r="KJ1221" s="233"/>
      <c r="KK1221" s="233"/>
      <c r="KL1221" s="233"/>
      <c r="KM1221" s="233"/>
      <c r="KN1221" s="233"/>
      <c r="KO1221" s="233"/>
      <c r="KP1221" s="233"/>
      <c r="KQ1221" s="233"/>
      <c r="KR1221" s="233"/>
      <c r="KS1221" s="233"/>
      <c r="KT1221" s="233"/>
      <c r="KU1221" s="233"/>
      <c r="KV1221" s="233"/>
      <c r="KW1221" s="233"/>
      <c r="KX1221" s="233"/>
      <c r="KY1221" s="233"/>
      <c r="KZ1221" s="233"/>
      <c r="LA1221" s="233"/>
      <c r="LB1221" s="233"/>
      <c r="LC1221" s="233"/>
      <c r="LD1221" s="233"/>
      <c r="LE1221" s="233"/>
      <c r="LF1221" s="233"/>
      <c r="LG1221" s="233"/>
      <c r="LH1221" s="233"/>
      <c r="LI1221" s="233"/>
      <c r="LJ1221" s="233"/>
      <c r="LK1221" s="233"/>
      <c r="LL1221" s="233"/>
      <c r="LM1221" s="233"/>
      <c r="LN1221" s="233"/>
      <c r="LO1221" s="233"/>
      <c r="LP1221" s="233"/>
      <c r="LQ1221" s="233"/>
      <c r="LR1221" s="233"/>
      <c r="LS1221" s="233"/>
      <c r="LT1221" s="233"/>
      <c r="LU1221" s="233"/>
      <c r="LV1221" s="233"/>
      <c r="LW1221" s="233"/>
      <c r="LX1221" s="233"/>
      <c r="LY1221" s="233"/>
      <c r="LZ1221" s="233"/>
      <c r="MA1221" s="233"/>
      <c r="MB1221" s="233"/>
      <c r="MC1221" s="233"/>
      <c r="MD1221" s="233"/>
      <c r="ME1221" s="233"/>
      <c r="MF1221" s="233"/>
      <c r="MG1221" s="233"/>
      <c r="MH1221" s="233"/>
      <c r="MI1221" s="233"/>
      <c r="MJ1221" s="233"/>
      <c r="MK1221" s="233"/>
      <c r="ML1221" s="233"/>
      <c r="MM1221" s="233"/>
      <c r="MN1221" s="233"/>
      <c r="MO1221" s="233"/>
      <c r="MP1221" s="233"/>
      <c r="MQ1221" s="233"/>
      <c r="MR1221" s="233"/>
      <c r="MS1221" s="233"/>
      <c r="MT1221" s="233"/>
      <c r="MU1221" s="233"/>
      <c r="MV1221" s="233"/>
      <c r="MW1221" s="233"/>
      <c r="MX1221" s="233"/>
      <c r="MY1221" s="233"/>
      <c r="MZ1221" s="233"/>
      <c r="NA1221" s="233"/>
      <c r="NB1221" s="233"/>
      <c r="NC1221" s="233"/>
      <c r="ND1221" s="233"/>
      <c r="NE1221" s="233"/>
      <c r="NF1221" s="233"/>
      <c r="NG1221" s="233"/>
      <c r="NH1221" s="233"/>
      <c r="NI1221" s="233"/>
      <c r="NJ1221" s="233"/>
      <c r="NK1221" s="233"/>
      <c r="NL1221" s="233"/>
      <c r="NM1221" s="233"/>
      <c r="NN1221" s="233"/>
      <c r="NO1221" s="233"/>
      <c r="NP1221" s="233"/>
      <c r="NQ1221" s="233"/>
      <c r="NR1221" s="233"/>
      <c r="NS1221" s="233"/>
      <c r="NT1221" s="233"/>
      <c r="NU1221" s="233"/>
      <c r="NV1221" s="233"/>
      <c r="NW1221" s="233"/>
      <c r="NX1221" s="233"/>
      <c r="NY1221" s="233"/>
      <c r="NZ1221" s="233"/>
      <c r="OA1221" s="233"/>
      <c r="OB1221" s="233"/>
      <c r="OC1221" s="233"/>
      <c r="OD1221" s="233"/>
      <c r="OE1221" s="233"/>
      <c r="OF1221" s="233"/>
      <c r="OG1221" s="233"/>
      <c r="OH1221" s="233"/>
      <c r="OI1221" s="233"/>
      <c r="OJ1221" s="233"/>
      <c r="OK1221" s="233"/>
      <c r="OL1221" s="233"/>
      <c r="OM1221" s="233"/>
      <c r="ON1221" s="233"/>
      <c r="OO1221" s="233"/>
      <c r="OP1221" s="233"/>
      <c r="OQ1221" s="233"/>
      <c r="OR1221" s="233"/>
      <c r="OS1221" s="233"/>
      <c r="OT1221" s="233"/>
      <c r="OU1221" s="233"/>
      <c r="OV1221" s="233"/>
      <c r="OW1221" s="233"/>
      <c r="OX1221" s="233"/>
      <c r="OY1221" s="233"/>
      <c r="OZ1221" s="233"/>
      <c r="PA1221" s="233"/>
      <c r="PB1221" s="233"/>
      <c r="PC1221" s="233"/>
      <c r="PD1221" s="233"/>
      <c r="PE1221" s="233"/>
      <c r="PF1221" s="233"/>
      <c r="PG1221" s="233"/>
      <c r="PH1221" s="233"/>
      <c r="PI1221" s="233"/>
      <c r="PJ1221" s="233"/>
      <c r="PK1221" s="233"/>
      <c r="PL1221" s="233"/>
      <c r="PM1221" s="233"/>
      <c r="PN1221" s="233"/>
      <c r="PO1221" s="233"/>
      <c r="PP1221" s="233"/>
      <c r="PQ1221" s="233"/>
      <c r="PR1221" s="233"/>
      <c r="PS1221" s="233"/>
      <c r="PT1221" s="233"/>
      <c r="PU1221" s="233"/>
      <c r="PV1221" s="233"/>
      <c r="PW1221" s="233"/>
      <c r="PX1221" s="233"/>
      <c r="PY1221" s="233"/>
      <c r="PZ1221" s="233"/>
      <c r="QA1221" s="233"/>
      <c r="QB1221" s="233"/>
      <c r="QC1221" s="233"/>
      <c r="QD1221" s="233"/>
      <c r="QE1221" s="233"/>
      <c r="QF1221" s="233"/>
      <c r="QG1221" s="233"/>
      <c r="QH1221" s="233"/>
      <c r="QI1221" s="233"/>
      <c r="QJ1221" s="233"/>
      <c r="QK1221" s="233"/>
      <c r="QL1221" s="233"/>
      <c r="QM1221" s="233"/>
      <c r="QN1221" s="233"/>
      <c r="QO1221" s="233"/>
      <c r="QP1221" s="233"/>
      <c r="QQ1221" s="233"/>
      <c r="QR1221" s="233"/>
      <c r="QS1221" s="233"/>
      <c r="QT1221" s="233"/>
      <c r="QU1221" s="233"/>
      <c r="QV1221" s="233"/>
      <c r="QW1221" s="233"/>
      <c r="QX1221" s="233"/>
      <c r="QY1221" s="233"/>
      <c r="QZ1221" s="233"/>
    </row>
    <row r="1222" spans="1:468">
      <c r="A1222" s="233"/>
      <c r="B1222" s="233"/>
      <c r="C1222" s="233"/>
      <c r="D1222" s="233"/>
      <c r="E1222" s="233"/>
      <c r="F1222" s="233"/>
      <c r="G1222" s="233"/>
      <c r="H1222" s="233"/>
      <c r="I1222" s="233"/>
      <c r="J1222" s="233"/>
      <c r="K1222" s="233"/>
      <c r="L1222" s="233"/>
      <c r="M1222" s="233"/>
      <c r="N1222" s="233"/>
      <c r="O1222" s="233"/>
      <c r="P1222" s="233"/>
      <c r="Q1222" s="233"/>
      <c r="R1222" s="233"/>
      <c r="S1222" s="233"/>
      <c r="T1222" s="233"/>
      <c r="U1222" s="233"/>
      <c r="V1222" s="233"/>
      <c r="W1222" s="233"/>
      <c r="X1222" s="233"/>
      <c r="Y1222" s="233"/>
      <c r="Z1222" s="233"/>
      <c r="AA1222" s="233"/>
      <c r="AB1222" s="233"/>
      <c r="AC1222" s="233"/>
      <c r="AD1222" s="233"/>
      <c r="AE1222" s="233"/>
      <c r="AF1222" s="233"/>
      <c r="AG1222" s="233"/>
      <c r="AH1222" s="233"/>
      <c r="AI1222" s="233"/>
      <c r="AJ1222" s="233"/>
      <c r="AK1222" s="233"/>
      <c r="AL1222" s="233"/>
      <c r="AM1222" s="233"/>
      <c r="AN1222" s="233"/>
      <c r="AO1222" s="233"/>
      <c r="AP1222" s="233"/>
      <c r="AQ1222" s="233"/>
      <c r="AR1222" s="233"/>
      <c r="AS1222" s="233"/>
      <c r="AT1222" s="233"/>
      <c r="AU1222" s="233"/>
      <c r="AV1222" s="233"/>
      <c r="AW1222" s="233"/>
      <c r="AX1222" s="233"/>
      <c r="AY1222" s="233"/>
      <c r="AZ1222" s="233"/>
      <c r="BA1222" s="233"/>
      <c r="BB1222" s="233"/>
      <c r="BC1222" s="233"/>
      <c r="BD1222" s="233"/>
      <c r="BE1222" s="233"/>
      <c r="BF1222" s="233"/>
      <c r="BG1222" s="233"/>
      <c r="BH1222" s="233"/>
      <c r="BI1222" s="233"/>
      <c r="BJ1222" s="233"/>
      <c r="BK1222" s="233"/>
      <c r="BL1222" s="233"/>
      <c r="BM1222" s="233"/>
      <c r="BN1222" s="233"/>
      <c r="BO1222" s="233"/>
      <c r="BP1222" s="233"/>
      <c r="BQ1222" s="233"/>
      <c r="BR1222" s="233"/>
      <c r="BS1222" s="233"/>
      <c r="BT1222" s="233"/>
      <c r="BU1222" s="233"/>
      <c r="BV1222" s="233"/>
      <c r="BW1222" s="233"/>
      <c r="BX1222" s="233"/>
      <c r="BY1222" s="233"/>
      <c r="BZ1222" s="233"/>
      <c r="CA1222" s="233"/>
      <c r="CB1222" s="233"/>
      <c r="CC1222" s="233"/>
      <c r="CD1222" s="233"/>
      <c r="CE1222" s="233"/>
      <c r="CF1222" s="233"/>
      <c r="CG1222" s="233"/>
      <c r="CH1222" s="233"/>
      <c r="CI1222" s="233"/>
      <c r="CJ1222" s="233"/>
      <c r="CK1222" s="233"/>
      <c r="CL1222" s="233"/>
      <c r="CM1222" s="233"/>
      <c r="CN1222" s="233"/>
      <c r="CO1222" s="233"/>
      <c r="CP1222" s="233"/>
      <c r="CQ1222" s="233"/>
      <c r="CR1222" s="233"/>
      <c r="CS1222" s="233"/>
      <c r="CT1222" s="233"/>
      <c r="CU1222" s="233"/>
      <c r="CV1222" s="233"/>
      <c r="CW1222" s="233"/>
      <c r="CX1222" s="233"/>
      <c r="CY1222" s="233"/>
      <c r="CZ1222" s="233"/>
      <c r="DA1222" s="233"/>
      <c r="DB1222" s="233"/>
      <c r="DC1222" s="233"/>
      <c r="DD1222" s="233"/>
      <c r="DE1222" s="233"/>
      <c r="DF1222" s="233"/>
      <c r="DG1222" s="233"/>
      <c r="DH1222" s="233"/>
      <c r="DI1222" s="233"/>
      <c r="DJ1222" s="233"/>
      <c r="DK1222" s="233"/>
      <c r="DL1222" s="233"/>
      <c r="DM1222" s="233"/>
      <c r="DN1222" s="233"/>
      <c r="DO1222" s="233"/>
      <c r="DP1222" s="233"/>
      <c r="DQ1222" s="233"/>
      <c r="DR1222" s="233"/>
      <c r="DS1222" s="233"/>
      <c r="DT1222" s="233"/>
      <c r="DU1222" s="233"/>
      <c r="DV1222" s="233"/>
      <c r="DW1222" s="233"/>
      <c r="DX1222" s="233"/>
      <c r="DY1222" s="233"/>
      <c r="DZ1222" s="233"/>
      <c r="EA1222" s="233"/>
      <c r="EB1222" s="233"/>
      <c r="EC1222" s="233"/>
      <c r="ED1222" s="233"/>
      <c r="EE1222" s="233"/>
      <c r="EF1222" s="233"/>
      <c r="EG1222" s="233"/>
      <c r="EH1222" s="233"/>
      <c r="EI1222" s="233"/>
      <c r="EJ1222" s="233"/>
      <c r="EK1222" s="233"/>
      <c r="EL1222" s="233"/>
      <c r="EM1222" s="233"/>
      <c r="EN1222" s="233"/>
      <c r="EO1222" s="233"/>
      <c r="EP1222" s="233"/>
      <c r="EQ1222" s="233"/>
      <c r="ER1222" s="233"/>
      <c r="ES1222" s="233"/>
      <c r="ET1222" s="233"/>
      <c r="EU1222" s="233"/>
      <c r="EV1222" s="233"/>
      <c r="EW1222" s="233"/>
      <c r="EX1222" s="233"/>
      <c r="EY1222" s="233"/>
      <c r="EZ1222" s="233"/>
      <c r="FA1222" s="233"/>
      <c r="FB1222" s="233"/>
      <c r="FC1222" s="233"/>
      <c r="FD1222" s="233"/>
      <c r="FE1222" s="233"/>
      <c r="FF1222" s="233"/>
      <c r="FG1222" s="233"/>
      <c r="FH1222" s="233"/>
      <c r="FI1222" s="233"/>
      <c r="FJ1222" s="233"/>
      <c r="FK1222" s="233"/>
      <c r="FL1222" s="233"/>
      <c r="FM1222" s="233"/>
      <c r="FN1222" s="233"/>
      <c r="FO1222" s="233"/>
      <c r="FP1222" s="233"/>
      <c r="FQ1222" s="233"/>
      <c r="FR1222" s="233"/>
      <c r="FS1222" s="233"/>
      <c r="FT1222" s="233"/>
      <c r="FU1222" s="233"/>
      <c r="FV1222" s="233"/>
      <c r="FW1222" s="233"/>
      <c r="FX1222" s="233"/>
      <c r="FY1222" s="233"/>
      <c r="FZ1222" s="233"/>
      <c r="GA1222" s="233"/>
      <c r="GB1222" s="233"/>
      <c r="GC1222" s="233"/>
      <c r="GD1222" s="233"/>
      <c r="GE1222" s="233"/>
      <c r="GF1222" s="233"/>
      <c r="GG1222" s="233"/>
      <c r="GH1222" s="233"/>
      <c r="GI1222" s="233"/>
      <c r="GJ1222" s="233"/>
      <c r="GK1222" s="233"/>
      <c r="GL1222" s="233"/>
      <c r="GM1222" s="233"/>
      <c r="GN1222" s="233"/>
      <c r="GO1222" s="233"/>
      <c r="GP1222" s="233"/>
      <c r="GQ1222" s="233"/>
      <c r="GR1222" s="233"/>
      <c r="GS1222" s="233"/>
      <c r="GT1222" s="233"/>
      <c r="GU1222" s="233"/>
      <c r="GV1222" s="233"/>
      <c r="GW1222" s="233"/>
      <c r="GX1222" s="233"/>
      <c r="GY1222" s="233"/>
      <c r="GZ1222" s="233"/>
      <c r="HA1222" s="233"/>
      <c r="HB1222" s="233"/>
      <c r="HC1222" s="233"/>
      <c r="HD1222" s="233"/>
      <c r="HE1222" s="233"/>
      <c r="HF1222" s="233"/>
      <c r="HG1222" s="233"/>
      <c r="HH1222" s="233"/>
      <c r="HI1222" s="233"/>
      <c r="HJ1222" s="233"/>
      <c r="HK1222" s="233"/>
      <c r="HL1222" s="233"/>
      <c r="HM1222" s="233"/>
      <c r="HN1222" s="233"/>
      <c r="HO1222" s="233"/>
      <c r="HP1222" s="233"/>
      <c r="HQ1222" s="233"/>
      <c r="HR1222" s="233"/>
      <c r="HS1222" s="233"/>
      <c r="HT1222" s="233"/>
      <c r="HU1222" s="233"/>
      <c r="HV1222" s="233"/>
      <c r="HW1222" s="233"/>
      <c r="HX1222" s="233"/>
      <c r="HY1222" s="233"/>
      <c r="HZ1222" s="233"/>
      <c r="IA1222" s="233"/>
      <c r="IB1222" s="233"/>
      <c r="IC1222" s="233"/>
      <c r="ID1222" s="233"/>
      <c r="IE1222" s="233"/>
      <c r="IF1222" s="233"/>
      <c r="IG1222" s="233"/>
      <c r="IH1222" s="233"/>
      <c r="II1222" s="233"/>
      <c r="IJ1222" s="233"/>
      <c r="IK1222" s="233"/>
      <c r="IL1222" s="233"/>
      <c r="IM1222" s="233"/>
      <c r="IN1222" s="233"/>
      <c r="IO1222" s="233"/>
      <c r="IP1222" s="233"/>
      <c r="IQ1222" s="233"/>
      <c r="IR1222" s="233"/>
      <c r="IS1222" s="233"/>
      <c r="IT1222" s="233"/>
      <c r="IU1222" s="233"/>
      <c r="IV1222" s="233"/>
      <c r="IW1222" s="233"/>
      <c r="IX1222" s="233"/>
      <c r="IY1222" s="233"/>
      <c r="IZ1222" s="233"/>
      <c r="JA1222" s="233"/>
      <c r="JB1222" s="233"/>
      <c r="JC1222" s="233"/>
      <c r="JD1222" s="233"/>
      <c r="JE1222" s="233"/>
      <c r="JF1222" s="233"/>
      <c r="JG1222" s="233"/>
      <c r="JH1222" s="233"/>
      <c r="JI1222" s="233"/>
      <c r="JJ1222" s="233"/>
      <c r="JK1222" s="233"/>
      <c r="JL1222" s="233"/>
      <c r="JM1222" s="233"/>
      <c r="JN1222" s="233"/>
      <c r="JO1222" s="233"/>
      <c r="JP1222" s="233"/>
      <c r="JQ1222" s="233"/>
      <c r="JR1222" s="233"/>
      <c r="JS1222" s="233"/>
      <c r="JT1222" s="233"/>
      <c r="JU1222" s="233"/>
      <c r="JV1222" s="233"/>
      <c r="JW1222" s="233"/>
      <c r="JX1222" s="233"/>
      <c r="JY1222" s="233"/>
      <c r="JZ1222" s="233"/>
      <c r="KA1222" s="233"/>
      <c r="KB1222" s="233"/>
      <c r="KC1222" s="233"/>
      <c r="KD1222" s="233"/>
      <c r="KE1222" s="233"/>
      <c r="KF1222" s="233"/>
      <c r="KG1222" s="233"/>
      <c r="KH1222" s="233"/>
      <c r="KI1222" s="233"/>
      <c r="KJ1222" s="233"/>
      <c r="KK1222" s="233"/>
      <c r="KL1222" s="233"/>
      <c r="KM1222" s="233"/>
      <c r="KN1222" s="233"/>
      <c r="KO1222" s="233"/>
      <c r="KP1222" s="233"/>
      <c r="KQ1222" s="233"/>
      <c r="KR1222" s="233"/>
      <c r="KS1222" s="233"/>
      <c r="KT1222" s="233"/>
      <c r="KU1222" s="233"/>
      <c r="KV1222" s="233"/>
      <c r="KW1222" s="233"/>
      <c r="KX1222" s="233"/>
      <c r="KY1222" s="233"/>
      <c r="KZ1222" s="233"/>
      <c r="LA1222" s="233"/>
      <c r="LB1222" s="233"/>
      <c r="LC1222" s="233"/>
      <c r="LD1222" s="233"/>
      <c r="LE1222" s="233"/>
      <c r="LF1222" s="233"/>
      <c r="LG1222" s="233"/>
      <c r="LH1222" s="233"/>
      <c r="LI1222" s="233"/>
      <c r="LJ1222" s="233"/>
      <c r="LK1222" s="233"/>
      <c r="LL1222" s="233"/>
      <c r="LM1222" s="233"/>
      <c r="LN1222" s="233"/>
      <c r="LO1222" s="233"/>
      <c r="LP1222" s="233"/>
      <c r="LQ1222" s="233"/>
      <c r="LR1222" s="233"/>
      <c r="LS1222" s="233"/>
      <c r="LT1222" s="233"/>
      <c r="LU1222" s="233"/>
      <c r="LV1222" s="233"/>
      <c r="LW1222" s="233"/>
      <c r="LX1222" s="233"/>
      <c r="LY1222" s="233"/>
      <c r="LZ1222" s="233"/>
      <c r="MA1222" s="233"/>
      <c r="MB1222" s="233"/>
      <c r="MC1222" s="233"/>
      <c r="MD1222" s="233"/>
      <c r="ME1222" s="233"/>
      <c r="MF1222" s="233"/>
      <c r="MG1222" s="233"/>
      <c r="MH1222" s="233"/>
      <c r="MI1222" s="233"/>
      <c r="MJ1222" s="233"/>
      <c r="MK1222" s="233"/>
      <c r="ML1222" s="233"/>
      <c r="MM1222" s="233"/>
      <c r="MN1222" s="233"/>
      <c r="MO1222" s="233"/>
      <c r="MP1222" s="233"/>
      <c r="MQ1222" s="233"/>
      <c r="MR1222" s="233"/>
      <c r="MS1222" s="233"/>
      <c r="MT1222" s="233"/>
      <c r="MU1222" s="233"/>
      <c r="MV1222" s="233"/>
      <c r="MW1222" s="233"/>
      <c r="MX1222" s="233"/>
      <c r="MY1222" s="233"/>
      <c r="MZ1222" s="233"/>
      <c r="NA1222" s="233"/>
      <c r="NB1222" s="233"/>
      <c r="NC1222" s="233"/>
      <c r="ND1222" s="233"/>
      <c r="NE1222" s="233"/>
      <c r="NF1222" s="233"/>
      <c r="NG1222" s="233"/>
      <c r="NH1222" s="233"/>
      <c r="NI1222" s="233"/>
      <c r="NJ1222" s="233"/>
      <c r="NK1222" s="233"/>
      <c r="NL1222" s="233"/>
      <c r="NM1222" s="233"/>
      <c r="NN1222" s="233"/>
      <c r="NO1222" s="233"/>
      <c r="NP1222" s="233"/>
      <c r="NQ1222" s="233"/>
      <c r="NR1222" s="233"/>
      <c r="NS1222" s="233"/>
      <c r="NT1222" s="233"/>
      <c r="NU1222" s="233"/>
      <c r="NV1222" s="233"/>
      <c r="NW1222" s="233"/>
      <c r="NX1222" s="233"/>
      <c r="NY1222" s="233"/>
      <c r="NZ1222" s="233"/>
      <c r="OA1222" s="233"/>
      <c r="OB1222" s="233"/>
      <c r="OC1222" s="233"/>
      <c r="OD1222" s="233"/>
      <c r="OE1222" s="233"/>
      <c r="OF1222" s="233"/>
      <c r="OG1222" s="233"/>
      <c r="OH1222" s="233"/>
      <c r="OI1222" s="233"/>
      <c r="OJ1222" s="233"/>
      <c r="OK1222" s="233"/>
      <c r="OL1222" s="233"/>
      <c r="OM1222" s="233"/>
      <c r="ON1222" s="233"/>
      <c r="OO1222" s="233"/>
      <c r="OP1222" s="233"/>
      <c r="OQ1222" s="233"/>
      <c r="OR1222" s="233"/>
      <c r="OS1222" s="233"/>
      <c r="OT1222" s="233"/>
      <c r="OU1222" s="233"/>
      <c r="OV1222" s="233"/>
      <c r="OW1222" s="233"/>
      <c r="OX1222" s="233"/>
      <c r="OY1222" s="233"/>
      <c r="OZ1222" s="233"/>
      <c r="PA1222" s="233"/>
      <c r="PB1222" s="233"/>
      <c r="PC1222" s="233"/>
      <c r="PD1222" s="233"/>
      <c r="PE1222" s="233"/>
      <c r="PF1222" s="233"/>
      <c r="PG1222" s="233"/>
      <c r="PH1222" s="233"/>
      <c r="PI1222" s="233"/>
      <c r="PJ1222" s="233"/>
      <c r="PK1222" s="233"/>
      <c r="PL1222" s="233"/>
      <c r="PM1222" s="233"/>
      <c r="PN1222" s="233"/>
      <c r="PO1222" s="233"/>
      <c r="PP1222" s="233"/>
      <c r="PQ1222" s="233"/>
      <c r="PR1222" s="233"/>
      <c r="PS1222" s="233"/>
      <c r="PT1222" s="233"/>
      <c r="PU1222" s="233"/>
      <c r="PV1222" s="233"/>
      <c r="PW1222" s="233"/>
      <c r="PX1222" s="233"/>
      <c r="PY1222" s="233"/>
      <c r="PZ1222" s="233"/>
      <c r="QA1222" s="233"/>
      <c r="QB1222" s="233"/>
      <c r="QC1222" s="233"/>
      <c r="QD1222" s="233"/>
      <c r="QE1222" s="233"/>
      <c r="QF1222" s="233"/>
      <c r="QG1222" s="233"/>
      <c r="QH1222" s="233"/>
      <c r="QI1222" s="233"/>
      <c r="QJ1222" s="233"/>
      <c r="QK1222" s="233"/>
      <c r="QL1222" s="233"/>
      <c r="QM1222" s="233"/>
      <c r="QN1222" s="233"/>
      <c r="QO1222" s="233"/>
      <c r="QP1222" s="233"/>
      <c r="QQ1222" s="233"/>
      <c r="QR1222" s="233"/>
      <c r="QS1222" s="233"/>
      <c r="QT1222" s="233"/>
      <c r="QU1222" s="233"/>
      <c r="QV1222" s="233"/>
      <c r="QW1222" s="233"/>
      <c r="QX1222" s="233"/>
      <c r="QY1222" s="233"/>
      <c r="QZ1222" s="233"/>
    </row>
    <row r="1223" spans="1:468">
      <c r="A1223" s="233"/>
      <c r="B1223" s="233"/>
      <c r="C1223" s="233"/>
      <c r="D1223" s="233"/>
      <c r="E1223" s="233"/>
      <c r="F1223" s="233"/>
      <c r="G1223" s="233"/>
      <c r="H1223" s="233"/>
      <c r="I1223" s="233"/>
      <c r="J1223" s="233"/>
      <c r="K1223" s="233"/>
      <c r="L1223" s="233"/>
      <c r="M1223" s="233"/>
      <c r="N1223" s="233"/>
      <c r="O1223" s="233"/>
      <c r="P1223" s="233"/>
      <c r="Q1223" s="233"/>
      <c r="R1223" s="233"/>
      <c r="S1223" s="233"/>
      <c r="T1223" s="233"/>
      <c r="U1223" s="233"/>
      <c r="V1223" s="233"/>
      <c r="W1223" s="233"/>
      <c r="X1223" s="233"/>
      <c r="Y1223" s="233"/>
      <c r="Z1223" s="233"/>
      <c r="AA1223" s="233"/>
      <c r="AB1223" s="233"/>
      <c r="AC1223" s="233"/>
      <c r="AD1223" s="233"/>
      <c r="AE1223" s="233"/>
      <c r="AF1223" s="233"/>
      <c r="AG1223" s="233"/>
      <c r="AH1223" s="233"/>
      <c r="AI1223" s="233"/>
      <c r="AJ1223" s="233"/>
      <c r="AK1223" s="233"/>
      <c r="AL1223" s="233"/>
      <c r="AM1223" s="233"/>
      <c r="AN1223" s="233"/>
      <c r="AO1223" s="233"/>
      <c r="AP1223" s="233"/>
      <c r="AQ1223" s="233"/>
      <c r="AR1223" s="233"/>
      <c r="AS1223" s="233"/>
      <c r="AT1223" s="233"/>
      <c r="AU1223" s="233"/>
      <c r="AV1223" s="233"/>
      <c r="AW1223" s="233"/>
      <c r="AX1223" s="233"/>
      <c r="AY1223" s="233"/>
      <c r="AZ1223" s="233"/>
      <c r="BA1223" s="233"/>
      <c r="BB1223" s="233"/>
      <c r="BC1223" s="233"/>
      <c r="BD1223" s="233"/>
      <c r="BE1223" s="233"/>
      <c r="BF1223" s="233"/>
      <c r="BG1223" s="233"/>
      <c r="BH1223" s="233"/>
      <c r="BI1223" s="233"/>
      <c r="BJ1223" s="233"/>
      <c r="BK1223" s="233"/>
      <c r="BL1223" s="233"/>
      <c r="BM1223" s="233"/>
      <c r="BN1223" s="233"/>
      <c r="BO1223" s="233"/>
      <c r="BP1223" s="233"/>
      <c r="BQ1223" s="233"/>
      <c r="BR1223" s="233"/>
      <c r="BS1223" s="233"/>
      <c r="BT1223" s="233"/>
      <c r="BU1223" s="233"/>
      <c r="BV1223" s="233"/>
      <c r="BW1223" s="233"/>
      <c r="BX1223" s="233"/>
      <c r="BY1223" s="233"/>
      <c r="BZ1223" s="233"/>
      <c r="CA1223" s="233"/>
      <c r="CB1223" s="233"/>
      <c r="CC1223" s="233"/>
      <c r="CD1223" s="233"/>
      <c r="CE1223" s="233"/>
      <c r="CF1223" s="233"/>
      <c r="CG1223" s="233"/>
      <c r="CH1223" s="233"/>
      <c r="CI1223" s="233"/>
      <c r="CJ1223" s="233"/>
      <c r="CK1223" s="233"/>
      <c r="CL1223" s="233"/>
      <c r="CM1223" s="233"/>
      <c r="CN1223" s="233"/>
      <c r="CO1223" s="233"/>
      <c r="CP1223" s="233"/>
      <c r="CQ1223" s="233"/>
      <c r="CR1223" s="233"/>
      <c r="CS1223" s="233"/>
      <c r="CT1223" s="233"/>
      <c r="CU1223" s="233"/>
      <c r="CV1223" s="233"/>
      <c r="CW1223" s="233"/>
      <c r="CX1223" s="233"/>
      <c r="CY1223" s="233"/>
      <c r="CZ1223" s="233"/>
      <c r="DA1223" s="233"/>
      <c r="DB1223" s="233"/>
      <c r="DC1223" s="233"/>
      <c r="DD1223" s="233"/>
      <c r="DE1223" s="233"/>
      <c r="DF1223" s="233"/>
      <c r="DG1223" s="233"/>
      <c r="DH1223" s="233"/>
      <c r="DI1223" s="233"/>
      <c r="DJ1223" s="233"/>
      <c r="DK1223" s="233"/>
      <c r="DL1223" s="233"/>
      <c r="DM1223" s="233"/>
      <c r="DN1223" s="233"/>
      <c r="DO1223" s="233"/>
      <c r="DP1223" s="233"/>
      <c r="DQ1223" s="233"/>
      <c r="DR1223" s="233"/>
      <c r="DS1223" s="233"/>
      <c r="DT1223" s="233"/>
      <c r="DU1223" s="233"/>
      <c r="DV1223" s="233"/>
      <c r="DW1223" s="233"/>
      <c r="DX1223" s="233"/>
      <c r="DY1223" s="233"/>
      <c r="DZ1223" s="233"/>
      <c r="EA1223" s="233"/>
      <c r="EB1223" s="233"/>
      <c r="EC1223" s="233"/>
      <c r="ED1223" s="233"/>
      <c r="EE1223" s="233"/>
      <c r="EF1223" s="233"/>
      <c r="EG1223" s="233"/>
      <c r="EH1223" s="233"/>
      <c r="EI1223" s="233"/>
      <c r="EJ1223" s="233"/>
      <c r="EK1223" s="233"/>
      <c r="EL1223" s="233"/>
      <c r="EM1223" s="233"/>
      <c r="EN1223" s="233"/>
      <c r="EO1223" s="233"/>
      <c r="EP1223" s="233"/>
      <c r="EQ1223" s="233"/>
      <c r="ER1223" s="233"/>
      <c r="ES1223" s="233"/>
      <c r="ET1223" s="233"/>
      <c r="EU1223" s="233"/>
      <c r="EV1223" s="233"/>
      <c r="EW1223" s="233"/>
      <c r="EX1223" s="233"/>
      <c r="EY1223" s="233"/>
      <c r="EZ1223" s="233"/>
      <c r="FA1223" s="233"/>
      <c r="FB1223" s="233"/>
      <c r="FC1223" s="233"/>
      <c r="FD1223" s="233"/>
      <c r="FE1223" s="233"/>
      <c r="FF1223" s="233"/>
      <c r="FG1223" s="233"/>
      <c r="FH1223" s="233"/>
      <c r="FI1223" s="233"/>
      <c r="FJ1223" s="233"/>
      <c r="FK1223" s="233"/>
      <c r="FL1223" s="233"/>
      <c r="FM1223" s="233"/>
      <c r="FN1223" s="233"/>
      <c r="FO1223" s="233"/>
      <c r="FP1223" s="233"/>
      <c r="FQ1223" s="233"/>
      <c r="FR1223" s="233"/>
      <c r="FS1223" s="233"/>
      <c r="FT1223" s="233"/>
      <c r="FU1223" s="233"/>
      <c r="FV1223" s="233"/>
      <c r="FW1223" s="233"/>
      <c r="FX1223" s="233"/>
      <c r="FY1223" s="233"/>
      <c r="FZ1223" s="233"/>
      <c r="GA1223" s="233"/>
      <c r="GB1223" s="233"/>
      <c r="GC1223" s="233"/>
      <c r="GD1223" s="233"/>
      <c r="GE1223" s="233"/>
      <c r="GF1223" s="233"/>
      <c r="GG1223" s="233"/>
      <c r="GH1223" s="233"/>
      <c r="GI1223" s="233"/>
      <c r="GJ1223" s="233"/>
      <c r="GK1223" s="233"/>
      <c r="GL1223" s="233"/>
      <c r="GM1223" s="233"/>
      <c r="GN1223" s="233"/>
      <c r="GO1223" s="233"/>
      <c r="GP1223" s="233"/>
      <c r="GQ1223" s="233"/>
      <c r="GR1223" s="233"/>
      <c r="GS1223" s="233"/>
      <c r="GT1223" s="233"/>
      <c r="GU1223" s="233"/>
      <c r="GV1223" s="233"/>
      <c r="GW1223" s="233"/>
      <c r="GX1223" s="233"/>
      <c r="GY1223" s="233"/>
      <c r="GZ1223" s="233"/>
      <c r="HA1223" s="233"/>
      <c r="HB1223" s="233"/>
      <c r="HC1223" s="233"/>
      <c r="HD1223" s="233"/>
      <c r="HE1223" s="233"/>
      <c r="HF1223" s="233"/>
      <c r="HG1223" s="233"/>
      <c r="HH1223" s="233"/>
      <c r="HI1223" s="233"/>
      <c r="HJ1223" s="233"/>
      <c r="HK1223" s="233"/>
      <c r="HL1223" s="233"/>
      <c r="HM1223" s="233"/>
      <c r="HN1223" s="233"/>
      <c r="HO1223" s="233"/>
      <c r="HP1223" s="233"/>
      <c r="HQ1223" s="233"/>
      <c r="HR1223" s="233"/>
      <c r="HS1223" s="233"/>
      <c r="HT1223" s="233"/>
      <c r="HU1223" s="233"/>
      <c r="HV1223" s="233"/>
      <c r="HW1223" s="233"/>
      <c r="HX1223" s="233"/>
      <c r="HY1223" s="233"/>
      <c r="HZ1223" s="233"/>
      <c r="IA1223" s="233"/>
      <c r="IB1223" s="233"/>
      <c r="IC1223" s="233"/>
      <c r="ID1223" s="233"/>
      <c r="IE1223" s="233"/>
      <c r="IF1223" s="233"/>
      <c r="IG1223" s="233"/>
      <c r="IH1223" s="233"/>
      <c r="II1223" s="233"/>
      <c r="IJ1223" s="233"/>
      <c r="IK1223" s="233"/>
      <c r="IL1223" s="233"/>
      <c r="IM1223" s="233"/>
      <c r="IN1223" s="233"/>
      <c r="IO1223" s="233"/>
      <c r="IP1223" s="233"/>
      <c r="IQ1223" s="233"/>
      <c r="IR1223" s="233"/>
      <c r="IS1223" s="233"/>
      <c r="IT1223" s="233"/>
      <c r="IU1223" s="233"/>
      <c r="IV1223" s="233"/>
      <c r="IW1223" s="233"/>
      <c r="IX1223" s="233"/>
      <c r="IY1223" s="233"/>
      <c r="IZ1223" s="233"/>
      <c r="JA1223" s="233"/>
      <c r="JB1223" s="233"/>
      <c r="JC1223" s="233"/>
      <c r="JD1223" s="233"/>
      <c r="JE1223" s="233"/>
      <c r="JF1223" s="233"/>
      <c r="JG1223" s="233"/>
      <c r="JH1223" s="233"/>
      <c r="JI1223" s="233"/>
      <c r="JJ1223" s="233"/>
      <c r="JK1223" s="233"/>
      <c r="JL1223" s="233"/>
      <c r="JM1223" s="233"/>
      <c r="JN1223" s="233"/>
      <c r="JO1223" s="233"/>
      <c r="JP1223" s="233"/>
      <c r="JQ1223" s="233"/>
      <c r="JR1223" s="233"/>
      <c r="JS1223" s="233"/>
      <c r="JT1223" s="233"/>
      <c r="JU1223" s="233"/>
      <c r="JV1223" s="233"/>
      <c r="JW1223" s="233"/>
      <c r="JX1223" s="233"/>
      <c r="JY1223" s="233"/>
      <c r="JZ1223" s="233"/>
      <c r="KA1223" s="233"/>
      <c r="KB1223" s="233"/>
      <c r="KC1223" s="233"/>
      <c r="KD1223" s="233"/>
      <c r="KE1223" s="233"/>
      <c r="KF1223" s="233"/>
      <c r="KG1223" s="233"/>
      <c r="KH1223" s="233"/>
      <c r="KI1223" s="233"/>
      <c r="KJ1223" s="233"/>
      <c r="KK1223" s="233"/>
      <c r="KL1223" s="233"/>
      <c r="KM1223" s="233"/>
      <c r="KN1223" s="233"/>
      <c r="KO1223" s="233"/>
      <c r="KP1223" s="233"/>
      <c r="KQ1223" s="233"/>
      <c r="KR1223" s="233"/>
      <c r="KS1223" s="233"/>
      <c r="KT1223" s="233"/>
      <c r="KU1223" s="233"/>
      <c r="KV1223" s="233"/>
      <c r="KW1223" s="233"/>
      <c r="KX1223" s="233"/>
      <c r="KY1223" s="233"/>
      <c r="KZ1223" s="233"/>
      <c r="LA1223" s="233"/>
      <c r="LB1223" s="233"/>
      <c r="LC1223" s="233"/>
      <c r="LD1223" s="233"/>
      <c r="LE1223" s="233"/>
      <c r="LF1223" s="233"/>
      <c r="LG1223" s="233"/>
      <c r="LH1223" s="233"/>
      <c r="LI1223" s="233"/>
      <c r="LJ1223" s="233"/>
      <c r="LK1223" s="233"/>
      <c r="LL1223" s="233"/>
      <c r="LM1223" s="233"/>
      <c r="LN1223" s="233"/>
      <c r="LO1223" s="233"/>
      <c r="LP1223" s="233"/>
      <c r="LQ1223" s="233"/>
      <c r="LR1223" s="233"/>
      <c r="LS1223" s="233"/>
      <c r="LT1223" s="233"/>
      <c r="LU1223" s="233"/>
      <c r="LV1223" s="233"/>
      <c r="LW1223" s="233"/>
      <c r="LX1223" s="233"/>
      <c r="LY1223" s="233"/>
      <c r="LZ1223" s="233"/>
      <c r="MA1223" s="233"/>
      <c r="MB1223" s="233"/>
      <c r="MC1223" s="233"/>
      <c r="MD1223" s="233"/>
      <c r="ME1223" s="233"/>
      <c r="MF1223" s="233"/>
      <c r="MG1223" s="233"/>
      <c r="MH1223" s="233"/>
      <c r="MI1223" s="233"/>
      <c r="MJ1223" s="233"/>
      <c r="MK1223" s="233"/>
      <c r="ML1223" s="233"/>
      <c r="MM1223" s="233"/>
      <c r="MN1223" s="233"/>
      <c r="MO1223" s="233"/>
      <c r="MP1223" s="233"/>
      <c r="MQ1223" s="233"/>
      <c r="MR1223" s="233"/>
      <c r="MS1223" s="233"/>
      <c r="MT1223" s="233"/>
      <c r="MU1223" s="233"/>
      <c r="MV1223" s="233"/>
      <c r="MW1223" s="233"/>
      <c r="MX1223" s="233"/>
      <c r="MY1223" s="233"/>
      <c r="MZ1223" s="233"/>
      <c r="NA1223" s="233"/>
      <c r="NB1223" s="233"/>
      <c r="NC1223" s="233"/>
      <c r="ND1223" s="233"/>
      <c r="NE1223" s="233"/>
      <c r="NF1223" s="233"/>
      <c r="NG1223" s="233"/>
      <c r="NH1223" s="233"/>
      <c r="NI1223" s="233"/>
      <c r="NJ1223" s="233"/>
      <c r="NK1223" s="233"/>
      <c r="NL1223" s="233"/>
      <c r="NM1223" s="233"/>
      <c r="NN1223" s="233"/>
      <c r="NO1223" s="233"/>
      <c r="NP1223" s="233"/>
      <c r="NQ1223" s="233"/>
      <c r="NR1223" s="233"/>
      <c r="NS1223" s="233"/>
      <c r="NT1223" s="233"/>
      <c r="NU1223" s="233"/>
      <c r="NV1223" s="233"/>
      <c r="NW1223" s="233"/>
      <c r="NX1223" s="233"/>
      <c r="NY1223" s="233"/>
      <c r="NZ1223" s="233"/>
      <c r="OA1223" s="233"/>
      <c r="OB1223" s="233"/>
      <c r="OC1223" s="233"/>
      <c r="OD1223" s="233"/>
      <c r="OE1223" s="233"/>
      <c r="OF1223" s="233"/>
      <c r="OG1223" s="233"/>
      <c r="OH1223" s="233"/>
      <c r="OI1223" s="233"/>
      <c r="OJ1223" s="233"/>
      <c r="OK1223" s="233"/>
      <c r="OL1223" s="233"/>
      <c r="OM1223" s="233"/>
      <c r="ON1223" s="233"/>
      <c r="OO1223" s="233"/>
      <c r="OP1223" s="233"/>
      <c r="OQ1223" s="233"/>
      <c r="OR1223" s="233"/>
      <c r="OS1223" s="233"/>
      <c r="OT1223" s="233"/>
      <c r="OU1223" s="233"/>
      <c r="OV1223" s="233"/>
      <c r="OW1223" s="233"/>
      <c r="OX1223" s="233"/>
      <c r="OY1223" s="233"/>
      <c r="OZ1223" s="233"/>
      <c r="PA1223" s="233"/>
      <c r="PB1223" s="233"/>
      <c r="PC1223" s="233"/>
      <c r="PD1223" s="233"/>
      <c r="PE1223" s="233"/>
      <c r="PF1223" s="233"/>
      <c r="PG1223" s="233"/>
      <c r="PH1223" s="233"/>
      <c r="PI1223" s="233"/>
      <c r="PJ1223" s="233"/>
      <c r="PK1223" s="233"/>
      <c r="PL1223" s="233"/>
      <c r="PM1223" s="233"/>
      <c r="PN1223" s="233"/>
      <c r="PO1223" s="233"/>
      <c r="PP1223" s="233"/>
      <c r="PQ1223" s="233"/>
      <c r="PR1223" s="233"/>
      <c r="PS1223" s="233"/>
      <c r="PT1223" s="233"/>
      <c r="PU1223" s="233"/>
      <c r="PV1223" s="233"/>
      <c r="PW1223" s="233"/>
      <c r="PX1223" s="233"/>
      <c r="PY1223" s="233"/>
      <c r="PZ1223" s="233"/>
      <c r="QA1223" s="233"/>
      <c r="QB1223" s="233"/>
      <c r="QC1223" s="233"/>
      <c r="QD1223" s="233"/>
      <c r="QE1223" s="233"/>
      <c r="QF1223" s="233"/>
      <c r="QG1223" s="233"/>
      <c r="QH1223" s="233"/>
      <c r="QI1223" s="233"/>
      <c r="QJ1223" s="233"/>
      <c r="QK1223" s="233"/>
      <c r="QL1223" s="233"/>
      <c r="QM1223" s="233"/>
      <c r="QN1223" s="233"/>
      <c r="QO1223" s="233"/>
      <c r="QP1223" s="233"/>
      <c r="QQ1223" s="233"/>
      <c r="QR1223" s="233"/>
      <c r="QS1223" s="233"/>
      <c r="QT1223" s="233"/>
      <c r="QU1223" s="233"/>
      <c r="QV1223" s="233"/>
      <c r="QW1223" s="233"/>
      <c r="QX1223" s="233"/>
      <c r="QY1223" s="233"/>
      <c r="QZ1223" s="233"/>
    </row>
    <row r="1224" spans="1:468">
      <c r="A1224" s="233"/>
      <c r="B1224" s="233"/>
      <c r="C1224" s="233"/>
      <c r="D1224" s="233"/>
      <c r="E1224" s="233"/>
      <c r="F1224" s="233"/>
      <c r="G1224" s="233"/>
      <c r="H1224" s="233"/>
      <c r="I1224" s="233"/>
      <c r="J1224" s="233"/>
      <c r="K1224" s="233"/>
      <c r="L1224" s="233"/>
      <c r="M1224" s="233"/>
      <c r="N1224" s="233"/>
      <c r="O1224" s="233"/>
      <c r="P1224" s="233"/>
      <c r="Q1224" s="233"/>
      <c r="R1224" s="233"/>
      <c r="S1224" s="233"/>
      <c r="T1224" s="233"/>
      <c r="U1224" s="233"/>
      <c r="V1224" s="233"/>
      <c r="W1224" s="233"/>
      <c r="X1224" s="233"/>
      <c r="Y1224" s="233"/>
      <c r="Z1224" s="233"/>
      <c r="AA1224" s="233"/>
      <c r="AB1224" s="233"/>
      <c r="AC1224" s="233"/>
      <c r="AD1224" s="233"/>
      <c r="AE1224" s="233"/>
      <c r="AF1224" s="233"/>
      <c r="AG1224" s="233"/>
      <c r="AH1224" s="233"/>
      <c r="AI1224" s="233"/>
      <c r="AJ1224" s="233"/>
      <c r="AK1224" s="233"/>
      <c r="AL1224" s="233"/>
      <c r="AM1224" s="233"/>
      <c r="AN1224" s="233"/>
      <c r="AO1224" s="233"/>
      <c r="AP1224" s="233"/>
      <c r="AQ1224" s="233"/>
      <c r="AR1224" s="233"/>
      <c r="AS1224" s="233"/>
      <c r="AT1224" s="233"/>
      <c r="AU1224" s="233"/>
      <c r="AV1224" s="233"/>
      <c r="AW1224" s="233"/>
      <c r="AX1224" s="233"/>
      <c r="AY1224" s="233"/>
      <c r="AZ1224" s="233"/>
      <c r="BA1224" s="233"/>
      <c r="BB1224" s="233"/>
      <c r="BC1224" s="233"/>
      <c r="BD1224" s="233"/>
      <c r="BE1224" s="233"/>
      <c r="BF1224" s="233"/>
      <c r="BG1224" s="233"/>
      <c r="BH1224" s="233"/>
      <c r="BI1224" s="233"/>
      <c r="BJ1224" s="233"/>
      <c r="BK1224" s="233"/>
      <c r="BL1224" s="233"/>
      <c r="BM1224" s="233"/>
      <c r="BN1224" s="233"/>
      <c r="BO1224" s="233"/>
      <c r="BP1224" s="233"/>
      <c r="BQ1224" s="233"/>
      <c r="BR1224" s="233"/>
      <c r="BS1224" s="233"/>
      <c r="BT1224" s="233"/>
      <c r="BU1224" s="233"/>
      <c r="BV1224" s="233"/>
      <c r="BW1224" s="233"/>
      <c r="BX1224" s="233"/>
      <c r="BY1224" s="233"/>
      <c r="BZ1224" s="233"/>
      <c r="CA1224" s="233"/>
      <c r="CB1224" s="233"/>
      <c r="CC1224" s="233"/>
      <c r="CD1224" s="233"/>
      <c r="CE1224" s="233"/>
      <c r="CF1224" s="233"/>
      <c r="CG1224" s="233"/>
      <c r="CH1224" s="233"/>
      <c r="CI1224" s="233"/>
      <c r="CJ1224" s="233"/>
      <c r="CK1224" s="233"/>
      <c r="CL1224" s="233"/>
      <c r="CM1224" s="233"/>
      <c r="CN1224" s="233"/>
      <c r="CO1224" s="233"/>
      <c r="CP1224" s="233"/>
      <c r="CQ1224" s="233"/>
      <c r="CR1224" s="233"/>
      <c r="CS1224" s="233"/>
      <c r="CT1224" s="233"/>
      <c r="CU1224" s="233"/>
      <c r="CV1224" s="233"/>
      <c r="CW1224" s="233"/>
      <c r="CX1224" s="233"/>
      <c r="CY1224" s="233"/>
      <c r="CZ1224" s="233"/>
      <c r="DA1224" s="233"/>
      <c r="DB1224" s="233"/>
      <c r="DC1224" s="233"/>
      <c r="DD1224" s="233"/>
      <c r="DE1224" s="233"/>
      <c r="DF1224" s="233"/>
      <c r="DG1224" s="233"/>
      <c r="DH1224" s="233"/>
      <c r="DI1224" s="233"/>
      <c r="DJ1224" s="233"/>
      <c r="DK1224" s="233"/>
      <c r="DL1224" s="233"/>
      <c r="DM1224" s="233"/>
      <c r="DN1224" s="233"/>
      <c r="DO1224" s="233"/>
      <c r="DP1224" s="233"/>
      <c r="DQ1224" s="233"/>
      <c r="DR1224" s="233"/>
      <c r="DS1224" s="233"/>
      <c r="DT1224" s="233"/>
      <c r="DU1224" s="233"/>
      <c r="DV1224" s="233"/>
      <c r="DW1224" s="233"/>
      <c r="DX1224" s="233"/>
      <c r="DY1224" s="233"/>
      <c r="DZ1224" s="233"/>
      <c r="EA1224" s="233"/>
      <c r="EB1224" s="233"/>
      <c r="EC1224" s="233"/>
      <c r="ED1224" s="233"/>
      <c r="EE1224" s="233"/>
      <c r="EF1224" s="233"/>
      <c r="EG1224" s="233"/>
      <c r="EH1224" s="233"/>
      <c r="EI1224" s="233"/>
      <c r="EJ1224" s="233"/>
      <c r="EK1224" s="233"/>
      <c r="EL1224" s="233"/>
      <c r="EM1224" s="233"/>
      <c r="EN1224" s="233"/>
      <c r="EO1224" s="233"/>
      <c r="EP1224" s="233"/>
      <c r="EQ1224" s="233"/>
      <c r="ER1224" s="233"/>
      <c r="ES1224" s="233"/>
      <c r="ET1224" s="233"/>
      <c r="EU1224" s="233"/>
      <c r="EV1224" s="233"/>
      <c r="EW1224" s="233"/>
      <c r="EX1224" s="233"/>
      <c r="EY1224" s="233"/>
      <c r="EZ1224" s="233"/>
      <c r="FA1224" s="233"/>
      <c r="FB1224" s="233"/>
      <c r="FC1224" s="233"/>
      <c r="FD1224" s="233"/>
      <c r="FE1224" s="233"/>
      <c r="FF1224" s="233"/>
      <c r="FG1224" s="233"/>
      <c r="FH1224" s="233"/>
      <c r="FI1224" s="233"/>
      <c r="FJ1224" s="233"/>
      <c r="FK1224" s="233"/>
      <c r="FL1224" s="233"/>
      <c r="FM1224" s="233"/>
      <c r="FN1224" s="233"/>
      <c r="FO1224" s="233"/>
      <c r="FP1224" s="233"/>
      <c r="FQ1224" s="233"/>
      <c r="FR1224" s="233"/>
      <c r="FS1224" s="233"/>
      <c r="FT1224" s="233"/>
      <c r="FU1224" s="233"/>
      <c r="FV1224" s="233"/>
      <c r="FW1224" s="233"/>
      <c r="FX1224" s="233"/>
      <c r="FY1224" s="233"/>
      <c r="FZ1224" s="233"/>
      <c r="GA1224" s="233"/>
      <c r="GB1224" s="233"/>
      <c r="GC1224" s="233"/>
      <c r="GD1224" s="233"/>
      <c r="GE1224" s="233"/>
      <c r="GF1224" s="233"/>
      <c r="GG1224" s="233"/>
      <c r="GH1224" s="233"/>
      <c r="GI1224" s="233"/>
      <c r="GJ1224" s="233"/>
      <c r="GK1224" s="233"/>
      <c r="GL1224" s="233"/>
      <c r="GM1224" s="233"/>
      <c r="GN1224" s="233"/>
      <c r="GO1224" s="233"/>
      <c r="GP1224" s="233"/>
      <c r="GQ1224" s="233"/>
      <c r="GR1224" s="233"/>
      <c r="GS1224" s="233"/>
      <c r="GT1224" s="233"/>
      <c r="GU1224" s="233"/>
      <c r="GV1224" s="233"/>
      <c r="GW1224" s="233"/>
      <c r="GX1224" s="233"/>
      <c r="GY1224" s="233"/>
      <c r="GZ1224" s="233"/>
      <c r="HA1224" s="233"/>
      <c r="HB1224" s="233"/>
      <c r="HC1224" s="233"/>
      <c r="HD1224" s="233"/>
      <c r="HE1224" s="233"/>
      <c r="HF1224" s="233"/>
      <c r="HG1224" s="233"/>
      <c r="HH1224" s="233"/>
      <c r="HI1224" s="233"/>
      <c r="HJ1224" s="233"/>
      <c r="HK1224" s="233"/>
      <c r="HL1224" s="233"/>
      <c r="HM1224" s="233"/>
      <c r="HN1224" s="233"/>
      <c r="HO1224" s="233"/>
      <c r="HP1224" s="233"/>
      <c r="HQ1224" s="233"/>
      <c r="HR1224" s="233"/>
      <c r="HS1224" s="233"/>
      <c r="HT1224" s="233"/>
      <c r="HU1224" s="233"/>
      <c r="HV1224" s="233"/>
      <c r="HW1224" s="233"/>
      <c r="HX1224" s="233"/>
      <c r="HY1224" s="233"/>
      <c r="HZ1224" s="233"/>
      <c r="IA1224" s="233"/>
      <c r="IB1224" s="233"/>
      <c r="IC1224" s="233"/>
      <c r="ID1224" s="233"/>
      <c r="IE1224" s="233"/>
      <c r="IF1224" s="233"/>
      <c r="IG1224" s="233"/>
      <c r="IH1224" s="233"/>
      <c r="II1224" s="233"/>
      <c r="IJ1224" s="233"/>
      <c r="IK1224" s="233"/>
      <c r="IL1224" s="233"/>
      <c r="IM1224" s="233"/>
      <c r="IN1224" s="233"/>
      <c r="IO1224" s="233"/>
      <c r="IP1224" s="233"/>
      <c r="IQ1224" s="233"/>
      <c r="IR1224" s="233"/>
      <c r="IS1224" s="233"/>
      <c r="IT1224" s="233"/>
      <c r="IU1224" s="233"/>
      <c r="IV1224" s="233"/>
      <c r="IW1224" s="233"/>
      <c r="IX1224" s="233"/>
      <c r="IY1224" s="233"/>
      <c r="IZ1224" s="233"/>
      <c r="JA1224" s="233"/>
      <c r="JB1224" s="233"/>
      <c r="JC1224" s="233"/>
      <c r="JD1224" s="233"/>
      <c r="JE1224" s="233"/>
      <c r="JF1224" s="233"/>
      <c r="JG1224" s="233"/>
      <c r="JH1224" s="233"/>
      <c r="JI1224" s="233"/>
      <c r="JJ1224" s="233"/>
      <c r="JK1224" s="233"/>
      <c r="JL1224" s="233"/>
      <c r="JM1224" s="233"/>
      <c r="JN1224" s="233"/>
      <c r="JO1224" s="233"/>
      <c r="JP1224" s="233"/>
      <c r="JQ1224" s="233"/>
      <c r="JR1224" s="233"/>
      <c r="JS1224" s="233"/>
      <c r="JT1224" s="233"/>
      <c r="JU1224" s="233"/>
      <c r="JV1224" s="233"/>
      <c r="JW1224" s="233"/>
      <c r="JX1224" s="233"/>
      <c r="JY1224" s="233"/>
      <c r="JZ1224" s="233"/>
      <c r="KA1224" s="233"/>
      <c r="KB1224" s="233"/>
      <c r="KC1224" s="233"/>
      <c r="KD1224" s="233"/>
      <c r="KE1224" s="233"/>
      <c r="KF1224" s="233"/>
      <c r="KG1224" s="233"/>
      <c r="KH1224" s="233"/>
      <c r="KI1224" s="233"/>
      <c r="KJ1224" s="233"/>
      <c r="KK1224" s="233"/>
      <c r="KL1224" s="233"/>
      <c r="KM1224" s="233"/>
      <c r="KN1224" s="233"/>
      <c r="KO1224" s="233"/>
      <c r="KP1224" s="233"/>
      <c r="KQ1224" s="233"/>
      <c r="KR1224" s="233"/>
      <c r="KS1224" s="233"/>
      <c r="KT1224" s="233"/>
      <c r="KU1224" s="233"/>
      <c r="KV1224" s="233"/>
      <c r="KW1224" s="233"/>
      <c r="KX1224" s="233"/>
      <c r="KY1224" s="233"/>
      <c r="KZ1224" s="233"/>
      <c r="LA1224" s="233"/>
      <c r="LB1224" s="233"/>
      <c r="LC1224" s="233"/>
      <c r="LD1224" s="233"/>
      <c r="LE1224" s="233"/>
      <c r="LF1224" s="233"/>
      <c r="LG1224" s="233"/>
      <c r="LH1224" s="233"/>
      <c r="LI1224" s="233"/>
      <c r="LJ1224" s="233"/>
      <c r="LK1224" s="233"/>
      <c r="LL1224" s="233"/>
      <c r="LM1224" s="233"/>
      <c r="LN1224" s="233"/>
      <c r="LO1224" s="233"/>
      <c r="LP1224" s="233"/>
      <c r="LQ1224" s="233"/>
      <c r="LR1224" s="233"/>
      <c r="LS1224" s="233"/>
      <c r="LT1224" s="233"/>
      <c r="LU1224" s="233"/>
      <c r="LV1224" s="233"/>
      <c r="LW1224" s="233"/>
      <c r="LX1224" s="233"/>
      <c r="LY1224" s="233"/>
      <c r="LZ1224" s="233"/>
      <c r="MA1224" s="233"/>
      <c r="MB1224" s="233"/>
      <c r="MC1224" s="233"/>
      <c r="MD1224" s="233"/>
      <c r="ME1224" s="233"/>
      <c r="MF1224" s="233"/>
      <c r="MG1224" s="233"/>
      <c r="MH1224" s="233"/>
      <c r="MI1224" s="233"/>
      <c r="MJ1224" s="233"/>
      <c r="MK1224" s="233"/>
      <c r="ML1224" s="233"/>
      <c r="MM1224" s="233"/>
      <c r="MN1224" s="233"/>
      <c r="MO1224" s="233"/>
      <c r="MP1224" s="233"/>
      <c r="MQ1224" s="233"/>
      <c r="MR1224" s="233"/>
      <c r="MS1224" s="233"/>
      <c r="MT1224" s="233"/>
      <c r="MU1224" s="233"/>
      <c r="MV1224" s="233"/>
      <c r="MW1224" s="233"/>
      <c r="MX1224" s="233"/>
      <c r="MY1224" s="233"/>
      <c r="MZ1224" s="233"/>
      <c r="NA1224" s="233"/>
      <c r="NB1224" s="233"/>
      <c r="NC1224" s="233"/>
      <c r="ND1224" s="233"/>
      <c r="NE1224" s="233"/>
      <c r="NF1224" s="233"/>
      <c r="NG1224" s="233"/>
      <c r="NH1224" s="233"/>
      <c r="NI1224" s="233"/>
      <c r="NJ1224" s="233"/>
      <c r="NK1224" s="233"/>
      <c r="NL1224" s="233"/>
      <c r="NM1224" s="233"/>
      <c r="NN1224" s="233"/>
      <c r="NO1224" s="233"/>
      <c r="NP1224" s="233"/>
      <c r="NQ1224" s="233"/>
      <c r="NR1224" s="233"/>
      <c r="NS1224" s="233"/>
      <c r="NT1224" s="233"/>
      <c r="NU1224" s="233"/>
      <c r="NV1224" s="233"/>
      <c r="NW1224" s="233"/>
      <c r="NX1224" s="233"/>
      <c r="NY1224" s="233"/>
      <c r="NZ1224" s="233"/>
      <c r="OA1224" s="233"/>
      <c r="OB1224" s="233"/>
      <c r="OC1224" s="233"/>
      <c r="OD1224" s="233"/>
      <c r="OE1224" s="233"/>
      <c r="OF1224" s="233"/>
      <c r="OG1224" s="233"/>
      <c r="OH1224" s="233"/>
      <c r="OI1224" s="233"/>
      <c r="OJ1224" s="233"/>
      <c r="OK1224" s="233"/>
      <c r="OL1224" s="233"/>
      <c r="OM1224" s="233"/>
      <c r="ON1224" s="233"/>
      <c r="OO1224" s="233"/>
      <c r="OP1224" s="233"/>
      <c r="OQ1224" s="233"/>
      <c r="OR1224" s="233"/>
      <c r="OS1224" s="233"/>
      <c r="OT1224" s="233"/>
      <c r="OU1224" s="233"/>
      <c r="OV1224" s="233"/>
      <c r="OW1224" s="233"/>
      <c r="OX1224" s="233"/>
      <c r="OY1224" s="233"/>
      <c r="OZ1224" s="233"/>
      <c r="PA1224" s="233"/>
      <c r="PB1224" s="233"/>
      <c r="PC1224" s="233"/>
      <c r="PD1224" s="233"/>
      <c r="PE1224" s="233"/>
      <c r="PF1224" s="233"/>
      <c r="PG1224" s="233"/>
      <c r="PH1224" s="233"/>
      <c r="PI1224" s="233"/>
      <c r="PJ1224" s="233"/>
      <c r="PK1224" s="233"/>
      <c r="PL1224" s="233"/>
      <c r="PM1224" s="233"/>
      <c r="PN1224" s="233"/>
      <c r="PO1224" s="233"/>
      <c r="PP1224" s="233"/>
      <c r="PQ1224" s="233"/>
      <c r="PR1224" s="233"/>
      <c r="PS1224" s="233"/>
      <c r="PT1224" s="233"/>
      <c r="PU1224" s="233"/>
      <c r="PV1224" s="233"/>
      <c r="PW1224" s="233"/>
      <c r="PX1224" s="233"/>
      <c r="PY1224" s="233"/>
      <c r="PZ1224" s="233"/>
      <c r="QA1224" s="233"/>
      <c r="QB1224" s="233"/>
      <c r="QC1224" s="233"/>
      <c r="QD1224" s="233"/>
      <c r="QE1224" s="233"/>
      <c r="QF1224" s="233"/>
      <c r="QG1224" s="233"/>
      <c r="QH1224" s="233"/>
      <c r="QI1224" s="233"/>
      <c r="QJ1224" s="233"/>
      <c r="QK1224" s="233"/>
      <c r="QL1224" s="233"/>
      <c r="QM1224" s="233"/>
      <c r="QN1224" s="233"/>
      <c r="QO1224" s="233"/>
      <c r="QP1224" s="233"/>
      <c r="QQ1224" s="233"/>
      <c r="QR1224" s="233"/>
      <c r="QS1224" s="233"/>
      <c r="QT1224" s="233"/>
      <c r="QU1224" s="233"/>
      <c r="QV1224" s="233"/>
      <c r="QW1224" s="233"/>
      <c r="QX1224" s="233"/>
      <c r="QY1224" s="233"/>
      <c r="QZ1224" s="233"/>
    </row>
    <row r="1225" spans="1:468">
      <c r="A1225" s="233"/>
      <c r="B1225" s="233"/>
      <c r="C1225" s="233"/>
      <c r="D1225" s="233"/>
      <c r="E1225" s="233"/>
      <c r="F1225" s="233"/>
      <c r="G1225" s="233"/>
      <c r="H1225" s="233"/>
      <c r="I1225" s="233"/>
      <c r="J1225" s="233"/>
      <c r="K1225" s="233"/>
      <c r="L1225" s="233"/>
      <c r="M1225" s="233"/>
      <c r="N1225" s="233"/>
      <c r="O1225" s="233"/>
      <c r="P1225" s="233"/>
      <c r="Q1225" s="233"/>
      <c r="R1225" s="233"/>
      <c r="S1225" s="233"/>
      <c r="T1225" s="233"/>
      <c r="U1225" s="233"/>
      <c r="V1225" s="233"/>
      <c r="W1225" s="233"/>
      <c r="X1225" s="233"/>
      <c r="Y1225" s="233"/>
      <c r="Z1225" s="233"/>
      <c r="AA1225" s="233"/>
      <c r="AB1225" s="233"/>
      <c r="AC1225" s="233"/>
      <c r="AD1225" s="233"/>
      <c r="AE1225" s="233"/>
      <c r="AF1225" s="233"/>
      <c r="AG1225" s="233"/>
      <c r="AH1225" s="233"/>
      <c r="AI1225" s="233"/>
      <c r="AJ1225" s="233"/>
      <c r="AK1225" s="233"/>
      <c r="AL1225" s="233"/>
      <c r="AM1225" s="233"/>
      <c r="AN1225" s="233"/>
      <c r="AO1225" s="233"/>
      <c r="AP1225" s="233"/>
      <c r="AQ1225" s="233"/>
      <c r="AR1225" s="233"/>
      <c r="AS1225" s="233"/>
      <c r="AT1225" s="233"/>
      <c r="AU1225" s="233"/>
      <c r="AV1225" s="233"/>
      <c r="AW1225" s="233"/>
      <c r="AX1225" s="233"/>
      <c r="AY1225" s="233"/>
      <c r="AZ1225" s="233"/>
      <c r="BA1225" s="233"/>
      <c r="BB1225" s="233"/>
      <c r="BC1225" s="233"/>
      <c r="BD1225" s="233"/>
      <c r="BE1225" s="233"/>
      <c r="BF1225" s="233"/>
      <c r="BG1225" s="233"/>
      <c r="BH1225" s="233"/>
      <c r="BI1225" s="233"/>
      <c r="BJ1225" s="233"/>
      <c r="BK1225" s="233"/>
      <c r="BL1225" s="233"/>
      <c r="BM1225" s="233"/>
      <c r="BN1225" s="233"/>
      <c r="BO1225" s="233"/>
      <c r="BP1225" s="233"/>
      <c r="BQ1225" s="233"/>
      <c r="BR1225" s="233"/>
      <c r="BS1225" s="233"/>
      <c r="BT1225" s="233"/>
      <c r="BU1225" s="233"/>
      <c r="BV1225" s="233"/>
      <c r="BW1225" s="233"/>
      <c r="BX1225" s="233"/>
      <c r="BY1225" s="233"/>
      <c r="BZ1225" s="233"/>
      <c r="CA1225" s="233"/>
      <c r="CB1225" s="233"/>
      <c r="CC1225" s="233"/>
      <c r="CD1225" s="233"/>
      <c r="CE1225" s="233"/>
      <c r="CF1225" s="233"/>
      <c r="CG1225" s="233"/>
      <c r="CH1225" s="233"/>
      <c r="CI1225" s="233"/>
      <c r="CJ1225" s="233"/>
      <c r="CK1225" s="233"/>
      <c r="CL1225" s="233"/>
      <c r="CM1225" s="233"/>
      <c r="CN1225" s="233"/>
      <c r="CO1225" s="233"/>
      <c r="CP1225" s="233"/>
      <c r="CQ1225" s="233"/>
      <c r="CR1225" s="233"/>
      <c r="CS1225" s="233"/>
      <c r="CT1225" s="233"/>
      <c r="CU1225" s="233"/>
      <c r="CV1225" s="233"/>
      <c r="CW1225" s="233"/>
      <c r="CX1225" s="233"/>
      <c r="CY1225" s="233"/>
      <c r="CZ1225" s="233"/>
      <c r="DA1225" s="233"/>
      <c r="DB1225" s="233"/>
      <c r="DC1225" s="233"/>
      <c r="DD1225" s="233"/>
      <c r="DE1225" s="233"/>
      <c r="DF1225" s="233"/>
      <c r="DG1225" s="233"/>
      <c r="DH1225" s="233"/>
      <c r="DI1225" s="233"/>
      <c r="DJ1225" s="233"/>
      <c r="DK1225" s="233"/>
      <c r="DL1225" s="233"/>
      <c r="DM1225" s="233"/>
      <c r="DN1225" s="233"/>
      <c r="DO1225" s="233"/>
      <c r="DP1225" s="233"/>
      <c r="DQ1225" s="233"/>
      <c r="DR1225" s="233"/>
      <c r="DS1225" s="233"/>
      <c r="DT1225" s="233"/>
      <c r="DU1225" s="233"/>
      <c r="DV1225" s="233"/>
      <c r="DW1225" s="233"/>
      <c r="DX1225" s="233"/>
      <c r="DY1225" s="233"/>
      <c r="DZ1225" s="233"/>
      <c r="EA1225" s="233"/>
      <c r="EB1225" s="233"/>
      <c r="EC1225" s="233"/>
      <c r="ED1225" s="233"/>
      <c r="EE1225" s="233"/>
      <c r="EF1225" s="233"/>
      <c r="EG1225" s="233"/>
      <c r="EH1225" s="233"/>
      <c r="EI1225" s="233"/>
      <c r="EJ1225" s="233"/>
      <c r="EK1225" s="233"/>
      <c r="EL1225" s="233"/>
      <c r="EM1225" s="233"/>
      <c r="EN1225" s="233"/>
      <c r="EO1225" s="233"/>
      <c r="EP1225" s="233"/>
      <c r="EQ1225" s="233"/>
      <c r="ER1225" s="233"/>
      <c r="ES1225" s="233"/>
      <c r="ET1225" s="233"/>
      <c r="EU1225" s="233"/>
      <c r="EV1225" s="233"/>
      <c r="EW1225" s="233"/>
      <c r="EX1225" s="233"/>
      <c r="EY1225" s="233"/>
      <c r="EZ1225" s="233"/>
      <c r="FA1225" s="233"/>
      <c r="FB1225" s="233"/>
      <c r="FC1225" s="233"/>
      <c r="FD1225" s="233"/>
      <c r="FE1225" s="233"/>
      <c r="FF1225" s="233"/>
      <c r="FG1225" s="233"/>
      <c r="FH1225" s="233"/>
      <c r="FI1225" s="233"/>
      <c r="FJ1225" s="233"/>
      <c r="FK1225" s="233"/>
      <c r="FL1225" s="233"/>
      <c r="FM1225" s="233"/>
      <c r="FN1225" s="233"/>
      <c r="FO1225" s="233"/>
      <c r="FP1225" s="233"/>
      <c r="FQ1225" s="233"/>
      <c r="FR1225" s="233"/>
      <c r="FS1225" s="233"/>
      <c r="FT1225" s="233"/>
      <c r="FU1225" s="233"/>
      <c r="FV1225" s="233"/>
      <c r="FW1225" s="233"/>
      <c r="FX1225" s="233"/>
      <c r="FY1225" s="233"/>
      <c r="FZ1225" s="233"/>
      <c r="GA1225" s="233"/>
      <c r="GB1225" s="233"/>
      <c r="GC1225" s="233"/>
      <c r="GD1225" s="233"/>
      <c r="GE1225" s="233"/>
      <c r="GF1225" s="233"/>
      <c r="GG1225" s="233"/>
      <c r="GH1225" s="233"/>
      <c r="GI1225" s="233"/>
      <c r="GJ1225" s="233"/>
      <c r="GK1225" s="233"/>
      <c r="GL1225" s="233"/>
      <c r="GM1225" s="233"/>
      <c r="GN1225" s="233"/>
      <c r="GO1225" s="233"/>
      <c r="GP1225" s="233"/>
      <c r="GQ1225" s="233"/>
      <c r="GR1225" s="233"/>
      <c r="GS1225" s="233"/>
      <c r="GT1225" s="233"/>
      <c r="GU1225" s="233"/>
      <c r="GV1225" s="233"/>
      <c r="GW1225" s="233"/>
      <c r="GX1225" s="233"/>
      <c r="GY1225" s="233"/>
      <c r="GZ1225" s="233"/>
      <c r="HA1225" s="233"/>
      <c r="HB1225" s="233"/>
      <c r="HC1225" s="233"/>
      <c r="HD1225" s="233"/>
      <c r="HE1225" s="233"/>
      <c r="HF1225" s="233"/>
      <c r="HG1225" s="233"/>
      <c r="HH1225" s="233"/>
      <c r="HI1225" s="233"/>
      <c r="HJ1225" s="233"/>
      <c r="HK1225" s="233"/>
      <c r="HL1225" s="233"/>
      <c r="HM1225" s="233"/>
      <c r="HN1225" s="233"/>
      <c r="HO1225" s="233"/>
      <c r="HP1225" s="233"/>
      <c r="HQ1225" s="233"/>
      <c r="HR1225" s="233"/>
      <c r="HS1225" s="233"/>
      <c r="HT1225" s="233"/>
      <c r="HU1225" s="233"/>
      <c r="HV1225" s="233"/>
      <c r="HW1225" s="233"/>
      <c r="HX1225" s="233"/>
      <c r="HY1225" s="233"/>
      <c r="HZ1225" s="233"/>
      <c r="IA1225" s="233"/>
      <c r="IB1225" s="233"/>
      <c r="IC1225" s="233"/>
      <c r="ID1225" s="233"/>
      <c r="IE1225" s="233"/>
      <c r="IF1225" s="233"/>
      <c r="IG1225" s="233"/>
      <c r="IH1225" s="233"/>
      <c r="II1225" s="233"/>
      <c r="IJ1225" s="233"/>
      <c r="IK1225" s="233"/>
      <c r="IL1225" s="233"/>
      <c r="IM1225" s="233"/>
      <c r="IN1225" s="233"/>
      <c r="IO1225" s="233"/>
      <c r="IP1225" s="233"/>
      <c r="IQ1225" s="233"/>
      <c r="IR1225" s="233"/>
      <c r="IS1225" s="233"/>
      <c r="IT1225" s="233"/>
      <c r="IU1225" s="233"/>
      <c r="IV1225" s="233"/>
      <c r="IW1225" s="233"/>
      <c r="IX1225" s="233"/>
      <c r="IY1225" s="233"/>
      <c r="IZ1225" s="233"/>
      <c r="JA1225" s="233"/>
      <c r="JB1225" s="233"/>
      <c r="JC1225" s="233"/>
      <c r="JD1225" s="233"/>
      <c r="JE1225" s="233"/>
      <c r="JF1225" s="233"/>
      <c r="JG1225" s="233"/>
      <c r="JH1225" s="233"/>
      <c r="JI1225" s="233"/>
      <c r="JJ1225" s="233"/>
      <c r="JK1225" s="233"/>
      <c r="JL1225" s="233"/>
      <c r="JM1225" s="233"/>
      <c r="JN1225" s="233"/>
      <c r="JO1225" s="233"/>
      <c r="JP1225" s="233"/>
      <c r="JQ1225" s="233"/>
      <c r="JR1225" s="233"/>
      <c r="JS1225" s="233"/>
      <c r="JT1225" s="233"/>
      <c r="JU1225" s="233"/>
      <c r="JV1225" s="233"/>
      <c r="JW1225" s="233"/>
      <c r="JX1225" s="233"/>
      <c r="JY1225" s="233"/>
      <c r="JZ1225" s="233"/>
      <c r="KA1225" s="233"/>
      <c r="KB1225" s="233"/>
      <c r="KC1225" s="233"/>
      <c r="KD1225" s="233"/>
      <c r="KE1225" s="233"/>
      <c r="KF1225" s="233"/>
      <c r="KG1225" s="233"/>
      <c r="KH1225" s="233"/>
      <c r="KI1225" s="233"/>
      <c r="KJ1225" s="233"/>
      <c r="KK1225" s="233"/>
      <c r="KL1225" s="233"/>
      <c r="KM1225" s="233"/>
      <c r="KN1225" s="233"/>
      <c r="KO1225" s="233"/>
      <c r="KP1225" s="233"/>
      <c r="KQ1225" s="233"/>
      <c r="KR1225" s="233"/>
      <c r="KS1225" s="233"/>
      <c r="KT1225" s="233"/>
      <c r="KU1225" s="233"/>
      <c r="KV1225" s="233"/>
      <c r="KW1225" s="233"/>
      <c r="KX1225" s="233"/>
      <c r="KY1225" s="233"/>
      <c r="KZ1225" s="233"/>
      <c r="LA1225" s="233"/>
      <c r="LB1225" s="233"/>
      <c r="LC1225" s="233"/>
      <c r="LD1225" s="233"/>
      <c r="LE1225" s="233"/>
      <c r="LF1225" s="233"/>
      <c r="LG1225" s="233"/>
      <c r="LH1225" s="233"/>
      <c r="LI1225" s="233"/>
      <c r="LJ1225" s="233"/>
      <c r="LK1225" s="233"/>
      <c r="LL1225" s="233"/>
      <c r="LM1225" s="233"/>
      <c r="LN1225" s="233"/>
      <c r="LO1225" s="233"/>
      <c r="LP1225" s="233"/>
      <c r="LQ1225" s="233"/>
      <c r="LR1225" s="233"/>
      <c r="LS1225" s="233"/>
      <c r="LT1225" s="233"/>
      <c r="LU1225" s="233"/>
      <c r="LV1225" s="233"/>
      <c r="LW1225" s="233"/>
      <c r="LX1225" s="233"/>
      <c r="LY1225" s="233"/>
      <c r="LZ1225" s="233"/>
      <c r="MA1225" s="233"/>
      <c r="MB1225" s="233"/>
      <c r="MC1225" s="233"/>
      <c r="MD1225" s="233"/>
      <c r="ME1225" s="233"/>
      <c r="MF1225" s="233"/>
      <c r="MG1225" s="233"/>
      <c r="MH1225" s="233"/>
      <c r="MI1225" s="233"/>
      <c r="MJ1225" s="233"/>
      <c r="MK1225" s="233"/>
      <c r="ML1225" s="233"/>
      <c r="MM1225" s="233"/>
      <c r="MN1225" s="233"/>
      <c r="MO1225" s="233"/>
      <c r="MP1225" s="233"/>
      <c r="MQ1225" s="233"/>
      <c r="MR1225" s="233"/>
      <c r="MS1225" s="233"/>
      <c r="MT1225" s="233"/>
      <c r="MU1225" s="233"/>
      <c r="MV1225" s="233"/>
      <c r="MW1225" s="233"/>
      <c r="MX1225" s="233"/>
      <c r="MY1225" s="233"/>
      <c r="MZ1225" s="233"/>
      <c r="NA1225" s="233"/>
      <c r="NB1225" s="233"/>
      <c r="NC1225" s="233"/>
      <c r="ND1225" s="233"/>
      <c r="NE1225" s="233"/>
      <c r="NF1225" s="233"/>
      <c r="NG1225" s="233"/>
      <c r="NH1225" s="233"/>
      <c r="NI1225" s="233"/>
      <c r="NJ1225" s="233"/>
      <c r="NK1225" s="233"/>
      <c r="NL1225" s="233"/>
      <c r="NM1225" s="233"/>
      <c r="NN1225" s="233"/>
      <c r="NO1225" s="233"/>
      <c r="NP1225" s="233"/>
      <c r="NQ1225" s="233"/>
      <c r="NR1225" s="233"/>
      <c r="NS1225" s="233"/>
      <c r="NT1225" s="233"/>
      <c r="NU1225" s="233"/>
      <c r="NV1225" s="233"/>
      <c r="NW1225" s="233"/>
      <c r="NX1225" s="233"/>
      <c r="NY1225" s="233"/>
      <c r="NZ1225" s="233"/>
      <c r="OA1225" s="233"/>
      <c r="OB1225" s="233"/>
      <c r="OC1225" s="233"/>
      <c r="OD1225" s="233"/>
      <c r="OE1225" s="233"/>
      <c r="OF1225" s="233"/>
      <c r="OG1225" s="233"/>
      <c r="OH1225" s="233"/>
      <c r="OI1225" s="233"/>
      <c r="OJ1225" s="233"/>
      <c r="OK1225" s="233"/>
      <c r="OL1225" s="233"/>
      <c r="OM1225" s="233"/>
      <c r="ON1225" s="233"/>
      <c r="OO1225" s="233"/>
      <c r="OP1225" s="233"/>
      <c r="OQ1225" s="233"/>
      <c r="OR1225" s="233"/>
      <c r="OS1225" s="233"/>
      <c r="OT1225" s="233"/>
      <c r="OU1225" s="233"/>
      <c r="OV1225" s="233"/>
      <c r="OW1225" s="233"/>
      <c r="OX1225" s="233"/>
      <c r="OY1225" s="233"/>
      <c r="OZ1225" s="233"/>
      <c r="PA1225" s="233"/>
      <c r="PB1225" s="233"/>
      <c r="PC1225" s="233"/>
      <c r="PD1225" s="233"/>
      <c r="PE1225" s="233"/>
      <c r="PF1225" s="233"/>
      <c r="PG1225" s="233"/>
      <c r="PH1225" s="233"/>
      <c r="PI1225" s="233"/>
      <c r="PJ1225" s="233"/>
      <c r="PK1225" s="233"/>
      <c r="PL1225" s="233"/>
      <c r="PM1225" s="233"/>
      <c r="PN1225" s="233"/>
      <c r="PO1225" s="233"/>
      <c r="PP1225" s="233"/>
      <c r="PQ1225" s="233"/>
      <c r="PR1225" s="233"/>
      <c r="PS1225" s="233"/>
      <c r="PT1225" s="233"/>
      <c r="PU1225" s="233"/>
      <c r="PV1225" s="233"/>
      <c r="PW1225" s="233"/>
      <c r="PX1225" s="233"/>
      <c r="PY1225" s="233"/>
      <c r="PZ1225" s="233"/>
      <c r="QA1225" s="233"/>
      <c r="QB1225" s="233"/>
      <c r="QC1225" s="233"/>
      <c r="QD1225" s="233"/>
      <c r="QE1225" s="233"/>
      <c r="QF1225" s="233"/>
      <c r="QG1225" s="233"/>
      <c r="QH1225" s="233"/>
      <c r="QI1225" s="233"/>
      <c r="QJ1225" s="233"/>
      <c r="QK1225" s="233"/>
      <c r="QL1225" s="233"/>
      <c r="QM1225" s="233"/>
      <c r="QN1225" s="233"/>
      <c r="QO1225" s="233"/>
      <c r="QP1225" s="233"/>
      <c r="QQ1225" s="233"/>
      <c r="QR1225" s="233"/>
      <c r="QS1225" s="233"/>
      <c r="QT1225" s="233"/>
      <c r="QU1225" s="233"/>
      <c r="QV1225" s="233"/>
      <c r="QW1225" s="233"/>
      <c r="QX1225" s="233"/>
      <c r="QY1225" s="233"/>
      <c r="QZ1225" s="233"/>
    </row>
    <row r="1226" spans="1:468">
      <c r="A1226" s="233"/>
      <c r="B1226" s="233"/>
      <c r="C1226" s="233"/>
      <c r="D1226" s="233"/>
      <c r="E1226" s="233"/>
      <c r="F1226" s="233"/>
      <c r="G1226" s="233"/>
      <c r="H1226" s="233"/>
      <c r="I1226" s="233"/>
      <c r="J1226" s="233"/>
      <c r="K1226" s="233"/>
      <c r="L1226" s="233"/>
      <c r="M1226" s="233"/>
      <c r="N1226" s="233"/>
      <c r="O1226" s="233"/>
      <c r="P1226" s="233"/>
      <c r="Q1226" s="233"/>
      <c r="R1226" s="233"/>
      <c r="S1226" s="233"/>
      <c r="T1226" s="233"/>
      <c r="U1226" s="233"/>
      <c r="V1226" s="233"/>
      <c r="W1226" s="233"/>
      <c r="X1226" s="233"/>
      <c r="Y1226" s="233"/>
      <c r="Z1226" s="233"/>
      <c r="AA1226" s="233"/>
      <c r="AB1226" s="233"/>
      <c r="AC1226" s="233"/>
      <c r="AD1226" s="233"/>
      <c r="AE1226" s="233"/>
      <c r="AF1226" s="233"/>
      <c r="AG1226" s="233"/>
      <c r="AH1226" s="233"/>
      <c r="AI1226" s="233"/>
      <c r="AJ1226" s="233"/>
      <c r="AK1226" s="233"/>
      <c r="AL1226" s="233"/>
      <c r="AM1226" s="233"/>
      <c r="AN1226" s="233"/>
      <c r="AO1226" s="233"/>
      <c r="AP1226" s="233"/>
      <c r="AQ1226" s="233"/>
      <c r="AR1226" s="233"/>
      <c r="AS1226" s="233"/>
      <c r="AT1226" s="233"/>
      <c r="AU1226" s="233"/>
      <c r="AV1226" s="233"/>
      <c r="AW1226" s="233"/>
      <c r="AX1226" s="233"/>
      <c r="AY1226" s="233"/>
      <c r="AZ1226" s="233"/>
      <c r="BA1226" s="233"/>
      <c r="BB1226" s="233"/>
      <c r="BC1226" s="233"/>
      <c r="BD1226" s="233"/>
      <c r="BE1226" s="233"/>
      <c r="BF1226" s="233"/>
      <c r="BG1226" s="233"/>
      <c r="BH1226" s="233"/>
      <c r="BI1226" s="233"/>
      <c r="BJ1226" s="233"/>
      <c r="BK1226" s="233"/>
      <c r="BL1226" s="233"/>
      <c r="BM1226" s="233"/>
      <c r="BN1226" s="233"/>
      <c r="BO1226" s="233"/>
      <c r="BP1226" s="233"/>
      <c r="BQ1226" s="233"/>
      <c r="BR1226" s="233"/>
      <c r="BS1226" s="233"/>
      <c r="BT1226" s="233"/>
      <c r="BU1226" s="233"/>
      <c r="BV1226" s="233"/>
      <c r="BW1226" s="233"/>
      <c r="BX1226" s="233"/>
      <c r="BY1226" s="233"/>
      <c r="BZ1226" s="233"/>
      <c r="CA1226" s="233"/>
      <c r="CB1226" s="233"/>
      <c r="CC1226" s="233"/>
      <c r="CD1226" s="233"/>
      <c r="CE1226" s="233"/>
      <c r="CF1226" s="233"/>
      <c r="CG1226" s="233"/>
      <c r="CH1226" s="233"/>
      <c r="CI1226" s="233"/>
      <c r="CJ1226" s="233"/>
      <c r="CK1226" s="233"/>
      <c r="CL1226" s="233"/>
      <c r="CM1226" s="233"/>
      <c r="CN1226" s="233"/>
      <c r="CO1226" s="233"/>
      <c r="CP1226" s="233"/>
      <c r="CQ1226" s="233"/>
      <c r="CR1226" s="233"/>
      <c r="CS1226" s="233"/>
      <c r="CT1226" s="233"/>
      <c r="CU1226" s="233"/>
      <c r="CV1226" s="233"/>
      <c r="CW1226" s="233"/>
      <c r="CX1226" s="233"/>
      <c r="CY1226" s="233"/>
      <c r="CZ1226" s="233"/>
      <c r="DA1226" s="233"/>
      <c r="DB1226" s="233"/>
      <c r="DC1226" s="233"/>
      <c r="DD1226" s="233"/>
      <c r="DE1226" s="233"/>
      <c r="DF1226" s="233"/>
      <c r="DG1226" s="233"/>
      <c r="DH1226" s="233"/>
      <c r="DI1226" s="233"/>
      <c r="DJ1226" s="233"/>
      <c r="DK1226" s="233"/>
      <c r="DL1226" s="233"/>
      <c r="DM1226" s="233"/>
      <c r="DN1226" s="233"/>
      <c r="DO1226" s="233"/>
      <c r="DP1226" s="233"/>
      <c r="DQ1226" s="233"/>
      <c r="DR1226" s="233"/>
      <c r="DS1226" s="233"/>
      <c r="DT1226" s="233"/>
      <c r="DU1226" s="233"/>
      <c r="DV1226" s="233"/>
      <c r="DW1226" s="233"/>
      <c r="DX1226" s="233"/>
      <c r="DY1226" s="233"/>
      <c r="DZ1226" s="233"/>
      <c r="EA1226" s="233"/>
      <c r="EB1226" s="233"/>
      <c r="EC1226" s="233"/>
      <c r="ED1226" s="233"/>
      <c r="EE1226" s="233"/>
      <c r="EF1226" s="233"/>
      <c r="EG1226" s="233"/>
      <c r="EH1226" s="233"/>
      <c r="EI1226" s="233"/>
      <c r="EJ1226" s="233"/>
      <c r="EK1226" s="233"/>
      <c r="EL1226" s="233"/>
      <c r="EM1226" s="233"/>
      <c r="EN1226" s="233"/>
      <c r="EO1226" s="233"/>
      <c r="EP1226" s="233"/>
      <c r="EQ1226" s="233"/>
      <c r="ER1226" s="233"/>
      <c r="ES1226" s="233"/>
      <c r="ET1226" s="233"/>
      <c r="EU1226" s="233"/>
      <c r="EV1226" s="233"/>
      <c r="EW1226" s="233"/>
      <c r="EX1226" s="233"/>
      <c r="EY1226" s="233"/>
      <c r="EZ1226" s="233"/>
      <c r="FA1226" s="233"/>
      <c r="FB1226" s="233"/>
      <c r="FC1226" s="233"/>
      <c r="FD1226" s="233"/>
      <c r="FE1226" s="233"/>
      <c r="FF1226" s="233"/>
      <c r="FG1226" s="233"/>
      <c r="FH1226" s="233"/>
      <c r="FI1226" s="233"/>
      <c r="FJ1226" s="233"/>
      <c r="FK1226" s="233"/>
      <c r="FL1226" s="233"/>
      <c r="FM1226" s="233"/>
      <c r="FN1226" s="233"/>
      <c r="FO1226" s="233"/>
      <c r="FP1226" s="233"/>
      <c r="FQ1226" s="233"/>
      <c r="FR1226" s="233"/>
      <c r="FS1226" s="233"/>
      <c r="FT1226" s="233"/>
      <c r="FU1226" s="233"/>
      <c r="FV1226" s="233"/>
      <c r="FW1226" s="233"/>
      <c r="FX1226" s="233"/>
      <c r="FY1226" s="233"/>
      <c r="FZ1226" s="233"/>
      <c r="GA1226" s="233"/>
      <c r="GB1226" s="233"/>
      <c r="GC1226" s="233"/>
      <c r="GD1226" s="233"/>
      <c r="GE1226" s="233"/>
      <c r="GF1226" s="233"/>
      <c r="GG1226" s="233"/>
      <c r="GH1226" s="233"/>
      <c r="GI1226" s="233"/>
      <c r="GJ1226" s="233"/>
      <c r="GK1226" s="233"/>
      <c r="GL1226" s="233"/>
      <c r="GM1226" s="233"/>
      <c r="GN1226" s="233"/>
      <c r="GO1226" s="233"/>
      <c r="GP1226" s="233"/>
      <c r="GQ1226" s="233"/>
      <c r="GR1226" s="233"/>
      <c r="GS1226" s="233"/>
      <c r="GT1226" s="233"/>
      <c r="GU1226" s="233"/>
      <c r="GV1226" s="233"/>
      <c r="GW1226" s="233"/>
      <c r="GX1226" s="233"/>
      <c r="GY1226" s="233"/>
      <c r="GZ1226" s="233"/>
      <c r="HA1226" s="233"/>
      <c r="HB1226" s="233"/>
      <c r="HC1226" s="233"/>
      <c r="HD1226" s="233"/>
      <c r="HE1226" s="233"/>
      <c r="HF1226" s="233"/>
      <c r="HG1226" s="233"/>
      <c r="HH1226" s="233"/>
      <c r="HI1226" s="233"/>
      <c r="HJ1226" s="233"/>
      <c r="HK1226" s="233"/>
      <c r="HL1226" s="233"/>
      <c r="HM1226" s="233"/>
      <c r="HN1226" s="233"/>
      <c r="HO1226" s="233"/>
      <c r="HP1226" s="233"/>
      <c r="HQ1226" s="233"/>
      <c r="HR1226" s="233"/>
      <c r="HS1226" s="233"/>
      <c r="HT1226" s="233"/>
      <c r="HU1226" s="233"/>
      <c r="HV1226" s="233"/>
      <c r="HW1226" s="233"/>
      <c r="HX1226" s="233"/>
      <c r="HY1226" s="233"/>
      <c r="HZ1226" s="233"/>
      <c r="IA1226" s="233"/>
      <c r="IB1226" s="233"/>
      <c r="IC1226" s="233"/>
      <c r="ID1226" s="233"/>
      <c r="IE1226" s="233"/>
      <c r="IF1226" s="233"/>
      <c r="IG1226" s="233"/>
      <c r="IH1226" s="233"/>
      <c r="II1226" s="233"/>
      <c r="IJ1226" s="233"/>
      <c r="IK1226" s="233"/>
      <c r="IL1226" s="233"/>
      <c r="IM1226" s="233"/>
      <c r="IN1226" s="233"/>
      <c r="IO1226" s="233"/>
      <c r="IP1226" s="233"/>
      <c r="IQ1226" s="233"/>
      <c r="IR1226" s="233"/>
      <c r="IS1226" s="233"/>
      <c r="IT1226" s="233"/>
      <c r="IU1226" s="233"/>
      <c r="IV1226" s="233"/>
      <c r="IW1226" s="233"/>
      <c r="IX1226" s="233"/>
      <c r="IY1226" s="233"/>
      <c r="IZ1226" s="233"/>
      <c r="JA1226" s="233"/>
      <c r="JB1226" s="233"/>
      <c r="JC1226" s="233"/>
      <c r="JD1226" s="233"/>
      <c r="JE1226" s="233"/>
      <c r="JF1226" s="233"/>
      <c r="JG1226" s="233"/>
      <c r="JH1226" s="233"/>
      <c r="JI1226" s="233"/>
      <c r="JJ1226" s="233"/>
      <c r="JK1226" s="233"/>
      <c r="JL1226" s="233"/>
      <c r="JM1226" s="233"/>
      <c r="JN1226" s="233"/>
      <c r="JO1226" s="233"/>
      <c r="JP1226" s="233"/>
      <c r="JQ1226" s="233"/>
      <c r="JR1226" s="233"/>
      <c r="JS1226" s="233"/>
      <c r="JT1226" s="233"/>
      <c r="JU1226" s="233"/>
      <c r="JV1226" s="233"/>
      <c r="JW1226" s="233"/>
      <c r="JX1226" s="233"/>
      <c r="JY1226" s="233"/>
      <c r="JZ1226" s="233"/>
      <c r="KA1226" s="233"/>
      <c r="KB1226" s="233"/>
      <c r="KC1226" s="233"/>
      <c r="KD1226" s="233"/>
      <c r="KE1226" s="233"/>
      <c r="KF1226" s="233"/>
      <c r="KG1226" s="233"/>
      <c r="KH1226" s="233"/>
      <c r="KI1226" s="233"/>
      <c r="KJ1226" s="233"/>
      <c r="KK1226" s="233"/>
      <c r="KL1226" s="233"/>
      <c r="KM1226" s="233"/>
      <c r="KN1226" s="233"/>
      <c r="KO1226" s="233"/>
      <c r="KP1226" s="233"/>
      <c r="KQ1226" s="233"/>
      <c r="KR1226" s="233"/>
      <c r="KS1226" s="233"/>
      <c r="KT1226" s="233"/>
      <c r="KU1226" s="233"/>
      <c r="KV1226" s="233"/>
      <c r="KW1226" s="233"/>
      <c r="KX1226" s="233"/>
      <c r="KY1226" s="233"/>
      <c r="KZ1226" s="233"/>
      <c r="LA1226" s="233"/>
      <c r="LB1226" s="233"/>
      <c r="LC1226" s="233"/>
      <c r="LD1226" s="233"/>
      <c r="LE1226" s="233"/>
      <c r="LF1226" s="233"/>
      <c r="LG1226" s="233"/>
      <c r="LH1226" s="233"/>
      <c r="LI1226" s="233"/>
      <c r="LJ1226" s="233"/>
      <c r="LK1226" s="233"/>
      <c r="LL1226" s="233"/>
      <c r="LM1226" s="233"/>
      <c r="LN1226" s="233"/>
      <c r="LO1226" s="233"/>
      <c r="LP1226" s="233"/>
      <c r="LQ1226" s="233"/>
      <c r="LR1226" s="233"/>
      <c r="LS1226" s="233"/>
      <c r="LT1226" s="233"/>
      <c r="LU1226" s="233"/>
      <c r="LV1226" s="233"/>
      <c r="LW1226" s="233"/>
      <c r="LX1226" s="233"/>
      <c r="LY1226" s="233"/>
      <c r="LZ1226" s="233"/>
      <c r="MA1226" s="233"/>
      <c r="MB1226" s="233"/>
      <c r="MC1226" s="233"/>
      <c r="MD1226" s="233"/>
      <c r="ME1226" s="233"/>
      <c r="MF1226" s="233"/>
      <c r="MG1226" s="233"/>
      <c r="MH1226" s="233"/>
      <c r="MI1226" s="233"/>
      <c r="MJ1226" s="233"/>
      <c r="MK1226" s="233"/>
      <c r="ML1226" s="233"/>
      <c r="MM1226" s="233"/>
      <c r="MN1226" s="233"/>
      <c r="MO1226" s="233"/>
      <c r="MP1226" s="233"/>
      <c r="MQ1226" s="233"/>
      <c r="MR1226" s="233"/>
      <c r="MS1226" s="233"/>
      <c r="MT1226" s="233"/>
      <c r="MU1226" s="233"/>
      <c r="MV1226" s="233"/>
      <c r="MW1226" s="233"/>
      <c r="MX1226" s="233"/>
      <c r="MY1226" s="233"/>
      <c r="MZ1226" s="233"/>
      <c r="NA1226" s="233"/>
      <c r="NB1226" s="233"/>
      <c r="NC1226" s="233"/>
      <c r="ND1226" s="233"/>
      <c r="NE1226" s="233"/>
      <c r="NF1226" s="233"/>
      <c r="NG1226" s="233"/>
      <c r="NH1226" s="233"/>
      <c r="NI1226" s="233"/>
      <c r="NJ1226" s="233"/>
      <c r="NK1226" s="233"/>
      <c r="NL1226" s="233"/>
      <c r="NM1226" s="233"/>
      <c r="NN1226" s="233"/>
      <c r="NO1226" s="233"/>
      <c r="NP1226" s="233"/>
      <c r="NQ1226" s="233"/>
      <c r="NR1226" s="233"/>
      <c r="NS1226" s="233"/>
      <c r="NT1226" s="233"/>
      <c r="NU1226" s="233"/>
      <c r="NV1226" s="233"/>
      <c r="NW1226" s="233"/>
      <c r="NX1226" s="233"/>
      <c r="NY1226" s="233"/>
      <c r="NZ1226" s="233"/>
      <c r="OA1226" s="233"/>
      <c r="OB1226" s="233"/>
      <c r="OC1226" s="233"/>
      <c r="OD1226" s="233"/>
      <c r="OE1226" s="233"/>
      <c r="OF1226" s="233"/>
      <c r="OG1226" s="233"/>
      <c r="OH1226" s="233"/>
      <c r="OI1226" s="233"/>
      <c r="OJ1226" s="233"/>
      <c r="OK1226" s="233"/>
      <c r="OL1226" s="233"/>
      <c r="OM1226" s="233"/>
      <c r="ON1226" s="233"/>
      <c r="OO1226" s="233"/>
      <c r="OP1226" s="233"/>
      <c r="OQ1226" s="233"/>
      <c r="OR1226" s="233"/>
      <c r="OS1226" s="233"/>
      <c r="OT1226" s="233"/>
      <c r="OU1226" s="233"/>
      <c r="OV1226" s="233"/>
      <c r="OW1226" s="233"/>
      <c r="OX1226" s="233"/>
      <c r="OY1226" s="233"/>
      <c r="OZ1226" s="233"/>
      <c r="PA1226" s="233"/>
      <c r="PB1226" s="233"/>
      <c r="PC1226" s="233"/>
      <c r="PD1226" s="233"/>
      <c r="PE1226" s="233"/>
      <c r="PF1226" s="233"/>
      <c r="PG1226" s="233"/>
      <c r="PH1226" s="233"/>
      <c r="PI1226" s="233"/>
      <c r="PJ1226" s="233"/>
      <c r="PK1226" s="233"/>
      <c r="PL1226" s="233"/>
      <c r="PM1226" s="233"/>
      <c r="PN1226" s="233"/>
      <c r="PO1226" s="233"/>
      <c r="PP1226" s="233"/>
      <c r="PQ1226" s="233"/>
      <c r="PR1226" s="233"/>
      <c r="PS1226" s="233"/>
      <c r="PT1226" s="233"/>
      <c r="PU1226" s="233"/>
      <c r="PV1226" s="233"/>
      <c r="PW1226" s="233"/>
      <c r="PX1226" s="233"/>
      <c r="PY1226" s="233"/>
      <c r="PZ1226" s="233"/>
      <c r="QA1226" s="233"/>
      <c r="QB1226" s="233"/>
      <c r="QC1226" s="233"/>
      <c r="QD1226" s="233"/>
      <c r="QE1226" s="233"/>
      <c r="QF1226" s="233"/>
      <c r="QG1226" s="233"/>
      <c r="QH1226" s="233"/>
      <c r="QI1226" s="233"/>
      <c r="QJ1226" s="233"/>
      <c r="QK1226" s="233"/>
      <c r="QL1226" s="233"/>
      <c r="QM1226" s="233"/>
      <c r="QN1226" s="233"/>
      <c r="QO1226" s="233"/>
      <c r="QP1226" s="233"/>
      <c r="QQ1226" s="233"/>
      <c r="QR1226" s="233"/>
      <c r="QS1226" s="233"/>
      <c r="QT1226" s="233"/>
      <c r="QU1226" s="233"/>
      <c r="QV1226" s="233"/>
      <c r="QW1226" s="233"/>
      <c r="QX1226" s="233"/>
      <c r="QY1226" s="233"/>
      <c r="QZ1226" s="233"/>
    </row>
    <row r="1227" spans="1:468">
      <c r="A1227" s="233"/>
      <c r="B1227" s="233"/>
      <c r="C1227" s="233"/>
      <c r="D1227" s="233"/>
      <c r="E1227" s="233"/>
      <c r="F1227" s="233"/>
      <c r="G1227" s="233"/>
      <c r="H1227" s="233"/>
      <c r="I1227" s="233"/>
      <c r="J1227" s="233"/>
      <c r="K1227" s="233"/>
      <c r="L1227" s="233"/>
      <c r="M1227" s="233"/>
      <c r="N1227" s="233"/>
      <c r="O1227" s="233"/>
      <c r="P1227" s="233"/>
      <c r="Q1227" s="233"/>
      <c r="R1227" s="233"/>
      <c r="S1227" s="233"/>
      <c r="T1227" s="233"/>
      <c r="U1227" s="233"/>
      <c r="V1227" s="233"/>
      <c r="W1227" s="233"/>
      <c r="X1227" s="233"/>
      <c r="Y1227" s="233"/>
      <c r="Z1227" s="233"/>
      <c r="AA1227" s="233"/>
      <c r="AB1227" s="233"/>
      <c r="AC1227" s="233"/>
      <c r="AD1227" s="233"/>
      <c r="AE1227" s="233"/>
      <c r="AF1227" s="233"/>
      <c r="AG1227" s="233"/>
      <c r="AH1227" s="233"/>
      <c r="AI1227" s="233"/>
      <c r="AJ1227" s="233"/>
      <c r="AK1227" s="233"/>
      <c r="AL1227" s="233"/>
      <c r="AM1227" s="233"/>
      <c r="AN1227" s="233"/>
      <c r="AO1227" s="233"/>
      <c r="AP1227" s="233"/>
      <c r="AQ1227" s="233"/>
      <c r="AR1227" s="233"/>
      <c r="AS1227" s="233"/>
      <c r="AT1227" s="233"/>
      <c r="AU1227" s="233"/>
      <c r="AV1227" s="233"/>
      <c r="AW1227" s="233"/>
      <c r="AX1227" s="233"/>
      <c r="AY1227" s="233"/>
      <c r="AZ1227" s="233"/>
      <c r="BA1227" s="233"/>
      <c r="BB1227" s="233"/>
      <c r="BC1227" s="233"/>
      <c r="BD1227" s="233"/>
      <c r="BE1227" s="233"/>
      <c r="BF1227" s="233"/>
      <c r="BG1227" s="233"/>
      <c r="BH1227" s="233"/>
      <c r="BI1227" s="233"/>
      <c r="BJ1227" s="233"/>
      <c r="BK1227" s="233"/>
      <c r="BL1227" s="233"/>
      <c r="BM1227" s="233"/>
      <c r="BN1227" s="233"/>
      <c r="BO1227" s="233"/>
      <c r="BP1227" s="233"/>
      <c r="BQ1227" s="233"/>
      <c r="BR1227" s="233"/>
      <c r="BS1227" s="233"/>
      <c r="BT1227" s="233"/>
      <c r="BU1227" s="233"/>
      <c r="BV1227" s="233"/>
      <c r="BW1227" s="233"/>
      <c r="BX1227" s="233"/>
      <c r="BY1227" s="233"/>
      <c r="BZ1227" s="233"/>
      <c r="CA1227" s="233"/>
      <c r="CB1227" s="233"/>
      <c r="CC1227" s="233"/>
      <c r="CD1227" s="233"/>
      <c r="CE1227" s="233"/>
      <c r="CF1227" s="233"/>
      <c r="CG1227" s="233"/>
      <c r="CH1227" s="233"/>
      <c r="CI1227" s="233"/>
      <c r="CJ1227" s="233"/>
      <c r="CK1227" s="233"/>
      <c r="CL1227" s="233"/>
      <c r="CM1227" s="233"/>
      <c r="CN1227" s="233"/>
      <c r="CO1227" s="233"/>
      <c r="CP1227" s="233"/>
      <c r="CQ1227" s="233"/>
      <c r="CR1227" s="233"/>
      <c r="CS1227" s="233"/>
      <c r="CT1227" s="233"/>
      <c r="CU1227" s="233"/>
      <c r="CV1227" s="233"/>
      <c r="CW1227" s="233"/>
      <c r="CX1227" s="233"/>
      <c r="CY1227" s="233"/>
      <c r="CZ1227" s="233"/>
      <c r="DA1227" s="233"/>
      <c r="DB1227" s="233"/>
      <c r="DC1227" s="233"/>
      <c r="DD1227" s="233"/>
      <c r="DE1227" s="233"/>
      <c r="DF1227" s="233"/>
      <c r="DG1227" s="233"/>
      <c r="DH1227" s="233"/>
      <c r="DI1227" s="233"/>
      <c r="DJ1227" s="233"/>
      <c r="DK1227" s="233"/>
      <c r="DL1227" s="233"/>
      <c r="DM1227" s="233"/>
      <c r="DN1227" s="233"/>
      <c r="DO1227" s="233"/>
      <c r="DP1227" s="233"/>
      <c r="DQ1227" s="233"/>
      <c r="DR1227" s="233"/>
      <c r="DS1227" s="233"/>
      <c r="DT1227" s="233"/>
      <c r="DU1227" s="233"/>
      <c r="DV1227" s="233"/>
      <c r="DW1227" s="233"/>
      <c r="DX1227" s="233"/>
      <c r="DY1227" s="233"/>
      <c r="DZ1227" s="233"/>
      <c r="EA1227" s="233"/>
      <c r="EB1227" s="233"/>
      <c r="EC1227" s="233"/>
      <c r="ED1227" s="233"/>
      <c r="EE1227" s="233"/>
      <c r="EF1227" s="233"/>
      <c r="EG1227" s="233"/>
      <c r="EH1227" s="233"/>
      <c r="EI1227" s="233"/>
      <c r="EJ1227" s="233"/>
      <c r="EK1227" s="233"/>
      <c r="EL1227" s="233"/>
      <c r="EM1227" s="233"/>
      <c r="EN1227" s="233"/>
      <c r="EO1227" s="233"/>
      <c r="EP1227" s="233"/>
      <c r="EQ1227" s="233"/>
      <c r="ER1227" s="233"/>
      <c r="ES1227" s="233"/>
      <c r="ET1227" s="233"/>
      <c r="EU1227" s="233"/>
      <c r="EV1227" s="233"/>
      <c r="EW1227" s="233"/>
      <c r="EX1227" s="233"/>
      <c r="EY1227" s="233"/>
      <c r="EZ1227" s="233"/>
      <c r="FA1227" s="233"/>
      <c r="FB1227" s="233"/>
      <c r="FC1227" s="233"/>
      <c r="FD1227" s="233"/>
      <c r="FE1227" s="233"/>
      <c r="FF1227" s="233"/>
      <c r="FG1227" s="233"/>
      <c r="FH1227" s="233"/>
      <c r="FI1227" s="233"/>
      <c r="FJ1227" s="233"/>
      <c r="FK1227" s="233"/>
      <c r="FL1227" s="233"/>
      <c r="FM1227" s="233"/>
      <c r="FN1227" s="233"/>
      <c r="FO1227" s="233"/>
      <c r="FP1227" s="233"/>
      <c r="FQ1227" s="233"/>
      <c r="FR1227" s="233"/>
      <c r="FS1227" s="233"/>
      <c r="FT1227" s="233"/>
      <c r="FU1227" s="233"/>
      <c r="FV1227" s="233"/>
      <c r="FW1227" s="233"/>
      <c r="FX1227" s="233"/>
      <c r="FY1227" s="233"/>
      <c r="FZ1227" s="233"/>
      <c r="GA1227" s="233"/>
      <c r="GB1227" s="233"/>
      <c r="GC1227" s="233"/>
      <c r="GD1227" s="233"/>
      <c r="GE1227" s="233"/>
      <c r="GF1227" s="233"/>
      <c r="GG1227" s="233"/>
      <c r="GH1227" s="233"/>
      <c r="GI1227" s="233"/>
      <c r="GJ1227" s="233"/>
      <c r="GK1227" s="233"/>
      <c r="GL1227" s="233"/>
      <c r="GM1227" s="233"/>
      <c r="GN1227" s="233"/>
      <c r="GO1227" s="233"/>
      <c r="GP1227" s="233"/>
      <c r="GQ1227" s="233"/>
      <c r="GR1227" s="233"/>
      <c r="GS1227" s="233"/>
      <c r="GT1227" s="233"/>
      <c r="GU1227" s="233"/>
      <c r="GV1227" s="233"/>
      <c r="GW1227" s="233"/>
      <c r="GX1227" s="233"/>
      <c r="GY1227" s="233"/>
      <c r="GZ1227" s="233"/>
      <c r="HA1227" s="233"/>
      <c r="HB1227" s="233"/>
      <c r="HC1227" s="233"/>
      <c r="HD1227" s="233"/>
      <c r="HE1227" s="233"/>
      <c r="HF1227" s="233"/>
      <c r="HG1227" s="233"/>
      <c r="HH1227" s="233"/>
      <c r="HI1227" s="233"/>
      <c r="HJ1227" s="233"/>
      <c r="HK1227" s="233"/>
      <c r="HL1227" s="233"/>
      <c r="HM1227" s="233"/>
      <c r="HN1227" s="233"/>
      <c r="HO1227" s="233"/>
      <c r="HP1227" s="233"/>
      <c r="HQ1227" s="233"/>
      <c r="HR1227" s="233"/>
      <c r="HS1227" s="233"/>
      <c r="HT1227" s="233"/>
      <c r="HU1227" s="233"/>
      <c r="HV1227" s="233"/>
      <c r="HW1227" s="233"/>
      <c r="HX1227" s="233"/>
      <c r="HY1227" s="233"/>
      <c r="HZ1227" s="233"/>
      <c r="IA1227" s="233"/>
      <c r="IB1227" s="233"/>
      <c r="IC1227" s="233"/>
      <c r="ID1227" s="233"/>
      <c r="IE1227" s="233"/>
      <c r="IF1227" s="233"/>
      <c r="IG1227" s="233"/>
      <c r="IH1227" s="233"/>
      <c r="II1227" s="233"/>
      <c r="IJ1227" s="233"/>
      <c r="IK1227" s="233"/>
      <c r="IL1227" s="233"/>
      <c r="IM1227" s="233"/>
      <c r="IN1227" s="233"/>
      <c r="IO1227" s="233"/>
      <c r="IP1227" s="233"/>
      <c r="IQ1227" s="233"/>
      <c r="IR1227" s="233"/>
      <c r="IS1227" s="233"/>
      <c r="IT1227" s="233"/>
      <c r="IU1227" s="233"/>
      <c r="IV1227" s="233"/>
      <c r="IW1227" s="233"/>
      <c r="IX1227" s="233"/>
      <c r="IY1227" s="233"/>
      <c r="IZ1227" s="233"/>
      <c r="JA1227" s="233"/>
      <c r="JB1227" s="233"/>
      <c r="JC1227" s="233"/>
      <c r="JD1227" s="233"/>
      <c r="JE1227" s="233"/>
      <c r="JF1227" s="233"/>
      <c r="JG1227" s="233"/>
      <c r="JH1227" s="233"/>
      <c r="JI1227" s="233"/>
      <c r="JJ1227" s="233"/>
      <c r="JK1227" s="233"/>
      <c r="JL1227" s="233"/>
      <c r="JM1227" s="233"/>
      <c r="JN1227" s="233"/>
      <c r="JO1227" s="233"/>
      <c r="JP1227" s="233"/>
      <c r="JQ1227" s="233"/>
      <c r="JR1227" s="233"/>
      <c r="JS1227" s="233"/>
      <c r="JT1227" s="233"/>
      <c r="JU1227" s="233"/>
      <c r="JV1227" s="233"/>
      <c r="JW1227" s="233"/>
      <c r="JX1227" s="233"/>
      <c r="JY1227" s="233"/>
      <c r="JZ1227" s="233"/>
      <c r="KA1227" s="233"/>
      <c r="KB1227" s="233"/>
      <c r="KC1227" s="233"/>
      <c r="KD1227" s="233"/>
      <c r="KE1227" s="233"/>
      <c r="KF1227" s="233"/>
      <c r="KG1227" s="233"/>
      <c r="KH1227" s="233"/>
      <c r="KI1227" s="233"/>
      <c r="KJ1227" s="233"/>
      <c r="KK1227" s="233"/>
      <c r="KL1227" s="233"/>
      <c r="KM1227" s="233"/>
      <c r="KN1227" s="233"/>
      <c r="KO1227" s="233"/>
      <c r="KP1227" s="233"/>
      <c r="KQ1227" s="233"/>
      <c r="KR1227" s="233"/>
      <c r="KS1227" s="233"/>
      <c r="KT1227" s="233"/>
      <c r="KU1227" s="233"/>
      <c r="KV1227" s="233"/>
      <c r="KW1227" s="233"/>
      <c r="KX1227" s="233"/>
      <c r="KY1227" s="233"/>
      <c r="KZ1227" s="233"/>
      <c r="LA1227" s="233"/>
      <c r="LB1227" s="233"/>
      <c r="LC1227" s="233"/>
      <c r="LD1227" s="233"/>
      <c r="LE1227" s="233"/>
      <c r="LF1227" s="233"/>
      <c r="LG1227" s="233"/>
      <c r="LH1227" s="233"/>
      <c r="LI1227" s="233"/>
      <c r="LJ1227" s="233"/>
      <c r="LK1227" s="233"/>
      <c r="LL1227" s="233"/>
      <c r="LM1227" s="233"/>
      <c r="LN1227" s="233"/>
      <c r="LO1227" s="233"/>
      <c r="LP1227" s="233"/>
      <c r="LQ1227" s="233"/>
      <c r="LR1227" s="233"/>
      <c r="LS1227" s="233"/>
      <c r="LT1227" s="233"/>
      <c r="LU1227" s="233"/>
      <c r="LV1227" s="233"/>
      <c r="LW1227" s="233"/>
      <c r="LX1227" s="233"/>
      <c r="LY1227" s="233"/>
      <c r="LZ1227" s="233"/>
      <c r="MA1227" s="233"/>
      <c r="MB1227" s="233"/>
      <c r="MC1227" s="233"/>
      <c r="MD1227" s="233"/>
      <c r="ME1227" s="233"/>
      <c r="MF1227" s="233"/>
      <c r="MG1227" s="233"/>
      <c r="MH1227" s="233"/>
      <c r="MI1227" s="233"/>
      <c r="MJ1227" s="233"/>
      <c r="MK1227" s="233"/>
      <c r="ML1227" s="233"/>
      <c r="MM1227" s="233"/>
      <c r="MN1227" s="233"/>
      <c r="MO1227" s="233"/>
      <c r="MP1227" s="233"/>
      <c r="MQ1227" s="233"/>
      <c r="MR1227" s="233"/>
      <c r="MS1227" s="233"/>
      <c r="MT1227" s="233"/>
      <c r="MU1227" s="233"/>
      <c r="MV1227" s="233"/>
      <c r="MW1227" s="233"/>
      <c r="MX1227" s="233"/>
      <c r="MY1227" s="233"/>
      <c r="MZ1227" s="233"/>
      <c r="NA1227" s="233"/>
      <c r="NB1227" s="233"/>
      <c r="NC1227" s="233"/>
      <c r="ND1227" s="233"/>
      <c r="NE1227" s="233"/>
      <c r="NF1227" s="233"/>
      <c r="NG1227" s="233"/>
      <c r="NH1227" s="233"/>
      <c r="NI1227" s="233"/>
      <c r="NJ1227" s="233"/>
      <c r="NK1227" s="233"/>
      <c r="NL1227" s="233"/>
      <c r="NM1227" s="233"/>
      <c r="NN1227" s="233"/>
      <c r="NO1227" s="233"/>
      <c r="NP1227" s="233"/>
      <c r="NQ1227" s="233"/>
      <c r="NR1227" s="233"/>
      <c r="NS1227" s="233"/>
      <c r="NT1227" s="233"/>
      <c r="NU1227" s="233"/>
      <c r="NV1227" s="233"/>
      <c r="NW1227" s="233"/>
      <c r="NX1227" s="233"/>
      <c r="NY1227" s="233"/>
      <c r="NZ1227" s="233"/>
      <c r="OA1227" s="233"/>
      <c r="OB1227" s="233"/>
      <c r="OC1227" s="233"/>
      <c r="OD1227" s="233"/>
      <c r="OE1227" s="233"/>
      <c r="OF1227" s="233"/>
      <c r="OG1227" s="233"/>
      <c r="OH1227" s="233"/>
      <c r="OI1227" s="233"/>
      <c r="OJ1227" s="233"/>
      <c r="OK1227" s="233"/>
      <c r="OL1227" s="233"/>
      <c r="OM1227" s="233"/>
      <c r="ON1227" s="233"/>
      <c r="OO1227" s="233"/>
      <c r="OP1227" s="233"/>
      <c r="OQ1227" s="233"/>
      <c r="OR1227" s="233"/>
      <c r="OS1227" s="233"/>
      <c r="OT1227" s="233"/>
      <c r="OU1227" s="233"/>
      <c r="OV1227" s="233"/>
      <c r="OW1227" s="233"/>
      <c r="OX1227" s="233"/>
      <c r="OY1227" s="233"/>
      <c r="OZ1227" s="233"/>
      <c r="PA1227" s="233"/>
      <c r="PB1227" s="233"/>
      <c r="PC1227" s="233"/>
      <c r="PD1227" s="233"/>
      <c r="PE1227" s="233"/>
      <c r="PF1227" s="233"/>
      <c r="PG1227" s="233"/>
      <c r="PH1227" s="233"/>
      <c r="PI1227" s="233"/>
      <c r="PJ1227" s="233"/>
      <c r="PK1227" s="233"/>
      <c r="PL1227" s="233"/>
      <c r="PM1227" s="233"/>
      <c r="PN1227" s="233"/>
      <c r="PO1227" s="233"/>
      <c r="PP1227" s="233"/>
      <c r="PQ1227" s="233"/>
      <c r="PR1227" s="233"/>
      <c r="PS1227" s="233"/>
      <c r="PT1227" s="233"/>
      <c r="PU1227" s="233"/>
      <c r="PV1227" s="233"/>
      <c r="PW1227" s="233"/>
      <c r="PX1227" s="233"/>
      <c r="PY1227" s="233"/>
      <c r="PZ1227" s="233"/>
      <c r="QA1227" s="233"/>
      <c r="QB1227" s="233"/>
      <c r="QC1227" s="233"/>
      <c r="QD1227" s="233"/>
      <c r="QE1227" s="233"/>
      <c r="QF1227" s="233"/>
      <c r="QG1227" s="233"/>
      <c r="QH1227" s="233"/>
      <c r="QI1227" s="233"/>
      <c r="QJ1227" s="233"/>
      <c r="QK1227" s="233"/>
      <c r="QL1227" s="233"/>
      <c r="QM1227" s="233"/>
      <c r="QN1227" s="233"/>
      <c r="QO1227" s="233"/>
      <c r="QP1227" s="233"/>
      <c r="QQ1227" s="233"/>
      <c r="QR1227" s="233"/>
      <c r="QS1227" s="233"/>
      <c r="QT1227" s="233"/>
      <c r="QU1227" s="233"/>
      <c r="QV1227" s="233"/>
      <c r="QW1227" s="233"/>
      <c r="QX1227" s="233"/>
      <c r="QY1227" s="233"/>
      <c r="QZ1227" s="233"/>
    </row>
    <row r="1228" spans="1:468">
      <c r="A1228" s="233"/>
      <c r="B1228" s="233"/>
      <c r="C1228" s="233"/>
      <c r="D1228" s="233"/>
      <c r="E1228" s="233"/>
      <c r="F1228" s="233"/>
      <c r="G1228" s="233"/>
      <c r="H1228" s="233"/>
      <c r="I1228" s="233"/>
      <c r="J1228" s="233"/>
      <c r="K1228" s="233"/>
      <c r="L1228" s="233"/>
      <c r="M1228" s="233"/>
      <c r="N1228" s="233"/>
      <c r="O1228" s="233"/>
      <c r="P1228" s="233"/>
      <c r="Q1228" s="233"/>
      <c r="R1228" s="233"/>
      <c r="S1228" s="233"/>
      <c r="T1228" s="233"/>
      <c r="U1228" s="233"/>
      <c r="V1228" s="233"/>
      <c r="W1228" s="233"/>
      <c r="X1228" s="233"/>
      <c r="Y1228" s="233"/>
      <c r="Z1228" s="233"/>
      <c r="AA1228" s="233"/>
      <c r="AB1228" s="233"/>
      <c r="AC1228" s="233"/>
      <c r="AD1228" s="233"/>
      <c r="AE1228" s="233"/>
      <c r="AF1228" s="233"/>
      <c r="AG1228" s="233"/>
      <c r="AH1228" s="233"/>
      <c r="AI1228" s="233"/>
      <c r="AJ1228" s="233"/>
      <c r="AK1228" s="233"/>
      <c r="AL1228" s="233"/>
      <c r="AM1228" s="233"/>
      <c r="AN1228" s="233"/>
      <c r="AO1228" s="233"/>
      <c r="AP1228" s="233"/>
      <c r="AQ1228" s="233"/>
      <c r="AR1228" s="233"/>
      <c r="AS1228" s="233"/>
      <c r="AT1228" s="233"/>
      <c r="AU1228" s="233"/>
      <c r="AV1228" s="233"/>
      <c r="AW1228" s="233"/>
      <c r="AX1228" s="233"/>
      <c r="AY1228" s="233"/>
      <c r="AZ1228" s="233"/>
      <c r="BA1228" s="233"/>
      <c r="BB1228" s="233"/>
      <c r="BC1228" s="233"/>
      <c r="BD1228" s="233"/>
      <c r="BE1228" s="233"/>
      <c r="BF1228" s="233"/>
      <c r="BG1228" s="233"/>
      <c r="BH1228" s="233"/>
      <c r="BI1228" s="233"/>
      <c r="BJ1228" s="233"/>
      <c r="BK1228" s="233"/>
      <c r="BL1228" s="233"/>
      <c r="BM1228" s="233"/>
      <c r="BN1228" s="233"/>
      <c r="BO1228" s="233"/>
      <c r="BP1228" s="233"/>
      <c r="BQ1228" s="233"/>
      <c r="BR1228" s="233"/>
      <c r="BS1228" s="233"/>
      <c r="BT1228" s="233"/>
      <c r="BU1228" s="233"/>
      <c r="BV1228" s="233"/>
      <c r="BW1228" s="233"/>
      <c r="BX1228" s="233"/>
      <c r="BY1228" s="233"/>
      <c r="BZ1228" s="233"/>
      <c r="CA1228" s="233"/>
      <c r="CB1228" s="233"/>
      <c r="CC1228" s="233"/>
      <c r="CD1228" s="233"/>
      <c r="CE1228" s="233"/>
      <c r="CF1228" s="233"/>
      <c r="CG1228" s="233"/>
      <c r="CH1228" s="233"/>
      <c r="CI1228" s="233"/>
      <c r="CJ1228" s="233"/>
      <c r="CK1228" s="233"/>
      <c r="CL1228" s="233"/>
      <c r="CM1228" s="233"/>
      <c r="CN1228" s="233"/>
      <c r="CO1228" s="233"/>
      <c r="CP1228" s="233"/>
      <c r="CQ1228" s="233"/>
      <c r="CR1228" s="233"/>
      <c r="CS1228" s="233"/>
      <c r="CT1228" s="233"/>
      <c r="CU1228" s="233"/>
      <c r="CV1228" s="233"/>
      <c r="CW1228" s="233"/>
      <c r="CX1228" s="233"/>
      <c r="CY1228" s="233"/>
      <c r="CZ1228" s="233"/>
      <c r="DA1228" s="233"/>
      <c r="DB1228" s="233"/>
      <c r="DC1228" s="233"/>
      <c r="DD1228" s="233"/>
      <c r="DE1228" s="233"/>
      <c r="DF1228" s="233"/>
      <c r="DG1228" s="233"/>
      <c r="DH1228" s="233"/>
      <c r="DI1228" s="233"/>
      <c r="DJ1228" s="233"/>
      <c r="DK1228" s="233"/>
      <c r="DL1228" s="233"/>
      <c r="DM1228" s="233"/>
      <c r="DN1228" s="233"/>
      <c r="DO1228" s="233"/>
      <c r="DP1228" s="233"/>
      <c r="DQ1228" s="233"/>
      <c r="DR1228" s="233"/>
      <c r="DS1228" s="233"/>
      <c r="DT1228" s="233"/>
      <c r="DU1228" s="233"/>
      <c r="DV1228" s="233"/>
      <c r="DW1228" s="233"/>
      <c r="DX1228" s="233"/>
      <c r="DY1228" s="233"/>
      <c r="DZ1228" s="233"/>
      <c r="EA1228" s="233"/>
      <c r="EB1228" s="233"/>
      <c r="EC1228" s="233"/>
      <c r="ED1228" s="233"/>
      <c r="EE1228" s="233"/>
      <c r="EF1228" s="233"/>
      <c r="EG1228" s="233"/>
      <c r="EH1228" s="233"/>
      <c r="EI1228" s="233"/>
      <c r="EJ1228" s="233"/>
      <c r="EK1228" s="233"/>
      <c r="EL1228" s="233"/>
      <c r="EM1228" s="233"/>
      <c r="EN1228" s="233"/>
      <c r="EO1228" s="233"/>
      <c r="EP1228" s="233"/>
      <c r="EQ1228" s="233"/>
      <c r="ER1228" s="233"/>
      <c r="ES1228" s="233"/>
      <c r="ET1228" s="233"/>
      <c r="EU1228" s="233"/>
      <c r="EV1228" s="233"/>
      <c r="EW1228" s="233"/>
      <c r="EX1228" s="233"/>
      <c r="EY1228" s="233"/>
      <c r="EZ1228" s="233"/>
      <c r="FA1228" s="233"/>
      <c r="FB1228" s="233"/>
      <c r="FC1228" s="233"/>
      <c r="FD1228" s="233"/>
      <c r="FE1228" s="233"/>
      <c r="FF1228" s="233"/>
      <c r="FG1228" s="233"/>
      <c r="FH1228" s="233"/>
      <c r="FI1228" s="233"/>
      <c r="FJ1228" s="233"/>
      <c r="FK1228" s="233"/>
      <c r="FL1228" s="233"/>
      <c r="FM1228" s="233"/>
      <c r="FN1228" s="233"/>
      <c r="FO1228" s="233"/>
      <c r="FP1228" s="233"/>
      <c r="FQ1228" s="233"/>
      <c r="FR1228" s="233"/>
      <c r="FS1228" s="233"/>
      <c r="FT1228" s="233"/>
      <c r="FU1228" s="233"/>
      <c r="FV1228" s="233"/>
      <c r="FW1228" s="233"/>
      <c r="FX1228" s="233"/>
      <c r="FY1228" s="233"/>
      <c r="FZ1228" s="233"/>
      <c r="GA1228" s="233"/>
      <c r="GB1228" s="233"/>
      <c r="GC1228" s="233"/>
      <c r="GD1228" s="233"/>
      <c r="GE1228" s="233"/>
      <c r="GF1228" s="233"/>
      <c r="GG1228" s="233"/>
      <c r="GH1228" s="233"/>
      <c r="GI1228" s="233"/>
      <c r="GJ1228" s="233"/>
      <c r="GK1228" s="233"/>
      <c r="GL1228" s="233"/>
      <c r="GM1228" s="233"/>
      <c r="GN1228" s="233"/>
      <c r="GO1228" s="233"/>
      <c r="GP1228" s="233"/>
      <c r="GQ1228" s="233"/>
      <c r="GR1228" s="233"/>
      <c r="GS1228" s="233"/>
      <c r="GT1228" s="233"/>
      <c r="GU1228" s="233"/>
      <c r="GV1228" s="233"/>
      <c r="GW1228" s="233"/>
      <c r="GX1228" s="233"/>
      <c r="GY1228" s="233"/>
      <c r="GZ1228" s="233"/>
      <c r="HA1228" s="233"/>
      <c r="HB1228" s="233"/>
      <c r="HC1228" s="233"/>
      <c r="HD1228" s="233"/>
      <c r="HE1228" s="233"/>
      <c r="HF1228" s="233"/>
      <c r="HG1228" s="233"/>
      <c r="HH1228" s="233"/>
      <c r="HI1228" s="233"/>
      <c r="HJ1228" s="233"/>
      <c r="HK1228" s="233"/>
      <c r="HL1228" s="233"/>
      <c r="HM1228" s="233"/>
      <c r="HN1228" s="233"/>
      <c r="HO1228" s="233"/>
      <c r="HP1228" s="233"/>
      <c r="HQ1228" s="233"/>
      <c r="HR1228" s="233"/>
      <c r="HS1228" s="233"/>
      <c r="HT1228" s="233"/>
      <c r="HU1228" s="233"/>
      <c r="HV1228" s="233"/>
      <c r="HW1228" s="233"/>
      <c r="HX1228" s="233"/>
      <c r="HY1228" s="233"/>
      <c r="HZ1228" s="233"/>
      <c r="IA1228" s="233"/>
      <c r="IB1228" s="233"/>
      <c r="IC1228" s="233"/>
      <c r="ID1228" s="233"/>
      <c r="IE1228" s="233"/>
      <c r="IF1228" s="233"/>
      <c r="IG1228" s="233"/>
      <c r="IH1228" s="233"/>
      <c r="II1228" s="233"/>
      <c r="IJ1228" s="233"/>
      <c r="IK1228" s="233"/>
      <c r="IL1228" s="233"/>
      <c r="IM1228" s="233"/>
      <c r="IN1228" s="233"/>
      <c r="IO1228" s="233"/>
      <c r="IP1228" s="233"/>
      <c r="IQ1228" s="233"/>
      <c r="IR1228" s="233"/>
      <c r="IS1228" s="233"/>
      <c r="IT1228" s="233"/>
      <c r="IU1228" s="233"/>
      <c r="IV1228" s="233"/>
      <c r="IW1228" s="233"/>
      <c r="IX1228" s="233"/>
      <c r="IY1228" s="233"/>
      <c r="IZ1228" s="233"/>
      <c r="JA1228" s="233"/>
      <c r="JB1228" s="233"/>
      <c r="JC1228" s="233"/>
      <c r="JD1228" s="233"/>
      <c r="JE1228" s="233"/>
      <c r="JF1228" s="233"/>
      <c r="JG1228" s="233"/>
      <c r="JH1228" s="233"/>
      <c r="JI1228" s="233"/>
      <c r="JJ1228" s="233"/>
      <c r="JK1228" s="233"/>
      <c r="JL1228" s="233"/>
      <c r="JM1228" s="233"/>
      <c r="JN1228" s="233"/>
      <c r="JO1228" s="233"/>
      <c r="JP1228" s="233"/>
      <c r="JQ1228" s="233"/>
      <c r="JR1228" s="233"/>
      <c r="JS1228" s="233"/>
      <c r="JT1228" s="233"/>
      <c r="JU1228" s="233"/>
      <c r="JV1228" s="233"/>
      <c r="JW1228" s="233"/>
      <c r="JX1228" s="233"/>
      <c r="JY1228" s="233"/>
      <c r="JZ1228" s="233"/>
      <c r="KA1228" s="233"/>
      <c r="KB1228" s="233"/>
      <c r="KC1228" s="233"/>
      <c r="KD1228" s="233"/>
      <c r="KE1228" s="233"/>
      <c r="KF1228" s="233"/>
      <c r="KG1228" s="233"/>
      <c r="KH1228" s="233"/>
      <c r="KI1228" s="233"/>
      <c r="KJ1228" s="233"/>
      <c r="KK1228" s="233"/>
      <c r="KL1228" s="233"/>
      <c r="KM1228" s="233"/>
      <c r="KN1228" s="233"/>
      <c r="KO1228" s="233"/>
      <c r="KP1228" s="233"/>
      <c r="KQ1228" s="233"/>
      <c r="KR1228" s="233"/>
      <c r="KS1228" s="233"/>
      <c r="KT1228" s="233"/>
      <c r="KU1228" s="233"/>
      <c r="KV1228" s="233"/>
      <c r="KW1228" s="233"/>
      <c r="KX1228" s="233"/>
      <c r="KY1228" s="233"/>
      <c r="KZ1228" s="233"/>
      <c r="LA1228" s="233"/>
      <c r="LB1228" s="233"/>
      <c r="LC1228" s="233"/>
      <c r="LD1228" s="233"/>
      <c r="LE1228" s="233"/>
      <c r="LF1228" s="233"/>
      <c r="LG1228" s="233"/>
      <c r="LH1228" s="233"/>
      <c r="LI1228" s="233"/>
      <c r="LJ1228" s="233"/>
      <c r="LK1228" s="233"/>
      <c r="LL1228" s="233"/>
      <c r="LM1228" s="233"/>
      <c r="LN1228" s="233"/>
      <c r="LO1228" s="233"/>
      <c r="LP1228" s="233"/>
      <c r="LQ1228" s="233"/>
      <c r="LR1228" s="233"/>
      <c r="LS1228" s="233"/>
      <c r="LT1228" s="233"/>
      <c r="LU1228" s="233"/>
      <c r="LV1228" s="233"/>
      <c r="LW1228" s="233"/>
      <c r="LX1228" s="233"/>
      <c r="LY1228" s="233"/>
      <c r="LZ1228" s="233"/>
      <c r="MA1228" s="233"/>
      <c r="MB1228" s="233"/>
      <c r="MC1228" s="233"/>
      <c r="MD1228" s="233"/>
      <c r="ME1228" s="233"/>
      <c r="MF1228" s="233"/>
      <c r="MG1228" s="233"/>
      <c r="MH1228" s="233"/>
      <c r="MI1228" s="233"/>
      <c r="MJ1228" s="233"/>
      <c r="MK1228" s="233"/>
      <c r="ML1228" s="233"/>
      <c r="MM1228" s="233"/>
      <c r="MN1228" s="233"/>
      <c r="MO1228" s="233"/>
      <c r="MP1228" s="233"/>
      <c r="MQ1228" s="233"/>
      <c r="MR1228" s="233"/>
      <c r="MS1228" s="233"/>
      <c r="MT1228" s="233"/>
      <c r="MU1228" s="233"/>
      <c r="MV1228" s="233"/>
      <c r="MW1228" s="233"/>
      <c r="MX1228" s="233"/>
      <c r="MY1228" s="233"/>
      <c r="MZ1228" s="233"/>
      <c r="NA1228" s="233"/>
      <c r="NB1228" s="233"/>
      <c r="NC1228" s="233"/>
      <c r="ND1228" s="233"/>
      <c r="NE1228" s="233"/>
      <c r="NF1228" s="233"/>
      <c r="NG1228" s="233"/>
      <c r="NH1228" s="233"/>
      <c r="NI1228" s="233"/>
      <c r="NJ1228" s="233"/>
      <c r="NK1228" s="233"/>
      <c r="NL1228" s="233"/>
      <c r="NM1228" s="233"/>
      <c r="NN1228" s="233"/>
      <c r="NO1228" s="233"/>
      <c r="NP1228" s="233"/>
      <c r="NQ1228" s="233"/>
      <c r="NR1228" s="233"/>
      <c r="NS1228" s="233"/>
      <c r="NT1228" s="233"/>
      <c r="NU1228" s="233"/>
      <c r="NV1228" s="233"/>
      <c r="NW1228" s="233"/>
      <c r="NX1228" s="233"/>
      <c r="NY1228" s="233"/>
      <c r="NZ1228" s="233"/>
      <c r="OA1228" s="233"/>
      <c r="OB1228" s="233"/>
      <c r="OC1228" s="233"/>
      <c r="OD1228" s="233"/>
      <c r="OE1228" s="233"/>
      <c r="OF1228" s="233"/>
      <c r="OG1228" s="233"/>
      <c r="OH1228" s="233"/>
      <c r="OI1228" s="233"/>
      <c r="OJ1228" s="233"/>
      <c r="OK1228" s="233"/>
      <c r="OL1228" s="233"/>
      <c r="OM1228" s="233"/>
      <c r="ON1228" s="233"/>
      <c r="OO1228" s="233"/>
      <c r="OP1228" s="233"/>
      <c r="OQ1228" s="233"/>
      <c r="OR1228" s="233"/>
      <c r="OS1228" s="233"/>
      <c r="OT1228" s="233"/>
      <c r="OU1228" s="233"/>
      <c r="OV1228" s="233"/>
      <c r="OW1228" s="233"/>
      <c r="OX1228" s="233"/>
      <c r="OY1228" s="233"/>
      <c r="OZ1228" s="233"/>
      <c r="PA1228" s="233"/>
      <c r="PB1228" s="233"/>
      <c r="PC1228" s="233"/>
      <c r="PD1228" s="233"/>
      <c r="PE1228" s="233"/>
      <c r="PF1228" s="233"/>
      <c r="PG1228" s="233"/>
      <c r="PH1228" s="233"/>
      <c r="PI1228" s="233"/>
      <c r="PJ1228" s="233"/>
      <c r="PK1228" s="233"/>
      <c r="PL1228" s="233"/>
      <c r="PM1228" s="233"/>
      <c r="PN1228" s="233"/>
      <c r="PO1228" s="233"/>
      <c r="PP1228" s="233"/>
      <c r="PQ1228" s="233"/>
      <c r="PR1228" s="233"/>
      <c r="PS1228" s="233"/>
      <c r="PT1228" s="233"/>
      <c r="PU1228" s="233"/>
      <c r="PV1228" s="233"/>
      <c r="PW1228" s="233"/>
      <c r="PX1228" s="233"/>
      <c r="PY1228" s="233"/>
      <c r="PZ1228" s="233"/>
      <c r="QA1228" s="233"/>
      <c r="QB1228" s="233"/>
      <c r="QC1228" s="233"/>
      <c r="QD1228" s="233"/>
      <c r="QE1228" s="233"/>
      <c r="QF1228" s="233"/>
      <c r="QG1228" s="233"/>
      <c r="QH1228" s="233"/>
      <c r="QI1228" s="233"/>
      <c r="QJ1228" s="233"/>
      <c r="QK1228" s="233"/>
      <c r="QL1228" s="233"/>
      <c r="QM1228" s="233"/>
      <c r="QN1228" s="233"/>
      <c r="QO1228" s="233"/>
      <c r="QP1228" s="233"/>
      <c r="QQ1228" s="233"/>
      <c r="QR1228" s="233"/>
      <c r="QS1228" s="233"/>
      <c r="QT1228" s="233"/>
      <c r="QU1228" s="233"/>
      <c r="QV1228" s="233"/>
      <c r="QW1228" s="233"/>
      <c r="QX1228" s="233"/>
      <c r="QY1228" s="233"/>
      <c r="QZ1228" s="233"/>
    </row>
    <row r="1229" spans="1:468">
      <c r="A1229" s="233"/>
      <c r="B1229" s="233"/>
      <c r="C1229" s="233"/>
      <c r="D1229" s="233"/>
      <c r="E1229" s="233"/>
      <c r="F1229" s="233"/>
      <c r="G1229" s="233"/>
      <c r="H1229" s="233"/>
      <c r="I1229" s="233"/>
      <c r="J1229" s="233"/>
      <c r="K1229" s="233"/>
      <c r="L1229" s="233"/>
      <c r="M1229" s="233"/>
      <c r="N1229" s="233"/>
      <c r="O1229" s="233"/>
      <c r="P1229" s="233"/>
      <c r="Q1229" s="233"/>
      <c r="R1229" s="233"/>
      <c r="S1229" s="233"/>
      <c r="T1229" s="233"/>
      <c r="U1229" s="233"/>
      <c r="V1229" s="233"/>
      <c r="W1229" s="233"/>
      <c r="X1229" s="233"/>
      <c r="Y1229" s="233"/>
      <c r="Z1229" s="233"/>
      <c r="AA1229" s="233"/>
      <c r="AB1229" s="233"/>
      <c r="AC1229" s="233"/>
      <c r="AD1229" s="233"/>
      <c r="AE1229" s="233"/>
      <c r="AF1229" s="233"/>
      <c r="AG1229" s="233"/>
      <c r="AH1229" s="233"/>
      <c r="AI1229" s="233"/>
      <c r="AJ1229" s="233"/>
      <c r="AK1229" s="233"/>
      <c r="AL1229" s="233"/>
      <c r="AM1229" s="233"/>
      <c r="AN1229" s="233"/>
      <c r="AO1229" s="233"/>
      <c r="AP1229" s="233"/>
      <c r="AQ1229" s="233"/>
      <c r="AR1229" s="233"/>
      <c r="AS1229" s="233"/>
      <c r="AT1229" s="233"/>
      <c r="AU1229" s="233"/>
      <c r="AV1229" s="233"/>
      <c r="AW1229" s="233"/>
      <c r="AX1229" s="233"/>
      <c r="AY1229" s="233"/>
      <c r="AZ1229" s="233"/>
      <c r="BA1229" s="233"/>
      <c r="BB1229" s="233"/>
      <c r="BC1229" s="233"/>
      <c r="BD1229" s="233"/>
      <c r="BE1229" s="233"/>
      <c r="BF1229" s="233"/>
      <c r="BG1229" s="233"/>
      <c r="BH1229" s="233"/>
      <c r="BI1229" s="233"/>
      <c r="BJ1229" s="233"/>
      <c r="BK1229" s="233"/>
      <c r="BL1229" s="233"/>
      <c r="BM1229" s="233"/>
      <c r="BN1229" s="233"/>
      <c r="BO1229" s="233"/>
      <c r="BP1229" s="233"/>
      <c r="BQ1229" s="233"/>
      <c r="BR1229" s="233"/>
      <c r="BS1229" s="233"/>
      <c r="BT1229" s="233"/>
      <c r="BU1229" s="233"/>
      <c r="BV1229" s="233"/>
      <c r="BW1229" s="233"/>
      <c r="BX1229" s="233"/>
      <c r="BY1229" s="233"/>
      <c r="BZ1229" s="233"/>
      <c r="CA1229" s="233"/>
      <c r="CB1229" s="233"/>
      <c r="CC1229" s="233"/>
      <c r="CD1229" s="233"/>
      <c r="CE1229" s="233"/>
      <c r="CF1229" s="233"/>
      <c r="CG1229" s="233"/>
      <c r="CH1229" s="233"/>
      <c r="CI1229" s="233"/>
      <c r="CJ1229" s="233"/>
      <c r="CK1229" s="233"/>
      <c r="CL1229" s="233"/>
      <c r="CM1229" s="233"/>
      <c r="CN1229" s="233"/>
      <c r="CO1229" s="233"/>
      <c r="CP1229" s="233"/>
      <c r="CQ1229" s="233"/>
      <c r="CR1229" s="233"/>
      <c r="CS1229" s="233"/>
      <c r="CT1229" s="233"/>
      <c r="CU1229" s="233"/>
      <c r="CV1229" s="233"/>
      <c r="CW1229" s="233"/>
      <c r="CX1229" s="233"/>
      <c r="CY1229" s="233"/>
      <c r="CZ1229" s="233"/>
      <c r="DA1229" s="233"/>
      <c r="DB1229" s="233"/>
      <c r="DC1229" s="233"/>
      <c r="DD1229" s="233"/>
      <c r="DE1229" s="233"/>
      <c r="DF1229" s="233"/>
      <c r="DG1229" s="233"/>
      <c r="DH1229" s="233"/>
      <c r="DI1229" s="233"/>
      <c r="DJ1229" s="233"/>
      <c r="DK1229" s="233"/>
      <c r="DL1229" s="233"/>
      <c r="DM1229" s="233"/>
      <c r="DN1229" s="233"/>
      <c r="DO1229" s="233"/>
      <c r="DP1229" s="233"/>
      <c r="DQ1229" s="233"/>
      <c r="DR1229" s="233"/>
      <c r="DS1229" s="233"/>
      <c r="DT1229" s="233"/>
      <c r="DU1229" s="233"/>
      <c r="DV1229" s="233"/>
      <c r="DW1229" s="233"/>
      <c r="DX1229" s="233"/>
      <c r="DY1229" s="233"/>
      <c r="DZ1229" s="233"/>
      <c r="EA1229" s="233"/>
      <c r="EB1229" s="233"/>
      <c r="EC1229" s="233"/>
      <c r="ED1229" s="233"/>
      <c r="EE1229" s="233"/>
      <c r="EF1229" s="233"/>
      <c r="EG1229" s="233"/>
      <c r="EH1229" s="233"/>
      <c r="EI1229" s="233"/>
      <c r="EJ1229" s="233"/>
      <c r="EK1229" s="233"/>
      <c r="EL1229" s="233"/>
      <c r="EM1229" s="233"/>
      <c r="EN1229" s="233"/>
      <c r="EO1229" s="233"/>
      <c r="EP1229" s="233"/>
      <c r="EQ1229" s="233"/>
      <c r="ER1229" s="233"/>
      <c r="ES1229" s="233"/>
      <c r="ET1229" s="233"/>
      <c r="EU1229" s="233"/>
      <c r="EV1229" s="233"/>
      <c r="EW1229" s="233"/>
      <c r="EX1229" s="233"/>
      <c r="EY1229" s="233"/>
      <c r="EZ1229" s="233"/>
      <c r="FA1229" s="233"/>
      <c r="FB1229" s="233"/>
      <c r="FC1229" s="233"/>
      <c r="FD1229" s="233"/>
      <c r="FE1229" s="233"/>
      <c r="FF1229" s="233"/>
      <c r="FG1229" s="233"/>
      <c r="FH1229" s="233"/>
      <c r="FI1229" s="233"/>
      <c r="FJ1229" s="233"/>
      <c r="FK1229" s="233"/>
      <c r="FL1229" s="233"/>
      <c r="FM1229" s="233"/>
      <c r="FN1229" s="233"/>
      <c r="FO1229" s="233"/>
      <c r="FP1229" s="233"/>
      <c r="FQ1229" s="233"/>
      <c r="FR1229" s="233"/>
      <c r="FS1229" s="233"/>
      <c r="FT1229" s="233"/>
      <c r="FU1229" s="233"/>
      <c r="FV1229" s="233"/>
      <c r="FW1229" s="233"/>
      <c r="FX1229" s="233"/>
      <c r="FY1229" s="233"/>
      <c r="FZ1229" s="233"/>
      <c r="GA1229" s="233"/>
      <c r="GB1229" s="233"/>
      <c r="GC1229" s="233"/>
      <c r="GD1229" s="233"/>
      <c r="GE1229" s="233"/>
      <c r="GF1229" s="233"/>
      <c r="GG1229" s="233"/>
      <c r="GH1229" s="233"/>
      <c r="GI1229" s="233"/>
      <c r="GJ1229" s="233"/>
      <c r="GK1229" s="233"/>
      <c r="GL1229" s="233"/>
      <c r="GM1229" s="233"/>
      <c r="GN1229" s="233"/>
      <c r="GO1229" s="233"/>
      <c r="GP1229" s="233"/>
      <c r="GQ1229" s="233"/>
      <c r="GR1229" s="233"/>
      <c r="GS1229" s="233"/>
      <c r="GT1229" s="233"/>
      <c r="GU1229" s="233"/>
      <c r="GV1229" s="233"/>
      <c r="GW1229" s="233"/>
      <c r="GX1229" s="233"/>
      <c r="GY1229" s="233"/>
      <c r="GZ1229" s="233"/>
      <c r="HA1229" s="233"/>
      <c r="HB1229" s="233"/>
      <c r="HC1229" s="233"/>
      <c r="HD1229" s="233"/>
      <c r="HE1229" s="233"/>
      <c r="HF1229" s="233"/>
      <c r="HG1229" s="233"/>
      <c r="HH1229" s="233"/>
      <c r="HI1229" s="233"/>
      <c r="HJ1229" s="233"/>
      <c r="HK1229" s="233"/>
      <c r="HL1229" s="233"/>
      <c r="HM1229" s="233"/>
      <c r="HN1229" s="233"/>
      <c r="HO1229" s="233"/>
      <c r="HP1229" s="233"/>
      <c r="HQ1229" s="233"/>
      <c r="HR1229" s="233"/>
      <c r="HS1229" s="233"/>
      <c r="HT1229" s="233"/>
      <c r="HU1229" s="233"/>
      <c r="HV1229" s="233"/>
      <c r="HW1229" s="233"/>
      <c r="HX1229" s="233"/>
      <c r="HY1229" s="233"/>
      <c r="HZ1229" s="233"/>
      <c r="IA1229" s="233"/>
      <c r="IB1229" s="233"/>
      <c r="IC1229" s="233"/>
      <c r="ID1229" s="233"/>
      <c r="IE1229" s="233"/>
      <c r="IF1229" s="233"/>
      <c r="IG1229" s="233"/>
      <c r="IH1229" s="233"/>
      <c r="II1229" s="233"/>
      <c r="IJ1229" s="233"/>
      <c r="IK1229" s="233"/>
      <c r="IL1229" s="233"/>
      <c r="IM1229" s="233"/>
      <c r="IN1229" s="233"/>
      <c r="IO1229" s="233"/>
      <c r="IP1229" s="233"/>
      <c r="IQ1229" s="233"/>
      <c r="IR1229" s="233"/>
      <c r="IS1229" s="233"/>
      <c r="IT1229" s="233"/>
      <c r="IU1229" s="233"/>
      <c r="IV1229" s="233"/>
      <c r="IW1229" s="233"/>
      <c r="IX1229" s="233"/>
      <c r="IY1229" s="233"/>
      <c r="IZ1229" s="233"/>
      <c r="JA1229" s="233"/>
      <c r="JB1229" s="233"/>
      <c r="JC1229" s="233"/>
      <c r="JD1229" s="233"/>
      <c r="JE1229" s="233"/>
      <c r="JF1229" s="233"/>
      <c r="JG1229" s="233"/>
      <c r="JH1229" s="233"/>
      <c r="JI1229" s="233"/>
      <c r="JJ1229" s="233"/>
      <c r="JK1229" s="233"/>
      <c r="JL1229" s="233"/>
      <c r="JM1229" s="233"/>
      <c r="JN1229" s="233"/>
      <c r="JO1229" s="233"/>
      <c r="JP1229" s="233"/>
      <c r="JQ1229" s="233"/>
      <c r="JR1229" s="233"/>
      <c r="JS1229" s="233"/>
      <c r="JT1229" s="233"/>
      <c r="JU1229" s="233"/>
      <c r="JV1229" s="233"/>
      <c r="JW1229" s="233"/>
      <c r="JX1229" s="233"/>
      <c r="JY1229" s="233"/>
      <c r="JZ1229" s="233"/>
      <c r="KA1229" s="233"/>
      <c r="KB1229" s="233"/>
      <c r="KC1229" s="233"/>
      <c r="KD1229" s="233"/>
      <c r="KE1229" s="233"/>
      <c r="KF1229" s="233"/>
      <c r="KG1229" s="233"/>
      <c r="KH1229" s="233"/>
      <c r="KI1229" s="233"/>
      <c r="KJ1229" s="233"/>
      <c r="KK1229" s="233"/>
      <c r="KL1229" s="233"/>
      <c r="KM1229" s="233"/>
      <c r="KN1229" s="233"/>
      <c r="KO1229" s="233"/>
      <c r="KP1229" s="233"/>
      <c r="KQ1229" s="233"/>
      <c r="KR1229" s="233"/>
      <c r="KS1229" s="233"/>
      <c r="KT1229" s="233"/>
      <c r="KU1229" s="233"/>
      <c r="KV1229" s="233"/>
      <c r="KW1229" s="233"/>
      <c r="KX1229" s="233"/>
      <c r="KY1229" s="233"/>
      <c r="KZ1229" s="233"/>
      <c r="LA1229" s="233"/>
      <c r="LB1229" s="233"/>
      <c r="LC1229" s="233"/>
      <c r="LD1229" s="233"/>
      <c r="LE1229" s="233"/>
      <c r="LF1229" s="233"/>
      <c r="LG1229" s="233"/>
      <c r="LH1229" s="233"/>
      <c r="LI1229" s="233"/>
      <c r="LJ1229" s="233"/>
      <c r="LK1229" s="233"/>
      <c r="LL1229" s="233"/>
      <c r="LM1229" s="233"/>
      <c r="LN1229" s="233"/>
      <c r="LO1229" s="233"/>
      <c r="LP1229" s="233"/>
      <c r="LQ1229" s="233"/>
      <c r="LR1229" s="233"/>
      <c r="LS1229" s="233"/>
      <c r="LT1229" s="233"/>
      <c r="LU1229" s="233"/>
      <c r="LV1229" s="233"/>
      <c r="LW1229" s="233"/>
      <c r="LX1229" s="233"/>
      <c r="LY1229" s="233"/>
      <c r="LZ1229" s="233"/>
      <c r="MA1229" s="233"/>
      <c r="MB1229" s="233"/>
      <c r="MC1229" s="233"/>
      <c r="MD1229" s="233"/>
      <c r="ME1229" s="233"/>
      <c r="MF1229" s="233"/>
      <c r="MG1229" s="233"/>
      <c r="MH1229" s="233"/>
      <c r="MI1229" s="233"/>
      <c r="MJ1229" s="233"/>
      <c r="MK1229" s="233"/>
      <c r="ML1229" s="233"/>
      <c r="MM1229" s="233"/>
      <c r="MN1229" s="233"/>
      <c r="MO1229" s="233"/>
      <c r="MP1229" s="233"/>
      <c r="MQ1229" s="233"/>
      <c r="MR1229" s="233"/>
      <c r="MS1229" s="233"/>
      <c r="MT1229" s="233"/>
      <c r="MU1229" s="233"/>
      <c r="MV1229" s="233"/>
      <c r="MW1229" s="233"/>
      <c r="MX1229" s="233"/>
      <c r="MY1229" s="233"/>
      <c r="MZ1229" s="233"/>
      <c r="NA1229" s="233"/>
      <c r="NB1229" s="233"/>
      <c r="NC1229" s="233"/>
      <c r="ND1229" s="233"/>
      <c r="NE1229" s="233"/>
      <c r="NF1229" s="233"/>
      <c r="NG1229" s="233"/>
      <c r="NH1229" s="233"/>
      <c r="NI1229" s="233"/>
      <c r="NJ1229" s="233"/>
      <c r="NK1229" s="233"/>
      <c r="NL1229" s="233"/>
      <c r="NM1229" s="233"/>
      <c r="NN1229" s="233"/>
      <c r="NO1229" s="233"/>
      <c r="NP1229" s="233"/>
      <c r="NQ1229" s="233"/>
      <c r="NR1229" s="233"/>
      <c r="NS1229" s="233"/>
      <c r="NT1229" s="233"/>
      <c r="NU1229" s="233"/>
      <c r="NV1229" s="233"/>
      <c r="NW1229" s="233"/>
      <c r="NX1229" s="233"/>
      <c r="NY1229" s="233"/>
      <c r="NZ1229" s="233"/>
      <c r="OA1229" s="233"/>
      <c r="OB1229" s="233"/>
      <c r="OC1229" s="233"/>
      <c r="OD1229" s="233"/>
      <c r="OE1229" s="233"/>
      <c r="OF1229" s="233"/>
      <c r="OG1229" s="233"/>
      <c r="OH1229" s="233"/>
      <c r="OI1229" s="233"/>
      <c r="OJ1229" s="233"/>
      <c r="OK1229" s="233"/>
      <c r="OL1229" s="233"/>
      <c r="OM1229" s="233"/>
      <c r="ON1229" s="233"/>
      <c r="OO1229" s="233"/>
      <c r="OP1229" s="233"/>
      <c r="OQ1229" s="233"/>
      <c r="OR1229" s="233"/>
      <c r="OS1229" s="233"/>
      <c r="OT1229" s="233"/>
      <c r="OU1229" s="233"/>
      <c r="OV1229" s="233"/>
      <c r="OW1229" s="233"/>
      <c r="OX1229" s="233"/>
      <c r="OY1229" s="233"/>
      <c r="OZ1229" s="233"/>
      <c r="PA1229" s="233"/>
      <c r="PB1229" s="233"/>
      <c r="PC1229" s="233"/>
      <c r="PD1229" s="233"/>
      <c r="PE1229" s="233"/>
      <c r="PF1229" s="233"/>
      <c r="PG1229" s="233"/>
      <c r="PH1229" s="233"/>
      <c r="PI1229" s="233"/>
      <c r="PJ1229" s="233"/>
      <c r="PK1229" s="233"/>
      <c r="PL1229" s="233"/>
      <c r="PM1229" s="233"/>
      <c r="PN1229" s="233"/>
      <c r="PO1229" s="233"/>
      <c r="PP1229" s="233"/>
      <c r="PQ1229" s="233"/>
      <c r="PR1229" s="233"/>
      <c r="PS1229" s="233"/>
      <c r="PT1229" s="233"/>
      <c r="PU1229" s="233"/>
      <c r="PV1229" s="233"/>
      <c r="PW1229" s="233"/>
      <c r="PX1229" s="233"/>
      <c r="PY1229" s="233"/>
      <c r="PZ1229" s="233"/>
      <c r="QA1229" s="233"/>
      <c r="QB1229" s="233"/>
      <c r="QC1229" s="233"/>
      <c r="QD1229" s="233"/>
      <c r="QE1229" s="233"/>
      <c r="QF1229" s="233"/>
      <c r="QG1229" s="233"/>
      <c r="QH1229" s="233"/>
      <c r="QI1229" s="233"/>
      <c r="QJ1229" s="233"/>
      <c r="QK1229" s="233"/>
      <c r="QL1229" s="233"/>
      <c r="QM1229" s="233"/>
      <c r="QN1229" s="233"/>
      <c r="QO1229" s="233"/>
      <c r="QP1229" s="233"/>
      <c r="QQ1229" s="233"/>
      <c r="QR1229" s="233"/>
      <c r="QS1229" s="233"/>
      <c r="QT1229" s="233"/>
      <c r="QU1229" s="233"/>
      <c r="QV1229" s="233"/>
      <c r="QW1229" s="233"/>
      <c r="QX1229" s="233"/>
      <c r="QY1229" s="233"/>
      <c r="QZ1229" s="233"/>
    </row>
    <row r="1230" spans="1:468">
      <c r="A1230" s="233"/>
      <c r="B1230" s="233"/>
      <c r="C1230" s="233"/>
      <c r="D1230" s="233"/>
      <c r="E1230" s="233"/>
      <c r="F1230" s="233"/>
      <c r="G1230" s="233"/>
      <c r="H1230" s="233"/>
      <c r="I1230" s="233"/>
      <c r="J1230" s="233"/>
      <c r="K1230" s="233"/>
      <c r="L1230" s="233"/>
      <c r="M1230" s="233"/>
      <c r="N1230" s="233"/>
      <c r="O1230" s="233"/>
      <c r="P1230" s="233"/>
      <c r="Q1230" s="233"/>
      <c r="R1230" s="233"/>
      <c r="S1230" s="233"/>
      <c r="T1230" s="233"/>
      <c r="U1230" s="233"/>
      <c r="V1230" s="233"/>
      <c r="W1230" s="233"/>
      <c r="X1230" s="233"/>
      <c r="Y1230" s="233"/>
      <c r="Z1230" s="233"/>
      <c r="AA1230" s="233"/>
      <c r="AB1230" s="233"/>
      <c r="AC1230" s="233"/>
      <c r="AD1230" s="233"/>
      <c r="AE1230" s="233"/>
      <c r="AF1230" s="233"/>
      <c r="AG1230" s="233"/>
      <c r="AH1230" s="233"/>
      <c r="AI1230" s="233"/>
      <c r="AJ1230" s="233"/>
      <c r="AK1230" s="233"/>
      <c r="AL1230" s="233"/>
      <c r="AM1230" s="233"/>
      <c r="AN1230" s="233"/>
      <c r="AO1230" s="233"/>
      <c r="AP1230" s="233"/>
      <c r="AQ1230" s="233"/>
      <c r="AR1230" s="233"/>
      <c r="AS1230" s="233"/>
      <c r="AT1230" s="233"/>
      <c r="AU1230" s="233"/>
      <c r="AV1230" s="233"/>
      <c r="AW1230" s="233"/>
      <c r="AX1230" s="233"/>
      <c r="AY1230" s="233"/>
      <c r="AZ1230" s="233"/>
      <c r="BA1230" s="233"/>
      <c r="BB1230" s="233"/>
      <c r="BC1230" s="233"/>
      <c r="BD1230" s="233"/>
      <c r="BE1230" s="233"/>
      <c r="BF1230" s="233"/>
      <c r="BG1230" s="233"/>
      <c r="BH1230" s="233"/>
      <c r="BI1230" s="233"/>
      <c r="BJ1230" s="233"/>
      <c r="BK1230" s="233"/>
      <c r="BL1230" s="233"/>
      <c r="BM1230" s="233"/>
      <c r="BN1230" s="233"/>
      <c r="BO1230" s="233"/>
      <c r="BP1230" s="233"/>
      <c r="BQ1230" s="233"/>
      <c r="BR1230" s="233"/>
      <c r="BS1230" s="233"/>
      <c r="BT1230" s="233"/>
      <c r="BU1230" s="233"/>
      <c r="BV1230" s="233"/>
      <c r="BW1230" s="233"/>
      <c r="BX1230" s="233"/>
      <c r="BY1230" s="233"/>
      <c r="BZ1230" s="233"/>
      <c r="CA1230" s="233"/>
      <c r="CB1230" s="233"/>
      <c r="CC1230" s="233"/>
      <c r="CD1230" s="233"/>
      <c r="CE1230" s="233"/>
      <c r="CF1230" s="233"/>
      <c r="CG1230" s="233"/>
      <c r="CH1230" s="233"/>
      <c r="CI1230" s="233"/>
      <c r="CJ1230" s="233"/>
      <c r="CK1230" s="233"/>
      <c r="CL1230" s="233"/>
      <c r="CM1230" s="233"/>
      <c r="CN1230" s="233"/>
      <c r="CO1230" s="233"/>
      <c r="CP1230" s="233"/>
      <c r="CQ1230" s="233"/>
      <c r="CR1230" s="233"/>
      <c r="CS1230" s="233"/>
      <c r="CT1230" s="233"/>
      <c r="CU1230" s="233"/>
      <c r="CV1230" s="233"/>
      <c r="CW1230" s="233"/>
      <c r="CX1230" s="233"/>
      <c r="CY1230" s="233"/>
      <c r="CZ1230" s="233"/>
      <c r="DA1230" s="233"/>
      <c r="DB1230" s="233"/>
      <c r="DC1230" s="233"/>
      <c r="DD1230" s="233"/>
      <c r="DE1230" s="233"/>
      <c r="DF1230" s="233"/>
      <c r="DG1230" s="233"/>
      <c r="DH1230" s="233"/>
      <c r="DI1230" s="233"/>
      <c r="DJ1230" s="233"/>
      <c r="DK1230" s="233"/>
      <c r="DL1230" s="233"/>
      <c r="DM1230" s="233"/>
      <c r="DN1230" s="233"/>
      <c r="DO1230" s="233"/>
      <c r="DP1230" s="233"/>
      <c r="DQ1230" s="233"/>
      <c r="DR1230" s="233"/>
      <c r="DS1230" s="233"/>
      <c r="DT1230" s="233"/>
      <c r="DU1230" s="233"/>
      <c r="DV1230" s="233"/>
      <c r="DW1230" s="233"/>
      <c r="DX1230" s="233"/>
      <c r="DY1230" s="233"/>
      <c r="DZ1230" s="233"/>
      <c r="EA1230" s="233"/>
      <c r="EB1230" s="233"/>
      <c r="EC1230" s="233"/>
      <c r="ED1230" s="233"/>
      <c r="EE1230" s="233"/>
      <c r="EF1230" s="233"/>
      <c r="EG1230" s="233"/>
      <c r="EH1230" s="233"/>
      <c r="EI1230" s="233"/>
      <c r="EJ1230" s="233"/>
      <c r="EK1230" s="233"/>
      <c r="EL1230" s="233"/>
      <c r="EM1230" s="233"/>
      <c r="EN1230" s="233"/>
      <c r="EO1230" s="233"/>
      <c r="EP1230" s="233"/>
      <c r="EQ1230" s="233"/>
      <c r="ER1230" s="233"/>
      <c r="ES1230" s="233"/>
      <c r="ET1230" s="233"/>
      <c r="EU1230" s="233"/>
      <c r="EV1230" s="233"/>
      <c r="EW1230" s="233"/>
      <c r="EX1230" s="233"/>
      <c r="EY1230" s="233"/>
      <c r="EZ1230" s="233"/>
      <c r="FA1230" s="233"/>
      <c r="FB1230" s="233"/>
      <c r="FC1230" s="233"/>
      <c r="FD1230" s="233"/>
      <c r="FE1230" s="233"/>
      <c r="FF1230" s="233"/>
      <c r="FG1230" s="233"/>
      <c r="FH1230" s="233"/>
      <c r="FI1230" s="233"/>
      <c r="FJ1230" s="233"/>
      <c r="FK1230" s="233"/>
      <c r="FL1230" s="233"/>
      <c r="FM1230" s="233"/>
      <c r="FN1230" s="233"/>
      <c r="FO1230" s="233"/>
      <c r="FP1230" s="233"/>
      <c r="FQ1230" s="233"/>
      <c r="FR1230" s="233"/>
      <c r="FS1230" s="233"/>
      <c r="FT1230" s="233"/>
      <c r="FU1230" s="233"/>
      <c r="FV1230" s="233"/>
      <c r="FW1230" s="233"/>
      <c r="FX1230" s="233"/>
      <c r="FY1230" s="233"/>
      <c r="FZ1230" s="233"/>
      <c r="GA1230" s="233"/>
      <c r="GB1230" s="233"/>
      <c r="GC1230" s="233"/>
      <c r="GD1230" s="233"/>
      <c r="GE1230" s="233"/>
      <c r="GF1230" s="233"/>
      <c r="GG1230" s="233"/>
      <c r="GH1230" s="233"/>
      <c r="GI1230" s="233"/>
      <c r="GJ1230" s="233"/>
      <c r="GK1230" s="233"/>
      <c r="GL1230" s="233"/>
      <c r="GM1230" s="233"/>
      <c r="GN1230" s="233"/>
      <c r="GO1230" s="233"/>
      <c r="GP1230" s="233"/>
      <c r="GQ1230" s="233"/>
      <c r="GR1230" s="233"/>
      <c r="GS1230" s="233"/>
      <c r="GT1230" s="233"/>
      <c r="GU1230" s="233"/>
      <c r="GV1230" s="233"/>
      <c r="GW1230" s="233"/>
      <c r="GX1230" s="233"/>
      <c r="GY1230" s="233"/>
      <c r="GZ1230" s="233"/>
      <c r="HA1230" s="233"/>
      <c r="HB1230" s="233"/>
      <c r="HC1230" s="233"/>
      <c r="HD1230" s="233"/>
      <c r="HE1230" s="233"/>
      <c r="HF1230" s="233"/>
      <c r="HG1230" s="233"/>
      <c r="HH1230" s="233"/>
      <c r="HI1230" s="233"/>
      <c r="HJ1230" s="233"/>
      <c r="HK1230" s="233"/>
      <c r="HL1230" s="233"/>
      <c r="HM1230" s="233"/>
      <c r="HN1230" s="233"/>
      <c r="HO1230" s="233"/>
      <c r="HP1230" s="233"/>
      <c r="HQ1230" s="233"/>
      <c r="HR1230" s="233"/>
      <c r="HS1230" s="233"/>
      <c r="HT1230" s="233"/>
      <c r="HU1230" s="233"/>
      <c r="HV1230" s="233"/>
      <c r="HW1230" s="233"/>
      <c r="HX1230" s="233"/>
      <c r="HY1230" s="233"/>
      <c r="HZ1230" s="233"/>
      <c r="IA1230" s="233"/>
      <c r="IB1230" s="233"/>
      <c r="IC1230" s="233"/>
      <c r="ID1230" s="233"/>
      <c r="IE1230" s="233"/>
      <c r="IF1230" s="233"/>
      <c r="IG1230" s="233"/>
      <c r="IH1230" s="233"/>
      <c r="II1230" s="233"/>
      <c r="IJ1230" s="233"/>
      <c r="IK1230" s="233"/>
      <c r="IL1230" s="233"/>
      <c r="IM1230" s="233"/>
      <c r="IN1230" s="233"/>
      <c r="IO1230" s="233"/>
      <c r="IP1230" s="233"/>
      <c r="IQ1230" s="233"/>
      <c r="IR1230" s="233"/>
      <c r="IS1230" s="233"/>
      <c r="IT1230" s="233"/>
      <c r="IU1230" s="233"/>
      <c r="IV1230" s="233"/>
      <c r="IW1230" s="233"/>
      <c r="IX1230" s="233"/>
      <c r="IY1230" s="233"/>
      <c r="IZ1230" s="233"/>
      <c r="JA1230" s="233"/>
      <c r="JB1230" s="233"/>
      <c r="JC1230" s="233"/>
      <c r="JD1230" s="233"/>
      <c r="JE1230" s="233"/>
      <c r="JF1230" s="233"/>
      <c r="JG1230" s="233"/>
      <c r="JH1230" s="233"/>
      <c r="JI1230" s="233"/>
      <c r="JJ1230" s="233"/>
      <c r="JK1230" s="233"/>
      <c r="JL1230" s="233"/>
      <c r="JM1230" s="233"/>
      <c r="JN1230" s="233"/>
      <c r="JO1230" s="233"/>
      <c r="JP1230" s="233"/>
      <c r="JQ1230" s="233"/>
      <c r="JR1230" s="233"/>
      <c r="JS1230" s="233"/>
      <c r="JT1230" s="233"/>
      <c r="JU1230" s="233"/>
      <c r="JV1230" s="233"/>
      <c r="JW1230" s="233"/>
      <c r="JX1230" s="233"/>
      <c r="JY1230" s="233"/>
      <c r="JZ1230" s="233"/>
      <c r="KA1230" s="233"/>
      <c r="KB1230" s="233"/>
      <c r="KC1230" s="233"/>
      <c r="KD1230" s="233"/>
      <c r="KE1230" s="233"/>
      <c r="KF1230" s="233"/>
      <c r="KG1230" s="233"/>
      <c r="KH1230" s="233"/>
      <c r="KI1230" s="233"/>
      <c r="KJ1230" s="233"/>
      <c r="KK1230" s="233"/>
      <c r="KL1230" s="233"/>
      <c r="KM1230" s="233"/>
      <c r="KN1230" s="233"/>
      <c r="KO1230" s="233"/>
      <c r="KP1230" s="233"/>
      <c r="KQ1230" s="233"/>
      <c r="KR1230" s="233"/>
      <c r="KS1230" s="233"/>
      <c r="KT1230" s="233"/>
      <c r="KU1230" s="233"/>
      <c r="KV1230" s="233"/>
      <c r="KW1230" s="233"/>
      <c r="KX1230" s="233"/>
      <c r="KY1230" s="233"/>
      <c r="KZ1230" s="233"/>
      <c r="LA1230" s="233"/>
      <c r="LB1230" s="233"/>
      <c r="LC1230" s="233"/>
      <c r="LD1230" s="233"/>
      <c r="LE1230" s="233"/>
      <c r="LF1230" s="233"/>
      <c r="LG1230" s="233"/>
      <c r="LH1230" s="233"/>
      <c r="LI1230" s="233"/>
      <c r="LJ1230" s="233"/>
      <c r="LK1230" s="233"/>
      <c r="LL1230" s="233"/>
      <c r="LM1230" s="233"/>
      <c r="LN1230" s="233"/>
      <c r="LO1230" s="233"/>
      <c r="LP1230" s="233"/>
      <c r="LQ1230" s="233"/>
      <c r="LR1230" s="233"/>
      <c r="LS1230" s="233"/>
      <c r="LT1230" s="233"/>
      <c r="LU1230" s="233"/>
      <c r="LV1230" s="233"/>
      <c r="LW1230" s="233"/>
      <c r="LX1230" s="233"/>
      <c r="LY1230" s="233"/>
      <c r="LZ1230" s="233"/>
      <c r="MA1230" s="233"/>
      <c r="MB1230" s="233"/>
      <c r="MC1230" s="233"/>
      <c r="MD1230" s="233"/>
      <c r="ME1230" s="233"/>
      <c r="MF1230" s="233"/>
      <c r="MG1230" s="233"/>
      <c r="MH1230" s="233"/>
      <c r="MI1230" s="233"/>
      <c r="MJ1230" s="233"/>
      <c r="MK1230" s="233"/>
      <c r="ML1230" s="233"/>
      <c r="MM1230" s="233"/>
      <c r="MN1230" s="233"/>
      <c r="MO1230" s="233"/>
      <c r="MP1230" s="233"/>
      <c r="MQ1230" s="233"/>
      <c r="MR1230" s="233"/>
      <c r="MS1230" s="233"/>
      <c r="MT1230" s="233"/>
      <c r="MU1230" s="233"/>
      <c r="MV1230" s="233"/>
      <c r="MW1230" s="233"/>
      <c r="MX1230" s="233"/>
      <c r="MY1230" s="233"/>
      <c r="MZ1230" s="233"/>
      <c r="NA1230" s="233"/>
      <c r="NB1230" s="233"/>
      <c r="NC1230" s="233"/>
      <c r="ND1230" s="233"/>
      <c r="NE1230" s="233"/>
      <c r="NF1230" s="233"/>
      <c r="NG1230" s="233"/>
      <c r="NH1230" s="233"/>
      <c r="NI1230" s="233"/>
      <c r="NJ1230" s="233"/>
      <c r="NK1230" s="233"/>
      <c r="NL1230" s="233"/>
      <c r="NM1230" s="233"/>
      <c r="NN1230" s="233"/>
      <c r="NO1230" s="233"/>
      <c r="NP1230" s="233"/>
      <c r="NQ1230" s="233"/>
      <c r="NR1230" s="233"/>
      <c r="NS1230" s="233"/>
      <c r="NT1230" s="233"/>
      <c r="NU1230" s="233"/>
      <c r="NV1230" s="233"/>
      <c r="NW1230" s="233"/>
      <c r="NX1230" s="233"/>
      <c r="NY1230" s="233"/>
      <c r="NZ1230" s="233"/>
      <c r="OA1230" s="233"/>
      <c r="OB1230" s="233"/>
      <c r="OC1230" s="233"/>
      <c r="OD1230" s="233"/>
      <c r="OE1230" s="233"/>
      <c r="OF1230" s="233"/>
      <c r="OG1230" s="233"/>
      <c r="OH1230" s="233"/>
      <c r="OI1230" s="233"/>
      <c r="OJ1230" s="233"/>
      <c r="OK1230" s="233"/>
      <c r="OL1230" s="233"/>
      <c r="OM1230" s="233"/>
      <c r="ON1230" s="233"/>
      <c r="OO1230" s="233"/>
      <c r="OP1230" s="233"/>
      <c r="OQ1230" s="233"/>
      <c r="OR1230" s="233"/>
      <c r="OS1230" s="233"/>
      <c r="OT1230" s="233"/>
      <c r="OU1230" s="233"/>
      <c r="OV1230" s="233"/>
      <c r="OW1230" s="233"/>
      <c r="OX1230" s="233"/>
      <c r="OY1230" s="233"/>
      <c r="OZ1230" s="233"/>
      <c r="PA1230" s="233"/>
      <c r="PB1230" s="233"/>
      <c r="PC1230" s="233"/>
      <c r="PD1230" s="233"/>
      <c r="PE1230" s="233"/>
      <c r="PF1230" s="233"/>
      <c r="PG1230" s="233"/>
      <c r="PH1230" s="233"/>
      <c r="PI1230" s="233"/>
      <c r="PJ1230" s="233"/>
      <c r="PK1230" s="233"/>
      <c r="PL1230" s="233"/>
      <c r="PM1230" s="233"/>
      <c r="PN1230" s="233"/>
      <c r="PO1230" s="233"/>
      <c r="PP1230" s="233"/>
      <c r="PQ1230" s="233"/>
      <c r="PR1230" s="233"/>
      <c r="PS1230" s="233"/>
      <c r="PT1230" s="233"/>
      <c r="PU1230" s="233"/>
      <c r="PV1230" s="233"/>
      <c r="PW1230" s="233"/>
      <c r="PX1230" s="233"/>
      <c r="PY1230" s="233"/>
      <c r="PZ1230" s="233"/>
      <c r="QA1230" s="233"/>
      <c r="QB1230" s="233"/>
      <c r="QC1230" s="233"/>
      <c r="QD1230" s="233"/>
      <c r="QE1230" s="233"/>
      <c r="QF1230" s="233"/>
      <c r="QG1230" s="233"/>
      <c r="QH1230" s="233"/>
      <c r="QI1230" s="233"/>
      <c r="QJ1230" s="233"/>
      <c r="QK1230" s="233"/>
      <c r="QL1230" s="233"/>
      <c r="QM1230" s="233"/>
      <c r="QN1230" s="233"/>
      <c r="QO1230" s="233"/>
      <c r="QP1230" s="233"/>
      <c r="QQ1230" s="233"/>
      <c r="QR1230" s="233"/>
      <c r="QS1230" s="233"/>
      <c r="QT1230" s="233"/>
      <c r="QU1230" s="233"/>
      <c r="QV1230" s="233"/>
      <c r="QW1230" s="233"/>
      <c r="QX1230" s="233"/>
      <c r="QY1230" s="233"/>
      <c r="QZ1230" s="233"/>
    </row>
    <row r="1231" spans="1:468">
      <c r="A1231" s="233"/>
      <c r="B1231" s="233"/>
      <c r="C1231" s="233"/>
      <c r="D1231" s="233"/>
      <c r="E1231" s="233"/>
      <c r="F1231" s="233"/>
      <c r="G1231" s="233"/>
      <c r="H1231" s="233"/>
      <c r="I1231" s="233"/>
      <c r="J1231" s="233"/>
      <c r="K1231" s="233"/>
      <c r="L1231" s="233"/>
      <c r="M1231" s="233"/>
      <c r="N1231" s="233"/>
      <c r="O1231" s="233"/>
      <c r="P1231" s="233"/>
      <c r="Q1231" s="233"/>
      <c r="R1231" s="233"/>
      <c r="S1231" s="233"/>
      <c r="T1231" s="233"/>
      <c r="U1231" s="233"/>
      <c r="V1231" s="233"/>
      <c r="W1231" s="233"/>
      <c r="X1231" s="233"/>
      <c r="Y1231" s="233"/>
      <c r="Z1231" s="233"/>
      <c r="AA1231" s="233"/>
      <c r="AB1231" s="233"/>
      <c r="AC1231" s="233"/>
      <c r="AD1231" s="233"/>
      <c r="AE1231" s="233"/>
      <c r="AF1231" s="233"/>
      <c r="AG1231" s="233"/>
      <c r="AH1231" s="233"/>
      <c r="AI1231" s="233"/>
      <c r="AJ1231" s="233"/>
      <c r="AK1231" s="233"/>
      <c r="AL1231" s="233"/>
      <c r="AM1231" s="233"/>
      <c r="AN1231" s="233"/>
      <c r="AO1231" s="233"/>
      <c r="AP1231" s="233"/>
      <c r="AQ1231" s="233"/>
      <c r="AR1231" s="233"/>
      <c r="AS1231" s="233"/>
      <c r="AT1231" s="233"/>
      <c r="AU1231" s="233"/>
      <c r="AV1231" s="233"/>
      <c r="AW1231" s="233"/>
      <c r="AX1231" s="233"/>
      <c r="AY1231" s="233"/>
      <c r="AZ1231" s="233"/>
      <c r="BA1231" s="233"/>
      <c r="BB1231" s="233"/>
      <c r="BC1231" s="233"/>
      <c r="BD1231" s="233"/>
      <c r="BE1231" s="233"/>
      <c r="BF1231" s="233"/>
      <c r="BG1231" s="233"/>
      <c r="BH1231" s="233"/>
      <c r="BI1231" s="233"/>
      <c r="BJ1231" s="233"/>
      <c r="BK1231" s="233"/>
      <c r="BL1231" s="233"/>
      <c r="BM1231" s="233"/>
      <c r="BN1231" s="233"/>
      <c r="BO1231" s="233"/>
      <c r="BP1231" s="233"/>
      <c r="BQ1231" s="233"/>
      <c r="BR1231" s="233"/>
      <c r="BS1231" s="233"/>
      <c r="BT1231" s="233"/>
      <c r="BU1231" s="233"/>
      <c r="BV1231" s="233"/>
      <c r="BW1231" s="233"/>
      <c r="BX1231" s="233"/>
      <c r="BY1231" s="233"/>
      <c r="BZ1231" s="233"/>
      <c r="CA1231" s="233"/>
      <c r="CB1231" s="233"/>
      <c r="CC1231" s="233"/>
      <c r="CD1231" s="233"/>
      <c r="CE1231" s="233"/>
      <c r="CF1231" s="233"/>
      <c r="CG1231" s="233"/>
      <c r="CH1231" s="233"/>
      <c r="CI1231" s="233"/>
      <c r="CJ1231" s="233"/>
      <c r="CK1231" s="233"/>
      <c r="CL1231" s="233"/>
      <c r="CM1231" s="233"/>
      <c r="CN1231" s="233"/>
      <c r="CO1231" s="233"/>
      <c r="CP1231" s="233"/>
      <c r="CQ1231" s="233"/>
      <c r="CR1231" s="233"/>
      <c r="CS1231" s="233"/>
      <c r="CT1231" s="233"/>
      <c r="CU1231" s="233"/>
      <c r="CV1231" s="233"/>
      <c r="CW1231" s="233"/>
      <c r="CX1231" s="233"/>
      <c r="CY1231" s="233"/>
      <c r="CZ1231" s="233"/>
      <c r="DA1231" s="233"/>
      <c r="DB1231" s="233"/>
      <c r="DC1231" s="233"/>
      <c r="DD1231" s="233"/>
      <c r="DE1231" s="233"/>
      <c r="DF1231" s="233"/>
      <c r="DG1231" s="233"/>
      <c r="DH1231" s="233"/>
      <c r="DI1231" s="233"/>
      <c r="DJ1231" s="233"/>
      <c r="DK1231" s="233"/>
      <c r="DL1231" s="233"/>
      <c r="DM1231" s="233"/>
      <c r="DN1231" s="233"/>
      <c r="DO1231" s="233"/>
      <c r="DP1231" s="233"/>
      <c r="DQ1231" s="233"/>
      <c r="DR1231" s="233"/>
      <c r="DS1231" s="233"/>
      <c r="DT1231" s="233"/>
      <c r="DU1231" s="233"/>
      <c r="DV1231" s="233"/>
      <c r="DW1231" s="233"/>
      <c r="DX1231" s="233"/>
      <c r="DY1231" s="233"/>
      <c r="DZ1231" s="233"/>
      <c r="EA1231" s="233"/>
      <c r="EB1231" s="233"/>
      <c r="EC1231" s="233"/>
      <c r="ED1231" s="233"/>
      <c r="EE1231" s="233"/>
      <c r="EF1231" s="233"/>
      <c r="EG1231" s="233"/>
      <c r="EH1231" s="233"/>
      <c r="EI1231" s="233"/>
      <c r="EJ1231" s="233"/>
      <c r="EK1231" s="233"/>
      <c r="EL1231" s="233"/>
      <c r="EM1231" s="233"/>
      <c r="EN1231" s="233"/>
      <c r="EO1231" s="233"/>
      <c r="EP1231" s="233"/>
      <c r="EQ1231" s="233"/>
      <c r="ER1231" s="233"/>
      <c r="ES1231" s="233"/>
      <c r="ET1231" s="233"/>
      <c r="EU1231" s="233"/>
      <c r="EV1231" s="233"/>
      <c r="EW1231" s="233"/>
      <c r="EX1231" s="233"/>
      <c r="EY1231" s="233"/>
      <c r="EZ1231" s="233"/>
      <c r="FA1231" s="233"/>
      <c r="FB1231" s="233"/>
      <c r="FC1231" s="233"/>
      <c r="FD1231" s="233"/>
      <c r="FE1231" s="233"/>
      <c r="FF1231" s="233"/>
      <c r="FG1231" s="233"/>
      <c r="FH1231" s="233"/>
      <c r="FI1231" s="233"/>
      <c r="FJ1231" s="233"/>
      <c r="FK1231" s="233"/>
      <c r="FL1231" s="233"/>
      <c r="FM1231" s="233"/>
      <c r="FN1231" s="233"/>
      <c r="FO1231" s="233"/>
      <c r="FP1231" s="233"/>
      <c r="FQ1231" s="233"/>
      <c r="FR1231" s="233"/>
      <c r="FS1231" s="233"/>
      <c r="FT1231" s="233"/>
      <c r="FU1231" s="233"/>
      <c r="FV1231" s="233"/>
      <c r="FW1231" s="233"/>
      <c r="FX1231" s="233"/>
      <c r="FY1231" s="233"/>
      <c r="FZ1231" s="233"/>
      <c r="GA1231" s="233"/>
      <c r="GB1231" s="233"/>
      <c r="GC1231" s="233"/>
      <c r="GD1231" s="233"/>
      <c r="GE1231" s="233"/>
      <c r="GF1231" s="233"/>
      <c r="GG1231" s="233"/>
      <c r="GH1231" s="233"/>
      <c r="GI1231" s="233"/>
      <c r="GJ1231" s="233"/>
      <c r="GK1231" s="233"/>
      <c r="GL1231" s="233"/>
      <c r="GM1231" s="233"/>
      <c r="GN1231" s="233"/>
      <c r="GO1231" s="233"/>
      <c r="GP1231" s="233"/>
      <c r="GQ1231" s="233"/>
      <c r="GR1231" s="233"/>
      <c r="GS1231" s="233"/>
      <c r="GT1231" s="233"/>
      <c r="GU1231" s="233"/>
      <c r="GV1231" s="233"/>
      <c r="GW1231" s="233"/>
      <c r="GX1231" s="233"/>
      <c r="GY1231" s="233"/>
      <c r="GZ1231" s="233"/>
      <c r="HA1231" s="233"/>
      <c r="HB1231" s="233"/>
      <c r="HC1231" s="233"/>
      <c r="HD1231" s="233"/>
      <c r="HE1231" s="233"/>
      <c r="HF1231" s="233"/>
      <c r="HG1231" s="233"/>
      <c r="HH1231" s="233"/>
      <c r="HI1231" s="233"/>
      <c r="HJ1231" s="233"/>
      <c r="HK1231" s="233"/>
      <c r="HL1231" s="233"/>
      <c r="HM1231" s="233"/>
      <c r="HN1231" s="233"/>
      <c r="HO1231" s="233"/>
      <c r="HP1231" s="233"/>
      <c r="HQ1231" s="233"/>
      <c r="HR1231" s="233"/>
      <c r="HS1231" s="233"/>
      <c r="HT1231" s="233"/>
      <c r="HU1231" s="233"/>
      <c r="HV1231" s="233"/>
      <c r="HW1231" s="233"/>
      <c r="HX1231" s="233"/>
      <c r="HY1231" s="233"/>
      <c r="HZ1231" s="233"/>
      <c r="IA1231" s="233"/>
      <c r="IB1231" s="233"/>
      <c r="IC1231" s="233"/>
      <c r="ID1231" s="233"/>
      <c r="IE1231" s="233"/>
      <c r="IF1231" s="233"/>
      <c r="IG1231" s="233"/>
      <c r="IH1231" s="233"/>
      <c r="II1231" s="233"/>
      <c r="IJ1231" s="233"/>
      <c r="IK1231" s="233"/>
      <c r="IL1231" s="233"/>
      <c r="IM1231" s="233"/>
      <c r="IN1231" s="233"/>
      <c r="IO1231" s="233"/>
      <c r="IP1231" s="233"/>
      <c r="IQ1231" s="233"/>
      <c r="IR1231" s="233"/>
      <c r="IS1231" s="233"/>
      <c r="IT1231" s="233"/>
      <c r="IU1231" s="233"/>
      <c r="IV1231" s="233"/>
      <c r="IW1231" s="233"/>
      <c r="IX1231" s="233"/>
      <c r="IY1231" s="233"/>
      <c r="IZ1231" s="233"/>
      <c r="JA1231" s="233"/>
      <c r="JB1231" s="233"/>
      <c r="JC1231" s="233"/>
      <c r="JD1231" s="233"/>
      <c r="JE1231" s="233"/>
      <c r="JF1231" s="233"/>
      <c r="JG1231" s="233"/>
      <c r="JH1231" s="233"/>
      <c r="JI1231" s="233"/>
      <c r="JJ1231" s="233"/>
      <c r="JK1231" s="233"/>
      <c r="JL1231" s="233"/>
      <c r="JM1231" s="233"/>
      <c r="JN1231" s="233"/>
      <c r="JO1231" s="233"/>
      <c r="JP1231" s="233"/>
      <c r="JQ1231" s="233"/>
      <c r="JR1231" s="233"/>
      <c r="JS1231" s="233"/>
      <c r="JT1231" s="233"/>
      <c r="JU1231" s="233"/>
      <c r="JV1231" s="233"/>
      <c r="JW1231" s="233"/>
      <c r="JX1231" s="233"/>
      <c r="JY1231" s="233"/>
      <c r="JZ1231" s="233"/>
      <c r="KA1231" s="233"/>
      <c r="KB1231" s="233"/>
      <c r="KC1231" s="233"/>
      <c r="KD1231" s="233"/>
      <c r="KE1231" s="233"/>
      <c r="KF1231" s="233"/>
      <c r="KG1231" s="233"/>
      <c r="KH1231" s="233"/>
      <c r="KI1231" s="233"/>
      <c r="KJ1231" s="233"/>
      <c r="KK1231" s="233"/>
      <c r="KL1231" s="233"/>
      <c r="KM1231" s="233"/>
      <c r="KN1231" s="233"/>
      <c r="KO1231" s="233"/>
      <c r="KP1231" s="233"/>
      <c r="KQ1231" s="233"/>
      <c r="KR1231" s="233"/>
      <c r="KS1231" s="233"/>
      <c r="KT1231" s="233"/>
      <c r="KU1231" s="233"/>
      <c r="KV1231" s="233"/>
      <c r="KW1231" s="233"/>
      <c r="KX1231" s="233"/>
      <c r="KY1231" s="233"/>
      <c r="KZ1231" s="233"/>
      <c r="LA1231" s="233"/>
      <c r="LB1231" s="233"/>
      <c r="LC1231" s="233"/>
      <c r="LD1231" s="233"/>
      <c r="LE1231" s="233"/>
      <c r="LF1231" s="233"/>
      <c r="LG1231" s="233"/>
      <c r="LH1231" s="233"/>
      <c r="LI1231" s="233"/>
      <c r="LJ1231" s="233"/>
      <c r="LK1231" s="233"/>
      <c r="LL1231" s="233"/>
      <c r="LM1231" s="233"/>
      <c r="LN1231" s="233"/>
      <c r="LO1231" s="233"/>
      <c r="LP1231" s="233"/>
      <c r="LQ1231" s="233"/>
      <c r="LR1231" s="233"/>
      <c r="LS1231" s="233"/>
      <c r="LT1231" s="233"/>
      <c r="LU1231" s="233"/>
      <c r="LV1231" s="233"/>
      <c r="LW1231" s="233"/>
      <c r="LX1231" s="233"/>
      <c r="LY1231" s="233"/>
      <c r="LZ1231" s="233"/>
      <c r="MA1231" s="233"/>
      <c r="MB1231" s="233"/>
      <c r="MC1231" s="233"/>
      <c r="MD1231" s="233"/>
      <c r="ME1231" s="233"/>
      <c r="MF1231" s="233"/>
      <c r="MG1231" s="233"/>
      <c r="MH1231" s="233"/>
      <c r="MI1231" s="233"/>
      <c r="MJ1231" s="233"/>
      <c r="MK1231" s="233"/>
      <c r="ML1231" s="233"/>
      <c r="MM1231" s="233"/>
      <c r="MN1231" s="233"/>
      <c r="MO1231" s="233"/>
      <c r="MP1231" s="233"/>
      <c r="MQ1231" s="233"/>
      <c r="MR1231" s="233"/>
      <c r="MS1231" s="233"/>
      <c r="MT1231" s="233"/>
      <c r="MU1231" s="233"/>
      <c r="MV1231" s="233"/>
      <c r="MW1231" s="233"/>
      <c r="MX1231" s="233"/>
      <c r="MY1231" s="233"/>
      <c r="MZ1231" s="233"/>
      <c r="NA1231" s="233"/>
      <c r="NB1231" s="233"/>
      <c r="NC1231" s="233"/>
      <c r="ND1231" s="233"/>
      <c r="NE1231" s="233"/>
      <c r="NF1231" s="233"/>
      <c r="NG1231" s="233"/>
      <c r="NH1231" s="233"/>
      <c r="NI1231" s="233"/>
      <c r="NJ1231" s="233"/>
      <c r="NK1231" s="233"/>
      <c r="NL1231" s="233"/>
      <c r="NM1231" s="233"/>
      <c r="NN1231" s="233"/>
      <c r="NO1231" s="233"/>
      <c r="NP1231" s="233"/>
      <c r="NQ1231" s="233"/>
      <c r="NR1231" s="233"/>
      <c r="NS1231" s="233"/>
      <c r="NT1231" s="233"/>
      <c r="NU1231" s="233"/>
      <c r="NV1231" s="233"/>
      <c r="NW1231" s="233"/>
      <c r="NX1231" s="233"/>
      <c r="NY1231" s="233"/>
      <c r="NZ1231" s="233"/>
      <c r="OA1231" s="233"/>
      <c r="OB1231" s="233"/>
      <c r="OC1231" s="233"/>
      <c r="OD1231" s="233"/>
      <c r="OE1231" s="233"/>
      <c r="OF1231" s="233"/>
      <c r="OG1231" s="233"/>
      <c r="OH1231" s="233"/>
      <c r="OI1231" s="233"/>
      <c r="OJ1231" s="233"/>
      <c r="OK1231" s="233"/>
      <c r="OL1231" s="233"/>
      <c r="OM1231" s="233"/>
      <c r="ON1231" s="233"/>
      <c r="OO1231" s="233"/>
      <c r="OP1231" s="233"/>
      <c r="OQ1231" s="233"/>
      <c r="OR1231" s="233"/>
      <c r="OS1231" s="233"/>
      <c r="OT1231" s="233"/>
      <c r="OU1231" s="233"/>
      <c r="OV1231" s="233"/>
      <c r="OW1231" s="233"/>
      <c r="OX1231" s="233"/>
      <c r="OY1231" s="233"/>
      <c r="OZ1231" s="233"/>
      <c r="PA1231" s="233"/>
      <c r="PB1231" s="233"/>
      <c r="PC1231" s="233"/>
      <c r="PD1231" s="233"/>
      <c r="PE1231" s="233"/>
      <c r="PF1231" s="233"/>
      <c r="PG1231" s="233"/>
      <c r="PH1231" s="233"/>
      <c r="PI1231" s="233"/>
      <c r="PJ1231" s="233"/>
      <c r="PK1231" s="233"/>
      <c r="PL1231" s="233"/>
      <c r="PM1231" s="233"/>
      <c r="PN1231" s="233"/>
      <c r="PO1231" s="233"/>
      <c r="PP1231" s="233"/>
      <c r="PQ1231" s="233"/>
      <c r="PR1231" s="233"/>
      <c r="PS1231" s="233"/>
      <c r="PT1231" s="233"/>
      <c r="PU1231" s="233"/>
      <c r="PV1231" s="233"/>
      <c r="PW1231" s="233"/>
      <c r="PX1231" s="233"/>
      <c r="PY1231" s="233"/>
      <c r="PZ1231" s="233"/>
      <c r="QA1231" s="233"/>
      <c r="QB1231" s="233"/>
      <c r="QC1231" s="233"/>
      <c r="QD1231" s="233"/>
      <c r="QE1231" s="233"/>
      <c r="QF1231" s="233"/>
      <c r="QG1231" s="233"/>
      <c r="QH1231" s="233"/>
      <c r="QI1231" s="233"/>
      <c r="QJ1231" s="233"/>
      <c r="QK1231" s="233"/>
      <c r="QL1231" s="233"/>
      <c r="QM1231" s="233"/>
      <c r="QN1231" s="233"/>
      <c r="QO1231" s="233"/>
      <c r="QP1231" s="233"/>
      <c r="QQ1231" s="233"/>
      <c r="QR1231" s="233"/>
      <c r="QS1231" s="233"/>
      <c r="QT1231" s="233"/>
      <c r="QU1231" s="233"/>
      <c r="QV1231" s="233"/>
      <c r="QW1231" s="233"/>
      <c r="QX1231" s="233"/>
      <c r="QY1231" s="233"/>
      <c r="QZ1231" s="233"/>
    </row>
    <row r="1232" spans="1:468">
      <c r="A1232" s="233"/>
      <c r="B1232" s="233"/>
      <c r="C1232" s="233"/>
      <c r="D1232" s="233"/>
      <c r="E1232" s="233"/>
      <c r="F1232" s="233"/>
      <c r="G1232" s="233"/>
      <c r="H1232" s="233"/>
      <c r="I1232" s="233"/>
      <c r="J1232" s="233"/>
      <c r="K1232" s="233"/>
      <c r="L1232" s="233"/>
      <c r="M1232" s="233"/>
      <c r="N1232" s="233"/>
      <c r="O1232" s="233"/>
      <c r="P1232" s="233"/>
      <c r="Q1232" s="233"/>
      <c r="R1232" s="233"/>
      <c r="S1232" s="233"/>
      <c r="T1232" s="233"/>
      <c r="U1232" s="233"/>
      <c r="V1232" s="233"/>
      <c r="W1232" s="233"/>
      <c r="X1232" s="233"/>
      <c r="Y1232" s="233"/>
      <c r="Z1232" s="233"/>
      <c r="AA1232" s="233"/>
      <c r="AB1232" s="233"/>
      <c r="AC1232" s="233"/>
      <c r="AD1232" s="233"/>
      <c r="AE1232" s="233"/>
      <c r="AF1232" s="233"/>
      <c r="AG1232" s="233"/>
      <c r="AH1232" s="233"/>
      <c r="AI1232" s="233"/>
      <c r="AJ1232" s="233"/>
      <c r="AK1232" s="233"/>
      <c r="AL1232" s="233"/>
      <c r="AM1232" s="233"/>
      <c r="AN1232" s="233"/>
      <c r="AO1232" s="233"/>
      <c r="AP1232" s="233"/>
      <c r="AQ1232" s="233"/>
      <c r="AR1232" s="233"/>
      <c r="AS1232" s="233"/>
      <c r="AT1232" s="233"/>
      <c r="AU1232" s="233"/>
      <c r="AV1232" s="233"/>
      <c r="AW1232" s="233"/>
      <c r="AX1232" s="233"/>
      <c r="AY1232" s="233"/>
      <c r="AZ1232" s="233"/>
      <c r="BA1232" s="233"/>
      <c r="BB1232" s="233"/>
      <c r="BC1232" s="233"/>
      <c r="BD1232" s="233"/>
      <c r="BE1232" s="233"/>
      <c r="BF1232" s="233"/>
      <c r="BG1232" s="233"/>
      <c r="BH1232" s="233"/>
      <c r="BI1232" s="233"/>
      <c r="BJ1232" s="233"/>
      <c r="BK1232" s="233"/>
      <c r="BL1232" s="233"/>
      <c r="BM1232" s="233"/>
      <c r="BN1232" s="233"/>
      <c r="BO1232" s="233"/>
      <c r="BP1232" s="233"/>
      <c r="BQ1232" s="233"/>
      <c r="BR1232" s="233"/>
      <c r="BS1232" s="233"/>
      <c r="BT1232" s="233"/>
      <c r="BU1232" s="233"/>
      <c r="BV1232" s="233"/>
      <c r="BW1232" s="233"/>
      <c r="BX1232" s="233"/>
      <c r="BY1232" s="233"/>
      <c r="BZ1232" s="233"/>
      <c r="CA1232" s="233"/>
      <c r="CB1232" s="233"/>
      <c r="CC1232" s="233"/>
      <c r="CD1232" s="233"/>
      <c r="CE1232" s="233"/>
      <c r="CF1232" s="233"/>
      <c r="CG1232" s="233"/>
      <c r="CH1232" s="233"/>
      <c r="CI1232" s="233"/>
      <c r="CJ1232" s="233"/>
      <c r="CK1232" s="233"/>
      <c r="CL1232" s="233"/>
      <c r="CM1232" s="233"/>
      <c r="CN1232" s="233"/>
      <c r="CO1232" s="233"/>
      <c r="CP1232" s="233"/>
      <c r="CQ1232" s="233"/>
      <c r="CR1232" s="233"/>
      <c r="CS1232" s="233"/>
      <c r="CT1232" s="233"/>
      <c r="CU1232" s="233"/>
      <c r="CV1232" s="233"/>
      <c r="CW1232" s="233"/>
      <c r="CX1232" s="233"/>
      <c r="CY1232" s="233"/>
      <c r="CZ1232" s="233"/>
      <c r="DA1232" s="233"/>
      <c r="DB1232" s="233"/>
      <c r="DC1232" s="233"/>
      <c r="DD1232" s="233"/>
      <c r="DE1232" s="233"/>
      <c r="DF1232" s="233"/>
      <c r="DG1232" s="233"/>
      <c r="DH1232" s="233"/>
      <c r="DI1232" s="233"/>
      <c r="DJ1232" s="233"/>
      <c r="DK1232" s="233"/>
      <c r="DL1232" s="233"/>
      <c r="DM1232" s="233"/>
      <c r="DN1232" s="233"/>
      <c r="DO1232" s="233"/>
      <c r="DP1232" s="233"/>
      <c r="DQ1232" s="233"/>
      <c r="DR1232" s="233"/>
      <c r="DS1232" s="233"/>
      <c r="DT1232" s="233"/>
      <c r="DU1232" s="233"/>
      <c r="DV1232" s="233"/>
      <c r="DW1232" s="233"/>
      <c r="DX1232" s="233"/>
      <c r="DY1232" s="233"/>
      <c r="DZ1232" s="233"/>
      <c r="EA1232" s="233"/>
      <c r="EB1232" s="233"/>
      <c r="EC1232" s="233"/>
      <c r="ED1232" s="233"/>
      <c r="EE1232" s="233"/>
      <c r="EF1232" s="233"/>
      <c r="EG1232" s="233"/>
      <c r="EH1232" s="233"/>
      <c r="EI1232" s="233"/>
      <c r="EJ1232" s="233"/>
      <c r="EK1232" s="233"/>
      <c r="EL1232" s="233"/>
      <c r="EM1232" s="233"/>
      <c r="EN1232" s="233"/>
      <c r="EO1232" s="233"/>
      <c r="EP1232" s="233"/>
      <c r="EQ1232" s="233"/>
      <c r="ER1232" s="233"/>
      <c r="ES1232" s="233"/>
      <c r="ET1232" s="233"/>
      <c r="EU1232" s="233"/>
      <c r="EV1232" s="233"/>
      <c r="EW1232" s="233"/>
      <c r="EX1232" s="233"/>
      <c r="EY1232" s="233"/>
      <c r="EZ1232" s="233"/>
      <c r="FA1232" s="233"/>
      <c r="FB1232" s="233"/>
      <c r="FC1232" s="233"/>
      <c r="FD1232" s="233"/>
      <c r="FE1232" s="233"/>
      <c r="FF1232" s="233"/>
      <c r="FG1232" s="233"/>
      <c r="FH1232" s="233"/>
      <c r="FI1232" s="233"/>
      <c r="FJ1232" s="233"/>
      <c r="FK1232" s="233"/>
      <c r="FL1232" s="233"/>
      <c r="FM1232" s="233"/>
      <c r="FN1232" s="233"/>
      <c r="FO1232" s="233"/>
      <c r="FP1232" s="233"/>
      <c r="FQ1232" s="233"/>
      <c r="FR1232" s="233"/>
      <c r="FS1232" s="233"/>
      <c r="FT1232" s="233"/>
      <c r="FU1232" s="233"/>
      <c r="FV1232" s="233"/>
      <c r="FW1232" s="233"/>
      <c r="FX1232" s="233"/>
      <c r="FY1232" s="233"/>
      <c r="FZ1232" s="233"/>
      <c r="GA1232" s="233"/>
      <c r="GB1232" s="233"/>
      <c r="GC1232" s="233"/>
      <c r="GD1232" s="233"/>
      <c r="GE1232" s="233"/>
      <c r="GF1232" s="233"/>
      <c r="GG1232" s="233"/>
      <c r="GH1232" s="233"/>
      <c r="GI1232" s="233"/>
      <c r="GJ1232" s="233"/>
      <c r="GK1232" s="233"/>
      <c r="GL1232" s="233"/>
      <c r="GM1232" s="233"/>
      <c r="GN1232" s="233"/>
      <c r="GO1232" s="233"/>
      <c r="GP1232" s="233"/>
      <c r="GQ1232" s="233"/>
      <c r="GR1232" s="233"/>
      <c r="GS1232" s="233"/>
      <c r="GT1232" s="233"/>
      <c r="GU1232" s="233"/>
      <c r="GV1232" s="233"/>
      <c r="GW1232" s="233"/>
      <c r="GX1232" s="233"/>
      <c r="GY1232" s="233"/>
      <c r="GZ1232" s="233"/>
      <c r="HA1232" s="233"/>
      <c r="HB1232" s="233"/>
      <c r="HC1232" s="233"/>
      <c r="HD1232" s="233"/>
      <c r="HE1232" s="233"/>
      <c r="HF1232" s="233"/>
      <c r="HG1232" s="233"/>
      <c r="HH1232" s="233"/>
      <c r="HI1232" s="233"/>
      <c r="HJ1232" s="233"/>
      <c r="HK1232" s="233"/>
      <c r="HL1232" s="233"/>
      <c r="HM1232" s="233"/>
      <c r="HN1232" s="233"/>
      <c r="HO1232" s="233"/>
      <c r="HP1232" s="233"/>
      <c r="HQ1232" s="233"/>
      <c r="HR1232" s="233"/>
      <c r="HS1232" s="233"/>
      <c r="HT1232" s="233"/>
      <c r="HU1232" s="233"/>
      <c r="HV1232" s="233"/>
      <c r="HW1232" s="233"/>
      <c r="HX1232" s="233"/>
      <c r="HY1232" s="233"/>
      <c r="HZ1232" s="233"/>
      <c r="IA1232" s="233"/>
      <c r="IB1232" s="233"/>
      <c r="IC1232" s="233"/>
      <c r="ID1232" s="233"/>
      <c r="IE1232" s="233"/>
      <c r="IF1232" s="233"/>
      <c r="IG1232" s="233"/>
      <c r="IH1232" s="233"/>
      <c r="II1232" s="233"/>
      <c r="IJ1232" s="233"/>
      <c r="IK1232" s="233"/>
      <c r="IL1232" s="233"/>
      <c r="IM1232" s="233"/>
      <c r="IN1232" s="233"/>
      <c r="IO1232" s="233"/>
      <c r="IP1232" s="233"/>
      <c r="IQ1232" s="233"/>
      <c r="IR1232" s="233"/>
      <c r="IS1232" s="233"/>
      <c r="IT1232" s="233"/>
      <c r="IU1232" s="233"/>
      <c r="IV1232" s="233"/>
      <c r="IW1232" s="233"/>
      <c r="IX1232" s="233"/>
      <c r="IY1232" s="233"/>
      <c r="IZ1232" s="233"/>
      <c r="JA1232" s="233"/>
      <c r="JB1232" s="233"/>
      <c r="JC1232" s="233"/>
      <c r="JD1232" s="233"/>
      <c r="JE1232" s="233"/>
      <c r="JF1232" s="233"/>
      <c r="JG1232" s="233"/>
      <c r="JH1232" s="233"/>
      <c r="JI1232" s="233"/>
      <c r="JJ1232" s="233"/>
      <c r="JK1232" s="233"/>
      <c r="JL1232" s="233"/>
      <c r="JM1232" s="233"/>
      <c r="JN1232" s="233"/>
      <c r="JO1232" s="233"/>
      <c r="JP1232" s="233"/>
      <c r="JQ1232" s="233"/>
      <c r="JR1232" s="233"/>
      <c r="JS1232" s="233"/>
      <c r="JT1232" s="233"/>
      <c r="JU1232" s="233"/>
      <c r="JV1232" s="233"/>
      <c r="JW1232" s="233"/>
      <c r="JX1232" s="233"/>
      <c r="JY1232" s="233"/>
      <c r="JZ1232" s="233"/>
      <c r="KA1232" s="233"/>
      <c r="KB1232" s="233"/>
      <c r="KC1232" s="233"/>
      <c r="KD1232" s="233"/>
      <c r="KE1232" s="233"/>
      <c r="KF1232" s="233"/>
      <c r="KG1232" s="233"/>
      <c r="KH1232" s="233"/>
      <c r="KI1232" s="233"/>
      <c r="KJ1232" s="233"/>
      <c r="KK1232" s="233"/>
      <c r="KL1232" s="233"/>
      <c r="KM1232" s="233"/>
      <c r="KN1232" s="233"/>
      <c r="KO1232" s="233"/>
      <c r="KP1232" s="233"/>
      <c r="KQ1232" s="233"/>
      <c r="KR1232" s="233"/>
      <c r="KS1232" s="233"/>
      <c r="KT1232" s="233"/>
      <c r="KU1232" s="233"/>
      <c r="KV1232" s="233"/>
      <c r="KW1232" s="233"/>
      <c r="KX1232" s="233"/>
      <c r="KY1232" s="233"/>
      <c r="KZ1232" s="233"/>
      <c r="LA1232" s="233"/>
      <c r="LB1232" s="233"/>
      <c r="LC1232" s="233"/>
      <c r="LD1232" s="233"/>
      <c r="LE1232" s="233"/>
      <c r="LF1232" s="233"/>
      <c r="LG1232" s="233"/>
      <c r="LH1232" s="233"/>
      <c r="LI1232" s="233"/>
      <c r="LJ1232" s="233"/>
      <c r="LK1232" s="233"/>
      <c r="LL1232" s="233"/>
      <c r="LM1232" s="233"/>
      <c r="LN1232" s="233"/>
      <c r="LO1232" s="233"/>
      <c r="LP1232" s="233"/>
      <c r="LQ1232" s="233"/>
      <c r="LR1232" s="233"/>
      <c r="LS1232" s="233"/>
      <c r="LT1232" s="233"/>
      <c r="LU1232" s="233"/>
      <c r="LV1232" s="233"/>
      <c r="LW1232" s="233"/>
      <c r="LX1232" s="233"/>
      <c r="LY1232" s="233"/>
      <c r="LZ1232" s="233"/>
      <c r="MA1232" s="233"/>
      <c r="MB1232" s="233"/>
      <c r="MC1232" s="233"/>
      <c r="MD1232" s="233"/>
      <c r="ME1232" s="233"/>
      <c r="MF1232" s="233"/>
      <c r="MG1232" s="233"/>
      <c r="MH1232" s="233"/>
      <c r="MI1232" s="233"/>
      <c r="MJ1232" s="233"/>
      <c r="MK1232" s="233"/>
      <c r="ML1232" s="233"/>
      <c r="MM1232" s="233"/>
      <c r="MN1232" s="233"/>
      <c r="MO1232" s="233"/>
      <c r="MP1232" s="233"/>
      <c r="MQ1232" s="233"/>
      <c r="MR1232" s="233"/>
      <c r="MS1232" s="233"/>
      <c r="MT1232" s="233"/>
      <c r="MU1232" s="233"/>
      <c r="MV1232" s="233"/>
      <c r="MW1232" s="233"/>
      <c r="MX1232" s="233"/>
      <c r="MY1232" s="233"/>
      <c r="MZ1232" s="233"/>
      <c r="NA1232" s="233"/>
      <c r="NB1232" s="233"/>
      <c r="NC1232" s="233"/>
      <c r="ND1232" s="233"/>
      <c r="NE1232" s="233"/>
      <c r="NF1232" s="233"/>
      <c r="NG1232" s="233"/>
      <c r="NH1232" s="233"/>
      <c r="NI1232" s="233"/>
      <c r="NJ1232" s="233"/>
      <c r="NK1232" s="233"/>
      <c r="NL1232" s="233"/>
      <c r="NM1232" s="233"/>
      <c r="NN1232" s="233"/>
      <c r="NO1232" s="233"/>
      <c r="NP1232" s="233"/>
      <c r="NQ1232" s="233"/>
      <c r="NR1232" s="233"/>
      <c r="NS1232" s="233"/>
      <c r="NT1232" s="233"/>
      <c r="NU1232" s="233"/>
      <c r="NV1232" s="233"/>
      <c r="NW1232" s="233"/>
      <c r="NX1232" s="233"/>
      <c r="NY1232" s="233"/>
      <c r="NZ1232" s="233"/>
      <c r="OA1232" s="233"/>
      <c r="OB1232" s="233"/>
      <c r="OC1232" s="233"/>
      <c r="OD1232" s="233"/>
      <c r="OE1232" s="233"/>
      <c r="OF1232" s="233"/>
      <c r="OG1232" s="233"/>
      <c r="OH1232" s="233"/>
      <c r="OI1232" s="233"/>
      <c r="OJ1232" s="233"/>
      <c r="OK1232" s="233"/>
      <c r="OL1232" s="233"/>
      <c r="OM1232" s="233"/>
      <c r="ON1232" s="233"/>
      <c r="OO1232" s="233"/>
      <c r="OP1232" s="233"/>
      <c r="OQ1232" s="233"/>
      <c r="OR1232" s="233"/>
      <c r="OS1232" s="233"/>
      <c r="OT1232" s="233"/>
      <c r="OU1232" s="233"/>
      <c r="OV1232" s="233"/>
      <c r="OW1232" s="233"/>
      <c r="OX1232" s="233"/>
      <c r="OY1232" s="233"/>
      <c r="OZ1232" s="233"/>
      <c r="PA1232" s="233"/>
      <c r="PB1232" s="233"/>
      <c r="PC1232" s="233"/>
      <c r="PD1232" s="233"/>
      <c r="PE1232" s="233"/>
      <c r="PF1232" s="233"/>
      <c r="PG1232" s="233"/>
      <c r="PH1232" s="233"/>
      <c r="PI1232" s="233"/>
      <c r="PJ1232" s="233"/>
      <c r="PK1232" s="233"/>
      <c r="PL1232" s="233"/>
      <c r="PM1232" s="233"/>
      <c r="PN1232" s="233"/>
      <c r="PO1232" s="233"/>
      <c r="PP1232" s="233"/>
      <c r="PQ1232" s="233"/>
      <c r="PR1232" s="233"/>
      <c r="PS1232" s="233"/>
      <c r="PT1232" s="233"/>
      <c r="PU1232" s="233"/>
      <c r="PV1232" s="233"/>
      <c r="PW1232" s="233"/>
      <c r="PX1232" s="233"/>
      <c r="PY1232" s="233"/>
      <c r="PZ1232" s="233"/>
      <c r="QA1232" s="233"/>
      <c r="QB1232" s="233"/>
      <c r="QC1232" s="233"/>
      <c r="QD1232" s="233"/>
      <c r="QE1232" s="233"/>
      <c r="QF1232" s="233"/>
      <c r="QG1232" s="233"/>
      <c r="QH1232" s="233"/>
      <c r="QI1232" s="233"/>
      <c r="QJ1232" s="233"/>
      <c r="QK1232" s="233"/>
      <c r="QL1232" s="233"/>
      <c r="QM1232" s="233"/>
      <c r="QN1232" s="233"/>
      <c r="QO1232" s="233"/>
      <c r="QP1232" s="233"/>
      <c r="QQ1232" s="233"/>
      <c r="QR1232" s="233"/>
      <c r="QS1232" s="233"/>
      <c r="QT1232" s="233"/>
      <c r="QU1232" s="233"/>
      <c r="QV1232" s="233"/>
      <c r="QW1232" s="233"/>
      <c r="QX1232" s="233"/>
      <c r="QY1232" s="233"/>
      <c r="QZ1232" s="233"/>
    </row>
    <row r="1233" spans="1:468">
      <c r="A1233" s="233"/>
      <c r="B1233" s="233"/>
      <c r="C1233" s="233"/>
      <c r="D1233" s="233"/>
      <c r="E1233" s="233"/>
      <c r="F1233" s="233"/>
      <c r="G1233" s="233"/>
      <c r="H1233" s="233"/>
      <c r="I1233" s="233"/>
      <c r="J1233" s="233"/>
      <c r="K1233" s="233"/>
      <c r="L1233" s="233"/>
      <c r="M1233" s="233"/>
      <c r="N1233" s="233"/>
      <c r="O1233" s="233"/>
      <c r="P1233" s="233"/>
      <c r="Q1233" s="233"/>
      <c r="R1233" s="233"/>
      <c r="S1233" s="233"/>
      <c r="T1233" s="233"/>
      <c r="U1233" s="233"/>
      <c r="V1233" s="233"/>
      <c r="W1233" s="233"/>
      <c r="X1233" s="233"/>
      <c r="Y1233" s="233"/>
      <c r="Z1233" s="233"/>
      <c r="AA1233" s="233"/>
      <c r="AB1233" s="233"/>
      <c r="AC1233" s="233"/>
      <c r="AD1233" s="233"/>
      <c r="AE1233" s="233"/>
      <c r="AF1233" s="233"/>
      <c r="AG1233" s="233"/>
      <c r="AH1233" s="233"/>
      <c r="AI1233" s="233"/>
      <c r="AJ1233" s="233"/>
      <c r="AK1233" s="233"/>
      <c r="AL1233" s="233"/>
      <c r="AM1233" s="233"/>
      <c r="AN1233" s="233"/>
      <c r="AO1233" s="233"/>
      <c r="AP1233" s="233"/>
      <c r="AQ1233" s="233"/>
      <c r="AR1233" s="233"/>
      <c r="AS1233" s="233"/>
      <c r="AT1233" s="233"/>
      <c r="AU1233" s="233"/>
      <c r="AV1233" s="233"/>
      <c r="AW1233" s="233"/>
      <c r="AX1233" s="233"/>
      <c r="AY1233" s="233"/>
      <c r="AZ1233" s="233"/>
      <c r="BA1233" s="233"/>
      <c r="BB1233" s="233"/>
      <c r="BC1233" s="233"/>
      <c r="BD1233" s="233"/>
      <c r="BE1233" s="233"/>
      <c r="BF1233" s="233"/>
      <c r="BG1233" s="233"/>
      <c r="BH1233" s="233"/>
      <c r="BI1233" s="233"/>
      <c r="BJ1233" s="233"/>
      <c r="BK1233" s="233"/>
      <c r="BL1233" s="233"/>
      <c r="BM1233" s="233"/>
      <c r="BN1233" s="233"/>
      <c r="BO1233" s="233"/>
      <c r="BP1233" s="233"/>
      <c r="BQ1233" s="233"/>
      <c r="BR1233" s="233"/>
      <c r="BS1233" s="233"/>
      <c r="BT1233" s="233"/>
      <c r="BU1233" s="233"/>
      <c r="BV1233" s="233"/>
      <c r="BW1233" s="233"/>
      <c r="BX1233" s="233"/>
      <c r="BY1233" s="233"/>
      <c r="BZ1233" s="233"/>
      <c r="CA1233" s="233"/>
      <c r="CB1233" s="233"/>
      <c r="CC1233" s="233"/>
      <c r="CD1233" s="233"/>
      <c r="CE1233" s="233"/>
      <c r="CF1233" s="233"/>
      <c r="CG1233" s="233"/>
      <c r="CH1233" s="233"/>
      <c r="CI1233" s="233"/>
      <c r="CJ1233" s="233"/>
      <c r="CK1233" s="233"/>
      <c r="CL1233" s="233"/>
      <c r="CM1233" s="233"/>
      <c r="CN1233" s="233"/>
      <c r="CO1233" s="233"/>
      <c r="CP1233" s="233"/>
      <c r="CQ1233" s="233"/>
      <c r="CR1233" s="233"/>
      <c r="CS1233" s="233"/>
      <c r="CT1233" s="233"/>
      <c r="CU1233" s="233"/>
      <c r="CV1233" s="233"/>
      <c r="CW1233" s="233"/>
      <c r="CX1233" s="233"/>
      <c r="CY1233" s="233"/>
      <c r="CZ1233" s="233"/>
      <c r="DA1233" s="233"/>
      <c r="DB1233" s="233"/>
      <c r="DC1233" s="233"/>
      <c r="DD1233" s="233"/>
      <c r="DE1233" s="233"/>
      <c r="DF1233" s="233"/>
      <c r="DG1233" s="233"/>
      <c r="DH1233" s="233"/>
      <c r="DI1233" s="233"/>
      <c r="DJ1233" s="233"/>
      <c r="DK1233" s="233"/>
      <c r="DL1233" s="233"/>
      <c r="DM1233" s="233"/>
      <c r="DN1233" s="233"/>
      <c r="DO1233" s="233"/>
      <c r="DP1233" s="233"/>
      <c r="DQ1233" s="233"/>
      <c r="DR1233" s="233"/>
      <c r="DS1233" s="233"/>
      <c r="DT1233" s="233"/>
      <c r="DU1233" s="233"/>
      <c r="DV1233" s="233"/>
      <c r="DW1233" s="233"/>
      <c r="DX1233" s="233"/>
      <c r="DY1233" s="233"/>
      <c r="DZ1233" s="233"/>
      <c r="EA1233" s="233"/>
      <c r="EB1233" s="233"/>
      <c r="EC1233" s="233"/>
      <c r="ED1233" s="233"/>
      <c r="EE1233" s="233"/>
      <c r="EF1233" s="233"/>
      <c r="EG1233" s="233"/>
      <c r="EH1233" s="233"/>
      <c r="EI1233" s="233"/>
      <c r="EJ1233" s="233"/>
      <c r="EK1233" s="233"/>
      <c r="EL1233" s="233"/>
      <c r="EM1233" s="233"/>
      <c r="EN1233" s="233"/>
      <c r="EO1233" s="233"/>
      <c r="EP1233" s="233"/>
      <c r="EQ1233" s="233"/>
      <c r="ER1233" s="233"/>
      <c r="ES1233" s="233"/>
      <c r="ET1233" s="233"/>
      <c r="EU1233" s="233"/>
      <c r="EV1233" s="233"/>
      <c r="EW1233" s="233"/>
      <c r="EX1233" s="233"/>
      <c r="EY1233" s="233"/>
      <c r="EZ1233" s="233"/>
      <c r="FA1233" s="233"/>
      <c r="FB1233" s="233"/>
      <c r="FC1233" s="233"/>
      <c r="FD1233" s="233"/>
      <c r="FE1233" s="233"/>
      <c r="FF1233" s="233"/>
      <c r="FG1233" s="233"/>
      <c r="FH1233" s="233"/>
      <c r="FI1233" s="233"/>
      <c r="FJ1233" s="233"/>
      <c r="FK1233" s="233"/>
      <c r="FL1233" s="233"/>
      <c r="FM1233" s="233"/>
      <c r="FN1233" s="233"/>
      <c r="FO1233" s="233"/>
      <c r="FP1233" s="233"/>
      <c r="FQ1233" s="233"/>
      <c r="FR1233" s="233"/>
      <c r="FS1233" s="233"/>
      <c r="FT1233" s="233"/>
      <c r="FU1233" s="233"/>
      <c r="FV1233" s="233"/>
      <c r="FW1233" s="233"/>
      <c r="FX1233" s="233"/>
      <c r="FY1233" s="233"/>
      <c r="FZ1233" s="233"/>
      <c r="GA1233" s="233"/>
      <c r="GB1233" s="233"/>
      <c r="GC1233" s="233"/>
      <c r="GD1233" s="233"/>
      <c r="GE1233" s="233"/>
      <c r="GF1233" s="233"/>
      <c r="GG1233" s="233"/>
      <c r="GH1233" s="233"/>
      <c r="GI1233" s="233"/>
      <c r="GJ1233" s="233"/>
      <c r="GK1233" s="233"/>
      <c r="GL1233" s="233"/>
      <c r="GM1233" s="233"/>
      <c r="GN1233" s="233"/>
      <c r="GO1233" s="233"/>
      <c r="GP1233" s="233"/>
      <c r="GQ1233" s="233"/>
      <c r="GR1233" s="233"/>
      <c r="GS1233" s="233"/>
      <c r="GT1233" s="233"/>
      <c r="GU1233" s="233"/>
      <c r="GV1233" s="233"/>
      <c r="GW1233" s="233"/>
      <c r="GX1233" s="233"/>
      <c r="GY1233" s="233"/>
      <c r="GZ1233" s="233"/>
      <c r="HA1233" s="233"/>
      <c r="HB1233" s="233"/>
      <c r="HC1233" s="233"/>
      <c r="HD1233" s="233"/>
      <c r="HE1233" s="233"/>
      <c r="HF1233" s="233"/>
      <c r="HG1233" s="233"/>
      <c r="HH1233" s="233"/>
      <c r="HI1233" s="233"/>
      <c r="HJ1233" s="233"/>
      <c r="HK1233" s="233"/>
      <c r="HL1233" s="233"/>
      <c r="HM1233" s="233"/>
      <c r="HN1233" s="233"/>
      <c r="HO1233" s="233"/>
      <c r="HP1233" s="233"/>
      <c r="HQ1233" s="233"/>
      <c r="HR1233" s="233"/>
      <c r="HS1233" s="233"/>
      <c r="HT1233" s="233"/>
      <c r="HU1233" s="233"/>
      <c r="HV1233" s="233"/>
      <c r="HW1233" s="233"/>
      <c r="HX1233" s="233"/>
      <c r="HY1233" s="233"/>
      <c r="HZ1233" s="233"/>
      <c r="IA1233" s="233"/>
      <c r="IB1233" s="233"/>
      <c r="IC1233" s="233"/>
      <c r="ID1233" s="233"/>
      <c r="IE1233" s="233"/>
      <c r="IF1233" s="233"/>
      <c r="IG1233" s="233"/>
      <c r="IH1233" s="233"/>
      <c r="II1233" s="233"/>
      <c r="IJ1233" s="233"/>
      <c r="IK1233" s="233"/>
      <c r="IL1233" s="233"/>
      <c r="IM1233" s="233"/>
      <c r="IN1233" s="233"/>
      <c r="IO1233" s="233"/>
      <c r="IP1233" s="233"/>
      <c r="IQ1233" s="233"/>
      <c r="IR1233" s="233"/>
      <c r="IS1233" s="233"/>
      <c r="IT1233" s="233"/>
      <c r="IU1233" s="233"/>
      <c r="IV1233" s="233"/>
      <c r="IW1233" s="233"/>
      <c r="IX1233" s="233"/>
      <c r="IY1233" s="233"/>
      <c r="IZ1233" s="233"/>
      <c r="JA1233" s="233"/>
      <c r="JB1233" s="233"/>
      <c r="JC1233" s="233"/>
      <c r="JD1233" s="233"/>
      <c r="JE1233" s="233"/>
      <c r="JF1233" s="233"/>
      <c r="JG1233" s="233"/>
      <c r="JH1233" s="233"/>
      <c r="JI1233" s="233"/>
      <c r="JJ1233" s="233"/>
      <c r="JK1233" s="233"/>
      <c r="JL1233" s="233"/>
      <c r="JM1233" s="233"/>
      <c r="JN1233" s="233"/>
      <c r="JO1233" s="233"/>
      <c r="JP1233" s="233"/>
      <c r="JQ1233" s="233"/>
      <c r="JR1233" s="233"/>
      <c r="JS1233" s="233"/>
      <c r="JT1233" s="233"/>
      <c r="JU1233" s="233"/>
      <c r="JV1233" s="233"/>
      <c r="JW1233" s="233"/>
      <c r="JX1233" s="233"/>
      <c r="JY1233" s="233"/>
      <c r="JZ1233" s="233"/>
      <c r="KA1233" s="233"/>
      <c r="KB1233" s="233"/>
      <c r="KC1233" s="233"/>
      <c r="KD1233" s="233"/>
      <c r="KE1233" s="233"/>
      <c r="KF1233" s="233"/>
      <c r="KG1233" s="233"/>
      <c r="KH1233" s="233"/>
      <c r="KI1233" s="233"/>
      <c r="KJ1233" s="233"/>
      <c r="KK1233" s="233"/>
      <c r="KL1233" s="233"/>
      <c r="KM1233" s="233"/>
      <c r="KN1233" s="233"/>
      <c r="KO1233" s="233"/>
      <c r="KP1233" s="233"/>
      <c r="KQ1233" s="233"/>
      <c r="KR1233" s="233"/>
      <c r="KS1233" s="233"/>
      <c r="KT1233" s="233"/>
      <c r="KU1233" s="233"/>
      <c r="KV1233" s="233"/>
      <c r="KW1233" s="233"/>
      <c r="KX1233" s="233"/>
      <c r="KY1233" s="233"/>
      <c r="KZ1233" s="233"/>
      <c r="LA1233" s="233"/>
      <c r="LB1233" s="233"/>
      <c r="LC1233" s="233"/>
      <c r="LD1233" s="233"/>
      <c r="LE1233" s="233"/>
      <c r="LF1233" s="233"/>
      <c r="LG1233" s="233"/>
      <c r="LH1233" s="233"/>
      <c r="LI1233" s="233"/>
      <c r="LJ1233" s="233"/>
      <c r="LK1233" s="233"/>
      <c r="LL1233" s="233"/>
      <c r="LM1233" s="233"/>
      <c r="LN1233" s="233"/>
      <c r="LO1233" s="233"/>
      <c r="LP1233" s="233"/>
      <c r="LQ1233" s="233"/>
      <c r="LR1233" s="233"/>
      <c r="LS1233" s="233"/>
      <c r="LT1233" s="233"/>
      <c r="LU1233" s="233"/>
      <c r="LV1233" s="233"/>
      <c r="LW1233" s="233"/>
      <c r="LX1233" s="233"/>
      <c r="LY1233" s="233"/>
      <c r="LZ1233" s="233"/>
      <c r="MA1233" s="233"/>
      <c r="MB1233" s="233"/>
      <c r="MC1233" s="233"/>
      <c r="MD1233" s="233"/>
      <c r="ME1233" s="233"/>
      <c r="MF1233" s="233"/>
      <c r="MG1233" s="233"/>
      <c r="MH1233" s="233"/>
      <c r="MI1233" s="233"/>
      <c r="MJ1233" s="233"/>
      <c r="MK1233" s="233"/>
      <c r="ML1233" s="233"/>
      <c r="MM1233" s="233"/>
      <c r="MN1233" s="233"/>
      <c r="MO1233" s="233"/>
      <c r="MP1233" s="233"/>
      <c r="MQ1233" s="233"/>
      <c r="MR1233" s="233"/>
      <c r="MS1233" s="233"/>
      <c r="MT1233" s="233"/>
      <c r="MU1233" s="233"/>
      <c r="MV1233" s="233"/>
      <c r="MW1233" s="233"/>
      <c r="MX1233" s="233"/>
      <c r="MY1233" s="233"/>
      <c r="MZ1233" s="233"/>
      <c r="NA1233" s="233"/>
      <c r="NB1233" s="233"/>
      <c r="NC1233" s="233"/>
      <c r="ND1233" s="233"/>
      <c r="NE1233" s="233"/>
      <c r="NF1233" s="233"/>
      <c r="NG1233" s="233"/>
      <c r="NH1233" s="233"/>
      <c r="NI1233" s="233"/>
      <c r="NJ1233" s="233"/>
      <c r="NK1233" s="233"/>
      <c r="NL1233" s="233"/>
      <c r="NM1233" s="233"/>
      <c r="NN1233" s="233"/>
      <c r="NO1233" s="233"/>
      <c r="NP1233" s="233"/>
      <c r="NQ1233" s="233"/>
      <c r="NR1233" s="233"/>
      <c r="NS1233" s="233"/>
      <c r="NT1233" s="233"/>
      <c r="NU1233" s="233"/>
      <c r="NV1233" s="233"/>
      <c r="NW1233" s="233"/>
      <c r="NX1233" s="233"/>
      <c r="NY1233" s="233"/>
      <c r="NZ1233" s="233"/>
      <c r="OA1233" s="233"/>
      <c r="OB1233" s="233"/>
      <c r="OC1233" s="233"/>
      <c r="OD1233" s="233"/>
      <c r="OE1233" s="233"/>
      <c r="OF1233" s="233"/>
      <c r="OG1233" s="233"/>
      <c r="OH1233" s="233"/>
      <c r="OI1233" s="233"/>
      <c r="OJ1233" s="233"/>
      <c r="OK1233" s="233"/>
      <c r="OL1233" s="233"/>
      <c r="OM1233" s="233"/>
      <c r="ON1233" s="233"/>
      <c r="OO1233" s="233"/>
      <c r="OP1233" s="233"/>
      <c r="OQ1233" s="233"/>
      <c r="OR1233" s="233"/>
      <c r="OS1233" s="233"/>
      <c r="OT1233" s="233"/>
      <c r="OU1233" s="233"/>
      <c r="OV1233" s="233"/>
      <c r="OW1233" s="233"/>
      <c r="OX1233" s="233"/>
      <c r="OY1233" s="233"/>
      <c r="OZ1233" s="233"/>
      <c r="PA1233" s="233"/>
      <c r="PB1233" s="233"/>
      <c r="PC1233" s="233"/>
      <c r="PD1233" s="233"/>
      <c r="PE1233" s="233"/>
      <c r="PF1233" s="233"/>
      <c r="PG1233" s="233"/>
      <c r="PH1233" s="233"/>
      <c r="PI1233" s="233"/>
      <c r="PJ1233" s="233"/>
      <c r="PK1233" s="233"/>
      <c r="PL1233" s="233"/>
      <c r="PM1233" s="233"/>
      <c r="PN1233" s="233"/>
      <c r="PO1233" s="233"/>
      <c r="PP1233" s="233"/>
      <c r="PQ1233" s="233"/>
      <c r="PR1233" s="233"/>
      <c r="PS1233" s="233"/>
      <c r="PT1233" s="233"/>
      <c r="PU1233" s="233"/>
      <c r="PV1233" s="233"/>
      <c r="PW1233" s="233"/>
      <c r="PX1233" s="233"/>
      <c r="PY1233" s="233"/>
      <c r="PZ1233" s="233"/>
      <c r="QA1233" s="233"/>
      <c r="QB1233" s="233"/>
      <c r="QC1233" s="233"/>
      <c r="QD1233" s="233"/>
      <c r="QE1233" s="233"/>
      <c r="QF1233" s="233"/>
      <c r="QG1233" s="233"/>
      <c r="QH1233" s="233"/>
      <c r="QI1233" s="233"/>
      <c r="QJ1233" s="233"/>
      <c r="QK1233" s="233"/>
      <c r="QL1233" s="233"/>
      <c r="QM1233" s="233"/>
      <c r="QN1233" s="233"/>
      <c r="QO1233" s="233"/>
      <c r="QP1233" s="233"/>
      <c r="QQ1233" s="233"/>
      <c r="QR1233" s="233"/>
      <c r="QS1233" s="233"/>
      <c r="QT1233" s="233"/>
      <c r="QU1233" s="233"/>
      <c r="QV1233" s="233"/>
      <c r="QW1233" s="233"/>
      <c r="QX1233" s="233"/>
      <c r="QY1233" s="233"/>
      <c r="QZ1233" s="233"/>
    </row>
    <row r="1234" spans="1:468">
      <c r="A1234" s="233"/>
      <c r="B1234" s="233"/>
      <c r="C1234" s="233"/>
      <c r="D1234" s="233"/>
      <c r="E1234" s="233"/>
      <c r="F1234" s="233"/>
      <c r="G1234" s="233"/>
      <c r="H1234" s="233"/>
      <c r="I1234" s="233"/>
      <c r="J1234" s="233"/>
      <c r="K1234" s="233"/>
      <c r="L1234" s="233"/>
      <c r="M1234" s="233"/>
      <c r="N1234" s="233"/>
      <c r="O1234" s="233"/>
      <c r="P1234" s="233"/>
      <c r="Q1234" s="233"/>
      <c r="R1234" s="233"/>
      <c r="S1234" s="233"/>
      <c r="T1234" s="233"/>
      <c r="U1234" s="233"/>
      <c r="V1234" s="233"/>
      <c r="W1234" s="233"/>
      <c r="X1234" s="233"/>
      <c r="Y1234" s="233"/>
      <c r="Z1234" s="233"/>
      <c r="AA1234" s="233"/>
      <c r="AB1234" s="233"/>
      <c r="AC1234" s="233"/>
      <c r="AD1234" s="233"/>
      <c r="AE1234" s="233"/>
      <c r="AF1234" s="233"/>
      <c r="AG1234" s="233"/>
      <c r="AH1234" s="233"/>
      <c r="AI1234" s="233"/>
      <c r="AJ1234" s="233"/>
      <c r="AK1234" s="233"/>
      <c r="AL1234" s="233"/>
      <c r="AM1234" s="233"/>
      <c r="AN1234" s="233"/>
      <c r="AO1234" s="233"/>
      <c r="AP1234" s="233"/>
      <c r="AQ1234" s="233"/>
      <c r="AR1234" s="233"/>
      <c r="AS1234" s="233"/>
      <c r="AT1234" s="233"/>
      <c r="AU1234" s="233"/>
      <c r="AV1234" s="233"/>
      <c r="AW1234" s="233"/>
      <c r="AX1234" s="233"/>
      <c r="AY1234" s="233"/>
      <c r="AZ1234" s="233"/>
      <c r="BA1234" s="233"/>
      <c r="BB1234" s="233"/>
      <c r="BC1234" s="233"/>
      <c r="BD1234" s="233"/>
      <c r="BE1234" s="233"/>
      <c r="BF1234" s="233"/>
      <c r="BG1234" s="233"/>
      <c r="BH1234" s="233"/>
      <c r="BI1234" s="233"/>
      <c r="BJ1234" s="233"/>
      <c r="BK1234" s="233"/>
      <c r="BL1234" s="233"/>
      <c r="BM1234" s="233"/>
      <c r="BN1234" s="233"/>
      <c r="BO1234" s="233"/>
      <c r="BP1234" s="233"/>
      <c r="BQ1234" s="233"/>
      <c r="BR1234" s="233"/>
      <c r="BS1234" s="233"/>
      <c r="BT1234" s="233"/>
      <c r="BU1234" s="233"/>
      <c r="BV1234" s="233"/>
      <c r="BW1234" s="233"/>
      <c r="BX1234" s="233"/>
      <c r="BY1234" s="233"/>
      <c r="BZ1234" s="233"/>
      <c r="CA1234" s="233"/>
      <c r="CB1234" s="233"/>
      <c r="CC1234" s="233"/>
      <c r="CD1234" s="233"/>
      <c r="CE1234" s="233"/>
      <c r="CF1234" s="233"/>
      <c r="CG1234" s="233"/>
      <c r="CH1234" s="233"/>
      <c r="CI1234" s="233"/>
      <c r="CJ1234" s="233"/>
      <c r="CK1234" s="233"/>
      <c r="CL1234" s="233"/>
      <c r="CM1234" s="233"/>
      <c r="CN1234" s="233"/>
      <c r="CO1234" s="233"/>
      <c r="CP1234" s="233"/>
      <c r="CQ1234" s="233"/>
      <c r="CR1234" s="233"/>
      <c r="CS1234" s="233"/>
      <c r="CT1234" s="233"/>
      <c r="CU1234" s="233"/>
      <c r="CV1234" s="233"/>
      <c r="CW1234" s="233"/>
      <c r="CX1234" s="233"/>
      <c r="CY1234" s="233"/>
      <c r="CZ1234" s="233"/>
      <c r="DA1234" s="233"/>
      <c r="DB1234" s="233"/>
      <c r="DC1234" s="233"/>
      <c r="DD1234" s="233"/>
      <c r="DE1234" s="233"/>
      <c r="DF1234" s="233"/>
      <c r="DG1234" s="233"/>
      <c r="DH1234" s="233"/>
      <c r="DI1234" s="233"/>
      <c r="DJ1234" s="233"/>
      <c r="DK1234" s="233"/>
      <c r="DL1234" s="233"/>
      <c r="DM1234" s="233"/>
      <c r="DN1234" s="233"/>
      <c r="DO1234" s="233"/>
      <c r="DP1234" s="233"/>
      <c r="DQ1234" s="233"/>
      <c r="DR1234" s="233"/>
      <c r="DS1234" s="233"/>
      <c r="DT1234" s="233"/>
      <c r="DU1234" s="233"/>
      <c r="DV1234" s="233"/>
      <c r="DW1234" s="233"/>
      <c r="DX1234" s="233"/>
      <c r="DY1234" s="233"/>
      <c r="DZ1234" s="233"/>
      <c r="EA1234" s="233"/>
      <c r="EB1234" s="233"/>
      <c r="EC1234" s="233"/>
      <c r="ED1234" s="233"/>
      <c r="EE1234" s="233"/>
      <c r="EF1234" s="233"/>
      <c r="EG1234" s="233"/>
      <c r="EH1234" s="233"/>
      <c r="EI1234" s="233"/>
      <c r="EJ1234" s="233"/>
      <c r="EK1234" s="233"/>
      <c r="EL1234" s="233"/>
      <c r="EM1234" s="233"/>
      <c r="EN1234" s="233"/>
      <c r="EO1234" s="233"/>
      <c r="EP1234" s="233"/>
      <c r="EQ1234" s="233"/>
      <c r="ER1234" s="233"/>
      <c r="ES1234" s="233"/>
      <c r="ET1234" s="233"/>
      <c r="EU1234" s="233"/>
      <c r="EV1234" s="233"/>
      <c r="EW1234" s="233"/>
      <c r="EX1234" s="233"/>
      <c r="EY1234" s="233"/>
      <c r="EZ1234" s="233"/>
      <c r="FA1234" s="233"/>
      <c r="FB1234" s="233"/>
      <c r="FC1234" s="233"/>
      <c r="FD1234" s="233"/>
      <c r="FE1234" s="233"/>
      <c r="FF1234" s="233"/>
      <c r="FG1234" s="233"/>
      <c r="FH1234" s="233"/>
      <c r="FI1234" s="233"/>
      <c r="FJ1234" s="233"/>
      <c r="FK1234" s="233"/>
      <c r="FL1234" s="233"/>
      <c r="FM1234" s="233"/>
      <c r="FN1234" s="233"/>
      <c r="FO1234" s="233"/>
      <c r="FP1234" s="233"/>
      <c r="FQ1234" s="233"/>
      <c r="FR1234" s="233"/>
      <c r="FS1234" s="233"/>
      <c r="FT1234" s="233"/>
      <c r="FU1234" s="233"/>
      <c r="FV1234" s="233"/>
      <c r="FW1234" s="233"/>
      <c r="FX1234" s="233"/>
      <c r="FY1234" s="233"/>
      <c r="FZ1234" s="233"/>
      <c r="GA1234" s="233"/>
      <c r="GB1234" s="233"/>
      <c r="GC1234" s="233"/>
      <c r="GD1234" s="233"/>
      <c r="GE1234" s="233"/>
      <c r="GF1234" s="233"/>
      <c r="GG1234" s="233"/>
      <c r="GH1234" s="233"/>
      <c r="GI1234" s="233"/>
      <c r="GJ1234" s="233"/>
      <c r="GK1234" s="233"/>
      <c r="GL1234" s="233"/>
      <c r="GM1234" s="233"/>
      <c r="GN1234" s="233"/>
      <c r="GO1234" s="233"/>
      <c r="GP1234" s="233"/>
      <c r="GQ1234" s="233"/>
      <c r="GR1234" s="233"/>
      <c r="GS1234" s="233"/>
      <c r="GT1234" s="233"/>
      <c r="GU1234" s="233"/>
      <c r="GV1234" s="233"/>
      <c r="GW1234" s="233"/>
      <c r="GX1234" s="233"/>
      <c r="GY1234" s="233"/>
      <c r="GZ1234" s="233"/>
      <c r="HA1234" s="233"/>
      <c r="HB1234" s="233"/>
      <c r="HC1234" s="233"/>
      <c r="HD1234" s="233"/>
      <c r="HE1234" s="233"/>
      <c r="HF1234" s="233"/>
      <c r="HG1234" s="233"/>
      <c r="HH1234" s="233"/>
      <c r="HI1234" s="233"/>
      <c r="HJ1234" s="233"/>
      <c r="HK1234" s="233"/>
      <c r="HL1234" s="233"/>
      <c r="HM1234" s="233"/>
      <c r="HN1234" s="233"/>
      <c r="HO1234" s="233"/>
      <c r="HP1234" s="233"/>
      <c r="HQ1234" s="233"/>
      <c r="HR1234" s="233"/>
      <c r="HS1234" s="233"/>
      <c r="HT1234" s="233"/>
      <c r="HU1234" s="233"/>
      <c r="HV1234" s="233"/>
      <c r="HW1234" s="233"/>
      <c r="HX1234" s="233"/>
      <c r="HY1234" s="233"/>
      <c r="HZ1234" s="233"/>
      <c r="IA1234" s="233"/>
      <c r="IB1234" s="233"/>
      <c r="IC1234" s="233"/>
      <c r="ID1234" s="233"/>
      <c r="IE1234" s="233"/>
      <c r="IF1234" s="233"/>
      <c r="IG1234" s="233"/>
      <c r="IH1234" s="233"/>
      <c r="II1234" s="233"/>
      <c r="IJ1234" s="233"/>
      <c r="IK1234" s="233"/>
      <c r="IL1234" s="233"/>
      <c r="IM1234" s="233"/>
      <c r="IN1234" s="233"/>
      <c r="IO1234" s="233"/>
      <c r="IP1234" s="233"/>
      <c r="IQ1234" s="233"/>
      <c r="IR1234" s="233"/>
      <c r="IS1234" s="233"/>
      <c r="IT1234" s="233"/>
      <c r="IU1234" s="233"/>
      <c r="IV1234" s="233"/>
      <c r="IW1234" s="233"/>
      <c r="IX1234" s="233"/>
      <c r="IY1234" s="233"/>
      <c r="IZ1234" s="233"/>
      <c r="JA1234" s="233"/>
      <c r="JB1234" s="233"/>
      <c r="JC1234" s="233"/>
      <c r="JD1234" s="233"/>
      <c r="JE1234" s="233"/>
      <c r="JF1234" s="233"/>
      <c r="JG1234" s="233"/>
      <c r="JH1234" s="233"/>
      <c r="JI1234" s="233"/>
      <c r="JJ1234" s="233"/>
      <c r="JK1234" s="233"/>
      <c r="JL1234" s="233"/>
      <c r="JM1234" s="233"/>
      <c r="JN1234" s="233"/>
      <c r="JO1234" s="233"/>
      <c r="JP1234" s="233"/>
      <c r="JQ1234" s="233"/>
      <c r="JR1234" s="233"/>
      <c r="JS1234" s="233"/>
      <c r="JT1234" s="233"/>
      <c r="JU1234" s="233"/>
      <c r="JV1234" s="233"/>
      <c r="JW1234" s="233"/>
      <c r="JX1234" s="233"/>
      <c r="JY1234" s="233"/>
      <c r="JZ1234" s="233"/>
      <c r="KA1234" s="233"/>
      <c r="KB1234" s="233"/>
      <c r="KC1234" s="233"/>
      <c r="KD1234" s="233"/>
      <c r="KE1234" s="233"/>
      <c r="KF1234" s="233"/>
      <c r="KG1234" s="233"/>
      <c r="KH1234" s="233"/>
      <c r="KI1234" s="233"/>
      <c r="KJ1234" s="233"/>
      <c r="KK1234" s="233"/>
      <c r="KL1234" s="233"/>
      <c r="KM1234" s="233"/>
      <c r="KN1234" s="233"/>
      <c r="KO1234" s="233"/>
      <c r="KP1234" s="233"/>
      <c r="KQ1234" s="233"/>
      <c r="KR1234" s="233"/>
      <c r="KS1234" s="233"/>
      <c r="KT1234" s="233"/>
      <c r="KU1234" s="233"/>
      <c r="KV1234" s="233"/>
      <c r="KW1234" s="233"/>
      <c r="KX1234" s="233"/>
      <c r="KY1234" s="233"/>
      <c r="KZ1234" s="233"/>
      <c r="LA1234" s="233"/>
      <c r="LB1234" s="233"/>
      <c r="LC1234" s="233"/>
      <c r="LD1234" s="233"/>
      <c r="LE1234" s="233"/>
      <c r="LF1234" s="233"/>
      <c r="LG1234" s="233"/>
      <c r="LH1234" s="233"/>
      <c r="LI1234" s="233"/>
      <c r="LJ1234" s="233"/>
      <c r="LK1234" s="233"/>
      <c r="LL1234" s="233"/>
      <c r="LM1234" s="233"/>
      <c r="LN1234" s="233"/>
      <c r="LO1234" s="233"/>
      <c r="LP1234" s="233"/>
      <c r="LQ1234" s="233"/>
      <c r="LR1234" s="233"/>
      <c r="LS1234" s="233"/>
      <c r="LT1234" s="233"/>
      <c r="LU1234" s="233"/>
      <c r="LV1234" s="233"/>
      <c r="LW1234" s="233"/>
      <c r="LX1234" s="233"/>
      <c r="LY1234" s="233"/>
      <c r="LZ1234" s="233"/>
      <c r="MA1234" s="233"/>
      <c r="MB1234" s="233"/>
      <c r="MC1234" s="233"/>
      <c r="MD1234" s="233"/>
      <c r="ME1234" s="233"/>
      <c r="MF1234" s="233"/>
      <c r="MG1234" s="233"/>
      <c r="MH1234" s="233"/>
      <c r="MI1234" s="233"/>
      <c r="MJ1234" s="233"/>
      <c r="MK1234" s="233"/>
      <c r="ML1234" s="233"/>
      <c r="MM1234" s="233"/>
      <c r="MN1234" s="233"/>
      <c r="MO1234" s="233"/>
      <c r="MP1234" s="233"/>
      <c r="MQ1234" s="233"/>
      <c r="MR1234" s="233"/>
      <c r="MS1234" s="233"/>
      <c r="MT1234" s="233"/>
      <c r="MU1234" s="233"/>
      <c r="MV1234" s="233"/>
      <c r="MW1234" s="233"/>
      <c r="MX1234" s="233"/>
      <c r="MY1234" s="233"/>
      <c r="MZ1234" s="233"/>
      <c r="NA1234" s="233"/>
      <c r="NB1234" s="233"/>
      <c r="NC1234" s="233"/>
      <c r="ND1234" s="233"/>
      <c r="NE1234" s="233"/>
      <c r="NF1234" s="233"/>
      <c r="NG1234" s="233"/>
      <c r="NH1234" s="233"/>
      <c r="NI1234" s="233"/>
      <c r="NJ1234" s="233"/>
      <c r="NK1234" s="233"/>
      <c r="NL1234" s="233"/>
      <c r="NM1234" s="233"/>
      <c r="NN1234" s="233"/>
      <c r="NO1234" s="233"/>
      <c r="NP1234" s="233"/>
      <c r="NQ1234" s="233"/>
      <c r="NR1234" s="233"/>
      <c r="NS1234" s="233"/>
      <c r="NT1234" s="233"/>
      <c r="NU1234" s="233"/>
      <c r="NV1234" s="233"/>
      <c r="NW1234" s="233"/>
      <c r="NX1234" s="233"/>
      <c r="NY1234" s="233"/>
      <c r="NZ1234" s="233"/>
      <c r="OA1234" s="233"/>
      <c r="OB1234" s="233"/>
      <c r="OC1234" s="233"/>
      <c r="OD1234" s="233"/>
      <c r="OE1234" s="233"/>
      <c r="OF1234" s="233"/>
      <c r="OG1234" s="233"/>
      <c r="OH1234" s="233"/>
      <c r="OI1234" s="233"/>
      <c r="OJ1234" s="233"/>
      <c r="OK1234" s="233"/>
      <c r="OL1234" s="233"/>
      <c r="OM1234" s="233"/>
      <c r="ON1234" s="233"/>
      <c r="OO1234" s="233"/>
      <c r="OP1234" s="233"/>
      <c r="OQ1234" s="233"/>
      <c r="OR1234" s="233"/>
      <c r="OS1234" s="233"/>
      <c r="OT1234" s="233"/>
      <c r="OU1234" s="233"/>
      <c r="OV1234" s="233"/>
      <c r="OW1234" s="233"/>
      <c r="OX1234" s="233"/>
      <c r="OY1234" s="233"/>
      <c r="OZ1234" s="233"/>
      <c r="PA1234" s="233"/>
      <c r="PB1234" s="233"/>
      <c r="PC1234" s="233"/>
      <c r="PD1234" s="233"/>
      <c r="PE1234" s="233"/>
      <c r="PF1234" s="233"/>
      <c r="PG1234" s="233"/>
      <c r="PH1234" s="233"/>
      <c r="PI1234" s="233"/>
      <c r="PJ1234" s="233"/>
      <c r="PK1234" s="233"/>
      <c r="PL1234" s="233"/>
      <c r="PM1234" s="233"/>
      <c r="PN1234" s="233"/>
      <c r="PO1234" s="233"/>
      <c r="PP1234" s="233"/>
      <c r="PQ1234" s="233"/>
      <c r="PR1234" s="233"/>
      <c r="PS1234" s="233"/>
      <c r="PT1234" s="233"/>
      <c r="PU1234" s="233"/>
      <c r="PV1234" s="233"/>
      <c r="PW1234" s="233"/>
      <c r="PX1234" s="233"/>
      <c r="PY1234" s="233"/>
      <c r="PZ1234" s="233"/>
      <c r="QA1234" s="233"/>
      <c r="QB1234" s="233"/>
      <c r="QC1234" s="233"/>
      <c r="QD1234" s="233"/>
      <c r="QE1234" s="233"/>
      <c r="QF1234" s="233"/>
      <c r="QG1234" s="233"/>
      <c r="QH1234" s="233"/>
      <c r="QI1234" s="233"/>
      <c r="QJ1234" s="233"/>
      <c r="QK1234" s="233"/>
      <c r="QL1234" s="233"/>
      <c r="QM1234" s="233"/>
      <c r="QN1234" s="233"/>
      <c r="QO1234" s="233"/>
      <c r="QP1234" s="233"/>
      <c r="QQ1234" s="233"/>
      <c r="QR1234" s="233"/>
      <c r="QS1234" s="233"/>
      <c r="QT1234" s="233"/>
      <c r="QU1234" s="233"/>
      <c r="QV1234" s="233"/>
      <c r="QW1234" s="233"/>
      <c r="QX1234" s="233"/>
      <c r="QY1234" s="233"/>
      <c r="QZ1234" s="233"/>
    </row>
    <row r="1235" spans="1:468">
      <c r="A1235" s="233"/>
      <c r="B1235" s="233"/>
      <c r="C1235" s="233"/>
      <c r="D1235" s="233"/>
      <c r="E1235" s="233"/>
      <c r="F1235" s="233"/>
      <c r="G1235" s="233"/>
      <c r="H1235" s="233"/>
      <c r="I1235" s="233"/>
      <c r="J1235" s="233"/>
      <c r="K1235" s="233"/>
      <c r="L1235" s="233"/>
      <c r="M1235" s="233"/>
      <c r="N1235" s="233"/>
      <c r="O1235" s="233"/>
      <c r="P1235" s="233"/>
      <c r="Q1235" s="233"/>
      <c r="R1235" s="233"/>
      <c r="S1235" s="233"/>
      <c r="T1235" s="233"/>
      <c r="U1235" s="233"/>
      <c r="V1235" s="233"/>
      <c r="W1235" s="233"/>
      <c r="X1235" s="233"/>
      <c r="Y1235" s="233"/>
      <c r="Z1235" s="233"/>
      <c r="AA1235" s="233"/>
      <c r="AB1235" s="233"/>
      <c r="AC1235" s="233"/>
      <c r="AD1235" s="233"/>
      <c r="AE1235" s="233"/>
      <c r="AF1235" s="233"/>
      <c r="AG1235" s="233"/>
      <c r="AH1235" s="233"/>
      <c r="AI1235" s="233"/>
      <c r="AJ1235" s="233"/>
      <c r="AK1235" s="233"/>
      <c r="AL1235" s="233"/>
      <c r="AM1235" s="233"/>
      <c r="AN1235" s="233"/>
      <c r="AO1235" s="233"/>
      <c r="AP1235" s="233"/>
      <c r="AQ1235" s="233"/>
      <c r="AR1235" s="233"/>
      <c r="AS1235" s="233"/>
      <c r="AT1235" s="233"/>
      <c r="AU1235" s="233"/>
      <c r="AV1235" s="233"/>
      <c r="AW1235" s="233"/>
      <c r="AX1235" s="233"/>
      <c r="AY1235" s="233"/>
      <c r="AZ1235" s="233"/>
      <c r="BA1235" s="233"/>
      <c r="BB1235" s="233"/>
      <c r="BC1235" s="233"/>
      <c r="BD1235" s="233"/>
      <c r="BE1235" s="233"/>
      <c r="BF1235" s="233"/>
      <c r="BG1235" s="233"/>
      <c r="BH1235" s="233"/>
      <c r="BI1235" s="233"/>
      <c r="BJ1235" s="233"/>
      <c r="BK1235" s="233"/>
      <c r="BL1235" s="233"/>
      <c r="BM1235" s="233"/>
      <c r="BN1235" s="233"/>
      <c r="BO1235" s="233"/>
      <c r="BP1235" s="233"/>
      <c r="BQ1235" s="233"/>
      <c r="BR1235" s="233"/>
      <c r="BS1235" s="233"/>
      <c r="BT1235" s="233"/>
      <c r="BU1235" s="233"/>
      <c r="BV1235" s="233"/>
      <c r="BW1235" s="233"/>
      <c r="BX1235" s="233"/>
      <c r="BY1235" s="233"/>
      <c r="BZ1235" s="233"/>
      <c r="CA1235" s="233"/>
      <c r="CB1235" s="233"/>
      <c r="CC1235" s="233"/>
      <c r="CD1235" s="233"/>
      <c r="CE1235" s="233"/>
      <c r="CF1235" s="233"/>
      <c r="CG1235" s="233"/>
      <c r="CH1235" s="233"/>
      <c r="CI1235" s="233"/>
      <c r="CJ1235" s="233"/>
      <c r="CK1235" s="233"/>
      <c r="CL1235" s="233"/>
      <c r="CM1235" s="233"/>
      <c r="CN1235" s="233"/>
      <c r="CO1235" s="233"/>
      <c r="CP1235" s="233"/>
      <c r="CQ1235" s="233"/>
      <c r="CR1235" s="233"/>
      <c r="CS1235" s="233"/>
      <c r="CT1235" s="233"/>
      <c r="CU1235" s="233"/>
      <c r="CV1235" s="233"/>
      <c r="CW1235" s="233"/>
      <c r="CX1235" s="233"/>
      <c r="CY1235" s="233"/>
      <c r="CZ1235" s="233"/>
      <c r="DA1235" s="233"/>
      <c r="DB1235" s="233"/>
      <c r="DC1235" s="233"/>
      <c r="DD1235" s="233"/>
      <c r="DE1235" s="233"/>
      <c r="DF1235" s="233"/>
      <c r="DG1235" s="233"/>
      <c r="DH1235" s="233"/>
      <c r="DI1235" s="233"/>
      <c r="DJ1235" s="233"/>
      <c r="DK1235" s="233"/>
      <c r="DL1235" s="233"/>
      <c r="DM1235" s="233"/>
      <c r="DN1235" s="233"/>
      <c r="DO1235" s="233"/>
      <c r="DP1235" s="233"/>
      <c r="DQ1235" s="233"/>
      <c r="DR1235" s="233"/>
      <c r="DS1235" s="233"/>
      <c r="DT1235" s="233"/>
      <c r="DU1235" s="233"/>
      <c r="DV1235" s="233"/>
      <c r="DW1235" s="233"/>
      <c r="DX1235" s="233"/>
      <c r="DY1235" s="233"/>
      <c r="DZ1235" s="233"/>
      <c r="EA1235" s="233"/>
      <c r="EB1235" s="233"/>
      <c r="EC1235" s="233"/>
      <c r="ED1235" s="233"/>
      <c r="EE1235" s="233"/>
      <c r="EF1235" s="233"/>
      <c r="EG1235" s="233"/>
      <c r="EH1235" s="233"/>
      <c r="EI1235" s="233"/>
      <c r="EJ1235" s="233"/>
      <c r="EK1235" s="233"/>
      <c r="EL1235" s="233"/>
      <c r="EM1235" s="233"/>
      <c r="EN1235" s="233"/>
      <c r="EO1235" s="233"/>
      <c r="EP1235" s="233"/>
      <c r="EQ1235" s="233"/>
      <c r="ER1235" s="233"/>
      <c r="ES1235" s="233"/>
      <c r="ET1235" s="233"/>
      <c r="EU1235" s="233"/>
      <c r="EV1235" s="233"/>
      <c r="EW1235" s="233"/>
      <c r="EX1235" s="233"/>
      <c r="EY1235" s="233"/>
      <c r="EZ1235" s="233"/>
      <c r="FA1235" s="233"/>
      <c r="FB1235" s="233"/>
      <c r="FC1235" s="233"/>
      <c r="FD1235" s="233"/>
      <c r="FE1235" s="233"/>
      <c r="FF1235" s="233"/>
      <c r="FG1235" s="233"/>
      <c r="FH1235" s="233"/>
      <c r="FI1235" s="233"/>
      <c r="FJ1235" s="233"/>
      <c r="FK1235" s="233"/>
      <c r="FL1235" s="233"/>
      <c r="FM1235" s="233"/>
      <c r="FN1235" s="233"/>
      <c r="FO1235" s="233"/>
      <c r="FP1235" s="233"/>
      <c r="FQ1235" s="233"/>
      <c r="FR1235" s="233"/>
      <c r="FS1235" s="233"/>
      <c r="FT1235" s="233"/>
      <c r="FU1235" s="233"/>
      <c r="FV1235" s="233"/>
      <c r="FW1235" s="233"/>
      <c r="FX1235" s="233"/>
      <c r="FY1235" s="233"/>
      <c r="FZ1235" s="233"/>
      <c r="GA1235" s="233"/>
      <c r="GB1235" s="233"/>
      <c r="GC1235" s="233"/>
      <c r="GD1235" s="233"/>
      <c r="GE1235" s="233"/>
      <c r="GF1235" s="233"/>
      <c r="GG1235" s="233"/>
      <c r="GH1235" s="233"/>
      <c r="GI1235" s="233"/>
      <c r="GJ1235" s="233"/>
      <c r="GK1235" s="233"/>
      <c r="GL1235" s="233"/>
      <c r="GM1235" s="233"/>
      <c r="GN1235" s="233"/>
      <c r="GO1235" s="233"/>
      <c r="GP1235" s="233"/>
      <c r="GQ1235" s="233"/>
      <c r="GR1235" s="233"/>
      <c r="GS1235" s="233"/>
      <c r="GT1235" s="233"/>
      <c r="GU1235" s="233"/>
      <c r="GV1235" s="233"/>
      <c r="GW1235" s="233"/>
      <c r="GX1235" s="233"/>
      <c r="GY1235" s="233"/>
      <c r="GZ1235" s="233"/>
      <c r="HA1235" s="233"/>
      <c r="HB1235" s="233"/>
      <c r="HC1235" s="233"/>
      <c r="HD1235" s="233"/>
      <c r="HE1235" s="233"/>
      <c r="HF1235" s="233"/>
      <c r="HG1235" s="233"/>
      <c r="HH1235" s="233"/>
      <c r="HI1235" s="233"/>
      <c r="HJ1235" s="233"/>
      <c r="HK1235" s="233"/>
      <c r="HL1235" s="233"/>
      <c r="HM1235" s="233"/>
      <c r="HN1235" s="233"/>
      <c r="HO1235" s="233"/>
      <c r="HP1235" s="233"/>
      <c r="HQ1235" s="233"/>
      <c r="HR1235" s="233"/>
      <c r="HS1235" s="233"/>
      <c r="HT1235" s="233"/>
      <c r="HU1235" s="233"/>
      <c r="HV1235" s="233"/>
      <c r="HW1235" s="233"/>
      <c r="HX1235" s="233"/>
      <c r="HY1235" s="233"/>
      <c r="HZ1235" s="233"/>
      <c r="IA1235" s="233"/>
      <c r="IB1235" s="233"/>
      <c r="IC1235" s="233"/>
      <c r="ID1235" s="233"/>
      <c r="IE1235" s="233"/>
      <c r="IF1235" s="233"/>
      <c r="IG1235" s="233"/>
      <c r="IH1235" s="233"/>
      <c r="II1235" s="233"/>
      <c r="IJ1235" s="233"/>
      <c r="IK1235" s="233"/>
      <c r="IL1235" s="233"/>
      <c r="IM1235" s="233"/>
      <c r="IN1235" s="233"/>
      <c r="IO1235" s="233"/>
      <c r="IP1235" s="233"/>
      <c r="IQ1235" s="233"/>
      <c r="IR1235" s="233"/>
      <c r="IS1235" s="233"/>
      <c r="IT1235" s="233"/>
      <c r="IU1235" s="233"/>
      <c r="IV1235" s="233"/>
      <c r="IW1235" s="233"/>
      <c r="IX1235" s="233"/>
      <c r="IY1235" s="233"/>
      <c r="IZ1235" s="233"/>
      <c r="JA1235" s="233"/>
      <c r="JB1235" s="233"/>
      <c r="JC1235" s="233"/>
      <c r="JD1235" s="233"/>
      <c r="JE1235" s="233"/>
      <c r="JF1235" s="233"/>
      <c r="JG1235" s="233"/>
      <c r="JH1235" s="233"/>
      <c r="JI1235" s="233"/>
      <c r="JJ1235" s="233"/>
      <c r="JK1235" s="233"/>
      <c r="JL1235" s="233"/>
      <c r="JM1235" s="233"/>
      <c r="JN1235" s="233"/>
      <c r="JO1235" s="233"/>
      <c r="JP1235" s="233"/>
      <c r="JQ1235" s="233"/>
      <c r="JR1235" s="233"/>
      <c r="JS1235" s="233"/>
      <c r="JT1235" s="233"/>
      <c r="JU1235" s="233"/>
      <c r="JV1235" s="233"/>
      <c r="JW1235" s="233"/>
      <c r="JX1235" s="233"/>
      <c r="JY1235" s="233"/>
      <c r="JZ1235" s="233"/>
      <c r="KA1235" s="233"/>
      <c r="KB1235" s="233"/>
      <c r="KC1235" s="233"/>
      <c r="KD1235" s="233"/>
      <c r="KE1235" s="233"/>
      <c r="KF1235" s="233"/>
      <c r="KG1235" s="233"/>
      <c r="KH1235" s="233"/>
      <c r="KI1235" s="233"/>
      <c r="KJ1235" s="233"/>
      <c r="KK1235" s="233"/>
      <c r="KL1235" s="233"/>
      <c r="KM1235" s="233"/>
      <c r="KN1235" s="233"/>
      <c r="KO1235" s="233"/>
      <c r="KP1235" s="233"/>
      <c r="KQ1235" s="233"/>
      <c r="KR1235" s="233"/>
      <c r="KS1235" s="233"/>
      <c r="KT1235" s="233"/>
      <c r="KU1235" s="233"/>
      <c r="KV1235" s="233"/>
      <c r="KW1235" s="233"/>
      <c r="KX1235" s="233"/>
      <c r="KY1235" s="233"/>
      <c r="KZ1235" s="233"/>
      <c r="LA1235" s="233"/>
      <c r="LB1235" s="233"/>
      <c r="LC1235" s="233"/>
      <c r="LD1235" s="233"/>
      <c r="LE1235" s="233"/>
      <c r="LF1235" s="233"/>
      <c r="LG1235" s="233"/>
      <c r="LH1235" s="233"/>
      <c r="LI1235" s="233"/>
      <c r="LJ1235" s="233"/>
      <c r="LK1235" s="233"/>
      <c r="LL1235" s="233"/>
      <c r="LM1235" s="233"/>
      <c r="LN1235" s="233"/>
      <c r="LO1235" s="233"/>
      <c r="LP1235" s="233"/>
      <c r="LQ1235" s="233"/>
      <c r="LR1235" s="233"/>
      <c r="LS1235" s="233"/>
      <c r="LT1235" s="233"/>
      <c r="LU1235" s="233"/>
      <c r="LV1235" s="233"/>
      <c r="LW1235" s="233"/>
      <c r="LX1235" s="233"/>
      <c r="LY1235" s="233"/>
      <c r="LZ1235" s="233"/>
      <c r="MA1235" s="233"/>
      <c r="MB1235" s="233"/>
      <c r="MC1235" s="233"/>
      <c r="MD1235" s="233"/>
      <c r="ME1235" s="233"/>
      <c r="MF1235" s="233"/>
      <c r="MG1235" s="233"/>
      <c r="MH1235" s="233"/>
      <c r="MI1235" s="233"/>
      <c r="MJ1235" s="233"/>
      <c r="MK1235" s="233"/>
      <c r="ML1235" s="233"/>
      <c r="MM1235" s="233"/>
      <c r="MN1235" s="233"/>
      <c r="MO1235" s="233"/>
      <c r="MP1235" s="233"/>
      <c r="MQ1235" s="233"/>
      <c r="MR1235" s="233"/>
      <c r="MS1235" s="233"/>
      <c r="MT1235" s="233"/>
      <c r="MU1235" s="233"/>
      <c r="MV1235" s="233"/>
      <c r="MW1235" s="233"/>
      <c r="MX1235" s="233"/>
      <c r="MY1235" s="233"/>
      <c r="MZ1235" s="233"/>
      <c r="NA1235" s="233"/>
      <c r="NB1235" s="233"/>
      <c r="NC1235" s="233"/>
      <c r="ND1235" s="233"/>
      <c r="NE1235" s="233"/>
      <c r="NF1235" s="233"/>
      <c r="NG1235" s="233"/>
      <c r="NH1235" s="233"/>
      <c r="NI1235" s="233"/>
      <c r="NJ1235" s="233"/>
      <c r="NK1235" s="233"/>
      <c r="NL1235" s="233"/>
      <c r="NM1235" s="233"/>
      <c r="NN1235" s="233"/>
      <c r="NO1235" s="233"/>
      <c r="NP1235" s="233"/>
      <c r="NQ1235" s="233"/>
      <c r="NR1235" s="233"/>
      <c r="NS1235" s="233"/>
      <c r="NT1235" s="233"/>
      <c r="NU1235" s="233"/>
      <c r="NV1235" s="233"/>
      <c r="NW1235" s="233"/>
      <c r="NX1235" s="233"/>
      <c r="NY1235" s="233"/>
      <c r="NZ1235" s="233"/>
      <c r="OA1235" s="233"/>
      <c r="OB1235" s="233"/>
      <c r="OC1235" s="233"/>
      <c r="OD1235" s="233"/>
      <c r="OE1235" s="233"/>
      <c r="OF1235" s="233"/>
      <c r="OG1235" s="233"/>
      <c r="OH1235" s="233"/>
      <c r="OI1235" s="233"/>
      <c r="OJ1235" s="233"/>
      <c r="OK1235" s="233"/>
      <c r="OL1235" s="233"/>
      <c r="OM1235" s="233"/>
      <c r="ON1235" s="233"/>
      <c r="OO1235" s="233"/>
      <c r="OP1235" s="233"/>
      <c r="OQ1235" s="233"/>
      <c r="OR1235" s="233"/>
      <c r="OS1235" s="233"/>
      <c r="OT1235" s="233"/>
      <c r="OU1235" s="233"/>
      <c r="OV1235" s="233"/>
      <c r="OW1235" s="233"/>
      <c r="OX1235" s="233"/>
      <c r="OY1235" s="233"/>
      <c r="OZ1235" s="233"/>
      <c r="PA1235" s="233"/>
      <c r="PB1235" s="233"/>
      <c r="PC1235" s="233"/>
      <c r="PD1235" s="233"/>
      <c r="PE1235" s="233"/>
      <c r="PF1235" s="233"/>
      <c r="PG1235" s="233"/>
      <c r="PH1235" s="233"/>
      <c r="PI1235" s="233"/>
      <c r="PJ1235" s="233"/>
      <c r="PK1235" s="233"/>
      <c r="PL1235" s="233"/>
      <c r="PM1235" s="233"/>
      <c r="PN1235" s="233"/>
      <c r="PO1235" s="233"/>
      <c r="PP1235" s="233"/>
      <c r="PQ1235" s="233"/>
      <c r="PR1235" s="233"/>
      <c r="PS1235" s="233"/>
      <c r="PT1235" s="233"/>
      <c r="PU1235" s="233"/>
      <c r="PV1235" s="233"/>
      <c r="PW1235" s="233"/>
      <c r="PX1235" s="233"/>
      <c r="PY1235" s="233"/>
      <c r="PZ1235" s="233"/>
      <c r="QA1235" s="233"/>
      <c r="QB1235" s="233"/>
      <c r="QC1235" s="233"/>
      <c r="QD1235" s="233"/>
      <c r="QE1235" s="233"/>
      <c r="QF1235" s="233"/>
      <c r="QG1235" s="233"/>
      <c r="QH1235" s="233"/>
      <c r="QI1235" s="233"/>
      <c r="QJ1235" s="233"/>
      <c r="QK1235" s="233"/>
      <c r="QL1235" s="233"/>
      <c r="QM1235" s="233"/>
      <c r="QN1235" s="233"/>
      <c r="QO1235" s="233"/>
      <c r="QP1235" s="233"/>
      <c r="QQ1235" s="233"/>
      <c r="QR1235" s="233"/>
      <c r="QS1235" s="233"/>
      <c r="QT1235" s="233"/>
      <c r="QU1235" s="233"/>
      <c r="QV1235" s="233"/>
      <c r="QW1235" s="233"/>
      <c r="QX1235" s="233"/>
      <c r="QY1235" s="233"/>
      <c r="QZ1235" s="233"/>
    </row>
    <row r="1236" spans="1:468">
      <c r="A1236" s="233"/>
      <c r="B1236" s="233"/>
      <c r="C1236" s="233"/>
      <c r="D1236" s="233"/>
      <c r="E1236" s="233"/>
      <c r="F1236" s="233"/>
      <c r="G1236" s="233"/>
      <c r="H1236" s="233"/>
      <c r="I1236" s="233"/>
      <c r="J1236" s="233"/>
      <c r="K1236" s="233"/>
      <c r="L1236" s="233"/>
      <c r="M1236" s="233"/>
      <c r="N1236" s="233"/>
      <c r="O1236" s="233"/>
      <c r="P1236" s="233"/>
      <c r="Q1236" s="233"/>
      <c r="R1236" s="233"/>
      <c r="S1236" s="233"/>
      <c r="T1236" s="233"/>
      <c r="U1236" s="233"/>
      <c r="V1236" s="233"/>
      <c r="W1236" s="233"/>
      <c r="X1236" s="233"/>
      <c r="Y1236" s="233"/>
      <c r="Z1236" s="233"/>
      <c r="AA1236" s="233"/>
      <c r="AB1236" s="233"/>
      <c r="AC1236" s="233"/>
      <c r="AD1236" s="233"/>
      <c r="AE1236" s="233"/>
      <c r="AF1236" s="233"/>
      <c r="AG1236" s="233"/>
      <c r="AH1236" s="233"/>
      <c r="AI1236" s="233"/>
      <c r="AJ1236" s="233"/>
      <c r="AK1236" s="233"/>
      <c r="AL1236" s="233"/>
      <c r="AM1236" s="233"/>
      <c r="AN1236" s="233"/>
      <c r="AO1236" s="233"/>
      <c r="AP1236" s="233"/>
      <c r="AQ1236" s="233"/>
      <c r="AR1236" s="233"/>
      <c r="AS1236" s="233"/>
      <c r="AT1236" s="233"/>
      <c r="AU1236" s="233"/>
      <c r="AV1236" s="233"/>
      <c r="AW1236" s="233"/>
      <c r="AX1236" s="233"/>
      <c r="AY1236" s="233"/>
      <c r="AZ1236" s="233"/>
      <c r="BA1236" s="233"/>
      <c r="BB1236" s="233"/>
      <c r="BC1236" s="233"/>
      <c r="BD1236" s="233"/>
      <c r="BE1236" s="233"/>
      <c r="BF1236" s="233"/>
      <c r="BG1236" s="233"/>
      <c r="BH1236" s="233"/>
      <c r="BI1236" s="233"/>
      <c r="BJ1236" s="233"/>
      <c r="BK1236" s="233"/>
      <c r="BL1236" s="233"/>
      <c r="BM1236" s="233"/>
      <c r="BN1236" s="233"/>
      <c r="BO1236" s="233"/>
      <c r="BP1236" s="233"/>
      <c r="BQ1236" s="233"/>
      <c r="BR1236" s="233"/>
      <c r="BS1236" s="233"/>
      <c r="BT1236" s="233"/>
      <c r="BU1236" s="233"/>
      <c r="BV1236" s="233"/>
      <c r="BW1236" s="233"/>
      <c r="BX1236" s="233"/>
      <c r="BY1236" s="233"/>
      <c r="BZ1236" s="233"/>
      <c r="CA1236" s="233"/>
      <c r="CB1236" s="233"/>
      <c r="CC1236" s="233"/>
      <c r="CD1236" s="233"/>
      <c r="CE1236" s="233"/>
      <c r="CF1236" s="233"/>
      <c r="CG1236" s="233"/>
      <c r="CH1236" s="233"/>
      <c r="CI1236" s="233"/>
      <c r="CJ1236" s="233"/>
      <c r="CK1236" s="233"/>
      <c r="CL1236" s="233"/>
      <c r="CM1236" s="233"/>
      <c r="CN1236" s="233"/>
      <c r="CO1236" s="233"/>
      <c r="CP1236" s="233"/>
      <c r="CQ1236" s="233"/>
      <c r="CR1236" s="233"/>
      <c r="CS1236" s="233"/>
      <c r="CT1236" s="233"/>
      <c r="CU1236" s="233"/>
      <c r="CV1236" s="233"/>
      <c r="CW1236" s="233"/>
      <c r="CX1236" s="233"/>
      <c r="CY1236" s="233"/>
      <c r="CZ1236" s="233"/>
      <c r="DA1236" s="233"/>
      <c r="DB1236" s="233"/>
      <c r="DC1236" s="233"/>
      <c r="DD1236" s="233"/>
      <c r="DE1236" s="233"/>
      <c r="DF1236" s="233"/>
      <c r="DG1236" s="233"/>
      <c r="DH1236" s="233"/>
      <c r="DI1236" s="233"/>
      <c r="DJ1236" s="233"/>
      <c r="DK1236" s="233"/>
      <c r="DL1236" s="233"/>
      <c r="DM1236" s="233"/>
      <c r="DN1236" s="233"/>
      <c r="DO1236" s="233"/>
      <c r="DP1236" s="233"/>
      <c r="DQ1236" s="233"/>
      <c r="DR1236" s="233"/>
      <c r="DS1236" s="233"/>
      <c r="DT1236" s="233"/>
      <c r="DU1236" s="233"/>
      <c r="DV1236" s="233"/>
      <c r="DW1236" s="233"/>
      <c r="DX1236" s="233"/>
      <c r="DY1236" s="233"/>
      <c r="DZ1236" s="233"/>
      <c r="EA1236" s="233"/>
      <c r="EB1236" s="233"/>
      <c r="EC1236" s="233"/>
      <c r="ED1236" s="233"/>
      <c r="EE1236" s="233"/>
      <c r="EF1236" s="233"/>
      <c r="EG1236" s="233"/>
      <c r="EH1236" s="233"/>
      <c r="EI1236" s="233"/>
      <c r="EJ1236" s="233"/>
      <c r="EK1236" s="233"/>
      <c r="EL1236" s="233"/>
      <c r="EM1236" s="233"/>
      <c r="EN1236" s="233"/>
      <c r="EO1236" s="233"/>
      <c r="EP1236" s="233"/>
      <c r="EQ1236" s="233"/>
      <c r="ER1236" s="233"/>
      <c r="ES1236" s="233"/>
      <c r="ET1236" s="233"/>
      <c r="EU1236" s="233"/>
      <c r="EV1236" s="233"/>
      <c r="EW1236" s="233"/>
      <c r="EX1236" s="233"/>
      <c r="EY1236" s="233"/>
      <c r="EZ1236" s="233"/>
      <c r="FA1236" s="233"/>
      <c r="FB1236" s="233"/>
      <c r="FC1236" s="233"/>
      <c r="FD1236" s="233"/>
      <c r="FE1236" s="233"/>
      <c r="FF1236" s="233"/>
      <c r="FG1236" s="233"/>
      <c r="FH1236" s="233"/>
      <c r="FI1236" s="233"/>
      <c r="FJ1236" s="233"/>
      <c r="FK1236" s="233"/>
      <c r="FL1236" s="233"/>
      <c r="FM1236" s="233"/>
      <c r="FN1236" s="233"/>
      <c r="FO1236" s="233"/>
      <c r="FP1236" s="233"/>
      <c r="FQ1236" s="233"/>
      <c r="FR1236" s="233"/>
      <c r="FS1236" s="233"/>
      <c r="FT1236" s="233"/>
      <c r="FU1236" s="233"/>
      <c r="FV1236" s="233"/>
      <c r="FW1236" s="233"/>
      <c r="FX1236" s="233"/>
      <c r="FY1236" s="233"/>
      <c r="FZ1236" s="233"/>
      <c r="GA1236" s="233"/>
      <c r="GB1236" s="233"/>
      <c r="GC1236" s="233"/>
      <c r="GD1236" s="233"/>
      <c r="GE1236" s="233"/>
      <c r="GF1236" s="233"/>
      <c r="GG1236" s="233"/>
      <c r="GH1236" s="233"/>
      <c r="GI1236" s="233"/>
      <c r="GJ1236" s="233"/>
      <c r="GK1236" s="233"/>
      <c r="GL1236" s="233"/>
      <c r="GM1236" s="233"/>
      <c r="GN1236" s="233"/>
      <c r="GO1236" s="233"/>
      <c r="GP1236" s="233"/>
      <c r="GQ1236" s="233"/>
      <c r="GR1236" s="233"/>
      <c r="GS1236" s="233"/>
      <c r="GT1236" s="233"/>
      <c r="GU1236" s="233"/>
      <c r="GV1236" s="233"/>
      <c r="GW1236" s="233"/>
      <c r="GX1236" s="233"/>
      <c r="GY1236" s="233"/>
      <c r="GZ1236" s="233"/>
      <c r="HA1236" s="233"/>
      <c r="HB1236" s="233"/>
      <c r="HC1236" s="233"/>
      <c r="HD1236" s="233"/>
      <c r="HE1236" s="233"/>
      <c r="HF1236" s="233"/>
      <c r="HG1236" s="233"/>
      <c r="HH1236" s="233"/>
      <c r="HI1236" s="233"/>
      <c r="HJ1236" s="233"/>
      <c r="HK1236" s="233"/>
      <c r="HL1236" s="233"/>
      <c r="HM1236" s="233"/>
      <c r="HN1236" s="233"/>
      <c r="HO1236" s="233"/>
      <c r="HP1236" s="233"/>
      <c r="HQ1236" s="233"/>
      <c r="HR1236" s="233"/>
      <c r="HS1236" s="233"/>
      <c r="HT1236" s="233"/>
      <c r="HU1236" s="233"/>
      <c r="HV1236" s="233"/>
      <c r="HW1236" s="233"/>
      <c r="HX1236" s="233"/>
      <c r="HY1236" s="233"/>
      <c r="HZ1236" s="233"/>
      <c r="IA1236" s="233"/>
      <c r="IB1236" s="233"/>
      <c r="IC1236" s="233"/>
      <c r="ID1236" s="233"/>
      <c r="IE1236" s="233"/>
      <c r="IF1236" s="233"/>
      <c r="IG1236" s="233"/>
      <c r="IH1236" s="233"/>
      <c r="II1236" s="233"/>
      <c r="IJ1236" s="233"/>
      <c r="IK1236" s="233"/>
      <c r="IL1236" s="233"/>
      <c r="IM1236" s="233"/>
      <c r="IN1236" s="233"/>
      <c r="IO1236" s="233"/>
      <c r="IP1236" s="233"/>
      <c r="IQ1236" s="233"/>
      <c r="IR1236" s="233"/>
      <c r="IS1236" s="233"/>
      <c r="IT1236" s="233"/>
      <c r="IU1236" s="233"/>
      <c r="IV1236" s="233"/>
      <c r="IW1236" s="233"/>
      <c r="IX1236" s="233"/>
      <c r="IY1236" s="233"/>
      <c r="IZ1236" s="233"/>
      <c r="JA1236" s="233"/>
      <c r="JB1236" s="233"/>
      <c r="JC1236" s="233"/>
      <c r="JD1236" s="233"/>
      <c r="JE1236" s="233"/>
      <c r="JF1236" s="233"/>
      <c r="JG1236" s="233"/>
      <c r="JH1236" s="233"/>
      <c r="JI1236" s="233"/>
      <c r="JJ1236" s="233"/>
      <c r="JK1236" s="233"/>
      <c r="JL1236" s="233"/>
      <c r="JM1236" s="233"/>
      <c r="JN1236" s="233"/>
      <c r="JO1236" s="233"/>
      <c r="JP1236" s="233"/>
      <c r="JQ1236" s="233"/>
      <c r="JR1236" s="233"/>
      <c r="JS1236" s="233"/>
      <c r="JT1236" s="233"/>
      <c r="JU1236" s="233"/>
      <c r="JV1236" s="233"/>
      <c r="JW1236" s="233"/>
      <c r="JX1236" s="233"/>
      <c r="JY1236" s="233"/>
      <c r="JZ1236" s="233"/>
      <c r="KA1236" s="233"/>
      <c r="KB1236" s="233"/>
      <c r="KC1236" s="233"/>
      <c r="KD1236" s="233"/>
      <c r="KE1236" s="233"/>
      <c r="KF1236" s="233"/>
      <c r="KG1236" s="233"/>
      <c r="KH1236" s="233"/>
      <c r="KI1236" s="233"/>
      <c r="KJ1236" s="233"/>
      <c r="KK1236" s="233"/>
      <c r="KL1236" s="233"/>
      <c r="KM1236" s="233"/>
      <c r="KN1236" s="233"/>
      <c r="KO1236" s="233"/>
      <c r="KP1236" s="233"/>
      <c r="KQ1236" s="233"/>
      <c r="KR1236" s="233"/>
      <c r="KS1236" s="233"/>
      <c r="KT1236" s="233"/>
      <c r="KU1236" s="233"/>
      <c r="KV1236" s="233"/>
      <c r="KW1236" s="233"/>
      <c r="KX1236" s="233"/>
      <c r="KY1236" s="233"/>
      <c r="KZ1236" s="233"/>
      <c r="LA1236" s="233"/>
      <c r="LB1236" s="233"/>
      <c r="LC1236" s="233"/>
      <c r="LD1236" s="233"/>
      <c r="LE1236" s="233"/>
      <c r="LF1236" s="233"/>
      <c r="LG1236" s="233"/>
      <c r="LH1236" s="233"/>
      <c r="LI1236" s="233"/>
      <c r="LJ1236" s="233"/>
      <c r="LK1236" s="233"/>
      <c r="LL1236" s="233"/>
      <c r="LM1236" s="233"/>
      <c r="LN1236" s="233"/>
      <c r="LO1236" s="233"/>
      <c r="LP1236" s="233"/>
      <c r="LQ1236" s="233"/>
      <c r="LR1236" s="233"/>
      <c r="LS1236" s="233"/>
      <c r="LT1236" s="233"/>
      <c r="LU1236" s="233"/>
      <c r="LV1236" s="233"/>
      <c r="LW1236" s="233"/>
      <c r="LX1236" s="233"/>
      <c r="LY1236" s="233"/>
      <c r="LZ1236" s="233"/>
      <c r="MA1236" s="233"/>
      <c r="MB1236" s="233"/>
      <c r="MC1236" s="233"/>
      <c r="MD1236" s="233"/>
      <c r="ME1236" s="233"/>
      <c r="MF1236" s="233"/>
      <c r="MG1236" s="233"/>
      <c r="MH1236" s="233"/>
      <c r="MI1236" s="233"/>
      <c r="MJ1236" s="233"/>
      <c r="MK1236" s="233"/>
      <c r="ML1236" s="233"/>
      <c r="MM1236" s="233"/>
      <c r="MN1236" s="233"/>
      <c r="MO1236" s="233"/>
      <c r="MP1236" s="233"/>
      <c r="MQ1236" s="233"/>
      <c r="MR1236" s="233"/>
      <c r="MS1236" s="233"/>
      <c r="MT1236" s="233"/>
      <c r="MU1236" s="233"/>
      <c r="MV1236" s="233"/>
      <c r="MW1236" s="233"/>
      <c r="MX1236" s="233"/>
      <c r="MY1236" s="233"/>
      <c r="MZ1236" s="233"/>
      <c r="NA1236" s="233"/>
      <c r="NB1236" s="233"/>
      <c r="NC1236" s="233"/>
      <c r="ND1236" s="233"/>
      <c r="NE1236" s="233"/>
      <c r="NF1236" s="233"/>
      <c r="NG1236" s="233"/>
      <c r="NH1236" s="233"/>
      <c r="NI1236" s="233"/>
      <c r="NJ1236" s="233"/>
      <c r="NK1236" s="233"/>
      <c r="NL1236" s="233"/>
      <c r="NM1236" s="233"/>
      <c r="NN1236" s="233"/>
      <c r="NO1236" s="233"/>
      <c r="NP1236" s="233"/>
      <c r="NQ1236" s="233"/>
      <c r="NR1236" s="233"/>
      <c r="NS1236" s="233"/>
      <c r="NT1236" s="233"/>
      <c r="NU1236" s="233"/>
      <c r="NV1236" s="233"/>
      <c r="NW1236" s="233"/>
      <c r="NX1236" s="233"/>
      <c r="NY1236" s="233"/>
      <c r="NZ1236" s="233"/>
      <c r="OA1236" s="233"/>
      <c r="OB1236" s="233"/>
      <c r="OC1236" s="233"/>
      <c r="OD1236" s="233"/>
      <c r="OE1236" s="233"/>
      <c r="OF1236" s="233"/>
      <c r="OG1236" s="233"/>
      <c r="OH1236" s="233"/>
      <c r="OI1236" s="233"/>
      <c r="OJ1236" s="233"/>
      <c r="OK1236" s="233"/>
      <c r="OL1236" s="233"/>
      <c r="OM1236" s="233"/>
      <c r="ON1236" s="233"/>
      <c r="OO1236" s="233"/>
      <c r="OP1236" s="233"/>
      <c r="OQ1236" s="233"/>
      <c r="OR1236" s="233"/>
      <c r="OS1236" s="233"/>
      <c r="OT1236" s="233"/>
      <c r="OU1236" s="233"/>
      <c r="OV1236" s="233"/>
      <c r="OW1236" s="233"/>
      <c r="OX1236" s="233"/>
      <c r="OY1236" s="233"/>
      <c r="OZ1236" s="233"/>
      <c r="PA1236" s="233"/>
      <c r="PB1236" s="233"/>
      <c r="PC1236" s="233"/>
      <c r="PD1236" s="233"/>
      <c r="PE1236" s="233"/>
      <c r="PF1236" s="233"/>
      <c r="PG1236" s="233"/>
      <c r="PH1236" s="233"/>
      <c r="PI1236" s="233"/>
      <c r="PJ1236" s="233"/>
      <c r="PK1236" s="233"/>
      <c r="PL1236" s="233"/>
      <c r="PM1236" s="233"/>
      <c r="PN1236" s="233"/>
      <c r="PO1236" s="233"/>
      <c r="PP1236" s="233"/>
      <c r="PQ1236" s="233"/>
      <c r="PR1236" s="233"/>
      <c r="PS1236" s="233"/>
      <c r="PT1236" s="233"/>
      <c r="PU1236" s="233"/>
      <c r="PV1236" s="233"/>
      <c r="PW1236" s="233"/>
      <c r="PX1236" s="233"/>
      <c r="PY1236" s="233"/>
      <c r="PZ1236" s="233"/>
      <c r="QA1236" s="233"/>
      <c r="QB1236" s="233"/>
      <c r="QC1236" s="233"/>
      <c r="QD1236" s="233"/>
      <c r="QE1236" s="233"/>
      <c r="QF1236" s="233"/>
      <c r="QG1236" s="233"/>
      <c r="QH1236" s="233"/>
      <c r="QI1236" s="233"/>
      <c r="QJ1236" s="233"/>
      <c r="QK1236" s="233"/>
      <c r="QL1236" s="233"/>
      <c r="QM1236" s="233"/>
      <c r="QN1236" s="233"/>
      <c r="QO1236" s="233"/>
      <c r="QP1236" s="233"/>
      <c r="QQ1236" s="233"/>
      <c r="QR1236" s="233"/>
      <c r="QS1236" s="233"/>
      <c r="QT1236" s="233"/>
      <c r="QU1236" s="233"/>
      <c r="QV1236" s="233"/>
      <c r="QW1236" s="233"/>
      <c r="QX1236" s="233"/>
      <c r="QY1236" s="233"/>
      <c r="QZ1236" s="233"/>
    </row>
    <row r="1237" spans="1:468">
      <c r="A1237" s="233"/>
      <c r="B1237" s="233"/>
      <c r="C1237" s="233"/>
      <c r="D1237" s="233"/>
      <c r="E1237" s="233"/>
      <c r="F1237" s="233"/>
      <c r="G1237" s="233"/>
      <c r="H1237" s="233"/>
      <c r="I1237" s="233"/>
      <c r="J1237" s="233"/>
      <c r="K1237" s="233"/>
      <c r="L1237" s="233"/>
      <c r="M1237" s="233"/>
      <c r="N1237" s="233"/>
      <c r="O1237" s="233"/>
      <c r="P1237" s="233"/>
      <c r="Q1237" s="233"/>
      <c r="R1237" s="233"/>
      <c r="S1237" s="233"/>
      <c r="T1237" s="233"/>
      <c r="U1237" s="233"/>
      <c r="V1237" s="233"/>
      <c r="W1237" s="233"/>
      <c r="X1237" s="233"/>
      <c r="Y1237" s="233"/>
      <c r="Z1237" s="233"/>
      <c r="AA1237" s="233"/>
      <c r="AB1237" s="233"/>
      <c r="AC1237" s="233"/>
      <c r="AD1237" s="233"/>
      <c r="AE1237" s="233"/>
      <c r="AF1237" s="233"/>
      <c r="AG1237" s="233"/>
      <c r="AH1237" s="233"/>
      <c r="AI1237" s="233"/>
      <c r="AJ1237" s="233"/>
      <c r="AK1237" s="233"/>
      <c r="AL1237" s="233"/>
      <c r="AM1237" s="233"/>
      <c r="AN1237" s="233"/>
      <c r="AO1237" s="233"/>
      <c r="AP1237" s="233"/>
      <c r="AQ1237" s="233"/>
      <c r="AR1237" s="233"/>
      <c r="AS1237" s="233"/>
      <c r="AT1237" s="233"/>
      <c r="AU1237" s="233"/>
      <c r="AV1237" s="233"/>
      <c r="AW1237" s="233"/>
      <c r="AX1237" s="233"/>
      <c r="AY1237" s="233"/>
      <c r="AZ1237" s="233"/>
      <c r="BA1237" s="233"/>
      <c r="BB1237" s="233"/>
      <c r="BC1237" s="233"/>
      <c r="BD1237" s="233"/>
      <c r="BE1237" s="233"/>
      <c r="BF1237" s="233"/>
      <c r="BG1237" s="233"/>
      <c r="BH1237" s="233"/>
      <c r="BI1237" s="233"/>
      <c r="BJ1237" s="233"/>
      <c r="BK1237" s="233"/>
      <c r="BL1237" s="233"/>
      <c r="BM1237" s="233"/>
      <c r="BN1237" s="233"/>
      <c r="BO1237" s="233"/>
      <c r="BP1237" s="233"/>
      <c r="BQ1237" s="233"/>
      <c r="BR1237" s="233"/>
      <c r="BS1237" s="233"/>
      <c r="BT1237" s="233"/>
      <c r="BU1237" s="233"/>
      <c r="BV1237" s="233"/>
      <c r="BW1237" s="233"/>
      <c r="BX1237" s="233"/>
      <c r="BY1237" s="233"/>
      <c r="BZ1237" s="233"/>
      <c r="CA1237" s="233"/>
      <c r="CB1237" s="233"/>
      <c r="CC1237" s="233"/>
      <c r="CD1237" s="233"/>
      <c r="CE1237" s="233"/>
      <c r="CF1237" s="233"/>
      <c r="CG1237" s="233"/>
      <c r="CH1237" s="233"/>
      <c r="CI1237" s="233"/>
      <c r="CJ1237" s="233"/>
      <c r="CK1237" s="233"/>
      <c r="CL1237" s="233"/>
      <c r="CM1237" s="233"/>
      <c r="CN1237" s="233"/>
      <c r="CO1237" s="233"/>
      <c r="CP1237" s="233"/>
      <c r="CQ1237" s="233"/>
      <c r="CR1237" s="233"/>
      <c r="CS1237" s="233"/>
      <c r="CT1237" s="233"/>
      <c r="CU1237" s="233"/>
      <c r="CV1237" s="233"/>
      <c r="CW1237" s="233"/>
      <c r="CX1237" s="233"/>
      <c r="CY1237" s="233"/>
      <c r="CZ1237" s="233"/>
      <c r="DA1237" s="233"/>
      <c r="DB1237" s="233"/>
      <c r="DC1237" s="233"/>
      <c r="DD1237" s="233"/>
      <c r="DE1237" s="233"/>
      <c r="DF1237" s="233"/>
      <c r="DG1237" s="233"/>
      <c r="DH1237" s="233"/>
      <c r="DI1237" s="233"/>
      <c r="DJ1237" s="233"/>
      <c r="DK1237" s="233"/>
      <c r="DL1237" s="233"/>
      <c r="DM1237" s="233"/>
      <c r="DN1237" s="233"/>
      <c r="DO1237" s="233"/>
      <c r="DP1237" s="233"/>
      <c r="DQ1237" s="233"/>
      <c r="DR1237" s="233"/>
      <c r="DS1237" s="233"/>
      <c r="DT1237" s="233"/>
      <c r="DU1237" s="233"/>
      <c r="DV1237" s="233"/>
      <c r="DW1237" s="233"/>
      <c r="DX1237" s="233"/>
      <c r="DY1237" s="233"/>
      <c r="DZ1237" s="233"/>
      <c r="EA1237" s="233"/>
      <c r="EB1237" s="233"/>
      <c r="EC1237" s="233"/>
      <c r="ED1237" s="233"/>
      <c r="EE1237" s="233"/>
      <c r="EF1237" s="233"/>
      <c r="EG1237" s="233"/>
      <c r="EH1237" s="233"/>
      <c r="EI1237" s="233"/>
      <c r="EJ1237" s="233"/>
      <c r="EK1237" s="233"/>
      <c r="EL1237" s="233"/>
      <c r="EM1237" s="233"/>
      <c r="EN1237" s="233"/>
      <c r="EO1237" s="233"/>
      <c r="EP1237" s="233"/>
      <c r="EQ1237" s="233"/>
      <c r="ER1237" s="233"/>
      <c r="ES1237" s="233"/>
      <c r="ET1237" s="233"/>
      <c r="EU1237" s="233"/>
      <c r="EV1237" s="233"/>
      <c r="EW1237" s="233"/>
      <c r="EX1237" s="233"/>
      <c r="EY1237" s="233"/>
      <c r="EZ1237" s="233"/>
      <c r="FA1237" s="233"/>
      <c r="FB1237" s="233"/>
      <c r="FC1237" s="233"/>
      <c r="FD1237" s="233"/>
      <c r="FE1237" s="233"/>
      <c r="FF1237" s="233"/>
      <c r="FG1237" s="233"/>
      <c r="FH1237" s="233"/>
      <c r="FI1237" s="233"/>
      <c r="FJ1237" s="233"/>
      <c r="FK1237" s="233"/>
      <c r="FL1237" s="233"/>
      <c r="FM1237" s="233"/>
      <c r="FN1237" s="233"/>
      <c r="FO1237" s="233"/>
      <c r="FP1237" s="233"/>
      <c r="FQ1237" s="233"/>
      <c r="FR1237" s="233"/>
      <c r="FS1237" s="233"/>
      <c r="FT1237" s="233"/>
      <c r="FU1237" s="233"/>
      <c r="FV1237" s="233"/>
      <c r="FW1237" s="233"/>
      <c r="FX1237" s="233"/>
      <c r="FY1237" s="233"/>
      <c r="FZ1237" s="233"/>
      <c r="GA1237" s="233"/>
      <c r="GB1237" s="233"/>
      <c r="GC1237" s="233"/>
      <c r="GD1237" s="233"/>
      <c r="GE1237" s="233"/>
      <c r="GF1237" s="233"/>
      <c r="GG1237" s="233"/>
      <c r="GH1237" s="233"/>
      <c r="GI1237" s="233"/>
      <c r="GJ1237" s="233"/>
      <c r="GK1237" s="233"/>
      <c r="GL1237" s="233"/>
      <c r="GM1237" s="233"/>
      <c r="GN1237" s="233"/>
      <c r="GO1237" s="233"/>
      <c r="GP1237" s="233"/>
      <c r="GQ1237" s="233"/>
      <c r="GR1237" s="233"/>
      <c r="GS1237" s="233"/>
      <c r="GT1237" s="233"/>
      <c r="GU1237" s="233"/>
      <c r="GV1237" s="233"/>
      <c r="GW1237" s="233"/>
      <c r="GX1237" s="233"/>
      <c r="GY1237" s="233"/>
      <c r="GZ1237" s="233"/>
      <c r="HA1237" s="233"/>
      <c r="HB1237" s="233"/>
      <c r="HC1237" s="233"/>
      <c r="HD1237" s="233"/>
      <c r="HE1237" s="233"/>
      <c r="HF1237" s="233"/>
      <c r="HG1237" s="233"/>
      <c r="HH1237" s="233"/>
      <c r="HI1237" s="233"/>
      <c r="HJ1237" s="233"/>
      <c r="HK1237" s="233"/>
      <c r="HL1237" s="233"/>
      <c r="HM1237" s="233"/>
      <c r="HN1237" s="233"/>
      <c r="HO1237" s="233"/>
      <c r="HP1237" s="233"/>
      <c r="HQ1237" s="233"/>
      <c r="HR1237" s="233"/>
      <c r="HS1237" s="233"/>
      <c r="HT1237" s="233"/>
      <c r="HU1237" s="233"/>
      <c r="HV1237" s="233"/>
      <c r="HW1237" s="233"/>
      <c r="HX1237" s="233"/>
      <c r="HY1237" s="233"/>
      <c r="HZ1237" s="233"/>
      <c r="IA1237" s="233"/>
      <c r="IB1237" s="233"/>
      <c r="IC1237" s="233"/>
      <c r="ID1237" s="233"/>
      <c r="IE1237" s="233"/>
      <c r="IF1237" s="233"/>
      <c r="IG1237" s="233"/>
      <c r="IH1237" s="233"/>
      <c r="II1237" s="233"/>
      <c r="IJ1237" s="233"/>
      <c r="IK1237" s="233"/>
      <c r="IL1237" s="233"/>
      <c r="IM1237" s="233"/>
      <c r="IN1237" s="233"/>
      <c r="IO1237" s="233"/>
      <c r="IP1237" s="233"/>
      <c r="IQ1237" s="233"/>
      <c r="IR1237" s="233"/>
      <c r="IS1237" s="233"/>
      <c r="IT1237" s="233"/>
      <c r="IU1237" s="233"/>
      <c r="IV1237" s="233"/>
      <c r="IW1237" s="233"/>
      <c r="IX1237" s="233"/>
      <c r="IY1237" s="233"/>
      <c r="IZ1237" s="233"/>
      <c r="JA1237" s="233"/>
      <c r="JB1237" s="233"/>
      <c r="JC1237" s="233"/>
      <c r="JD1237" s="233"/>
      <c r="JE1237" s="233"/>
      <c r="JF1237" s="233"/>
      <c r="JG1237" s="233"/>
      <c r="JH1237" s="233"/>
      <c r="JI1237" s="233"/>
      <c r="JJ1237" s="233"/>
      <c r="JK1237" s="233"/>
      <c r="JL1237" s="233"/>
      <c r="JM1237" s="233"/>
      <c r="JN1237" s="233"/>
      <c r="JO1237" s="233"/>
      <c r="JP1237" s="233"/>
      <c r="JQ1237" s="233"/>
      <c r="JR1237" s="233"/>
      <c r="JS1237" s="233"/>
      <c r="JT1237" s="233"/>
      <c r="JU1237" s="233"/>
      <c r="JV1237" s="233"/>
      <c r="JW1237" s="233"/>
      <c r="JX1237" s="233"/>
      <c r="JY1237" s="233"/>
      <c r="JZ1237" s="233"/>
      <c r="KA1237" s="233"/>
      <c r="KB1237" s="233"/>
      <c r="KC1237" s="233"/>
      <c r="KD1237" s="233"/>
      <c r="KE1237" s="233"/>
      <c r="KF1237" s="233"/>
      <c r="KG1237" s="233"/>
      <c r="KH1237" s="233"/>
      <c r="KI1237" s="233"/>
      <c r="KJ1237" s="233"/>
      <c r="KK1237" s="233"/>
      <c r="KL1237" s="233"/>
      <c r="KM1237" s="233"/>
      <c r="KN1237" s="233"/>
      <c r="KO1237" s="233"/>
      <c r="KP1237" s="233"/>
      <c r="KQ1237" s="233"/>
      <c r="KR1237" s="233"/>
      <c r="KS1237" s="233"/>
      <c r="KT1237" s="233"/>
      <c r="KU1237" s="233"/>
      <c r="KV1237" s="233"/>
      <c r="KW1237" s="233"/>
      <c r="KX1237" s="233"/>
      <c r="KY1237" s="233"/>
      <c r="KZ1237" s="233"/>
      <c r="LA1237" s="233"/>
      <c r="LB1237" s="233"/>
      <c r="LC1237" s="233"/>
      <c r="LD1237" s="233"/>
      <c r="LE1237" s="233"/>
      <c r="LF1237" s="233"/>
      <c r="LG1237" s="233"/>
      <c r="LH1237" s="233"/>
      <c r="LI1237" s="233"/>
      <c r="LJ1237" s="233"/>
      <c r="LK1237" s="233"/>
      <c r="LL1237" s="233"/>
      <c r="LM1237" s="233"/>
      <c r="LN1237" s="233"/>
      <c r="LO1237" s="233"/>
      <c r="LP1237" s="233"/>
      <c r="LQ1237" s="233"/>
      <c r="LR1237" s="233"/>
      <c r="LS1237" s="233"/>
      <c r="LT1237" s="233"/>
      <c r="LU1237" s="233"/>
      <c r="LV1237" s="233"/>
      <c r="LW1237" s="233"/>
      <c r="LX1237" s="233"/>
      <c r="LY1237" s="233"/>
      <c r="LZ1237" s="233"/>
      <c r="MA1237" s="233"/>
      <c r="MB1237" s="233"/>
      <c r="MC1237" s="233"/>
      <c r="MD1237" s="233"/>
      <c r="ME1237" s="233"/>
      <c r="MF1237" s="233"/>
      <c r="MG1237" s="233"/>
      <c r="MH1237" s="233"/>
      <c r="MI1237" s="233"/>
      <c r="MJ1237" s="233"/>
      <c r="MK1237" s="233"/>
      <c r="ML1237" s="233"/>
      <c r="MM1237" s="233"/>
      <c r="MN1237" s="233"/>
      <c r="MO1237" s="233"/>
      <c r="MP1237" s="233"/>
      <c r="MQ1237" s="233"/>
      <c r="MR1237" s="233"/>
      <c r="MS1237" s="233"/>
      <c r="MT1237" s="233"/>
      <c r="MU1237" s="233"/>
      <c r="MV1237" s="233"/>
      <c r="MW1237" s="233"/>
      <c r="MX1237" s="233"/>
      <c r="MY1237" s="233"/>
      <c r="MZ1237" s="233"/>
      <c r="NA1237" s="233"/>
      <c r="NB1237" s="233"/>
      <c r="NC1237" s="233"/>
      <c r="ND1237" s="233"/>
      <c r="NE1237" s="233"/>
      <c r="NF1237" s="233"/>
      <c r="NG1237" s="233"/>
      <c r="NH1237" s="233"/>
      <c r="NI1237" s="233"/>
      <c r="NJ1237" s="233"/>
      <c r="NK1237" s="233"/>
      <c r="NL1237" s="233"/>
      <c r="NM1237" s="233"/>
      <c r="NN1237" s="233"/>
      <c r="NO1237" s="233"/>
      <c r="NP1237" s="233"/>
      <c r="NQ1237" s="233"/>
      <c r="NR1237" s="233"/>
      <c r="NS1237" s="233"/>
      <c r="NT1237" s="233"/>
      <c r="NU1237" s="233"/>
      <c r="NV1237" s="233"/>
      <c r="NW1237" s="233"/>
      <c r="NX1237" s="233"/>
      <c r="NY1237" s="233"/>
      <c r="NZ1237" s="233"/>
      <c r="OA1237" s="233"/>
      <c r="OB1237" s="233"/>
      <c r="OC1237" s="233"/>
      <c r="OD1237" s="233"/>
      <c r="OE1237" s="233"/>
      <c r="OF1237" s="233"/>
      <c r="OG1237" s="233"/>
      <c r="OH1237" s="233"/>
      <c r="OI1237" s="233"/>
      <c r="OJ1237" s="233"/>
      <c r="OK1237" s="233"/>
      <c r="OL1237" s="233"/>
      <c r="OM1237" s="233"/>
      <c r="ON1237" s="233"/>
      <c r="OO1237" s="233"/>
      <c r="OP1237" s="233"/>
      <c r="OQ1237" s="233"/>
      <c r="OR1237" s="233"/>
      <c r="OS1237" s="233"/>
      <c r="OT1237" s="233"/>
      <c r="OU1237" s="233"/>
      <c r="OV1237" s="233"/>
      <c r="OW1237" s="233"/>
      <c r="OX1237" s="233"/>
      <c r="OY1237" s="233"/>
      <c r="OZ1237" s="233"/>
      <c r="PA1237" s="233"/>
      <c r="PB1237" s="233"/>
      <c r="PC1237" s="233"/>
      <c r="PD1237" s="233"/>
      <c r="PE1237" s="233"/>
      <c r="PF1237" s="233"/>
      <c r="PG1237" s="233"/>
      <c r="PH1237" s="233"/>
      <c r="PI1237" s="233"/>
      <c r="PJ1237" s="233"/>
      <c r="PK1237" s="233"/>
      <c r="PL1237" s="233"/>
      <c r="PM1237" s="233"/>
      <c r="PN1237" s="233"/>
      <c r="PO1237" s="233"/>
      <c r="PP1237" s="233"/>
      <c r="PQ1237" s="233"/>
      <c r="PR1237" s="233"/>
      <c r="PS1237" s="233"/>
      <c r="PT1237" s="233"/>
      <c r="PU1237" s="233"/>
      <c r="PV1237" s="233"/>
      <c r="PW1237" s="233"/>
      <c r="PX1237" s="233"/>
      <c r="PY1237" s="233"/>
      <c r="PZ1237" s="233"/>
      <c r="QA1237" s="233"/>
      <c r="QB1237" s="233"/>
      <c r="QC1237" s="233"/>
      <c r="QD1237" s="233"/>
      <c r="QE1237" s="233"/>
      <c r="QF1237" s="233"/>
      <c r="QG1237" s="233"/>
      <c r="QH1237" s="233"/>
      <c r="QI1237" s="233"/>
      <c r="QJ1237" s="233"/>
      <c r="QK1237" s="233"/>
      <c r="QL1237" s="233"/>
      <c r="QM1237" s="233"/>
      <c r="QN1237" s="233"/>
      <c r="QO1237" s="233"/>
      <c r="QP1237" s="233"/>
      <c r="QQ1237" s="233"/>
      <c r="QR1237" s="233"/>
      <c r="QS1237" s="233"/>
      <c r="QT1237" s="233"/>
      <c r="QU1237" s="233"/>
      <c r="QV1237" s="233"/>
      <c r="QW1237" s="233"/>
      <c r="QX1237" s="233"/>
      <c r="QY1237" s="233"/>
      <c r="QZ1237" s="233"/>
    </row>
    <row r="1238" spans="1:468">
      <c r="A1238" s="233"/>
      <c r="B1238" s="233"/>
      <c r="C1238" s="233"/>
      <c r="D1238" s="233"/>
      <c r="E1238" s="233"/>
      <c r="F1238" s="233"/>
      <c r="G1238" s="233"/>
      <c r="H1238" s="233"/>
      <c r="I1238" s="233"/>
      <c r="J1238" s="233"/>
      <c r="K1238" s="233"/>
      <c r="L1238" s="233"/>
      <c r="M1238" s="233"/>
      <c r="N1238" s="233"/>
      <c r="O1238" s="233"/>
      <c r="P1238" s="233"/>
      <c r="Q1238" s="233"/>
      <c r="R1238" s="233"/>
      <c r="S1238" s="233"/>
      <c r="T1238" s="233"/>
      <c r="U1238" s="233"/>
      <c r="V1238" s="233"/>
      <c r="W1238" s="233"/>
      <c r="X1238" s="233"/>
      <c r="Y1238" s="233"/>
      <c r="Z1238" s="233"/>
      <c r="AA1238" s="233"/>
      <c r="AB1238" s="233"/>
      <c r="AC1238" s="233"/>
      <c r="AD1238" s="233"/>
      <c r="AE1238" s="233"/>
      <c r="AF1238" s="233"/>
      <c r="AG1238" s="233"/>
      <c r="AH1238" s="233"/>
      <c r="AI1238" s="233"/>
      <c r="AJ1238" s="233"/>
      <c r="AK1238" s="233"/>
      <c r="AL1238" s="233"/>
      <c r="AM1238" s="233"/>
      <c r="AN1238" s="233"/>
      <c r="AO1238" s="233"/>
      <c r="AP1238" s="233"/>
      <c r="AQ1238" s="233"/>
      <c r="AR1238" s="233"/>
      <c r="AS1238" s="233"/>
      <c r="AT1238" s="233"/>
      <c r="AU1238" s="233"/>
      <c r="AV1238" s="233"/>
      <c r="AW1238" s="233"/>
      <c r="AX1238" s="233"/>
      <c r="AY1238" s="233"/>
      <c r="AZ1238" s="233"/>
      <c r="BA1238" s="233"/>
      <c r="BB1238" s="233"/>
      <c r="BC1238" s="233"/>
      <c r="BD1238" s="233"/>
      <c r="BE1238" s="233"/>
      <c r="BF1238" s="233"/>
      <c r="BG1238" s="233"/>
      <c r="BH1238" s="233"/>
      <c r="BI1238" s="233"/>
      <c r="BJ1238" s="233"/>
      <c r="BK1238" s="233"/>
      <c r="BL1238" s="233"/>
      <c r="BM1238" s="233"/>
      <c r="BN1238" s="233"/>
      <c r="BO1238" s="233"/>
      <c r="BP1238" s="233"/>
      <c r="BQ1238" s="233"/>
      <c r="BR1238" s="233"/>
      <c r="BS1238" s="233"/>
      <c r="BT1238" s="233"/>
      <c r="BU1238" s="233"/>
      <c r="BV1238" s="233"/>
      <c r="BW1238" s="233"/>
      <c r="BX1238" s="233"/>
      <c r="BY1238" s="233"/>
      <c r="BZ1238" s="233"/>
      <c r="CA1238" s="233"/>
      <c r="CB1238" s="233"/>
      <c r="CC1238" s="233"/>
      <c r="CD1238" s="233"/>
      <c r="CE1238" s="233"/>
      <c r="CF1238" s="233"/>
      <c r="CG1238" s="233"/>
      <c r="CH1238" s="233"/>
      <c r="CI1238" s="233"/>
      <c r="CJ1238" s="233"/>
      <c r="CK1238" s="233"/>
      <c r="CL1238" s="233"/>
      <c r="CM1238" s="233"/>
      <c r="CN1238" s="233"/>
      <c r="CO1238" s="233"/>
      <c r="CP1238" s="233"/>
      <c r="CQ1238" s="233"/>
      <c r="CR1238" s="233"/>
      <c r="CS1238" s="233"/>
      <c r="CT1238" s="233"/>
      <c r="CU1238" s="233"/>
      <c r="CV1238" s="233"/>
      <c r="CW1238" s="233"/>
      <c r="CX1238" s="233"/>
      <c r="CY1238" s="233"/>
      <c r="CZ1238" s="233"/>
      <c r="DA1238" s="233"/>
      <c r="DB1238" s="233"/>
      <c r="DC1238" s="233"/>
      <c r="DD1238" s="233"/>
      <c r="DE1238" s="233"/>
      <c r="DF1238" s="233"/>
      <c r="DG1238" s="233"/>
      <c r="DH1238" s="233"/>
      <c r="DI1238" s="233"/>
      <c r="DJ1238" s="233"/>
      <c r="DK1238" s="233"/>
      <c r="DL1238" s="233"/>
      <c r="DM1238" s="233"/>
      <c r="DN1238" s="233"/>
      <c r="DO1238" s="233"/>
      <c r="DP1238" s="233"/>
      <c r="DQ1238" s="233"/>
      <c r="DR1238" s="233"/>
      <c r="DS1238" s="233"/>
      <c r="DT1238" s="233"/>
      <c r="DU1238" s="233"/>
      <c r="DV1238" s="233"/>
      <c r="DW1238" s="233"/>
      <c r="DX1238" s="233"/>
      <c r="DY1238" s="233"/>
      <c r="DZ1238" s="233"/>
      <c r="EA1238" s="233"/>
      <c r="EB1238" s="233"/>
      <c r="EC1238" s="233"/>
      <c r="ED1238" s="233"/>
      <c r="EE1238" s="233"/>
      <c r="EF1238" s="233"/>
      <c r="EG1238" s="233"/>
      <c r="EH1238" s="233"/>
      <c r="EI1238" s="233"/>
      <c r="EJ1238" s="233"/>
      <c r="EK1238" s="233"/>
      <c r="EL1238" s="233"/>
      <c r="EM1238" s="233"/>
      <c r="EN1238" s="233"/>
      <c r="EO1238" s="233"/>
      <c r="EP1238" s="233"/>
      <c r="EQ1238" s="233"/>
      <c r="ER1238" s="233"/>
      <c r="ES1238" s="233"/>
      <c r="ET1238" s="233"/>
      <c r="EU1238" s="233"/>
      <c r="EV1238" s="233"/>
      <c r="EW1238" s="233"/>
      <c r="EX1238" s="233"/>
      <c r="EY1238" s="233"/>
      <c r="EZ1238" s="233"/>
      <c r="FA1238" s="233"/>
      <c r="FB1238" s="233"/>
      <c r="FC1238" s="233"/>
      <c r="FD1238" s="233"/>
      <c r="FE1238" s="233"/>
      <c r="FF1238" s="233"/>
      <c r="FG1238" s="233"/>
      <c r="FH1238" s="233"/>
      <c r="FI1238" s="233"/>
      <c r="FJ1238" s="233"/>
      <c r="FK1238" s="233"/>
      <c r="FL1238" s="233"/>
      <c r="FM1238" s="233"/>
      <c r="FN1238" s="233"/>
      <c r="FO1238" s="233"/>
      <c r="FP1238" s="233"/>
      <c r="FQ1238" s="233"/>
      <c r="FR1238" s="233"/>
      <c r="FS1238" s="233"/>
      <c r="FT1238" s="233"/>
      <c r="FU1238" s="233"/>
      <c r="FV1238" s="233"/>
      <c r="FW1238" s="233"/>
      <c r="FX1238" s="233"/>
      <c r="FY1238" s="233"/>
      <c r="FZ1238" s="233"/>
      <c r="GA1238" s="233"/>
      <c r="GB1238" s="233"/>
      <c r="GC1238" s="233"/>
      <c r="GD1238" s="233"/>
      <c r="GE1238" s="233"/>
      <c r="GF1238" s="233"/>
      <c r="GG1238" s="233"/>
      <c r="GH1238" s="233"/>
      <c r="GI1238" s="233"/>
      <c r="GJ1238" s="233"/>
      <c r="GK1238" s="233"/>
      <c r="GL1238" s="233"/>
      <c r="GM1238" s="233"/>
      <c r="GN1238" s="233"/>
      <c r="GO1238" s="233"/>
      <c r="GP1238" s="233"/>
      <c r="GQ1238" s="233"/>
      <c r="GR1238" s="233"/>
      <c r="GS1238" s="233"/>
      <c r="GT1238" s="233"/>
      <c r="GU1238" s="233"/>
      <c r="GV1238" s="233"/>
      <c r="GW1238" s="233"/>
      <c r="GX1238" s="233"/>
      <c r="GY1238" s="233"/>
      <c r="GZ1238" s="233"/>
      <c r="HA1238" s="233"/>
      <c r="HB1238" s="233"/>
      <c r="HC1238" s="233"/>
      <c r="HD1238" s="233"/>
      <c r="HE1238" s="233"/>
      <c r="HF1238" s="233"/>
      <c r="HG1238" s="233"/>
      <c r="HH1238" s="233"/>
      <c r="HI1238" s="233"/>
      <c r="HJ1238" s="233"/>
      <c r="HK1238" s="233"/>
      <c r="HL1238" s="233"/>
      <c r="HM1238" s="233"/>
      <c r="HN1238" s="233"/>
      <c r="HO1238" s="233"/>
      <c r="HP1238" s="233"/>
      <c r="HQ1238" s="233"/>
      <c r="HR1238" s="233"/>
      <c r="HS1238" s="233"/>
      <c r="HT1238" s="233"/>
      <c r="HU1238" s="233"/>
      <c r="HV1238" s="233"/>
      <c r="HW1238" s="233"/>
      <c r="HX1238" s="233"/>
      <c r="HY1238" s="233"/>
      <c r="HZ1238" s="233"/>
      <c r="IA1238" s="233"/>
      <c r="IB1238" s="233"/>
      <c r="IC1238" s="233"/>
      <c r="ID1238" s="233"/>
      <c r="IE1238" s="233"/>
      <c r="IF1238" s="233"/>
      <c r="IG1238" s="233"/>
      <c r="IH1238" s="233"/>
      <c r="II1238" s="233"/>
      <c r="IJ1238" s="233"/>
      <c r="IK1238" s="233"/>
      <c r="IL1238" s="233"/>
      <c r="IM1238" s="233"/>
      <c r="IN1238" s="233"/>
      <c r="IO1238" s="233"/>
      <c r="IP1238" s="233"/>
      <c r="IQ1238" s="233"/>
      <c r="IR1238" s="233"/>
      <c r="IS1238" s="233"/>
      <c r="IT1238" s="233"/>
      <c r="IU1238" s="233"/>
      <c r="IV1238" s="233"/>
      <c r="IW1238" s="233"/>
      <c r="IX1238" s="233"/>
      <c r="IY1238" s="233"/>
      <c r="IZ1238" s="233"/>
      <c r="JA1238" s="233"/>
      <c r="JB1238" s="233"/>
      <c r="JC1238" s="233"/>
      <c r="JD1238" s="233"/>
      <c r="JE1238" s="233"/>
      <c r="JF1238" s="233"/>
      <c r="JG1238" s="233"/>
      <c r="JH1238" s="233"/>
      <c r="JI1238" s="233"/>
      <c r="JJ1238" s="233"/>
      <c r="JK1238" s="233"/>
      <c r="JL1238" s="233"/>
      <c r="JM1238" s="233"/>
      <c r="JN1238" s="233"/>
      <c r="JO1238" s="233"/>
      <c r="JP1238" s="233"/>
      <c r="JQ1238" s="233"/>
      <c r="JR1238" s="233"/>
      <c r="JS1238" s="233"/>
      <c r="JT1238" s="233"/>
      <c r="JU1238" s="233"/>
      <c r="JV1238" s="233"/>
      <c r="JW1238" s="233"/>
      <c r="JX1238" s="233"/>
      <c r="JY1238" s="233"/>
      <c r="JZ1238" s="233"/>
      <c r="KA1238" s="233"/>
      <c r="KB1238" s="233"/>
      <c r="KC1238" s="233"/>
      <c r="KD1238" s="233"/>
      <c r="KE1238" s="233"/>
      <c r="KF1238" s="233"/>
      <c r="KG1238" s="233"/>
      <c r="KH1238" s="233"/>
      <c r="KI1238" s="233"/>
      <c r="KJ1238" s="233"/>
      <c r="KK1238" s="233"/>
      <c r="KL1238" s="233"/>
      <c r="KM1238" s="233"/>
      <c r="KN1238" s="233"/>
      <c r="KO1238" s="233"/>
      <c r="KP1238" s="233"/>
      <c r="KQ1238" s="233"/>
      <c r="KR1238" s="233"/>
      <c r="KS1238" s="233"/>
      <c r="KT1238" s="233"/>
      <c r="KU1238" s="233"/>
      <c r="KV1238" s="233"/>
      <c r="KW1238" s="233"/>
      <c r="KX1238" s="233"/>
      <c r="KY1238" s="233"/>
      <c r="KZ1238" s="233"/>
      <c r="LA1238" s="233"/>
      <c r="LB1238" s="233"/>
      <c r="LC1238" s="233"/>
      <c r="LD1238" s="233"/>
      <c r="LE1238" s="233"/>
      <c r="LF1238" s="233"/>
      <c r="LG1238" s="233"/>
      <c r="LH1238" s="233"/>
      <c r="LI1238" s="233"/>
      <c r="LJ1238" s="233"/>
      <c r="LK1238" s="233"/>
      <c r="LL1238" s="233"/>
      <c r="LM1238" s="233"/>
      <c r="LN1238" s="233"/>
      <c r="LO1238" s="233"/>
      <c r="LP1238" s="233"/>
      <c r="LQ1238" s="233"/>
      <c r="LR1238" s="233"/>
      <c r="LS1238" s="233"/>
      <c r="LT1238" s="233"/>
      <c r="LU1238" s="233"/>
      <c r="LV1238" s="233"/>
      <c r="LW1238" s="233"/>
      <c r="LX1238" s="233"/>
      <c r="LY1238" s="233"/>
      <c r="LZ1238" s="233"/>
      <c r="MA1238" s="233"/>
      <c r="MB1238" s="233"/>
      <c r="MC1238" s="233"/>
      <c r="MD1238" s="233"/>
      <c r="ME1238" s="233"/>
      <c r="MF1238" s="233"/>
      <c r="MG1238" s="233"/>
      <c r="MH1238" s="233"/>
      <c r="MI1238" s="233"/>
      <c r="MJ1238" s="233"/>
      <c r="MK1238" s="233"/>
      <c r="ML1238" s="233"/>
      <c r="MM1238" s="233"/>
      <c r="MN1238" s="233"/>
      <c r="MO1238" s="233"/>
      <c r="MP1238" s="233"/>
      <c r="MQ1238" s="233"/>
      <c r="MR1238" s="233"/>
      <c r="MS1238" s="233"/>
      <c r="MT1238" s="233"/>
      <c r="MU1238" s="233"/>
      <c r="MV1238" s="233"/>
      <c r="MW1238" s="233"/>
      <c r="MX1238" s="233"/>
      <c r="MY1238" s="233"/>
      <c r="MZ1238" s="233"/>
      <c r="NA1238" s="233"/>
      <c r="NB1238" s="233"/>
      <c r="NC1238" s="233"/>
      <c r="ND1238" s="233"/>
      <c r="NE1238" s="233"/>
      <c r="NF1238" s="233"/>
      <c r="NG1238" s="233"/>
      <c r="NH1238" s="233"/>
      <c r="NI1238" s="233"/>
      <c r="NJ1238" s="233"/>
      <c r="NK1238" s="233"/>
      <c r="NL1238" s="233"/>
      <c r="NM1238" s="233"/>
      <c r="NN1238" s="233"/>
      <c r="NO1238" s="233"/>
      <c r="NP1238" s="233"/>
      <c r="NQ1238" s="233"/>
      <c r="NR1238" s="233"/>
      <c r="NS1238" s="233"/>
      <c r="NT1238" s="233"/>
      <c r="NU1238" s="233"/>
      <c r="NV1238" s="233"/>
      <c r="NW1238" s="233"/>
      <c r="NX1238" s="233"/>
      <c r="NY1238" s="233"/>
      <c r="NZ1238" s="233"/>
      <c r="OA1238" s="233"/>
      <c r="OB1238" s="233"/>
      <c r="OC1238" s="233"/>
      <c r="OD1238" s="233"/>
      <c r="OE1238" s="233"/>
      <c r="OF1238" s="233"/>
      <c r="OG1238" s="233"/>
      <c r="OH1238" s="233"/>
      <c r="OI1238" s="233"/>
      <c r="OJ1238" s="233"/>
      <c r="OK1238" s="233"/>
      <c r="OL1238" s="233"/>
      <c r="OM1238" s="233"/>
      <c r="ON1238" s="233"/>
      <c r="OO1238" s="233"/>
      <c r="OP1238" s="233"/>
      <c r="OQ1238" s="233"/>
      <c r="OR1238" s="233"/>
      <c r="OS1238" s="233"/>
      <c r="OT1238" s="233"/>
      <c r="OU1238" s="233"/>
      <c r="OV1238" s="233"/>
      <c r="OW1238" s="233"/>
      <c r="OX1238" s="233"/>
      <c r="OY1238" s="233"/>
      <c r="OZ1238" s="233"/>
      <c r="PA1238" s="233"/>
      <c r="PB1238" s="233"/>
      <c r="PC1238" s="233"/>
      <c r="PD1238" s="233"/>
      <c r="PE1238" s="233"/>
      <c r="PF1238" s="233"/>
      <c r="PG1238" s="233"/>
      <c r="PH1238" s="233"/>
      <c r="PI1238" s="233"/>
      <c r="PJ1238" s="233"/>
      <c r="PK1238" s="233"/>
      <c r="PL1238" s="233"/>
      <c r="PM1238" s="233"/>
      <c r="PN1238" s="233"/>
      <c r="PO1238" s="233"/>
      <c r="PP1238" s="233"/>
      <c r="PQ1238" s="233"/>
      <c r="PR1238" s="233"/>
      <c r="PS1238" s="233"/>
      <c r="PT1238" s="233"/>
      <c r="PU1238" s="233"/>
      <c r="PV1238" s="233"/>
      <c r="PW1238" s="233"/>
      <c r="PX1238" s="233"/>
      <c r="PY1238" s="233"/>
      <c r="PZ1238" s="233"/>
      <c r="QA1238" s="233"/>
      <c r="QB1238" s="233"/>
      <c r="QC1238" s="233"/>
      <c r="QD1238" s="233"/>
      <c r="QE1238" s="233"/>
      <c r="QF1238" s="233"/>
      <c r="QG1238" s="233"/>
      <c r="QH1238" s="233"/>
      <c r="QI1238" s="233"/>
      <c r="QJ1238" s="233"/>
      <c r="QK1238" s="233"/>
      <c r="QL1238" s="233"/>
      <c r="QM1238" s="233"/>
      <c r="QN1238" s="233"/>
      <c r="QO1238" s="233"/>
      <c r="QP1238" s="233"/>
      <c r="QQ1238" s="233"/>
      <c r="QR1238" s="233"/>
      <c r="QS1238" s="233"/>
      <c r="QT1238" s="233"/>
      <c r="QU1238" s="233"/>
      <c r="QV1238" s="233"/>
      <c r="QW1238" s="233"/>
      <c r="QX1238" s="233"/>
      <c r="QY1238" s="233"/>
      <c r="QZ1238" s="233"/>
    </row>
    <row r="1239" spans="1:468">
      <c r="A1239" s="233"/>
      <c r="B1239" s="233"/>
      <c r="C1239" s="233"/>
      <c r="D1239" s="233"/>
      <c r="E1239" s="233"/>
      <c r="F1239" s="233"/>
      <c r="G1239" s="233"/>
      <c r="H1239" s="233"/>
      <c r="I1239" s="233"/>
      <c r="J1239" s="233"/>
      <c r="K1239" s="233"/>
      <c r="L1239" s="233"/>
      <c r="M1239" s="233"/>
      <c r="N1239" s="233"/>
      <c r="O1239" s="233"/>
      <c r="P1239" s="233"/>
      <c r="Q1239" s="233"/>
      <c r="R1239" s="233"/>
      <c r="S1239" s="233"/>
      <c r="T1239" s="233"/>
      <c r="U1239" s="233"/>
      <c r="V1239" s="233"/>
      <c r="W1239" s="233"/>
      <c r="X1239" s="233"/>
      <c r="Y1239" s="233"/>
      <c r="Z1239" s="233"/>
      <c r="AA1239" s="233"/>
      <c r="AB1239" s="233"/>
      <c r="AC1239" s="233"/>
      <c r="AD1239" s="233"/>
      <c r="AE1239" s="233"/>
      <c r="AF1239" s="233"/>
      <c r="AG1239" s="233"/>
      <c r="AH1239" s="233"/>
      <c r="AI1239" s="233"/>
      <c r="AJ1239" s="233"/>
      <c r="AK1239" s="233"/>
      <c r="AL1239" s="233"/>
      <c r="AM1239" s="233"/>
      <c r="AN1239" s="233"/>
      <c r="AO1239" s="233"/>
      <c r="AP1239" s="233"/>
      <c r="AQ1239" s="233"/>
      <c r="AR1239" s="233"/>
      <c r="AS1239" s="233"/>
      <c r="AT1239" s="233"/>
      <c r="AU1239" s="233"/>
      <c r="AV1239" s="233"/>
      <c r="AW1239" s="233"/>
      <c r="AX1239" s="233"/>
      <c r="AY1239" s="233"/>
      <c r="AZ1239" s="233"/>
      <c r="BA1239" s="233"/>
      <c r="BB1239" s="233"/>
      <c r="BC1239" s="233"/>
      <c r="BD1239" s="233"/>
      <c r="BE1239" s="233"/>
      <c r="BF1239" s="233"/>
      <c r="BG1239" s="233"/>
      <c r="BH1239" s="233"/>
      <c r="BI1239" s="233"/>
      <c r="BJ1239" s="233"/>
      <c r="BK1239" s="233"/>
      <c r="BL1239" s="233"/>
      <c r="BM1239" s="233"/>
      <c r="BN1239" s="233"/>
      <c r="BO1239" s="233"/>
      <c r="BP1239" s="233"/>
      <c r="BQ1239" s="233"/>
      <c r="BR1239" s="233"/>
      <c r="BS1239" s="233"/>
      <c r="BT1239" s="233"/>
      <c r="BU1239" s="233"/>
      <c r="BV1239" s="233"/>
      <c r="BW1239" s="233"/>
      <c r="BX1239" s="233"/>
      <c r="BY1239" s="233"/>
      <c r="BZ1239" s="233"/>
      <c r="CA1239" s="233"/>
      <c r="CB1239" s="233"/>
      <c r="CC1239" s="233"/>
      <c r="CD1239" s="233"/>
      <c r="CE1239" s="233"/>
      <c r="CF1239" s="233"/>
      <c r="CG1239" s="233"/>
      <c r="CH1239" s="233"/>
      <c r="CI1239" s="233"/>
      <c r="CJ1239" s="233"/>
      <c r="CK1239" s="233"/>
      <c r="CL1239" s="233"/>
      <c r="CM1239" s="233"/>
      <c r="CN1239" s="233"/>
      <c r="CO1239" s="233"/>
      <c r="CP1239" s="233"/>
      <c r="CQ1239" s="233"/>
      <c r="CR1239" s="233"/>
      <c r="CS1239" s="233"/>
      <c r="CT1239" s="233"/>
      <c r="CU1239" s="233"/>
      <c r="CV1239" s="233"/>
      <c r="CW1239" s="233"/>
      <c r="CX1239" s="233"/>
      <c r="CY1239" s="233"/>
      <c r="CZ1239" s="233"/>
      <c r="DA1239" s="233"/>
      <c r="DB1239" s="233"/>
      <c r="DC1239" s="233"/>
      <c r="DD1239" s="233"/>
      <c r="DE1239" s="233"/>
      <c r="DF1239" s="233"/>
      <c r="DG1239" s="233"/>
      <c r="DH1239" s="233"/>
      <c r="DI1239" s="233"/>
      <c r="DJ1239" s="233"/>
      <c r="DK1239" s="233"/>
      <c r="DL1239" s="233"/>
      <c r="DM1239" s="233"/>
      <c r="DN1239" s="233"/>
      <c r="DO1239" s="233"/>
      <c r="DP1239" s="233"/>
      <c r="DQ1239" s="233"/>
      <c r="DR1239" s="233"/>
      <c r="DS1239" s="233"/>
      <c r="DT1239" s="233"/>
      <c r="DU1239" s="233"/>
      <c r="DV1239" s="233"/>
      <c r="DW1239" s="233"/>
      <c r="DX1239" s="233"/>
      <c r="DY1239" s="233"/>
      <c r="DZ1239" s="233"/>
      <c r="EA1239" s="233"/>
      <c r="EB1239" s="233"/>
      <c r="EC1239" s="233"/>
      <c r="ED1239" s="233"/>
      <c r="EE1239" s="233"/>
      <c r="EF1239" s="233"/>
      <c r="EG1239" s="233"/>
      <c r="EH1239" s="233"/>
      <c r="EI1239" s="233"/>
      <c r="EJ1239" s="233"/>
      <c r="EK1239" s="233"/>
      <c r="EL1239" s="233"/>
      <c r="EM1239" s="233"/>
      <c r="EN1239" s="233"/>
      <c r="EO1239" s="233"/>
      <c r="EP1239" s="233"/>
      <c r="EQ1239" s="233"/>
      <c r="ER1239" s="233"/>
      <c r="ES1239" s="233"/>
      <c r="ET1239" s="233"/>
      <c r="EU1239" s="233"/>
      <c r="EV1239" s="233"/>
      <c r="EW1239" s="233"/>
      <c r="EX1239" s="233"/>
      <c r="EY1239" s="233"/>
      <c r="EZ1239" s="233"/>
      <c r="FA1239" s="233"/>
      <c r="FB1239" s="233"/>
      <c r="FC1239" s="233"/>
      <c r="FD1239" s="233"/>
      <c r="FE1239" s="233"/>
      <c r="FF1239" s="233"/>
      <c r="FG1239" s="233"/>
      <c r="FH1239" s="233"/>
      <c r="FI1239" s="233"/>
      <c r="FJ1239" s="233"/>
      <c r="FK1239" s="233"/>
      <c r="FL1239" s="233"/>
      <c r="FM1239" s="233"/>
      <c r="FN1239" s="233"/>
      <c r="FO1239" s="233"/>
      <c r="FP1239" s="233"/>
      <c r="FQ1239" s="233"/>
      <c r="FR1239" s="233"/>
      <c r="FS1239" s="233"/>
      <c r="FT1239" s="233"/>
      <c r="FU1239" s="233"/>
      <c r="FV1239" s="233"/>
      <c r="FW1239" s="233"/>
      <c r="FX1239" s="233"/>
      <c r="FY1239" s="233"/>
      <c r="FZ1239" s="233"/>
      <c r="GA1239" s="233"/>
      <c r="GB1239" s="233"/>
      <c r="GC1239" s="233"/>
      <c r="GD1239" s="233"/>
      <c r="GE1239" s="233"/>
      <c r="GF1239" s="233"/>
      <c r="GG1239" s="233"/>
      <c r="GH1239" s="233"/>
      <c r="GI1239" s="233"/>
      <c r="GJ1239" s="233"/>
      <c r="GK1239" s="233"/>
      <c r="GL1239" s="233"/>
      <c r="GM1239" s="233"/>
      <c r="GN1239" s="233"/>
      <c r="GO1239" s="233"/>
      <c r="GP1239" s="233"/>
      <c r="GQ1239" s="233"/>
      <c r="GR1239" s="233"/>
      <c r="GS1239" s="233"/>
      <c r="GT1239" s="233"/>
      <c r="GU1239" s="233"/>
      <c r="GV1239" s="233"/>
      <c r="GW1239" s="233"/>
      <c r="GX1239" s="233"/>
      <c r="GY1239" s="233"/>
      <c r="GZ1239" s="233"/>
      <c r="HA1239" s="233"/>
      <c r="HB1239" s="233"/>
      <c r="HC1239" s="233"/>
      <c r="HD1239" s="233"/>
      <c r="HE1239" s="233"/>
      <c r="HF1239" s="233"/>
      <c r="HG1239" s="233"/>
      <c r="HH1239" s="233"/>
      <c r="HI1239" s="233"/>
      <c r="HJ1239" s="233"/>
      <c r="HK1239" s="233"/>
      <c r="HL1239" s="233"/>
      <c r="HM1239" s="233"/>
      <c r="HN1239" s="233"/>
      <c r="HO1239" s="233"/>
      <c r="HP1239" s="233"/>
      <c r="HQ1239" s="233"/>
      <c r="HR1239" s="233"/>
      <c r="HS1239" s="233"/>
      <c r="HT1239" s="233"/>
      <c r="HU1239" s="233"/>
      <c r="HV1239" s="233"/>
      <c r="HW1239" s="233"/>
      <c r="HX1239" s="233"/>
      <c r="HY1239" s="233"/>
      <c r="HZ1239" s="233"/>
      <c r="IA1239" s="233"/>
      <c r="IB1239" s="233"/>
      <c r="IC1239" s="233"/>
      <c r="ID1239" s="233"/>
      <c r="IE1239" s="233"/>
      <c r="IF1239" s="233"/>
      <c r="IG1239" s="233"/>
      <c r="IH1239" s="233"/>
      <c r="II1239" s="233"/>
      <c r="IJ1239" s="233"/>
      <c r="IK1239" s="233"/>
      <c r="IL1239" s="233"/>
      <c r="IM1239" s="233"/>
      <c r="IN1239" s="233"/>
      <c r="IO1239" s="233"/>
      <c r="IP1239" s="233"/>
      <c r="IQ1239" s="233"/>
      <c r="IR1239" s="233"/>
      <c r="IS1239" s="233"/>
      <c r="IT1239" s="233"/>
      <c r="IU1239" s="233"/>
      <c r="IV1239" s="233"/>
      <c r="IW1239" s="233"/>
      <c r="IX1239" s="233"/>
      <c r="IY1239" s="233"/>
      <c r="IZ1239" s="233"/>
      <c r="JA1239" s="233"/>
      <c r="JB1239" s="233"/>
      <c r="JC1239" s="233"/>
      <c r="JD1239" s="233"/>
      <c r="JE1239" s="233"/>
      <c r="JF1239" s="233"/>
      <c r="JG1239" s="233"/>
      <c r="JH1239" s="233"/>
      <c r="JI1239" s="233"/>
      <c r="JJ1239" s="233"/>
      <c r="JK1239" s="233"/>
      <c r="JL1239" s="233"/>
      <c r="JM1239" s="233"/>
      <c r="JN1239" s="233"/>
      <c r="JO1239" s="233"/>
      <c r="JP1239" s="233"/>
      <c r="JQ1239" s="233"/>
      <c r="JR1239" s="233"/>
      <c r="JS1239" s="233"/>
      <c r="JT1239" s="233"/>
      <c r="JU1239" s="233"/>
      <c r="JV1239" s="233"/>
      <c r="JW1239" s="233"/>
      <c r="JX1239" s="233"/>
      <c r="JY1239" s="233"/>
      <c r="JZ1239" s="233"/>
      <c r="KA1239" s="233"/>
      <c r="KB1239" s="233"/>
      <c r="KC1239" s="233"/>
      <c r="KD1239" s="233"/>
      <c r="KE1239" s="233"/>
      <c r="KF1239" s="233"/>
      <c r="KG1239" s="233"/>
      <c r="KH1239" s="233"/>
      <c r="KI1239" s="233"/>
      <c r="KJ1239" s="233"/>
      <c r="KK1239" s="233"/>
      <c r="KL1239" s="233"/>
      <c r="KM1239" s="233"/>
      <c r="KN1239" s="233"/>
      <c r="KO1239" s="233"/>
      <c r="KP1239" s="233"/>
      <c r="KQ1239" s="233"/>
      <c r="KR1239" s="233"/>
      <c r="KS1239" s="233"/>
      <c r="KT1239" s="233"/>
      <c r="KU1239" s="233"/>
      <c r="KV1239" s="233"/>
      <c r="KW1239" s="233"/>
      <c r="KX1239" s="233"/>
      <c r="KY1239" s="233"/>
      <c r="KZ1239" s="233"/>
      <c r="LA1239" s="233"/>
      <c r="LB1239" s="233"/>
      <c r="LC1239" s="233"/>
      <c r="LD1239" s="233"/>
      <c r="LE1239" s="233"/>
      <c r="LF1239" s="233"/>
      <c r="LG1239" s="233"/>
      <c r="LH1239" s="233"/>
      <c r="LI1239" s="233"/>
      <c r="LJ1239" s="233"/>
      <c r="LK1239" s="233"/>
      <c r="LL1239" s="233"/>
      <c r="LM1239" s="233"/>
      <c r="LN1239" s="233"/>
      <c r="LO1239" s="233"/>
      <c r="LP1239" s="233"/>
      <c r="LQ1239" s="233"/>
      <c r="LR1239" s="233"/>
      <c r="LS1239" s="233"/>
      <c r="LT1239" s="233"/>
      <c r="LU1239" s="233"/>
      <c r="LV1239" s="233"/>
      <c r="LW1239" s="233"/>
      <c r="LX1239" s="233"/>
      <c r="LY1239" s="233"/>
      <c r="LZ1239" s="233"/>
      <c r="MA1239" s="233"/>
      <c r="MB1239" s="233"/>
      <c r="MC1239" s="233"/>
      <c r="MD1239" s="233"/>
      <c r="ME1239" s="233"/>
      <c r="MF1239" s="233"/>
      <c r="MG1239" s="233"/>
      <c r="MH1239" s="233"/>
      <c r="MI1239" s="233"/>
      <c r="MJ1239" s="233"/>
      <c r="MK1239" s="233"/>
      <c r="ML1239" s="233"/>
      <c r="MM1239" s="233"/>
      <c r="MN1239" s="233"/>
      <c r="MO1239" s="233"/>
      <c r="MP1239" s="233"/>
      <c r="MQ1239" s="233"/>
      <c r="MR1239" s="233"/>
      <c r="MS1239" s="233"/>
      <c r="MT1239" s="233"/>
      <c r="MU1239" s="233"/>
      <c r="MV1239" s="233"/>
      <c r="MW1239" s="233"/>
      <c r="MX1239" s="233"/>
      <c r="MY1239" s="233"/>
      <c r="MZ1239" s="233"/>
      <c r="NA1239" s="233"/>
      <c r="NB1239" s="233"/>
      <c r="NC1239" s="233"/>
      <c r="ND1239" s="233"/>
      <c r="NE1239" s="233"/>
      <c r="NF1239" s="233"/>
      <c r="NG1239" s="233"/>
      <c r="NH1239" s="233"/>
      <c r="NI1239" s="233"/>
      <c r="NJ1239" s="233"/>
      <c r="NK1239" s="233"/>
      <c r="NL1239" s="233"/>
      <c r="NM1239" s="233"/>
      <c r="NN1239" s="233"/>
      <c r="NO1239" s="233"/>
      <c r="NP1239" s="233"/>
      <c r="NQ1239" s="233"/>
      <c r="NR1239" s="233"/>
      <c r="NS1239" s="233"/>
      <c r="NT1239" s="233"/>
      <c r="NU1239" s="233"/>
      <c r="NV1239" s="233"/>
      <c r="NW1239" s="233"/>
      <c r="NX1239" s="233"/>
      <c r="NY1239" s="233"/>
      <c r="NZ1239" s="233"/>
      <c r="OA1239" s="233"/>
      <c r="OB1239" s="233"/>
      <c r="OC1239" s="233"/>
      <c r="OD1239" s="233"/>
      <c r="OE1239" s="233"/>
      <c r="OF1239" s="233"/>
      <c r="OG1239" s="233"/>
      <c r="OH1239" s="233"/>
      <c r="OI1239" s="233"/>
      <c r="OJ1239" s="233"/>
      <c r="OK1239" s="233"/>
      <c r="OL1239" s="233"/>
      <c r="OM1239" s="233"/>
      <c r="ON1239" s="233"/>
      <c r="OO1239" s="233"/>
      <c r="OP1239" s="233"/>
      <c r="OQ1239" s="233"/>
      <c r="OR1239" s="233"/>
      <c r="OS1239" s="233"/>
      <c r="OT1239" s="233"/>
      <c r="OU1239" s="233"/>
      <c r="OV1239" s="233"/>
      <c r="OW1239" s="233"/>
      <c r="OX1239" s="233"/>
      <c r="OY1239" s="233"/>
      <c r="OZ1239" s="233"/>
      <c r="PA1239" s="233"/>
      <c r="PB1239" s="233"/>
      <c r="PC1239" s="233"/>
      <c r="PD1239" s="233"/>
      <c r="PE1239" s="233"/>
      <c r="PF1239" s="233"/>
      <c r="PG1239" s="233"/>
      <c r="PH1239" s="233"/>
      <c r="PI1239" s="233"/>
      <c r="PJ1239" s="233"/>
      <c r="PK1239" s="233"/>
      <c r="PL1239" s="233"/>
      <c r="PM1239" s="233"/>
      <c r="PN1239" s="233"/>
      <c r="PO1239" s="233"/>
      <c r="PP1239" s="233"/>
      <c r="PQ1239" s="233"/>
      <c r="PR1239" s="233"/>
      <c r="PS1239" s="233"/>
      <c r="PT1239" s="233"/>
      <c r="PU1239" s="233"/>
      <c r="PV1239" s="233"/>
      <c r="PW1239" s="233"/>
      <c r="PX1239" s="233"/>
      <c r="PY1239" s="233"/>
      <c r="PZ1239" s="233"/>
      <c r="QA1239" s="233"/>
      <c r="QB1239" s="233"/>
      <c r="QC1239" s="233"/>
      <c r="QD1239" s="233"/>
      <c r="QE1239" s="233"/>
      <c r="QF1239" s="233"/>
      <c r="QG1239" s="233"/>
      <c r="QH1239" s="233"/>
      <c r="QI1239" s="233"/>
      <c r="QJ1239" s="233"/>
      <c r="QK1239" s="233"/>
      <c r="QL1239" s="233"/>
      <c r="QM1239" s="233"/>
      <c r="QN1239" s="233"/>
      <c r="QO1239" s="233"/>
      <c r="QP1239" s="233"/>
      <c r="QQ1239" s="233"/>
      <c r="QR1239" s="233"/>
      <c r="QS1239" s="233"/>
      <c r="QT1239" s="233"/>
      <c r="QU1239" s="233"/>
      <c r="QV1239" s="233"/>
      <c r="QW1239" s="233"/>
      <c r="QX1239" s="233"/>
      <c r="QY1239" s="233"/>
      <c r="QZ1239" s="233"/>
    </row>
    <row r="1240" spans="1:468">
      <c r="A1240" s="233"/>
      <c r="B1240" s="233"/>
      <c r="C1240" s="233"/>
      <c r="D1240" s="233"/>
      <c r="E1240" s="233"/>
      <c r="F1240" s="233"/>
      <c r="G1240" s="233"/>
      <c r="H1240" s="233"/>
      <c r="I1240" s="233"/>
      <c r="J1240" s="233"/>
      <c r="K1240" s="233"/>
      <c r="L1240" s="233"/>
      <c r="M1240" s="233"/>
      <c r="N1240" s="233"/>
      <c r="O1240" s="233"/>
      <c r="P1240" s="233"/>
      <c r="Q1240" s="233"/>
      <c r="R1240" s="233"/>
      <c r="S1240" s="233"/>
      <c r="T1240" s="233"/>
      <c r="U1240" s="233"/>
      <c r="V1240" s="233"/>
      <c r="W1240" s="233"/>
      <c r="X1240" s="233"/>
      <c r="Y1240" s="233"/>
      <c r="Z1240" s="233"/>
      <c r="AA1240" s="233"/>
      <c r="AB1240" s="233"/>
      <c r="AC1240" s="233"/>
      <c r="AD1240" s="233"/>
      <c r="AE1240" s="233"/>
      <c r="AF1240" s="233"/>
      <c r="AG1240" s="233"/>
      <c r="AH1240" s="233"/>
      <c r="AI1240" s="233"/>
      <c r="AJ1240" s="233"/>
      <c r="AK1240" s="233"/>
      <c r="AL1240" s="233"/>
      <c r="AM1240" s="233"/>
      <c r="AN1240" s="233"/>
      <c r="AO1240" s="233"/>
      <c r="AP1240" s="233"/>
      <c r="AQ1240" s="233"/>
      <c r="AR1240" s="233"/>
      <c r="AS1240" s="233"/>
      <c r="AT1240" s="233"/>
      <c r="AU1240" s="233"/>
      <c r="AV1240" s="233"/>
      <c r="AW1240" s="233"/>
      <c r="AX1240" s="233"/>
      <c r="AY1240" s="233"/>
      <c r="AZ1240" s="233"/>
      <c r="BA1240" s="233"/>
      <c r="BB1240" s="233"/>
      <c r="BC1240" s="233"/>
      <c r="BD1240" s="233"/>
      <c r="BE1240" s="233"/>
      <c r="BF1240" s="233"/>
      <c r="BG1240" s="233"/>
      <c r="BH1240" s="233"/>
      <c r="BI1240" s="233"/>
      <c r="BJ1240" s="233"/>
      <c r="BK1240" s="233"/>
      <c r="BL1240" s="233"/>
      <c r="BM1240" s="233"/>
      <c r="BN1240" s="233"/>
      <c r="BO1240" s="233"/>
      <c r="BP1240" s="233"/>
      <c r="BQ1240" s="233"/>
      <c r="BR1240" s="233"/>
      <c r="BS1240" s="233"/>
      <c r="BT1240" s="233"/>
      <c r="BU1240" s="233"/>
      <c r="BV1240" s="233"/>
      <c r="BW1240" s="233"/>
      <c r="BX1240" s="233"/>
      <c r="BY1240" s="233"/>
      <c r="BZ1240" s="233"/>
      <c r="CA1240" s="233"/>
      <c r="CB1240" s="233"/>
      <c r="CC1240" s="233"/>
      <c r="CD1240" s="233"/>
      <c r="CE1240" s="233"/>
      <c r="CF1240" s="233"/>
      <c r="CG1240" s="233"/>
      <c r="CH1240" s="233"/>
      <c r="CI1240" s="233"/>
      <c r="CJ1240" s="233"/>
      <c r="CK1240" s="233"/>
      <c r="CL1240" s="233"/>
      <c r="CM1240" s="233"/>
      <c r="CN1240" s="233"/>
      <c r="CO1240" s="233"/>
      <c r="CP1240" s="233"/>
      <c r="CQ1240" s="233"/>
      <c r="CR1240" s="233"/>
      <c r="CS1240" s="233"/>
      <c r="CT1240" s="233"/>
      <c r="CU1240" s="233"/>
      <c r="CV1240" s="233"/>
      <c r="CW1240" s="233"/>
      <c r="CX1240" s="233"/>
      <c r="CY1240" s="233"/>
      <c r="CZ1240" s="233"/>
      <c r="DA1240" s="233"/>
      <c r="DB1240" s="233"/>
      <c r="DC1240" s="233"/>
      <c r="DD1240" s="233"/>
      <c r="DE1240" s="233"/>
      <c r="DF1240" s="233"/>
      <c r="DG1240" s="233"/>
      <c r="DH1240" s="233"/>
      <c r="DI1240" s="233"/>
      <c r="DJ1240" s="233"/>
      <c r="DK1240" s="233"/>
      <c r="DL1240" s="233"/>
      <c r="DM1240" s="233"/>
      <c r="DN1240" s="233"/>
      <c r="DO1240" s="233"/>
      <c r="DP1240" s="233"/>
      <c r="DQ1240" s="233"/>
      <c r="DR1240" s="233"/>
      <c r="DS1240" s="233"/>
      <c r="DT1240" s="233"/>
      <c r="DU1240" s="233"/>
      <c r="DV1240" s="233"/>
      <c r="DW1240" s="233"/>
      <c r="DX1240" s="233"/>
      <c r="DY1240" s="233"/>
      <c r="DZ1240" s="233"/>
      <c r="EA1240" s="233"/>
      <c r="EB1240" s="233"/>
      <c r="EC1240" s="233"/>
      <c r="ED1240" s="233"/>
      <c r="EE1240" s="233"/>
      <c r="EF1240" s="233"/>
      <c r="EG1240" s="233"/>
      <c r="EH1240" s="233"/>
      <c r="EI1240" s="233"/>
      <c r="EJ1240" s="233"/>
      <c r="EK1240" s="233"/>
      <c r="EL1240" s="233"/>
      <c r="EM1240" s="233"/>
      <c r="EN1240" s="233"/>
      <c r="EO1240" s="233"/>
      <c r="EP1240" s="233"/>
      <c r="EQ1240" s="233"/>
      <c r="ER1240" s="233"/>
      <c r="ES1240" s="233"/>
      <c r="ET1240" s="233"/>
      <c r="EU1240" s="233"/>
      <c r="EV1240" s="233"/>
      <c r="EW1240" s="233"/>
      <c r="EX1240" s="233"/>
      <c r="EY1240" s="233"/>
      <c r="EZ1240" s="233"/>
      <c r="FA1240" s="233"/>
      <c r="FB1240" s="233"/>
      <c r="FC1240" s="233"/>
      <c r="FD1240" s="233"/>
      <c r="FE1240" s="233"/>
      <c r="FF1240" s="233"/>
      <c r="FG1240" s="233"/>
      <c r="FH1240" s="233"/>
      <c r="FI1240" s="233"/>
      <c r="FJ1240" s="233"/>
      <c r="FK1240" s="233"/>
      <c r="FL1240" s="233"/>
      <c r="FM1240" s="233"/>
      <c r="FN1240" s="233"/>
      <c r="FO1240" s="233"/>
      <c r="FP1240" s="233"/>
      <c r="FQ1240" s="233"/>
      <c r="FR1240" s="233"/>
      <c r="FS1240" s="233"/>
      <c r="FT1240" s="233"/>
      <c r="FU1240" s="233"/>
      <c r="FV1240" s="233"/>
      <c r="FW1240" s="233"/>
      <c r="FX1240" s="233"/>
      <c r="FY1240" s="233"/>
      <c r="FZ1240" s="233"/>
      <c r="GA1240" s="233"/>
      <c r="GB1240" s="233"/>
      <c r="GC1240" s="233"/>
      <c r="GD1240" s="233"/>
      <c r="GE1240" s="233"/>
      <c r="GF1240" s="233"/>
      <c r="GG1240" s="233"/>
      <c r="GH1240" s="233"/>
      <c r="GI1240" s="233"/>
      <c r="GJ1240" s="233"/>
      <c r="GK1240" s="233"/>
      <c r="GL1240" s="233"/>
      <c r="GM1240" s="233"/>
      <c r="GN1240" s="233"/>
      <c r="GO1240" s="233"/>
      <c r="GP1240" s="233"/>
      <c r="GQ1240" s="233"/>
      <c r="GR1240" s="233"/>
      <c r="GS1240" s="233"/>
      <c r="GT1240" s="233"/>
      <c r="GU1240" s="233"/>
      <c r="GV1240" s="233"/>
      <c r="GW1240" s="233"/>
      <c r="GX1240" s="233"/>
      <c r="GY1240" s="233"/>
      <c r="GZ1240" s="233"/>
      <c r="HA1240" s="233"/>
      <c r="HB1240" s="233"/>
      <c r="HC1240" s="233"/>
      <c r="HD1240" s="233"/>
      <c r="HE1240" s="233"/>
      <c r="HF1240" s="233"/>
      <c r="HG1240" s="233"/>
      <c r="HH1240" s="233"/>
      <c r="HI1240" s="233"/>
      <c r="HJ1240" s="233"/>
      <c r="HK1240" s="233"/>
      <c r="HL1240" s="233"/>
      <c r="HM1240" s="233"/>
      <c r="HN1240" s="233"/>
      <c r="HO1240" s="233"/>
      <c r="HP1240" s="233"/>
      <c r="HQ1240" s="233"/>
      <c r="HR1240" s="233"/>
      <c r="HS1240" s="233"/>
      <c r="HT1240" s="233"/>
      <c r="HU1240" s="233"/>
      <c r="HV1240" s="233"/>
      <c r="HW1240" s="233"/>
      <c r="HX1240" s="233"/>
      <c r="HY1240" s="233"/>
      <c r="HZ1240" s="233"/>
      <c r="IA1240" s="233"/>
      <c r="IB1240" s="233"/>
      <c r="IC1240" s="233"/>
      <c r="ID1240" s="233"/>
      <c r="IE1240" s="233"/>
      <c r="IF1240" s="233"/>
      <c r="IG1240" s="233"/>
      <c r="IH1240" s="233"/>
      <c r="II1240" s="233"/>
      <c r="IJ1240" s="233"/>
      <c r="IK1240" s="233"/>
      <c r="IL1240" s="233"/>
      <c r="IM1240" s="233"/>
      <c r="IN1240" s="233"/>
      <c r="IO1240" s="233"/>
      <c r="IP1240" s="233"/>
      <c r="IQ1240" s="233"/>
      <c r="IR1240" s="233"/>
      <c r="IS1240" s="233"/>
      <c r="IT1240" s="233"/>
      <c r="IU1240" s="233"/>
      <c r="IV1240" s="233"/>
      <c r="IW1240" s="233"/>
      <c r="IX1240" s="233"/>
      <c r="IY1240" s="233"/>
      <c r="IZ1240" s="233"/>
      <c r="JA1240" s="233"/>
      <c r="JB1240" s="233"/>
      <c r="JC1240" s="233"/>
      <c r="JD1240" s="233"/>
      <c r="JE1240" s="233"/>
      <c r="JF1240" s="233"/>
      <c r="JG1240" s="233"/>
      <c r="JH1240" s="233"/>
      <c r="JI1240" s="233"/>
      <c r="JJ1240" s="233"/>
      <c r="JK1240" s="233"/>
      <c r="JL1240" s="233"/>
      <c r="JM1240" s="233"/>
      <c r="JN1240" s="233"/>
      <c r="JO1240" s="233"/>
      <c r="JP1240" s="233"/>
      <c r="JQ1240" s="233"/>
      <c r="JR1240" s="233"/>
      <c r="JS1240" s="233"/>
      <c r="JT1240" s="233"/>
      <c r="JU1240" s="233"/>
      <c r="JV1240" s="233"/>
      <c r="JW1240" s="233"/>
      <c r="JX1240" s="233"/>
      <c r="JY1240" s="233"/>
      <c r="JZ1240" s="233"/>
      <c r="KA1240" s="233"/>
      <c r="KB1240" s="233"/>
      <c r="KC1240" s="233"/>
      <c r="KD1240" s="233"/>
      <c r="KE1240" s="233"/>
      <c r="KF1240" s="233"/>
      <c r="KG1240" s="233"/>
      <c r="KH1240" s="233"/>
      <c r="KI1240" s="233"/>
      <c r="KJ1240" s="233"/>
      <c r="KK1240" s="233"/>
      <c r="KL1240" s="233"/>
      <c r="KM1240" s="233"/>
      <c r="KN1240" s="233"/>
      <c r="KO1240" s="233"/>
      <c r="KP1240" s="233"/>
      <c r="KQ1240" s="233"/>
      <c r="KR1240" s="233"/>
      <c r="KS1240" s="233"/>
      <c r="KT1240" s="233"/>
      <c r="KU1240" s="233"/>
      <c r="KV1240" s="233"/>
      <c r="KW1240" s="233"/>
      <c r="KX1240" s="233"/>
      <c r="KY1240" s="233"/>
      <c r="KZ1240" s="233"/>
      <c r="LA1240" s="233"/>
      <c r="LB1240" s="233"/>
      <c r="LC1240" s="233"/>
      <c r="LD1240" s="233"/>
      <c r="LE1240" s="233"/>
      <c r="LF1240" s="233"/>
      <c r="LG1240" s="233"/>
      <c r="LH1240" s="233"/>
      <c r="LI1240" s="233"/>
      <c r="LJ1240" s="233"/>
      <c r="LK1240" s="233"/>
      <c r="LL1240" s="233"/>
      <c r="LM1240" s="233"/>
      <c r="LN1240" s="233"/>
      <c r="LO1240" s="233"/>
      <c r="LP1240" s="233"/>
      <c r="LQ1240" s="233"/>
      <c r="LR1240" s="233"/>
      <c r="LS1240" s="233"/>
      <c r="LT1240" s="233"/>
      <c r="LU1240" s="233"/>
      <c r="LV1240" s="233"/>
      <c r="LW1240" s="233"/>
      <c r="LX1240" s="233"/>
      <c r="LY1240" s="233"/>
      <c r="LZ1240" s="233"/>
      <c r="MA1240" s="233"/>
      <c r="MB1240" s="233"/>
      <c r="MC1240" s="233"/>
      <c r="MD1240" s="233"/>
      <c r="ME1240" s="233"/>
      <c r="MF1240" s="233"/>
      <c r="MG1240" s="233"/>
      <c r="MH1240" s="233"/>
      <c r="MI1240" s="233"/>
      <c r="MJ1240" s="233"/>
      <c r="MK1240" s="233"/>
      <c r="ML1240" s="233"/>
      <c r="MM1240" s="233"/>
      <c r="MN1240" s="233"/>
      <c r="MO1240" s="233"/>
      <c r="MP1240" s="233"/>
      <c r="MQ1240" s="233"/>
      <c r="MR1240" s="233"/>
      <c r="MS1240" s="233"/>
      <c r="MT1240" s="233"/>
      <c r="MU1240" s="233"/>
      <c r="MV1240" s="233"/>
      <c r="MW1240" s="233"/>
      <c r="MX1240" s="233"/>
      <c r="MY1240" s="233"/>
      <c r="MZ1240" s="233"/>
      <c r="NA1240" s="233"/>
      <c r="NB1240" s="233"/>
      <c r="NC1240" s="233"/>
      <c r="ND1240" s="233"/>
      <c r="NE1240" s="233"/>
      <c r="NF1240" s="233"/>
      <c r="NG1240" s="233"/>
      <c r="NH1240" s="233"/>
      <c r="NI1240" s="233"/>
      <c r="NJ1240" s="233"/>
      <c r="NK1240" s="233"/>
      <c r="NL1240" s="233"/>
      <c r="NM1240" s="233"/>
      <c r="NN1240" s="233"/>
      <c r="NO1240" s="233"/>
      <c r="NP1240" s="233"/>
      <c r="NQ1240" s="233"/>
      <c r="NR1240" s="233"/>
      <c r="NS1240" s="233"/>
      <c r="NT1240" s="233"/>
      <c r="NU1240" s="233"/>
      <c r="NV1240" s="233"/>
      <c r="NW1240" s="233"/>
      <c r="NX1240" s="233"/>
      <c r="NY1240" s="233"/>
      <c r="NZ1240" s="233"/>
      <c r="OA1240" s="233"/>
      <c r="OB1240" s="233"/>
      <c r="OC1240" s="233"/>
      <c r="OD1240" s="233"/>
      <c r="OE1240" s="233"/>
      <c r="OF1240" s="233"/>
      <c r="OG1240" s="233"/>
      <c r="OH1240" s="233"/>
      <c r="OI1240" s="233"/>
      <c r="OJ1240" s="233"/>
      <c r="OK1240" s="233"/>
      <c r="OL1240" s="233"/>
      <c r="OM1240" s="233"/>
      <c r="ON1240" s="233"/>
      <c r="OO1240" s="233"/>
      <c r="OP1240" s="233"/>
      <c r="OQ1240" s="233"/>
      <c r="OR1240" s="233"/>
      <c r="OS1240" s="233"/>
      <c r="OT1240" s="233"/>
      <c r="OU1240" s="233"/>
      <c r="OV1240" s="233"/>
      <c r="OW1240" s="233"/>
      <c r="OX1240" s="233"/>
      <c r="OY1240" s="233"/>
      <c r="OZ1240" s="233"/>
      <c r="PA1240" s="233"/>
      <c r="PB1240" s="233"/>
      <c r="PC1240" s="233"/>
      <c r="PD1240" s="233"/>
      <c r="PE1240" s="233"/>
      <c r="PF1240" s="233"/>
      <c r="PG1240" s="233"/>
      <c r="PH1240" s="233"/>
      <c r="PI1240" s="233"/>
      <c r="PJ1240" s="233"/>
      <c r="PK1240" s="233"/>
      <c r="PL1240" s="233"/>
      <c r="PM1240" s="233"/>
      <c r="PN1240" s="233"/>
      <c r="PO1240" s="233"/>
      <c r="PP1240" s="233"/>
      <c r="PQ1240" s="233"/>
      <c r="PR1240" s="233"/>
      <c r="PS1240" s="233"/>
      <c r="PT1240" s="233"/>
      <c r="PU1240" s="233"/>
      <c r="PV1240" s="233"/>
      <c r="PW1240" s="233"/>
      <c r="PX1240" s="233"/>
      <c r="PY1240" s="233"/>
      <c r="PZ1240" s="233"/>
      <c r="QA1240" s="233"/>
      <c r="QB1240" s="233"/>
      <c r="QC1240" s="233"/>
      <c r="QD1240" s="233"/>
      <c r="QE1240" s="233"/>
      <c r="QF1240" s="233"/>
      <c r="QG1240" s="233"/>
      <c r="QH1240" s="233"/>
      <c r="QI1240" s="233"/>
      <c r="QJ1240" s="233"/>
      <c r="QK1240" s="233"/>
      <c r="QL1240" s="233"/>
      <c r="QM1240" s="233"/>
      <c r="QN1240" s="233"/>
      <c r="QO1240" s="233"/>
      <c r="QP1240" s="233"/>
      <c r="QQ1240" s="233"/>
      <c r="QR1240" s="233"/>
      <c r="QS1240" s="233"/>
      <c r="QT1240" s="233"/>
      <c r="QU1240" s="233"/>
      <c r="QV1240" s="233"/>
      <c r="QW1240" s="233"/>
      <c r="QX1240" s="233"/>
      <c r="QY1240" s="233"/>
      <c r="QZ1240" s="233"/>
    </row>
    <row r="1241" spans="1:468">
      <c r="A1241" s="233"/>
      <c r="B1241" s="233"/>
      <c r="C1241" s="233"/>
      <c r="D1241" s="233"/>
      <c r="E1241" s="233"/>
      <c r="F1241" s="233"/>
      <c r="G1241" s="233"/>
      <c r="H1241" s="233"/>
      <c r="I1241" s="233"/>
      <c r="J1241" s="233"/>
      <c r="K1241" s="233"/>
      <c r="L1241" s="233"/>
      <c r="M1241" s="233"/>
      <c r="N1241" s="233"/>
      <c r="O1241" s="233"/>
      <c r="P1241" s="233"/>
      <c r="Q1241" s="233"/>
      <c r="R1241" s="233"/>
      <c r="S1241" s="233"/>
      <c r="T1241" s="233"/>
      <c r="U1241" s="233"/>
      <c r="V1241" s="233"/>
      <c r="W1241" s="233"/>
      <c r="X1241" s="233"/>
      <c r="Y1241" s="233"/>
      <c r="Z1241" s="233"/>
      <c r="AA1241" s="233"/>
      <c r="AB1241" s="233"/>
      <c r="AC1241" s="233"/>
      <c r="AD1241" s="233"/>
      <c r="AE1241" s="233"/>
      <c r="AF1241" s="233"/>
      <c r="AG1241" s="233"/>
      <c r="AH1241" s="233"/>
      <c r="AI1241" s="233"/>
      <c r="AJ1241" s="233"/>
      <c r="AK1241" s="233"/>
      <c r="AL1241" s="233"/>
      <c r="AM1241" s="233"/>
      <c r="AN1241" s="233"/>
      <c r="AO1241" s="233"/>
      <c r="AP1241" s="233"/>
      <c r="AQ1241" s="233"/>
      <c r="AR1241" s="233"/>
      <c r="AS1241" s="233"/>
      <c r="AT1241" s="233"/>
      <c r="AU1241" s="233"/>
      <c r="AV1241" s="233"/>
      <c r="AW1241" s="233"/>
      <c r="AX1241" s="233"/>
      <c r="AY1241" s="233"/>
      <c r="AZ1241" s="233"/>
      <c r="BA1241" s="233"/>
      <c r="BB1241" s="233"/>
      <c r="BC1241" s="233"/>
      <c r="BD1241" s="233"/>
      <c r="BE1241" s="233"/>
      <c r="BF1241" s="233"/>
      <c r="BG1241" s="233"/>
      <c r="BH1241" s="233"/>
      <c r="BI1241" s="233"/>
      <c r="BJ1241" s="233"/>
      <c r="BK1241" s="233"/>
      <c r="BL1241" s="233"/>
      <c r="BM1241" s="233"/>
      <c r="BN1241" s="233"/>
      <c r="BO1241" s="233"/>
      <c r="BP1241" s="233"/>
      <c r="BQ1241" s="233"/>
      <c r="BR1241" s="233"/>
      <c r="BS1241" s="233"/>
      <c r="BT1241" s="233"/>
      <c r="BU1241" s="233"/>
      <c r="BV1241" s="233"/>
      <c r="BW1241" s="233"/>
      <c r="BX1241" s="233"/>
      <c r="BY1241" s="233"/>
      <c r="BZ1241" s="233"/>
      <c r="CA1241" s="233"/>
      <c r="CB1241" s="233"/>
      <c r="CC1241" s="233"/>
      <c r="CD1241" s="233"/>
      <c r="CE1241" s="233"/>
      <c r="CF1241" s="233"/>
      <c r="CG1241" s="233"/>
      <c r="CH1241" s="233"/>
      <c r="CI1241" s="233"/>
      <c r="CJ1241" s="233"/>
      <c r="CK1241" s="233"/>
      <c r="CL1241" s="233"/>
      <c r="CM1241" s="233"/>
      <c r="CN1241" s="233"/>
      <c r="CO1241" s="233"/>
      <c r="CP1241" s="233"/>
      <c r="CQ1241" s="233"/>
      <c r="CR1241" s="233"/>
      <c r="CS1241" s="233"/>
      <c r="CT1241" s="233"/>
      <c r="CU1241" s="233"/>
      <c r="CV1241" s="233"/>
      <c r="CW1241" s="233"/>
      <c r="CX1241" s="233"/>
      <c r="CY1241" s="233"/>
      <c r="CZ1241" s="233"/>
      <c r="DA1241" s="233"/>
      <c r="DB1241" s="233"/>
      <c r="DC1241" s="233"/>
      <c r="DD1241" s="233"/>
      <c r="DE1241" s="233"/>
      <c r="DF1241" s="233"/>
      <c r="DG1241" s="233"/>
      <c r="DH1241" s="233"/>
      <c r="DI1241" s="233"/>
      <c r="DJ1241" s="233"/>
      <c r="DK1241" s="233"/>
      <c r="DL1241" s="233"/>
      <c r="DM1241" s="233"/>
      <c r="DN1241" s="233"/>
      <c r="DO1241" s="233"/>
      <c r="DP1241" s="233"/>
      <c r="DQ1241" s="233"/>
      <c r="DR1241" s="233"/>
      <c r="DS1241" s="233"/>
      <c r="DT1241" s="233"/>
      <c r="DU1241" s="233"/>
      <c r="DV1241" s="233"/>
      <c r="DW1241" s="233"/>
      <c r="DX1241" s="233"/>
      <c r="DY1241" s="233"/>
      <c r="DZ1241" s="233"/>
      <c r="EA1241" s="233"/>
      <c r="EB1241" s="233"/>
      <c r="EC1241" s="233"/>
      <c r="ED1241" s="233"/>
      <c r="EE1241" s="233"/>
      <c r="EF1241" s="233"/>
      <c r="EG1241" s="233"/>
      <c r="EH1241" s="233"/>
      <c r="EI1241" s="233"/>
      <c r="EJ1241" s="233"/>
      <c r="EK1241" s="233"/>
      <c r="EL1241" s="233"/>
      <c r="EM1241" s="233"/>
      <c r="EN1241" s="233"/>
      <c r="EO1241" s="233"/>
      <c r="EP1241" s="233"/>
      <c r="EQ1241" s="233"/>
      <c r="ER1241" s="233"/>
      <c r="ES1241" s="233"/>
      <c r="ET1241" s="233"/>
      <c r="EU1241" s="233"/>
      <c r="EV1241" s="233"/>
      <c r="EW1241" s="233"/>
      <c r="EX1241" s="233"/>
      <c r="EY1241" s="233"/>
      <c r="EZ1241" s="233"/>
      <c r="FA1241" s="233"/>
      <c r="FB1241" s="233"/>
      <c r="FC1241" s="233"/>
      <c r="FD1241" s="233"/>
      <c r="FE1241" s="233"/>
      <c r="FF1241" s="233"/>
      <c r="FG1241" s="233"/>
      <c r="FH1241" s="233"/>
      <c r="FI1241" s="233"/>
      <c r="FJ1241" s="233"/>
      <c r="FK1241" s="233"/>
      <c r="FL1241" s="233"/>
      <c r="FM1241" s="233"/>
      <c r="FN1241" s="233"/>
      <c r="FO1241" s="233"/>
      <c r="FP1241" s="233"/>
      <c r="FQ1241" s="233"/>
      <c r="FR1241" s="233"/>
      <c r="FS1241" s="233"/>
      <c r="FT1241" s="233"/>
      <c r="FU1241" s="233"/>
      <c r="FV1241" s="233"/>
      <c r="FW1241" s="233"/>
      <c r="FX1241" s="233"/>
      <c r="FY1241" s="233"/>
      <c r="FZ1241" s="233"/>
      <c r="GA1241" s="233"/>
      <c r="GB1241" s="233"/>
      <c r="GC1241" s="233"/>
      <c r="GD1241" s="233"/>
      <c r="GE1241" s="233"/>
      <c r="GF1241" s="233"/>
      <c r="GG1241" s="233"/>
      <c r="GH1241" s="233"/>
      <c r="GI1241" s="233"/>
      <c r="GJ1241" s="233"/>
      <c r="GK1241" s="233"/>
      <c r="GL1241" s="233"/>
      <c r="GM1241" s="233"/>
      <c r="GN1241" s="233"/>
      <c r="GO1241" s="233"/>
      <c r="GP1241" s="233"/>
      <c r="GQ1241" s="233"/>
      <c r="GR1241" s="233"/>
      <c r="GS1241" s="233"/>
      <c r="GT1241" s="233"/>
      <c r="GU1241" s="233"/>
      <c r="GV1241" s="233"/>
      <c r="GW1241" s="233"/>
      <c r="GX1241" s="233"/>
      <c r="GY1241" s="233"/>
      <c r="GZ1241" s="233"/>
      <c r="HA1241" s="233"/>
      <c r="HB1241" s="233"/>
      <c r="HC1241" s="233"/>
      <c r="HD1241" s="233"/>
      <c r="HE1241" s="233"/>
      <c r="HF1241" s="233"/>
      <c r="HG1241" s="233"/>
      <c r="HH1241" s="233"/>
      <c r="HI1241" s="233"/>
      <c r="HJ1241" s="233"/>
      <c r="HK1241" s="233"/>
      <c r="HL1241" s="233"/>
      <c r="HM1241" s="233"/>
      <c r="HN1241" s="233"/>
      <c r="HO1241" s="233"/>
      <c r="HP1241" s="233"/>
      <c r="HQ1241" s="233"/>
      <c r="HR1241" s="233"/>
      <c r="HS1241" s="233"/>
      <c r="HT1241" s="233"/>
      <c r="HU1241" s="233"/>
      <c r="HV1241" s="233"/>
      <c r="HW1241" s="233"/>
      <c r="HX1241" s="233"/>
      <c r="HY1241" s="233"/>
      <c r="HZ1241" s="233"/>
      <c r="IA1241" s="233"/>
      <c r="IB1241" s="233"/>
      <c r="IC1241" s="233"/>
      <c r="ID1241" s="233"/>
      <c r="IE1241" s="233"/>
      <c r="IF1241" s="233"/>
      <c r="IG1241" s="233"/>
      <c r="IH1241" s="233"/>
      <c r="II1241" s="233"/>
      <c r="IJ1241" s="233"/>
      <c r="IK1241" s="233"/>
      <c r="IL1241" s="233"/>
      <c r="IM1241" s="233"/>
      <c r="IN1241" s="233"/>
      <c r="IO1241" s="233"/>
      <c r="IP1241" s="233"/>
      <c r="IQ1241" s="233"/>
      <c r="IR1241" s="233"/>
      <c r="IS1241" s="233"/>
      <c r="IT1241" s="233"/>
      <c r="IU1241" s="233"/>
      <c r="IV1241" s="233"/>
      <c r="IW1241" s="233"/>
      <c r="IX1241" s="233"/>
      <c r="IY1241" s="233"/>
      <c r="IZ1241" s="233"/>
      <c r="JA1241" s="233"/>
      <c r="JB1241" s="233"/>
      <c r="JC1241" s="233"/>
      <c r="JD1241" s="233"/>
      <c r="JE1241" s="233"/>
      <c r="JF1241" s="233"/>
      <c r="JG1241" s="233"/>
      <c r="JH1241" s="233"/>
      <c r="JI1241" s="233"/>
      <c r="JJ1241" s="233"/>
      <c r="JK1241" s="233"/>
      <c r="JL1241" s="233"/>
      <c r="JM1241" s="233"/>
      <c r="JN1241" s="233"/>
      <c r="JO1241" s="233"/>
      <c r="JP1241" s="233"/>
      <c r="JQ1241" s="233"/>
      <c r="JR1241" s="233"/>
      <c r="JS1241" s="233"/>
      <c r="JT1241" s="233"/>
      <c r="JU1241" s="233"/>
      <c r="JV1241" s="233"/>
      <c r="JW1241" s="233"/>
      <c r="JX1241" s="233"/>
      <c r="JY1241" s="233"/>
      <c r="JZ1241" s="233"/>
      <c r="KA1241" s="233"/>
      <c r="KB1241" s="233"/>
      <c r="KC1241" s="233"/>
      <c r="KD1241" s="233"/>
      <c r="KE1241" s="233"/>
      <c r="KF1241" s="233"/>
      <c r="KG1241" s="233"/>
      <c r="KH1241" s="233"/>
      <c r="KI1241" s="233"/>
      <c r="KJ1241" s="233"/>
      <c r="KK1241" s="233"/>
      <c r="KL1241" s="233"/>
      <c r="KM1241" s="233"/>
      <c r="KN1241" s="233"/>
      <c r="KO1241" s="233"/>
      <c r="KP1241" s="233"/>
      <c r="KQ1241" s="233"/>
      <c r="KR1241" s="233"/>
      <c r="KS1241" s="233"/>
      <c r="KT1241" s="233"/>
      <c r="KU1241" s="233"/>
      <c r="KV1241" s="233"/>
      <c r="KW1241" s="233"/>
      <c r="KX1241" s="233"/>
      <c r="KY1241" s="233"/>
      <c r="KZ1241" s="233"/>
      <c r="LA1241" s="233"/>
      <c r="LB1241" s="233"/>
      <c r="LC1241" s="233"/>
      <c r="LD1241" s="233"/>
      <c r="LE1241" s="233"/>
      <c r="LF1241" s="233"/>
      <c r="LG1241" s="233"/>
      <c r="LH1241" s="233"/>
      <c r="LI1241" s="233"/>
      <c r="LJ1241" s="233"/>
      <c r="LK1241" s="233"/>
      <c r="LL1241" s="233"/>
      <c r="LM1241" s="233"/>
      <c r="LN1241" s="233"/>
      <c r="LO1241" s="233"/>
      <c r="LP1241" s="233"/>
      <c r="LQ1241" s="233"/>
      <c r="LR1241" s="233"/>
      <c r="LS1241" s="233"/>
      <c r="LT1241" s="233"/>
      <c r="LU1241" s="233"/>
      <c r="LV1241" s="233"/>
      <c r="LW1241" s="233"/>
      <c r="LX1241" s="233"/>
      <c r="LY1241" s="233"/>
      <c r="LZ1241" s="233"/>
      <c r="MA1241" s="233"/>
      <c r="MB1241" s="233"/>
      <c r="MC1241" s="233"/>
      <c r="MD1241" s="233"/>
      <c r="ME1241" s="233"/>
      <c r="MF1241" s="233"/>
      <c r="MG1241" s="233"/>
      <c r="MH1241" s="233"/>
      <c r="MI1241" s="233"/>
      <c r="MJ1241" s="233"/>
      <c r="MK1241" s="233"/>
      <c r="ML1241" s="233"/>
      <c r="MM1241" s="233"/>
      <c r="MN1241" s="233"/>
      <c r="MO1241" s="233"/>
      <c r="MP1241" s="233"/>
      <c r="MQ1241" s="233"/>
      <c r="MR1241" s="233"/>
      <c r="MS1241" s="233"/>
      <c r="MT1241" s="233"/>
      <c r="MU1241" s="233"/>
      <c r="MV1241" s="233"/>
      <c r="MW1241" s="233"/>
      <c r="MX1241" s="233"/>
      <c r="MY1241" s="233"/>
      <c r="MZ1241" s="233"/>
      <c r="NA1241" s="233"/>
      <c r="NB1241" s="233"/>
      <c r="NC1241" s="233"/>
      <c r="ND1241" s="233"/>
      <c r="NE1241" s="233"/>
      <c r="NF1241" s="233"/>
      <c r="NG1241" s="233"/>
      <c r="NH1241" s="233"/>
      <c r="NI1241" s="233"/>
      <c r="NJ1241" s="233"/>
      <c r="NK1241" s="233"/>
      <c r="NL1241" s="233"/>
      <c r="NM1241" s="233"/>
      <c r="NN1241" s="233"/>
      <c r="NO1241" s="233"/>
      <c r="NP1241" s="233"/>
      <c r="NQ1241" s="233"/>
      <c r="NR1241" s="233"/>
      <c r="NS1241" s="233"/>
      <c r="NT1241" s="233"/>
      <c r="NU1241" s="233"/>
      <c r="NV1241" s="233"/>
      <c r="NW1241" s="233"/>
      <c r="NX1241" s="233"/>
      <c r="NY1241" s="233"/>
      <c r="NZ1241" s="233"/>
      <c r="OA1241" s="233"/>
      <c r="OB1241" s="233"/>
      <c r="OC1241" s="233"/>
      <c r="OD1241" s="233"/>
      <c r="OE1241" s="233"/>
      <c r="OF1241" s="233"/>
      <c r="OG1241" s="233"/>
      <c r="OH1241" s="233"/>
      <c r="OI1241" s="233"/>
      <c r="OJ1241" s="233"/>
      <c r="OK1241" s="233"/>
      <c r="OL1241" s="233"/>
      <c r="OM1241" s="233"/>
      <c r="ON1241" s="233"/>
      <c r="OO1241" s="233"/>
      <c r="OP1241" s="233"/>
      <c r="OQ1241" s="233"/>
      <c r="OR1241" s="233"/>
      <c r="OS1241" s="233"/>
      <c r="OT1241" s="233"/>
      <c r="OU1241" s="233"/>
      <c r="OV1241" s="233"/>
      <c r="OW1241" s="233"/>
      <c r="OX1241" s="233"/>
      <c r="OY1241" s="233"/>
      <c r="OZ1241" s="233"/>
      <c r="PA1241" s="233"/>
      <c r="PB1241" s="233"/>
      <c r="PC1241" s="233"/>
      <c r="PD1241" s="233"/>
      <c r="PE1241" s="233"/>
      <c r="PF1241" s="233"/>
      <c r="PG1241" s="233"/>
      <c r="PH1241" s="233"/>
      <c r="PI1241" s="233"/>
      <c r="PJ1241" s="233"/>
      <c r="PK1241" s="233"/>
      <c r="PL1241" s="233"/>
      <c r="PM1241" s="233"/>
      <c r="PN1241" s="233"/>
      <c r="PO1241" s="233"/>
      <c r="PP1241" s="233"/>
      <c r="PQ1241" s="233"/>
      <c r="PR1241" s="233"/>
      <c r="PS1241" s="233"/>
      <c r="PT1241" s="233"/>
      <c r="PU1241" s="233"/>
      <c r="PV1241" s="233"/>
      <c r="PW1241" s="233"/>
      <c r="PX1241" s="233"/>
      <c r="PY1241" s="233"/>
      <c r="PZ1241" s="233"/>
      <c r="QA1241" s="233"/>
      <c r="QB1241" s="233"/>
      <c r="QC1241" s="233"/>
      <c r="QD1241" s="233"/>
      <c r="QE1241" s="233"/>
      <c r="QF1241" s="233"/>
      <c r="QG1241" s="233"/>
      <c r="QH1241" s="233"/>
      <c r="QI1241" s="233"/>
      <c r="QJ1241" s="233"/>
      <c r="QK1241" s="233"/>
      <c r="QL1241" s="233"/>
      <c r="QM1241" s="233"/>
      <c r="QN1241" s="233"/>
      <c r="QO1241" s="233"/>
      <c r="QP1241" s="233"/>
      <c r="QQ1241" s="233"/>
      <c r="QR1241" s="233"/>
      <c r="QS1241" s="233"/>
      <c r="QT1241" s="233"/>
      <c r="QU1241" s="233"/>
      <c r="QV1241" s="233"/>
      <c r="QW1241" s="233"/>
      <c r="QX1241" s="233"/>
      <c r="QY1241" s="233"/>
      <c r="QZ1241" s="233"/>
    </row>
    <row r="1242" spans="1:468">
      <c r="A1242" s="233"/>
      <c r="B1242" s="233"/>
      <c r="C1242" s="233"/>
      <c r="D1242" s="233"/>
      <c r="E1242" s="233"/>
      <c r="F1242" s="233"/>
      <c r="G1242" s="233"/>
      <c r="H1242" s="233"/>
      <c r="I1242" s="233"/>
      <c r="J1242" s="233"/>
      <c r="K1242" s="233"/>
      <c r="L1242" s="233"/>
      <c r="M1242" s="233"/>
      <c r="N1242" s="233"/>
      <c r="O1242" s="233"/>
      <c r="P1242" s="233"/>
      <c r="Q1242" s="233"/>
      <c r="R1242" s="233"/>
      <c r="S1242" s="233"/>
      <c r="T1242" s="233"/>
      <c r="U1242" s="233"/>
      <c r="V1242" s="233"/>
      <c r="W1242" s="233"/>
      <c r="X1242" s="233"/>
      <c r="Y1242" s="233"/>
      <c r="Z1242" s="233"/>
      <c r="AA1242" s="233"/>
      <c r="AB1242" s="233"/>
      <c r="AC1242" s="233"/>
      <c r="AD1242" s="233"/>
      <c r="AE1242" s="233"/>
      <c r="AF1242" s="233"/>
      <c r="AG1242" s="233"/>
      <c r="AH1242" s="233"/>
      <c r="AI1242" s="233"/>
      <c r="AJ1242" s="233"/>
      <c r="AK1242" s="233"/>
      <c r="AL1242" s="233"/>
      <c r="AM1242" s="233"/>
      <c r="AN1242" s="233"/>
      <c r="AO1242" s="233"/>
      <c r="AP1242" s="233"/>
      <c r="AQ1242" s="233"/>
      <c r="AR1242" s="233"/>
      <c r="AS1242" s="233"/>
      <c r="AT1242" s="233"/>
      <c r="AU1242" s="233"/>
      <c r="AV1242" s="233"/>
      <c r="AW1242" s="233"/>
      <c r="AX1242" s="233"/>
      <c r="AY1242" s="233"/>
      <c r="AZ1242" s="233"/>
      <c r="BA1242" s="233"/>
      <c r="BB1242" s="233"/>
      <c r="BC1242" s="233"/>
      <c r="BD1242" s="233"/>
      <c r="BE1242" s="233"/>
      <c r="BF1242" s="233"/>
      <c r="BG1242" s="233"/>
      <c r="BH1242" s="233"/>
      <c r="BI1242" s="233"/>
      <c r="BJ1242" s="233"/>
      <c r="BK1242" s="233"/>
      <c r="BL1242" s="233"/>
      <c r="BM1242" s="233"/>
      <c r="BN1242" s="233"/>
      <c r="BO1242" s="233"/>
      <c r="BP1242" s="233"/>
      <c r="BQ1242" s="233"/>
      <c r="BR1242" s="233"/>
      <c r="BS1242" s="233"/>
      <c r="BT1242" s="233"/>
      <c r="BU1242" s="233"/>
      <c r="BV1242" s="233"/>
      <c r="BW1242" s="233"/>
      <c r="BX1242" s="233"/>
      <c r="BY1242" s="233"/>
      <c r="BZ1242" s="233"/>
      <c r="CA1242" s="233"/>
      <c r="CB1242" s="233"/>
      <c r="CC1242" s="233"/>
      <c r="CD1242" s="233"/>
      <c r="CE1242" s="233"/>
      <c r="CF1242" s="233"/>
      <c r="CG1242" s="233"/>
      <c r="CH1242" s="233"/>
      <c r="CI1242" s="233"/>
      <c r="CJ1242" s="233"/>
      <c r="CK1242" s="233"/>
      <c r="CL1242" s="233"/>
      <c r="CM1242" s="233"/>
      <c r="CN1242" s="233"/>
      <c r="CO1242" s="233"/>
      <c r="CP1242" s="233"/>
      <c r="CQ1242" s="233"/>
      <c r="CR1242" s="233"/>
      <c r="CS1242" s="233"/>
      <c r="CT1242" s="233"/>
      <c r="CU1242" s="233"/>
      <c r="CV1242" s="233"/>
      <c r="CW1242" s="233"/>
      <c r="CX1242" s="233"/>
      <c r="CY1242" s="233"/>
      <c r="CZ1242" s="233"/>
      <c r="DA1242" s="233"/>
      <c r="DB1242" s="233"/>
      <c r="DC1242" s="233"/>
      <c r="DD1242" s="233"/>
      <c r="DE1242" s="233"/>
      <c r="DF1242" s="233"/>
      <c r="DG1242" s="233"/>
      <c r="DH1242" s="233"/>
      <c r="DI1242" s="233"/>
      <c r="DJ1242" s="233"/>
      <c r="DK1242" s="233"/>
      <c r="DL1242" s="233"/>
      <c r="DM1242" s="233"/>
      <c r="DN1242" s="233"/>
      <c r="DO1242" s="233"/>
      <c r="DP1242" s="233"/>
      <c r="DQ1242" s="233"/>
      <c r="DR1242" s="233"/>
      <c r="DS1242" s="233"/>
      <c r="DT1242" s="233"/>
      <c r="DU1242" s="233"/>
      <c r="DV1242" s="233"/>
      <c r="DW1242" s="233"/>
      <c r="DX1242" s="233"/>
      <c r="DY1242" s="233"/>
      <c r="DZ1242" s="233"/>
      <c r="EA1242" s="233"/>
      <c r="EB1242" s="233"/>
      <c r="EC1242" s="233"/>
      <c r="ED1242" s="233"/>
      <c r="EE1242" s="233"/>
      <c r="EF1242" s="233"/>
      <c r="EG1242" s="233"/>
      <c r="EH1242" s="233"/>
      <c r="EI1242" s="233"/>
      <c r="EJ1242" s="233"/>
      <c r="EK1242" s="233"/>
      <c r="EL1242" s="233"/>
      <c r="EM1242" s="233"/>
      <c r="EN1242" s="233"/>
      <c r="EO1242" s="233"/>
      <c r="EP1242" s="233"/>
      <c r="EQ1242" s="233"/>
      <c r="ER1242" s="233"/>
      <c r="ES1242" s="233"/>
      <c r="ET1242" s="233"/>
      <c r="EU1242" s="233"/>
      <c r="EV1242" s="233"/>
      <c r="EW1242" s="233"/>
      <c r="EX1242" s="233"/>
      <c r="EY1242" s="233"/>
      <c r="EZ1242" s="233"/>
      <c r="FA1242" s="233"/>
      <c r="FB1242" s="233"/>
      <c r="FC1242" s="233"/>
      <c r="FD1242" s="233"/>
      <c r="FE1242" s="233"/>
      <c r="FF1242" s="233"/>
      <c r="FG1242" s="233"/>
      <c r="FH1242" s="233"/>
      <c r="FI1242" s="233"/>
      <c r="FJ1242" s="233"/>
      <c r="FK1242" s="233"/>
      <c r="FL1242" s="233"/>
      <c r="FM1242" s="233"/>
      <c r="FN1242" s="233"/>
      <c r="FO1242" s="233"/>
      <c r="FP1242" s="233"/>
      <c r="FQ1242" s="233"/>
      <c r="FR1242" s="233"/>
      <c r="FS1242" s="233"/>
      <c r="FT1242" s="233"/>
      <c r="FU1242" s="233"/>
      <c r="FV1242" s="233"/>
      <c r="FW1242" s="233"/>
      <c r="FX1242" s="233"/>
      <c r="FY1242" s="233"/>
      <c r="FZ1242" s="233"/>
      <c r="GA1242" s="233"/>
      <c r="GB1242" s="233"/>
      <c r="GC1242" s="233"/>
      <c r="GD1242" s="233"/>
      <c r="GE1242" s="233"/>
      <c r="GF1242" s="233"/>
      <c r="GG1242" s="233"/>
      <c r="GH1242" s="233"/>
      <c r="GI1242" s="233"/>
      <c r="GJ1242" s="233"/>
      <c r="GK1242" s="233"/>
      <c r="GL1242" s="233"/>
      <c r="GM1242" s="233"/>
      <c r="GN1242" s="233"/>
      <c r="GO1242" s="233"/>
      <c r="GP1242" s="233"/>
      <c r="GQ1242" s="233"/>
      <c r="GR1242" s="233"/>
      <c r="GS1242" s="233"/>
      <c r="GT1242" s="233"/>
      <c r="GU1242" s="233"/>
      <c r="GV1242" s="233"/>
      <c r="GW1242" s="233"/>
      <c r="GX1242" s="233"/>
      <c r="GY1242" s="233"/>
      <c r="GZ1242" s="233"/>
      <c r="HA1242" s="233"/>
      <c r="HB1242" s="233"/>
      <c r="HC1242" s="233"/>
      <c r="HD1242" s="233"/>
      <c r="HE1242" s="233"/>
      <c r="HF1242" s="233"/>
      <c r="HG1242" s="233"/>
      <c r="HH1242" s="233"/>
      <c r="HI1242" s="233"/>
      <c r="HJ1242" s="233"/>
      <c r="HK1242" s="233"/>
      <c r="HL1242" s="233"/>
      <c r="HM1242" s="233"/>
      <c r="HN1242" s="233"/>
      <c r="HO1242" s="233"/>
      <c r="HP1242" s="233"/>
      <c r="HQ1242" s="233"/>
      <c r="HR1242" s="233"/>
      <c r="HS1242" s="233"/>
      <c r="HT1242" s="233"/>
      <c r="HU1242" s="233"/>
      <c r="HV1242" s="233"/>
      <c r="HW1242" s="233"/>
      <c r="HX1242" s="233"/>
      <c r="HY1242" s="233"/>
      <c r="HZ1242" s="233"/>
      <c r="IA1242" s="233"/>
      <c r="IB1242" s="233"/>
      <c r="IC1242" s="233"/>
      <c r="ID1242" s="233"/>
      <c r="IE1242" s="233"/>
      <c r="IF1242" s="233"/>
      <c r="IG1242" s="233"/>
      <c r="IH1242" s="233"/>
      <c r="II1242" s="233"/>
      <c r="IJ1242" s="233"/>
      <c r="IK1242" s="233"/>
      <c r="IL1242" s="233"/>
      <c r="IM1242" s="233"/>
      <c r="IN1242" s="233"/>
      <c r="IO1242" s="233"/>
      <c r="IP1242" s="233"/>
      <c r="IQ1242" s="233"/>
      <c r="IR1242" s="233"/>
      <c r="IS1242" s="233"/>
      <c r="IT1242" s="233"/>
      <c r="IU1242" s="233"/>
      <c r="IV1242" s="233"/>
      <c r="IW1242" s="233"/>
      <c r="IX1242" s="233"/>
      <c r="IY1242" s="233"/>
      <c r="IZ1242" s="233"/>
      <c r="JA1242" s="233"/>
      <c r="JB1242" s="233"/>
      <c r="JC1242" s="233"/>
      <c r="JD1242" s="233"/>
      <c r="JE1242" s="233"/>
      <c r="JF1242" s="233"/>
      <c r="JG1242" s="233"/>
      <c r="JH1242" s="233"/>
      <c r="JI1242" s="233"/>
      <c r="JJ1242" s="233"/>
      <c r="JK1242" s="233"/>
      <c r="JL1242" s="233"/>
      <c r="JM1242" s="233"/>
      <c r="JN1242" s="233"/>
      <c r="JO1242" s="233"/>
      <c r="JP1242" s="233"/>
      <c r="JQ1242" s="233"/>
      <c r="JR1242" s="233"/>
      <c r="JS1242" s="233"/>
      <c r="JT1242" s="233"/>
      <c r="JU1242" s="233"/>
      <c r="JV1242" s="233"/>
      <c r="JW1242" s="233"/>
      <c r="JX1242" s="233"/>
      <c r="JY1242" s="233"/>
      <c r="JZ1242" s="233"/>
      <c r="KA1242" s="233"/>
      <c r="KB1242" s="233"/>
      <c r="KC1242" s="233"/>
      <c r="KD1242" s="233"/>
      <c r="KE1242" s="233"/>
      <c r="KF1242" s="233"/>
      <c r="KG1242" s="233"/>
      <c r="KH1242" s="233"/>
      <c r="KI1242" s="233"/>
      <c r="KJ1242" s="233"/>
      <c r="KK1242" s="233"/>
      <c r="KL1242" s="233"/>
      <c r="KM1242" s="233"/>
      <c r="KN1242" s="233"/>
      <c r="KO1242" s="233"/>
      <c r="KP1242" s="233"/>
      <c r="KQ1242" s="233"/>
      <c r="KR1242" s="233"/>
      <c r="KS1242" s="233"/>
      <c r="KT1242" s="233"/>
      <c r="KU1242" s="233"/>
      <c r="KV1242" s="233"/>
      <c r="KW1242" s="233"/>
      <c r="KX1242" s="233"/>
      <c r="KY1242" s="233"/>
      <c r="KZ1242" s="233"/>
      <c r="LA1242" s="233"/>
      <c r="LB1242" s="233"/>
      <c r="LC1242" s="233"/>
      <c r="LD1242" s="233"/>
      <c r="LE1242" s="233"/>
      <c r="LF1242" s="233"/>
      <c r="LG1242" s="233"/>
      <c r="LH1242" s="233"/>
      <c r="LI1242" s="233"/>
      <c r="LJ1242" s="233"/>
      <c r="LK1242" s="233"/>
      <c r="LL1242" s="233"/>
      <c r="LM1242" s="233"/>
      <c r="LN1242" s="233"/>
      <c r="LO1242" s="233"/>
      <c r="LP1242" s="233"/>
      <c r="LQ1242" s="233"/>
      <c r="LR1242" s="233"/>
      <c r="LS1242" s="233"/>
      <c r="LT1242" s="233"/>
      <c r="LU1242" s="233"/>
      <c r="LV1242" s="233"/>
      <c r="LW1242" s="233"/>
      <c r="LX1242" s="233"/>
      <c r="LY1242" s="233"/>
      <c r="LZ1242" s="233"/>
      <c r="MA1242" s="233"/>
      <c r="MB1242" s="233"/>
      <c r="MC1242" s="233"/>
      <c r="MD1242" s="233"/>
      <c r="ME1242" s="233"/>
      <c r="MF1242" s="233"/>
      <c r="MG1242" s="233"/>
      <c r="MH1242" s="233"/>
      <c r="MI1242" s="233"/>
      <c r="MJ1242" s="233"/>
      <c r="MK1242" s="233"/>
      <c r="ML1242" s="233"/>
      <c r="MM1242" s="233"/>
      <c r="MN1242" s="233"/>
      <c r="MO1242" s="233"/>
      <c r="MP1242" s="233"/>
      <c r="MQ1242" s="233"/>
      <c r="MR1242" s="233"/>
      <c r="MS1242" s="233"/>
      <c r="MT1242" s="233"/>
      <c r="MU1242" s="233"/>
      <c r="MV1242" s="233"/>
      <c r="MW1242" s="233"/>
      <c r="MX1242" s="233"/>
      <c r="MY1242" s="233"/>
      <c r="MZ1242" s="233"/>
      <c r="NA1242" s="233"/>
      <c r="NB1242" s="233"/>
      <c r="NC1242" s="233"/>
      <c r="ND1242" s="233"/>
      <c r="NE1242" s="233"/>
      <c r="NF1242" s="233"/>
      <c r="NG1242" s="233"/>
      <c r="NH1242" s="233"/>
      <c r="NI1242" s="233"/>
      <c r="NJ1242" s="233"/>
      <c r="NK1242" s="233"/>
      <c r="NL1242" s="233"/>
      <c r="NM1242" s="233"/>
      <c r="NN1242" s="233"/>
      <c r="NO1242" s="233"/>
      <c r="NP1242" s="233"/>
      <c r="NQ1242" s="233"/>
      <c r="NR1242" s="233"/>
      <c r="NS1242" s="233"/>
      <c r="NT1242" s="233"/>
      <c r="NU1242" s="233"/>
      <c r="NV1242" s="233"/>
      <c r="NW1242" s="233"/>
      <c r="NX1242" s="233"/>
      <c r="NY1242" s="233"/>
      <c r="NZ1242" s="233"/>
      <c r="OA1242" s="233"/>
      <c r="OB1242" s="233"/>
      <c r="OC1242" s="233"/>
      <c r="OD1242" s="233"/>
      <c r="OE1242" s="233"/>
      <c r="OF1242" s="233"/>
      <c r="OG1242" s="233"/>
      <c r="OH1242" s="233"/>
      <c r="OI1242" s="233"/>
      <c r="OJ1242" s="233"/>
      <c r="OK1242" s="233"/>
      <c r="OL1242" s="233"/>
      <c r="OM1242" s="233"/>
      <c r="ON1242" s="233"/>
      <c r="OO1242" s="233"/>
      <c r="OP1242" s="233"/>
      <c r="OQ1242" s="233"/>
      <c r="OR1242" s="233"/>
      <c r="OS1242" s="233"/>
      <c r="OT1242" s="233"/>
      <c r="OU1242" s="233"/>
      <c r="OV1242" s="233"/>
      <c r="OW1242" s="233"/>
      <c r="OX1242" s="233"/>
      <c r="OY1242" s="233"/>
      <c r="OZ1242" s="233"/>
      <c r="PA1242" s="233"/>
      <c r="PB1242" s="233"/>
      <c r="PC1242" s="233"/>
      <c r="PD1242" s="233"/>
      <c r="PE1242" s="233"/>
      <c r="PF1242" s="233"/>
      <c r="PG1242" s="233"/>
      <c r="PH1242" s="233"/>
      <c r="PI1242" s="233"/>
      <c r="PJ1242" s="233"/>
      <c r="PK1242" s="233"/>
      <c r="PL1242" s="233"/>
      <c r="PM1242" s="233"/>
      <c r="PN1242" s="233"/>
      <c r="PO1242" s="233"/>
      <c r="PP1242" s="233"/>
      <c r="PQ1242" s="233"/>
      <c r="PR1242" s="233"/>
      <c r="PS1242" s="233"/>
      <c r="PT1242" s="233"/>
      <c r="PU1242" s="233"/>
      <c r="PV1242" s="233"/>
      <c r="PW1242" s="233"/>
      <c r="PX1242" s="233"/>
      <c r="PY1242" s="233"/>
      <c r="PZ1242" s="233"/>
      <c r="QA1242" s="233"/>
      <c r="QB1242" s="233"/>
      <c r="QC1242" s="233"/>
      <c r="QD1242" s="233"/>
      <c r="QE1242" s="233"/>
      <c r="QF1242" s="233"/>
      <c r="QG1242" s="233"/>
      <c r="QH1242" s="233"/>
      <c r="QI1242" s="233"/>
      <c r="QJ1242" s="233"/>
      <c r="QK1242" s="233"/>
      <c r="QL1242" s="233"/>
      <c r="QM1242" s="233"/>
      <c r="QN1242" s="233"/>
      <c r="QO1242" s="233"/>
      <c r="QP1242" s="233"/>
      <c r="QQ1242" s="233"/>
      <c r="QR1242" s="233"/>
      <c r="QS1242" s="233"/>
      <c r="QT1242" s="233"/>
      <c r="QU1242" s="233"/>
      <c r="QV1242" s="233"/>
      <c r="QW1242" s="233"/>
      <c r="QX1242" s="233"/>
      <c r="QY1242" s="233"/>
      <c r="QZ1242" s="233"/>
    </row>
    <row r="1243" spans="1:468">
      <c r="A1243" s="233"/>
      <c r="B1243" s="233"/>
      <c r="C1243" s="233"/>
      <c r="D1243" s="233"/>
      <c r="E1243" s="233"/>
      <c r="F1243" s="233"/>
      <c r="G1243" s="233"/>
      <c r="H1243" s="233"/>
      <c r="I1243" s="233"/>
      <c r="J1243" s="233"/>
      <c r="K1243" s="233"/>
      <c r="L1243" s="233"/>
      <c r="M1243" s="233"/>
      <c r="N1243" s="233"/>
      <c r="O1243" s="233"/>
      <c r="P1243" s="233"/>
      <c r="Q1243" s="233"/>
      <c r="R1243" s="233"/>
      <c r="S1243" s="233"/>
      <c r="T1243" s="233"/>
      <c r="U1243" s="233"/>
      <c r="V1243" s="233"/>
      <c r="W1243" s="233"/>
      <c r="X1243" s="233"/>
      <c r="Y1243" s="233"/>
      <c r="Z1243" s="233"/>
      <c r="AA1243" s="233"/>
      <c r="AB1243" s="233"/>
      <c r="AC1243" s="233"/>
      <c r="AD1243" s="233"/>
      <c r="AE1243" s="233"/>
      <c r="AF1243" s="233"/>
      <c r="AG1243" s="233"/>
      <c r="AH1243" s="233"/>
      <c r="AI1243" s="233"/>
      <c r="AJ1243" s="233"/>
      <c r="AK1243" s="233"/>
      <c r="AL1243" s="233"/>
      <c r="AM1243" s="233"/>
      <c r="AN1243" s="233"/>
      <c r="AO1243" s="233"/>
      <c r="AP1243" s="233"/>
      <c r="AQ1243" s="233"/>
      <c r="AR1243" s="233"/>
      <c r="AS1243" s="233"/>
      <c r="AT1243" s="233"/>
      <c r="AU1243" s="233"/>
      <c r="AV1243" s="233"/>
      <c r="AW1243" s="233"/>
      <c r="AX1243" s="233"/>
      <c r="AY1243" s="233"/>
      <c r="AZ1243" s="233"/>
      <c r="BA1243" s="233"/>
      <c r="BB1243" s="233"/>
      <c r="BC1243" s="233"/>
      <c r="BD1243" s="233"/>
      <c r="BE1243" s="233"/>
      <c r="BF1243" s="233"/>
      <c r="BG1243" s="233"/>
      <c r="BH1243" s="233"/>
      <c r="BI1243" s="233"/>
      <c r="BJ1243" s="233"/>
      <c r="BK1243" s="233"/>
      <c r="BL1243" s="233"/>
      <c r="BM1243" s="233"/>
      <c r="BN1243" s="233"/>
      <c r="BO1243" s="233"/>
      <c r="BP1243" s="233"/>
      <c r="BQ1243" s="233"/>
      <c r="BR1243" s="233"/>
      <c r="BS1243" s="233"/>
      <c r="BT1243" s="233"/>
      <c r="BU1243" s="233"/>
      <c r="BV1243" s="233"/>
      <c r="BW1243" s="233"/>
      <c r="BX1243" s="233"/>
      <c r="BY1243" s="233"/>
      <c r="BZ1243" s="233"/>
      <c r="CA1243" s="233"/>
      <c r="CB1243" s="233"/>
      <c r="CC1243" s="233"/>
      <c r="CD1243" s="233"/>
      <c r="CE1243" s="233"/>
      <c r="CF1243" s="233"/>
      <c r="CG1243" s="233"/>
      <c r="CH1243" s="233"/>
      <c r="CI1243" s="233"/>
      <c r="CJ1243" s="233"/>
      <c r="CK1243" s="233"/>
      <c r="CL1243" s="233"/>
      <c r="CM1243" s="233"/>
      <c r="CN1243" s="233"/>
      <c r="CO1243" s="233"/>
      <c r="CP1243" s="233"/>
      <c r="CQ1243" s="233"/>
      <c r="CR1243" s="233"/>
      <c r="CS1243" s="233"/>
      <c r="CT1243" s="233"/>
      <c r="CU1243" s="233"/>
      <c r="CV1243" s="233"/>
      <c r="CW1243" s="233"/>
      <c r="CX1243" s="233"/>
      <c r="CY1243" s="233"/>
      <c r="CZ1243" s="233"/>
      <c r="DA1243" s="233"/>
      <c r="DB1243" s="233"/>
      <c r="DC1243" s="233"/>
      <c r="DD1243" s="233"/>
      <c r="DE1243" s="233"/>
      <c r="DF1243" s="233"/>
      <c r="DG1243" s="233"/>
      <c r="DH1243" s="233"/>
      <c r="DI1243" s="233"/>
      <c r="DJ1243" s="233"/>
      <c r="DK1243" s="233"/>
      <c r="DL1243" s="233"/>
      <c r="DM1243" s="233"/>
      <c r="DN1243" s="233"/>
      <c r="DO1243" s="233"/>
      <c r="DP1243" s="233"/>
      <c r="DQ1243" s="233"/>
      <c r="DR1243" s="233"/>
      <c r="DS1243" s="233"/>
      <c r="DT1243" s="233"/>
      <c r="DU1243" s="233"/>
      <c r="DV1243" s="233"/>
      <c r="DW1243" s="233"/>
      <c r="DX1243" s="233"/>
      <c r="DY1243" s="233"/>
      <c r="DZ1243" s="233"/>
      <c r="EA1243" s="233"/>
      <c r="EB1243" s="233"/>
      <c r="EC1243" s="233"/>
      <c r="ED1243" s="233"/>
      <c r="EE1243" s="233"/>
      <c r="EF1243" s="233"/>
      <c r="EG1243" s="233"/>
      <c r="EH1243" s="233"/>
      <c r="EI1243" s="233"/>
      <c r="EJ1243" s="233"/>
      <c r="EK1243" s="233"/>
      <c r="EL1243" s="233"/>
      <c r="EM1243" s="233"/>
      <c r="EN1243" s="233"/>
      <c r="EO1243" s="233"/>
      <c r="EP1243" s="233"/>
      <c r="EQ1243" s="233"/>
      <c r="ER1243" s="233"/>
      <c r="ES1243" s="233"/>
      <c r="ET1243" s="233"/>
      <c r="EU1243" s="233"/>
      <c r="EV1243" s="233"/>
      <c r="EW1243" s="233"/>
      <c r="EX1243" s="233"/>
      <c r="EY1243" s="233"/>
      <c r="EZ1243" s="233"/>
      <c r="FA1243" s="233"/>
      <c r="FB1243" s="233"/>
      <c r="FC1243" s="233"/>
      <c r="FD1243" s="233"/>
      <c r="FE1243" s="233"/>
      <c r="FF1243" s="233"/>
      <c r="FG1243" s="233"/>
      <c r="FH1243" s="233"/>
      <c r="FI1243" s="233"/>
      <c r="FJ1243" s="233"/>
      <c r="FK1243" s="233"/>
      <c r="FL1243" s="233"/>
      <c r="FM1243" s="233"/>
      <c r="FN1243" s="233"/>
      <c r="FO1243" s="233"/>
      <c r="FP1243" s="233"/>
      <c r="FQ1243" s="233"/>
      <c r="FR1243" s="233"/>
      <c r="FS1243" s="233"/>
      <c r="FT1243" s="233"/>
      <c r="FU1243" s="233"/>
      <c r="FV1243" s="233"/>
      <c r="FW1243" s="233"/>
      <c r="FX1243" s="233"/>
      <c r="FY1243" s="233"/>
      <c r="FZ1243" s="233"/>
      <c r="GA1243" s="233"/>
      <c r="GB1243" s="233"/>
      <c r="GC1243" s="233"/>
      <c r="GD1243" s="233"/>
      <c r="GE1243" s="233"/>
      <c r="GF1243" s="233"/>
      <c r="GG1243" s="233"/>
      <c r="GH1243" s="233"/>
      <c r="GI1243" s="233"/>
      <c r="GJ1243" s="233"/>
      <c r="GK1243" s="233"/>
      <c r="GL1243" s="233"/>
      <c r="GM1243" s="233"/>
      <c r="GN1243" s="233"/>
      <c r="GO1243" s="233"/>
      <c r="GP1243" s="233"/>
      <c r="GQ1243" s="233"/>
      <c r="GR1243" s="233"/>
      <c r="GS1243" s="233"/>
      <c r="GT1243" s="233"/>
      <c r="GU1243" s="233"/>
      <c r="GV1243" s="233"/>
      <c r="GW1243" s="233"/>
      <c r="GX1243" s="233"/>
      <c r="GY1243" s="233"/>
      <c r="GZ1243" s="233"/>
      <c r="HA1243" s="233"/>
      <c r="HB1243" s="233"/>
      <c r="HC1243" s="233"/>
      <c r="HD1243" s="233"/>
      <c r="HE1243" s="233"/>
      <c r="HF1243" s="233"/>
      <c r="HG1243" s="233"/>
      <c r="HH1243" s="233"/>
      <c r="HI1243" s="233"/>
      <c r="HJ1243" s="233"/>
      <c r="HK1243" s="233"/>
      <c r="HL1243" s="233"/>
      <c r="HM1243" s="233"/>
      <c r="HN1243" s="233"/>
      <c r="HO1243" s="233"/>
      <c r="HP1243" s="233"/>
      <c r="HQ1243" s="233"/>
      <c r="HR1243" s="233"/>
      <c r="HS1243" s="233"/>
      <c r="HT1243" s="233"/>
      <c r="HU1243" s="233"/>
      <c r="HV1243" s="233"/>
      <c r="HW1243" s="233"/>
      <c r="HX1243" s="233"/>
      <c r="HY1243" s="233"/>
      <c r="HZ1243" s="233"/>
      <c r="IA1243" s="233"/>
      <c r="IB1243" s="233"/>
      <c r="IC1243" s="233"/>
      <c r="ID1243" s="233"/>
      <c r="IE1243" s="233"/>
      <c r="IF1243" s="233"/>
      <c r="IG1243" s="233"/>
      <c r="IH1243" s="233"/>
      <c r="II1243" s="233"/>
      <c r="IJ1243" s="233"/>
      <c r="IK1243" s="233"/>
      <c r="IL1243" s="233"/>
      <c r="IM1243" s="233"/>
      <c r="IN1243" s="233"/>
      <c r="IO1243" s="233"/>
      <c r="IP1243" s="233"/>
      <c r="IQ1243" s="233"/>
      <c r="IR1243" s="233"/>
      <c r="IS1243" s="233"/>
      <c r="IT1243" s="233"/>
      <c r="IU1243" s="233"/>
      <c r="IV1243" s="233"/>
      <c r="IW1243" s="233"/>
      <c r="IX1243" s="233"/>
      <c r="IY1243" s="233"/>
      <c r="IZ1243" s="233"/>
      <c r="JA1243" s="233"/>
      <c r="JB1243" s="233"/>
      <c r="JC1243" s="233"/>
      <c r="JD1243" s="233"/>
      <c r="JE1243" s="233"/>
      <c r="JF1243" s="233"/>
      <c r="JG1243" s="233"/>
      <c r="JH1243" s="233"/>
      <c r="JI1243" s="233"/>
      <c r="JJ1243" s="233"/>
      <c r="JK1243" s="233"/>
      <c r="JL1243" s="233"/>
      <c r="JM1243" s="233"/>
      <c r="JN1243" s="233"/>
      <c r="JO1243" s="233"/>
      <c r="JP1243" s="233"/>
      <c r="JQ1243" s="233"/>
      <c r="JR1243" s="233"/>
      <c r="JS1243" s="233"/>
      <c r="JT1243" s="233"/>
      <c r="JU1243" s="233"/>
      <c r="JV1243" s="233"/>
      <c r="JW1243" s="233"/>
      <c r="JX1243" s="233"/>
      <c r="JY1243" s="233"/>
      <c r="JZ1243" s="233"/>
      <c r="KA1243" s="233"/>
      <c r="KB1243" s="233"/>
      <c r="KC1243" s="233"/>
      <c r="KD1243" s="233"/>
      <c r="KE1243" s="233"/>
      <c r="KF1243" s="233"/>
      <c r="KG1243" s="233"/>
      <c r="KH1243" s="233"/>
      <c r="KI1243" s="233"/>
      <c r="KJ1243" s="233"/>
      <c r="KK1243" s="233"/>
      <c r="KL1243" s="233"/>
      <c r="KM1243" s="233"/>
      <c r="KN1243" s="233"/>
      <c r="KO1243" s="233"/>
      <c r="KP1243" s="233"/>
      <c r="KQ1243" s="233"/>
      <c r="KR1243" s="233"/>
      <c r="KS1243" s="233"/>
      <c r="KT1243" s="233"/>
      <c r="KU1243" s="233"/>
      <c r="KV1243" s="233"/>
      <c r="KW1243" s="233"/>
      <c r="KX1243" s="233"/>
      <c r="KY1243" s="233"/>
      <c r="KZ1243" s="233"/>
      <c r="LA1243" s="233"/>
      <c r="LB1243" s="233"/>
      <c r="LC1243" s="233"/>
      <c r="LD1243" s="233"/>
      <c r="LE1243" s="233"/>
      <c r="LF1243" s="233"/>
      <c r="LG1243" s="233"/>
      <c r="LH1243" s="233"/>
      <c r="LI1243" s="233"/>
      <c r="LJ1243" s="233"/>
      <c r="LK1243" s="233"/>
      <c r="LL1243" s="233"/>
      <c r="LM1243" s="233"/>
      <c r="LN1243" s="233"/>
      <c r="LO1243" s="233"/>
      <c r="LP1243" s="233"/>
      <c r="LQ1243" s="233"/>
      <c r="LR1243" s="233"/>
      <c r="LS1243" s="233"/>
      <c r="LT1243" s="233"/>
      <c r="LU1243" s="233"/>
      <c r="LV1243" s="233"/>
      <c r="LW1243" s="233"/>
      <c r="LX1243" s="233"/>
      <c r="LY1243" s="233"/>
      <c r="LZ1243" s="233"/>
      <c r="MA1243" s="233"/>
      <c r="MB1243" s="233"/>
      <c r="MC1243" s="233"/>
      <c r="MD1243" s="233"/>
      <c r="ME1243" s="233"/>
      <c r="MF1243" s="233"/>
      <c r="MG1243" s="233"/>
      <c r="MH1243" s="233"/>
      <c r="MI1243" s="233"/>
      <c r="MJ1243" s="233"/>
      <c r="MK1243" s="233"/>
      <c r="ML1243" s="233"/>
      <c r="MM1243" s="233"/>
      <c r="MN1243" s="233"/>
      <c r="MO1243" s="233"/>
      <c r="MP1243" s="233"/>
      <c r="MQ1243" s="233"/>
      <c r="MR1243" s="233"/>
      <c r="MS1243" s="233"/>
      <c r="MT1243" s="233"/>
      <c r="MU1243" s="233"/>
      <c r="MV1243" s="233"/>
      <c r="MW1243" s="233"/>
      <c r="MX1243" s="233"/>
      <c r="MY1243" s="233"/>
      <c r="MZ1243" s="233"/>
      <c r="NA1243" s="233"/>
      <c r="NB1243" s="233"/>
      <c r="NC1243" s="233"/>
      <c r="ND1243" s="233"/>
      <c r="NE1243" s="233"/>
      <c r="NF1243" s="233"/>
      <c r="NG1243" s="233"/>
      <c r="NH1243" s="233"/>
      <c r="NI1243" s="233"/>
      <c r="NJ1243" s="233"/>
      <c r="NK1243" s="233"/>
      <c r="NL1243" s="233"/>
      <c r="NM1243" s="233"/>
      <c r="NN1243" s="233"/>
      <c r="NO1243" s="233"/>
      <c r="NP1243" s="233"/>
      <c r="NQ1243" s="233"/>
      <c r="NR1243" s="233"/>
      <c r="NS1243" s="233"/>
      <c r="NT1243" s="233"/>
      <c r="NU1243" s="233"/>
      <c r="NV1243" s="233"/>
      <c r="NW1243" s="233"/>
      <c r="NX1243" s="233"/>
      <c r="NY1243" s="233"/>
      <c r="NZ1243" s="233"/>
      <c r="OA1243" s="233"/>
      <c r="OB1243" s="233"/>
      <c r="OC1243" s="233"/>
      <c r="OD1243" s="233"/>
      <c r="OE1243" s="233"/>
      <c r="OF1243" s="233"/>
      <c r="OG1243" s="233"/>
      <c r="OH1243" s="233"/>
      <c r="OI1243" s="233"/>
      <c r="OJ1243" s="233"/>
      <c r="OK1243" s="233"/>
      <c r="OL1243" s="233"/>
      <c r="OM1243" s="233"/>
      <c r="ON1243" s="233"/>
      <c r="OO1243" s="233"/>
      <c r="OP1243" s="233"/>
      <c r="OQ1243" s="233"/>
      <c r="OR1243" s="233"/>
      <c r="OS1243" s="233"/>
      <c r="OT1243" s="233"/>
      <c r="OU1243" s="233"/>
      <c r="OV1243" s="233"/>
      <c r="OW1243" s="233"/>
      <c r="OX1243" s="233"/>
      <c r="OY1243" s="233"/>
      <c r="OZ1243" s="233"/>
      <c r="PA1243" s="233"/>
      <c r="PB1243" s="233"/>
      <c r="PC1243" s="233"/>
      <c r="PD1243" s="233"/>
      <c r="PE1243" s="233"/>
      <c r="PF1243" s="233"/>
      <c r="PG1243" s="233"/>
      <c r="PH1243" s="233"/>
      <c r="PI1243" s="233"/>
      <c r="PJ1243" s="233"/>
      <c r="PK1243" s="233"/>
      <c r="PL1243" s="233"/>
      <c r="PM1243" s="233"/>
      <c r="PN1243" s="233"/>
      <c r="PO1243" s="233"/>
      <c r="PP1243" s="233"/>
      <c r="PQ1243" s="233"/>
      <c r="PR1243" s="233"/>
      <c r="PS1243" s="233"/>
      <c r="PT1243" s="233"/>
      <c r="PU1243" s="233"/>
      <c r="PV1243" s="233"/>
      <c r="PW1243" s="233"/>
      <c r="PX1243" s="233"/>
      <c r="PY1243" s="233"/>
      <c r="PZ1243" s="233"/>
      <c r="QA1243" s="233"/>
      <c r="QB1243" s="233"/>
      <c r="QC1243" s="233"/>
      <c r="QD1243" s="233"/>
      <c r="QE1243" s="233"/>
      <c r="QF1243" s="233"/>
      <c r="QG1243" s="233"/>
      <c r="QH1243" s="233"/>
      <c r="QI1243" s="233"/>
      <c r="QJ1243" s="233"/>
      <c r="QK1243" s="233"/>
      <c r="QL1243" s="233"/>
      <c r="QM1243" s="233"/>
      <c r="QN1243" s="233"/>
      <c r="QO1243" s="233"/>
      <c r="QP1243" s="233"/>
      <c r="QQ1243" s="233"/>
      <c r="QR1243" s="233"/>
      <c r="QS1243" s="233"/>
      <c r="QT1243" s="233"/>
      <c r="QU1243" s="233"/>
      <c r="QV1243" s="233"/>
      <c r="QW1243" s="233"/>
      <c r="QX1243" s="233"/>
      <c r="QY1243" s="233"/>
      <c r="QZ1243" s="233"/>
    </row>
    <row r="1244" spans="1:468">
      <c r="A1244" s="233"/>
      <c r="B1244" s="233"/>
      <c r="C1244" s="233"/>
      <c r="D1244" s="233"/>
      <c r="E1244" s="233"/>
      <c r="F1244" s="233"/>
      <c r="G1244" s="233"/>
      <c r="H1244" s="233"/>
      <c r="I1244" s="233"/>
      <c r="J1244" s="233"/>
      <c r="K1244" s="233"/>
      <c r="L1244" s="233"/>
      <c r="M1244" s="233"/>
      <c r="N1244" s="233"/>
      <c r="O1244" s="233"/>
      <c r="P1244" s="233"/>
      <c r="Q1244" s="233"/>
      <c r="R1244" s="233"/>
      <c r="S1244" s="233"/>
      <c r="T1244" s="233"/>
      <c r="U1244" s="233"/>
      <c r="V1244" s="233"/>
      <c r="W1244" s="233"/>
      <c r="X1244" s="233"/>
      <c r="Y1244" s="233"/>
      <c r="Z1244" s="233"/>
      <c r="AA1244" s="233"/>
      <c r="AB1244" s="233"/>
      <c r="AC1244" s="233"/>
      <c r="AD1244" s="233"/>
      <c r="AE1244" s="233"/>
      <c r="AF1244" s="233"/>
      <c r="AG1244" s="233"/>
      <c r="AH1244" s="233"/>
      <c r="AI1244" s="233"/>
      <c r="AJ1244" s="233"/>
      <c r="AK1244" s="233"/>
      <c r="AL1244" s="233"/>
      <c r="AM1244" s="233"/>
      <c r="AN1244" s="233"/>
      <c r="AO1244" s="233"/>
      <c r="AP1244" s="233"/>
      <c r="AQ1244" s="233"/>
      <c r="AR1244" s="233"/>
      <c r="AS1244" s="233"/>
      <c r="AT1244" s="233"/>
      <c r="AU1244" s="233"/>
      <c r="AV1244" s="233"/>
      <c r="AW1244" s="233"/>
      <c r="AX1244" s="233"/>
      <c r="AY1244" s="233"/>
      <c r="AZ1244" s="233"/>
      <c r="BA1244" s="233"/>
      <c r="BB1244" s="233"/>
      <c r="BC1244" s="233"/>
      <c r="BD1244" s="233"/>
      <c r="BE1244" s="233"/>
      <c r="BF1244" s="233"/>
      <c r="BG1244" s="233"/>
      <c r="BH1244" s="233"/>
      <c r="BI1244" s="233"/>
      <c r="BJ1244" s="233"/>
      <c r="BK1244" s="233"/>
      <c r="BL1244" s="233"/>
      <c r="BM1244" s="233"/>
      <c r="BN1244" s="233"/>
      <c r="BO1244" s="233"/>
      <c r="BP1244" s="233"/>
      <c r="BQ1244" s="233"/>
      <c r="BR1244" s="233"/>
      <c r="BS1244" s="233"/>
      <c r="BT1244" s="233"/>
      <c r="BU1244" s="233"/>
      <c r="BV1244" s="233"/>
      <c r="BW1244" s="233"/>
      <c r="BX1244" s="233"/>
      <c r="BY1244" s="233"/>
      <c r="BZ1244" s="233"/>
      <c r="CA1244" s="233"/>
      <c r="CB1244" s="233"/>
      <c r="CC1244" s="233"/>
      <c r="CD1244" s="233"/>
      <c r="CE1244" s="233"/>
      <c r="CF1244" s="233"/>
      <c r="CG1244" s="233"/>
      <c r="CH1244" s="233"/>
      <c r="CI1244" s="233"/>
      <c r="CJ1244" s="233"/>
      <c r="CK1244" s="233"/>
      <c r="CL1244" s="233"/>
      <c r="CM1244" s="233"/>
      <c r="CN1244" s="233"/>
      <c r="CO1244" s="233"/>
      <c r="CP1244" s="233"/>
      <c r="CQ1244" s="233"/>
      <c r="CR1244" s="233"/>
      <c r="CS1244" s="233"/>
      <c r="CT1244" s="233"/>
      <c r="CU1244" s="233"/>
      <c r="CV1244" s="233"/>
      <c r="CW1244" s="233"/>
      <c r="CX1244" s="233"/>
      <c r="CY1244" s="233"/>
      <c r="CZ1244" s="233"/>
      <c r="DA1244" s="233"/>
      <c r="DB1244" s="233"/>
      <c r="DC1244" s="233"/>
      <c r="DD1244" s="233"/>
      <c r="DE1244" s="233"/>
      <c r="DF1244" s="233"/>
      <c r="DG1244" s="233"/>
      <c r="DH1244" s="233"/>
      <c r="DI1244" s="233"/>
      <c r="DJ1244" s="233"/>
      <c r="DK1244" s="233"/>
      <c r="DL1244" s="233"/>
      <c r="DM1244" s="233"/>
      <c r="DN1244" s="233"/>
      <c r="DO1244" s="233"/>
      <c r="DP1244" s="233"/>
      <c r="DQ1244" s="233"/>
      <c r="DR1244" s="233"/>
      <c r="DS1244" s="233"/>
      <c r="DT1244" s="233"/>
      <c r="DU1244" s="233"/>
      <c r="DV1244" s="233"/>
      <c r="DW1244" s="233"/>
      <c r="DX1244" s="233"/>
      <c r="DY1244" s="233"/>
      <c r="DZ1244" s="233"/>
      <c r="EA1244" s="233"/>
      <c r="EB1244" s="233"/>
      <c r="EC1244" s="233"/>
      <c r="ED1244" s="233"/>
      <c r="EE1244" s="233"/>
      <c r="EF1244" s="233"/>
      <c r="EG1244" s="233"/>
      <c r="EH1244" s="233"/>
      <c r="EI1244" s="233"/>
      <c r="EJ1244" s="233"/>
      <c r="EK1244" s="233"/>
      <c r="EL1244" s="233"/>
      <c r="EM1244" s="233"/>
      <c r="EN1244" s="233"/>
      <c r="EO1244" s="233"/>
      <c r="EP1244" s="233"/>
      <c r="EQ1244" s="233"/>
      <c r="ER1244" s="233"/>
      <c r="ES1244" s="233"/>
      <c r="ET1244" s="233"/>
      <c r="EU1244" s="233"/>
      <c r="EV1244" s="233"/>
      <c r="EW1244" s="233"/>
      <c r="EX1244" s="233"/>
      <c r="EY1244" s="233"/>
      <c r="EZ1244" s="233"/>
      <c r="FA1244" s="233"/>
      <c r="FB1244" s="233"/>
      <c r="FC1244" s="233"/>
      <c r="FD1244" s="233"/>
      <c r="FE1244" s="233"/>
      <c r="FF1244" s="233"/>
      <c r="FG1244" s="233"/>
      <c r="FH1244" s="233"/>
      <c r="FI1244" s="233"/>
      <c r="FJ1244" s="233"/>
      <c r="FK1244" s="233"/>
      <c r="FL1244" s="233"/>
      <c r="FM1244" s="233"/>
      <c r="FN1244" s="233"/>
      <c r="FO1244" s="233"/>
      <c r="FP1244" s="233"/>
      <c r="FQ1244" s="233"/>
      <c r="FR1244" s="233"/>
      <c r="FS1244" s="233"/>
      <c r="FT1244" s="233"/>
      <c r="FU1244" s="233"/>
      <c r="FV1244" s="233"/>
      <c r="FW1244" s="233"/>
      <c r="FX1244" s="233"/>
      <c r="FY1244" s="233"/>
      <c r="FZ1244" s="233"/>
      <c r="GA1244" s="233"/>
      <c r="GB1244" s="233"/>
      <c r="GC1244" s="233"/>
      <c r="GD1244" s="233"/>
      <c r="GE1244" s="233"/>
      <c r="GF1244" s="233"/>
      <c r="GG1244" s="233"/>
      <c r="GH1244" s="233"/>
      <c r="GI1244" s="233"/>
      <c r="GJ1244" s="233"/>
      <c r="GK1244" s="233"/>
      <c r="GL1244" s="233"/>
      <c r="GM1244" s="233"/>
      <c r="GN1244" s="233"/>
      <c r="GO1244" s="233"/>
      <c r="GP1244" s="233"/>
      <c r="GQ1244" s="233"/>
      <c r="GR1244" s="233"/>
      <c r="GS1244" s="233"/>
      <c r="GT1244" s="233"/>
      <c r="GU1244" s="233"/>
      <c r="GV1244" s="233"/>
      <c r="GW1244" s="233"/>
      <c r="GX1244" s="233"/>
      <c r="GY1244" s="233"/>
      <c r="GZ1244" s="233"/>
      <c r="HA1244" s="233"/>
      <c r="HB1244" s="233"/>
      <c r="HC1244" s="233"/>
      <c r="HD1244" s="233"/>
      <c r="HE1244" s="233"/>
      <c r="HF1244" s="233"/>
      <c r="HG1244" s="233"/>
      <c r="HH1244" s="233"/>
      <c r="HI1244" s="233"/>
      <c r="HJ1244" s="233"/>
      <c r="HK1244" s="233"/>
      <c r="HL1244" s="233"/>
      <c r="HM1244" s="233"/>
      <c r="HN1244" s="233"/>
      <c r="HO1244" s="233"/>
      <c r="HP1244" s="233"/>
      <c r="HQ1244" s="233"/>
      <c r="HR1244" s="233"/>
      <c r="HS1244" s="233"/>
      <c r="HT1244" s="233"/>
      <c r="HU1244" s="233"/>
      <c r="HV1244" s="233"/>
      <c r="HW1244" s="233"/>
      <c r="HX1244" s="233"/>
      <c r="HY1244" s="233"/>
      <c r="HZ1244" s="233"/>
      <c r="IA1244" s="233"/>
      <c r="IB1244" s="233"/>
      <c r="IC1244" s="233"/>
      <c r="ID1244" s="233"/>
      <c r="IE1244" s="233"/>
      <c r="IF1244" s="233"/>
      <c r="IG1244" s="233"/>
      <c r="IH1244" s="233"/>
      <c r="II1244" s="233"/>
      <c r="IJ1244" s="233"/>
      <c r="IK1244" s="233"/>
      <c r="IL1244" s="233"/>
      <c r="IM1244" s="233"/>
      <c r="IN1244" s="233"/>
      <c r="IO1244" s="233"/>
      <c r="IP1244" s="233"/>
      <c r="IQ1244" s="233"/>
      <c r="IR1244" s="233"/>
      <c r="IS1244" s="233"/>
      <c r="IT1244" s="233"/>
      <c r="IU1244" s="233"/>
      <c r="IV1244" s="233"/>
      <c r="IW1244" s="233"/>
      <c r="IX1244" s="233"/>
      <c r="IY1244" s="233"/>
      <c r="IZ1244" s="233"/>
      <c r="JA1244" s="233"/>
      <c r="JB1244" s="233"/>
      <c r="JC1244" s="233"/>
      <c r="JD1244" s="233"/>
      <c r="JE1244" s="233"/>
      <c r="JF1244" s="233"/>
      <c r="JG1244" s="233"/>
      <c r="JH1244" s="233"/>
      <c r="JI1244" s="233"/>
      <c r="JJ1244" s="233"/>
      <c r="JK1244" s="233"/>
      <c r="JL1244" s="233"/>
      <c r="JM1244" s="233"/>
      <c r="JN1244" s="233"/>
      <c r="JO1244" s="233"/>
      <c r="JP1244" s="233"/>
      <c r="JQ1244" s="233"/>
      <c r="JR1244" s="233"/>
      <c r="JS1244" s="233"/>
      <c r="JT1244" s="233"/>
      <c r="JU1244" s="233"/>
      <c r="JV1244" s="233"/>
      <c r="JW1244" s="233"/>
      <c r="JX1244" s="233"/>
      <c r="JY1244" s="233"/>
      <c r="JZ1244" s="233"/>
      <c r="KA1244" s="233"/>
      <c r="KB1244" s="233"/>
      <c r="KC1244" s="233"/>
      <c r="KD1244" s="233"/>
      <c r="KE1244" s="233"/>
      <c r="KF1244" s="233"/>
      <c r="KG1244" s="233"/>
      <c r="KH1244" s="233"/>
      <c r="KI1244" s="233"/>
      <c r="KJ1244" s="233"/>
      <c r="KK1244" s="233"/>
      <c r="KL1244" s="233"/>
      <c r="KM1244" s="233"/>
      <c r="KN1244" s="233"/>
      <c r="KO1244" s="233"/>
      <c r="KP1244" s="233"/>
      <c r="KQ1244" s="233"/>
      <c r="KR1244" s="233"/>
      <c r="KS1244" s="233"/>
      <c r="KT1244" s="233"/>
      <c r="KU1244" s="233"/>
      <c r="KV1244" s="233"/>
      <c r="KW1244" s="233"/>
      <c r="KX1244" s="233"/>
      <c r="KY1244" s="233"/>
      <c r="KZ1244" s="233"/>
      <c r="LA1244" s="233"/>
      <c r="LB1244" s="233"/>
      <c r="LC1244" s="233"/>
      <c r="LD1244" s="233"/>
      <c r="LE1244" s="233"/>
      <c r="LF1244" s="233"/>
      <c r="LG1244" s="233"/>
      <c r="LH1244" s="233"/>
      <c r="LI1244" s="233"/>
      <c r="LJ1244" s="233"/>
      <c r="LK1244" s="233"/>
      <c r="LL1244" s="233"/>
      <c r="LM1244" s="233"/>
      <c r="LN1244" s="233"/>
      <c r="LO1244" s="233"/>
      <c r="LP1244" s="233"/>
      <c r="LQ1244" s="233"/>
      <c r="LR1244" s="233"/>
      <c r="LS1244" s="233"/>
      <c r="LT1244" s="233"/>
      <c r="LU1244" s="233"/>
      <c r="LV1244" s="233"/>
      <c r="LW1244" s="233"/>
      <c r="LX1244" s="233"/>
      <c r="LY1244" s="233"/>
      <c r="LZ1244" s="233"/>
      <c r="MA1244" s="233"/>
      <c r="MB1244" s="233"/>
      <c r="MC1244" s="233"/>
      <c r="MD1244" s="233"/>
      <c r="ME1244" s="233"/>
      <c r="MF1244" s="233"/>
      <c r="MG1244" s="233"/>
      <c r="MH1244" s="233"/>
      <c r="MI1244" s="233"/>
      <c r="MJ1244" s="233"/>
      <c r="MK1244" s="233"/>
      <c r="ML1244" s="233"/>
      <c r="MM1244" s="233"/>
      <c r="MN1244" s="233"/>
      <c r="MO1244" s="233"/>
      <c r="MP1244" s="233"/>
      <c r="MQ1244" s="233"/>
      <c r="MR1244" s="233"/>
      <c r="MS1244" s="233"/>
      <c r="MT1244" s="233"/>
      <c r="MU1244" s="233"/>
      <c r="MV1244" s="233"/>
      <c r="MW1244" s="233"/>
      <c r="MX1244" s="233"/>
      <c r="MY1244" s="233"/>
      <c r="MZ1244" s="233"/>
      <c r="NA1244" s="233"/>
      <c r="NB1244" s="233"/>
      <c r="NC1244" s="233"/>
      <c r="ND1244" s="233"/>
      <c r="NE1244" s="233"/>
      <c r="NF1244" s="233"/>
      <c r="NG1244" s="233"/>
      <c r="NH1244" s="233"/>
      <c r="NI1244" s="233"/>
      <c r="NJ1244" s="233"/>
      <c r="NK1244" s="233"/>
      <c r="NL1244" s="233"/>
      <c r="NM1244" s="233"/>
      <c r="NN1244" s="233"/>
      <c r="NO1244" s="233"/>
      <c r="NP1244" s="233"/>
      <c r="NQ1244" s="233"/>
      <c r="NR1244" s="233"/>
      <c r="NS1244" s="233"/>
      <c r="NT1244" s="233"/>
      <c r="NU1244" s="233"/>
      <c r="NV1244" s="233"/>
      <c r="NW1244" s="233"/>
      <c r="NX1244" s="233"/>
      <c r="NY1244" s="233"/>
      <c r="NZ1244" s="233"/>
      <c r="OA1244" s="233"/>
      <c r="OB1244" s="233"/>
      <c r="OC1244" s="233"/>
      <c r="OD1244" s="233"/>
      <c r="OE1244" s="233"/>
      <c r="OF1244" s="233"/>
      <c r="OG1244" s="233"/>
      <c r="OH1244" s="233"/>
      <c r="OI1244" s="233"/>
      <c r="OJ1244" s="233"/>
      <c r="OK1244" s="233"/>
      <c r="OL1244" s="233"/>
      <c r="OM1244" s="233"/>
      <c r="ON1244" s="233"/>
      <c r="OO1244" s="233"/>
      <c r="OP1244" s="233"/>
      <c r="OQ1244" s="233"/>
      <c r="OR1244" s="233"/>
      <c r="OS1244" s="233"/>
      <c r="OT1244" s="233"/>
      <c r="OU1244" s="233"/>
      <c r="OV1244" s="233"/>
      <c r="OW1244" s="233"/>
      <c r="OX1244" s="233"/>
      <c r="OY1244" s="233"/>
      <c r="OZ1244" s="233"/>
      <c r="PA1244" s="233"/>
      <c r="PB1244" s="233"/>
      <c r="PC1244" s="233"/>
      <c r="PD1244" s="233"/>
      <c r="PE1244" s="233"/>
      <c r="PF1244" s="233"/>
      <c r="PG1244" s="233"/>
      <c r="PH1244" s="233"/>
      <c r="PI1244" s="233"/>
      <c r="PJ1244" s="233"/>
      <c r="PK1244" s="233"/>
      <c r="PL1244" s="233"/>
      <c r="PM1244" s="233"/>
      <c r="PN1244" s="233"/>
      <c r="PO1244" s="233"/>
      <c r="PP1244" s="233"/>
      <c r="PQ1244" s="233"/>
      <c r="PR1244" s="233"/>
      <c r="PS1244" s="233"/>
      <c r="PT1244" s="233"/>
      <c r="PU1244" s="233"/>
      <c r="PV1244" s="233"/>
      <c r="PW1244" s="233"/>
      <c r="PX1244" s="233"/>
      <c r="PY1244" s="233"/>
      <c r="PZ1244" s="233"/>
      <c r="QA1244" s="233"/>
      <c r="QB1244" s="233"/>
      <c r="QC1244" s="233"/>
      <c r="QD1244" s="233"/>
      <c r="QE1244" s="233"/>
      <c r="QF1244" s="233"/>
      <c r="QG1244" s="233"/>
      <c r="QH1244" s="233"/>
      <c r="QI1244" s="233"/>
      <c r="QJ1244" s="233"/>
      <c r="QK1244" s="233"/>
      <c r="QL1244" s="233"/>
      <c r="QM1244" s="233"/>
      <c r="QN1244" s="233"/>
      <c r="QO1244" s="233"/>
      <c r="QP1244" s="233"/>
      <c r="QQ1244" s="233"/>
      <c r="QR1244" s="233"/>
      <c r="QS1244" s="233"/>
      <c r="QT1244" s="233"/>
      <c r="QU1244" s="233"/>
      <c r="QV1244" s="233"/>
      <c r="QW1244" s="233"/>
      <c r="QX1244" s="233"/>
      <c r="QY1244" s="233"/>
      <c r="QZ1244" s="233"/>
    </row>
    <row r="1245" spans="1:468">
      <c r="A1245" s="233"/>
      <c r="B1245" s="233"/>
      <c r="C1245" s="233"/>
      <c r="D1245" s="233"/>
      <c r="E1245" s="233"/>
      <c r="F1245" s="233"/>
      <c r="G1245" s="233"/>
      <c r="H1245" s="233"/>
      <c r="I1245" s="233"/>
      <c r="J1245" s="233"/>
      <c r="K1245" s="233"/>
      <c r="L1245" s="233"/>
      <c r="M1245" s="233"/>
      <c r="N1245" s="233"/>
      <c r="O1245" s="233"/>
      <c r="P1245" s="233"/>
      <c r="Q1245" s="233"/>
      <c r="R1245" s="233"/>
      <c r="S1245" s="233"/>
      <c r="T1245" s="233"/>
      <c r="U1245" s="233"/>
      <c r="V1245" s="233"/>
      <c r="W1245" s="233"/>
      <c r="X1245" s="233"/>
      <c r="Y1245" s="233"/>
      <c r="Z1245" s="233"/>
      <c r="AA1245" s="233"/>
      <c r="AB1245" s="233"/>
      <c r="AC1245" s="233"/>
      <c r="AD1245" s="233"/>
      <c r="AE1245" s="233"/>
      <c r="AF1245" s="233"/>
      <c r="AG1245" s="233"/>
      <c r="AH1245" s="233"/>
      <c r="AI1245" s="233"/>
      <c r="AJ1245" s="233"/>
      <c r="AK1245" s="233"/>
      <c r="AL1245" s="233"/>
      <c r="AM1245" s="233"/>
      <c r="AN1245" s="233"/>
      <c r="AO1245" s="233"/>
      <c r="AP1245" s="233"/>
      <c r="AQ1245" s="233"/>
      <c r="AR1245" s="233"/>
      <c r="AS1245" s="233"/>
      <c r="AT1245" s="233"/>
      <c r="AU1245" s="233"/>
      <c r="AV1245" s="233"/>
      <c r="AW1245" s="233"/>
      <c r="AX1245" s="233"/>
      <c r="AY1245" s="233"/>
      <c r="AZ1245" s="233"/>
      <c r="BA1245" s="233"/>
      <c r="BB1245" s="233"/>
      <c r="BC1245" s="233"/>
      <c r="BD1245" s="233"/>
      <c r="BE1245" s="233"/>
      <c r="BF1245" s="233"/>
      <c r="BG1245" s="233"/>
      <c r="BH1245" s="233"/>
      <c r="BI1245" s="233"/>
      <c r="BJ1245" s="233"/>
      <c r="BK1245" s="233"/>
      <c r="BL1245" s="233"/>
      <c r="BM1245" s="233"/>
      <c r="BN1245" s="233"/>
      <c r="BO1245" s="233"/>
      <c r="BP1245" s="233"/>
      <c r="BQ1245" s="233"/>
      <c r="BR1245" s="233"/>
      <c r="BS1245" s="233"/>
      <c r="BT1245" s="233"/>
      <c r="BU1245" s="233"/>
      <c r="BV1245" s="233"/>
      <c r="BW1245" s="233"/>
      <c r="BX1245" s="233"/>
      <c r="BY1245" s="233"/>
      <c r="BZ1245" s="233"/>
      <c r="CA1245" s="233"/>
      <c r="CB1245" s="233"/>
      <c r="CC1245" s="233"/>
      <c r="CD1245" s="233"/>
      <c r="CE1245" s="233"/>
      <c r="CF1245" s="233"/>
      <c r="CG1245" s="233"/>
      <c r="CH1245" s="233"/>
      <c r="CI1245" s="233"/>
      <c r="CJ1245" s="233"/>
      <c r="CK1245" s="233"/>
      <c r="CL1245" s="233"/>
      <c r="CM1245" s="233"/>
      <c r="CN1245" s="233"/>
      <c r="CO1245" s="233"/>
      <c r="CP1245" s="233"/>
      <c r="CQ1245" s="233"/>
      <c r="CR1245" s="233"/>
      <c r="CS1245" s="233"/>
      <c r="CT1245" s="233"/>
      <c r="CU1245" s="233"/>
      <c r="CV1245" s="233"/>
      <c r="CW1245" s="233"/>
      <c r="CX1245" s="233"/>
      <c r="CY1245" s="233"/>
      <c r="CZ1245" s="233"/>
      <c r="DA1245" s="233"/>
      <c r="DB1245" s="233"/>
      <c r="DC1245" s="233"/>
      <c r="DD1245" s="233"/>
      <c r="DE1245" s="233"/>
      <c r="DF1245" s="233"/>
      <c r="DG1245" s="233"/>
      <c r="DH1245" s="233"/>
      <c r="DI1245" s="233"/>
      <c r="DJ1245" s="233"/>
      <c r="DK1245" s="233"/>
      <c r="DL1245" s="233"/>
      <c r="DM1245" s="233"/>
      <c r="DN1245" s="233"/>
      <c r="DO1245" s="233"/>
      <c r="DP1245" s="233"/>
      <c r="DQ1245" s="233"/>
      <c r="DR1245" s="233"/>
      <c r="DS1245" s="233"/>
      <c r="DT1245" s="233"/>
      <c r="DU1245" s="233"/>
      <c r="DV1245" s="233"/>
      <c r="DW1245" s="233"/>
      <c r="DX1245" s="233"/>
      <c r="DY1245" s="233"/>
      <c r="DZ1245" s="233"/>
      <c r="EA1245" s="233"/>
      <c r="EB1245" s="233"/>
      <c r="EC1245" s="233"/>
      <c r="ED1245" s="233"/>
      <c r="EE1245" s="233"/>
      <c r="EF1245" s="233"/>
      <c r="EG1245" s="233"/>
      <c r="EH1245" s="233"/>
      <c r="EI1245" s="233"/>
      <c r="EJ1245" s="233"/>
      <c r="EK1245" s="233"/>
      <c r="EL1245" s="233"/>
      <c r="EM1245" s="233"/>
      <c r="EN1245" s="233"/>
      <c r="EO1245" s="233"/>
      <c r="EP1245" s="233"/>
      <c r="EQ1245" s="233"/>
      <c r="ER1245" s="233"/>
      <c r="ES1245" s="233"/>
      <c r="ET1245" s="233"/>
      <c r="EU1245" s="233"/>
      <c r="EV1245" s="233"/>
      <c r="EW1245" s="233"/>
      <c r="EX1245" s="233"/>
      <c r="EY1245" s="233"/>
      <c r="EZ1245" s="233"/>
      <c r="FA1245" s="233"/>
      <c r="FB1245" s="233"/>
      <c r="FC1245" s="233"/>
      <c r="FD1245" s="233"/>
      <c r="FE1245" s="233"/>
      <c r="FF1245" s="233"/>
      <c r="FG1245" s="233"/>
      <c r="FH1245" s="233"/>
      <c r="FI1245" s="233"/>
      <c r="FJ1245" s="233"/>
      <c r="FK1245" s="233"/>
      <c r="FL1245" s="233"/>
      <c r="FM1245" s="233"/>
      <c r="FN1245" s="233"/>
      <c r="FO1245" s="233"/>
      <c r="FP1245" s="233"/>
      <c r="FQ1245" s="233"/>
      <c r="FR1245" s="233"/>
      <c r="FS1245" s="233"/>
      <c r="FT1245" s="233"/>
      <c r="FU1245" s="233"/>
      <c r="FV1245" s="233"/>
      <c r="FW1245" s="233"/>
      <c r="FX1245" s="233"/>
      <c r="FY1245" s="233"/>
      <c r="FZ1245" s="233"/>
      <c r="GA1245" s="233"/>
      <c r="GB1245" s="233"/>
      <c r="GC1245" s="233"/>
      <c r="GD1245" s="233"/>
      <c r="GE1245" s="233"/>
      <c r="GF1245" s="233"/>
      <c r="GG1245" s="233"/>
      <c r="GH1245" s="233"/>
      <c r="GI1245" s="233"/>
      <c r="GJ1245" s="233"/>
      <c r="GK1245" s="233"/>
      <c r="GL1245" s="233"/>
      <c r="GM1245" s="233"/>
      <c r="GN1245" s="233"/>
      <c r="GO1245" s="233"/>
      <c r="GP1245" s="233"/>
      <c r="GQ1245" s="233"/>
      <c r="GR1245" s="233"/>
      <c r="GS1245" s="233"/>
      <c r="GT1245" s="233"/>
      <c r="GU1245" s="233"/>
      <c r="GV1245" s="233"/>
      <c r="GW1245" s="233"/>
      <c r="GX1245" s="233"/>
      <c r="GY1245" s="233"/>
      <c r="GZ1245" s="233"/>
      <c r="HA1245" s="233"/>
      <c r="HB1245" s="233"/>
      <c r="HC1245" s="233"/>
      <c r="HD1245" s="233"/>
      <c r="HE1245" s="233"/>
      <c r="HF1245" s="233"/>
      <c r="HG1245" s="233"/>
      <c r="HH1245" s="233"/>
      <c r="HI1245" s="233"/>
      <c r="HJ1245" s="233"/>
      <c r="HK1245" s="233"/>
      <c r="HL1245" s="233"/>
      <c r="HM1245" s="233"/>
      <c r="HN1245" s="233"/>
      <c r="HO1245" s="233"/>
      <c r="HP1245" s="233"/>
      <c r="HQ1245" s="233"/>
      <c r="HR1245" s="233"/>
      <c r="HS1245" s="233"/>
      <c r="HT1245" s="233"/>
      <c r="HU1245" s="233"/>
      <c r="HV1245" s="233"/>
      <c r="HW1245" s="233"/>
      <c r="HX1245" s="233"/>
      <c r="HY1245" s="233"/>
      <c r="HZ1245" s="233"/>
      <c r="IA1245" s="233"/>
      <c r="IB1245" s="233"/>
      <c r="IC1245" s="233"/>
      <c r="ID1245" s="233"/>
      <c r="IE1245" s="233"/>
      <c r="IF1245" s="233"/>
      <c r="IG1245" s="233"/>
      <c r="IH1245" s="233"/>
      <c r="II1245" s="233"/>
      <c r="IJ1245" s="233"/>
      <c r="IK1245" s="233"/>
      <c r="IL1245" s="233"/>
      <c r="IM1245" s="233"/>
      <c r="IN1245" s="233"/>
      <c r="IO1245" s="233"/>
      <c r="IP1245" s="233"/>
      <c r="IQ1245" s="233"/>
      <c r="IR1245" s="233"/>
      <c r="IS1245" s="233"/>
      <c r="IT1245" s="233"/>
      <c r="IU1245" s="233"/>
      <c r="IV1245" s="233"/>
      <c r="IW1245" s="233"/>
      <c r="IX1245" s="233"/>
      <c r="IY1245" s="233"/>
      <c r="IZ1245" s="233"/>
      <c r="JA1245" s="233"/>
      <c r="JB1245" s="233"/>
      <c r="JC1245" s="233"/>
      <c r="JD1245" s="233"/>
      <c r="JE1245" s="233"/>
      <c r="JF1245" s="233"/>
      <c r="JG1245" s="233"/>
      <c r="JH1245" s="233"/>
      <c r="JI1245" s="233"/>
      <c r="JJ1245" s="233"/>
      <c r="JK1245" s="233"/>
      <c r="JL1245" s="233"/>
      <c r="JM1245" s="233"/>
      <c r="JN1245" s="233"/>
      <c r="JO1245" s="233"/>
      <c r="JP1245" s="233"/>
      <c r="JQ1245" s="233"/>
      <c r="JR1245" s="233"/>
      <c r="JS1245" s="233"/>
      <c r="JT1245" s="233"/>
      <c r="JU1245" s="233"/>
      <c r="JV1245" s="233"/>
      <c r="JW1245" s="233"/>
      <c r="JX1245" s="233"/>
      <c r="JY1245" s="233"/>
      <c r="JZ1245" s="233"/>
      <c r="KA1245" s="233"/>
      <c r="KB1245" s="233"/>
      <c r="KC1245" s="233"/>
      <c r="KD1245" s="233"/>
      <c r="KE1245" s="233"/>
      <c r="KF1245" s="233"/>
      <c r="KG1245" s="233"/>
      <c r="KH1245" s="233"/>
      <c r="KI1245" s="233"/>
      <c r="KJ1245" s="233"/>
      <c r="KK1245" s="233"/>
      <c r="KL1245" s="233"/>
      <c r="KM1245" s="233"/>
      <c r="KN1245" s="233"/>
      <c r="KO1245" s="233"/>
      <c r="KP1245" s="233"/>
      <c r="KQ1245" s="233"/>
      <c r="KR1245" s="233"/>
      <c r="KS1245" s="233"/>
      <c r="KT1245" s="233"/>
      <c r="KU1245" s="233"/>
      <c r="KV1245" s="233"/>
      <c r="KW1245" s="233"/>
      <c r="KX1245" s="233"/>
      <c r="KY1245" s="233"/>
      <c r="KZ1245" s="233"/>
      <c r="LA1245" s="233"/>
      <c r="LB1245" s="233"/>
      <c r="LC1245" s="233"/>
      <c r="LD1245" s="233"/>
      <c r="LE1245" s="233"/>
      <c r="LF1245" s="233"/>
      <c r="LG1245" s="233"/>
      <c r="LH1245" s="233"/>
      <c r="LI1245" s="233"/>
      <c r="LJ1245" s="233"/>
      <c r="LK1245" s="233"/>
      <c r="LL1245" s="233"/>
      <c r="LM1245" s="233"/>
      <c r="LN1245" s="233"/>
      <c r="LO1245" s="233"/>
      <c r="LP1245" s="233"/>
      <c r="LQ1245" s="233"/>
      <c r="LR1245" s="233"/>
      <c r="LS1245" s="233"/>
      <c r="LT1245" s="233"/>
      <c r="LU1245" s="233"/>
      <c r="LV1245" s="233"/>
      <c r="LW1245" s="233"/>
      <c r="LX1245" s="233"/>
      <c r="LY1245" s="233"/>
      <c r="LZ1245" s="233"/>
      <c r="MA1245" s="233"/>
      <c r="MB1245" s="233"/>
      <c r="MC1245" s="233"/>
      <c r="MD1245" s="233"/>
      <c r="ME1245" s="233"/>
      <c r="MF1245" s="233"/>
      <c r="MG1245" s="233"/>
      <c r="MH1245" s="233"/>
      <c r="MI1245" s="233"/>
      <c r="MJ1245" s="233"/>
      <c r="MK1245" s="233"/>
      <c r="ML1245" s="233"/>
      <c r="MM1245" s="233"/>
      <c r="MN1245" s="233"/>
      <c r="MO1245" s="233"/>
      <c r="MP1245" s="233"/>
      <c r="MQ1245" s="233"/>
      <c r="MR1245" s="233"/>
      <c r="MS1245" s="233"/>
      <c r="MT1245" s="233"/>
      <c r="MU1245" s="233"/>
      <c r="MV1245" s="233"/>
      <c r="MW1245" s="233"/>
      <c r="MX1245" s="233"/>
      <c r="MY1245" s="233"/>
      <c r="MZ1245" s="233"/>
      <c r="NA1245" s="233"/>
      <c r="NB1245" s="233"/>
      <c r="NC1245" s="233"/>
      <c r="ND1245" s="233"/>
      <c r="NE1245" s="233"/>
      <c r="NF1245" s="233"/>
      <c r="NG1245" s="233"/>
      <c r="NH1245" s="233"/>
      <c r="NI1245" s="233"/>
      <c r="NJ1245" s="233"/>
      <c r="NK1245" s="233"/>
      <c r="NL1245" s="233"/>
      <c r="NM1245" s="233"/>
      <c r="NN1245" s="233"/>
      <c r="NO1245" s="233"/>
      <c r="NP1245" s="233"/>
      <c r="NQ1245" s="233"/>
      <c r="NR1245" s="233"/>
      <c r="NS1245" s="233"/>
      <c r="NT1245" s="233"/>
      <c r="NU1245" s="233"/>
      <c r="NV1245" s="233"/>
      <c r="NW1245" s="233"/>
      <c r="NX1245" s="233"/>
      <c r="NY1245" s="233"/>
      <c r="NZ1245" s="233"/>
      <c r="OA1245" s="233"/>
      <c r="OB1245" s="233"/>
      <c r="OC1245" s="233"/>
      <c r="OD1245" s="233"/>
      <c r="OE1245" s="233"/>
      <c r="OF1245" s="233"/>
      <c r="OG1245" s="233"/>
      <c r="OH1245" s="233"/>
      <c r="OI1245" s="233"/>
      <c r="OJ1245" s="233"/>
      <c r="OK1245" s="233"/>
      <c r="OL1245" s="233"/>
      <c r="OM1245" s="233"/>
      <c r="ON1245" s="233"/>
      <c r="OO1245" s="233"/>
      <c r="OP1245" s="233"/>
      <c r="OQ1245" s="233"/>
      <c r="OR1245" s="233"/>
      <c r="OS1245" s="233"/>
      <c r="OT1245" s="233"/>
      <c r="OU1245" s="233"/>
      <c r="OV1245" s="233"/>
      <c r="OW1245" s="233"/>
      <c r="OX1245" s="233"/>
      <c r="OY1245" s="233"/>
      <c r="OZ1245" s="233"/>
      <c r="PA1245" s="233"/>
      <c r="PB1245" s="233"/>
      <c r="PC1245" s="233"/>
      <c r="PD1245" s="233"/>
      <c r="PE1245" s="233"/>
      <c r="PF1245" s="233"/>
      <c r="PG1245" s="233"/>
      <c r="PH1245" s="233"/>
      <c r="PI1245" s="233"/>
      <c r="PJ1245" s="233"/>
      <c r="PK1245" s="233"/>
      <c r="PL1245" s="233"/>
      <c r="PM1245" s="233"/>
      <c r="PN1245" s="233"/>
      <c r="PO1245" s="233"/>
      <c r="PP1245" s="233"/>
      <c r="PQ1245" s="233"/>
      <c r="PR1245" s="233"/>
      <c r="PS1245" s="233"/>
      <c r="PT1245" s="233"/>
      <c r="PU1245" s="233"/>
      <c r="PV1245" s="233"/>
      <c r="PW1245" s="233"/>
      <c r="PX1245" s="233"/>
      <c r="PY1245" s="233"/>
      <c r="PZ1245" s="233"/>
      <c r="QA1245" s="233"/>
      <c r="QB1245" s="233"/>
      <c r="QC1245" s="233"/>
      <c r="QD1245" s="233"/>
      <c r="QE1245" s="233"/>
      <c r="QF1245" s="233"/>
      <c r="QG1245" s="233"/>
      <c r="QH1245" s="233"/>
      <c r="QI1245" s="233"/>
      <c r="QJ1245" s="233"/>
      <c r="QK1245" s="233"/>
      <c r="QL1245" s="233"/>
      <c r="QM1245" s="233"/>
      <c r="QN1245" s="233"/>
      <c r="QO1245" s="233"/>
      <c r="QP1245" s="233"/>
      <c r="QQ1245" s="233"/>
      <c r="QR1245" s="233"/>
      <c r="QS1245" s="233"/>
      <c r="QT1245" s="233"/>
      <c r="QU1245" s="233"/>
      <c r="QV1245" s="233"/>
      <c r="QW1245" s="233"/>
      <c r="QX1245" s="233"/>
      <c r="QY1245" s="233"/>
      <c r="QZ1245" s="233"/>
    </row>
    <row r="1246" spans="1:468">
      <c r="A1246" s="233"/>
      <c r="B1246" s="233"/>
      <c r="C1246" s="233"/>
      <c r="D1246" s="233"/>
      <c r="E1246" s="233"/>
      <c r="F1246" s="233"/>
      <c r="G1246" s="233"/>
      <c r="H1246" s="233"/>
      <c r="I1246" s="233"/>
      <c r="J1246" s="233"/>
      <c r="K1246" s="233"/>
      <c r="L1246" s="233"/>
      <c r="M1246" s="233"/>
      <c r="N1246" s="233"/>
      <c r="O1246" s="233"/>
      <c r="P1246" s="233"/>
      <c r="Q1246" s="233"/>
      <c r="R1246" s="233"/>
      <c r="S1246" s="233"/>
      <c r="T1246" s="233"/>
      <c r="U1246" s="233"/>
      <c r="V1246" s="233"/>
      <c r="W1246" s="233"/>
      <c r="X1246" s="233"/>
      <c r="Y1246" s="233"/>
      <c r="Z1246" s="233"/>
      <c r="AA1246" s="233"/>
      <c r="AB1246" s="233"/>
      <c r="AC1246" s="233"/>
      <c r="AD1246" s="233"/>
      <c r="AE1246" s="233"/>
      <c r="AF1246" s="233"/>
      <c r="AG1246" s="233"/>
      <c r="AH1246" s="233"/>
      <c r="AI1246" s="233"/>
      <c r="AJ1246" s="233"/>
      <c r="AK1246" s="233"/>
      <c r="AL1246" s="233"/>
      <c r="AM1246" s="233"/>
      <c r="AN1246" s="233"/>
      <c r="AO1246" s="233"/>
      <c r="AP1246" s="233"/>
      <c r="AQ1246" s="233"/>
      <c r="AR1246" s="233"/>
      <c r="AS1246" s="233"/>
      <c r="AT1246" s="233"/>
      <c r="AU1246" s="233"/>
      <c r="AV1246" s="233"/>
      <c r="AW1246" s="233"/>
      <c r="AX1246" s="233"/>
      <c r="AY1246" s="233"/>
      <c r="AZ1246" s="233"/>
      <c r="BA1246" s="233"/>
      <c r="BB1246" s="233"/>
      <c r="BC1246" s="233"/>
      <c r="BD1246" s="233"/>
      <c r="BE1246" s="233"/>
      <c r="BF1246" s="233"/>
      <c r="BG1246" s="233"/>
      <c r="BH1246" s="233"/>
      <c r="BI1246" s="233"/>
      <c r="BJ1246" s="233"/>
      <c r="BK1246" s="233"/>
      <c r="BL1246" s="233"/>
      <c r="BM1246" s="233"/>
      <c r="BN1246" s="233"/>
      <c r="BO1246" s="233"/>
      <c r="BP1246" s="233"/>
      <c r="BQ1246" s="233"/>
      <c r="BR1246" s="233"/>
      <c r="BS1246" s="233"/>
      <c r="BT1246" s="233"/>
      <c r="BU1246" s="233"/>
      <c r="BV1246" s="233"/>
      <c r="BW1246" s="233"/>
      <c r="BX1246" s="233"/>
      <c r="BY1246" s="233"/>
      <c r="BZ1246" s="233"/>
      <c r="CA1246" s="233"/>
      <c r="CB1246" s="233"/>
      <c r="CC1246" s="233"/>
      <c r="CD1246" s="233"/>
      <c r="CE1246" s="233"/>
      <c r="CF1246" s="233"/>
      <c r="CG1246" s="233"/>
      <c r="CH1246" s="233"/>
      <c r="CI1246" s="233"/>
      <c r="CJ1246" s="233"/>
      <c r="CK1246" s="233"/>
      <c r="CL1246" s="233"/>
      <c r="CM1246" s="233"/>
      <c r="CN1246" s="233"/>
      <c r="CO1246" s="233"/>
      <c r="CP1246" s="233"/>
      <c r="CQ1246" s="233"/>
      <c r="CR1246" s="233"/>
      <c r="CS1246" s="233"/>
      <c r="CT1246" s="233"/>
      <c r="CU1246" s="233"/>
      <c r="CV1246" s="233"/>
      <c r="CW1246" s="233"/>
      <c r="CX1246" s="233"/>
      <c r="CY1246" s="233"/>
      <c r="CZ1246" s="233"/>
      <c r="DA1246" s="233"/>
      <c r="DB1246" s="233"/>
      <c r="DC1246" s="233"/>
      <c r="DD1246" s="233"/>
      <c r="DE1246" s="233"/>
      <c r="DF1246" s="233"/>
      <c r="DG1246" s="233"/>
      <c r="DH1246" s="233"/>
      <c r="DI1246" s="233"/>
      <c r="DJ1246" s="233"/>
      <c r="DK1246" s="233"/>
      <c r="DL1246" s="233"/>
      <c r="DM1246" s="233"/>
      <c r="DN1246" s="233"/>
      <c r="DO1246" s="233"/>
      <c r="DP1246" s="233"/>
      <c r="DQ1246" s="233"/>
      <c r="DR1246" s="233"/>
      <c r="DS1246" s="233"/>
      <c r="DT1246" s="233"/>
      <c r="DU1246" s="233"/>
      <c r="DV1246" s="233"/>
      <c r="DW1246" s="233"/>
      <c r="DX1246" s="233"/>
      <c r="DY1246" s="233"/>
      <c r="DZ1246" s="233"/>
      <c r="EA1246" s="233"/>
      <c r="EB1246" s="233"/>
      <c r="EC1246" s="233"/>
      <c r="ED1246" s="233"/>
      <c r="EE1246" s="233"/>
      <c r="EF1246" s="233"/>
      <c r="EG1246" s="233"/>
      <c r="EH1246" s="233"/>
      <c r="EI1246" s="233"/>
      <c r="EJ1246" s="233"/>
      <c r="EK1246" s="233"/>
      <c r="EL1246" s="233"/>
      <c r="EM1246" s="233"/>
      <c r="EN1246" s="233"/>
      <c r="EO1246" s="233"/>
      <c r="EP1246" s="233"/>
      <c r="EQ1246" s="233"/>
      <c r="ER1246" s="233"/>
      <c r="ES1246" s="233"/>
      <c r="ET1246" s="233"/>
      <c r="EU1246" s="233"/>
      <c r="EV1246" s="233"/>
      <c r="EW1246" s="233"/>
      <c r="EX1246" s="233"/>
      <c r="EY1246" s="233"/>
      <c r="EZ1246" s="233"/>
      <c r="FA1246" s="233"/>
      <c r="FB1246" s="233"/>
      <c r="FC1246" s="233"/>
      <c r="FD1246" s="233"/>
      <c r="FE1246" s="233"/>
      <c r="FF1246" s="233"/>
      <c r="FG1246" s="233"/>
      <c r="FH1246" s="233"/>
      <c r="FI1246" s="233"/>
      <c r="FJ1246" s="233"/>
      <c r="FK1246" s="233"/>
      <c r="FL1246" s="233"/>
      <c r="FM1246" s="233"/>
      <c r="FN1246" s="233"/>
      <c r="FO1246" s="233"/>
      <c r="FP1246" s="233"/>
      <c r="FQ1246" s="233"/>
      <c r="FR1246" s="233"/>
      <c r="FS1246" s="233"/>
      <c r="FT1246" s="233"/>
      <c r="FU1246" s="233"/>
      <c r="FV1246" s="233"/>
      <c r="FW1246" s="233"/>
      <c r="FX1246" s="233"/>
      <c r="FY1246" s="233"/>
      <c r="FZ1246" s="233"/>
      <c r="GA1246" s="233"/>
      <c r="GB1246" s="233"/>
      <c r="GC1246" s="233"/>
      <c r="GD1246" s="233"/>
      <c r="GE1246" s="233"/>
      <c r="GF1246" s="233"/>
      <c r="GG1246" s="233"/>
      <c r="GH1246" s="233"/>
      <c r="GI1246" s="233"/>
      <c r="GJ1246" s="233"/>
      <c r="GK1246" s="233"/>
      <c r="GL1246" s="233"/>
      <c r="GM1246" s="233"/>
      <c r="GN1246" s="233"/>
      <c r="GO1246" s="233"/>
      <c r="GP1246" s="233"/>
      <c r="GQ1246" s="233"/>
      <c r="GR1246" s="233"/>
      <c r="GS1246" s="233"/>
      <c r="GT1246" s="233"/>
      <c r="GU1246" s="233"/>
      <c r="GV1246" s="233"/>
      <c r="GW1246" s="233"/>
      <c r="GX1246" s="233"/>
      <c r="GY1246" s="233"/>
      <c r="GZ1246" s="233"/>
      <c r="HA1246" s="233"/>
      <c r="HB1246" s="233"/>
      <c r="HC1246" s="233"/>
      <c r="HD1246" s="233"/>
      <c r="HE1246" s="233"/>
      <c r="HF1246" s="233"/>
      <c r="HG1246" s="233"/>
      <c r="HH1246" s="233"/>
      <c r="HI1246" s="233"/>
      <c r="HJ1246" s="233"/>
      <c r="HK1246" s="233"/>
      <c r="HL1246" s="233"/>
      <c r="HM1246" s="233"/>
      <c r="HN1246" s="233"/>
      <c r="HO1246" s="233"/>
      <c r="HP1246" s="233"/>
      <c r="HQ1246" s="233"/>
      <c r="HR1246" s="233"/>
      <c r="HS1246" s="233"/>
      <c r="HT1246" s="233"/>
      <c r="HU1246" s="233"/>
      <c r="HV1246" s="233"/>
      <c r="HW1246" s="233"/>
      <c r="HX1246" s="233"/>
      <c r="HY1246" s="233"/>
      <c r="HZ1246" s="233"/>
      <c r="IA1246" s="233"/>
      <c r="IB1246" s="233"/>
      <c r="IC1246" s="233"/>
      <c r="ID1246" s="233"/>
      <c r="IE1246" s="233"/>
      <c r="IF1246" s="233"/>
      <c r="IG1246" s="233"/>
      <c r="IH1246" s="233"/>
      <c r="II1246" s="233"/>
      <c r="IJ1246" s="233"/>
      <c r="IK1246" s="233"/>
      <c r="IL1246" s="233"/>
      <c r="IM1246" s="233"/>
      <c r="IN1246" s="233"/>
      <c r="IO1246" s="233"/>
      <c r="IP1246" s="233"/>
      <c r="IQ1246" s="233"/>
      <c r="IR1246" s="233"/>
      <c r="IS1246" s="233"/>
      <c r="IT1246" s="233"/>
      <c r="IU1246" s="233"/>
      <c r="IV1246" s="233"/>
      <c r="IW1246" s="233"/>
      <c r="IX1246" s="233"/>
      <c r="IY1246" s="233"/>
      <c r="IZ1246" s="233"/>
      <c r="JA1246" s="233"/>
      <c r="JB1246" s="233"/>
      <c r="JC1246" s="233"/>
      <c r="JD1246" s="233"/>
      <c r="JE1246" s="233"/>
      <c r="JF1246" s="233"/>
      <c r="JG1246" s="233"/>
      <c r="JH1246" s="233"/>
      <c r="JI1246" s="233"/>
      <c r="JJ1246" s="233"/>
      <c r="JK1246" s="233"/>
      <c r="JL1246" s="233"/>
      <c r="JM1246" s="233"/>
      <c r="JN1246" s="233"/>
      <c r="JO1246" s="233"/>
      <c r="JP1246" s="233"/>
      <c r="JQ1246" s="233"/>
      <c r="JR1246" s="233"/>
      <c r="JS1246" s="233"/>
      <c r="JT1246" s="233"/>
      <c r="JU1246" s="233"/>
      <c r="JV1246" s="233"/>
      <c r="JW1246" s="233"/>
      <c r="JX1246" s="233"/>
      <c r="JY1246" s="233"/>
      <c r="JZ1246" s="233"/>
      <c r="KA1246" s="233"/>
      <c r="KB1246" s="233"/>
      <c r="KC1246" s="233"/>
      <c r="KD1246" s="233"/>
      <c r="KE1246" s="233"/>
      <c r="KF1246" s="233"/>
      <c r="KG1246" s="233"/>
      <c r="KH1246" s="233"/>
      <c r="KI1246" s="233"/>
      <c r="KJ1246" s="233"/>
      <c r="KK1246" s="233"/>
      <c r="KL1246" s="233"/>
      <c r="KM1246" s="233"/>
      <c r="KN1246" s="233"/>
      <c r="KO1246" s="233"/>
      <c r="KP1246" s="233"/>
      <c r="KQ1246" s="233"/>
      <c r="KR1246" s="233"/>
      <c r="KS1246" s="233"/>
      <c r="KT1246" s="233"/>
      <c r="KU1246" s="233"/>
      <c r="KV1246" s="233"/>
      <c r="KW1246" s="233"/>
      <c r="KX1246" s="233"/>
      <c r="KY1246" s="233"/>
      <c r="KZ1246" s="233"/>
      <c r="LA1246" s="233"/>
      <c r="LB1246" s="233"/>
      <c r="LC1246" s="233"/>
      <c r="LD1246" s="233"/>
      <c r="LE1246" s="233"/>
      <c r="LF1246" s="233"/>
      <c r="LG1246" s="233"/>
      <c r="LH1246" s="233"/>
      <c r="LI1246" s="233"/>
      <c r="LJ1246" s="233"/>
      <c r="LK1246" s="233"/>
      <c r="LL1246" s="233"/>
      <c r="LM1246" s="233"/>
      <c r="LN1246" s="233"/>
      <c r="LO1246" s="233"/>
      <c r="LP1246" s="233"/>
      <c r="LQ1246" s="233"/>
      <c r="LR1246" s="233"/>
      <c r="LS1246" s="233"/>
      <c r="LT1246" s="233"/>
      <c r="LU1246" s="233"/>
      <c r="LV1246" s="233"/>
      <c r="LW1246" s="233"/>
      <c r="LX1246" s="233"/>
      <c r="LY1246" s="233"/>
      <c r="LZ1246" s="233"/>
      <c r="MA1246" s="233"/>
      <c r="MB1246" s="233"/>
      <c r="MC1246" s="233"/>
      <c r="MD1246" s="233"/>
      <c r="ME1246" s="233"/>
      <c r="MF1246" s="233"/>
      <c r="MG1246" s="233"/>
      <c r="MH1246" s="233"/>
      <c r="MI1246" s="233"/>
      <c r="MJ1246" s="233"/>
      <c r="MK1246" s="233"/>
      <c r="ML1246" s="233"/>
      <c r="MM1246" s="233"/>
      <c r="MN1246" s="233"/>
      <c r="MO1246" s="233"/>
      <c r="MP1246" s="233"/>
      <c r="MQ1246" s="233"/>
      <c r="MR1246" s="233"/>
      <c r="MS1246" s="233"/>
      <c r="MT1246" s="233"/>
      <c r="MU1246" s="233"/>
      <c r="MV1246" s="233"/>
      <c r="MW1246" s="233"/>
      <c r="MX1246" s="233"/>
      <c r="MY1246" s="233"/>
      <c r="MZ1246" s="233"/>
      <c r="NA1246" s="233"/>
      <c r="NB1246" s="233"/>
      <c r="NC1246" s="233"/>
      <c r="ND1246" s="233"/>
      <c r="NE1246" s="233"/>
      <c r="NF1246" s="233"/>
      <c r="NG1246" s="233"/>
      <c r="NH1246" s="233"/>
      <c r="NI1246" s="233"/>
      <c r="NJ1246" s="233"/>
      <c r="NK1246" s="233"/>
      <c r="NL1246" s="233"/>
      <c r="NM1246" s="233"/>
      <c r="NN1246" s="233"/>
      <c r="NO1246" s="233"/>
      <c r="NP1246" s="233"/>
      <c r="NQ1246" s="233"/>
      <c r="NR1246" s="233"/>
      <c r="NS1246" s="233"/>
      <c r="NT1246" s="233"/>
      <c r="NU1246" s="233"/>
      <c r="NV1246" s="233"/>
      <c r="NW1246" s="233"/>
      <c r="NX1246" s="233"/>
      <c r="NY1246" s="233"/>
      <c r="NZ1246" s="233"/>
      <c r="OA1246" s="233"/>
      <c r="OB1246" s="233"/>
      <c r="OC1246" s="233"/>
      <c r="OD1246" s="233"/>
      <c r="OE1246" s="233"/>
      <c r="OF1246" s="233"/>
      <c r="OG1246" s="233"/>
      <c r="OH1246" s="233"/>
      <c r="OI1246" s="233"/>
      <c r="OJ1246" s="233"/>
      <c r="OK1246" s="233"/>
      <c r="OL1246" s="233"/>
      <c r="OM1246" s="233"/>
      <c r="ON1246" s="233"/>
      <c r="OO1246" s="233"/>
      <c r="OP1246" s="233"/>
      <c r="OQ1246" s="233"/>
      <c r="OR1246" s="233"/>
      <c r="OS1246" s="233"/>
      <c r="OT1246" s="233"/>
      <c r="OU1246" s="233"/>
      <c r="OV1246" s="233"/>
      <c r="OW1246" s="233"/>
      <c r="OX1246" s="233"/>
      <c r="OY1246" s="233"/>
      <c r="OZ1246" s="233"/>
      <c r="PA1246" s="233"/>
      <c r="PB1246" s="233"/>
      <c r="PC1246" s="233"/>
      <c r="PD1246" s="233"/>
      <c r="PE1246" s="233"/>
      <c r="PF1246" s="233"/>
      <c r="PG1246" s="233"/>
      <c r="PH1246" s="233"/>
      <c r="PI1246" s="233"/>
      <c r="PJ1246" s="233"/>
      <c r="PK1246" s="233"/>
      <c r="PL1246" s="233"/>
      <c r="PM1246" s="233"/>
      <c r="PN1246" s="233"/>
      <c r="PO1246" s="233"/>
      <c r="PP1246" s="233"/>
      <c r="PQ1246" s="233"/>
      <c r="PR1246" s="233"/>
      <c r="PS1246" s="233"/>
      <c r="PT1246" s="233"/>
      <c r="PU1246" s="233"/>
      <c r="PV1246" s="233"/>
      <c r="PW1246" s="233"/>
      <c r="PX1246" s="233"/>
      <c r="PY1246" s="233"/>
      <c r="PZ1246" s="233"/>
      <c r="QA1246" s="233"/>
      <c r="QB1246" s="233"/>
      <c r="QC1246" s="233"/>
      <c r="QD1246" s="233"/>
      <c r="QE1246" s="233"/>
      <c r="QF1246" s="233"/>
      <c r="QG1246" s="233"/>
      <c r="QH1246" s="233"/>
      <c r="QI1246" s="233"/>
      <c r="QJ1246" s="233"/>
      <c r="QK1246" s="233"/>
      <c r="QL1246" s="233"/>
      <c r="QM1246" s="233"/>
      <c r="QN1246" s="233"/>
      <c r="QO1246" s="233"/>
      <c r="QP1246" s="233"/>
      <c r="QQ1246" s="233"/>
      <c r="QR1246" s="233"/>
      <c r="QS1246" s="233"/>
      <c r="QT1246" s="233"/>
      <c r="QU1246" s="233"/>
      <c r="QV1246" s="233"/>
      <c r="QW1246" s="233"/>
      <c r="QX1246" s="233"/>
      <c r="QY1246" s="233"/>
      <c r="QZ1246" s="233"/>
    </row>
    <row r="1247" spans="1:468">
      <c r="A1247" s="233"/>
      <c r="B1247" s="233"/>
      <c r="C1247" s="233"/>
      <c r="D1247" s="233"/>
      <c r="E1247" s="233"/>
      <c r="F1247" s="233"/>
      <c r="G1247" s="233"/>
      <c r="H1247" s="233"/>
      <c r="I1247" s="233"/>
      <c r="J1247" s="233"/>
      <c r="K1247" s="233"/>
      <c r="L1247" s="233"/>
      <c r="M1247" s="233"/>
      <c r="N1247" s="233"/>
      <c r="O1247" s="233"/>
      <c r="P1247" s="233"/>
      <c r="Q1247" s="233"/>
      <c r="R1247" s="233"/>
      <c r="S1247" s="233"/>
      <c r="T1247" s="233"/>
      <c r="U1247" s="233"/>
      <c r="V1247" s="233"/>
      <c r="W1247" s="233"/>
      <c r="X1247" s="233"/>
      <c r="Y1247" s="233"/>
      <c r="Z1247" s="233"/>
      <c r="AA1247" s="233"/>
      <c r="AB1247" s="233"/>
      <c r="AC1247" s="233"/>
      <c r="AD1247" s="233"/>
      <c r="AE1247" s="233"/>
      <c r="AF1247" s="233"/>
      <c r="AG1247" s="233"/>
      <c r="AH1247" s="233"/>
      <c r="AI1247" s="233"/>
      <c r="AJ1247" s="233"/>
      <c r="AK1247" s="233"/>
      <c r="AL1247" s="233"/>
      <c r="AM1247" s="233"/>
      <c r="AN1247" s="233"/>
      <c r="AO1247" s="233"/>
      <c r="AP1247" s="233"/>
      <c r="AQ1247" s="233"/>
      <c r="AR1247" s="233"/>
      <c r="AS1247" s="233"/>
      <c r="AT1247" s="233"/>
      <c r="AU1247" s="233"/>
      <c r="AV1247" s="233"/>
      <c r="AW1247" s="233"/>
      <c r="AX1247" s="233"/>
      <c r="AY1247" s="233"/>
      <c r="AZ1247" s="233"/>
      <c r="BA1247" s="233"/>
      <c r="BB1247" s="233"/>
      <c r="BC1247" s="233"/>
      <c r="BD1247" s="233"/>
      <c r="BE1247" s="233"/>
      <c r="BF1247" s="233"/>
      <c r="BG1247" s="233"/>
      <c r="BH1247" s="233"/>
      <c r="BI1247" s="233"/>
      <c r="BJ1247" s="233"/>
      <c r="BK1247" s="233"/>
      <c r="BL1247" s="233"/>
      <c r="BM1247" s="233"/>
      <c r="BN1247" s="233"/>
      <c r="BO1247" s="233"/>
      <c r="BP1247" s="233"/>
      <c r="BQ1247" s="233"/>
      <c r="BR1247" s="233"/>
      <c r="BS1247" s="233"/>
      <c r="BT1247" s="233"/>
      <c r="BU1247" s="233"/>
      <c r="BV1247" s="233"/>
      <c r="BW1247" s="233"/>
      <c r="BX1247" s="233"/>
      <c r="BY1247" s="233"/>
      <c r="BZ1247" s="233"/>
      <c r="CA1247" s="233"/>
      <c r="CB1247" s="233"/>
      <c r="CC1247" s="233"/>
      <c r="CD1247" s="233"/>
      <c r="CE1247" s="233"/>
      <c r="CF1247" s="233"/>
      <c r="CG1247" s="233"/>
      <c r="CH1247" s="233"/>
      <c r="CI1247" s="233"/>
      <c r="CJ1247" s="233"/>
      <c r="CK1247" s="233"/>
      <c r="CL1247" s="233"/>
      <c r="CM1247" s="233"/>
      <c r="CN1247" s="233"/>
      <c r="CO1247" s="233"/>
      <c r="CP1247" s="233"/>
      <c r="CQ1247" s="233"/>
      <c r="CR1247" s="233"/>
      <c r="CS1247" s="233"/>
      <c r="CT1247" s="233"/>
      <c r="CU1247" s="233"/>
      <c r="CV1247" s="233"/>
      <c r="CW1247" s="233"/>
      <c r="CX1247" s="233"/>
      <c r="CY1247" s="233"/>
      <c r="CZ1247" s="233"/>
      <c r="DA1247" s="233"/>
      <c r="DB1247" s="233"/>
      <c r="DC1247" s="233"/>
      <c r="DD1247" s="233"/>
      <c r="DE1247" s="233"/>
      <c r="DF1247" s="233"/>
      <c r="DG1247" s="233"/>
      <c r="DH1247" s="233"/>
      <c r="DI1247" s="233"/>
      <c r="DJ1247" s="233"/>
      <c r="DK1247" s="233"/>
      <c r="DL1247" s="233"/>
      <c r="DM1247" s="233"/>
      <c r="DN1247" s="233"/>
      <c r="DO1247" s="233"/>
      <c r="DP1247" s="233"/>
      <c r="DQ1247" s="233"/>
      <c r="DR1247" s="233"/>
      <c r="DS1247" s="233"/>
      <c r="DT1247" s="233"/>
      <c r="DU1247" s="233"/>
      <c r="DV1247" s="233"/>
      <c r="DW1247" s="233"/>
      <c r="DX1247" s="233"/>
      <c r="DY1247" s="233"/>
      <c r="DZ1247" s="233"/>
      <c r="EA1247" s="233"/>
      <c r="EB1247" s="233"/>
      <c r="EC1247" s="233"/>
      <c r="ED1247" s="233"/>
      <c r="EE1247" s="233"/>
      <c r="EF1247" s="233"/>
      <c r="EG1247" s="233"/>
      <c r="EH1247" s="233"/>
      <c r="EI1247" s="233"/>
      <c r="EJ1247" s="233"/>
      <c r="EK1247" s="233"/>
      <c r="EL1247" s="233"/>
      <c r="EM1247" s="233"/>
      <c r="EN1247" s="233"/>
      <c r="EO1247" s="233"/>
      <c r="EP1247" s="233"/>
      <c r="EQ1247" s="233"/>
      <c r="ER1247" s="233"/>
      <c r="ES1247" s="233"/>
      <c r="ET1247" s="233"/>
      <c r="EU1247" s="233"/>
      <c r="EV1247" s="233"/>
      <c r="EW1247" s="233"/>
      <c r="EX1247" s="233"/>
      <c r="EY1247" s="233"/>
      <c r="EZ1247" s="233"/>
      <c r="FA1247" s="233"/>
      <c r="FB1247" s="233"/>
      <c r="FC1247" s="233"/>
      <c r="FD1247" s="233"/>
      <c r="FE1247" s="233"/>
      <c r="FF1247" s="233"/>
      <c r="FG1247" s="233"/>
      <c r="FH1247" s="233"/>
      <c r="FI1247" s="233"/>
      <c r="FJ1247" s="233"/>
      <c r="FK1247" s="233"/>
      <c r="FL1247" s="233"/>
      <c r="FM1247" s="233"/>
      <c r="FN1247" s="233"/>
      <c r="FO1247" s="233"/>
      <c r="FP1247" s="233"/>
      <c r="FQ1247" s="233"/>
      <c r="FR1247" s="233"/>
      <c r="FS1247" s="233"/>
      <c r="FT1247" s="233"/>
      <c r="FU1247" s="233"/>
      <c r="FV1247" s="233"/>
      <c r="FW1247" s="233"/>
      <c r="FX1247" s="233"/>
      <c r="FY1247" s="233"/>
      <c r="FZ1247" s="233"/>
      <c r="GA1247" s="233"/>
      <c r="GB1247" s="233"/>
      <c r="GC1247" s="233"/>
      <c r="GD1247" s="233"/>
      <c r="GE1247" s="233"/>
      <c r="GF1247" s="233"/>
      <c r="GG1247" s="233"/>
      <c r="GH1247" s="233"/>
      <c r="GI1247" s="233"/>
      <c r="GJ1247" s="233"/>
      <c r="GK1247" s="233"/>
      <c r="GL1247" s="233"/>
      <c r="GM1247" s="233"/>
      <c r="GN1247" s="233"/>
      <c r="GO1247" s="233"/>
      <c r="GP1247" s="233"/>
      <c r="GQ1247" s="233"/>
      <c r="GR1247" s="233"/>
      <c r="GS1247" s="233"/>
      <c r="GT1247" s="233"/>
      <c r="GU1247" s="233"/>
      <c r="GV1247" s="233"/>
      <c r="GW1247" s="233"/>
      <c r="GX1247" s="233"/>
      <c r="GY1247" s="233"/>
      <c r="GZ1247" s="233"/>
      <c r="HA1247" s="233"/>
      <c r="HB1247" s="233"/>
      <c r="HC1247" s="233"/>
      <c r="HD1247" s="233"/>
      <c r="HE1247" s="233"/>
      <c r="HF1247" s="233"/>
      <c r="HG1247" s="233"/>
      <c r="HH1247" s="233"/>
      <c r="HI1247" s="233"/>
      <c r="HJ1247" s="233"/>
      <c r="HK1247" s="233"/>
      <c r="HL1247" s="233"/>
      <c r="HM1247" s="233"/>
      <c r="HN1247" s="233"/>
      <c r="HO1247" s="233"/>
      <c r="HP1247" s="233"/>
      <c r="HQ1247" s="233"/>
      <c r="HR1247" s="233"/>
      <c r="HS1247" s="233"/>
      <c r="HT1247" s="233"/>
      <c r="HU1247" s="233"/>
      <c r="HV1247" s="233"/>
      <c r="HW1247" s="233"/>
      <c r="HX1247" s="233"/>
      <c r="HY1247" s="233"/>
      <c r="HZ1247" s="233"/>
      <c r="IA1247" s="233"/>
      <c r="IB1247" s="233"/>
      <c r="IC1247" s="233"/>
      <c r="ID1247" s="233"/>
      <c r="IE1247" s="233"/>
      <c r="IF1247" s="233"/>
      <c r="IG1247" s="233"/>
      <c r="IH1247" s="233"/>
      <c r="II1247" s="233"/>
      <c r="IJ1247" s="233"/>
      <c r="IK1247" s="233"/>
      <c r="IL1247" s="233"/>
      <c r="IM1247" s="233"/>
      <c r="IN1247" s="233"/>
      <c r="IO1247" s="233"/>
      <c r="IP1247" s="233"/>
      <c r="IQ1247" s="233"/>
      <c r="IR1247" s="233"/>
      <c r="IS1247" s="233"/>
      <c r="IT1247" s="233"/>
      <c r="IU1247" s="233"/>
      <c r="IV1247" s="233"/>
      <c r="IW1247" s="233"/>
      <c r="IX1247" s="233"/>
      <c r="IY1247" s="233"/>
      <c r="IZ1247" s="233"/>
      <c r="JA1247" s="233"/>
      <c r="JB1247" s="233"/>
      <c r="JC1247" s="233"/>
      <c r="JD1247" s="233"/>
      <c r="JE1247" s="233"/>
      <c r="JF1247" s="233"/>
      <c r="JG1247" s="233"/>
      <c r="JH1247" s="233"/>
      <c r="JI1247" s="233"/>
      <c r="JJ1247" s="233"/>
      <c r="JK1247" s="233"/>
      <c r="JL1247" s="233"/>
      <c r="JM1247" s="233"/>
      <c r="JN1247" s="233"/>
      <c r="JO1247" s="233"/>
      <c r="JP1247" s="233"/>
      <c r="JQ1247" s="233"/>
      <c r="JR1247" s="233"/>
      <c r="JS1247" s="233"/>
      <c r="JT1247" s="233"/>
      <c r="JU1247" s="233"/>
      <c r="JV1247" s="233"/>
      <c r="JW1247" s="233"/>
      <c r="JX1247" s="233"/>
      <c r="JY1247" s="233"/>
      <c r="JZ1247" s="233"/>
      <c r="KA1247" s="233"/>
      <c r="KB1247" s="233"/>
      <c r="KC1247" s="233"/>
      <c r="KD1247" s="233"/>
      <c r="KE1247" s="233"/>
      <c r="KF1247" s="233"/>
      <c r="KG1247" s="233"/>
      <c r="KH1247" s="233"/>
      <c r="KI1247" s="233"/>
      <c r="KJ1247" s="233"/>
      <c r="KK1247" s="233"/>
      <c r="KL1247" s="233"/>
      <c r="KM1247" s="233"/>
      <c r="KN1247" s="233"/>
      <c r="KO1247" s="233"/>
      <c r="KP1247" s="233"/>
      <c r="KQ1247" s="233"/>
      <c r="KR1247" s="233"/>
      <c r="KS1247" s="233"/>
      <c r="KT1247" s="233"/>
      <c r="KU1247" s="233"/>
      <c r="KV1247" s="233"/>
      <c r="KW1247" s="233"/>
      <c r="KX1247" s="233"/>
      <c r="KY1247" s="233"/>
      <c r="KZ1247" s="233"/>
      <c r="LA1247" s="233"/>
      <c r="LB1247" s="233"/>
      <c r="LC1247" s="233"/>
      <c r="LD1247" s="233"/>
      <c r="LE1247" s="233"/>
      <c r="LF1247" s="233"/>
      <c r="LG1247" s="233"/>
      <c r="LH1247" s="233"/>
      <c r="LI1247" s="233"/>
      <c r="LJ1247" s="233"/>
      <c r="LK1247" s="233"/>
      <c r="LL1247" s="233"/>
      <c r="LM1247" s="233"/>
      <c r="LN1247" s="233"/>
      <c r="LO1247" s="233"/>
      <c r="LP1247" s="233"/>
      <c r="LQ1247" s="233"/>
      <c r="LR1247" s="233"/>
      <c r="LS1247" s="233"/>
      <c r="LT1247" s="233"/>
      <c r="LU1247" s="233"/>
      <c r="LV1247" s="233"/>
      <c r="LW1247" s="233"/>
      <c r="LX1247" s="233"/>
      <c r="LY1247" s="233"/>
      <c r="LZ1247" s="233"/>
      <c r="MA1247" s="233"/>
      <c r="MB1247" s="233"/>
      <c r="MC1247" s="233"/>
      <c r="MD1247" s="233"/>
      <c r="ME1247" s="233"/>
      <c r="MF1247" s="233"/>
      <c r="MG1247" s="233"/>
      <c r="MH1247" s="233"/>
      <c r="MI1247" s="233"/>
      <c r="MJ1247" s="233"/>
      <c r="MK1247" s="233"/>
      <c r="ML1247" s="233"/>
      <c r="MM1247" s="233"/>
      <c r="MN1247" s="233"/>
      <c r="MO1247" s="233"/>
      <c r="MP1247" s="233"/>
      <c r="MQ1247" s="233"/>
      <c r="MR1247" s="233"/>
      <c r="MS1247" s="233"/>
      <c r="MT1247" s="233"/>
      <c r="MU1247" s="233"/>
      <c r="MV1247" s="233"/>
      <c r="MW1247" s="233"/>
      <c r="MX1247" s="233"/>
      <c r="MY1247" s="233"/>
      <c r="MZ1247" s="233"/>
      <c r="NA1247" s="233"/>
      <c r="NB1247" s="233"/>
      <c r="NC1247" s="233"/>
      <c r="ND1247" s="233"/>
      <c r="NE1247" s="233"/>
      <c r="NF1247" s="233"/>
      <c r="NG1247" s="233"/>
      <c r="NH1247" s="233"/>
      <c r="NI1247" s="233"/>
      <c r="NJ1247" s="233"/>
      <c r="NK1247" s="233"/>
      <c r="NL1247" s="233"/>
      <c r="NM1247" s="233"/>
      <c r="NN1247" s="233"/>
      <c r="NO1247" s="233"/>
      <c r="NP1247" s="233"/>
      <c r="NQ1247" s="233"/>
      <c r="NR1247" s="233"/>
      <c r="NS1247" s="233"/>
      <c r="NT1247" s="233"/>
      <c r="NU1247" s="233"/>
      <c r="NV1247" s="233"/>
      <c r="NW1247" s="233"/>
      <c r="NX1247" s="233"/>
      <c r="NY1247" s="233"/>
      <c r="NZ1247" s="233"/>
      <c r="OA1247" s="233"/>
      <c r="OB1247" s="233"/>
      <c r="OC1247" s="233"/>
      <c r="OD1247" s="233"/>
      <c r="OE1247" s="233"/>
      <c r="OF1247" s="233"/>
      <c r="OG1247" s="233"/>
      <c r="OH1247" s="233"/>
      <c r="OI1247" s="233"/>
      <c r="OJ1247" s="233"/>
      <c r="OK1247" s="233"/>
      <c r="OL1247" s="233"/>
      <c r="OM1247" s="233"/>
      <c r="ON1247" s="233"/>
      <c r="OO1247" s="233"/>
      <c r="OP1247" s="233"/>
      <c r="OQ1247" s="233"/>
      <c r="OR1247" s="233"/>
      <c r="OS1247" s="233"/>
      <c r="OT1247" s="233"/>
      <c r="OU1247" s="233"/>
      <c r="OV1247" s="233"/>
      <c r="OW1247" s="233"/>
      <c r="OX1247" s="233"/>
      <c r="OY1247" s="233"/>
      <c r="OZ1247" s="233"/>
      <c r="PA1247" s="233"/>
      <c r="PB1247" s="233"/>
      <c r="PC1247" s="233"/>
      <c r="PD1247" s="233"/>
      <c r="PE1247" s="233"/>
      <c r="PF1247" s="233"/>
      <c r="PG1247" s="233"/>
      <c r="PH1247" s="233"/>
      <c r="PI1247" s="233"/>
      <c r="PJ1247" s="233"/>
      <c r="PK1247" s="233"/>
      <c r="PL1247" s="233"/>
      <c r="PM1247" s="233"/>
      <c r="PN1247" s="233"/>
      <c r="PO1247" s="233"/>
      <c r="PP1247" s="233"/>
      <c r="PQ1247" s="233"/>
      <c r="PR1247" s="233"/>
      <c r="PS1247" s="233"/>
      <c r="PT1247" s="233"/>
      <c r="PU1247" s="233"/>
      <c r="PV1247" s="233"/>
      <c r="PW1247" s="233"/>
      <c r="PX1247" s="233"/>
      <c r="PY1247" s="233"/>
      <c r="PZ1247" s="233"/>
      <c r="QA1247" s="233"/>
      <c r="QB1247" s="233"/>
      <c r="QC1247" s="233"/>
      <c r="QD1247" s="233"/>
      <c r="QE1247" s="233"/>
      <c r="QF1247" s="233"/>
      <c r="QG1247" s="233"/>
      <c r="QH1247" s="233"/>
      <c r="QI1247" s="233"/>
      <c r="QJ1247" s="233"/>
      <c r="QK1247" s="233"/>
      <c r="QL1247" s="233"/>
      <c r="QM1247" s="233"/>
      <c r="QN1247" s="233"/>
      <c r="QO1247" s="233"/>
      <c r="QP1247" s="233"/>
      <c r="QQ1247" s="233"/>
      <c r="QR1247" s="233"/>
      <c r="QS1247" s="233"/>
      <c r="QT1247" s="233"/>
      <c r="QU1247" s="233"/>
      <c r="QV1247" s="233"/>
      <c r="QW1247" s="233"/>
      <c r="QX1247" s="233"/>
      <c r="QY1247" s="233"/>
      <c r="QZ1247" s="233"/>
    </row>
    <row r="1248" spans="1:468">
      <c r="A1248" s="233"/>
      <c r="B1248" s="233"/>
      <c r="C1248" s="233"/>
      <c r="D1248" s="233"/>
      <c r="E1248" s="233"/>
      <c r="F1248" s="233"/>
      <c r="G1248" s="233"/>
      <c r="H1248" s="233"/>
      <c r="I1248" s="233"/>
      <c r="J1248" s="233"/>
      <c r="K1248" s="233"/>
      <c r="L1248" s="233"/>
      <c r="M1248" s="233"/>
      <c r="N1248" s="233"/>
      <c r="O1248" s="233"/>
      <c r="P1248" s="233"/>
      <c r="Q1248" s="233"/>
      <c r="R1248" s="233"/>
      <c r="S1248" s="233"/>
      <c r="T1248" s="233"/>
      <c r="U1248" s="233"/>
      <c r="V1248" s="233"/>
      <c r="W1248" s="233"/>
      <c r="X1248" s="233"/>
      <c r="Y1248" s="233"/>
      <c r="Z1248" s="233"/>
      <c r="AA1248" s="233"/>
      <c r="AB1248" s="233"/>
      <c r="AC1248" s="233"/>
      <c r="AD1248" s="233"/>
      <c r="AE1248" s="233"/>
      <c r="AF1248" s="233"/>
      <c r="AG1248" s="233"/>
      <c r="AH1248" s="233"/>
      <c r="AI1248" s="233"/>
      <c r="AJ1248" s="233"/>
      <c r="AK1248" s="233"/>
      <c r="AL1248" s="233"/>
      <c r="AM1248" s="233"/>
      <c r="AN1248" s="233"/>
      <c r="AO1248" s="233"/>
      <c r="AP1248" s="233"/>
      <c r="AQ1248" s="233"/>
      <c r="AR1248" s="233"/>
      <c r="AS1248" s="233"/>
      <c r="AT1248" s="233"/>
      <c r="AU1248" s="233"/>
      <c r="AV1248" s="233"/>
      <c r="AW1248" s="233"/>
      <c r="AX1248" s="233"/>
      <c r="AY1248" s="233"/>
      <c r="AZ1248" s="233"/>
      <c r="BA1248" s="233"/>
      <c r="BB1248" s="233"/>
      <c r="BC1248" s="233"/>
      <c r="BD1248" s="233"/>
      <c r="BE1248" s="233"/>
      <c r="BF1248" s="233"/>
      <c r="BG1248" s="233"/>
      <c r="BH1248" s="233"/>
      <c r="BI1248" s="233"/>
      <c r="BJ1248" s="233"/>
      <c r="BK1248" s="233"/>
      <c r="BL1248" s="233"/>
      <c r="BM1248" s="233"/>
      <c r="BN1248" s="233"/>
      <c r="BO1248" s="233"/>
      <c r="BP1248" s="233"/>
      <c r="BQ1248" s="233"/>
      <c r="BR1248" s="233"/>
      <c r="BS1248" s="233"/>
      <c r="BT1248" s="233"/>
      <c r="BU1248" s="233"/>
      <c r="BV1248" s="233"/>
      <c r="BW1248" s="233"/>
      <c r="BX1248" s="233"/>
      <c r="BY1248" s="233"/>
      <c r="BZ1248" s="233"/>
      <c r="CA1248" s="233"/>
      <c r="CB1248" s="233"/>
      <c r="CC1248" s="233"/>
      <c r="CD1248" s="233"/>
      <c r="CE1248" s="233"/>
      <c r="CF1248" s="233"/>
      <c r="CG1248" s="233"/>
      <c r="CH1248" s="233"/>
      <c r="CI1248" s="233"/>
      <c r="CJ1248" s="233"/>
      <c r="CK1248" s="233"/>
      <c r="CL1248" s="233"/>
      <c r="CM1248" s="233"/>
      <c r="CN1248" s="233"/>
      <c r="CO1248" s="233"/>
      <c r="CP1248" s="233"/>
      <c r="CQ1248" s="233"/>
      <c r="CR1248" s="233"/>
      <c r="CS1248" s="233"/>
      <c r="CT1248" s="233"/>
      <c r="CU1248" s="233"/>
      <c r="CV1248" s="233"/>
      <c r="CW1248" s="233"/>
      <c r="CX1248" s="233"/>
      <c r="CY1248" s="233"/>
      <c r="CZ1248" s="233"/>
      <c r="DA1248" s="233"/>
      <c r="DB1248" s="233"/>
      <c r="DC1248" s="233"/>
      <c r="DD1248" s="233"/>
      <c r="DE1248" s="233"/>
      <c r="DF1248" s="233"/>
      <c r="DG1248" s="233"/>
      <c r="DH1248" s="233"/>
      <c r="DI1248" s="233"/>
      <c r="DJ1248" s="233"/>
      <c r="DK1248" s="233"/>
      <c r="DL1248" s="233"/>
      <c r="DM1248" s="233"/>
      <c r="DN1248" s="233"/>
      <c r="DO1248" s="233"/>
      <c r="DP1248" s="233"/>
      <c r="DQ1248" s="233"/>
      <c r="DR1248" s="233"/>
      <c r="DS1248" s="233"/>
      <c r="DT1248" s="233"/>
      <c r="DU1248" s="233"/>
      <c r="DV1248" s="233"/>
      <c r="DW1248" s="233"/>
      <c r="DX1248" s="233"/>
      <c r="DY1248" s="233"/>
      <c r="DZ1248" s="233"/>
      <c r="EA1248" s="233"/>
      <c r="EB1248" s="233"/>
      <c r="EC1248" s="233"/>
      <c r="ED1248" s="233"/>
      <c r="EE1248" s="233"/>
      <c r="EF1248" s="233"/>
      <c r="EG1248" s="233"/>
      <c r="EH1248" s="233"/>
      <c r="EI1248" s="233"/>
      <c r="EJ1248" s="233"/>
      <c r="EK1248" s="233"/>
      <c r="EL1248" s="233"/>
      <c r="EM1248" s="233"/>
      <c r="EN1248" s="233"/>
      <c r="EO1248" s="233"/>
      <c r="EP1248" s="233"/>
      <c r="EQ1248" s="233"/>
      <c r="ER1248" s="233"/>
      <c r="ES1248" s="233"/>
      <c r="ET1248" s="233"/>
      <c r="EU1248" s="233"/>
      <c r="EV1248" s="233"/>
      <c r="EW1248" s="233"/>
      <c r="EX1248" s="233"/>
      <c r="EY1248" s="233"/>
      <c r="EZ1248" s="233"/>
      <c r="FA1248" s="233"/>
      <c r="FB1248" s="233"/>
      <c r="FC1248" s="233"/>
      <c r="FD1248" s="233"/>
      <c r="FE1248" s="233"/>
      <c r="FF1248" s="233"/>
      <c r="FG1248" s="233"/>
      <c r="FH1248" s="233"/>
      <c r="FI1248" s="233"/>
      <c r="FJ1248" s="233"/>
      <c r="FK1248" s="233"/>
      <c r="FL1248" s="233"/>
      <c r="FM1248" s="233"/>
      <c r="FN1248" s="233"/>
      <c r="FO1248" s="233"/>
      <c r="FP1248" s="233"/>
      <c r="FQ1248" s="233"/>
      <c r="FR1248" s="233"/>
      <c r="FS1248" s="233"/>
      <c r="FT1248" s="233"/>
      <c r="FU1248" s="233"/>
      <c r="FV1248" s="233"/>
      <c r="FW1248" s="233"/>
      <c r="FX1248" s="233"/>
      <c r="FY1248" s="233"/>
      <c r="FZ1248" s="233"/>
      <c r="GA1248" s="233"/>
      <c r="GB1248" s="233"/>
      <c r="GC1248" s="233"/>
      <c r="GD1248" s="233"/>
      <c r="GE1248" s="233"/>
      <c r="GF1248" s="233"/>
      <c r="GG1248" s="233"/>
      <c r="GH1248" s="233"/>
      <c r="GI1248" s="233"/>
      <c r="GJ1248" s="233"/>
      <c r="GK1248" s="233"/>
      <c r="GL1248" s="233"/>
      <c r="GM1248" s="233"/>
      <c r="GN1248" s="233"/>
      <c r="GO1248" s="233"/>
      <c r="GP1248" s="233"/>
      <c r="GQ1248" s="233"/>
      <c r="GR1248" s="233"/>
      <c r="GS1248" s="233"/>
      <c r="GT1248" s="233"/>
      <c r="GU1248" s="233"/>
      <c r="GV1248" s="233"/>
      <c r="GW1248" s="233"/>
      <c r="GX1248" s="233"/>
      <c r="GY1248" s="233"/>
      <c r="GZ1248" s="233"/>
      <c r="HA1248" s="233"/>
      <c r="HB1248" s="233"/>
      <c r="HC1248" s="233"/>
      <c r="HD1248" s="233"/>
      <c r="HE1248" s="233"/>
      <c r="HF1248" s="233"/>
      <c r="HG1248" s="233"/>
      <c r="HH1248" s="233"/>
      <c r="HI1248" s="233"/>
      <c r="HJ1248" s="233"/>
      <c r="HK1248" s="233"/>
      <c r="HL1248" s="233"/>
      <c r="HM1248" s="233"/>
      <c r="HN1248" s="233"/>
      <c r="HO1248" s="233"/>
      <c r="HP1248" s="233"/>
      <c r="HQ1248" s="233"/>
      <c r="HR1248" s="233"/>
      <c r="HS1248" s="233"/>
      <c r="HT1248" s="233"/>
      <c r="HU1248" s="233"/>
      <c r="HV1248" s="233"/>
      <c r="HW1248" s="233"/>
      <c r="HX1248" s="233"/>
      <c r="HY1248" s="233"/>
      <c r="HZ1248" s="233"/>
      <c r="IA1248" s="233"/>
      <c r="IB1248" s="233"/>
      <c r="IC1248" s="233"/>
      <c r="ID1248" s="233"/>
      <c r="IE1248" s="233"/>
      <c r="IF1248" s="233"/>
      <c r="IG1248" s="233"/>
      <c r="IH1248" s="233"/>
      <c r="II1248" s="233"/>
      <c r="IJ1248" s="233"/>
      <c r="IK1248" s="233"/>
      <c r="IL1248" s="233"/>
      <c r="IM1248" s="233"/>
      <c r="IN1248" s="233"/>
      <c r="IO1248" s="233"/>
      <c r="IP1248" s="233"/>
      <c r="IQ1248" s="233"/>
      <c r="IR1248" s="233"/>
      <c r="IS1248" s="233"/>
      <c r="IT1248" s="233"/>
      <c r="IU1248" s="233"/>
      <c r="IV1248" s="233"/>
      <c r="IW1248" s="233"/>
      <c r="IX1248" s="233"/>
      <c r="IY1248" s="233"/>
      <c r="IZ1248" s="233"/>
      <c r="JA1248" s="233"/>
      <c r="JB1248" s="233"/>
      <c r="JC1248" s="233"/>
      <c r="JD1248" s="233"/>
      <c r="JE1248" s="233"/>
      <c r="JF1248" s="233"/>
      <c r="JG1248" s="233"/>
      <c r="JH1248" s="233"/>
      <c r="JI1248" s="233"/>
      <c r="JJ1248" s="233"/>
      <c r="JK1248" s="233"/>
      <c r="JL1248" s="233"/>
      <c r="JM1248" s="233"/>
      <c r="JN1248" s="233"/>
      <c r="JO1248" s="233"/>
      <c r="JP1248" s="233"/>
      <c r="JQ1248" s="233"/>
      <c r="JR1248" s="233"/>
      <c r="JS1248" s="233"/>
      <c r="JT1248" s="233"/>
      <c r="JU1248" s="233"/>
      <c r="JV1248" s="233"/>
      <c r="JW1248" s="233"/>
      <c r="JX1248" s="233"/>
      <c r="JY1248" s="233"/>
      <c r="JZ1248" s="233"/>
      <c r="KA1248" s="233"/>
      <c r="KB1248" s="233"/>
      <c r="KC1248" s="233"/>
      <c r="KD1248" s="233"/>
      <c r="KE1248" s="233"/>
      <c r="KF1248" s="233"/>
      <c r="KG1248" s="233"/>
      <c r="KH1248" s="233"/>
      <c r="KI1248" s="233"/>
      <c r="KJ1248" s="233"/>
      <c r="KK1248" s="233"/>
      <c r="KL1248" s="233"/>
      <c r="KM1248" s="233"/>
      <c r="KN1248" s="233"/>
      <c r="KO1248" s="233"/>
      <c r="KP1248" s="233"/>
      <c r="KQ1248" s="233"/>
      <c r="KR1248" s="233"/>
      <c r="KS1248" s="233"/>
      <c r="KT1248" s="233"/>
      <c r="KU1248" s="233"/>
      <c r="KV1248" s="233"/>
      <c r="KW1248" s="233"/>
      <c r="KX1248" s="233"/>
      <c r="KY1248" s="233"/>
      <c r="KZ1248" s="233"/>
      <c r="LA1248" s="233"/>
      <c r="LB1248" s="233"/>
      <c r="LC1248" s="233"/>
      <c r="LD1248" s="233"/>
      <c r="LE1248" s="233"/>
      <c r="LF1248" s="233"/>
      <c r="LG1248" s="233"/>
      <c r="LH1248" s="233"/>
      <c r="LI1248" s="233"/>
      <c r="LJ1248" s="233"/>
      <c r="LK1248" s="233"/>
      <c r="LL1248" s="233"/>
      <c r="LM1248" s="233"/>
      <c r="LN1248" s="233"/>
      <c r="LO1248" s="233"/>
      <c r="LP1248" s="233"/>
      <c r="LQ1248" s="233"/>
      <c r="LR1248" s="233"/>
      <c r="LS1248" s="233"/>
      <c r="LT1248" s="233"/>
      <c r="LU1248" s="233"/>
      <c r="LV1248" s="233"/>
      <c r="LW1248" s="233"/>
      <c r="LX1248" s="233"/>
      <c r="LY1248" s="233"/>
      <c r="LZ1248" s="233"/>
      <c r="MA1248" s="233"/>
      <c r="MB1248" s="233"/>
      <c r="MC1248" s="233"/>
      <c r="MD1248" s="233"/>
      <c r="ME1248" s="233"/>
      <c r="MF1248" s="233"/>
      <c r="MG1248" s="233"/>
      <c r="MH1248" s="233"/>
      <c r="MI1248" s="233"/>
      <c r="MJ1248" s="233"/>
      <c r="MK1248" s="233"/>
      <c r="ML1248" s="233"/>
      <c r="MM1248" s="233"/>
      <c r="MN1248" s="233"/>
      <c r="MO1248" s="233"/>
      <c r="MP1248" s="233"/>
      <c r="MQ1248" s="233"/>
      <c r="MR1248" s="233"/>
      <c r="MS1248" s="233"/>
      <c r="MT1248" s="233"/>
      <c r="MU1248" s="233"/>
      <c r="MV1248" s="233"/>
      <c r="MW1248" s="233"/>
      <c r="MX1248" s="233"/>
      <c r="MY1248" s="233"/>
      <c r="MZ1248" s="233"/>
      <c r="NA1248" s="233"/>
      <c r="NB1248" s="233"/>
      <c r="NC1248" s="233"/>
      <c r="ND1248" s="233"/>
      <c r="NE1248" s="233"/>
      <c r="NF1248" s="233"/>
      <c r="NG1248" s="233"/>
      <c r="NH1248" s="233"/>
      <c r="NI1248" s="233"/>
      <c r="NJ1248" s="233"/>
      <c r="NK1248" s="233"/>
      <c r="NL1248" s="233"/>
      <c r="NM1248" s="233"/>
      <c r="NN1248" s="233"/>
      <c r="NO1248" s="233"/>
      <c r="NP1248" s="233"/>
      <c r="NQ1248" s="233"/>
      <c r="NR1248" s="233"/>
      <c r="NS1248" s="233"/>
      <c r="NT1248" s="233"/>
      <c r="NU1248" s="233"/>
      <c r="NV1248" s="233"/>
      <c r="NW1248" s="233"/>
      <c r="NX1248" s="233"/>
      <c r="NY1248" s="233"/>
      <c r="NZ1248" s="233"/>
      <c r="OA1248" s="233"/>
      <c r="OB1248" s="233"/>
      <c r="OC1248" s="233"/>
      <c r="OD1248" s="233"/>
      <c r="OE1248" s="233"/>
      <c r="OF1248" s="233"/>
      <c r="OG1248" s="233"/>
      <c r="OH1248" s="233"/>
      <c r="OI1248" s="233"/>
      <c r="OJ1248" s="233"/>
      <c r="OK1248" s="233"/>
      <c r="OL1248" s="233"/>
      <c r="OM1248" s="233"/>
      <c r="ON1248" s="233"/>
      <c r="OO1248" s="233"/>
      <c r="OP1248" s="233"/>
      <c r="OQ1248" s="233"/>
      <c r="OR1248" s="233"/>
      <c r="OS1248" s="233"/>
      <c r="OT1248" s="233"/>
      <c r="OU1248" s="233"/>
      <c r="OV1248" s="233"/>
      <c r="OW1248" s="233"/>
      <c r="OX1248" s="233"/>
      <c r="OY1248" s="233"/>
      <c r="OZ1248" s="233"/>
      <c r="PA1248" s="233"/>
      <c r="PB1248" s="233"/>
      <c r="PC1248" s="233"/>
      <c r="PD1248" s="233"/>
      <c r="PE1248" s="233"/>
      <c r="PF1248" s="233"/>
      <c r="PG1248" s="233"/>
      <c r="PH1248" s="233"/>
      <c r="PI1248" s="233"/>
      <c r="PJ1248" s="233"/>
      <c r="PK1248" s="233"/>
      <c r="PL1248" s="233"/>
      <c r="PM1248" s="233"/>
      <c r="PN1248" s="233"/>
      <c r="PO1248" s="233"/>
      <c r="PP1248" s="233"/>
      <c r="PQ1248" s="233"/>
      <c r="PR1248" s="233"/>
      <c r="PS1248" s="233"/>
      <c r="PT1248" s="233"/>
      <c r="PU1248" s="233"/>
      <c r="PV1248" s="233"/>
      <c r="PW1248" s="233"/>
      <c r="PX1248" s="233"/>
      <c r="PY1248" s="233"/>
      <c r="PZ1248" s="233"/>
      <c r="QA1248" s="233"/>
      <c r="QB1248" s="233"/>
      <c r="QC1248" s="233"/>
      <c r="QD1248" s="233"/>
      <c r="QE1248" s="233"/>
      <c r="QF1248" s="233"/>
      <c r="QG1248" s="233"/>
      <c r="QH1248" s="233"/>
      <c r="QI1248" s="233"/>
      <c r="QJ1248" s="233"/>
      <c r="QK1248" s="233"/>
      <c r="QL1248" s="233"/>
      <c r="QM1248" s="233"/>
      <c r="QN1248" s="233"/>
      <c r="QO1248" s="233"/>
      <c r="QP1248" s="233"/>
      <c r="QQ1248" s="233"/>
      <c r="QR1248" s="233"/>
      <c r="QS1248" s="233"/>
      <c r="QT1248" s="233"/>
      <c r="QU1248" s="233"/>
      <c r="QV1248" s="233"/>
      <c r="QW1248" s="233"/>
      <c r="QX1248" s="233"/>
      <c r="QY1248" s="233"/>
      <c r="QZ1248" s="233"/>
    </row>
    <row r="1249" spans="1:468">
      <c r="A1249" s="233"/>
      <c r="B1249" s="233"/>
      <c r="C1249" s="233"/>
      <c r="D1249" s="233"/>
      <c r="E1249" s="233"/>
      <c r="F1249" s="233"/>
      <c r="G1249" s="233"/>
      <c r="H1249" s="233"/>
      <c r="I1249" s="233"/>
      <c r="J1249" s="233"/>
      <c r="K1249" s="233"/>
      <c r="L1249" s="233"/>
      <c r="M1249" s="233"/>
      <c r="N1249" s="233"/>
      <c r="O1249" s="233"/>
      <c r="P1249" s="233"/>
      <c r="Q1249" s="233"/>
      <c r="R1249" s="233"/>
      <c r="S1249" s="233"/>
      <c r="T1249" s="233"/>
      <c r="U1249" s="233"/>
      <c r="V1249" s="233"/>
      <c r="W1249" s="233"/>
      <c r="X1249" s="233"/>
      <c r="Y1249" s="233"/>
      <c r="Z1249" s="233"/>
      <c r="AA1249" s="233"/>
      <c r="AB1249" s="233"/>
      <c r="AC1249" s="233"/>
      <c r="AD1249" s="233"/>
      <c r="AE1249" s="233"/>
      <c r="AF1249" s="233"/>
      <c r="AG1249" s="233"/>
      <c r="AH1249" s="233"/>
      <c r="AI1249" s="233"/>
      <c r="AJ1249" s="233"/>
      <c r="AK1249" s="233"/>
      <c r="AL1249" s="233"/>
      <c r="AM1249" s="233"/>
      <c r="AN1249" s="233"/>
      <c r="AO1249" s="233"/>
      <c r="AP1249" s="233"/>
      <c r="AQ1249" s="233"/>
      <c r="AR1249" s="233"/>
      <c r="AS1249" s="233"/>
      <c r="AT1249" s="233"/>
      <c r="AU1249" s="233"/>
      <c r="AV1249" s="233"/>
      <c r="AW1249" s="233"/>
      <c r="AX1249" s="233"/>
      <c r="AY1249" s="233"/>
      <c r="AZ1249" s="233"/>
      <c r="BA1249" s="233"/>
      <c r="BB1249" s="233"/>
      <c r="BC1249" s="233"/>
      <c r="BD1249" s="233"/>
      <c r="BE1249" s="233"/>
      <c r="BF1249" s="233"/>
      <c r="BG1249" s="233"/>
      <c r="BH1249" s="233"/>
      <c r="BI1249" s="233"/>
      <c r="BJ1249" s="233"/>
      <c r="BK1249" s="233"/>
      <c r="BL1249" s="233"/>
      <c r="BM1249" s="233"/>
      <c r="BN1249" s="233"/>
      <c r="BO1249" s="233"/>
      <c r="BP1249" s="233"/>
      <c r="BQ1249" s="233"/>
      <c r="BR1249" s="233"/>
      <c r="BS1249" s="233"/>
      <c r="BT1249" s="233"/>
      <c r="BU1249" s="233"/>
      <c r="BV1249" s="233"/>
      <c r="BW1249" s="233"/>
      <c r="BX1249" s="233"/>
      <c r="BY1249" s="233"/>
      <c r="BZ1249" s="233"/>
      <c r="CA1249" s="233"/>
      <c r="CB1249" s="233"/>
      <c r="CC1249" s="233"/>
      <c r="CD1249" s="233"/>
      <c r="CE1249" s="233"/>
      <c r="CF1249" s="233"/>
      <c r="CG1249" s="233"/>
      <c r="CH1249" s="233"/>
      <c r="CI1249" s="233"/>
      <c r="CJ1249" s="233"/>
      <c r="CK1249" s="233"/>
      <c r="CL1249" s="233"/>
      <c r="CM1249" s="233"/>
      <c r="CN1249" s="233"/>
      <c r="CO1249" s="233"/>
      <c r="CP1249" s="233"/>
      <c r="CQ1249" s="233"/>
      <c r="CR1249" s="233"/>
      <c r="CS1249" s="233"/>
      <c r="CT1249" s="233"/>
      <c r="CU1249" s="233"/>
      <c r="CV1249" s="233"/>
      <c r="CW1249" s="233"/>
      <c r="CX1249" s="233"/>
      <c r="CY1249" s="233"/>
      <c r="CZ1249" s="233"/>
      <c r="DA1249" s="233"/>
      <c r="DB1249" s="233"/>
      <c r="DC1249" s="233"/>
      <c r="DD1249" s="233"/>
      <c r="DE1249" s="233"/>
      <c r="DF1249" s="233"/>
      <c r="DG1249" s="233"/>
      <c r="DH1249" s="233"/>
      <c r="DI1249" s="233"/>
      <c r="DJ1249" s="233"/>
      <c r="DK1249" s="233"/>
      <c r="DL1249" s="233"/>
      <c r="DM1249" s="233"/>
      <c r="DN1249" s="233"/>
      <c r="DO1249" s="233"/>
      <c r="DP1249" s="233"/>
      <c r="DQ1249" s="233"/>
      <c r="DR1249" s="233"/>
      <c r="DS1249" s="233"/>
      <c r="DT1249" s="233"/>
      <c r="DU1249" s="233"/>
      <c r="DV1249" s="233"/>
      <c r="DW1249" s="233"/>
      <c r="DX1249" s="233"/>
      <c r="DY1249" s="233"/>
      <c r="DZ1249" s="233"/>
      <c r="EA1249" s="233"/>
      <c r="EB1249" s="233"/>
      <c r="EC1249" s="233"/>
      <c r="ED1249" s="233"/>
      <c r="EE1249" s="233"/>
      <c r="EF1249" s="233"/>
      <c r="EG1249" s="233"/>
      <c r="EH1249" s="233"/>
      <c r="EI1249" s="233"/>
      <c r="EJ1249" s="233"/>
      <c r="EK1249" s="233"/>
      <c r="EL1249" s="233"/>
      <c r="EM1249" s="233"/>
      <c r="EN1249" s="233"/>
      <c r="EO1249" s="233"/>
      <c r="EP1249" s="233"/>
      <c r="EQ1249" s="233"/>
      <c r="ER1249" s="233"/>
      <c r="ES1249" s="233"/>
      <c r="ET1249" s="233"/>
      <c r="EU1249" s="233"/>
      <c r="EV1249" s="233"/>
      <c r="EW1249" s="233"/>
      <c r="EX1249" s="233"/>
      <c r="EY1249" s="233"/>
      <c r="EZ1249" s="233"/>
      <c r="FA1249" s="233"/>
      <c r="FB1249" s="233"/>
      <c r="FC1249" s="233"/>
      <c r="FD1249" s="233"/>
      <c r="FE1249" s="233"/>
      <c r="FF1249" s="233"/>
      <c r="FG1249" s="233"/>
      <c r="FH1249" s="233"/>
      <c r="FI1249" s="233"/>
      <c r="FJ1249" s="233"/>
      <c r="FK1249" s="233"/>
      <c r="FL1249" s="233"/>
      <c r="FM1249" s="233"/>
      <c r="FN1249" s="233"/>
      <c r="FO1249" s="233"/>
      <c r="FP1249" s="233"/>
      <c r="FQ1249" s="233"/>
      <c r="FR1249" s="233"/>
      <c r="FS1249" s="233"/>
      <c r="FT1249" s="233"/>
      <c r="FU1249" s="233"/>
      <c r="FV1249" s="233"/>
      <c r="FW1249" s="233"/>
      <c r="FX1249" s="233"/>
      <c r="FY1249" s="233"/>
      <c r="FZ1249" s="233"/>
      <c r="GA1249" s="233"/>
      <c r="GB1249" s="233"/>
      <c r="GC1249" s="233"/>
      <c r="GD1249" s="233"/>
      <c r="GE1249" s="233"/>
      <c r="GF1249" s="233"/>
      <c r="GG1249" s="233"/>
      <c r="GH1249" s="233"/>
      <c r="GI1249" s="233"/>
      <c r="GJ1249" s="233"/>
      <c r="GK1249" s="233"/>
      <c r="GL1249" s="233"/>
      <c r="GM1249" s="233"/>
      <c r="GN1249" s="233"/>
      <c r="GO1249" s="233"/>
      <c r="GP1249" s="233"/>
      <c r="GQ1249" s="233"/>
      <c r="GR1249" s="233"/>
      <c r="GS1249" s="233"/>
      <c r="GT1249" s="233"/>
      <c r="GU1249" s="233"/>
      <c r="GV1249" s="233"/>
      <c r="GW1249" s="233"/>
      <c r="GX1249" s="233"/>
      <c r="GY1249" s="233"/>
      <c r="GZ1249" s="233"/>
      <c r="HA1249" s="233"/>
      <c r="HB1249" s="233"/>
      <c r="HC1249" s="233"/>
      <c r="HD1249" s="233"/>
      <c r="HE1249" s="233"/>
      <c r="HF1249" s="233"/>
      <c r="HG1249" s="233"/>
      <c r="HH1249" s="233"/>
      <c r="HI1249" s="233"/>
      <c r="HJ1249" s="233"/>
      <c r="HK1249" s="233"/>
      <c r="HL1249" s="233"/>
      <c r="HM1249" s="233"/>
      <c r="HN1249" s="233"/>
      <c r="HO1249" s="233"/>
      <c r="HP1249" s="233"/>
      <c r="HQ1249" s="233"/>
      <c r="HR1249" s="233"/>
      <c r="HS1249" s="233"/>
      <c r="HT1249" s="233"/>
      <c r="HU1249" s="233"/>
      <c r="HV1249" s="233"/>
      <c r="HW1249" s="233"/>
      <c r="HX1249" s="233"/>
      <c r="HY1249" s="233"/>
      <c r="HZ1249" s="233"/>
      <c r="IA1249" s="233"/>
      <c r="IB1249" s="233"/>
      <c r="IC1249" s="233"/>
      <c r="ID1249" s="233"/>
      <c r="IE1249" s="233"/>
      <c r="IF1249" s="233"/>
      <c r="IG1249" s="233"/>
      <c r="IH1249" s="233"/>
      <c r="II1249" s="233"/>
      <c r="IJ1249" s="233"/>
      <c r="IK1249" s="233"/>
      <c r="IL1249" s="233"/>
      <c r="IM1249" s="233"/>
      <c r="IN1249" s="233"/>
      <c r="IO1249" s="233"/>
      <c r="IP1249" s="233"/>
      <c r="IQ1249" s="233"/>
      <c r="IR1249" s="233"/>
      <c r="IS1249" s="233"/>
      <c r="IT1249" s="233"/>
      <c r="IU1249" s="233"/>
      <c r="IV1249" s="233"/>
      <c r="IW1249" s="233"/>
      <c r="IX1249" s="233"/>
      <c r="IY1249" s="233"/>
      <c r="IZ1249" s="233"/>
      <c r="JA1249" s="233"/>
      <c r="JB1249" s="233"/>
      <c r="JC1249" s="233"/>
      <c r="JD1249" s="233"/>
      <c r="JE1249" s="233"/>
      <c r="JF1249" s="233"/>
      <c r="JG1249" s="233"/>
      <c r="JH1249" s="233"/>
      <c r="JI1249" s="233"/>
      <c r="JJ1249" s="233"/>
      <c r="JK1249" s="233"/>
      <c r="JL1249" s="233"/>
      <c r="JM1249" s="233"/>
      <c r="JN1249" s="233"/>
      <c r="JO1249" s="233"/>
      <c r="JP1249" s="233"/>
      <c r="JQ1249" s="233"/>
      <c r="JR1249" s="233"/>
      <c r="JS1249" s="233"/>
      <c r="JT1249" s="233"/>
      <c r="JU1249" s="233"/>
      <c r="JV1249" s="233"/>
      <c r="JW1249" s="233"/>
      <c r="JX1249" s="233"/>
      <c r="JY1249" s="233"/>
      <c r="JZ1249" s="233"/>
      <c r="KA1249" s="233"/>
      <c r="KB1249" s="233"/>
      <c r="KC1249" s="233"/>
      <c r="KD1249" s="233"/>
      <c r="KE1249" s="233"/>
      <c r="KF1249" s="233"/>
      <c r="KG1249" s="233"/>
      <c r="KH1249" s="233"/>
      <c r="KI1249" s="233"/>
      <c r="KJ1249" s="233"/>
      <c r="KK1249" s="233"/>
      <c r="KL1249" s="233"/>
      <c r="KM1249" s="233"/>
      <c r="KN1249" s="233"/>
      <c r="KO1249" s="233"/>
      <c r="KP1249" s="233"/>
      <c r="KQ1249" s="233"/>
      <c r="KR1249" s="233"/>
      <c r="KS1249" s="233"/>
      <c r="KT1249" s="233"/>
      <c r="KU1249" s="233"/>
      <c r="KV1249" s="233"/>
      <c r="KW1249" s="233"/>
      <c r="KX1249" s="233"/>
      <c r="KY1249" s="233"/>
      <c r="KZ1249" s="233"/>
      <c r="LA1249" s="233"/>
      <c r="LB1249" s="233"/>
      <c r="LC1249" s="233"/>
      <c r="LD1249" s="233"/>
      <c r="LE1249" s="233"/>
      <c r="LF1249" s="233"/>
      <c r="LG1249" s="233"/>
      <c r="LH1249" s="233"/>
      <c r="LI1249" s="233"/>
      <c r="LJ1249" s="233"/>
      <c r="LK1249" s="233"/>
      <c r="LL1249" s="233"/>
      <c r="LM1249" s="233"/>
      <c r="LN1249" s="233"/>
      <c r="LO1249" s="233"/>
      <c r="LP1249" s="233"/>
      <c r="LQ1249" s="233"/>
      <c r="LR1249" s="233"/>
      <c r="LS1249" s="233"/>
      <c r="LT1249" s="233"/>
      <c r="LU1249" s="233"/>
      <c r="LV1249" s="233"/>
      <c r="LW1249" s="233"/>
      <c r="LX1249" s="233"/>
      <c r="LY1249" s="233"/>
      <c r="LZ1249" s="233"/>
      <c r="MA1249" s="233"/>
      <c r="MB1249" s="233"/>
      <c r="MC1249" s="233"/>
      <c r="MD1249" s="233"/>
      <c r="ME1249" s="233"/>
      <c r="MF1249" s="233"/>
      <c r="MG1249" s="233"/>
      <c r="MH1249" s="233"/>
      <c r="MI1249" s="233"/>
      <c r="MJ1249" s="233"/>
      <c r="MK1249" s="233"/>
      <c r="ML1249" s="233"/>
      <c r="MM1249" s="233"/>
      <c r="MN1249" s="233"/>
      <c r="MO1249" s="233"/>
      <c r="MP1249" s="233"/>
      <c r="MQ1249" s="233"/>
      <c r="MR1249" s="233"/>
      <c r="MS1249" s="233"/>
      <c r="MT1249" s="233"/>
      <c r="MU1249" s="233"/>
      <c r="MV1249" s="233"/>
      <c r="MW1249" s="233"/>
      <c r="MX1249" s="233"/>
      <c r="MY1249" s="233"/>
      <c r="MZ1249" s="233"/>
      <c r="NA1249" s="233"/>
      <c r="NB1249" s="233"/>
      <c r="NC1249" s="233"/>
      <c r="ND1249" s="233"/>
      <c r="NE1249" s="233"/>
      <c r="NF1249" s="233"/>
      <c r="NG1249" s="233"/>
      <c r="NH1249" s="233"/>
      <c r="NI1249" s="233"/>
      <c r="NJ1249" s="233"/>
      <c r="NK1249" s="233"/>
      <c r="NL1249" s="233"/>
      <c r="NM1249" s="233"/>
      <c r="NN1249" s="233"/>
      <c r="NO1249" s="233"/>
      <c r="NP1249" s="233"/>
      <c r="NQ1249" s="233"/>
      <c r="NR1249" s="233"/>
      <c r="NS1249" s="233"/>
      <c r="NT1249" s="233"/>
      <c r="NU1249" s="233"/>
      <c r="NV1249" s="233"/>
      <c r="NW1249" s="233"/>
      <c r="NX1249" s="233"/>
      <c r="NY1249" s="233"/>
      <c r="NZ1249" s="233"/>
      <c r="OA1249" s="233"/>
      <c r="OB1249" s="233"/>
      <c r="OC1249" s="233"/>
      <c r="OD1249" s="233"/>
      <c r="OE1249" s="233"/>
      <c r="OF1249" s="233"/>
      <c r="OG1249" s="233"/>
      <c r="OH1249" s="233"/>
      <c r="OI1249" s="233"/>
      <c r="OJ1249" s="233"/>
      <c r="OK1249" s="233"/>
      <c r="OL1249" s="233"/>
      <c r="OM1249" s="233"/>
      <c r="ON1249" s="233"/>
      <c r="OO1249" s="233"/>
      <c r="OP1249" s="233"/>
      <c r="OQ1249" s="233"/>
      <c r="OR1249" s="233"/>
      <c r="OS1249" s="233"/>
      <c r="OT1249" s="233"/>
      <c r="OU1249" s="233"/>
      <c r="OV1249" s="233"/>
      <c r="OW1249" s="233"/>
      <c r="OX1249" s="233"/>
      <c r="OY1249" s="233"/>
      <c r="OZ1249" s="233"/>
      <c r="PA1249" s="233"/>
      <c r="PB1249" s="233"/>
      <c r="PC1249" s="233"/>
      <c r="PD1249" s="233"/>
      <c r="PE1249" s="233"/>
      <c r="PF1249" s="233"/>
      <c r="PG1249" s="233"/>
      <c r="PH1249" s="233"/>
      <c r="PI1249" s="233"/>
      <c r="PJ1249" s="233"/>
      <c r="PK1249" s="233"/>
      <c r="PL1249" s="233"/>
      <c r="PM1249" s="233"/>
      <c r="PN1249" s="233"/>
      <c r="PO1249" s="233"/>
      <c r="PP1249" s="233"/>
      <c r="PQ1249" s="233"/>
      <c r="PR1249" s="233"/>
      <c r="PS1249" s="233"/>
      <c r="PT1249" s="233"/>
      <c r="PU1249" s="233"/>
      <c r="PV1249" s="233"/>
      <c r="PW1249" s="233"/>
      <c r="PX1249" s="233"/>
      <c r="PY1249" s="233"/>
      <c r="PZ1249" s="233"/>
      <c r="QA1249" s="233"/>
      <c r="QB1249" s="233"/>
      <c r="QC1249" s="233"/>
      <c r="QD1249" s="233"/>
      <c r="QE1249" s="233"/>
      <c r="QF1249" s="233"/>
      <c r="QG1249" s="233"/>
      <c r="QH1249" s="233"/>
      <c r="QI1249" s="233"/>
      <c r="QJ1249" s="233"/>
      <c r="QK1249" s="233"/>
      <c r="QL1249" s="233"/>
      <c r="QM1249" s="233"/>
      <c r="QN1249" s="233"/>
      <c r="QO1249" s="233"/>
      <c r="QP1249" s="233"/>
      <c r="QQ1249" s="233"/>
      <c r="QR1249" s="233"/>
      <c r="QS1249" s="233"/>
      <c r="QT1249" s="233"/>
      <c r="QU1249" s="233"/>
      <c r="QV1249" s="233"/>
      <c r="QW1249" s="233"/>
      <c r="QX1249" s="233"/>
      <c r="QY1249" s="233"/>
      <c r="QZ1249" s="233"/>
    </row>
    <row r="1250" spans="1:468">
      <c r="A1250" s="233"/>
      <c r="B1250" s="233"/>
      <c r="C1250" s="233"/>
      <c r="D1250" s="233"/>
      <c r="E1250" s="233"/>
      <c r="F1250" s="233"/>
      <c r="G1250" s="233"/>
      <c r="H1250" s="233"/>
      <c r="I1250" s="233"/>
      <c r="J1250" s="233"/>
      <c r="K1250" s="233"/>
      <c r="L1250" s="233"/>
      <c r="M1250" s="233"/>
      <c r="N1250" s="233"/>
      <c r="O1250" s="233"/>
      <c r="P1250" s="233"/>
      <c r="Q1250" s="233"/>
      <c r="R1250" s="233"/>
      <c r="S1250" s="233"/>
      <c r="T1250" s="233"/>
      <c r="U1250" s="233"/>
      <c r="V1250" s="233"/>
      <c r="W1250" s="233"/>
      <c r="X1250" s="233"/>
      <c r="Y1250" s="233"/>
      <c r="Z1250" s="233"/>
      <c r="AA1250" s="233"/>
      <c r="AB1250" s="233"/>
      <c r="AC1250" s="233"/>
      <c r="AD1250" s="233"/>
      <c r="AE1250" s="233"/>
      <c r="AF1250" s="233"/>
      <c r="AG1250" s="233"/>
      <c r="AH1250" s="233"/>
      <c r="AI1250" s="233"/>
      <c r="AJ1250" s="233"/>
      <c r="AK1250" s="233"/>
      <c r="AL1250" s="233"/>
      <c r="AM1250" s="233"/>
      <c r="AN1250" s="233"/>
      <c r="AO1250" s="233"/>
      <c r="AP1250" s="233"/>
      <c r="AQ1250" s="233"/>
      <c r="AR1250" s="233"/>
      <c r="AS1250" s="233"/>
      <c r="AT1250" s="233"/>
      <c r="AU1250" s="233"/>
      <c r="AV1250" s="233"/>
      <c r="AW1250" s="233"/>
      <c r="AX1250" s="233"/>
      <c r="AY1250" s="233"/>
      <c r="AZ1250" s="233"/>
      <c r="BA1250" s="233"/>
      <c r="BB1250" s="233"/>
      <c r="BC1250" s="233"/>
      <c r="BD1250" s="233"/>
      <c r="BE1250" s="233"/>
      <c r="BF1250" s="233"/>
      <c r="BG1250" s="233"/>
      <c r="BH1250" s="233"/>
      <c r="BI1250" s="233"/>
      <c r="BJ1250" s="233"/>
      <c r="BK1250" s="233"/>
      <c r="BL1250" s="233"/>
      <c r="BM1250" s="233"/>
      <c r="BN1250" s="233"/>
      <c r="BO1250" s="233"/>
      <c r="BP1250" s="233"/>
      <c r="BQ1250" s="233"/>
      <c r="BR1250" s="233"/>
      <c r="BS1250" s="233"/>
      <c r="BT1250" s="233"/>
      <c r="BU1250" s="233"/>
      <c r="BV1250" s="233"/>
      <c r="BW1250" s="233"/>
      <c r="BX1250" s="233"/>
      <c r="BY1250" s="233"/>
      <c r="BZ1250" s="233"/>
      <c r="CA1250" s="233"/>
      <c r="CB1250" s="233"/>
      <c r="CC1250" s="233"/>
      <c r="CD1250" s="233"/>
      <c r="CE1250" s="233"/>
      <c r="CF1250" s="233"/>
      <c r="CG1250" s="233"/>
      <c r="CH1250" s="233"/>
      <c r="CI1250" s="233"/>
      <c r="CJ1250" s="233"/>
      <c r="CK1250" s="233"/>
      <c r="CL1250" s="233"/>
      <c r="CM1250" s="233"/>
      <c r="CN1250" s="233"/>
      <c r="CO1250" s="233"/>
      <c r="CP1250" s="233"/>
      <c r="CQ1250" s="233"/>
      <c r="CR1250" s="233"/>
      <c r="CS1250" s="233"/>
      <c r="CT1250" s="233"/>
      <c r="CU1250" s="233"/>
      <c r="CV1250" s="233"/>
      <c r="CW1250" s="233"/>
      <c r="CX1250" s="233"/>
      <c r="CY1250" s="233"/>
      <c r="CZ1250" s="233"/>
      <c r="DA1250" s="233"/>
      <c r="DB1250" s="233"/>
      <c r="DC1250" s="233"/>
      <c r="DD1250" s="233"/>
      <c r="DE1250" s="233"/>
      <c r="DF1250" s="233"/>
      <c r="DG1250" s="233"/>
      <c r="DH1250" s="233"/>
      <c r="DI1250" s="233"/>
      <c r="DJ1250" s="233"/>
      <c r="DK1250" s="233"/>
      <c r="DL1250" s="233"/>
      <c r="DM1250" s="233"/>
      <c r="DN1250" s="233"/>
      <c r="DO1250" s="233"/>
      <c r="DP1250" s="233"/>
      <c r="DQ1250" s="233"/>
      <c r="DR1250" s="233"/>
      <c r="DS1250" s="233"/>
      <c r="DT1250" s="233"/>
      <c r="DU1250" s="233"/>
      <c r="DV1250" s="233"/>
      <c r="DW1250" s="233"/>
      <c r="DX1250" s="233"/>
      <c r="DY1250" s="233"/>
      <c r="DZ1250" s="233"/>
      <c r="EA1250" s="233"/>
      <c r="EB1250" s="233"/>
      <c r="EC1250" s="233"/>
      <c r="ED1250" s="233"/>
      <c r="EE1250" s="233"/>
      <c r="EF1250" s="233"/>
      <c r="EG1250" s="233"/>
      <c r="EH1250" s="233"/>
      <c r="EI1250" s="233"/>
      <c r="EJ1250" s="233"/>
      <c r="EK1250" s="233"/>
      <c r="EL1250" s="233"/>
      <c r="EM1250" s="233"/>
      <c r="EN1250" s="233"/>
      <c r="EO1250" s="233"/>
      <c r="EP1250" s="233"/>
      <c r="EQ1250" s="233"/>
      <c r="ER1250" s="233"/>
      <c r="ES1250" s="233"/>
      <c r="ET1250" s="233"/>
      <c r="EU1250" s="233"/>
      <c r="EV1250" s="233"/>
      <c r="EW1250" s="233"/>
      <c r="EX1250" s="233"/>
      <c r="EY1250" s="233"/>
      <c r="EZ1250" s="233"/>
      <c r="FA1250" s="233"/>
      <c r="FB1250" s="233"/>
      <c r="FC1250" s="233"/>
      <c r="FD1250" s="233"/>
      <c r="FE1250" s="233"/>
      <c r="FF1250" s="233"/>
      <c r="FG1250" s="233"/>
      <c r="FH1250" s="233"/>
      <c r="FI1250" s="233"/>
      <c r="FJ1250" s="233"/>
      <c r="FK1250" s="233"/>
      <c r="FL1250" s="233"/>
      <c r="FM1250" s="233"/>
      <c r="FN1250" s="233"/>
      <c r="FO1250" s="233"/>
      <c r="FP1250" s="233"/>
      <c r="FQ1250" s="233"/>
      <c r="FR1250" s="233"/>
      <c r="FS1250" s="233"/>
      <c r="FT1250" s="233"/>
      <c r="FU1250" s="233"/>
      <c r="FV1250" s="233"/>
      <c r="FW1250" s="233"/>
      <c r="FX1250" s="233"/>
      <c r="FY1250" s="233"/>
      <c r="FZ1250" s="233"/>
      <c r="GA1250" s="233"/>
      <c r="GB1250" s="233"/>
      <c r="GC1250" s="233"/>
      <c r="GD1250" s="233"/>
      <c r="GE1250" s="233"/>
      <c r="GF1250" s="233"/>
      <c r="GG1250" s="233"/>
      <c r="GH1250" s="233"/>
      <c r="GI1250" s="233"/>
      <c r="GJ1250" s="233"/>
      <c r="GK1250" s="233"/>
      <c r="GL1250" s="233"/>
      <c r="GM1250" s="233"/>
      <c r="GN1250" s="233"/>
      <c r="GO1250" s="233"/>
      <c r="GP1250" s="233"/>
      <c r="GQ1250" s="233"/>
      <c r="GR1250" s="233"/>
      <c r="GS1250" s="233"/>
      <c r="GT1250" s="233"/>
      <c r="GU1250" s="233"/>
      <c r="GV1250" s="233"/>
      <c r="GW1250" s="233"/>
      <c r="GX1250" s="233"/>
      <c r="GY1250" s="233"/>
      <c r="GZ1250" s="233"/>
      <c r="HA1250" s="233"/>
      <c r="HB1250" s="233"/>
      <c r="HC1250" s="233"/>
      <c r="HD1250" s="233"/>
      <c r="HE1250" s="233"/>
      <c r="HF1250" s="233"/>
      <c r="HG1250" s="233"/>
      <c r="HH1250" s="233"/>
      <c r="HI1250" s="233"/>
      <c r="HJ1250" s="233"/>
      <c r="HK1250" s="233"/>
      <c r="HL1250" s="233"/>
      <c r="HM1250" s="233"/>
      <c r="HN1250" s="233"/>
      <c r="HO1250" s="233"/>
      <c r="HP1250" s="233"/>
      <c r="HQ1250" s="233"/>
      <c r="HR1250" s="233"/>
      <c r="HS1250" s="233"/>
      <c r="HT1250" s="233"/>
      <c r="HU1250" s="233"/>
      <c r="HV1250" s="233"/>
      <c r="HW1250" s="233"/>
      <c r="HX1250" s="233"/>
      <c r="HY1250" s="233"/>
      <c r="HZ1250" s="233"/>
      <c r="IA1250" s="233"/>
      <c r="IB1250" s="233"/>
      <c r="IC1250" s="233"/>
      <c r="ID1250" s="233"/>
      <c r="IE1250" s="233"/>
      <c r="IF1250" s="233"/>
      <c r="IG1250" s="233"/>
      <c r="IH1250" s="233"/>
      <c r="II1250" s="233"/>
      <c r="IJ1250" s="233"/>
      <c r="IK1250" s="233"/>
      <c r="IL1250" s="233"/>
      <c r="IM1250" s="233"/>
      <c r="IN1250" s="233"/>
      <c r="IO1250" s="233"/>
      <c r="IP1250" s="233"/>
      <c r="IQ1250" s="233"/>
      <c r="IR1250" s="233"/>
      <c r="IS1250" s="233"/>
      <c r="IT1250" s="233"/>
      <c r="IU1250" s="233"/>
      <c r="IV1250" s="233"/>
      <c r="IW1250" s="233"/>
      <c r="IX1250" s="233"/>
      <c r="IY1250" s="233"/>
      <c r="IZ1250" s="233"/>
      <c r="JA1250" s="233"/>
      <c r="JB1250" s="233"/>
      <c r="JC1250" s="233"/>
      <c r="JD1250" s="233"/>
      <c r="JE1250" s="233"/>
      <c r="JF1250" s="233"/>
      <c r="JG1250" s="233"/>
      <c r="JH1250" s="233"/>
      <c r="JI1250" s="233"/>
      <c r="JJ1250" s="233"/>
      <c r="JK1250" s="233"/>
      <c r="JL1250" s="233"/>
      <c r="JM1250" s="233"/>
      <c r="JN1250" s="233"/>
      <c r="JO1250" s="233"/>
      <c r="JP1250" s="233"/>
      <c r="JQ1250" s="233"/>
      <c r="JR1250" s="233"/>
      <c r="JS1250" s="233"/>
      <c r="JT1250" s="233"/>
      <c r="JU1250" s="233"/>
      <c r="JV1250" s="233"/>
      <c r="JW1250" s="233"/>
      <c r="JX1250" s="233"/>
      <c r="JY1250" s="233"/>
      <c r="JZ1250" s="233"/>
      <c r="KA1250" s="233"/>
      <c r="KB1250" s="233"/>
      <c r="KC1250" s="233"/>
      <c r="KD1250" s="233"/>
      <c r="KE1250" s="233"/>
      <c r="KF1250" s="233"/>
      <c r="KG1250" s="233"/>
      <c r="KH1250" s="233"/>
      <c r="KI1250" s="233"/>
      <c r="KJ1250" s="233"/>
      <c r="KK1250" s="233"/>
      <c r="KL1250" s="233"/>
      <c r="KM1250" s="233"/>
      <c r="KN1250" s="233"/>
      <c r="KO1250" s="233"/>
      <c r="KP1250" s="233"/>
      <c r="KQ1250" s="233"/>
      <c r="KR1250" s="233"/>
      <c r="KS1250" s="233"/>
      <c r="KT1250" s="233"/>
      <c r="KU1250" s="233"/>
      <c r="KV1250" s="233"/>
      <c r="KW1250" s="233"/>
      <c r="KX1250" s="233"/>
      <c r="KY1250" s="233"/>
      <c r="KZ1250" s="233"/>
      <c r="LA1250" s="233"/>
      <c r="LB1250" s="233"/>
      <c r="LC1250" s="233"/>
      <c r="LD1250" s="233"/>
      <c r="LE1250" s="233"/>
      <c r="LF1250" s="233"/>
      <c r="LG1250" s="233"/>
      <c r="LH1250" s="233"/>
      <c r="LI1250" s="233"/>
      <c r="LJ1250" s="233"/>
      <c r="LK1250" s="233"/>
      <c r="LL1250" s="233"/>
      <c r="LM1250" s="233"/>
      <c r="LN1250" s="233"/>
      <c r="LO1250" s="233"/>
      <c r="LP1250" s="233"/>
      <c r="LQ1250" s="233"/>
      <c r="LR1250" s="233"/>
      <c r="LS1250" s="233"/>
      <c r="LT1250" s="233"/>
      <c r="LU1250" s="233"/>
      <c r="LV1250" s="233"/>
      <c r="LW1250" s="233"/>
      <c r="LX1250" s="233"/>
      <c r="LY1250" s="233"/>
      <c r="LZ1250" s="233"/>
      <c r="MA1250" s="233"/>
      <c r="MB1250" s="233"/>
      <c r="MC1250" s="233"/>
      <c r="MD1250" s="233"/>
      <c r="ME1250" s="233"/>
      <c r="MF1250" s="233"/>
      <c r="MG1250" s="233"/>
      <c r="MH1250" s="233"/>
      <c r="MI1250" s="233"/>
      <c r="MJ1250" s="233"/>
      <c r="MK1250" s="233"/>
      <c r="ML1250" s="233"/>
      <c r="MM1250" s="233"/>
      <c r="MN1250" s="233"/>
      <c r="MO1250" s="233"/>
      <c r="MP1250" s="233"/>
      <c r="MQ1250" s="233"/>
      <c r="MR1250" s="233"/>
      <c r="MS1250" s="233"/>
      <c r="MT1250" s="233"/>
      <c r="MU1250" s="233"/>
      <c r="MV1250" s="233"/>
      <c r="MW1250" s="233"/>
      <c r="MX1250" s="233"/>
      <c r="MY1250" s="233"/>
      <c r="MZ1250" s="233"/>
      <c r="NA1250" s="233"/>
      <c r="NB1250" s="233"/>
      <c r="NC1250" s="233"/>
      <c r="ND1250" s="233"/>
      <c r="NE1250" s="233"/>
      <c r="NF1250" s="233"/>
      <c r="NG1250" s="233"/>
      <c r="NH1250" s="233"/>
      <c r="NI1250" s="233"/>
      <c r="NJ1250" s="233"/>
      <c r="NK1250" s="233"/>
      <c r="NL1250" s="233"/>
      <c r="NM1250" s="233"/>
      <c r="NN1250" s="233"/>
      <c r="NO1250" s="233"/>
      <c r="NP1250" s="233"/>
      <c r="NQ1250" s="233"/>
      <c r="NR1250" s="233"/>
      <c r="NS1250" s="233"/>
      <c r="NT1250" s="233"/>
      <c r="NU1250" s="233"/>
      <c r="NV1250" s="233"/>
      <c r="NW1250" s="233"/>
      <c r="NX1250" s="233"/>
      <c r="NY1250" s="233"/>
      <c r="NZ1250" s="233"/>
      <c r="OA1250" s="233"/>
      <c r="OB1250" s="233"/>
      <c r="OC1250" s="233"/>
      <c r="OD1250" s="233"/>
      <c r="OE1250" s="233"/>
      <c r="OF1250" s="233"/>
      <c r="OG1250" s="233"/>
      <c r="OH1250" s="233"/>
      <c r="OI1250" s="233"/>
      <c r="OJ1250" s="233"/>
      <c r="OK1250" s="233"/>
      <c r="OL1250" s="233"/>
      <c r="OM1250" s="233"/>
      <c r="ON1250" s="233"/>
      <c r="OO1250" s="233"/>
      <c r="OP1250" s="233"/>
      <c r="OQ1250" s="233"/>
      <c r="OR1250" s="233"/>
      <c r="OS1250" s="233"/>
      <c r="OT1250" s="233"/>
      <c r="OU1250" s="233"/>
      <c r="OV1250" s="233"/>
      <c r="OW1250" s="233"/>
      <c r="OX1250" s="233"/>
      <c r="OY1250" s="233"/>
      <c r="OZ1250" s="233"/>
      <c r="PA1250" s="233"/>
      <c r="PB1250" s="233"/>
      <c r="PC1250" s="233"/>
      <c r="PD1250" s="233"/>
      <c r="PE1250" s="233"/>
      <c r="PF1250" s="233"/>
      <c r="PG1250" s="233"/>
      <c r="PH1250" s="233"/>
      <c r="PI1250" s="233"/>
      <c r="PJ1250" s="233"/>
      <c r="PK1250" s="233"/>
      <c r="PL1250" s="233"/>
      <c r="PM1250" s="233"/>
      <c r="PN1250" s="233"/>
      <c r="PO1250" s="233"/>
      <c r="PP1250" s="233"/>
      <c r="PQ1250" s="233"/>
      <c r="PR1250" s="233"/>
      <c r="PS1250" s="233"/>
      <c r="PT1250" s="233"/>
      <c r="PU1250" s="233"/>
      <c r="PV1250" s="233"/>
      <c r="PW1250" s="233"/>
      <c r="PX1250" s="233"/>
      <c r="PY1250" s="233"/>
      <c r="PZ1250" s="233"/>
      <c r="QA1250" s="233"/>
      <c r="QB1250" s="233"/>
      <c r="QC1250" s="233"/>
      <c r="QD1250" s="233"/>
      <c r="QE1250" s="233"/>
      <c r="QF1250" s="233"/>
      <c r="QG1250" s="233"/>
      <c r="QH1250" s="233"/>
      <c r="QI1250" s="233"/>
      <c r="QJ1250" s="233"/>
      <c r="QK1250" s="233"/>
      <c r="QL1250" s="233"/>
      <c r="QM1250" s="233"/>
      <c r="QN1250" s="233"/>
      <c r="QO1250" s="233"/>
      <c r="QP1250" s="233"/>
      <c r="QQ1250" s="233"/>
      <c r="QR1250" s="233"/>
      <c r="QS1250" s="233"/>
      <c r="QT1250" s="233"/>
      <c r="QU1250" s="233"/>
      <c r="QV1250" s="233"/>
      <c r="QW1250" s="233"/>
      <c r="QX1250" s="233"/>
      <c r="QY1250" s="233"/>
      <c r="QZ1250" s="233"/>
    </row>
    <row r="1251" spans="1:468">
      <c r="A1251" s="233"/>
      <c r="B1251" s="233"/>
      <c r="C1251" s="233"/>
      <c r="D1251" s="233"/>
      <c r="E1251" s="233"/>
      <c r="F1251" s="233"/>
      <c r="G1251" s="233"/>
      <c r="H1251" s="233"/>
      <c r="I1251" s="233"/>
      <c r="J1251" s="233"/>
      <c r="K1251" s="233"/>
      <c r="L1251" s="233"/>
      <c r="M1251" s="233"/>
      <c r="N1251" s="233"/>
      <c r="O1251" s="233"/>
      <c r="P1251" s="233"/>
      <c r="Q1251" s="233"/>
      <c r="R1251" s="233"/>
      <c r="S1251" s="233"/>
      <c r="T1251" s="233"/>
      <c r="U1251" s="233"/>
      <c r="V1251" s="233"/>
      <c r="W1251" s="233"/>
      <c r="X1251" s="233"/>
      <c r="Y1251" s="233"/>
      <c r="Z1251" s="233"/>
      <c r="AA1251" s="233"/>
      <c r="AB1251" s="233"/>
      <c r="AC1251" s="233"/>
      <c r="AD1251" s="233"/>
      <c r="AE1251" s="233"/>
      <c r="AF1251" s="233"/>
      <c r="AG1251" s="233"/>
      <c r="AH1251" s="233"/>
      <c r="AI1251" s="233"/>
      <c r="AJ1251" s="233"/>
      <c r="AK1251" s="233"/>
      <c r="AL1251" s="233"/>
      <c r="AM1251" s="233"/>
      <c r="AN1251" s="233"/>
      <c r="AO1251" s="233"/>
      <c r="AP1251" s="233"/>
      <c r="AQ1251" s="233"/>
      <c r="AR1251" s="233"/>
      <c r="AS1251" s="233"/>
      <c r="AT1251" s="233"/>
      <c r="AU1251" s="233"/>
      <c r="AV1251" s="233"/>
      <c r="AW1251" s="233"/>
      <c r="AX1251" s="233"/>
      <c r="AY1251" s="233"/>
      <c r="AZ1251" s="233"/>
      <c r="BA1251" s="233"/>
      <c r="BB1251" s="233"/>
      <c r="BC1251" s="233"/>
      <c r="BD1251" s="233"/>
      <c r="BE1251" s="233"/>
      <c r="BF1251" s="233"/>
      <c r="BG1251" s="233"/>
      <c r="BH1251" s="233"/>
      <c r="BI1251" s="233"/>
      <c r="BJ1251" s="233"/>
      <c r="BK1251" s="233"/>
      <c r="BL1251" s="233"/>
      <c r="BM1251" s="233"/>
      <c r="BN1251" s="233"/>
      <c r="BO1251" s="233"/>
      <c r="BP1251" s="233"/>
      <c r="BQ1251" s="233"/>
      <c r="BR1251" s="233"/>
      <c r="BS1251" s="233"/>
      <c r="BT1251" s="233"/>
      <c r="BU1251" s="233"/>
      <c r="BV1251" s="233"/>
      <c r="BW1251" s="233"/>
      <c r="BX1251" s="233"/>
      <c r="BY1251" s="233"/>
      <c r="BZ1251" s="233"/>
      <c r="CA1251" s="233"/>
      <c r="CB1251" s="233"/>
      <c r="CC1251" s="233"/>
      <c r="CD1251" s="233"/>
      <c r="CE1251" s="233"/>
      <c r="CF1251" s="233"/>
      <c r="CG1251" s="233"/>
      <c r="CH1251" s="233"/>
      <c r="CI1251" s="233"/>
      <c r="CJ1251" s="233"/>
      <c r="CK1251" s="233"/>
      <c r="CL1251" s="233"/>
      <c r="CM1251" s="233"/>
      <c r="CN1251" s="233"/>
      <c r="CO1251" s="233"/>
      <c r="CP1251" s="233"/>
      <c r="CQ1251" s="233"/>
      <c r="CR1251" s="233"/>
      <c r="CS1251" s="233"/>
      <c r="CT1251" s="233"/>
      <c r="CU1251" s="233"/>
      <c r="CV1251" s="233"/>
      <c r="CW1251" s="233"/>
      <c r="CX1251" s="233"/>
      <c r="CY1251" s="233"/>
      <c r="CZ1251" s="233"/>
      <c r="DA1251" s="233"/>
      <c r="DB1251" s="233"/>
      <c r="DC1251" s="233"/>
      <c r="DD1251" s="233"/>
      <c r="DE1251" s="233"/>
      <c r="DF1251" s="233"/>
      <c r="DG1251" s="233"/>
      <c r="DH1251" s="233"/>
      <c r="DI1251" s="233"/>
      <c r="DJ1251" s="233"/>
      <c r="DK1251" s="233"/>
      <c r="DL1251" s="233"/>
      <c r="DM1251" s="233"/>
      <c r="DN1251" s="233"/>
      <c r="DO1251" s="233"/>
      <c r="DP1251" s="233"/>
      <c r="DQ1251" s="233"/>
      <c r="DR1251" s="233"/>
      <c r="DS1251" s="233"/>
      <c r="DT1251" s="233"/>
      <c r="DU1251" s="233"/>
      <c r="DV1251" s="233"/>
      <c r="DW1251" s="233"/>
      <c r="DX1251" s="233"/>
      <c r="DY1251" s="233"/>
      <c r="DZ1251" s="233"/>
      <c r="EA1251" s="233"/>
      <c r="EB1251" s="233"/>
      <c r="EC1251" s="233"/>
      <c r="ED1251" s="233"/>
      <c r="EE1251" s="233"/>
      <c r="EF1251" s="233"/>
      <c r="EG1251" s="233"/>
      <c r="EH1251" s="233"/>
      <c r="EI1251" s="233"/>
      <c r="EJ1251" s="233"/>
      <c r="EK1251" s="233"/>
      <c r="EL1251" s="233"/>
      <c r="EM1251" s="233"/>
      <c r="EN1251" s="233"/>
      <c r="EO1251" s="233"/>
      <c r="EP1251" s="233"/>
      <c r="EQ1251" s="233"/>
      <c r="ER1251" s="233"/>
      <c r="ES1251" s="233"/>
      <c r="ET1251" s="233"/>
      <c r="EU1251" s="233"/>
      <c r="EV1251" s="233"/>
      <c r="EW1251" s="233"/>
      <c r="EX1251" s="233"/>
      <c r="EY1251" s="233"/>
      <c r="EZ1251" s="233"/>
      <c r="FA1251" s="233"/>
      <c r="FB1251" s="233"/>
      <c r="FC1251" s="233"/>
      <c r="FD1251" s="233"/>
      <c r="FE1251" s="233"/>
      <c r="FF1251" s="233"/>
      <c r="FG1251" s="233"/>
      <c r="FH1251" s="233"/>
      <c r="FI1251" s="233"/>
      <c r="FJ1251" s="233"/>
      <c r="FK1251" s="233"/>
      <c r="FL1251" s="233"/>
      <c r="FM1251" s="233"/>
      <c r="FN1251" s="233"/>
      <c r="FO1251" s="233"/>
      <c r="FP1251" s="233"/>
      <c r="FQ1251" s="233"/>
      <c r="FR1251" s="233"/>
      <c r="FS1251" s="233"/>
      <c r="FT1251" s="233"/>
      <c r="FU1251" s="233"/>
      <c r="FV1251" s="233"/>
      <c r="FW1251" s="233"/>
      <c r="FX1251" s="233"/>
      <c r="FY1251" s="233"/>
      <c r="FZ1251" s="233"/>
      <c r="GA1251" s="233"/>
      <c r="GB1251" s="233"/>
      <c r="GC1251" s="233"/>
      <c r="GD1251" s="233"/>
      <c r="GE1251" s="233"/>
      <c r="GF1251" s="233"/>
      <c r="GG1251" s="233"/>
      <c r="GH1251" s="233"/>
      <c r="GI1251" s="233"/>
      <c r="GJ1251" s="233"/>
      <c r="GK1251" s="233"/>
      <c r="GL1251" s="233"/>
      <c r="GM1251" s="233"/>
      <c r="GN1251" s="233"/>
      <c r="GO1251" s="233"/>
      <c r="GP1251" s="233"/>
      <c r="GQ1251" s="233"/>
      <c r="GR1251" s="233"/>
      <c r="GS1251" s="233"/>
      <c r="GT1251" s="233"/>
      <c r="GU1251" s="233"/>
      <c r="GV1251" s="233"/>
      <c r="GW1251" s="233"/>
      <c r="GX1251" s="233"/>
      <c r="GY1251" s="233"/>
      <c r="GZ1251" s="233"/>
      <c r="HA1251" s="233"/>
      <c r="HB1251" s="233"/>
      <c r="HC1251" s="233"/>
      <c r="HD1251" s="233"/>
      <c r="HE1251" s="233"/>
      <c r="HF1251" s="233"/>
      <c r="HG1251" s="233"/>
      <c r="HH1251" s="233"/>
      <c r="HI1251" s="233"/>
      <c r="HJ1251" s="233"/>
      <c r="HK1251" s="233"/>
      <c r="HL1251" s="233"/>
      <c r="HM1251" s="233"/>
      <c r="HN1251" s="233"/>
      <c r="HO1251" s="233"/>
      <c r="HP1251" s="233"/>
      <c r="HQ1251" s="233"/>
      <c r="HR1251" s="233"/>
      <c r="HS1251" s="233"/>
      <c r="HT1251" s="233"/>
      <c r="HU1251" s="233"/>
      <c r="HV1251" s="233"/>
      <c r="HW1251" s="233"/>
      <c r="HX1251" s="233"/>
      <c r="HY1251" s="233"/>
      <c r="HZ1251" s="233"/>
      <c r="IA1251" s="233"/>
      <c r="IB1251" s="233"/>
      <c r="IC1251" s="233"/>
      <c r="ID1251" s="233"/>
      <c r="IE1251" s="233"/>
      <c r="IF1251" s="233"/>
      <c r="IG1251" s="233"/>
      <c r="IH1251" s="233"/>
      <c r="II1251" s="233"/>
      <c r="IJ1251" s="233"/>
      <c r="IK1251" s="233"/>
      <c r="IL1251" s="233"/>
      <c r="IM1251" s="233"/>
      <c r="IN1251" s="233"/>
      <c r="IO1251" s="233"/>
      <c r="IP1251" s="233"/>
      <c r="IQ1251" s="233"/>
      <c r="IR1251" s="233"/>
      <c r="IS1251" s="233"/>
      <c r="IT1251" s="233"/>
      <c r="IU1251" s="233"/>
      <c r="IV1251" s="233"/>
      <c r="IW1251" s="233"/>
      <c r="IX1251" s="233"/>
      <c r="IY1251" s="233"/>
      <c r="IZ1251" s="233"/>
      <c r="JA1251" s="233"/>
      <c r="JB1251" s="233"/>
      <c r="JC1251" s="233"/>
      <c r="JD1251" s="233"/>
      <c r="JE1251" s="233"/>
      <c r="JF1251" s="233"/>
      <c r="JG1251" s="233"/>
      <c r="JH1251" s="233"/>
      <c r="JI1251" s="233"/>
      <c r="JJ1251" s="233"/>
      <c r="JK1251" s="233"/>
      <c r="JL1251" s="233"/>
      <c r="JM1251" s="233"/>
      <c r="JN1251" s="233"/>
      <c r="JO1251" s="233"/>
      <c r="JP1251" s="233"/>
      <c r="JQ1251" s="233"/>
      <c r="JR1251" s="233"/>
      <c r="JS1251" s="233"/>
      <c r="JT1251" s="233"/>
      <c r="JU1251" s="233"/>
      <c r="JV1251" s="233"/>
      <c r="JW1251" s="233"/>
      <c r="JX1251" s="233"/>
      <c r="JY1251" s="233"/>
      <c r="JZ1251" s="233"/>
      <c r="KA1251" s="233"/>
      <c r="KB1251" s="233"/>
      <c r="KC1251" s="233"/>
      <c r="KD1251" s="233"/>
      <c r="KE1251" s="233"/>
      <c r="KF1251" s="233"/>
      <c r="KG1251" s="233"/>
      <c r="KH1251" s="233"/>
      <c r="KI1251" s="233"/>
      <c r="KJ1251" s="233"/>
      <c r="KK1251" s="233"/>
      <c r="KL1251" s="233"/>
      <c r="KM1251" s="233"/>
      <c r="KN1251" s="233"/>
      <c r="KO1251" s="233"/>
      <c r="KP1251" s="233"/>
      <c r="KQ1251" s="233"/>
      <c r="KR1251" s="233"/>
      <c r="KS1251" s="233"/>
      <c r="KT1251" s="233"/>
      <c r="KU1251" s="233"/>
      <c r="KV1251" s="233"/>
      <c r="KW1251" s="233"/>
      <c r="KX1251" s="233"/>
      <c r="KY1251" s="233"/>
      <c r="KZ1251" s="233"/>
      <c r="LA1251" s="233"/>
      <c r="LB1251" s="233"/>
      <c r="LC1251" s="233"/>
      <c r="LD1251" s="233"/>
      <c r="LE1251" s="233"/>
      <c r="LF1251" s="233"/>
      <c r="LG1251" s="233"/>
      <c r="LH1251" s="233"/>
      <c r="LI1251" s="233"/>
      <c r="LJ1251" s="233"/>
      <c r="LK1251" s="233"/>
      <c r="LL1251" s="233"/>
      <c r="LM1251" s="233"/>
      <c r="LN1251" s="233"/>
      <c r="LO1251" s="233"/>
      <c r="LP1251" s="233"/>
      <c r="LQ1251" s="233"/>
      <c r="LR1251" s="233"/>
      <c r="LS1251" s="233"/>
      <c r="LT1251" s="233"/>
      <c r="LU1251" s="233"/>
      <c r="LV1251" s="233"/>
      <c r="LW1251" s="233"/>
      <c r="LX1251" s="233"/>
      <c r="LY1251" s="233"/>
      <c r="LZ1251" s="233"/>
      <c r="MA1251" s="233"/>
      <c r="MB1251" s="233"/>
      <c r="MC1251" s="233"/>
      <c r="MD1251" s="233"/>
      <c r="ME1251" s="233"/>
      <c r="MF1251" s="233"/>
      <c r="MG1251" s="233"/>
      <c r="MH1251" s="233"/>
      <c r="MI1251" s="233"/>
      <c r="MJ1251" s="233"/>
      <c r="MK1251" s="233"/>
      <c r="ML1251" s="233"/>
      <c r="MM1251" s="233"/>
      <c r="MN1251" s="233"/>
      <c r="MO1251" s="233"/>
      <c r="MP1251" s="233"/>
      <c r="MQ1251" s="233"/>
      <c r="MR1251" s="233"/>
      <c r="MS1251" s="233"/>
      <c r="MT1251" s="233"/>
      <c r="MU1251" s="233"/>
      <c r="MV1251" s="233"/>
      <c r="MW1251" s="233"/>
      <c r="MX1251" s="233"/>
      <c r="MY1251" s="233"/>
      <c r="MZ1251" s="233"/>
      <c r="NA1251" s="233"/>
      <c r="NB1251" s="233"/>
      <c r="NC1251" s="233"/>
      <c r="ND1251" s="233"/>
      <c r="NE1251" s="233"/>
      <c r="NF1251" s="233"/>
      <c r="NG1251" s="233"/>
      <c r="NH1251" s="233"/>
      <c r="NI1251" s="233"/>
      <c r="NJ1251" s="233"/>
      <c r="NK1251" s="233"/>
      <c r="NL1251" s="233"/>
      <c r="NM1251" s="233"/>
      <c r="NN1251" s="233"/>
      <c r="NO1251" s="233"/>
      <c r="NP1251" s="233"/>
      <c r="NQ1251" s="233"/>
      <c r="NR1251" s="233"/>
      <c r="NS1251" s="233"/>
      <c r="NT1251" s="233"/>
      <c r="NU1251" s="233"/>
      <c r="NV1251" s="233"/>
      <c r="NW1251" s="233"/>
      <c r="NX1251" s="233"/>
      <c r="NY1251" s="233"/>
      <c r="NZ1251" s="233"/>
      <c r="OA1251" s="233"/>
      <c r="OB1251" s="233"/>
      <c r="OC1251" s="233"/>
      <c r="OD1251" s="233"/>
      <c r="OE1251" s="233"/>
      <c r="OF1251" s="233"/>
      <c r="OG1251" s="233"/>
      <c r="OH1251" s="233"/>
      <c r="OI1251" s="233"/>
      <c r="OJ1251" s="233"/>
      <c r="OK1251" s="233"/>
      <c r="OL1251" s="233"/>
      <c r="OM1251" s="233"/>
      <c r="ON1251" s="233"/>
      <c r="OO1251" s="233"/>
      <c r="OP1251" s="233"/>
      <c r="OQ1251" s="233"/>
      <c r="OR1251" s="233"/>
      <c r="OS1251" s="233"/>
      <c r="OT1251" s="233"/>
      <c r="OU1251" s="233"/>
      <c r="OV1251" s="233"/>
      <c r="OW1251" s="233"/>
      <c r="OX1251" s="233"/>
      <c r="OY1251" s="233"/>
      <c r="OZ1251" s="233"/>
      <c r="PA1251" s="233"/>
      <c r="PB1251" s="233"/>
      <c r="PC1251" s="233"/>
      <c r="PD1251" s="233"/>
      <c r="PE1251" s="233"/>
      <c r="PF1251" s="233"/>
      <c r="PG1251" s="233"/>
      <c r="PH1251" s="233"/>
      <c r="PI1251" s="233"/>
      <c r="PJ1251" s="233"/>
      <c r="PK1251" s="233"/>
      <c r="PL1251" s="233"/>
      <c r="PM1251" s="233"/>
      <c r="PN1251" s="233"/>
      <c r="PO1251" s="233"/>
      <c r="PP1251" s="233"/>
      <c r="PQ1251" s="233"/>
      <c r="PR1251" s="233"/>
      <c r="PS1251" s="233"/>
      <c r="PT1251" s="233"/>
      <c r="PU1251" s="233"/>
      <c r="PV1251" s="233"/>
      <c r="PW1251" s="233"/>
      <c r="PX1251" s="233"/>
      <c r="PY1251" s="233"/>
      <c r="PZ1251" s="233"/>
      <c r="QA1251" s="233"/>
      <c r="QB1251" s="233"/>
      <c r="QC1251" s="233"/>
      <c r="QD1251" s="233"/>
      <c r="QE1251" s="233"/>
      <c r="QF1251" s="233"/>
      <c r="QG1251" s="233"/>
      <c r="QH1251" s="233"/>
      <c r="QI1251" s="233"/>
      <c r="QJ1251" s="233"/>
      <c r="QK1251" s="233"/>
      <c r="QL1251" s="233"/>
      <c r="QM1251" s="233"/>
      <c r="QN1251" s="233"/>
      <c r="QO1251" s="233"/>
      <c r="QP1251" s="233"/>
      <c r="QQ1251" s="233"/>
      <c r="QR1251" s="233"/>
      <c r="QS1251" s="233"/>
      <c r="QT1251" s="233"/>
      <c r="QU1251" s="233"/>
      <c r="QV1251" s="233"/>
      <c r="QW1251" s="233"/>
      <c r="QX1251" s="233"/>
      <c r="QY1251" s="233"/>
      <c r="QZ1251" s="233"/>
    </row>
    <row r="1252" spans="1:468">
      <c r="A1252" s="233"/>
      <c r="B1252" s="233"/>
      <c r="C1252" s="233"/>
      <c r="D1252" s="233"/>
      <c r="E1252" s="233"/>
      <c r="F1252" s="233"/>
      <c r="G1252" s="233"/>
      <c r="H1252" s="233"/>
      <c r="I1252" s="233"/>
      <c r="J1252" s="233"/>
      <c r="K1252" s="233"/>
      <c r="L1252" s="233"/>
      <c r="M1252" s="233"/>
      <c r="N1252" s="233"/>
      <c r="O1252" s="233"/>
      <c r="P1252" s="233"/>
      <c r="Q1252" s="233"/>
      <c r="R1252" s="233"/>
      <c r="S1252" s="233"/>
      <c r="T1252" s="233"/>
      <c r="U1252" s="233"/>
      <c r="V1252" s="233"/>
      <c r="W1252" s="233"/>
      <c r="X1252" s="233"/>
      <c r="Y1252" s="233"/>
      <c r="Z1252" s="233"/>
      <c r="AA1252" s="233"/>
      <c r="AB1252" s="233"/>
      <c r="AC1252" s="233"/>
      <c r="AD1252" s="233"/>
      <c r="AE1252" s="233"/>
      <c r="AF1252" s="233"/>
      <c r="AG1252" s="233"/>
      <c r="AH1252" s="233"/>
      <c r="AI1252" s="233"/>
      <c r="AJ1252" s="233"/>
      <c r="AK1252" s="233"/>
      <c r="AL1252" s="233"/>
      <c r="AM1252" s="233"/>
      <c r="AN1252" s="233"/>
      <c r="AO1252" s="233"/>
      <c r="AP1252" s="233"/>
      <c r="AQ1252" s="233"/>
      <c r="AR1252" s="233"/>
      <c r="AS1252" s="233"/>
      <c r="AT1252" s="233"/>
      <c r="AU1252" s="233"/>
      <c r="AV1252" s="233"/>
      <c r="AW1252" s="233"/>
      <c r="AX1252" s="233"/>
      <c r="AY1252" s="233"/>
      <c r="AZ1252" s="233"/>
      <c r="BA1252" s="233"/>
      <c r="BB1252" s="233"/>
      <c r="BC1252" s="233"/>
      <c r="BD1252" s="233"/>
      <c r="BE1252" s="233"/>
      <c r="BF1252" s="233"/>
      <c r="BG1252" s="233"/>
      <c r="BH1252" s="233"/>
      <c r="BI1252" s="233"/>
      <c r="BJ1252" s="233"/>
      <c r="BK1252" s="233"/>
      <c r="BL1252" s="233"/>
      <c r="BM1252" s="233"/>
      <c r="BN1252" s="233"/>
      <c r="BO1252" s="233"/>
      <c r="BP1252" s="233"/>
      <c r="BQ1252" s="233"/>
      <c r="BR1252" s="233"/>
      <c r="BS1252" s="233"/>
      <c r="BT1252" s="233"/>
      <c r="BU1252" s="233"/>
      <c r="BV1252" s="233"/>
      <c r="BW1252" s="233"/>
      <c r="BX1252" s="233"/>
      <c r="BY1252" s="233"/>
      <c r="BZ1252" s="233"/>
      <c r="CA1252" s="233"/>
      <c r="CB1252" s="233"/>
      <c r="CC1252" s="233"/>
      <c r="CD1252" s="233"/>
      <c r="CE1252" s="233"/>
      <c r="CF1252" s="233"/>
      <c r="CG1252" s="233"/>
      <c r="CH1252" s="233"/>
      <c r="CI1252" s="233"/>
      <c r="CJ1252" s="233"/>
      <c r="CK1252" s="233"/>
      <c r="CL1252" s="233"/>
      <c r="CM1252" s="233"/>
      <c r="CN1252" s="233"/>
      <c r="CO1252" s="233"/>
      <c r="CP1252" s="233"/>
      <c r="CQ1252" s="233"/>
      <c r="CR1252" s="233"/>
      <c r="CS1252" s="233"/>
      <c r="CT1252" s="233"/>
      <c r="CU1252" s="233"/>
      <c r="CV1252" s="233"/>
      <c r="CW1252" s="233"/>
      <c r="CX1252" s="233"/>
      <c r="CY1252" s="233"/>
      <c r="CZ1252" s="233"/>
      <c r="DA1252" s="233"/>
      <c r="DB1252" s="233"/>
      <c r="DC1252" s="233"/>
      <c r="DD1252" s="233"/>
      <c r="DE1252" s="233"/>
      <c r="DF1252" s="233"/>
      <c r="DG1252" s="233"/>
      <c r="DH1252" s="233"/>
      <c r="DI1252" s="233"/>
      <c r="DJ1252" s="233"/>
      <c r="DK1252" s="233"/>
      <c r="DL1252" s="233"/>
      <c r="DM1252" s="233"/>
      <c r="DN1252" s="233"/>
      <c r="DO1252" s="233"/>
      <c r="DP1252" s="233"/>
      <c r="DQ1252" s="233"/>
      <c r="DR1252" s="233"/>
      <c r="DS1252" s="233"/>
      <c r="DT1252" s="233"/>
      <c r="DU1252" s="233"/>
      <c r="DV1252" s="233"/>
      <c r="DW1252" s="233"/>
      <c r="DX1252" s="233"/>
      <c r="DY1252" s="233"/>
      <c r="DZ1252" s="233"/>
      <c r="EA1252" s="233"/>
      <c r="EB1252" s="233"/>
      <c r="EC1252" s="233"/>
      <c r="ED1252" s="233"/>
      <c r="EE1252" s="233"/>
      <c r="EF1252" s="233"/>
      <c r="EG1252" s="233"/>
      <c r="EH1252" s="233"/>
      <c r="EI1252" s="233"/>
      <c r="EJ1252" s="233"/>
      <c r="EK1252" s="233"/>
      <c r="EL1252" s="233"/>
      <c r="EM1252" s="233"/>
      <c r="EN1252" s="233"/>
      <c r="EO1252" s="233"/>
      <c r="EP1252" s="233"/>
      <c r="EQ1252" s="233"/>
      <c r="ER1252" s="233"/>
      <c r="ES1252" s="233"/>
      <c r="ET1252" s="233"/>
      <c r="EU1252" s="233"/>
      <c r="EV1252" s="233"/>
      <c r="EW1252" s="233"/>
      <c r="EX1252" s="233"/>
      <c r="EY1252" s="233"/>
      <c r="EZ1252" s="233"/>
      <c r="FA1252" s="233"/>
      <c r="FB1252" s="233"/>
      <c r="FC1252" s="233"/>
      <c r="FD1252" s="233"/>
      <c r="FE1252" s="233"/>
      <c r="FF1252" s="233"/>
      <c r="FG1252" s="233"/>
      <c r="FH1252" s="233"/>
      <c r="FI1252" s="233"/>
      <c r="FJ1252" s="233"/>
      <c r="FK1252" s="233"/>
      <c r="FL1252" s="233"/>
      <c r="FM1252" s="233"/>
      <c r="FN1252" s="233"/>
      <c r="FO1252" s="233"/>
      <c r="FP1252" s="233"/>
      <c r="FQ1252" s="233"/>
      <c r="FR1252" s="233"/>
      <c r="FS1252" s="233"/>
      <c r="FT1252" s="233"/>
      <c r="FU1252" s="233"/>
      <c r="FV1252" s="233"/>
      <c r="FW1252" s="233"/>
      <c r="FX1252" s="233"/>
      <c r="FY1252" s="233"/>
      <c r="FZ1252" s="233"/>
      <c r="GA1252" s="233"/>
      <c r="GB1252" s="233"/>
      <c r="GC1252" s="233"/>
      <c r="GD1252" s="233"/>
      <c r="GE1252" s="233"/>
      <c r="GF1252" s="233"/>
      <c r="GG1252" s="233"/>
      <c r="GH1252" s="233"/>
      <c r="GI1252" s="233"/>
      <c r="GJ1252" s="233"/>
      <c r="GK1252" s="233"/>
      <c r="GL1252" s="233"/>
      <c r="GM1252" s="233"/>
      <c r="GN1252" s="233"/>
      <c r="GO1252" s="233"/>
      <c r="GP1252" s="233"/>
      <c r="GQ1252" s="233"/>
      <c r="GR1252" s="233"/>
      <c r="GS1252" s="233"/>
      <c r="GT1252" s="233"/>
      <c r="GU1252" s="233"/>
      <c r="GV1252" s="233"/>
      <c r="GW1252" s="233"/>
      <c r="GX1252" s="233"/>
      <c r="GY1252" s="233"/>
      <c r="GZ1252" s="233"/>
      <c r="HA1252" s="233"/>
      <c r="HB1252" s="233"/>
      <c r="HC1252" s="233"/>
      <c r="HD1252" s="233"/>
      <c r="HE1252" s="233"/>
      <c r="HF1252" s="233"/>
      <c r="HG1252" s="233"/>
      <c r="HH1252" s="233"/>
      <c r="HI1252" s="233"/>
      <c r="HJ1252" s="233"/>
      <c r="HK1252" s="233"/>
      <c r="HL1252" s="233"/>
      <c r="HM1252" s="233"/>
      <c r="HN1252" s="233"/>
      <c r="HO1252" s="233"/>
      <c r="HP1252" s="233"/>
      <c r="HQ1252" s="233"/>
      <c r="HR1252" s="233"/>
      <c r="HS1252" s="233"/>
      <c r="HT1252" s="233"/>
      <c r="HU1252" s="233"/>
      <c r="HV1252" s="233"/>
      <c r="HW1252" s="233"/>
      <c r="HX1252" s="233"/>
      <c r="HY1252" s="233"/>
      <c r="HZ1252" s="233"/>
      <c r="IA1252" s="233"/>
      <c r="IB1252" s="233"/>
      <c r="IC1252" s="233"/>
      <c r="ID1252" s="233"/>
      <c r="IE1252" s="233"/>
      <c r="IF1252" s="233"/>
      <c r="IG1252" s="233"/>
      <c r="IH1252" s="233"/>
      <c r="II1252" s="233"/>
      <c r="IJ1252" s="233"/>
      <c r="IK1252" s="233"/>
      <c r="IL1252" s="233"/>
      <c r="IM1252" s="233"/>
      <c r="IN1252" s="233"/>
      <c r="IO1252" s="233"/>
      <c r="IP1252" s="233"/>
      <c r="IQ1252" s="233"/>
      <c r="IR1252" s="233"/>
      <c r="IS1252" s="233"/>
      <c r="IT1252" s="233"/>
      <c r="IU1252" s="233"/>
      <c r="IV1252" s="233"/>
      <c r="IW1252" s="233"/>
      <c r="IX1252" s="233"/>
      <c r="IY1252" s="233"/>
      <c r="IZ1252" s="233"/>
      <c r="JA1252" s="233"/>
      <c r="JB1252" s="233"/>
      <c r="JC1252" s="233"/>
      <c r="JD1252" s="233"/>
      <c r="JE1252" s="233"/>
      <c r="JF1252" s="233"/>
      <c r="JG1252" s="233"/>
      <c r="JH1252" s="233"/>
      <c r="JI1252" s="233"/>
      <c r="JJ1252" s="233"/>
      <c r="JK1252" s="233"/>
      <c r="JL1252" s="233"/>
      <c r="JM1252" s="233"/>
      <c r="JN1252" s="233"/>
      <c r="JO1252" s="233"/>
      <c r="JP1252" s="233"/>
      <c r="JQ1252" s="233"/>
      <c r="JR1252" s="233"/>
      <c r="JS1252" s="233"/>
      <c r="JT1252" s="233"/>
      <c r="JU1252" s="233"/>
      <c r="JV1252" s="233"/>
      <c r="JW1252" s="233"/>
      <c r="JX1252" s="233"/>
      <c r="JY1252" s="233"/>
      <c r="JZ1252" s="233"/>
      <c r="KA1252" s="233"/>
      <c r="KB1252" s="233"/>
      <c r="KC1252" s="233"/>
      <c r="KD1252" s="233"/>
      <c r="KE1252" s="233"/>
      <c r="KF1252" s="233"/>
      <c r="KG1252" s="233"/>
      <c r="KH1252" s="233"/>
      <c r="KI1252" s="233"/>
      <c r="KJ1252" s="233"/>
      <c r="KK1252" s="233"/>
      <c r="KL1252" s="233"/>
      <c r="KM1252" s="233"/>
      <c r="KN1252" s="233"/>
      <c r="KO1252" s="233"/>
      <c r="KP1252" s="233"/>
      <c r="KQ1252" s="233"/>
      <c r="KR1252" s="233"/>
      <c r="KS1252" s="233"/>
      <c r="KT1252" s="233"/>
      <c r="KU1252" s="233"/>
      <c r="KV1252" s="233"/>
      <c r="KW1252" s="233"/>
      <c r="KX1252" s="233"/>
      <c r="KY1252" s="233"/>
      <c r="KZ1252" s="233"/>
      <c r="LA1252" s="233"/>
      <c r="LB1252" s="233"/>
      <c r="LC1252" s="233"/>
      <c r="LD1252" s="233"/>
      <c r="LE1252" s="233"/>
      <c r="LF1252" s="233"/>
      <c r="LG1252" s="233"/>
      <c r="LH1252" s="233"/>
      <c r="LI1252" s="233"/>
      <c r="LJ1252" s="233"/>
      <c r="LK1252" s="233"/>
      <c r="LL1252" s="233"/>
      <c r="LM1252" s="233"/>
      <c r="LN1252" s="233"/>
      <c r="LO1252" s="233"/>
      <c r="LP1252" s="233"/>
      <c r="LQ1252" s="233"/>
      <c r="LR1252" s="233"/>
      <c r="LS1252" s="233"/>
      <c r="LT1252" s="233"/>
      <c r="LU1252" s="233"/>
      <c r="LV1252" s="233"/>
      <c r="LW1252" s="233"/>
      <c r="LX1252" s="233"/>
      <c r="LY1252" s="233"/>
      <c r="LZ1252" s="233"/>
      <c r="MA1252" s="233"/>
      <c r="MB1252" s="233"/>
      <c r="MC1252" s="233"/>
      <c r="MD1252" s="233"/>
      <c r="ME1252" s="233"/>
      <c r="MF1252" s="233"/>
      <c r="MG1252" s="233"/>
      <c r="MH1252" s="233"/>
      <c r="MI1252" s="233"/>
      <c r="MJ1252" s="233"/>
      <c r="MK1252" s="233"/>
      <c r="ML1252" s="233"/>
      <c r="MM1252" s="233"/>
      <c r="MN1252" s="233"/>
      <c r="MO1252" s="233"/>
      <c r="MP1252" s="233"/>
      <c r="MQ1252" s="233"/>
      <c r="MR1252" s="233"/>
      <c r="MS1252" s="233"/>
      <c r="MT1252" s="233"/>
      <c r="MU1252" s="233"/>
      <c r="MV1252" s="233"/>
      <c r="MW1252" s="233"/>
      <c r="MX1252" s="233"/>
      <c r="MY1252" s="233"/>
      <c r="MZ1252" s="233"/>
      <c r="NA1252" s="233"/>
      <c r="NB1252" s="233"/>
      <c r="NC1252" s="233"/>
      <c r="ND1252" s="233"/>
      <c r="NE1252" s="233"/>
      <c r="NF1252" s="233"/>
      <c r="NG1252" s="233"/>
      <c r="NH1252" s="233"/>
      <c r="NI1252" s="233"/>
      <c r="NJ1252" s="233"/>
      <c r="NK1252" s="233"/>
      <c r="NL1252" s="233"/>
      <c r="NM1252" s="233"/>
      <c r="NN1252" s="233"/>
      <c r="NO1252" s="233"/>
      <c r="NP1252" s="233"/>
      <c r="NQ1252" s="233"/>
      <c r="NR1252" s="233"/>
      <c r="NS1252" s="233"/>
      <c r="NT1252" s="233"/>
      <c r="NU1252" s="233"/>
      <c r="NV1252" s="233"/>
      <c r="NW1252" s="233"/>
      <c r="NX1252" s="233"/>
      <c r="NY1252" s="233"/>
      <c r="NZ1252" s="233"/>
      <c r="OA1252" s="233"/>
      <c r="OB1252" s="233"/>
      <c r="OC1252" s="233"/>
      <c r="OD1252" s="233"/>
      <c r="OE1252" s="233"/>
      <c r="OF1252" s="233"/>
      <c r="OG1252" s="233"/>
      <c r="OH1252" s="233"/>
      <c r="OI1252" s="233"/>
      <c r="OJ1252" s="233"/>
      <c r="OK1252" s="233"/>
      <c r="OL1252" s="233"/>
      <c r="OM1252" s="233"/>
      <c r="ON1252" s="233"/>
      <c r="OO1252" s="233"/>
      <c r="OP1252" s="233"/>
      <c r="OQ1252" s="233"/>
      <c r="OR1252" s="233"/>
      <c r="OS1252" s="233"/>
      <c r="OT1252" s="233"/>
      <c r="OU1252" s="233"/>
      <c r="OV1252" s="233"/>
      <c r="OW1252" s="233"/>
      <c r="OX1252" s="233"/>
      <c r="OY1252" s="233"/>
      <c r="OZ1252" s="233"/>
      <c r="PA1252" s="233"/>
      <c r="PB1252" s="233"/>
      <c r="PC1252" s="233"/>
      <c r="PD1252" s="233"/>
      <c r="PE1252" s="233"/>
      <c r="PF1252" s="233"/>
      <c r="PG1252" s="233"/>
      <c r="PH1252" s="233"/>
      <c r="PI1252" s="233"/>
      <c r="PJ1252" s="233"/>
      <c r="PK1252" s="233"/>
      <c r="PL1252" s="233"/>
      <c r="PM1252" s="233"/>
      <c r="PN1252" s="233"/>
      <c r="PO1252" s="233"/>
      <c r="PP1252" s="233"/>
      <c r="PQ1252" s="233"/>
      <c r="PR1252" s="233"/>
      <c r="PS1252" s="233"/>
      <c r="PT1252" s="233"/>
      <c r="PU1252" s="233"/>
      <c r="PV1252" s="233"/>
      <c r="PW1252" s="233"/>
      <c r="PX1252" s="233"/>
      <c r="PY1252" s="233"/>
      <c r="PZ1252" s="233"/>
      <c r="QA1252" s="233"/>
      <c r="QB1252" s="233"/>
      <c r="QC1252" s="233"/>
      <c r="QD1252" s="233"/>
      <c r="QE1252" s="233"/>
      <c r="QF1252" s="233"/>
      <c r="QG1252" s="233"/>
      <c r="QH1252" s="233"/>
      <c r="QI1252" s="233"/>
      <c r="QJ1252" s="233"/>
      <c r="QK1252" s="233"/>
      <c r="QL1252" s="233"/>
      <c r="QM1252" s="233"/>
      <c r="QN1252" s="233"/>
      <c r="QO1252" s="233"/>
      <c r="QP1252" s="233"/>
      <c r="QQ1252" s="233"/>
      <c r="QR1252" s="233"/>
      <c r="QS1252" s="233"/>
      <c r="QT1252" s="233"/>
      <c r="QU1252" s="233"/>
      <c r="QV1252" s="233"/>
      <c r="QW1252" s="233"/>
      <c r="QX1252" s="233"/>
      <c r="QY1252" s="233"/>
      <c r="QZ1252" s="233"/>
    </row>
    <row r="1253" spans="1:468">
      <c r="A1253" s="233"/>
      <c r="B1253" s="233"/>
      <c r="C1253" s="233"/>
      <c r="D1253" s="233"/>
      <c r="E1253" s="233"/>
      <c r="F1253" s="233"/>
      <c r="G1253" s="233"/>
      <c r="H1253" s="233"/>
      <c r="I1253" s="233"/>
      <c r="J1253" s="233"/>
      <c r="K1253" s="233"/>
      <c r="L1253" s="233"/>
      <c r="M1253" s="233"/>
      <c r="N1253" s="233"/>
      <c r="O1253" s="233"/>
      <c r="P1253" s="233"/>
      <c r="Q1253" s="233"/>
      <c r="R1253" s="233"/>
      <c r="S1253" s="233"/>
      <c r="T1253" s="233"/>
      <c r="U1253" s="233"/>
      <c r="V1253" s="233"/>
      <c r="W1253" s="233"/>
      <c r="X1253" s="233"/>
      <c r="Y1253" s="233"/>
      <c r="Z1253" s="233"/>
      <c r="AA1253" s="233"/>
      <c r="AB1253" s="233"/>
      <c r="AC1253" s="233"/>
      <c r="AD1253" s="233"/>
      <c r="AE1253" s="233"/>
      <c r="AF1253" s="233"/>
      <c r="AG1253" s="233"/>
      <c r="AH1253" s="233"/>
      <c r="AI1253" s="233"/>
      <c r="AJ1253" s="233"/>
      <c r="AK1253" s="233"/>
      <c r="AL1253" s="233"/>
      <c r="AM1253" s="233"/>
      <c r="AN1253" s="233"/>
      <c r="AO1253" s="233"/>
      <c r="AP1253" s="233"/>
      <c r="AQ1253" s="233"/>
      <c r="AR1253" s="233"/>
      <c r="AS1253" s="233"/>
      <c r="AT1253" s="233"/>
      <c r="AU1253" s="233"/>
      <c r="AV1253" s="233"/>
      <c r="AW1253" s="233"/>
      <c r="AX1253" s="233"/>
      <c r="AY1253" s="233"/>
      <c r="AZ1253" s="233"/>
      <c r="BA1253" s="233"/>
      <c r="BB1253" s="233"/>
      <c r="BC1253" s="233"/>
      <c r="BD1253" s="233"/>
      <c r="BE1253" s="233"/>
      <c r="BF1253" s="233"/>
      <c r="BG1253" s="233"/>
      <c r="BH1253" s="233"/>
      <c r="BI1253" s="233"/>
      <c r="BJ1253" s="233"/>
      <c r="BK1253" s="233"/>
      <c r="BL1253" s="233"/>
      <c r="BM1253" s="233"/>
      <c r="BN1253" s="233"/>
      <c r="BO1253" s="233"/>
      <c r="BP1253" s="233"/>
      <c r="BQ1253" s="233"/>
      <c r="BR1253" s="233"/>
      <c r="BS1253" s="233"/>
      <c r="BT1253" s="233"/>
      <c r="BU1253" s="233"/>
      <c r="BV1253" s="233"/>
      <c r="BW1253" s="233"/>
      <c r="BX1253" s="233"/>
      <c r="BY1253" s="233"/>
      <c r="BZ1253" s="233"/>
      <c r="CA1253" s="233"/>
      <c r="CB1253" s="233"/>
      <c r="CC1253" s="233"/>
      <c r="CD1253" s="233"/>
      <c r="CE1253" s="233"/>
      <c r="CF1253" s="233"/>
      <c r="CG1253" s="233"/>
      <c r="CH1253" s="233"/>
      <c r="CI1253" s="233"/>
      <c r="CJ1253" s="233"/>
      <c r="CK1253" s="233"/>
      <c r="CL1253" s="233"/>
      <c r="CM1253" s="233"/>
      <c r="CN1253" s="233"/>
      <c r="CO1253" s="233"/>
      <c r="CP1253" s="233"/>
      <c r="CQ1253" s="233"/>
      <c r="CR1253" s="233"/>
      <c r="CS1253" s="233"/>
      <c r="CT1253" s="233"/>
      <c r="CU1253" s="233"/>
      <c r="CV1253" s="233"/>
      <c r="CW1253" s="233"/>
      <c r="CX1253" s="233"/>
      <c r="CY1253" s="233"/>
      <c r="CZ1253" s="233"/>
      <c r="DA1253" s="233"/>
      <c r="DB1253" s="233"/>
      <c r="DC1253" s="233"/>
      <c r="DD1253" s="233"/>
      <c r="DE1253" s="233"/>
      <c r="DF1253" s="233"/>
      <c r="DG1253" s="233"/>
      <c r="DH1253" s="233"/>
      <c r="DI1253" s="233"/>
      <c r="DJ1253" s="233"/>
      <c r="DK1253" s="233"/>
      <c r="DL1253" s="233"/>
      <c r="DM1253" s="233"/>
      <c r="DN1253" s="233"/>
      <c r="DO1253" s="233"/>
      <c r="DP1253" s="233"/>
      <c r="DQ1253" s="233"/>
      <c r="DR1253" s="233"/>
      <c r="DS1253" s="233"/>
      <c r="DT1253" s="233"/>
      <c r="DU1253" s="233"/>
      <c r="DV1253" s="233"/>
      <c r="DW1253" s="233"/>
      <c r="DX1253" s="233"/>
      <c r="DY1253" s="233"/>
      <c r="DZ1253" s="233"/>
      <c r="EA1253" s="233"/>
      <c r="EB1253" s="233"/>
      <c r="EC1253" s="233"/>
      <c r="ED1253" s="233"/>
      <c r="EE1253" s="233"/>
      <c r="EF1253" s="233"/>
      <c r="EG1253" s="233"/>
      <c r="EH1253" s="233"/>
      <c r="EI1253" s="233"/>
      <c r="EJ1253" s="233"/>
      <c r="EK1253" s="233"/>
      <c r="EL1253" s="233"/>
      <c r="EM1253" s="233"/>
      <c r="EN1253" s="233"/>
      <c r="EO1253" s="233"/>
      <c r="EP1253" s="233"/>
      <c r="EQ1253" s="233"/>
      <c r="ER1253" s="233"/>
      <c r="ES1253" s="233"/>
      <c r="ET1253" s="233"/>
      <c r="EU1253" s="233"/>
      <c r="EV1253" s="233"/>
      <c r="EW1253" s="233"/>
      <c r="EX1253" s="233"/>
      <c r="EY1253" s="233"/>
      <c r="EZ1253" s="233"/>
      <c r="FA1253" s="233"/>
      <c r="FB1253" s="233"/>
      <c r="FC1253" s="233"/>
      <c r="FD1253" s="233"/>
      <c r="FE1253" s="233"/>
      <c r="FF1253" s="233"/>
      <c r="FG1253" s="233"/>
      <c r="FH1253" s="233"/>
      <c r="FI1253" s="233"/>
      <c r="FJ1253" s="233"/>
      <c r="FK1253" s="233"/>
      <c r="FL1253" s="233"/>
      <c r="FM1253" s="233"/>
      <c r="FN1253" s="233"/>
      <c r="FO1253" s="233"/>
      <c r="FP1253" s="233"/>
      <c r="FQ1253" s="233"/>
      <c r="FR1253" s="233"/>
      <c r="FS1253" s="233"/>
      <c r="FT1253" s="233"/>
      <c r="FU1253" s="233"/>
      <c r="FV1253" s="233"/>
      <c r="FW1253" s="233"/>
      <c r="FX1253" s="233"/>
      <c r="FY1253" s="233"/>
      <c r="FZ1253" s="233"/>
      <c r="GA1253" s="233"/>
      <c r="GB1253" s="233"/>
      <c r="GC1253" s="233"/>
      <c r="GD1253" s="233"/>
      <c r="GE1253" s="233"/>
      <c r="GF1253" s="233"/>
      <c r="GG1253" s="233"/>
      <c r="GH1253" s="233"/>
      <c r="GI1253" s="233"/>
      <c r="GJ1253" s="233"/>
      <c r="GK1253" s="233"/>
      <c r="GL1253" s="233"/>
      <c r="GM1253" s="233"/>
      <c r="GN1253" s="233"/>
      <c r="GO1253" s="233"/>
      <c r="GP1253" s="233"/>
      <c r="GQ1253" s="233"/>
      <c r="GR1253" s="233"/>
      <c r="GS1253" s="233"/>
      <c r="GT1253" s="233"/>
      <c r="GU1253" s="233"/>
      <c r="GV1253" s="233"/>
      <c r="GW1253" s="233"/>
      <c r="GX1253" s="233"/>
      <c r="GY1253" s="233"/>
      <c r="GZ1253" s="233"/>
      <c r="HA1253" s="233"/>
      <c r="HB1253" s="233"/>
      <c r="HC1253" s="233"/>
      <c r="HD1253" s="233"/>
      <c r="HE1253" s="233"/>
      <c r="HF1253" s="233"/>
      <c r="HG1253" s="233"/>
      <c r="HH1253" s="233"/>
      <c r="HI1253" s="233"/>
      <c r="HJ1253" s="233"/>
      <c r="HK1253" s="233"/>
      <c r="HL1253" s="233"/>
      <c r="HM1253" s="233"/>
      <c r="HN1253" s="233"/>
      <c r="HO1253" s="233"/>
      <c r="HP1253" s="233"/>
      <c r="HQ1253" s="233"/>
      <c r="HR1253" s="233"/>
      <c r="HS1253" s="233"/>
      <c r="HT1253" s="233"/>
      <c r="HU1253" s="233"/>
      <c r="HV1253" s="233"/>
      <c r="HW1253" s="233"/>
      <c r="HX1253" s="233"/>
      <c r="HY1253" s="233"/>
      <c r="HZ1253" s="233"/>
      <c r="IA1253" s="233"/>
      <c r="IB1253" s="233"/>
      <c r="IC1253" s="233"/>
      <c r="ID1253" s="233"/>
      <c r="IE1253" s="233"/>
      <c r="IF1253" s="233"/>
      <c r="IG1253" s="233"/>
      <c r="IH1253" s="233"/>
      <c r="II1253" s="233"/>
      <c r="IJ1253" s="233"/>
      <c r="IK1253" s="233"/>
      <c r="IL1253" s="233"/>
      <c r="IM1253" s="233"/>
      <c r="IN1253" s="233"/>
      <c r="IO1253" s="233"/>
      <c r="IP1253" s="233"/>
      <c r="IQ1253" s="233"/>
      <c r="IR1253" s="233"/>
      <c r="IS1253" s="233"/>
      <c r="IT1253" s="233"/>
      <c r="IU1253" s="233"/>
      <c r="IV1253" s="233"/>
      <c r="IW1253" s="233"/>
      <c r="IX1253" s="233"/>
      <c r="IY1253" s="233"/>
      <c r="IZ1253" s="233"/>
      <c r="JA1253" s="233"/>
      <c r="JB1253" s="233"/>
      <c r="JC1253" s="233"/>
      <c r="JD1253" s="233"/>
      <c r="JE1253" s="233"/>
      <c r="JF1253" s="233"/>
      <c r="JG1253" s="233"/>
      <c r="JH1253" s="233"/>
      <c r="JI1253" s="233"/>
      <c r="JJ1253" s="233"/>
      <c r="JK1253" s="233"/>
      <c r="JL1253" s="233"/>
      <c r="JM1253" s="233"/>
      <c r="JN1253" s="233"/>
      <c r="JO1253" s="233"/>
      <c r="JP1253" s="233"/>
      <c r="JQ1253" s="233"/>
      <c r="JR1253" s="233"/>
      <c r="JS1253" s="233"/>
      <c r="JT1253" s="233"/>
      <c r="JU1253" s="233"/>
      <c r="JV1253" s="233"/>
      <c r="JW1253" s="233"/>
      <c r="JX1253" s="233"/>
      <c r="JY1253" s="233"/>
      <c r="JZ1253" s="233"/>
      <c r="KA1253" s="233"/>
      <c r="KB1253" s="233"/>
      <c r="KC1253" s="233"/>
      <c r="KD1253" s="233"/>
      <c r="KE1253" s="233"/>
      <c r="KF1253" s="233"/>
      <c r="KG1253" s="233"/>
      <c r="KH1253" s="233"/>
      <c r="KI1253" s="233"/>
      <c r="KJ1253" s="233"/>
      <c r="KK1253" s="233"/>
      <c r="KL1253" s="233"/>
      <c r="KM1253" s="233"/>
      <c r="KN1253" s="233"/>
      <c r="KO1253" s="233"/>
      <c r="KP1253" s="233"/>
      <c r="KQ1253" s="233"/>
      <c r="KR1253" s="233"/>
      <c r="KS1253" s="233"/>
      <c r="KT1253" s="233"/>
      <c r="KU1253" s="233"/>
      <c r="KV1253" s="233"/>
      <c r="KW1253" s="233"/>
      <c r="KX1253" s="233"/>
      <c r="KY1253" s="233"/>
      <c r="KZ1253" s="233"/>
      <c r="LA1253" s="233"/>
      <c r="LB1253" s="233"/>
      <c r="LC1253" s="233"/>
      <c r="LD1253" s="233"/>
      <c r="LE1253" s="233"/>
      <c r="LF1253" s="233"/>
      <c r="LG1253" s="233"/>
      <c r="LH1253" s="233"/>
      <c r="LI1253" s="233"/>
      <c r="LJ1253" s="233"/>
      <c r="LK1253" s="233"/>
      <c r="LL1253" s="233"/>
      <c r="LM1253" s="233"/>
      <c r="LN1253" s="233"/>
      <c r="LO1253" s="233"/>
      <c r="LP1253" s="233"/>
      <c r="LQ1253" s="233"/>
      <c r="LR1253" s="233"/>
      <c r="LS1253" s="233"/>
      <c r="LT1253" s="233"/>
      <c r="LU1253" s="233"/>
      <c r="LV1253" s="233"/>
      <c r="LW1253" s="233"/>
      <c r="LX1253" s="233"/>
      <c r="LY1253" s="233"/>
      <c r="LZ1253" s="233"/>
      <c r="MA1253" s="233"/>
      <c r="MB1253" s="233"/>
      <c r="MC1253" s="233"/>
      <c r="MD1253" s="233"/>
      <c r="ME1253" s="233"/>
      <c r="MF1253" s="233"/>
      <c r="MG1253" s="233"/>
      <c r="MH1253" s="233"/>
      <c r="MI1253" s="233"/>
      <c r="MJ1253" s="233"/>
      <c r="MK1253" s="233"/>
      <c r="ML1253" s="233"/>
      <c r="MM1253" s="233"/>
      <c r="MN1253" s="233"/>
      <c r="MO1253" s="233"/>
      <c r="MP1253" s="233"/>
      <c r="MQ1253" s="233"/>
      <c r="MR1253" s="233"/>
      <c r="MS1253" s="233"/>
      <c r="MT1253" s="233"/>
      <c r="MU1253" s="233"/>
      <c r="MV1253" s="233"/>
      <c r="MW1253" s="233"/>
      <c r="MX1253" s="233"/>
      <c r="MY1253" s="233"/>
      <c r="MZ1253" s="233"/>
      <c r="NA1253" s="233"/>
      <c r="NB1253" s="233"/>
      <c r="NC1253" s="233"/>
      <c r="ND1253" s="233"/>
      <c r="NE1253" s="233"/>
      <c r="NF1253" s="233"/>
      <c r="NG1253" s="233"/>
      <c r="NH1253" s="233"/>
      <c r="NI1253" s="233"/>
      <c r="NJ1253" s="233"/>
      <c r="NK1253" s="233"/>
      <c r="NL1253" s="233"/>
      <c r="NM1253" s="233"/>
      <c r="NN1253" s="233"/>
      <c r="NO1253" s="233"/>
      <c r="NP1253" s="233"/>
      <c r="NQ1253" s="233"/>
      <c r="NR1253" s="233"/>
      <c r="NS1253" s="233"/>
      <c r="NT1253" s="233"/>
      <c r="NU1253" s="233"/>
      <c r="NV1253" s="233"/>
      <c r="NW1253" s="233"/>
      <c r="NX1253" s="233"/>
      <c r="NY1253" s="233"/>
      <c r="NZ1253" s="233"/>
      <c r="OA1253" s="233"/>
      <c r="OB1253" s="233"/>
      <c r="OC1253" s="233"/>
      <c r="OD1253" s="233"/>
      <c r="OE1253" s="233"/>
      <c r="OF1253" s="233"/>
      <c r="OG1253" s="233"/>
      <c r="OH1253" s="233"/>
      <c r="OI1253" s="233"/>
      <c r="OJ1253" s="233"/>
      <c r="OK1253" s="233"/>
      <c r="OL1253" s="233"/>
      <c r="OM1253" s="233"/>
      <c r="ON1253" s="233"/>
      <c r="OO1253" s="233"/>
      <c r="OP1253" s="233"/>
      <c r="OQ1253" s="233"/>
      <c r="OR1253" s="233"/>
      <c r="OS1253" s="233"/>
      <c r="OT1253" s="233"/>
      <c r="OU1253" s="233"/>
      <c r="OV1253" s="233"/>
      <c r="OW1253" s="233"/>
      <c r="OX1253" s="233"/>
      <c r="OY1253" s="233"/>
      <c r="OZ1253" s="233"/>
      <c r="PA1253" s="233"/>
      <c r="PB1253" s="233"/>
      <c r="PC1253" s="233"/>
      <c r="PD1253" s="233"/>
      <c r="PE1253" s="233"/>
      <c r="PF1253" s="233"/>
      <c r="PG1253" s="233"/>
      <c r="PH1253" s="233"/>
      <c r="PI1253" s="233"/>
      <c r="PJ1253" s="233"/>
      <c r="PK1253" s="233"/>
      <c r="PL1253" s="233"/>
      <c r="PM1253" s="233"/>
      <c r="PN1253" s="233"/>
      <c r="PO1253" s="233"/>
      <c r="PP1253" s="233"/>
      <c r="PQ1253" s="233"/>
      <c r="PR1253" s="233"/>
      <c r="PS1253" s="233"/>
      <c r="PT1253" s="233"/>
      <c r="PU1253" s="233"/>
      <c r="PV1253" s="233"/>
      <c r="PW1253" s="233"/>
      <c r="PX1253" s="233"/>
      <c r="PY1253" s="233"/>
      <c r="PZ1253" s="233"/>
      <c r="QA1253" s="233"/>
      <c r="QB1253" s="233"/>
      <c r="QC1253" s="233"/>
      <c r="QD1253" s="233"/>
      <c r="QE1253" s="233"/>
      <c r="QF1253" s="233"/>
      <c r="QG1253" s="233"/>
      <c r="QH1253" s="233"/>
      <c r="QI1253" s="233"/>
      <c r="QJ1253" s="233"/>
      <c r="QK1253" s="233"/>
      <c r="QL1253" s="233"/>
      <c r="QM1253" s="233"/>
      <c r="QN1253" s="233"/>
      <c r="QO1253" s="233"/>
      <c r="QP1253" s="233"/>
      <c r="QQ1253" s="233"/>
      <c r="QR1253" s="233"/>
      <c r="QS1253" s="233"/>
      <c r="QT1253" s="233"/>
      <c r="QU1253" s="233"/>
      <c r="QV1253" s="233"/>
      <c r="QW1253" s="233"/>
      <c r="QX1253" s="233"/>
      <c r="QY1253" s="233"/>
      <c r="QZ1253" s="233"/>
    </row>
    <row r="1254" spans="1:468">
      <c r="A1254" s="233"/>
      <c r="B1254" s="233"/>
      <c r="C1254" s="233"/>
      <c r="D1254" s="233"/>
      <c r="E1254" s="233"/>
      <c r="F1254" s="233"/>
      <c r="G1254" s="233"/>
      <c r="H1254" s="233"/>
      <c r="I1254" s="233"/>
      <c r="J1254" s="233"/>
      <c r="K1254" s="233"/>
      <c r="L1254" s="233"/>
      <c r="M1254" s="233"/>
      <c r="N1254" s="233"/>
      <c r="O1254" s="233"/>
      <c r="P1254" s="233"/>
      <c r="Q1254" s="233"/>
      <c r="R1254" s="233"/>
      <c r="S1254" s="233"/>
      <c r="T1254" s="233"/>
      <c r="U1254" s="233"/>
      <c r="V1254" s="233"/>
      <c r="W1254" s="233"/>
      <c r="X1254" s="233"/>
      <c r="Y1254" s="233"/>
      <c r="Z1254" s="233"/>
      <c r="AA1254" s="233"/>
      <c r="AB1254" s="233"/>
      <c r="AC1254" s="233"/>
      <c r="AD1254" s="233"/>
      <c r="AE1254" s="233"/>
      <c r="AF1254" s="233"/>
      <c r="AG1254" s="233"/>
      <c r="AH1254" s="233"/>
      <c r="AI1254" s="233"/>
      <c r="AJ1254" s="233"/>
      <c r="AK1254" s="233"/>
      <c r="AL1254" s="233"/>
      <c r="AM1254" s="233"/>
      <c r="AN1254" s="233"/>
      <c r="AO1254" s="233"/>
      <c r="AP1254" s="233"/>
      <c r="AQ1254" s="233"/>
      <c r="AR1254" s="233"/>
      <c r="AS1254" s="233"/>
      <c r="AT1254" s="233"/>
      <c r="AU1254" s="233"/>
      <c r="AV1254" s="233"/>
      <c r="AW1254" s="233"/>
      <c r="AX1254" s="233"/>
      <c r="AY1254" s="233"/>
      <c r="AZ1254" s="233"/>
      <c r="BA1254" s="233"/>
      <c r="BB1254" s="233"/>
      <c r="BC1254" s="233"/>
      <c r="BD1254" s="233"/>
      <c r="BE1254" s="233"/>
      <c r="BF1254" s="233"/>
      <c r="BG1254" s="233"/>
      <c r="BH1254" s="233"/>
      <c r="BI1254" s="233"/>
      <c r="BJ1254" s="233"/>
      <c r="BK1254" s="233"/>
      <c r="BL1254" s="233"/>
      <c r="BM1254" s="233"/>
      <c r="BN1254" s="233"/>
      <c r="BO1254" s="233"/>
      <c r="BP1254" s="233"/>
      <c r="BQ1254" s="233"/>
      <c r="BR1254" s="233"/>
      <c r="BS1254" s="233"/>
      <c r="BT1254" s="233"/>
      <c r="BU1254" s="233"/>
      <c r="BV1254" s="233"/>
      <c r="BW1254" s="233"/>
      <c r="BX1254" s="233"/>
      <c r="BY1254" s="233"/>
      <c r="BZ1254" s="233"/>
      <c r="CA1254" s="233"/>
      <c r="CB1254" s="233"/>
      <c r="CC1254" s="233"/>
      <c r="CD1254" s="233"/>
      <c r="CE1254" s="233"/>
      <c r="CF1254" s="233"/>
      <c r="CG1254" s="233"/>
      <c r="CH1254" s="233"/>
      <c r="CI1254" s="233"/>
      <c r="CJ1254" s="233"/>
      <c r="CK1254" s="233"/>
      <c r="CL1254" s="233"/>
      <c r="CM1254" s="233"/>
      <c r="CN1254" s="233"/>
      <c r="CO1254" s="233"/>
      <c r="CP1254" s="233"/>
      <c r="CQ1254" s="233"/>
      <c r="CR1254" s="233"/>
      <c r="CS1254" s="233"/>
      <c r="CT1254" s="233"/>
      <c r="CU1254" s="233"/>
      <c r="CV1254" s="233"/>
      <c r="CW1254" s="233"/>
      <c r="CX1254" s="233"/>
      <c r="CY1254" s="233"/>
      <c r="CZ1254" s="233"/>
      <c r="DA1254" s="233"/>
      <c r="DB1254" s="233"/>
      <c r="DC1254" s="233"/>
      <c r="DD1254" s="233"/>
      <c r="DE1254" s="233"/>
      <c r="DF1254" s="233"/>
      <c r="DG1254" s="233"/>
      <c r="DH1254" s="233"/>
      <c r="DI1254" s="233"/>
      <c r="DJ1254" s="233"/>
      <c r="DK1254" s="233"/>
      <c r="DL1254" s="233"/>
      <c r="DM1254" s="233"/>
      <c r="DN1254" s="233"/>
      <c r="DO1254" s="233"/>
      <c r="DP1254" s="233"/>
      <c r="DQ1254" s="233"/>
      <c r="DR1254" s="233"/>
      <c r="DS1254" s="233"/>
      <c r="DT1254" s="233"/>
      <c r="DU1254" s="233"/>
      <c r="DV1254" s="233"/>
      <c r="DW1254" s="233"/>
      <c r="DX1254" s="233"/>
      <c r="DY1254" s="233"/>
      <c r="DZ1254" s="233"/>
      <c r="EA1254" s="233"/>
      <c r="EB1254" s="233"/>
      <c r="EC1254" s="233"/>
      <c r="ED1254" s="233"/>
      <c r="EE1254" s="233"/>
      <c r="EF1254" s="233"/>
      <c r="EG1254" s="233"/>
      <c r="EH1254" s="233"/>
      <c r="EI1254" s="233"/>
      <c r="EJ1254" s="233"/>
      <c r="EK1254" s="233"/>
      <c r="EL1254" s="233"/>
      <c r="EM1254" s="233"/>
      <c r="EN1254" s="233"/>
      <c r="EO1254" s="233"/>
      <c r="EP1254" s="233"/>
      <c r="EQ1254" s="233"/>
      <c r="ER1254" s="233"/>
      <c r="ES1254" s="233"/>
      <c r="ET1254" s="233"/>
      <c r="EU1254" s="233"/>
      <c r="EV1254" s="233"/>
      <c r="EW1254" s="233"/>
      <c r="EX1254" s="233"/>
      <c r="EY1254" s="233"/>
      <c r="EZ1254" s="233"/>
      <c r="FA1254" s="233"/>
      <c r="FB1254" s="233"/>
      <c r="FC1254" s="233"/>
      <c r="FD1254" s="233"/>
      <c r="FE1254" s="233"/>
      <c r="FF1254" s="233"/>
      <c r="FG1254" s="233"/>
      <c r="FH1254" s="233"/>
      <c r="FI1254" s="233"/>
      <c r="FJ1254" s="233"/>
      <c r="FK1254" s="233"/>
      <c r="FL1254" s="233"/>
      <c r="FM1254" s="233"/>
      <c r="FN1254" s="233"/>
      <c r="FO1254" s="233"/>
      <c r="FP1254" s="233"/>
      <c r="FQ1254" s="233"/>
      <c r="FR1254" s="233"/>
      <c r="FS1254" s="233"/>
      <c r="FT1254" s="233"/>
      <c r="FU1254" s="233"/>
      <c r="FV1254" s="233"/>
      <c r="FW1254" s="233"/>
      <c r="FX1254" s="233"/>
      <c r="FY1254" s="233"/>
      <c r="FZ1254" s="233"/>
      <c r="GA1254" s="233"/>
      <c r="GB1254" s="233"/>
      <c r="GC1254" s="233"/>
      <c r="GD1254" s="233"/>
      <c r="GE1254" s="233"/>
      <c r="GF1254" s="233"/>
      <c r="GG1254" s="233"/>
      <c r="GH1254" s="233"/>
      <c r="GI1254" s="233"/>
      <c r="GJ1254" s="233"/>
      <c r="GK1254" s="233"/>
      <c r="GL1254" s="233"/>
      <c r="GM1254" s="233"/>
      <c r="GN1254" s="233"/>
      <c r="GO1254" s="233"/>
      <c r="GP1254" s="233"/>
      <c r="GQ1254" s="233"/>
      <c r="GR1254" s="233"/>
      <c r="GS1254" s="233"/>
      <c r="GT1254" s="233"/>
      <c r="GU1254" s="233"/>
      <c r="GV1254" s="233"/>
      <c r="GW1254" s="233"/>
      <c r="GX1254" s="233"/>
      <c r="GY1254" s="233"/>
      <c r="GZ1254" s="233"/>
      <c r="HA1254" s="233"/>
      <c r="HB1254" s="233"/>
      <c r="HC1254" s="233"/>
      <c r="HD1254" s="233"/>
      <c r="HE1254" s="233"/>
      <c r="HF1254" s="233"/>
      <c r="HG1254" s="233"/>
      <c r="HH1254" s="233"/>
      <c r="HI1254" s="233"/>
      <c r="HJ1254" s="233"/>
      <c r="HK1254" s="233"/>
      <c r="HL1254" s="233"/>
      <c r="HM1254" s="233"/>
      <c r="HN1254" s="233"/>
      <c r="HO1254" s="233"/>
      <c r="HP1254" s="233"/>
      <c r="HQ1254" s="233"/>
      <c r="HR1254" s="233"/>
      <c r="HS1254" s="233"/>
      <c r="HT1254" s="233"/>
      <c r="HU1254" s="233"/>
      <c r="HV1254" s="233"/>
      <c r="HW1254" s="233"/>
      <c r="HX1254" s="233"/>
      <c r="HY1254" s="233"/>
      <c r="HZ1254" s="233"/>
      <c r="IA1254" s="233"/>
      <c r="IB1254" s="233"/>
      <c r="IC1254" s="233"/>
      <c r="ID1254" s="233"/>
      <c r="IE1254" s="233"/>
      <c r="IF1254" s="233"/>
      <c r="IG1254" s="233"/>
      <c r="IH1254" s="233"/>
      <c r="II1254" s="233"/>
      <c r="IJ1254" s="233"/>
      <c r="IK1254" s="233"/>
      <c r="IL1254" s="233"/>
      <c r="IM1254" s="233"/>
      <c r="IN1254" s="233"/>
      <c r="IO1254" s="233"/>
      <c r="IP1254" s="233"/>
      <c r="IQ1254" s="233"/>
      <c r="IR1254" s="233"/>
      <c r="IS1254" s="233"/>
      <c r="IT1254" s="233"/>
      <c r="IU1254" s="233"/>
      <c r="IV1254" s="233"/>
      <c r="IW1254" s="233"/>
      <c r="IX1254" s="233"/>
      <c r="IY1254" s="233"/>
      <c r="IZ1254" s="233"/>
      <c r="JA1254" s="233"/>
      <c r="JB1254" s="233"/>
      <c r="JC1254" s="233"/>
      <c r="JD1254" s="233"/>
      <c r="JE1254" s="233"/>
      <c r="JF1254" s="233"/>
      <c r="JG1254" s="233"/>
      <c r="JH1254" s="233"/>
      <c r="JI1254" s="233"/>
      <c r="JJ1254" s="233"/>
      <c r="JK1254" s="233"/>
      <c r="JL1254" s="233"/>
      <c r="JM1254" s="233"/>
      <c r="JN1254" s="233"/>
      <c r="JO1254" s="233"/>
      <c r="JP1254" s="233"/>
      <c r="JQ1254" s="233"/>
      <c r="JR1254" s="233"/>
      <c r="JS1254" s="233"/>
      <c r="JT1254" s="233"/>
      <c r="JU1254" s="233"/>
      <c r="JV1254" s="233"/>
      <c r="JW1254" s="233"/>
      <c r="JX1254" s="233"/>
      <c r="JY1254" s="233"/>
      <c r="JZ1254" s="233"/>
      <c r="KA1254" s="233"/>
      <c r="KB1254" s="233"/>
      <c r="KC1254" s="233"/>
      <c r="KD1254" s="233"/>
      <c r="KE1254" s="233"/>
      <c r="KF1254" s="233"/>
      <c r="KG1254" s="233"/>
      <c r="KH1254" s="233"/>
      <c r="KI1254" s="233"/>
      <c r="KJ1254" s="233"/>
      <c r="KK1254" s="233"/>
      <c r="KL1254" s="233"/>
      <c r="KM1254" s="233"/>
      <c r="KN1254" s="233"/>
      <c r="KO1254" s="233"/>
      <c r="KP1254" s="233"/>
      <c r="KQ1254" s="233"/>
      <c r="KR1254" s="233"/>
      <c r="KS1254" s="233"/>
      <c r="KT1254" s="233"/>
      <c r="KU1254" s="233"/>
      <c r="KV1254" s="233"/>
      <c r="KW1254" s="233"/>
      <c r="KX1254" s="233"/>
      <c r="KY1254" s="233"/>
      <c r="KZ1254" s="233"/>
      <c r="LA1254" s="233"/>
      <c r="LB1254" s="233"/>
      <c r="LC1254" s="233"/>
      <c r="LD1254" s="233"/>
      <c r="LE1254" s="233"/>
      <c r="LF1254" s="233"/>
      <c r="LG1254" s="233"/>
      <c r="LH1254" s="233"/>
      <c r="LI1254" s="233"/>
      <c r="LJ1254" s="233"/>
      <c r="LK1254" s="233"/>
      <c r="LL1254" s="233"/>
      <c r="LM1254" s="233"/>
      <c r="LN1254" s="233"/>
      <c r="LO1254" s="233"/>
      <c r="LP1254" s="233"/>
      <c r="LQ1254" s="233"/>
      <c r="LR1254" s="233"/>
      <c r="LS1254" s="233"/>
      <c r="LT1254" s="233"/>
      <c r="LU1254" s="233"/>
      <c r="LV1254" s="233"/>
      <c r="LW1254" s="233"/>
      <c r="LX1254" s="233"/>
      <c r="LY1254" s="233"/>
      <c r="LZ1254" s="233"/>
      <c r="MA1254" s="233"/>
      <c r="MB1254" s="233"/>
      <c r="MC1254" s="233"/>
      <c r="MD1254" s="233"/>
      <c r="ME1254" s="233"/>
      <c r="MF1254" s="233"/>
      <c r="MG1254" s="233"/>
      <c r="MH1254" s="233"/>
      <c r="MI1254" s="233"/>
      <c r="MJ1254" s="233"/>
      <c r="MK1254" s="233"/>
      <c r="ML1254" s="233"/>
      <c r="MM1254" s="233"/>
      <c r="MN1254" s="233"/>
      <c r="MO1254" s="233"/>
      <c r="MP1254" s="233"/>
      <c r="MQ1254" s="233"/>
      <c r="MR1254" s="233"/>
      <c r="MS1254" s="233"/>
      <c r="MT1254" s="233"/>
      <c r="MU1254" s="233"/>
      <c r="MV1254" s="233"/>
      <c r="MW1254" s="233"/>
      <c r="MX1254" s="233"/>
      <c r="MY1254" s="233"/>
      <c r="MZ1254" s="233"/>
      <c r="NA1254" s="233"/>
      <c r="NB1254" s="233"/>
      <c r="NC1254" s="233"/>
      <c r="ND1254" s="233"/>
      <c r="NE1254" s="233"/>
      <c r="NF1254" s="233"/>
      <c r="NG1254" s="233"/>
      <c r="NH1254" s="233"/>
      <c r="NI1254" s="233"/>
      <c r="NJ1254" s="233"/>
      <c r="NK1254" s="233"/>
      <c r="NL1254" s="233"/>
      <c r="NM1254" s="233"/>
      <c r="NN1254" s="233"/>
      <c r="NO1254" s="233"/>
      <c r="NP1254" s="233"/>
      <c r="NQ1254" s="233"/>
      <c r="NR1254" s="233"/>
      <c r="NS1254" s="233"/>
      <c r="NT1254" s="233"/>
      <c r="NU1254" s="233"/>
      <c r="NV1254" s="233"/>
      <c r="NW1254" s="233"/>
      <c r="NX1254" s="233"/>
      <c r="NY1254" s="233"/>
      <c r="NZ1254" s="233"/>
      <c r="OA1254" s="233"/>
      <c r="OB1254" s="233"/>
      <c r="OC1254" s="233"/>
      <c r="OD1254" s="233"/>
      <c r="OE1254" s="233"/>
      <c r="OF1254" s="233"/>
      <c r="OG1254" s="233"/>
      <c r="OH1254" s="233"/>
      <c r="OI1254" s="233"/>
      <c r="OJ1254" s="233"/>
      <c r="OK1254" s="233"/>
      <c r="OL1254" s="233"/>
      <c r="OM1254" s="233"/>
      <c r="ON1254" s="233"/>
      <c r="OO1254" s="233"/>
      <c r="OP1254" s="233"/>
      <c r="OQ1254" s="233"/>
      <c r="OR1254" s="233"/>
      <c r="OS1254" s="233"/>
      <c r="OT1254" s="233"/>
      <c r="OU1254" s="233"/>
      <c r="OV1254" s="233"/>
      <c r="OW1254" s="233"/>
      <c r="OX1254" s="233"/>
      <c r="OY1254" s="233"/>
      <c r="OZ1254" s="233"/>
      <c r="PA1254" s="233"/>
      <c r="PB1254" s="233"/>
      <c r="PC1254" s="233"/>
      <c r="PD1254" s="233"/>
      <c r="PE1254" s="233"/>
      <c r="PF1254" s="233"/>
      <c r="PG1254" s="233"/>
      <c r="PH1254" s="233"/>
      <c r="PI1254" s="233"/>
      <c r="PJ1254" s="233"/>
      <c r="PK1254" s="233"/>
      <c r="PL1254" s="233"/>
      <c r="PM1254" s="233"/>
      <c r="PN1254" s="233"/>
      <c r="PO1254" s="233"/>
      <c r="PP1254" s="233"/>
      <c r="PQ1254" s="233"/>
      <c r="PR1254" s="233"/>
      <c r="PS1254" s="233"/>
      <c r="PT1254" s="233"/>
      <c r="PU1254" s="233"/>
      <c r="PV1254" s="233"/>
      <c r="PW1254" s="233"/>
      <c r="PX1254" s="233"/>
      <c r="PY1254" s="233"/>
      <c r="PZ1254" s="233"/>
      <c r="QA1254" s="233"/>
      <c r="QB1254" s="233"/>
      <c r="QC1254" s="233"/>
      <c r="QD1254" s="233"/>
      <c r="QE1254" s="233"/>
      <c r="QF1254" s="233"/>
      <c r="QG1254" s="233"/>
      <c r="QH1254" s="233"/>
      <c r="QI1254" s="233"/>
      <c r="QJ1254" s="233"/>
      <c r="QK1254" s="233"/>
      <c r="QL1254" s="233"/>
      <c r="QM1254" s="233"/>
      <c r="QN1254" s="233"/>
      <c r="QO1254" s="233"/>
      <c r="QP1254" s="233"/>
      <c r="QQ1254" s="233"/>
      <c r="QR1254" s="233"/>
      <c r="QS1254" s="233"/>
      <c r="QT1254" s="233"/>
      <c r="QU1254" s="233"/>
      <c r="QV1254" s="233"/>
      <c r="QW1254" s="233"/>
      <c r="QX1254" s="233"/>
      <c r="QY1254" s="233"/>
      <c r="QZ1254" s="233"/>
    </row>
    <row r="1255" spans="1:468">
      <c r="A1255" s="233"/>
      <c r="B1255" s="233"/>
      <c r="C1255" s="233"/>
      <c r="D1255" s="233"/>
      <c r="E1255" s="233"/>
      <c r="F1255" s="233"/>
      <c r="G1255" s="233"/>
      <c r="H1255" s="233"/>
      <c r="I1255" s="233"/>
      <c r="J1255" s="233"/>
      <c r="K1255" s="233"/>
      <c r="L1255" s="233"/>
      <c r="M1255" s="233"/>
      <c r="N1255" s="233"/>
      <c r="O1255" s="233"/>
      <c r="P1255" s="233"/>
      <c r="Q1255" s="233"/>
      <c r="R1255" s="233"/>
      <c r="S1255" s="233"/>
      <c r="T1255" s="233"/>
      <c r="U1255" s="233"/>
      <c r="V1255" s="233"/>
      <c r="W1255" s="233"/>
      <c r="X1255" s="233"/>
      <c r="Y1255" s="233"/>
      <c r="Z1255" s="233"/>
      <c r="AA1255" s="233"/>
      <c r="AB1255" s="233"/>
      <c r="AC1255" s="233"/>
      <c r="AD1255" s="233"/>
      <c r="AE1255" s="233"/>
      <c r="AF1255" s="233"/>
      <c r="AG1255" s="233"/>
      <c r="AH1255" s="233"/>
      <c r="AI1255" s="233"/>
      <c r="AJ1255" s="233"/>
      <c r="AK1255" s="233"/>
      <c r="AL1255" s="233"/>
      <c r="AM1255" s="233"/>
      <c r="AN1255" s="233"/>
      <c r="AO1255" s="233"/>
      <c r="AP1255" s="233"/>
      <c r="AQ1255" s="233"/>
      <c r="AR1255" s="233"/>
      <c r="AS1255" s="233"/>
      <c r="AT1255" s="233"/>
      <c r="AU1255" s="233"/>
      <c r="AV1255" s="233"/>
      <c r="AW1255" s="233"/>
      <c r="AX1255" s="233"/>
      <c r="AY1255" s="233"/>
      <c r="AZ1255" s="233"/>
      <c r="BA1255" s="233"/>
      <c r="BB1255" s="233"/>
      <c r="BC1255" s="233"/>
      <c r="BD1255" s="233"/>
      <c r="BE1255" s="233"/>
      <c r="BF1255" s="233"/>
      <c r="BG1255" s="233"/>
      <c r="BH1255" s="233"/>
      <c r="BI1255" s="233"/>
      <c r="BJ1255" s="233"/>
      <c r="BK1255" s="233"/>
      <c r="BL1255" s="233"/>
      <c r="BM1255" s="233"/>
      <c r="BN1255" s="233"/>
      <c r="BO1255" s="233"/>
      <c r="BP1255" s="233"/>
      <c r="BQ1255" s="233"/>
      <c r="BR1255" s="233"/>
      <c r="BS1255" s="233"/>
      <c r="BT1255" s="233"/>
      <c r="BU1255" s="233"/>
      <c r="BV1255" s="233"/>
      <c r="BW1255" s="233"/>
      <c r="BX1255" s="233"/>
      <c r="BY1255" s="233"/>
      <c r="BZ1255" s="233"/>
      <c r="CA1255" s="233"/>
      <c r="CB1255" s="233"/>
      <c r="CC1255" s="233"/>
      <c r="CD1255" s="233"/>
      <c r="CE1255" s="233"/>
      <c r="CF1255" s="233"/>
      <c r="CG1255" s="233"/>
      <c r="CH1255" s="233"/>
      <c r="CI1255" s="233"/>
      <c r="CJ1255" s="233"/>
      <c r="CK1255" s="233"/>
      <c r="CL1255" s="233"/>
      <c r="CM1255" s="233"/>
      <c r="CN1255" s="233"/>
      <c r="CO1255" s="233"/>
      <c r="CP1255" s="233"/>
      <c r="CQ1255" s="233"/>
      <c r="CR1255" s="233"/>
      <c r="CS1255" s="233"/>
      <c r="CT1255" s="233"/>
      <c r="CU1255" s="233"/>
      <c r="CV1255" s="233"/>
      <c r="CW1255" s="233"/>
      <c r="CX1255" s="233"/>
      <c r="CY1255" s="233"/>
      <c r="CZ1255" s="233"/>
      <c r="DA1255" s="233"/>
      <c r="DB1255" s="233"/>
      <c r="DC1255" s="233"/>
      <c r="DD1255" s="233"/>
      <c r="DE1255" s="233"/>
      <c r="DF1255" s="233"/>
      <c r="DG1255" s="233"/>
      <c r="DH1255" s="233"/>
      <c r="DI1255" s="233"/>
      <c r="DJ1255" s="233"/>
      <c r="DK1255" s="233"/>
      <c r="DL1255" s="233"/>
      <c r="DM1255" s="233"/>
      <c r="DN1255" s="233"/>
      <c r="DO1255" s="233"/>
      <c r="DP1255" s="233"/>
      <c r="DQ1255" s="233"/>
      <c r="DR1255" s="233"/>
      <c r="DS1255" s="233"/>
      <c r="DT1255" s="233"/>
      <c r="DU1255" s="233"/>
      <c r="DV1255" s="233"/>
      <c r="DW1255" s="233"/>
      <c r="DX1255" s="233"/>
      <c r="DY1255" s="233"/>
      <c r="DZ1255" s="233"/>
      <c r="EA1255" s="233"/>
      <c r="EB1255" s="233"/>
      <c r="EC1255" s="233"/>
      <c r="ED1255" s="233"/>
      <c r="EE1255" s="233"/>
      <c r="EF1255" s="233"/>
      <c r="EG1255" s="233"/>
      <c r="EH1255" s="233"/>
      <c r="EI1255" s="233"/>
      <c r="EJ1255" s="233"/>
      <c r="EK1255" s="233"/>
      <c r="EL1255" s="233"/>
      <c r="EM1255" s="233"/>
      <c r="EN1255" s="233"/>
      <c r="EO1255" s="233"/>
      <c r="EP1255" s="233"/>
      <c r="EQ1255" s="233"/>
      <c r="ER1255" s="233"/>
      <c r="ES1255" s="233"/>
      <c r="ET1255" s="233"/>
      <c r="EU1255" s="233"/>
      <c r="EV1255" s="233"/>
      <c r="EW1255" s="233"/>
      <c r="EX1255" s="233"/>
      <c r="EY1255" s="233"/>
      <c r="EZ1255" s="233"/>
      <c r="FA1255" s="233"/>
      <c r="FB1255" s="233"/>
      <c r="FC1255" s="233"/>
      <c r="FD1255" s="233"/>
      <c r="FE1255" s="233"/>
      <c r="FF1255" s="233"/>
      <c r="FG1255" s="233"/>
      <c r="FH1255" s="233"/>
      <c r="FI1255" s="233"/>
      <c r="FJ1255" s="233"/>
      <c r="FK1255" s="233"/>
      <c r="FL1255" s="233"/>
      <c r="FM1255" s="233"/>
      <c r="FN1255" s="233"/>
      <c r="FO1255" s="233"/>
      <c r="FP1255" s="233"/>
      <c r="FQ1255" s="233"/>
      <c r="FR1255" s="233"/>
      <c r="FS1255" s="233"/>
      <c r="FT1255" s="233"/>
      <c r="FU1255" s="233"/>
      <c r="FV1255" s="233"/>
      <c r="FW1255" s="233"/>
      <c r="FX1255" s="233"/>
      <c r="FY1255" s="233"/>
      <c r="FZ1255" s="233"/>
      <c r="GA1255" s="233"/>
      <c r="GB1255" s="233"/>
      <c r="GC1255" s="233"/>
      <c r="GD1255" s="233"/>
      <c r="GE1255" s="233"/>
      <c r="GF1255" s="233"/>
      <c r="GG1255" s="233"/>
      <c r="GH1255" s="233"/>
      <c r="GI1255" s="233"/>
      <c r="GJ1255" s="233"/>
      <c r="GK1255" s="233"/>
      <c r="GL1255" s="233"/>
      <c r="GM1255" s="233"/>
      <c r="GN1255" s="233"/>
      <c r="GO1255" s="233"/>
      <c r="GP1255" s="233"/>
      <c r="GQ1255" s="233"/>
      <c r="GR1255" s="233"/>
      <c r="GS1255" s="233"/>
      <c r="GT1255" s="233"/>
      <c r="GU1255" s="233"/>
      <c r="GV1255" s="233"/>
      <c r="GW1255" s="233"/>
      <c r="GX1255" s="233"/>
      <c r="GY1255" s="233"/>
      <c r="GZ1255" s="233"/>
      <c r="HA1255" s="233"/>
      <c r="HB1255" s="233"/>
      <c r="HC1255" s="233"/>
      <c r="HD1255" s="233"/>
      <c r="HE1255" s="233"/>
      <c r="HF1255" s="233"/>
      <c r="HG1255" s="233"/>
      <c r="HH1255" s="233"/>
      <c r="HI1255" s="233"/>
      <c r="HJ1255" s="233"/>
      <c r="HK1255" s="233"/>
      <c r="HL1255" s="233"/>
      <c r="HM1255" s="233"/>
      <c r="HN1255" s="233"/>
      <c r="HO1255" s="233"/>
      <c r="HP1255" s="233"/>
      <c r="HQ1255" s="233"/>
      <c r="HR1255" s="233"/>
      <c r="HS1255" s="233"/>
      <c r="HT1255" s="233"/>
      <c r="HU1255" s="233"/>
      <c r="HV1255" s="233"/>
      <c r="HW1255" s="233"/>
      <c r="HX1255" s="233"/>
      <c r="HY1255" s="233"/>
      <c r="HZ1255" s="233"/>
      <c r="IA1255" s="233"/>
      <c r="IB1255" s="233"/>
      <c r="IC1255" s="233"/>
      <c r="ID1255" s="233"/>
      <c r="IE1255" s="233"/>
      <c r="IF1255" s="233"/>
      <c r="IG1255" s="233"/>
      <c r="IH1255" s="233"/>
      <c r="II1255" s="233"/>
      <c r="IJ1255" s="233"/>
      <c r="IK1255" s="233"/>
      <c r="IL1255" s="233"/>
      <c r="IM1255" s="233"/>
      <c r="IN1255" s="233"/>
      <c r="IO1255" s="233"/>
      <c r="IP1255" s="233"/>
      <c r="IQ1255" s="233"/>
      <c r="IR1255" s="233"/>
      <c r="IS1255" s="233"/>
      <c r="IT1255" s="233"/>
      <c r="IU1255" s="233"/>
      <c r="IV1255" s="233"/>
      <c r="IW1255" s="233"/>
      <c r="IX1255" s="233"/>
      <c r="IY1255" s="233"/>
      <c r="IZ1255" s="233"/>
      <c r="JA1255" s="233"/>
      <c r="JB1255" s="233"/>
      <c r="JC1255" s="233"/>
      <c r="JD1255" s="233"/>
      <c r="JE1255" s="233"/>
      <c r="JF1255" s="233"/>
      <c r="JG1255" s="233"/>
      <c r="JH1255" s="233"/>
      <c r="JI1255" s="233"/>
      <c r="JJ1255" s="233"/>
      <c r="JK1255" s="233"/>
      <c r="JL1255" s="233"/>
      <c r="JM1255" s="233"/>
      <c r="JN1255" s="233"/>
      <c r="JO1255" s="233"/>
      <c r="JP1255" s="233"/>
      <c r="JQ1255" s="233"/>
      <c r="JR1255" s="233"/>
      <c r="JS1255" s="233"/>
      <c r="JT1255" s="233"/>
      <c r="JU1255" s="233"/>
      <c r="JV1255" s="233"/>
      <c r="JW1255" s="233"/>
      <c r="JX1255" s="233"/>
      <c r="JY1255" s="233"/>
      <c r="JZ1255" s="233"/>
      <c r="KA1255" s="233"/>
      <c r="KB1255" s="233"/>
      <c r="KC1255" s="233"/>
      <c r="KD1255" s="233"/>
      <c r="KE1255" s="233"/>
      <c r="KF1255" s="233"/>
      <c r="KG1255" s="233"/>
      <c r="KH1255" s="233"/>
      <c r="KI1255" s="233"/>
      <c r="KJ1255" s="233"/>
      <c r="KK1255" s="233"/>
      <c r="KL1255" s="233"/>
      <c r="KM1255" s="233"/>
      <c r="KN1255" s="233"/>
      <c r="KO1255" s="233"/>
      <c r="KP1255" s="233"/>
      <c r="KQ1255" s="233"/>
      <c r="KR1255" s="233"/>
      <c r="KS1255" s="233"/>
      <c r="KT1255" s="233"/>
      <c r="KU1255" s="233"/>
      <c r="KV1255" s="233"/>
      <c r="KW1255" s="233"/>
      <c r="KX1255" s="233"/>
      <c r="KY1255" s="233"/>
      <c r="KZ1255" s="233"/>
      <c r="LA1255" s="233"/>
      <c r="LB1255" s="233"/>
      <c r="LC1255" s="233"/>
      <c r="LD1255" s="233"/>
      <c r="LE1255" s="233"/>
      <c r="LF1255" s="233"/>
      <c r="LG1255" s="233"/>
      <c r="LH1255" s="233"/>
      <c r="LI1255" s="233"/>
      <c r="LJ1255" s="233"/>
      <c r="LK1255" s="233"/>
      <c r="LL1255" s="233"/>
      <c r="LM1255" s="233"/>
      <c r="LN1255" s="233"/>
      <c r="LO1255" s="233"/>
      <c r="LP1255" s="233"/>
      <c r="LQ1255" s="233"/>
      <c r="LR1255" s="233"/>
      <c r="LS1255" s="233"/>
      <c r="LT1255" s="233"/>
      <c r="LU1255" s="233"/>
      <c r="LV1255" s="233"/>
      <c r="LW1255" s="233"/>
      <c r="LX1255" s="233"/>
      <c r="LY1255" s="233"/>
      <c r="LZ1255" s="233"/>
      <c r="MA1255" s="233"/>
      <c r="MB1255" s="233"/>
      <c r="MC1255" s="233"/>
      <c r="MD1255" s="233"/>
      <c r="ME1255" s="233"/>
      <c r="MF1255" s="233"/>
      <c r="MG1255" s="233"/>
      <c r="MH1255" s="233"/>
      <c r="MI1255" s="233"/>
      <c r="MJ1255" s="233"/>
      <c r="MK1255" s="233"/>
      <c r="ML1255" s="233"/>
      <c r="MM1255" s="233"/>
      <c r="MN1255" s="233"/>
      <c r="MO1255" s="233"/>
      <c r="MP1255" s="233"/>
      <c r="MQ1255" s="233"/>
      <c r="MR1255" s="233"/>
      <c r="MS1255" s="233"/>
      <c r="MT1255" s="233"/>
      <c r="MU1255" s="233"/>
      <c r="MV1255" s="233"/>
      <c r="MW1255" s="233"/>
      <c r="MX1255" s="233"/>
      <c r="MY1255" s="233"/>
      <c r="MZ1255" s="233"/>
      <c r="NA1255" s="233"/>
      <c r="NB1255" s="233"/>
      <c r="NC1255" s="233"/>
      <c r="ND1255" s="233"/>
      <c r="NE1255" s="233"/>
      <c r="NF1255" s="233"/>
      <c r="NG1255" s="233"/>
      <c r="NH1255" s="233"/>
      <c r="NI1255" s="233"/>
      <c r="NJ1255" s="233"/>
      <c r="NK1255" s="233"/>
      <c r="NL1255" s="233"/>
      <c r="NM1255" s="233"/>
      <c r="NN1255" s="233"/>
      <c r="NO1255" s="233"/>
      <c r="NP1255" s="233"/>
      <c r="NQ1255" s="233"/>
      <c r="NR1255" s="233"/>
      <c r="NS1255" s="233"/>
      <c r="NT1255" s="233"/>
      <c r="NU1255" s="233"/>
      <c r="NV1255" s="233"/>
      <c r="NW1255" s="233"/>
      <c r="NX1255" s="233"/>
      <c r="NY1255" s="233"/>
      <c r="NZ1255" s="233"/>
      <c r="OA1255" s="233"/>
      <c r="OB1255" s="233"/>
      <c r="OC1255" s="233"/>
      <c r="OD1255" s="233"/>
      <c r="OE1255" s="233"/>
      <c r="OF1255" s="233"/>
      <c r="OG1255" s="233"/>
      <c r="OH1255" s="233"/>
      <c r="OI1255" s="233"/>
      <c r="OJ1255" s="233"/>
      <c r="OK1255" s="233"/>
      <c r="OL1255" s="233"/>
      <c r="OM1255" s="233"/>
      <c r="ON1255" s="233"/>
      <c r="OO1255" s="233"/>
      <c r="OP1255" s="233"/>
      <c r="OQ1255" s="233"/>
      <c r="OR1255" s="233"/>
      <c r="OS1255" s="233"/>
      <c r="OT1255" s="233"/>
      <c r="OU1255" s="233"/>
      <c r="OV1255" s="233"/>
      <c r="OW1255" s="233"/>
      <c r="OX1255" s="233"/>
      <c r="OY1255" s="233"/>
      <c r="OZ1255" s="233"/>
      <c r="PA1255" s="233"/>
      <c r="PB1255" s="233"/>
      <c r="PC1255" s="233"/>
      <c r="PD1255" s="233"/>
      <c r="PE1255" s="233"/>
      <c r="PF1255" s="233"/>
      <c r="PG1255" s="233"/>
      <c r="PH1255" s="233"/>
      <c r="PI1255" s="233"/>
      <c r="PJ1255" s="233"/>
      <c r="PK1255" s="233"/>
      <c r="PL1255" s="233"/>
      <c r="PM1255" s="233"/>
      <c r="PN1255" s="233"/>
      <c r="PO1255" s="233"/>
      <c r="PP1255" s="233"/>
      <c r="PQ1255" s="233"/>
      <c r="PR1255" s="233"/>
      <c r="PS1255" s="233"/>
      <c r="PT1255" s="233"/>
      <c r="PU1255" s="233"/>
      <c r="PV1255" s="233"/>
      <c r="PW1255" s="233"/>
      <c r="PX1255" s="233"/>
      <c r="PY1255" s="233"/>
      <c r="PZ1255" s="233"/>
      <c r="QA1255" s="233"/>
      <c r="QB1255" s="233"/>
      <c r="QC1255" s="233"/>
      <c r="QD1255" s="233"/>
      <c r="QE1255" s="233"/>
      <c r="QF1255" s="233"/>
      <c r="QG1255" s="233"/>
      <c r="QH1255" s="233"/>
      <c r="QI1255" s="233"/>
      <c r="QJ1255" s="233"/>
      <c r="QK1255" s="233"/>
      <c r="QL1255" s="233"/>
      <c r="QM1255" s="233"/>
      <c r="QN1255" s="233"/>
      <c r="QO1255" s="233"/>
      <c r="QP1255" s="233"/>
      <c r="QQ1255" s="233"/>
      <c r="QR1255" s="233"/>
      <c r="QS1255" s="233"/>
      <c r="QT1255" s="233"/>
      <c r="QU1255" s="233"/>
      <c r="QV1255" s="233"/>
      <c r="QW1255" s="233"/>
      <c r="QX1255" s="233"/>
      <c r="QY1255" s="233"/>
      <c r="QZ1255" s="233"/>
    </row>
    <row r="1256" spans="1:468">
      <c r="A1256" s="233"/>
      <c r="B1256" s="233"/>
      <c r="C1256" s="233"/>
      <c r="D1256" s="233"/>
      <c r="E1256" s="233"/>
      <c r="F1256" s="233"/>
      <c r="G1256" s="233"/>
      <c r="H1256" s="233"/>
      <c r="I1256" s="233"/>
      <c r="J1256" s="233"/>
      <c r="K1256" s="233"/>
      <c r="L1256" s="233"/>
      <c r="M1256" s="233"/>
      <c r="N1256" s="233"/>
      <c r="O1256" s="233"/>
      <c r="P1256" s="233"/>
      <c r="Q1256" s="233"/>
      <c r="R1256" s="233"/>
      <c r="S1256" s="233"/>
      <c r="T1256" s="233"/>
      <c r="U1256" s="233"/>
      <c r="V1256" s="233"/>
      <c r="W1256" s="233"/>
      <c r="X1256" s="233"/>
      <c r="Y1256" s="233"/>
      <c r="Z1256" s="233"/>
      <c r="AA1256" s="233"/>
      <c r="AB1256" s="233"/>
      <c r="AC1256" s="233"/>
      <c r="AD1256" s="233"/>
      <c r="AE1256" s="233"/>
      <c r="AF1256" s="233"/>
      <c r="AG1256" s="233"/>
      <c r="AH1256" s="233"/>
      <c r="AI1256" s="233"/>
      <c r="AJ1256" s="233"/>
      <c r="AK1256" s="233"/>
      <c r="AL1256" s="233"/>
      <c r="AM1256" s="233"/>
      <c r="AN1256" s="233"/>
      <c r="AO1256" s="233"/>
      <c r="AP1256" s="233"/>
      <c r="AQ1256" s="233"/>
      <c r="AR1256" s="233"/>
      <c r="AS1256" s="233"/>
      <c r="AT1256" s="233"/>
      <c r="AU1256" s="233"/>
      <c r="AV1256" s="233"/>
      <c r="AW1256" s="233"/>
      <c r="AX1256" s="233"/>
      <c r="AY1256" s="233"/>
      <c r="AZ1256" s="233"/>
      <c r="BA1256" s="233"/>
      <c r="BB1256" s="233"/>
      <c r="BC1256" s="233"/>
      <c r="BD1256" s="233"/>
      <c r="BE1256" s="233"/>
      <c r="BF1256" s="233"/>
      <c r="BG1256" s="233"/>
      <c r="BH1256" s="233"/>
      <c r="BI1256" s="233"/>
      <c r="BJ1256" s="233"/>
      <c r="BK1256" s="233"/>
      <c r="BL1256" s="233"/>
      <c r="BM1256" s="233"/>
      <c r="BN1256" s="233"/>
      <c r="BO1256" s="233"/>
      <c r="BP1256" s="233"/>
      <c r="BQ1256" s="233"/>
      <c r="BR1256" s="233"/>
      <c r="BS1256" s="233"/>
      <c r="BT1256" s="233"/>
      <c r="BU1256" s="233"/>
      <c r="BV1256" s="233"/>
      <c r="BW1256" s="233"/>
      <c r="BX1256" s="233"/>
      <c r="BY1256" s="233"/>
      <c r="BZ1256" s="233"/>
      <c r="CA1256" s="233"/>
      <c r="CB1256" s="233"/>
      <c r="CC1256" s="233"/>
      <c r="CD1256" s="233"/>
      <c r="CE1256" s="233"/>
      <c r="CF1256" s="233"/>
      <c r="CG1256" s="233"/>
      <c r="CH1256" s="233"/>
      <c r="CI1256" s="233"/>
      <c r="CJ1256" s="233"/>
      <c r="CK1256" s="233"/>
      <c r="CL1256" s="233"/>
      <c r="CM1256" s="233"/>
      <c r="CN1256" s="233"/>
      <c r="CO1256" s="233"/>
      <c r="CP1256" s="233"/>
      <c r="CQ1256" s="233"/>
      <c r="CR1256" s="233"/>
      <c r="CS1256" s="233"/>
      <c r="CT1256" s="233"/>
      <c r="CU1256" s="233"/>
      <c r="CV1256" s="233"/>
      <c r="CW1256" s="233"/>
      <c r="CX1256" s="233"/>
      <c r="CY1256" s="233"/>
      <c r="CZ1256" s="233"/>
      <c r="DA1256" s="233"/>
      <c r="DB1256" s="233"/>
      <c r="DC1256" s="233"/>
      <c r="DD1256" s="233"/>
      <c r="DE1256" s="233"/>
      <c r="DF1256" s="233"/>
      <c r="DG1256" s="233"/>
      <c r="DH1256" s="233"/>
      <c r="DI1256" s="233"/>
      <c r="DJ1256" s="233"/>
      <c r="DK1256" s="233"/>
      <c r="DL1256" s="233"/>
      <c r="DM1256" s="233"/>
      <c r="DN1256" s="233"/>
      <c r="DO1256" s="233"/>
      <c r="DP1256" s="233"/>
      <c r="DQ1256" s="233"/>
      <c r="DR1256" s="233"/>
      <c r="DS1256" s="233"/>
      <c r="DT1256" s="233"/>
      <c r="DU1256" s="233"/>
      <c r="DV1256" s="233"/>
      <c r="DW1256" s="233"/>
      <c r="DX1256" s="233"/>
      <c r="DY1256" s="233"/>
      <c r="DZ1256" s="233"/>
      <c r="EA1256" s="233"/>
      <c r="EB1256" s="233"/>
      <c r="EC1256" s="233"/>
      <c r="ED1256" s="233"/>
      <c r="EE1256" s="233"/>
      <c r="EF1256" s="233"/>
      <c r="EG1256" s="233"/>
      <c r="EH1256" s="233"/>
      <c r="EI1256" s="233"/>
      <c r="EJ1256" s="233"/>
      <c r="EK1256" s="233"/>
      <c r="EL1256" s="233"/>
      <c r="EM1256" s="233"/>
      <c r="EN1256" s="233"/>
      <c r="EO1256" s="233"/>
      <c r="EP1256" s="233"/>
      <c r="EQ1256" s="233"/>
      <c r="ER1256" s="233"/>
      <c r="ES1256" s="233"/>
      <c r="ET1256" s="233"/>
      <c r="EU1256" s="233"/>
      <c r="EV1256" s="233"/>
      <c r="EW1256" s="233"/>
      <c r="EX1256" s="233"/>
      <c r="EY1256" s="233"/>
      <c r="EZ1256" s="233"/>
      <c r="FA1256" s="233"/>
      <c r="FB1256" s="233"/>
      <c r="FC1256" s="233"/>
      <c r="FD1256" s="233"/>
      <c r="FE1256" s="233"/>
      <c r="FF1256" s="233"/>
      <c r="FG1256" s="233"/>
      <c r="FH1256" s="233"/>
      <c r="FI1256" s="233"/>
      <c r="FJ1256" s="233"/>
      <c r="FK1256" s="233"/>
      <c r="FL1256" s="233"/>
      <c r="FM1256" s="233"/>
      <c r="FN1256" s="233"/>
      <c r="FO1256" s="233"/>
      <c r="FP1256" s="233"/>
      <c r="FQ1256" s="233"/>
      <c r="FR1256" s="233"/>
      <c r="FS1256" s="233"/>
      <c r="FT1256" s="233"/>
      <c r="FU1256" s="233"/>
      <c r="FV1256" s="233"/>
      <c r="FW1256" s="233"/>
      <c r="FX1256" s="233"/>
      <c r="FY1256" s="233"/>
      <c r="FZ1256" s="233"/>
      <c r="GA1256" s="233"/>
      <c r="GB1256" s="233"/>
      <c r="GC1256" s="233"/>
      <c r="GD1256" s="233"/>
      <c r="GE1256" s="233"/>
      <c r="GF1256" s="233"/>
      <c r="GG1256" s="233"/>
      <c r="GH1256" s="233"/>
      <c r="GI1256" s="233"/>
      <c r="GJ1256" s="233"/>
      <c r="GK1256" s="233"/>
      <c r="GL1256" s="233"/>
      <c r="GM1256" s="233"/>
      <c r="GN1256" s="233"/>
      <c r="GO1256" s="233"/>
      <c r="GP1256" s="233"/>
      <c r="GQ1256" s="233"/>
      <c r="GR1256" s="233"/>
      <c r="GS1256" s="233"/>
      <c r="GT1256" s="233"/>
      <c r="GU1256" s="233"/>
      <c r="GV1256" s="233"/>
      <c r="GW1256" s="233"/>
      <c r="GX1256" s="233"/>
      <c r="GY1256" s="233"/>
      <c r="GZ1256" s="233"/>
      <c r="HA1256" s="233"/>
      <c r="HB1256" s="233"/>
      <c r="HC1256" s="233"/>
      <c r="HD1256" s="233"/>
      <c r="HE1256" s="233"/>
      <c r="HF1256" s="233"/>
      <c r="HG1256" s="233"/>
      <c r="HH1256" s="233"/>
      <c r="HI1256" s="233"/>
      <c r="HJ1256" s="233"/>
      <c r="HK1256" s="233"/>
      <c r="HL1256" s="233"/>
      <c r="HM1256" s="233"/>
      <c r="HN1256" s="233"/>
      <c r="HO1256" s="233"/>
      <c r="HP1256" s="233"/>
      <c r="HQ1256" s="233"/>
      <c r="HR1256" s="233"/>
      <c r="HS1256" s="233"/>
      <c r="HT1256" s="233"/>
      <c r="HU1256" s="233"/>
      <c r="HV1256" s="233"/>
      <c r="HW1256" s="233"/>
      <c r="HX1256" s="233"/>
      <c r="HY1256" s="233"/>
      <c r="HZ1256" s="233"/>
      <c r="IA1256" s="233"/>
      <c r="IB1256" s="233"/>
      <c r="IC1256" s="233"/>
      <c r="ID1256" s="233"/>
      <c r="IE1256" s="233"/>
      <c r="IF1256" s="233"/>
      <c r="IG1256" s="233"/>
      <c r="IH1256" s="233"/>
      <c r="II1256" s="233"/>
      <c r="IJ1256" s="233"/>
      <c r="IK1256" s="233"/>
      <c r="IL1256" s="233"/>
      <c r="IM1256" s="233"/>
      <c r="IN1256" s="233"/>
      <c r="IO1256" s="233"/>
      <c r="IP1256" s="233"/>
      <c r="IQ1256" s="233"/>
      <c r="IR1256" s="233"/>
      <c r="IS1256" s="233"/>
      <c r="IT1256" s="233"/>
      <c r="IU1256" s="233"/>
      <c r="IV1256" s="233"/>
      <c r="IW1256" s="233"/>
      <c r="IX1256" s="233"/>
      <c r="IY1256" s="233"/>
      <c r="IZ1256" s="233"/>
      <c r="JA1256" s="233"/>
      <c r="JB1256" s="233"/>
      <c r="JC1256" s="233"/>
      <c r="JD1256" s="233"/>
      <c r="JE1256" s="233"/>
      <c r="JF1256" s="233"/>
      <c r="JG1256" s="233"/>
      <c r="JH1256" s="233"/>
      <c r="JI1256" s="233"/>
      <c r="JJ1256" s="233"/>
      <c r="JK1256" s="233"/>
      <c r="JL1256" s="233"/>
      <c r="JM1256" s="233"/>
      <c r="JN1256" s="233"/>
      <c r="JO1256" s="233"/>
      <c r="JP1256" s="233"/>
      <c r="JQ1256" s="233"/>
      <c r="JR1256" s="233"/>
      <c r="JS1256" s="233"/>
      <c r="JT1256" s="233"/>
      <c r="JU1256" s="233"/>
      <c r="JV1256" s="233"/>
      <c r="JW1256" s="233"/>
      <c r="JX1256" s="233"/>
      <c r="JY1256" s="233"/>
      <c r="JZ1256" s="233"/>
      <c r="KA1256" s="233"/>
      <c r="KB1256" s="233"/>
      <c r="KC1256" s="233"/>
      <c r="KD1256" s="233"/>
      <c r="KE1256" s="233"/>
      <c r="KF1256" s="233"/>
      <c r="KG1256" s="233"/>
      <c r="KH1256" s="233"/>
      <c r="KI1256" s="233"/>
      <c r="KJ1256" s="233"/>
      <c r="KK1256" s="233"/>
      <c r="KL1256" s="233"/>
      <c r="KM1256" s="233"/>
      <c r="KN1256" s="233"/>
      <c r="KO1256" s="233"/>
      <c r="KP1256" s="233"/>
      <c r="KQ1256" s="233"/>
      <c r="KR1256" s="233"/>
      <c r="KS1256" s="233"/>
      <c r="KT1256" s="233"/>
      <c r="KU1256" s="233"/>
      <c r="KV1256" s="233"/>
      <c r="KW1256" s="233"/>
      <c r="KX1256" s="233"/>
      <c r="KY1256" s="233"/>
      <c r="KZ1256" s="233"/>
      <c r="LA1256" s="233"/>
      <c r="LB1256" s="233"/>
      <c r="LC1256" s="233"/>
      <c r="LD1256" s="233"/>
      <c r="LE1256" s="233"/>
      <c r="LF1256" s="233"/>
      <c r="LG1256" s="233"/>
      <c r="LH1256" s="233"/>
      <c r="LI1256" s="233"/>
      <c r="LJ1256" s="233"/>
      <c r="LK1256" s="233"/>
      <c r="LL1256" s="233"/>
      <c r="LM1256" s="233"/>
      <c r="LN1256" s="233"/>
      <c r="LO1256" s="233"/>
      <c r="LP1256" s="233"/>
      <c r="LQ1256" s="233"/>
      <c r="LR1256" s="233"/>
      <c r="LS1256" s="233"/>
      <c r="LT1256" s="233"/>
      <c r="LU1256" s="233"/>
      <c r="LV1256" s="233"/>
      <c r="LW1256" s="233"/>
      <c r="LX1256" s="233"/>
      <c r="LY1256" s="233"/>
      <c r="LZ1256" s="233"/>
      <c r="MA1256" s="233"/>
      <c r="MB1256" s="233"/>
      <c r="MC1256" s="233"/>
      <c r="MD1256" s="233"/>
      <c r="ME1256" s="233"/>
      <c r="MF1256" s="233"/>
      <c r="MG1256" s="233"/>
      <c r="MH1256" s="233"/>
      <c r="MI1256" s="233"/>
      <c r="MJ1256" s="233"/>
      <c r="MK1256" s="233"/>
      <c r="ML1256" s="233"/>
      <c r="MM1256" s="233"/>
      <c r="MN1256" s="233"/>
      <c r="MO1256" s="233"/>
      <c r="MP1256" s="233"/>
      <c r="MQ1256" s="233"/>
      <c r="MR1256" s="233"/>
      <c r="MS1256" s="233"/>
      <c r="MT1256" s="233"/>
      <c r="MU1256" s="233"/>
      <c r="MV1256" s="233"/>
      <c r="MW1256" s="233"/>
      <c r="MX1256" s="233"/>
      <c r="MY1256" s="233"/>
      <c r="MZ1256" s="233"/>
      <c r="NA1256" s="233"/>
      <c r="NB1256" s="233"/>
      <c r="NC1256" s="233"/>
      <c r="ND1256" s="233"/>
      <c r="NE1256" s="233"/>
      <c r="NF1256" s="233"/>
      <c r="NG1256" s="233"/>
      <c r="NH1256" s="233"/>
      <c r="NI1256" s="233"/>
      <c r="NJ1256" s="233"/>
      <c r="NK1256" s="233"/>
      <c r="NL1256" s="233"/>
      <c r="NM1256" s="233"/>
      <c r="NN1256" s="233"/>
      <c r="NO1256" s="233"/>
      <c r="NP1256" s="233"/>
      <c r="NQ1256" s="233"/>
      <c r="NR1256" s="233"/>
      <c r="NS1256" s="233"/>
      <c r="NT1256" s="233"/>
      <c r="NU1256" s="233"/>
      <c r="NV1256" s="233"/>
      <c r="NW1256" s="233"/>
      <c r="NX1256" s="233"/>
      <c r="NY1256" s="233"/>
      <c r="NZ1256" s="233"/>
      <c r="OA1256" s="233"/>
      <c r="OB1256" s="233"/>
      <c r="OC1256" s="233"/>
      <c r="OD1256" s="233"/>
      <c r="OE1256" s="233"/>
      <c r="OF1256" s="233"/>
      <c r="OG1256" s="233"/>
      <c r="OH1256" s="233"/>
      <c r="OI1256" s="233"/>
      <c r="OJ1256" s="233"/>
      <c r="OK1256" s="233"/>
      <c r="OL1256" s="233"/>
      <c r="OM1256" s="233"/>
      <c r="ON1256" s="233"/>
      <c r="OO1256" s="233"/>
      <c r="OP1256" s="233"/>
      <c r="OQ1256" s="233"/>
      <c r="OR1256" s="233"/>
      <c r="OS1256" s="233"/>
      <c r="OT1256" s="233"/>
      <c r="OU1256" s="233"/>
      <c r="OV1256" s="233"/>
      <c r="OW1256" s="233"/>
      <c r="OX1256" s="233"/>
      <c r="OY1256" s="233"/>
      <c r="OZ1256" s="233"/>
      <c r="PA1256" s="233"/>
      <c r="PB1256" s="233"/>
      <c r="PC1256" s="233"/>
      <c r="PD1256" s="233"/>
      <c r="PE1256" s="233"/>
      <c r="PF1256" s="233"/>
      <c r="PG1256" s="233"/>
      <c r="PH1256" s="233"/>
      <c r="PI1256" s="233"/>
      <c r="PJ1256" s="233"/>
      <c r="PK1256" s="233"/>
      <c r="PL1256" s="233"/>
      <c r="PM1256" s="233"/>
      <c r="PN1256" s="233"/>
      <c r="PO1256" s="233"/>
      <c r="PP1256" s="233"/>
      <c r="PQ1256" s="233"/>
      <c r="PR1256" s="233"/>
      <c r="PS1256" s="233"/>
      <c r="PT1256" s="233"/>
      <c r="PU1256" s="233"/>
      <c r="PV1256" s="233"/>
      <c r="PW1256" s="233"/>
      <c r="PX1256" s="233"/>
      <c r="PY1256" s="233"/>
      <c r="PZ1256" s="233"/>
      <c r="QA1256" s="233"/>
      <c r="QB1256" s="233"/>
      <c r="QC1256" s="233"/>
      <c r="QD1256" s="233"/>
      <c r="QE1256" s="233"/>
      <c r="QF1256" s="233"/>
      <c r="QG1256" s="233"/>
      <c r="QH1256" s="233"/>
      <c r="QI1256" s="233"/>
      <c r="QJ1256" s="233"/>
      <c r="QK1256" s="233"/>
      <c r="QL1256" s="233"/>
      <c r="QM1256" s="233"/>
      <c r="QN1256" s="233"/>
      <c r="QO1256" s="233"/>
      <c r="QP1256" s="233"/>
      <c r="QQ1256" s="233"/>
      <c r="QR1256" s="233"/>
      <c r="QS1256" s="233"/>
      <c r="QT1256" s="233"/>
      <c r="QU1256" s="233"/>
      <c r="QV1256" s="233"/>
      <c r="QW1256" s="233"/>
      <c r="QX1256" s="233"/>
      <c r="QY1256" s="233"/>
      <c r="QZ1256" s="233"/>
    </row>
    <row r="1257" spans="1:468">
      <c r="A1257" s="233"/>
      <c r="B1257" s="233"/>
      <c r="C1257" s="233"/>
      <c r="D1257" s="233"/>
      <c r="E1257" s="233"/>
      <c r="F1257" s="233"/>
      <c r="G1257" s="233"/>
      <c r="H1257" s="233"/>
      <c r="I1257" s="233"/>
      <c r="J1257" s="233"/>
      <c r="K1257" s="233"/>
      <c r="L1257" s="233"/>
      <c r="M1257" s="233"/>
      <c r="N1257" s="233"/>
      <c r="O1257" s="233"/>
      <c r="P1257" s="233"/>
      <c r="Q1257" s="233"/>
      <c r="R1257" s="233"/>
      <c r="S1257" s="233"/>
      <c r="T1257" s="233"/>
      <c r="U1257" s="233"/>
      <c r="V1257" s="233"/>
      <c r="W1257" s="233"/>
      <c r="X1257" s="233"/>
      <c r="Y1257" s="233"/>
      <c r="Z1257" s="233"/>
      <c r="AA1257" s="233"/>
      <c r="AB1257" s="233"/>
      <c r="AC1257" s="233"/>
      <c r="AD1257" s="233"/>
      <c r="AE1257" s="233"/>
      <c r="AF1257" s="233"/>
      <c r="AG1257" s="233"/>
      <c r="AH1257" s="233"/>
      <c r="AI1257" s="233"/>
      <c r="AJ1257" s="233"/>
      <c r="AK1257" s="233"/>
      <c r="AL1257" s="233"/>
      <c r="AM1257" s="233"/>
      <c r="AN1257" s="233"/>
      <c r="AO1257" s="233"/>
      <c r="AP1257" s="233"/>
      <c r="AQ1257" s="233"/>
      <c r="AR1257" s="233"/>
      <c r="AS1257" s="233"/>
      <c r="AT1257" s="233"/>
      <c r="AU1257" s="233"/>
      <c r="AV1257" s="233"/>
      <c r="AW1257" s="233"/>
      <c r="AX1257" s="233"/>
      <c r="AY1257" s="233"/>
      <c r="AZ1257" s="233"/>
      <c r="BA1257" s="233"/>
      <c r="BB1257" s="233"/>
      <c r="BC1257" s="233"/>
      <c r="BD1257" s="233"/>
      <c r="BE1257" s="233"/>
      <c r="BF1257" s="233"/>
      <c r="BG1257" s="233"/>
      <c r="BH1257" s="233"/>
      <c r="BI1257" s="233"/>
      <c r="BJ1257" s="233"/>
      <c r="BK1257" s="233"/>
      <c r="BL1257" s="233"/>
      <c r="BM1257" s="233"/>
      <c r="BN1257" s="233"/>
      <c r="BO1257" s="233"/>
      <c r="BP1257" s="233"/>
      <c r="BQ1257" s="233"/>
      <c r="BR1257" s="233"/>
      <c r="BS1257" s="233"/>
      <c r="BT1257" s="233"/>
      <c r="BU1257" s="233"/>
      <c r="BV1257" s="233"/>
      <c r="BW1257" s="233"/>
      <c r="BX1257" s="233"/>
      <c r="BY1257" s="233"/>
      <c r="BZ1257" s="233"/>
      <c r="CA1257" s="233"/>
      <c r="CB1257" s="233"/>
      <c r="CC1257" s="233"/>
      <c r="CD1257" s="233"/>
      <c r="CE1257" s="233"/>
      <c r="CF1257" s="233"/>
      <c r="CG1257" s="233"/>
      <c r="CH1257" s="233"/>
      <c r="CI1257" s="233"/>
      <c r="CJ1257" s="233"/>
      <c r="CK1257" s="233"/>
      <c r="CL1257" s="233"/>
      <c r="CM1257" s="233"/>
      <c r="CN1257" s="233"/>
      <c r="CO1257" s="233"/>
      <c r="CP1257" s="233"/>
      <c r="CQ1257" s="233"/>
      <c r="CR1257" s="233"/>
      <c r="CS1257" s="233"/>
      <c r="CT1257" s="233"/>
      <c r="CU1257" s="233"/>
      <c r="CV1257" s="233"/>
      <c r="CW1257" s="233"/>
      <c r="CX1257" s="233"/>
      <c r="CY1257" s="233"/>
      <c r="CZ1257" s="233"/>
      <c r="DA1257" s="233"/>
      <c r="DB1257" s="233"/>
      <c r="DC1257" s="233"/>
      <c r="DD1257" s="233"/>
      <c r="DE1257" s="233"/>
      <c r="DF1257" s="233"/>
      <c r="DG1257" s="233"/>
      <c r="DH1257" s="233"/>
      <c r="DI1257" s="233"/>
      <c r="DJ1257" s="233"/>
      <c r="DK1257" s="233"/>
      <c r="DL1257" s="233"/>
      <c r="DM1257" s="233"/>
      <c r="DN1257" s="233"/>
      <c r="DO1257" s="233"/>
      <c r="DP1257" s="233"/>
      <c r="DQ1257" s="233"/>
      <c r="DR1257" s="233"/>
      <c r="DS1257" s="233"/>
      <c r="DT1257" s="233"/>
      <c r="DU1257" s="233"/>
      <c r="DV1257" s="233"/>
      <c r="DW1257" s="233"/>
      <c r="DX1257" s="233"/>
      <c r="DY1257" s="233"/>
      <c r="DZ1257" s="233"/>
      <c r="EA1257" s="233"/>
      <c r="EB1257" s="233"/>
      <c r="EC1257" s="233"/>
      <c r="ED1257" s="233"/>
      <c r="EE1257" s="233"/>
      <c r="EF1257" s="233"/>
      <c r="EG1257" s="233"/>
      <c r="EH1257" s="233"/>
      <c r="EI1257" s="233"/>
      <c r="EJ1257" s="233"/>
      <c r="EK1257" s="233"/>
      <c r="EL1257" s="233"/>
      <c r="EM1257" s="233"/>
      <c r="EN1257" s="233"/>
      <c r="EO1257" s="233"/>
      <c r="EP1257" s="233"/>
      <c r="EQ1257" s="233"/>
      <c r="ER1257" s="233"/>
      <c r="ES1257" s="233"/>
      <c r="ET1257" s="233"/>
      <c r="EU1257" s="233"/>
      <c r="EV1257" s="233"/>
      <c r="EW1257" s="233"/>
      <c r="EX1257" s="233"/>
      <c r="EY1257" s="233"/>
      <c r="EZ1257" s="233"/>
      <c r="FA1257" s="233"/>
      <c r="FB1257" s="233"/>
      <c r="FC1257" s="233"/>
      <c r="FD1257" s="233"/>
      <c r="FE1257" s="233"/>
      <c r="FF1257" s="233"/>
      <c r="FG1257" s="233"/>
      <c r="FH1257" s="233"/>
      <c r="FI1257" s="233"/>
      <c r="FJ1257" s="233"/>
      <c r="FK1257" s="233"/>
      <c r="FL1257" s="233"/>
      <c r="FM1257" s="233"/>
      <c r="FN1257" s="233"/>
      <c r="FO1257" s="233"/>
      <c r="FP1257" s="233"/>
      <c r="FQ1257" s="233"/>
      <c r="FR1257" s="233"/>
      <c r="FS1257" s="233"/>
      <c r="FT1257" s="233"/>
      <c r="FU1257" s="233"/>
      <c r="FV1257" s="233"/>
      <c r="FW1257" s="233"/>
      <c r="FX1257" s="233"/>
      <c r="FY1257" s="233"/>
      <c r="FZ1257" s="233"/>
      <c r="GA1257" s="233"/>
      <c r="GB1257" s="233"/>
      <c r="GC1257" s="233"/>
      <c r="GD1257" s="233"/>
      <c r="GE1257" s="233"/>
      <c r="GF1257" s="233"/>
      <c r="GG1257" s="233"/>
      <c r="GH1257" s="233"/>
      <c r="GI1257" s="233"/>
      <c r="GJ1257" s="233"/>
      <c r="GK1257" s="233"/>
      <c r="GL1257" s="233"/>
      <c r="GM1257" s="233"/>
      <c r="GN1257" s="233"/>
      <c r="GO1257" s="233"/>
      <c r="GP1257" s="233"/>
      <c r="GQ1257" s="233"/>
      <c r="GR1257" s="233"/>
      <c r="GS1257" s="233"/>
      <c r="GT1257" s="233"/>
      <c r="GU1257" s="233"/>
      <c r="GV1257" s="233"/>
      <c r="GW1257" s="233"/>
      <c r="GX1257" s="233"/>
      <c r="GY1257" s="233"/>
      <c r="GZ1257" s="233"/>
      <c r="HA1257" s="233"/>
      <c r="HB1257" s="233"/>
      <c r="HC1257" s="233"/>
      <c r="HD1257" s="233"/>
      <c r="HE1257" s="233"/>
      <c r="HF1257" s="233"/>
      <c r="HG1257" s="233"/>
      <c r="HH1257" s="233"/>
      <c r="HI1257" s="233"/>
      <c r="HJ1257" s="233"/>
      <c r="HK1257" s="233"/>
      <c r="HL1257" s="233"/>
      <c r="HM1257" s="233"/>
      <c r="HN1257" s="233"/>
      <c r="HO1257" s="233"/>
      <c r="HP1257" s="233"/>
      <c r="HQ1257" s="233"/>
      <c r="HR1257" s="233"/>
      <c r="HS1257" s="233"/>
      <c r="HT1257" s="233"/>
      <c r="HU1257" s="233"/>
      <c r="HV1257" s="233"/>
      <c r="HW1257" s="233"/>
      <c r="HX1257" s="233"/>
      <c r="HY1257" s="233"/>
      <c r="HZ1257" s="233"/>
      <c r="IA1257" s="233"/>
      <c r="IB1257" s="233"/>
      <c r="IC1257" s="233"/>
      <c r="ID1257" s="233"/>
      <c r="IE1257" s="233"/>
      <c r="IF1257" s="233"/>
      <c r="IG1257" s="233"/>
      <c r="IH1257" s="233"/>
      <c r="II1257" s="233"/>
      <c r="IJ1257" s="233"/>
      <c r="IK1257" s="233"/>
      <c r="IL1257" s="233"/>
      <c r="IM1257" s="233"/>
      <c r="IN1257" s="233"/>
      <c r="IO1257" s="233"/>
      <c r="IP1257" s="233"/>
      <c r="IQ1257" s="233"/>
      <c r="IR1257" s="233"/>
      <c r="IS1257" s="233"/>
      <c r="IT1257" s="233"/>
      <c r="IU1257" s="233"/>
      <c r="IV1257" s="233"/>
      <c r="IW1257" s="233"/>
      <c r="IX1257" s="233"/>
      <c r="IY1257" s="233"/>
      <c r="IZ1257" s="233"/>
      <c r="JA1257" s="233"/>
      <c r="JB1257" s="233"/>
      <c r="JC1257" s="233"/>
      <c r="JD1257" s="233"/>
      <c r="JE1257" s="233"/>
      <c r="JF1257" s="233"/>
      <c r="JG1257" s="233"/>
      <c r="JH1257" s="233"/>
      <c r="JI1257" s="233"/>
      <c r="JJ1257" s="233"/>
      <c r="JK1257" s="233"/>
      <c r="JL1257" s="233"/>
      <c r="JM1257" s="233"/>
      <c r="JN1257" s="233"/>
      <c r="JO1257" s="233"/>
      <c r="JP1257" s="233"/>
      <c r="JQ1257" s="233"/>
      <c r="JR1257" s="233"/>
      <c r="JS1257" s="233"/>
      <c r="JT1257" s="233"/>
      <c r="JU1257" s="233"/>
      <c r="JV1257" s="233"/>
      <c r="JW1257" s="233"/>
      <c r="JX1257" s="233"/>
      <c r="JY1257" s="233"/>
      <c r="JZ1257" s="233"/>
      <c r="KA1257" s="233"/>
      <c r="KB1257" s="233"/>
      <c r="KC1257" s="233"/>
      <c r="KD1257" s="233"/>
      <c r="KE1257" s="233"/>
      <c r="KF1257" s="233"/>
      <c r="KG1257" s="233"/>
      <c r="KH1257" s="233"/>
      <c r="KI1257" s="233"/>
      <c r="KJ1257" s="233"/>
      <c r="KK1257" s="233"/>
      <c r="KL1257" s="233"/>
      <c r="KM1257" s="233"/>
      <c r="KN1257" s="233"/>
      <c r="KO1257" s="233"/>
      <c r="KP1257" s="233"/>
      <c r="KQ1257" s="233"/>
      <c r="KR1257" s="233"/>
      <c r="KS1257" s="233"/>
      <c r="KT1257" s="233"/>
      <c r="KU1257" s="233"/>
      <c r="KV1257" s="233"/>
      <c r="KW1257" s="233"/>
      <c r="KX1257" s="233"/>
      <c r="KY1257" s="233"/>
      <c r="KZ1257" s="233"/>
      <c r="LA1257" s="233"/>
      <c r="LB1257" s="233"/>
      <c r="LC1257" s="233"/>
      <c r="LD1257" s="233"/>
      <c r="LE1257" s="233"/>
      <c r="LF1257" s="233"/>
      <c r="LG1257" s="233"/>
      <c r="LH1257" s="233"/>
      <c r="LI1257" s="233"/>
      <c r="LJ1257" s="233"/>
      <c r="LK1257" s="233"/>
      <c r="LL1257" s="233"/>
      <c r="LM1257" s="233"/>
      <c r="LN1257" s="233"/>
      <c r="LO1257" s="233"/>
      <c r="LP1257" s="233"/>
      <c r="LQ1257" s="233"/>
      <c r="LR1257" s="233"/>
      <c r="LS1257" s="233"/>
      <c r="LT1257" s="233"/>
      <c r="LU1257" s="233"/>
      <c r="LV1257" s="233"/>
      <c r="LW1257" s="233"/>
      <c r="LX1257" s="233"/>
      <c r="LY1257" s="233"/>
      <c r="LZ1257" s="233"/>
      <c r="MA1257" s="233"/>
      <c r="MB1257" s="233"/>
      <c r="MC1257" s="233"/>
      <c r="MD1257" s="233"/>
      <c r="ME1257" s="233"/>
      <c r="MF1257" s="233"/>
      <c r="MG1257" s="233"/>
      <c r="MH1257" s="233"/>
      <c r="MI1257" s="233"/>
      <c r="MJ1257" s="233"/>
      <c r="MK1257" s="233"/>
      <c r="ML1257" s="233"/>
      <c r="MM1257" s="233"/>
      <c r="MN1257" s="233"/>
      <c r="MO1257" s="233"/>
      <c r="MP1257" s="233"/>
      <c r="MQ1257" s="233"/>
      <c r="MR1257" s="233"/>
      <c r="MS1257" s="233"/>
      <c r="MT1257" s="233"/>
      <c r="MU1257" s="233"/>
      <c r="MV1257" s="233"/>
      <c r="MW1257" s="233"/>
      <c r="MX1257" s="233"/>
      <c r="MY1257" s="233"/>
      <c r="MZ1257" s="233"/>
      <c r="NA1257" s="233"/>
      <c r="NB1257" s="233"/>
      <c r="NC1257" s="233"/>
      <c r="ND1257" s="233"/>
      <c r="NE1257" s="233"/>
      <c r="NF1257" s="233"/>
      <c r="NG1257" s="233"/>
      <c r="NH1257" s="233"/>
      <c r="NI1257" s="233"/>
      <c r="NJ1257" s="233"/>
      <c r="NK1257" s="233"/>
      <c r="NL1257" s="233"/>
      <c r="NM1257" s="233"/>
      <c r="NN1257" s="233"/>
      <c r="NO1257" s="233"/>
      <c r="NP1257" s="233"/>
      <c r="NQ1257" s="233"/>
      <c r="NR1257" s="233"/>
      <c r="NS1257" s="233"/>
      <c r="NT1257" s="233"/>
      <c r="NU1257" s="233"/>
      <c r="NV1257" s="233"/>
      <c r="NW1257" s="233"/>
      <c r="NX1257" s="233"/>
      <c r="NY1257" s="233"/>
      <c r="NZ1257" s="233"/>
      <c r="OA1257" s="233"/>
      <c r="OB1257" s="233"/>
      <c r="OC1257" s="233"/>
      <c r="OD1257" s="233"/>
      <c r="OE1257" s="233"/>
      <c r="OF1257" s="233"/>
      <c r="OG1257" s="233"/>
      <c r="OH1257" s="233"/>
      <c r="OI1257" s="233"/>
      <c r="OJ1257" s="233"/>
      <c r="OK1257" s="233"/>
      <c r="OL1257" s="233"/>
      <c r="OM1257" s="233"/>
      <c r="ON1257" s="233"/>
      <c r="OO1257" s="233"/>
      <c r="OP1257" s="233"/>
      <c r="OQ1257" s="233"/>
      <c r="OR1257" s="233"/>
      <c r="OS1257" s="233"/>
      <c r="OT1257" s="233"/>
      <c r="OU1257" s="233"/>
      <c r="OV1257" s="233"/>
      <c r="OW1257" s="233"/>
      <c r="OX1257" s="233"/>
      <c r="OY1257" s="233"/>
      <c r="OZ1257" s="233"/>
      <c r="PA1257" s="233"/>
      <c r="PB1257" s="233"/>
      <c r="PC1257" s="233"/>
      <c r="PD1257" s="233"/>
      <c r="PE1257" s="233"/>
      <c r="PF1257" s="233"/>
      <c r="PG1257" s="233"/>
      <c r="PH1257" s="233"/>
      <c r="PI1257" s="233"/>
      <c r="PJ1257" s="233"/>
      <c r="PK1257" s="233"/>
      <c r="PL1257" s="233"/>
      <c r="PM1257" s="233"/>
      <c r="PN1257" s="233"/>
      <c r="PO1257" s="233"/>
      <c r="PP1257" s="233"/>
      <c r="PQ1257" s="233"/>
      <c r="PR1257" s="233"/>
      <c r="PS1257" s="233"/>
      <c r="PT1257" s="233"/>
      <c r="PU1257" s="233"/>
      <c r="PV1257" s="233"/>
      <c r="PW1257" s="233"/>
      <c r="PX1257" s="233"/>
      <c r="PY1257" s="233"/>
      <c r="PZ1257" s="233"/>
      <c r="QA1257" s="233"/>
      <c r="QB1257" s="233"/>
      <c r="QC1257" s="233"/>
      <c r="QD1257" s="233"/>
      <c r="QE1257" s="233"/>
      <c r="QF1257" s="233"/>
      <c r="QG1257" s="233"/>
      <c r="QH1257" s="233"/>
      <c r="QI1257" s="233"/>
      <c r="QJ1257" s="233"/>
      <c r="QK1257" s="233"/>
      <c r="QL1257" s="233"/>
      <c r="QM1257" s="233"/>
      <c r="QN1257" s="233"/>
      <c r="QO1257" s="233"/>
      <c r="QP1257" s="233"/>
      <c r="QQ1257" s="233"/>
      <c r="QR1257" s="233"/>
      <c r="QS1257" s="233"/>
      <c r="QT1257" s="233"/>
      <c r="QU1257" s="233"/>
      <c r="QV1257" s="233"/>
      <c r="QW1257" s="233"/>
      <c r="QX1257" s="233"/>
      <c r="QY1257" s="233"/>
      <c r="QZ1257" s="233"/>
    </row>
    <row r="1258" spans="1:468">
      <c r="A1258" s="233"/>
      <c r="B1258" s="233"/>
      <c r="C1258" s="233"/>
      <c r="D1258" s="233"/>
      <c r="E1258" s="233"/>
      <c r="F1258" s="233"/>
      <c r="G1258" s="233"/>
      <c r="H1258" s="233"/>
      <c r="I1258" s="233"/>
      <c r="J1258" s="233"/>
      <c r="K1258" s="233"/>
      <c r="L1258" s="233"/>
      <c r="M1258" s="233"/>
      <c r="N1258" s="233"/>
      <c r="O1258" s="233"/>
      <c r="P1258" s="233"/>
      <c r="Q1258" s="233"/>
      <c r="R1258" s="233"/>
      <c r="S1258" s="233"/>
      <c r="T1258" s="233"/>
      <c r="U1258" s="233"/>
      <c r="V1258" s="233"/>
      <c r="W1258" s="233"/>
      <c r="X1258" s="233"/>
      <c r="Y1258" s="233"/>
      <c r="Z1258" s="233"/>
      <c r="AA1258" s="233"/>
      <c r="AB1258" s="233"/>
      <c r="AC1258" s="233"/>
      <c r="AD1258" s="233"/>
      <c r="AE1258" s="233"/>
      <c r="AF1258" s="233"/>
      <c r="AG1258" s="233"/>
      <c r="AH1258" s="233"/>
      <c r="AI1258" s="233"/>
      <c r="AJ1258" s="233"/>
      <c r="AK1258" s="233"/>
      <c r="AL1258" s="233"/>
      <c r="AM1258" s="233"/>
      <c r="AN1258" s="233"/>
      <c r="AO1258" s="233"/>
      <c r="AP1258" s="233"/>
      <c r="AQ1258" s="233"/>
      <c r="AR1258" s="233"/>
      <c r="AS1258" s="233"/>
      <c r="AT1258" s="233"/>
      <c r="AU1258" s="233"/>
      <c r="AV1258" s="233"/>
      <c r="AW1258" s="233"/>
      <c r="AX1258" s="233"/>
      <c r="AY1258" s="233"/>
      <c r="AZ1258" s="233"/>
      <c r="BA1258" s="233"/>
      <c r="BB1258" s="233"/>
      <c r="BC1258" s="233"/>
      <c r="BD1258" s="233"/>
      <c r="BE1258" s="233"/>
      <c r="BF1258" s="233"/>
      <c r="BG1258" s="233"/>
      <c r="BH1258" s="233"/>
      <c r="BI1258" s="233"/>
      <c r="BJ1258" s="233"/>
      <c r="BK1258" s="233"/>
      <c r="BL1258" s="233"/>
      <c r="BM1258" s="233"/>
      <c r="BN1258" s="233"/>
      <c r="BO1258" s="233"/>
      <c r="BP1258" s="233"/>
      <c r="BQ1258" s="233"/>
      <c r="BR1258" s="233"/>
      <c r="BS1258" s="233"/>
      <c r="BT1258" s="233"/>
      <c r="BU1258" s="233"/>
      <c r="BV1258" s="233"/>
      <c r="BW1258" s="233"/>
      <c r="BX1258" s="233"/>
      <c r="BY1258" s="233"/>
      <c r="BZ1258" s="233"/>
      <c r="CA1258" s="233"/>
      <c r="CB1258" s="233"/>
      <c r="CC1258" s="233"/>
      <c r="CD1258" s="233"/>
      <c r="CE1258" s="233"/>
      <c r="CF1258" s="233"/>
      <c r="CG1258" s="233"/>
      <c r="CH1258" s="233"/>
      <c r="CI1258" s="233"/>
      <c r="CJ1258" s="233"/>
      <c r="CK1258" s="233"/>
      <c r="CL1258" s="233"/>
      <c r="CM1258" s="233"/>
      <c r="CN1258" s="233"/>
      <c r="CO1258" s="233"/>
      <c r="CP1258" s="233"/>
      <c r="CQ1258" s="233"/>
      <c r="CR1258" s="233"/>
      <c r="CS1258" s="233"/>
      <c r="CT1258" s="233"/>
      <c r="CU1258" s="233"/>
      <c r="CV1258" s="233"/>
      <c r="CW1258" s="233"/>
      <c r="CX1258" s="233"/>
      <c r="CY1258" s="233"/>
      <c r="CZ1258" s="233"/>
      <c r="DA1258" s="233"/>
      <c r="DB1258" s="233"/>
      <c r="DC1258" s="233"/>
      <c r="DD1258" s="233"/>
      <c r="DE1258" s="233"/>
      <c r="DF1258" s="233"/>
      <c r="DG1258" s="233"/>
      <c r="DH1258" s="233"/>
      <c r="DI1258" s="233"/>
      <c r="DJ1258" s="233"/>
      <c r="DK1258" s="233"/>
      <c r="DL1258" s="233"/>
      <c r="DM1258" s="233"/>
      <c r="DN1258" s="233"/>
      <c r="DO1258" s="233"/>
      <c r="DP1258" s="233"/>
      <c r="DQ1258" s="233"/>
      <c r="DR1258" s="233"/>
      <c r="DS1258" s="233"/>
      <c r="DT1258" s="233"/>
      <c r="DU1258" s="233"/>
      <c r="DV1258" s="233"/>
      <c r="DW1258" s="233"/>
      <c r="DX1258" s="233"/>
      <c r="DY1258" s="233"/>
      <c r="DZ1258" s="233"/>
      <c r="EA1258" s="233"/>
      <c r="EB1258" s="233"/>
      <c r="EC1258" s="233"/>
      <c r="ED1258" s="233"/>
      <c r="EE1258" s="233"/>
      <c r="EF1258" s="233"/>
      <c r="EG1258" s="233"/>
      <c r="EH1258" s="233"/>
      <c r="EI1258" s="233"/>
      <c r="EJ1258" s="233"/>
      <c r="EK1258" s="233"/>
      <c r="EL1258" s="233"/>
      <c r="EM1258" s="233"/>
      <c r="EN1258" s="233"/>
      <c r="EO1258" s="233"/>
      <c r="EP1258" s="233"/>
      <c r="EQ1258" s="233"/>
      <c r="ER1258" s="233"/>
      <c r="ES1258" s="233"/>
      <c r="ET1258" s="233"/>
      <c r="EU1258" s="233"/>
      <c r="EV1258" s="233"/>
      <c r="EW1258" s="233"/>
      <c r="EX1258" s="233"/>
      <c r="EY1258" s="233"/>
      <c r="EZ1258" s="233"/>
      <c r="FA1258" s="233"/>
      <c r="FB1258" s="233"/>
      <c r="FC1258" s="233"/>
      <c r="FD1258" s="233"/>
      <c r="FE1258" s="233"/>
      <c r="FF1258" s="233"/>
      <c r="FG1258" s="233"/>
      <c r="FH1258" s="233"/>
      <c r="FI1258" s="233"/>
      <c r="FJ1258" s="233"/>
      <c r="FK1258" s="233"/>
      <c r="FL1258" s="233"/>
      <c r="FM1258" s="233"/>
      <c r="FN1258" s="233"/>
      <c r="FO1258" s="233"/>
      <c r="FP1258" s="233"/>
      <c r="FQ1258" s="233"/>
      <c r="FR1258" s="233"/>
      <c r="FS1258" s="233"/>
      <c r="FT1258" s="233"/>
      <c r="FU1258" s="233"/>
      <c r="FV1258" s="233"/>
      <c r="FW1258" s="233"/>
      <c r="FX1258" s="233"/>
      <c r="FY1258" s="233"/>
      <c r="FZ1258" s="233"/>
      <c r="GA1258" s="233"/>
      <c r="GB1258" s="233"/>
      <c r="GC1258" s="233"/>
      <c r="GD1258" s="233"/>
      <c r="GE1258" s="233"/>
      <c r="GF1258" s="233"/>
      <c r="GG1258" s="233"/>
      <c r="GH1258" s="233"/>
      <c r="GI1258" s="233"/>
      <c r="GJ1258" s="233"/>
      <c r="GK1258" s="233"/>
      <c r="GL1258" s="233"/>
      <c r="GM1258" s="233"/>
      <c r="GN1258" s="233"/>
      <c r="GO1258" s="233"/>
      <c r="GP1258" s="233"/>
      <c r="GQ1258" s="233"/>
      <c r="GR1258" s="233"/>
      <c r="GS1258" s="233"/>
      <c r="GT1258" s="233"/>
      <c r="GU1258" s="233"/>
      <c r="GV1258" s="233"/>
      <c r="GW1258" s="233"/>
      <c r="GX1258" s="233"/>
      <c r="GY1258" s="233"/>
      <c r="GZ1258" s="233"/>
      <c r="HA1258" s="233"/>
      <c r="HB1258" s="233"/>
      <c r="HC1258" s="233"/>
      <c r="HD1258" s="233"/>
      <c r="HE1258" s="233"/>
      <c r="HF1258" s="233"/>
      <c r="HG1258" s="233"/>
      <c r="HH1258" s="233"/>
      <c r="HI1258" s="233"/>
      <c r="HJ1258" s="233"/>
      <c r="HK1258" s="233"/>
      <c r="HL1258" s="233"/>
      <c r="HM1258" s="233"/>
      <c r="HN1258" s="233"/>
      <c r="HO1258" s="233"/>
      <c r="HP1258" s="233"/>
      <c r="HQ1258" s="233"/>
      <c r="HR1258" s="233"/>
      <c r="HS1258" s="233"/>
      <c r="HT1258" s="233"/>
      <c r="HU1258" s="233"/>
      <c r="HV1258" s="233"/>
      <c r="HW1258" s="233"/>
      <c r="HX1258" s="233"/>
      <c r="HY1258" s="233"/>
      <c r="HZ1258" s="233"/>
      <c r="IA1258" s="233"/>
      <c r="IB1258" s="233"/>
      <c r="IC1258" s="233"/>
      <c r="ID1258" s="233"/>
      <c r="IE1258" s="233"/>
      <c r="IF1258" s="233"/>
      <c r="IG1258" s="233"/>
      <c r="IH1258" s="233"/>
      <c r="II1258" s="233"/>
      <c r="IJ1258" s="233"/>
      <c r="IK1258" s="233"/>
      <c r="IL1258" s="233"/>
      <c r="IM1258" s="233"/>
      <c r="IN1258" s="233"/>
      <c r="IO1258" s="233"/>
      <c r="IP1258" s="233"/>
      <c r="IQ1258" s="233"/>
      <c r="IR1258" s="233"/>
      <c r="IS1258" s="233"/>
      <c r="IT1258" s="233"/>
      <c r="IU1258" s="233"/>
      <c r="IV1258" s="233"/>
      <c r="IW1258" s="233"/>
      <c r="IX1258" s="233"/>
      <c r="IY1258" s="233"/>
      <c r="IZ1258" s="233"/>
      <c r="JA1258" s="233"/>
      <c r="JB1258" s="233"/>
      <c r="JC1258" s="233"/>
      <c r="JD1258" s="233"/>
      <c r="JE1258" s="233"/>
      <c r="JF1258" s="233"/>
      <c r="JG1258" s="233"/>
      <c r="JH1258" s="233"/>
      <c r="JI1258" s="233"/>
      <c r="JJ1258" s="233"/>
      <c r="JK1258" s="233"/>
      <c r="JL1258" s="233"/>
      <c r="JM1258" s="233"/>
      <c r="JN1258" s="233"/>
      <c r="JO1258" s="233"/>
      <c r="JP1258" s="233"/>
      <c r="JQ1258" s="233"/>
      <c r="JR1258" s="233"/>
      <c r="JS1258" s="233"/>
      <c r="JT1258" s="233"/>
      <c r="JU1258" s="233"/>
      <c r="JV1258" s="233"/>
      <c r="JW1258" s="233"/>
      <c r="JX1258" s="233"/>
      <c r="JY1258" s="233"/>
      <c r="JZ1258" s="233"/>
      <c r="KA1258" s="233"/>
      <c r="KB1258" s="233"/>
      <c r="KC1258" s="233"/>
      <c r="KD1258" s="233"/>
      <c r="KE1258" s="233"/>
      <c r="KF1258" s="233"/>
      <c r="KG1258" s="233"/>
      <c r="KH1258" s="233"/>
      <c r="KI1258" s="233"/>
      <c r="KJ1258" s="233"/>
      <c r="KK1258" s="233"/>
      <c r="KL1258" s="233"/>
      <c r="KM1258" s="233"/>
      <c r="KN1258" s="233"/>
      <c r="KO1258" s="233"/>
      <c r="KP1258" s="233"/>
      <c r="KQ1258" s="233"/>
      <c r="KR1258" s="233"/>
      <c r="KS1258" s="233"/>
      <c r="KT1258" s="233"/>
      <c r="KU1258" s="233"/>
      <c r="KV1258" s="233"/>
      <c r="KW1258" s="233"/>
      <c r="KX1258" s="233"/>
      <c r="KY1258" s="233"/>
      <c r="KZ1258" s="233"/>
      <c r="LA1258" s="233"/>
      <c r="LB1258" s="233"/>
      <c r="LC1258" s="233"/>
      <c r="LD1258" s="233"/>
      <c r="LE1258" s="233"/>
      <c r="LF1258" s="233"/>
      <c r="LG1258" s="233"/>
      <c r="LH1258" s="233"/>
      <c r="LI1258" s="233"/>
      <c r="LJ1258" s="233"/>
      <c r="LK1258" s="233"/>
      <c r="LL1258" s="233"/>
      <c r="LM1258" s="233"/>
      <c r="LN1258" s="233"/>
      <c r="LO1258" s="233"/>
      <c r="LP1258" s="233"/>
      <c r="LQ1258" s="233"/>
      <c r="LR1258" s="233"/>
      <c r="LS1258" s="233"/>
      <c r="LT1258" s="233"/>
      <c r="LU1258" s="233"/>
      <c r="LV1258" s="233"/>
      <c r="LW1258" s="233"/>
      <c r="LX1258" s="233"/>
      <c r="LY1258" s="233"/>
      <c r="LZ1258" s="233"/>
      <c r="MA1258" s="233"/>
      <c r="MB1258" s="233"/>
      <c r="MC1258" s="233"/>
      <c r="MD1258" s="233"/>
      <c r="ME1258" s="233"/>
      <c r="MF1258" s="233"/>
      <c r="MG1258" s="233"/>
      <c r="MH1258" s="233"/>
      <c r="MI1258" s="233"/>
      <c r="MJ1258" s="233"/>
      <c r="MK1258" s="233"/>
      <c r="ML1258" s="233"/>
      <c r="MM1258" s="233"/>
      <c r="MN1258" s="233"/>
      <c r="MO1258" s="233"/>
      <c r="MP1258" s="233"/>
      <c r="MQ1258" s="233"/>
      <c r="MR1258" s="233"/>
      <c r="MS1258" s="233"/>
      <c r="MT1258" s="233"/>
      <c r="MU1258" s="233"/>
      <c r="MV1258" s="233"/>
      <c r="MW1258" s="233"/>
      <c r="MX1258" s="233"/>
      <c r="MY1258" s="233"/>
      <c r="MZ1258" s="233"/>
      <c r="NA1258" s="233"/>
      <c r="NB1258" s="233"/>
      <c r="NC1258" s="233"/>
      <c r="ND1258" s="233"/>
      <c r="NE1258" s="233"/>
      <c r="NF1258" s="233"/>
      <c r="NG1258" s="233"/>
      <c r="NH1258" s="233"/>
      <c r="NI1258" s="233"/>
      <c r="NJ1258" s="233"/>
      <c r="NK1258" s="233"/>
      <c r="NL1258" s="233"/>
      <c r="NM1258" s="233"/>
      <c r="NN1258" s="233"/>
      <c r="NO1258" s="233"/>
      <c r="NP1258" s="233"/>
      <c r="NQ1258" s="233"/>
      <c r="NR1258" s="233"/>
      <c r="NS1258" s="233"/>
      <c r="NT1258" s="233"/>
      <c r="NU1258" s="233"/>
      <c r="NV1258" s="233"/>
      <c r="NW1258" s="233"/>
      <c r="NX1258" s="233"/>
      <c r="NY1258" s="233"/>
      <c r="NZ1258" s="233"/>
      <c r="OA1258" s="233"/>
      <c r="OB1258" s="233"/>
      <c r="OC1258" s="233"/>
      <c r="OD1258" s="233"/>
      <c r="OE1258" s="233"/>
      <c r="OF1258" s="233"/>
      <c r="OG1258" s="233"/>
      <c r="OH1258" s="233"/>
      <c r="OI1258" s="233"/>
      <c r="OJ1258" s="233"/>
      <c r="OK1258" s="233"/>
      <c r="OL1258" s="233"/>
      <c r="OM1258" s="233"/>
      <c r="ON1258" s="233"/>
      <c r="OO1258" s="233"/>
      <c r="OP1258" s="233"/>
      <c r="OQ1258" s="233"/>
      <c r="OR1258" s="233"/>
      <c r="OS1258" s="233"/>
      <c r="OT1258" s="233"/>
      <c r="OU1258" s="233"/>
      <c r="OV1258" s="233"/>
      <c r="OW1258" s="233"/>
      <c r="OX1258" s="233"/>
      <c r="OY1258" s="233"/>
      <c r="OZ1258" s="233"/>
      <c r="PA1258" s="233"/>
      <c r="PB1258" s="233"/>
      <c r="PC1258" s="233"/>
      <c r="PD1258" s="233"/>
      <c r="PE1258" s="233"/>
      <c r="PF1258" s="233"/>
      <c r="PG1258" s="233"/>
      <c r="PH1258" s="233"/>
      <c r="PI1258" s="233"/>
      <c r="PJ1258" s="233"/>
      <c r="PK1258" s="233"/>
      <c r="PL1258" s="233"/>
      <c r="PM1258" s="233"/>
      <c r="PN1258" s="233"/>
      <c r="PO1258" s="233"/>
      <c r="PP1258" s="233"/>
      <c r="PQ1258" s="233"/>
      <c r="PR1258" s="233"/>
      <c r="PS1258" s="233"/>
      <c r="PT1258" s="233"/>
      <c r="PU1258" s="233"/>
      <c r="PV1258" s="233"/>
      <c r="PW1258" s="233"/>
      <c r="PX1258" s="233"/>
      <c r="PY1258" s="233"/>
      <c r="PZ1258" s="233"/>
      <c r="QA1258" s="233"/>
      <c r="QB1258" s="233"/>
      <c r="QC1258" s="233"/>
      <c r="QD1258" s="233"/>
      <c r="QE1258" s="233"/>
      <c r="QF1258" s="233"/>
      <c r="QG1258" s="233"/>
      <c r="QH1258" s="233"/>
      <c r="QI1258" s="233"/>
      <c r="QJ1258" s="233"/>
      <c r="QK1258" s="233"/>
      <c r="QL1258" s="233"/>
      <c r="QM1258" s="233"/>
      <c r="QN1258" s="233"/>
      <c r="QO1258" s="233"/>
      <c r="QP1258" s="233"/>
      <c r="QQ1258" s="233"/>
      <c r="QR1258" s="233"/>
      <c r="QS1258" s="233"/>
      <c r="QT1258" s="233"/>
      <c r="QU1258" s="233"/>
      <c r="QV1258" s="233"/>
      <c r="QW1258" s="233"/>
      <c r="QX1258" s="233"/>
      <c r="QY1258" s="233"/>
      <c r="QZ1258" s="233"/>
    </row>
    <row r="1259" spans="1:468">
      <c r="A1259" s="233"/>
      <c r="B1259" s="233"/>
      <c r="C1259" s="233"/>
      <c r="D1259" s="233"/>
      <c r="E1259" s="233"/>
      <c r="F1259" s="233"/>
      <c r="G1259" s="233"/>
      <c r="H1259" s="233"/>
      <c r="I1259" s="233"/>
      <c r="J1259" s="233"/>
      <c r="K1259" s="233"/>
      <c r="L1259" s="233"/>
      <c r="M1259" s="233"/>
      <c r="N1259" s="233"/>
      <c r="O1259" s="233"/>
      <c r="P1259" s="233"/>
      <c r="Q1259" s="233"/>
      <c r="R1259" s="233"/>
      <c r="S1259" s="233"/>
      <c r="T1259" s="233"/>
      <c r="U1259" s="233"/>
      <c r="V1259" s="233"/>
      <c r="W1259" s="233"/>
      <c r="X1259" s="233"/>
      <c r="Y1259" s="233"/>
      <c r="Z1259" s="233"/>
      <c r="AA1259" s="233"/>
      <c r="AB1259" s="233"/>
      <c r="AC1259" s="233"/>
      <c r="AD1259" s="233"/>
      <c r="AE1259" s="233"/>
      <c r="AF1259" s="233"/>
      <c r="AG1259" s="233"/>
      <c r="AH1259" s="233"/>
      <c r="AI1259" s="233"/>
      <c r="AJ1259" s="233"/>
      <c r="AK1259" s="233"/>
      <c r="AL1259" s="233"/>
      <c r="AM1259" s="233"/>
      <c r="AN1259" s="233"/>
      <c r="AO1259" s="233"/>
      <c r="AP1259" s="233"/>
      <c r="AQ1259" s="233"/>
      <c r="AR1259" s="233"/>
      <c r="AS1259" s="233"/>
      <c r="AT1259" s="233"/>
      <c r="AU1259" s="233"/>
      <c r="AV1259" s="233"/>
      <c r="AW1259" s="233"/>
      <c r="AX1259" s="233"/>
      <c r="AY1259" s="233"/>
      <c r="AZ1259" s="233"/>
      <c r="BA1259" s="233"/>
      <c r="BB1259" s="233"/>
      <c r="BC1259" s="233"/>
      <c r="BD1259" s="233"/>
      <c r="BE1259" s="233"/>
      <c r="BF1259" s="233"/>
      <c r="BG1259" s="233"/>
      <c r="BH1259" s="233"/>
      <c r="BI1259" s="233"/>
      <c r="BJ1259" s="233"/>
      <c r="BK1259" s="233"/>
      <c r="BL1259" s="233"/>
      <c r="BM1259" s="233"/>
      <c r="BN1259" s="233"/>
      <c r="BO1259" s="233"/>
      <c r="BP1259" s="233"/>
      <c r="BQ1259" s="233"/>
      <c r="BR1259" s="233"/>
      <c r="BS1259" s="233"/>
      <c r="BT1259" s="233"/>
      <c r="BU1259" s="233"/>
      <c r="BV1259" s="233"/>
      <c r="BW1259" s="233"/>
      <c r="BX1259" s="233"/>
      <c r="BY1259" s="233"/>
      <c r="BZ1259" s="233"/>
      <c r="CA1259" s="233"/>
      <c r="CB1259" s="233"/>
      <c r="CC1259" s="233"/>
      <c r="CD1259" s="233"/>
      <c r="CE1259" s="233"/>
      <c r="CF1259" s="233"/>
      <c r="CG1259" s="233"/>
      <c r="CH1259" s="233"/>
      <c r="CI1259" s="233"/>
      <c r="CJ1259" s="233"/>
      <c r="CK1259" s="233"/>
      <c r="CL1259" s="233"/>
      <c r="CM1259" s="233"/>
      <c r="CN1259" s="233"/>
      <c r="CO1259" s="233"/>
      <c r="CP1259" s="233"/>
      <c r="CQ1259" s="233"/>
      <c r="CR1259" s="233"/>
      <c r="CS1259" s="233"/>
      <c r="CT1259" s="233"/>
      <c r="CU1259" s="233"/>
      <c r="CV1259" s="233"/>
      <c r="CW1259" s="233"/>
      <c r="CX1259" s="233"/>
      <c r="CY1259" s="233"/>
      <c r="CZ1259" s="233"/>
      <c r="DA1259" s="233"/>
      <c r="DB1259" s="233"/>
      <c r="DC1259" s="233"/>
      <c r="DD1259" s="233"/>
      <c r="DE1259" s="233"/>
      <c r="DF1259" s="233"/>
      <c r="DG1259" s="233"/>
      <c r="DH1259" s="233"/>
      <c r="DI1259" s="233"/>
      <c r="DJ1259" s="233"/>
      <c r="DK1259" s="233"/>
      <c r="DL1259" s="233"/>
      <c r="DM1259" s="233"/>
      <c r="DN1259" s="233"/>
      <c r="DO1259" s="233"/>
      <c r="DP1259" s="233"/>
      <c r="DQ1259" s="233"/>
      <c r="DR1259" s="233"/>
      <c r="DS1259" s="233"/>
      <c r="DT1259" s="233"/>
      <c r="DU1259" s="233"/>
      <c r="DV1259" s="233"/>
      <c r="DW1259" s="233"/>
      <c r="DX1259" s="233"/>
      <c r="DY1259" s="233"/>
      <c r="DZ1259" s="233"/>
      <c r="EA1259" s="233"/>
      <c r="EB1259" s="233"/>
      <c r="EC1259" s="233"/>
      <c r="ED1259" s="233"/>
      <c r="EE1259" s="233"/>
      <c r="EF1259" s="233"/>
      <c r="EG1259" s="233"/>
      <c r="EH1259" s="233"/>
      <c r="EI1259" s="233"/>
      <c r="EJ1259" s="233"/>
      <c r="EK1259" s="233"/>
      <c r="EL1259" s="233"/>
      <c r="EM1259" s="233"/>
      <c r="EN1259" s="233"/>
      <c r="EO1259" s="233"/>
      <c r="EP1259" s="233"/>
      <c r="EQ1259" s="233"/>
      <c r="ER1259" s="233"/>
      <c r="ES1259" s="233"/>
      <c r="ET1259" s="233"/>
      <c r="EU1259" s="233"/>
      <c r="EV1259" s="233"/>
      <c r="EW1259" s="233"/>
      <c r="EX1259" s="233"/>
      <c r="EY1259" s="233"/>
      <c r="EZ1259" s="233"/>
      <c r="FA1259" s="233"/>
      <c r="FB1259" s="233"/>
      <c r="FC1259" s="233"/>
      <c r="FD1259" s="233"/>
      <c r="FE1259" s="233"/>
      <c r="FF1259" s="233"/>
      <c r="FG1259" s="233"/>
      <c r="FH1259" s="233"/>
      <c r="FI1259" s="233"/>
      <c r="FJ1259" s="233"/>
      <c r="FK1259" s="233"/>
      <c r="FL1259" s="233"/>
      <c r="FM1259" s="233"/>
      <c r="FN1259" s="233"/>
      <c r="FO1259" s="233"/>
      <c r="FP1259" s="233"/>
      <c r="FQ1259" s="233"/>
      <c r="FR1259" s="233"/>
      <c r="FS1259" s="233"/>
      <c r="FT1259" s="233"/>
      <c r="FU1259" s="233"/>
      <c r="FV1259" s="233"/>
      <c r="FW1259" s="233"/>
      <c r="FX1259" s="233"/>
      <c r="FY1259" s="233"/>
      <c r="FZ1259" s="233"/>
      <c r="GA1259" s="233"/>
      <c r="GB1259" s="233"/>
      <c r="GC1259" s="233"/>
      <c r="GD1259" s="233"/>
      <c r="GE1259" s="233"/>
      <c r="GF1259" s="233"/>
      <c r="GG1259" s="233"/>
      <c r="GH1259" s="233"/>
      <c r="GI1259" s="233"/>
      <c r="GJ1259" s="233"/>
      <c r="GK1259" s="233"/>
      <c r="GL1259" s="233"/>
      <c r="GM1259" s="233"/>
      <c r="GN1259" s="233"/>
      <c r="GO1259" s="233"/>
      <c r="GP1259" s="233"/>
      <c r="GQ1259" s="233"/>
      <c r="GR1259" s="233"/>
      <c r="GS1259" s="233"/>
      <c r="GT1259" s="233"/>
      <c r="GU1259" s="233"/>
      <c r="GV1259" s="233"/>
      <c r="GW1259" s="233"/>
      <c r="GX1259" s="233"/>
      <c r="GY1259" s="233"/>
      <c r="GZ1259" s="233"/>
      <c r="HA1259" s="233"/>
      <c r="HB1259" s="233"/>
      <c r="HC1259" s="233"/>
      <c r="HD1259" s="233"/>
      <c r="HE1259" s="233"/>
      <c r="HF1259" s="233"/>
      <c r="HG1259" s="233"/>
      <c r="HH1259" s="233"/>
      <c r="HI1259" s="233"/>
      <c r="HJ1259" s="233"/>
      <c r="HK1259" s="233"/>
      <c r="HL1259" s="233"/>
      <c r="HM1259" s="233"/>
      <c r="HN1259" s="233"/>
      <c r="HO1259" s="233"/>
      <c r="HP1259" s="233"/>
      <c r="HQ1259" s="233"/>
      <c r="HR1259" s="233"/>
      <c r="HS1259" s="233"/>
      <c r="HT1259" s="233"/>
      <c r="HU1259" s="233"/>
      <c r="HV1259" s="233"/>
      <c r="HW1259" s="233"/>
      <c r="HX1259" s="233"/>
      <c r="HY1259" s="233"/>
      <c r="HZ1259" s="233"/>
      <c r="IA1259" s="233"/>
      <c r="IB1259" s="233"/>
      <c r="IC1259" s="233"/>
      <c r="ID1259" s="233"/>
      <c r="IE1259" s="233"/>
      <c r="IF1259" s="233"/>
      <c r="IG1259" s="233"/>
      <c r="IH1259" s="233"/>
      <c r="II1259" s="233"/>
      <c r="IJ1259" s="233"/>
      <c r="IK1259" s="233"/>
      <c r="IL1259" s="233"/>
      <c r="IM1259" s="233"/>
      <c r="IN1259" s="233"/>
      <c r="IO1259" s="233"/>
      <c r="IP1259" s="233"/>
      <c r="IQ1259" s="233"/>
      <c r="IR1259" s="233"/>
      <c r="IS1259" s="233"/>
      <c r="IT1259" s="233"/>
      <c r="IU1259" s="233"/>
      <c r="IV1259" s="233"/>
      <c r="IW1259" s="233"/>
      <c r="IX1259" s="233"/>
      <c r="IY1259" s="233"/>
      <c r="IZ1259" s="233"/>
      <c r="JA1259" s="233"/>
      <c r="JB1259" s="233"/>
      <c r="JC1259" s="233"/>
      <c r="JD1259" s="233"/>
      <c r="JE1259" s="233"/>
      <c r="JF1259" s="233"/>
      <c r="JG1259" s="233"/>
      <c r="JH1259" s="233"/>
      <c r="JI1259" s="233"/>
      <c r="JJ1259" s="233"/>
      <c r="JK1259" s="233"/>
      <c r="JL1259" s="233"/>
      <c r="JM1259" s="233"/>
      <c r="JN1259" s="233"/>
      <c r="JO1259" s="233"/>
      <c r="JP1259" s="233"/>
      <c r="JQ1259" s="233"/>
      <c r="JR1259" s="233"/>
      <c r="JS1259" s="233"/>
      <c r="JT1259" s="233"/>
      <c r="JU1259" s="233"/>
      <c r="JV1259" s="233"/>
      <c r="JW1259" s="233"/>
      <c r="JX1259" s="233"/>
      <c r="JY1259" s="233"/>
      <c r="JZ1259" s="233"/>
      <c r="KA1259" s="233"/>
      <c r="KB1259" s="233"/>
      <c r="KC1259" s="233"/>
      <c r="KD1259" s="233"/>
      <c r="KE1259" s="233"/>
      <c r="KF1259" s="233"/>
      <c r="KG1259" s="233"/>
      <c r="KH1259" s="233"/>
      <c r="KI1259" s="233"/>
      <c r="KJ1259" s="233"/>
      <c r="KK1259" s="233"/>
      <c r="KL1259" s="233"/>
      <c r="KM1259" s="233"/>
      <c r="KN1259" s="233"/>
      <c r="KO1259" s="233"/>
      <c r="KP1259" s="233"/>
      <c r="KQ1259" s="233"/>
      <c r="KR1259" s="233"/>
      <c r="KS1259" s="233"/>
      <c r="KT1259" s="233"/>
      <c r="KU1259" s="233"/>
      <c r="KV1259" s="233"/>
      <c r="KW1259" s="233"/>
      <c r="KX1259" s="233"/>
      <c r="KY1259" s="233"/>
      <c r="KZ1259" s="233"/>
      <c r="LA1259" s="233"/>
      <c r="LB1259" s="233"/>
      <c r="LC1259" s="233"/>
      <c r="LD1259" s="233"/>
      <c r="LE1259" s="233"/>
      <c r="LF1259" s="233"/>
      <c r="LG1259" s="233"/>
      <c r="LH1259" s="233"/>
      <c r="LI1259" s="233"/>
      <c r="LJ1259" s="233"/>
      <c r="LK1259" s="233"/>
      <c r="LL1259" s="233"/>
      <c r="LM1259" s="233"/>
      <c r="LN1259" s="233"/>
      <c r="LO1259" s="233"/>
      <c r="LP1259" s="233"/>
      <c r="LQ1259" s="233"/>
      <c r="LR1259" s="233"/>
      <c r="LS1259" s="233"/>
      <c r="LT1259" s="233"/>
      <c r="LU1259" s="233"/>
      <c r="LV1259" s="233"/>
      <c r="LW1259" s="233"/>
      <c r="LX1259" s="233"/>
      <c r="LY1259" s="233"/>
      <c r="LZ1259" s="233"/>
      <c r="MA1259" s="233"/>
      <c r="MB1259" s="233"/>
      <c r="MC1259" s="233"/>
      <c r="MD1259" s="233"/>
      <c r="ME1259" s="233"/>
      <c r="MF1259" s="233"/>
      <c r="MG1259" s="233"/>
      <c r="MH1259" s="233"/>
      <c r="MI1259" s="233"/>
      <c r="MJ1259" s="233"/>
      <c r="MK1259" s="233"/>
      <c r="ML1259" s="233"/>
      <c r="MM1259" s="233"/>
      <c r="MN1259" s="233"/>
      <c r="MO1259" s="233"/>
      <c r="MP1259" s="233"/>
      <c r="MQ1259" s="233"/>
      <c r="MR1259" s="233"/>
      <c r="MS1259" s="233"/>
      <c r="MT1259" s="233"/>
      <c r="MU1259" s="233"/>
      <c r="MV1259" s="233"/>
      <c r="MW1259" s="233"/>
      <c r="MX1259" s="233"/>
      <c r="MY1259" s="233"/>
      <c r="MZ1259" s="233"/>
      <c r="NA1259" s="233"/>
      <c r="NB1259" s="233"/>
      <c r="NC1259" s="233"/>
      <c r="ND1259" s="233"/>
      <c r="NE1259" s="233"/>
      <c r="NF1259" s="233"/>
      <c r="NG1259" s="233"/>
      <c r="NH1259" s="233"/>
      <c r="NI1259" s="233"/>
      <c r="NJ1259" s="233"/>
      <c r="NK1259" s="233"/>
      <c r="NL1259" s="233"/>
      <c r="NM1259" s="233"/>
      <c r="NN1259" s="233"/>
      <c r="NO1259" s="233"/>
      <c r="NP1259" s="233"/>
      <c r="NQ1259" s="233"/>
      <c r="NR1259" s="233"/>
      <c r="NS1259" s="233"/>
      <c r="NT1259" s="233"/>
      <c r="NU1259" s="233"/>
      <c r="NV1259" s="233"/>
      <c r="NW1259" s="233"/>
      <c r="NX1259" s="233"/>
      <c r="NY1259" s="233"/>
      <c r="NZ1259" s="233"/>
      <c r="OA1259" s="233"/>
      <c r="OB1259" s="233"/>
      <c r="OC1259" s="233"/>
      <c r="OD1259" s="233"/>
      <c r="OE1259" s="233"/>
      <c r="OF1259" s="233"/>
      <c r="OG1259" s="233"/>
      <c r="OH1259" s="233"/>
      <c r="OI1259" s="233"/>
      <c r="OJ1259" s="233"/>
      <c r="OK1259" s="233"/>
      <c r="OL1259" s="233"/>
      <c r="OM1259" s="233"/>
      <c r="ON1259" s="233"/>
      <c r="OO1259" s="233"/>
      <c r="OP1259" s="233"/>
      <c r="OQ1259" s="233"/>
      <c r="OR1259" s="233"/>
      <c r="OS1259" s="233"/>
      <c r="OT1259" s="233"/>
      <c r="OU1259" s="233"/>
      <c r="OV1259" s="233"/>
      <c r="OW1259" s="233"/>
      <c r="OX1259" s="233"/>
      <c r="OY1259" s="233"/>
      <c r="OZ1259" s="233"/>
      <c r="PA1259" s="233"/>
      <c r="PB1259" s="233"/>
      <c r="PC1259" s="233"/>
      <c r="PD1259" s="233"/>
      <c r="PE1259" s="233"/>
      <c r="PF1259" s="233"/>
      <c r="PG1259" s="233"/>
      <c r="PH1259" s="233"/>
      <c r="PI1259" s="233"/>
      <c r="PJ1259" s="233"/>
      <c r="PK1259" s="233"/>
      <c r="PL1259" s="233"/>
      <c r="PM1259" s="233"/>
      <c r="PN1259" s="233"/>
      <c r="PO1259" s="233"/>
      <c r="PP1259" s="233"/>
      <c r="PQ1259" s="233"/>
      <c r="PR1259" s="233"/>
      <c r="PS1259" s="233"/>
      <c r="PT1259" s="233"/>
      <c r="PU1259" s="233"/>
      <c r="PV1259" s="233"/>
      <c r="PW1259" s="233"/>
      <c r="PX1259" s="233"/>
      <c r="PY1259" s="233"/>
      <c r="PZ1259" s="233"/>
      <c r="QA1259" s="233"/>
      <c r="QB1259" s="233"/>
      <c r="QC1259" s="233"/>
      <c r="QD1259" s="233"/>
      <c r="QE1259" s="233"/>
      <c r="QF1259" s="233"/>
      <c r="QG1259" s="233"/>
      <c r="QH1259" s="233"/>
      <c r="QI1259" s="233"/>
      <c r="QJ1259" s="233"/>
      <c r="QK1259" s="233"/>
      <c r="QL1259" s="233"/>
      <c r="QM1259" s="233"/>
      <c r="QN1259" s="233"/>
      <c r="QO1259" s="233"/>
      <c r="QP1259" s="233"/>
      <c r="QQ1259" s="233"/>
      <c r="QR1259" s="233"/>
      <c r="QS1259" s="233"/>
      <c r="QT1259" s="233"/>
      <c r="QU1259" s="233"/>
      <c r="QV1259" s="233"/>
      <c r="QW1259" s="233"/>
      <c r="QX1259" s="233"/>
      <c r="QY1259" s="233"/>
      <c r="QZ1259" s="233"/>
    </row>
    <row r="1260" spans="1:468">
      <c r="A1260" s="233"/>
      <c r="B1260" s="233"/>
      <c r="C1260" s="233"/>
      <c r="D1260" s="233"/>
      <c r="E1260" s="233"/>
      <c r="F1260" s="233"/>
      <c r="G1260" s="233"/>
      <c r="H1260" s="233"/>
      <c r="I1260" s="233"/>
      <c r="J1260" s="233"/>
      <c r="K1260" s="233"/>
      <c r="L1260" s="233"/>
      <c r="M1260" s="233"/>
      <c r="N1260" s="233"/>
      <c r="O1260" s="233"/>
      <c r="P1260" s="233"/>
      <c r="Q1260" s="233"/>
      <c r="R1260" s="233"/>
      <c r="S1260" s="233"/>
      <c r="T1260" s="233"/>
      <c r="U1260" s="233"/>
      <c r="V1260" s="233"/>
      <c r="W1260" s="233"/>
      <c r="X1260" s="233"/>
      <c r="Y1260" s="233"/>
      <c r="Z1260" s="233"/>
      <c r="AA1260" s="233"/>
      <c r="AB1260" s="233"/>
      <c r="AC1260" s="233"/>
      <c r="AD1260" s="233"/>
      <c r="AE1260" s="233"/>
      <c r="AF1260" s="233"/>
      <c r="AG1260" s="233"/>
      <c r="AH1260" s="233"/>
      <c r="AI1260" s="233"/>
      <c r="AJ1260" s="233"/>
      <c r="AK1260" s="233"/>
      <c r="AL1260" s="233"/>
      <c r="AM1260" s="233"/>
      <c r="AN1260" s="233"/>
      <c r="AO1260" s="233"/>
      <c r="AP1260" s="233"/>
      <c r="AQ1260" s="233"/>
      <c r="AR1260" s="233"/>
      <c r="AS1260" s="233"/>
      <c r="AT1260" s="233"/>
      <c r="AU1260" s="233"/>
      <c r="AV1260" s="233"/>
      <c r="AW1260" s="233"/>
      <c r="AX1260" s="233"/>
      <c r="AY1260" s="233"/>
      <c r="AZ1260" s="233"/>
      <c r="BA1260" s="233"/>
      <c r="BB1260" s="233"/>
      <c r="BC1260" s="233"/>
      <c r="BD1260" s="233"/>
      <c r="BE1260" s="233"/>
      <c r="BF1260" s="233"/>
      <c r="BG1260" s="233"/>
      <c r="BH1260" s="233"/>
      <c r="BI1260" s="233"/>
      <c r="BJ1260" s="233"/>
      <c r="BK1260" s="233"/>
      <c r="BL1260" s="233"/>
      <c r="BM1260" s="233"/>
      <c r="BN1260" s="233"/>
      <c r="BO1260" s="233"/>
      <c r="BP1260" s="233"/>
      <c r="BQ1260" s="233"/>
      <c r="BR1260" s="233"/>
      <c r="BS1260" s="233"/>
      <c r="BT1260" s="233"/>
      <c r="BU1260" s="233"/>
      <c r="BV1260" s="233"/>
      <c r="BW1260" s="233"/>
      <c r="BX1260" s="233"/>
      <c r="BY1260" s="233"/>
      <c r="BZ1260" s="233"/>
      <c r="CA1260" s="233"/>
      <c r="CB1260" s="233"/>
      <c r="CC1260" s="233"/>
      <c r="CD1260" s="233"/>
      <c r="CE1260" s="233"/>
      <c r="CF1260" s="233"/>
      <c r="CG1260" s="233"/>
      <c r="CH1260" s="233"/>
      <c r="CI1260" s="233"/>
      <c r="CJ1260" s="233"/>
      <c r="CK1260" s="233"/>
      <c r="CL1260" s="233"/>
      <c r="CM1260" s="233"/>
      <c r="CN1260" s="233"/>
      <c r="CO1260" s="233"/>
      <c r="CP1260" s="233"/>
      <c r="CQ1260" s="233"/>
      <c r="CR1260" s="233"/>
      <c r="CS1260" s="233"/>
      <c r="CT1260" s="233"/>
      <c r="CU1260" s="233"/>
      <c r="CV1260" s="233"/>
      <c r="CW1260" s="233"/>
      <c r="CX1260" s="233"/>
      <c r="CY1260" s="233"/>
      <c r="CZ1260" s="233"/>
      <c r="DA1260" s="233"/>
      <c r="DB1260" s="233"/>
      <c r="DC1260" s="233"/>
      <c r="DD1260" s="233"/>
      <c r="DE1260" s="233"/>
      <c r="DF1260" s="233"/>
      <c r="DG1260" s="233"/>
      <c r="DH1260" s="233"/>
      <c r="DI1260" s="233"/>
      <c r="DJ1260" s="233"/>
      <c r="DK1260" s="233"/>
      <c r="DL1260" s="233"/>
      <c r="DM1260" s="233"/>
      <c r="DN1260" s="233"/>
      <c r="DO1260" s="233"/>
      <c r="DP1260" s="233"/>
      <c r="DQ1260" s="233"/>
      <c r="DR1260" s="233"/>
      <c r="DS1260" s="233"/>
      <c r="DT1260" s="233"/>
      <c r="DU1260" s="233"/>
      <c r="DV1260" s="233"/>
      <c r="DW1260" s="233"/>
      <c r="DX1260" s="233"/>
      <c r="DY1260" s="233"/>
      <c r="DZ1260" s="233"/>
      <c r="EA1260" s="233"/>
      <c r="EB1260" s="233"/>
      <c r="EC1260" s="233"/>
      <c r="ED1260" s="233"/>
      <c r="EE1260" s="233"/>
      <c r="EF1260" s="233"/>
      <c r="EG1260" s="233"/>
      <c r="EH1260" s="233"/>
      <c r="EI1260" s="233"/>
      <c r="EJ1260" s="233"/>
      <c r="EK1260" s="233"/>
      <c r="EL1260" s="233"/>
      <c r="EM1260" s="233"/>
      <c r="EN1260" s="233"/>
      <c r="EO1260" s="233"/>
      <c r="EP1260" s="233"/>
      <c r="EQ1260" s="233"/>
      <c r="ER1260" s="233"/>
      <c r="ES1260" s="233"/>
      <c r="ET1260" s="233"/>
      <c r="EU1260" s="233"/>
      <c r="EV1260" s="233"/>
      <c r="EW1260" s="233"/>
      <c r="EX1260" s="233"/>
      <c r="EY1260" s="233"/>
      <c r="EZ1260" s="233"/>
      <c r="FA1260" s="233"/>
      <c r="FB1260" s="233"/>
      <c r="FC1260" s="233"/>
      <c r="FD1260" s="233"/>
      <c r="FE1260" s="233"/>
      <c r="FF1260" s="233"/>
      <c r="FG1260" s="233"/>
      <c r="FH1260" s="233"/>
      <c r="FI1260" s="233"/>
      <c r="FJ1260" s="233"/>
      <c r="FK1260" s="233"/>
      <c r="FL1260" s="233"/>
      <c r="FM1260" s="233"/>
      <c r="FN1260" s="233"/>
      <c r="FO1260" s="233"/>
      <c r="FP1260" s="233"/>
      <c r="FQ1260" s="233"/>
      <c r="FR1260" s="233"/>
      <c r="FS1260" s="233"/>
      <c r="FT1260" s="233"/>
      <c r="FU1260" s="233"/>
      <c r="FV1260" s="233"/>
      <c r="FW1260" s="233"/>
      <c r="FX1260" s="233"/>
      <c r="FY1260" s="233"/>
      <c r="FZ1260" s="233"/>
      <c r="GA1260" s="233"/>
      <c r="GB1260" s="233"/>
      <c r="GC1260" s="233"/>
      <c r="GD1260" s="233"/>
      <c r="GE1260" s="233"/>
      <c r="GF1260" s="233"/>
      <c r="GG1260" s="233"/>
      <c r="GH1260" s="233"/>
      <c r="GI1260" s="233"/>
      <c r="GJ1260" s="233"/>
      <c r="GK1260" s="233"/>
      <c r="GL1260" s="233"/>
      <c r="GM1260" s="233"/>
      <c r="GN1260" s="233"/>
      <c r="GO1260" s="233"/>
      <c r="GP1260" s="233"/>
      <c r="GQ1260" s="233"/>
      <c r="GR1260" s="233"/>
      <c r="GS1260" s="233"/>
      <c r="GT1260" s="233"/>
      <c r="GU1260" s="233"/>
      <c r="GV1260" s="233"/>
      <c r="GW1260" s="233"/>
      <c r="GX1260" s="233"/>
      <c r="GY1260" s="233"/>
      <c r="GZ1260" s="233"/>
      <c r="HA1260" s="233"/>
      <c r="HB1260" s="233"/>
      <c r="HC1260" s="233"/>
      <c r="HD1260" s="233"/>
      <c r="HE1260" s="233"/>
      <c r="HF1260" s="233"/>
      <c r="HG1260" s="233"/>
      <c r="HH1260" s="233"/>
      <c r="HI1260" s="233"/>
      <c r="HJ1260" s="233"/>
      <c r="HK1260" s="233"/>
      <c r="HL1260" s="233"/>
      <c r="HM1260" s="233"/>
      <c r="HN1260" s="233"/>
      <c r="HO1260" s="233"/>
      <c r="HP1260" s="233"/>
      <c r="HQ1260" s="233"/>
      <c r="HR1260" s="233"/>
      <c r="HS1260" s="233"/>
      <c r="HT1260" s="233"/>
      <c r="HU1260" s="233"/>
      <c r="HV1260" s="233"/>
      <c r="HW1260" s="233"/>
      <c r="HX1260" s="233"/>
      <c r="HY1260" s="233"/>
      <c r="HZ1260" s="233"/>
      <c r="IA1260" s="233"/>
      <c r="IB1260" s="233"/>
      <c r="IC1260" s="233"/>
      <c r="ID1260" s="233"/>
      <c r="IE1260" s="233"/>
      <c r="IF1260" s="233"/>
      <c r="IG1260" s="233"/>
      <c r="IH1260" s="233"/>
      <c r="II1260" s="233"/>
      <c r="IJ1260" s="233"/>
      <c r="IK1260" s="233"/>
      <c r="IL1260" s="233"/>
      <c r="IM1260" s="233"/>
      <c r="IN1260" s="233"/>
      <c r="IO1260" s="233"/>
      <c r="IP1260" s="233"/>
      <c r="IQ1260" s="233"/>
      <c r="IR1260" s="233"/>
      <c r="IS1260" s="233"/>
      <c r="IT1260" s="233"/>
      <c r="IU1260" s="233"/>
      <c r="IV1260" s="233"/>
      <c r="IW1260" s="233"/>
      <c r="IX1260" s="233"/>
      <c r="IY1260" s="233"/>
      <c r="IZ1260" s="233"/>
      <c r="JA1260" s="233"/>
      <c r="JB1260" s="233"/>
      <c r="JC1260" s="233"/>
      <c r="JD1260" s="233"/>
      <c r="JE1260" s="233"/>
      <c r="JF1260" s="233"/>
      <c r="JG1260" s="233"/>
      <c r="JH1260" s="233"/>
      <c r="JI1260" s="233"/>
      <c r="JJ1260" s="233"/>
      <c r="JK1260" s="233"/>
      <c r="JL1260" s="233"/>
      <c r="JM1260" s="233"/>
      <c r="JN1260" s="233"/>
      <c r="JO1260" s="233"/>
      <c r="JP1260" s="233"/>
      <c r="JQ1260" s="233"/>
      <c r="JR1260" s="233"/>
      <c r="JS1260" s="233"/>
      <c r="JT1260" s="233"/>
      <c r="JU1260" s="233"/>
      <c r="JV1260" s="233"/>
      <c r="JW1260" s="233"/>
      <c r="JX1260" s="233"/>
      <c r="JY1260" s="233"/>
      <c r="JZ1260" s="233"/>
      <c r="KA1260" s="233"/>
      <c r="KB1260" s="233"/>
      <c r="KC1260" s="233"/>
      <c r="KD1260" s="233"/>
      <c r="KE1260" s="233"/>
      <c r="KF1260" s="233"/>
      <c r="KG1260" s="233"/>
      <c r="KH1260" s="233"/>
      <c r="KI1260" s="233"/>
      <c r="KJ1260" s="233"/>
      <c r="KK1260" s="233"/>
      <c r="KL1260" s="233"/>
      <c r="KM1260" s="233"/>
      <c r="KN1260" s="233"/>
      <c r="KO1260" s="233"/>
      <c r="KP1260" s="233"/>
      <c r="KQ1260" s="233"/>
      <c r="KR1260" s="233"/>
      <c r="KS1260" s="233"/>
      <c r="KT1260" s="233"/>
      <c r="KU1260" s="233"/>
      <c r="KV1260" s="233"/>
      <c r="KW1260" s="233"/>
      <c r="KX1260" s="233"/>
      <c r="KY1260" s="233"/>
      <c r="KZ1260" s="233"/>
      <c r="LA1260" s="233"/>
      <c r="LB1260" s="233"/>
      <c r="LC1260" s="233"/>
      <c r="LD1260" s="233"/>
      <c r="LE1260" s="233"/>
      <c r="LF1260" s="233"/>
      <c r="LG1260" s="233"/>
      <c r="LH1260" s="233"/>
      <c r="LI1260" s="233"/>
      <c r="LJ1260" s="233"/>
      <c r="LK1260" s="233"/>
      <c r="LL1260" s="233"/>
      <c r="LM1260" s="233"/>
      <c r="LN1260" s="233"/>
      <c r="LO1260" s="233"/>
      <c r="LP1260" s="233"/>
      <c r="LQ1260" s="233"/>
      <c r="LR1260" s="233"/>
      <c r="LS1260" s="233"/>
      <c r="LT1260" s="233"/>
      <c r="LU1260" s="233"/>
      <c r="LV1260" s="233"/>
      <c r="LW1260" s="233"/>
      <c r="LX1260" s="233"/>
      <c r="LY1260" s="233"/>
      <c r="LZ1260" s="233"/>
      <c r="MA1260" s="233"/>
      <c r="MB1260" s="233"/>
      <c r="MC1260" s="233"/>
      <c r="MD1260" s="233"/>
      <c r="ME1260" s="233"/>
      <c r="MF1260" s="233"/>
      <c r="MG1260" s="233"/>
      <c r="MH1260" s="233"/>
      <c r="MI1260" s="233"/>
      <c r="MJ1260" s="233"/>
      <c r="MK1260" s="233"/>
      <c r="ML1260" s="233"/>
      <c r="MM1260" s="233"/>
      <c r="MN1260" s="233"/>
      <c r="MO1260" s="233"/>
      <c r="MP1260" s="233"/>
      <c r="MQ1260" s="233"/>
      <c r="MR1260" s="233"/>
      <c r="MS1260" s="233"/>
      <c r="MT1260" s="233"/>
      <c r="MU1260" s="233"/>
      <c r="MV1260" s="233"/>
      <c r="MW1260" s="233"/>
      <c r="MX1260" s="233"/>
      <c r="MY1260" s="233"/>
      <c r="MZ1260" s="233"/>
      <c r="NA1260" s="233"/>
      <c r="NB1260" s="233"/>
      <c r="NC1260" s="233"/>
      <c r="ND1260" s="233"/>
      <c r="NE1260" s="233"/>
      <c r="NF1260" s="233"/>
      <c r="NG1260" s="233"/>
      <c r="NH1260" s="233"/>
      <c r="NI1260" s="233"/>
      <c r="NJ1260" s="233"/>
      <c r="NK1260" s="233"/>
      <c r="NL1260" s="233"/>
      <c r="NM1260" s="233"/>
      <c r="NN1260" s="233"/>
      <c r="NO1260" s="233"/>
      <c r="NP1260" s="233"/>
      <c r="NQ1260" s="233"/>
      <c r="NR1260" s="233"/>
      <c r="NS1260" s="233"/>
      <c r="NT1260" s="233"/>
      <c r="NU1260" s="233"/>
      <c r="NV1260" s="233"/>
      <c r="NW1260" s="233"/>
      <c r="NX1260" s="233"/>
      <c r="NY1260" s="233"/>
      <c r="NZ1260" s="233"/>
      <c r="OA1260" s="233"/>
      <c r="OB1260" s="233"/>
      <c r="OC1260" s="233"/>
      <c r="OD1260" s="233"/>
      <c r="OE1260" s="233"/>
      <c r="OF1260" s="233"/>
      <c r="OG1260" s="233"/>
      <c r="OH1260" s="233"/>
      <c r="OI1260" s="233"/>
      <c r="OJ1260" s="233"/>
      <c r="OK1260" s="233"/>
      <c r="OL1260" s="233"/>
      <c r="OM1260" s="233"/>
      <c r="ON1260" s="233"/>
      <c r="OO1260" s="233"/>
      <c r="OP1260" s="233"/>
      <c r="OQ1260" s="233"/>
      <c r="OR1260" s="233"/>
      <c r="OS1260" s="233"/>
      <c r="OT1260" s="233"/>
      <c r="OU1260" s="233"/>
      <c r="OV1260" s="233"/>
      <c r="OW1260" s="233"/>
      <c r="OX1260" s="233"/>
      <c r="OY1260" s="233"/>
      <c r="OZ1260" s="233"/>
      <c r="PA1260" s="233"/>
      <c r="PB1260" s="233"/>
      <c r="PC1260" s="233"/>
      <c r="PD1260" s="233"/>
      <c r="PE1260" s="233"/>
      <c r="PF1260" s="233"/>
      <c r="PG1260" s="233"/>
      <c r="PH1260" s="233"/>
      <c r="PI1260" s="233"/>
      <c r="PJ1260" s="233"/>
      <c r="PK1260" s="233"/>
      <c r="PL1260" s="233"/>
      <c r="PM1260" s="233"/>
      <c r="PN1260" s="233"/>
      <c r="PO1260" s="233"/>
      <c r="PP1260" s="233"/>
      <c r="PQ1260" s="233"/>
      <c r="PR1260" s="233"/>
      <c r="PS1260" s="233"/>
      <c r="PT1260" s="233"/>
      <c r="PU1260" s="233"/>
      <c r="PV1260" s="233"/>
      <c r="PW1260" s="233"/>
      <c r="PX1260" s="233"/>
      <c r="PY1260" s="233"/>
      <c r="PZ1260" s="233"/>
      <c r="QA1260" s="233"/>
      <c r="QB1260" s="233"/>
      <c r="QC1260" s="233"/>
      <c r="QD1260" s="233"/>
      <c r="QE1260" s="233"/>
      <c r="QF1260" s="233"/>
      <c r="QG1260" s="233"/>
      <c r="QH1260" s="233"/>
      <c r="QI1260" s="233"/>
      <c r="QJ1260" s="233"/>
      <c r="QK1260" s="233"/>
      <c r="QL1260" s="233"/>
      <c r="QM1260" s="233"/>
      <c r="QN1260" s="233"/>
      <c r="QO1260" s="233"/>
      <c r="QP1260" s="233"/>
      <c r="QQ1260" s="233"/>
      <c r="QR1260" s="233"/>
      <c r="QS1260" s="233"/>
      <c r="QT1260" s="233"/>
      <c r="QU1260" s="233"/>
      <c r="QV1260" s="233"/>
      <c r="QW1260" s="233"/>
      <c r="QX1260" s="233"/>
      <c r="QY1260" s="233"/>
      <c r="QZ1260" s="233"/>
    </row>
    <row r="1261" spans="1:468">
      <c r="A1261" s="233"/>
      <c r="B1261" s="233"/>
      <c r="C1261" s="233"/>
      <c r="D1261" s="233"/>
      <c r="E1261" s="233"/>
      <c r="F1261" s="233"/>
      <c r="G1261" s="233"/>
      <c r="H1261" s="233"/>
      <c r="I1261" s="233"/>
      <c r="J1261" s="233"/>
      <c r="K1261" s="233"/>
      <c r="L1261" s="233"/>
      <c r="M1261" s="233"/>
      <c r="N1261" s="233"/>
      <c r="O1261" s="233"/>
      <c r="P1261" s="233"/>
      <c r="Q1261" s="233"/>
      <c r="R1261" s="233"/>
      <c r="S1261" s="233"/>
      <c r="T1261" s="233"/>
      <c r="U1261" s="233"/>
      <c r="V1261" s="233"/>
      <c r="W1261" s="233"/>
      <c r="X1261" s="233"/>
      <c r="Y1261" s="233"/>
      <c r="Z1261" s="233"/>
      <c r="AA1261" s="233"/>
      <c r="AB1261" s="233"/>
      <c r="AC1261" s="233"/>
      <c r="AD1261" s="233"/>
      <c r="AE1261" s="233"/>
      <c r="AF1261" s="233"/>
      <c r="AG1261" s="233"/>
      <c r="AH1261" s="233"/>
      <c r="AI1261" s="233"/>
      <c r="AJ1261" s="233"/>
      <c r="AK1261" s="233"/>
      <c r="AL1261" s="233"/>
      <c r="AM1261" s="233"/>
      <c r="AN1261" s="233"/>
      <c r="AO1261" s="233"/>
      <c r="AP1261" s="233"/>
      <c r="AQ1261" s="233"/>
      <c r="AR1261" s="233"/>
      <c r="AS1261" s="233"/>
      <c r="AT1261" s="233"/>
      <c r="AU1261" s="233"/>
      <c r="AV1261" s="233"/>
      <c r="AW1261" s="233"/>
      <c r="AX1261" s="233"/>
      <c r="AY1261" s="233"/>
      <c r="AZ1261" s="233"/>
      <c r="BA1261" s="233"/>
      <c r="BB1261" s="233"/>
      <c r="BC1261" s="233"/>
      <c r="BD1261" s="233"/>
      <c r="BE1261" s="233"/>
      <c r="BF1261" s="233"/>
      <c r="BG1261" s="233"/>
      <c r="BH1261" s="233"/>
      <c r="BI1261" s="233"/>
      <c r="BJ1261" s="233"/>
      <c r="BK1261" s="233"/>
      <c r="BL1261" s="233"/>
      <c r="BM1261" s="233"/>
      <c r="BN1261" s="233"/>
      <c r="BO1261" s="233"/>
      <c r="BP1261" s="233"/>
      <c r="BQ1261" s="233"/>
      <c r="BR1261" s="233"/>
      <c r="BS1261" s="233"/>
      <c r="BT1261" s="233"/>
      <c r="BU1261" s="233"/>
      <c r="BV1261" s="233"/>
      <c r="BW1261" s="233"/>
      <c r="BX1261" s="233"/>
      <c r="BY1261" s="233"/>
      <c r="BZ1261" s="233"/>
      <c r="CA1261" s="233"/>
      <c r="CB1261" s="233"/>
      <c r="CC1261" s="233"/>
      <c r="CD1261" s="233"/>
      <c r="CE1261" s="233"/>
      <c r="CF1261" s="233"/>
      <c r="CG1261" s="233"/>
      <c r="CH1261" s="233"/>
      <c r="CI1261" s="233"/>
      <c r="CJ1261" s="233"/>
      <c r="CK1261" s="233"/>
      <c r="CL1261" s="233"/>
      <c r="CM1261" s="233"/>
      <c r="CN1261" s="233"/>
      <c r="CO1261" s="233"/>
      <c r="CP1261" s="233"/>
      <c r="CQ1261" s="233"/>
      <c r="CR1261" s="233"/>
      <c r="CS1261" s="233"/>
      <c r="CT1261" s="233"/>
      <c r="CU1261" s="233"/>
      <c r="CV1261" s="233"/>
      <c r="CW1261" s="233"/>
      <c r="CX1261" s="233"/>
      <c r="CY1261" s="233"/>
      <c r="CZ1261" s="233"/>
      <c r="DA1261" s="233"/>
      <c r="DB1261" s="233"/>
      <c r="DC1261" s="233"/>
      <c r="DD1261" s="233"/>
      <c r="DE1261" s="233"/>
      <c r="DF1261" s="233"/>
      <c r="DG1261" s="233"/>
      <c r="DH1261" s="233"/>
      <c r="DI1261" s="233"/>
      <c r="DJ1261" s="233"/>
      <c r="DK1261" s="233"/>
      <c r="DL1261" s="233"/>
      <c r="DM1261" s="233"/>
      <c r="DN1261" s="233"/>
      <c r="DO1261" s="233"/>
      <c r="DP1261" s="233"/>
      <c r="DQ1261" s="233"/>
      <c r="DR1261" s="233"/>
      <c r="DS1261" s="233"/>
      <c r="DT1261" s="233"/>
      <c r="DU1261" s="233"/>
      <c r="DV1261" s="233"/>
      <c r="DW1261" s="233"/>
      <c r="DX1261" s="233"/>
      <c r="DY1261" s="233"/>
      <c r="DZ1261" s="233"/>
      <c r="EA1261" s="233"/>
      <c r="EB1261" s="233"/>
      <c r="EC1261" s="233"/>
      <c r="ED1261" s="233"/>
      <c r="EE1261" s="233"/>
      <c r="EF1261" s="233"/>
      <c r="EG1261" s="233"/>
      <c r="EH1261" s="233"/>
      <c r="EI1261" s="233"/>
      <c r="EJ1261" s="233"/>
      <c r="EK1261" s="233"/>
      <c r="EL1261" s="233"/>
      <c r="EM1261" s="233"/>
      <c r="EN1261" s="233"/>
      <c r="EO1261" s="233"/>
      <c r="EP1261" s="233"/>
      <c r="EQ1261" s="233"/>
      <c r="ER1261" s="233"/>
      <c r="ES1261" s="233"/>
      <c r="ET1261" s="233"/>
      <c r="EU1261" s="233"/>
      <c r="EV1261" s="233"/>
      <c r="EW1261" s="233"/>
      <c r="EX1261" s="233"/>
      <c r="EY1261" s="233"/>
      <c r="EZ1261" s="233"/>
      <c r="FA1261" s="233"/>
      <c r="FB1261" s="233"/>
      <c r="FC1261" s="233"/>
      <c r="FD1261" s="233"/>
      <c r="FE1261" s="233"/>
      <c r="FF1261" s="233"/>
      <c r="FG1261" s="233"/>
      <c r="FH1261" s="233"/>
      <c r="FI1261" s="233"/>
      <c r="FJ1261" s="233"/>
      <c r="FK1261" s="233"/>
      <c r="FL1261" s="233"/>
      <c r="FM1261" s="233"/>
      <c r="FN1261" s="233"/>
      <c r="FO1261" s="233"/>
      <c r="FP1261" s="233"/>
      <c r="FQ1261" s="233"/>
      <c r="FR1261" s="233"/>
      <c r="FS1261" s="233"/>
      <c r="FT1261" s="233"/>
      <c r="FU1261" s="233"/>
      <c r="FV1261" s="233"/>
      <c r="FW1261" s="233"/>
      <c r="FX1261" s="233"/>
      <c r="FY1261" s="233"/>
      <c r="FZ1261" s="233"/>
      <c r="GA1261" s="233"/>
      <c r="GB1261" s="233"/>
      <c r="GC1261" s="233"/>
      <c r="GD1261" s="233"/>
      <c r="GE1261" s="233"/>
      <c r="GF1261" s="233"/>
      <c r="GG1261" s="233"/>
      <c r="GH1261" s="233"/>
      <c r="GI1261" s="233"/>
      <c r="GJ1261" s="233"/>
      <c r="GK1261" s="233"/>
      <c r="GL1261" s="233"/>
      <c r="GM1261" s="233"/>
      <c r="GN1261" s="233"/>
      <c r="GO1261" s="233"/>
      <c r="GP1261" s="233"/>
      <c r="GQ1261" s="233"/>
      <c r="GR1261" s="233"/>
      <c r="GS1261" s="233"/>
      <c r="GT1261" s="233"/>
      <c r="GU1261" s="233"/>
      <c r="GV1261" s="233"/>
      <c r="GW1261" s="233"/>
      <c r="GX1261" s="233"/>
      <c r="GY1261" s="233"/>
      <c r="GZ1261" s="233"/>
      <c r="HA1261" s="233"/>
      <c r="HB1261" s="233"/>
      <c r="HC1261" s="233"/>
      <c r="HD1261" s="233"/>
      <c r="HE1261" s="233"/>
      <c r="HF1261" s="233"/>
      <c r="HG1261" s="233"/>
      <c r="HH1261" s="233"/>
      <c r="HI1261" s="233"/>
      <c r="HJ1261" s="233"/>
      <c r="HK1261" s="233"/>
      <c r="HL1261" s="233"/>
      <c r="HM1261" s="233"/>
      <c r="HN1261" s="233"/>
      <c r="HO1261" s="233"/>
      <c r="HP1261" s="233"/>
      <c r="HQ1261" s="233"/>
      <c r="HR1261" s="233"/>
      <c r="HS1261" s="233"/>
      <c r="HT1261" s="233"/>
      <c r="HU1261" s="233"/>
      <c r="HV1261" s="233"/>
      <c r="HW1261" s="233"/>
      <c r="HX1261" s="233"/>
      <c r="HY1261" s="233"/>
      <c r="HZ1261" s="233"/>
      <c r="IA1261" s="233"/>
      <c r="IB1261" s="233"/>
      <c r="IC1261" s="233"/>
      <c r="ID1261" s="233"/>
      <c r="IE1261" s="233"/>
      <c r="IF1261" s="233"/>
      <c r="IG1261" s="233"/>
      <c r="IH1261" s="233"/>
      <c r="II1261" s="233"/>
      <c r="IJ1261" s="233"/>
      <c r="IK1261" s="233"/>
      <c r="IL1261" s="233"/>
      <c r="IM1261" s="233"/>
      <c r="IN1261" s="233"/>
      <c r="IO1261" s="233"/>
      <c r="IP1261" s="233"/>
      <c r="IQ1261" s="233"/>
      <c r="IR1261" s="233"/>
      <c r="IS1261" s="233"/>
      <c r="IT1261" s="233"/>
      <c r="IU1261" s="233"/>
      <c r="IV1261" s="233"/>
      <c r="IW1261" s="233"/>
      <c r="IX1261" s="233"/>
      <c r="IY1261" s="233"/>
      <c r="IZ1261" s="233"/>
      <c r="JA1261" s="233"/>
      <c r="JB1261" s="233"/>
      <c r="JC1261" s="233"/>
      <c r="JD1261" s="233"/>
      <c r="JE1261" s="233"/>
      <c r="JF1261" s="233"/>
      <c r="JG1261" s="233"/>
      <c r="JH1261" s="233"/>
      <c r="JI1261" s="233"/>
      <c r="JJ1261" s="233"/>
      <c r="JK1261" s="233"/>
      <c r="JL1261" s="233"/>
      <c r="JM1261" s="233"/>
      <c r="JN1261" s="233"/>
      <c r="JO1261" s="233"/>
      <c r="JP1261" s="233"/>
      <c r="JQ1261" s="233"/>
      <c r="JR1261" s="233"/>
      <c r="JS1261" s="233"/>
      <c r="JT1261" s="233"/>
      <c r="JU1261" s="233"/>
      <c r="JV1261" s="233"/>
      <c r="JW1261" s="233"/>
      <c r="JX1261" s="233"/>
      <c r="JY1261" s="233"/>
      <c r="JZ1261" s="233"/>
      <c r="KA1261" s="233"/>
      <c r="KB1261" s="233"/>
      <c r="KC1261" s="233"/>
      <c r="KD1261" s="233"/>
      <c r="KE1261" s="233"/>
      <c r="KF1261" s="233"/>
      <c r="KG1261" s="233"/>
      <c r="KH1261" s="233"/>
      <c r="KI1261" s="233"/>
      <c r="KJ1261" s="233"/>
      <c r="KK1261" s="233"/>
      <c r="KL1261" s="233"/>
      <c r="KM1261" s="233"/>
      <c r="KN1261" s="233"/>
      <c r="KO1261" s="233"/>
      <c r="KP1261" s="233"/>
      <c r="KQ1261" s="233"/>
      <c r="KR1261" s="233"/>
      <c r="KS1261" s="233"/>
      <c r="KT1261" s="233"/>
      <c r="KU1261" s="233"/>
      <c r="KV1261" s="233"/>
      <c r="KW1261" s="233"/>
      <c r="KX1261" s="233"/>
      <c r="KY1261" s="233"/>
      <c r="KZ1261" s="233"/>
      <c r="LA1261" s="233"/>
      <c r="LB1261" s="233"/>
      <c r="LC1261" s="233"/>
      <c r="LD1261" s="233"/>
      <c r="LE1261" s="233"/>
      <c r="LF1261" s="233"/>
      <c r="LG1261" s="233"/>
      <c r="LH1261" s="233"/>
      <c r="LI1261" s="233"/>
      <c r="LJ1261" s="233"/>
      <c r="LK1261" s="233"/>
      <c r="LL1261" s="233"/>
      <c r="LM1261" s="233"/>
      <c r="LN1261" s="233"/>
      <c r="LO1261" s="233"/>
      <c r="LP1261" s="233"/>
      <c r="LQ1261" s="233"/>
      <c r="LR1261" s="233"/>
      <c r="LS1261" s="233"/>
      <c r="LT1261" s="233"/>
      <c r="LU1261" s="233"/>
      <c r="LV1261" s="233"/>
      <c r="LW1261" s="233"/>
      <c r="LX1261" s="233"/>
      <c r="LY1261" s="233"/>
      <c r="LZ1261" s="233"/>
      <c r="MA1261" s="233"/>
      <c r="MB1261" s="233"/>
      <c r="MC1261" s="233"/>
      <c r="MD1261" s="233"/>
      <c r="ME1261" s="233"/>
      <c r="MF1261" s="233"/>
      <c r="MG1261" s="233"/>
      <c r="MH1261" s="233"/>
      <c r="MI1261" s="233"/>
      <c r="MJ1261" s="233"/>
      <c r="MK1261" s="233"/>
      <c r="ML1261" s="233"/>
      <c r="MM1261" s="233"/>
      <c r="MN1261" s="233"/>
      <c r="MO1261" s="233"/>
      <c r="MP1261" s="233"/>
      <c r="MQ1261" s="233"/>
      <c r="MR1261" s="233"/>
      <c r="MS1261" s="233"/>
      <c r="MT1261" s="233"/>
      <c r="MU1261" s="233"/>
      <c r="MV1261" s="233"/>
      <c r="MW1261" s="233"/>
      <c r="MX1261" s="233"/>
      <c r="MY1261" s="233"/>
      <c r="MZ1261" s="233"/>
      <c r="NA1261" s="233"/>
      <c r="NB1261" s="233"/>
      <c r="NC1261" s="233"/>
      <c r="ND1261" s="233"/>
      <c r="NE1261" s="233"/>
      <c r="NF1261" s="233"/>
      <c r="NG1261" s="233"/>
      <c r="NH1261" s="233"/>
      <c r="NI1261" s="233"/>
      <c r="NJ1261" s="233"/>
      <c r="NK1261" s="233"/>
      <c r="NL1261" s="233"/>
      <c r="NM1261" s="233"/>
      <c r="NN1261" s="233"/>
      <c r="NO1261" s="233"/>
      <c r="NP1261" s="233"/>
      <c r="NQ1261" s="233"/>
      <c r="NR1261" s="233"/>
      <c r="NS1261" s="233"/>
      <c r="NT1261" s="233"/>
      <c r="NU1261" s="233"/>
      <c r="NV1261" s="233"/>
      <c r="NW1261" s="233"/>
      <c r="NX1261" s="233"/>
      <c r="NY1261" s="233"/>
      <c r="NZ1261" s="233"/>
      <c r="OA1261" s="233"/>
      <c r="OB1261" s="233"/>
      <c r="OC1261" s="233"/>
      <c r="OD1261" s="233"/>
      <c r="OE1261" s="233"/>
      <c r="OF1261" s="233"/>
      <c r="OG1261" s="233"/>
      <c r="OH1261" s="233"/>
      <c r="OI1261" s="233"/>
      <c r="OJ1261" s="233"/>
      <c r="OK1261" s="233"/>
      <c r="OL1261" s="233"/>
      <c r="OM1261" s="233"/>
      <c r="ON1261" s="233"/>
      <c r="OO1261" s="233"/>
      <c r="OP1261" s="233"/>
      <c r="OQ1261" s="233"/>
      <c r="OR1261" s="233"/>
      <c r="OS1261" s="233"/>
      <c r="OT1261" s="233"/>
      <c r="OU1261" s="233"/>
      <c r="OV1261" s="233"/>
      <c r="OW1261" s="233"/>
      <c r="OX1261" s="233"/>
      <c r="OY1261" s="233"/>
      <c r="OZ1261" s="233"/>
      <c r="PA1261" s="233"/>
      <c r="PB1261" s="233"/>
      <c r="PC1261" s="233"/>
      <c r="PD1261" s="233"/>
      <c r="PE1261" s="233"/>
      <c r="PF1261" s="233"/>
      <c r="PG1261" s="233"/>
      <c r="PH1261" s="233"/>
      <c r="PI1261" s="233"/>
      <c r="PJ1261" s="233"/>
      <c r="PK1261" s="233"/>
      <c r="PL1261" s="233"/>
      <c r="PM1261" s="233"/>
      <c r="PN1261" s="233"/>
      <c r="PO1261" s="233"/>
      <c r="PP1261" s="233"/>
      <c r="PQ1261" s="233"/>
      <c r="PR1261" s="233"/>
      <c r="PS1261" s="233"/>
      <c r="PT1261" s="233"/>
      <c r="PU1261" s="233"/>
      <c r="PV1261" s="233"/>
      <c r="PW1261" s="233"/>
      <c r="PX1261" s="233"/>
      <c r="PY1261" s="233"/>
      <c r="PZ1261" s="233"/>
      <c r="QA1261" s="233"/>
      <c r="QB1261" s="233"/>
      <c r="QC1261" s="233"/>
      <c r="QD1261" s="233"/>
      <c r="QE1261" s="233"/>
      <c r="QF1261" s="233"/>
      <c r="QG1261" s="233"/>
      <c r="QH1261" s="233"/>
      <c r="QI1261" s="233"/>
      <c r="QJ1261" s="233"/>
      <c r="QK1261" s="233"/>
      <c r="QL1261" s="233"/>
      <c r="QM1261" s="233"/>
      <c r="QN1261" s="233"/>
      <c r="QO1261" s="233"/>
      <c r="QP1261" s="233"/>
      <c r="QQ1261" s="233"/>
      <c r="QR1261" s="233"/>
      <c r="QS1261" s="233"/>
      <c r="QT1261" s="233"/>
      <c r="QU1261" s="233"/>
      <c r="QV1261" s="233"/>
      <c r="QW1261" s="233"/>
      <c r="QX1261" s="233"/>
      <c r="QY1261" s="233"/>
      <c r="QZ1261" s="233"/>
    </row>
    <row r="1262" spans="1:468">
      <c r="A1262" s="233"/>
      <c r="B1262" s="233"/>
      <c r="C1262" s="233"/>
      <c r="D1262" s="233"/>
      <c r="E1262" s="233"/>
      <c r="F1262" s="233"/>
      <c r="G1262" s="233"/>
      <c r="H1262" s="233"/>
      <c r="I1262" s="233"/>
      <c r="J1262" s="233"/>
      <c r="K1262" s="233"/>
      <c r="L1262" s="233"/>
      <c r="M1262" s="233"/>
      <c r="N1262" s="233"/>
      <c r="O1262" s="233"/>
      <c r="P1262" s="233"/>
      <c r="Q1262" s="233"/>
      <c r="R1262" s="233"/>
      <c r="S1262" s="233"/>
      <c r="T1262" s="233"/>
      <c r="U1262" s="233"/>
      <c r="V1262" s="233"/>
      <c r="W1262" s="233"/>
      <c r="X1262" s="233"/>
      <c r="Y1262" s="233"/>
      <c r="Z1262" s="233"/>
      <c r="AA1262" s="233"/>
      <c r="AB1262" s="233"/>
      <c r="AC1262" s="233"/>
      <c r="AD1262" s="233"/>
      <c r="AE1262" s="233"/>
      <c r="AF1262" s="233"/>
      <c r="AG1262" s="233"/>
      <c r="AH1262" s="233"/>
      <c r="AI1262" s="233"/>
      <c r="AJ1262" s="233"/>
      <c r="AK1262" s="233"/>
      <c r="AL1262" s="233"/>
      <c r="AM1262" s="233"/>
      <c r="AN1262" s="233"/>
      <c r="AO1262" s="233"/>
      <c r="AP1262" s="233"/>
      <c r="AQ1262" s="233"/>
      <c r="AR1262" s="233"/>
      <c r="AS1262" s="233"/>
      <c r="AT1262" s="233"/>
      <c r="AU1262" s="233"/>
      <c r="AV1262" s="233"/>
      <c r="AW1262" s="233"/>
      <c r="AX1262" s="233"/>
      <c r="AY1262" s="233"/>
      <c r="AZ1262" s="233"/>
      <c r="BA1262" s="233"/>
      <c r="BB1262" s="233"/>
      <c r="BC1262" s="233"/>
      <c r="BD1262" s="233"/>
      <c r="BE1262" s="233"/>
      <c r="BF1262" s="233"/>
      <c r="BG1262" s="233"/>
      <c r="BH1262" s="233"/>
      <c r="BI1262" s="233"/>
      <c r="BJ1262" s="233"/>
      <c r="BK1262" s="233"/>
      <c r="BL1262" s="233"/>
      <c r="BM1262" s="233"/>
      <c r="BN1262" s="233"/>
      <c r="BO1262" s="233"/>
      <c r="BP1262" s="233"/>
      <c r="BQ1262" s="233"/>
      <c r="BR1262" s="233"/>
      <c r="BS1262" s="233"/>
      <c r="BT1262" s="233"/>
      <c r="BU1262" s="233"/>
      <c r="BV1262" s="233"/>
      <c r="BW1262" s="233"/>
      <c r="BX1262" s="233"/>
      <c r="BY1262" s="233"/>
      <c r="BZ1262" s="233"/>
      <c r="CA1262" s="233"/>
      <c r="CB1262" s="233"/>
      <c r="CC1262" s="233"/>
      <c r="CD1262" s="233"/>
      <c r="CE1262" s="233"/>
      <c r="CF1262" s="233"/>
      <c r="CG1262" s="233"/>
      <c r="CH1262" s="233"/>
      <c r="CI1262" s="233"/>
      <c r="CJ1262" s="233"/>
      <c r="CK1262" s="233"/>
      <c r="CL1262" s="233"/>
      <c r="CM1262" s="233"/>
      <c r="CN1262" s="233"/>
      <c r="CO1262" s="233"/>
      <c r="CP1262" s="233"/>
      <c r="CQ1262" s="233"/>
      <c r="CR1262" s="233"/>
      <c r="CS1262" s="233"/>
      <c r="CT1262" s="233"/>
      <c r="CU1262" s="233"/>
      <c r="CV1262" s="233"/>
      <c r="CW1262" s="233"/>
      <c r="CX1262" s="233"/>
      <c r="CY1262" s="233"/>
      <c r="CZ1262" s="233"/>
      <c r="DA1262" s="233"/>
      <c r="DB1262" s="233"/>
      <c r="DC1262" s="233"/>
      <c r="DD1262" s="233"/>
      <c r="DE1262" s="233"/>
      <c r="DF1262" s="233"/>
      <c r="DG1262" s="233"/>
      <c r="DH1262" s="233"/>
      <c r="DI1262" s="233"/>
      <c r="DJ1262" s="233"/>
      <c r="DK1262" s="233"/>
      <c r="DL1262" s="233"/>
      <c r="DM1262" s="233"/>
      <c r="DN1262" s="233"/>
      <c r="DO1262" s="233"/>
      <c r="DP1262" s="233"/>
      <c r="DQ1262" s="233"/>
      <c r="DR1262" s="233"/>
      <c r="DS1262" s="233"/>
      <c r="DT1262" s="233"/>
      <c r="DU1262" s="233"/>
      <c r="DV1262" s="233"/>
      <c r="DW1262" s="233"/>
      <c r="DX1262" s="233"/>
      <c r="DY1262" s="233"/>
      <c r="DZ1262" s="233"/>
      <c r="EA1262" s="233"/>
      <c r="EB1262" s="233"/>
      <c r="EC1262" s="233"/>
      <c r="ED1262" s="233"/>
      <c r="EE1262" s="233"/>
      <c r="EF1262" s="233"/>
      <c r="EG1262" s="233"/>
      <c r="EH1262" s="233"/>
      <c r="EI1262" s="233"/>
      <c r="EJ1262" s="233"/>
      <c r="EK1262" s="233"/>
      <c r="EL1262" s="233"/>
      <c r="EM1262" s="233"/>
      <c r="EN1262" s="233"/>
      <c r="EO1262" s="233"/>
      <c r="EP1262" s="233"/>
      <c r="EQ1262" s="233"/>
      <c r="ER1262" s="233"/>
      <c r="ES1262" s="233"/>
      <c r="ET1262" s="233"/>
      <c r="EU1262" s="233"/>
      <c r="EV1262" s="233"/>
      <c r="EW1262" s="233"/>
      <c r="EX1262" s="233"/>
      <c r="EY1262" s="233"/>
      <c r="EZ1262" s="233"/>
      <c r="FA1262" s="233"/>
      <c r="FB1262" s="233"/>
      <c r="FC1262" s="233"/>
      <c r="FD1262" s="233"/>
      <c r="FE1262" s="233"/>
      <c r="FF1262" s="233"/>
      <c r="FG1262" s="233"/>
      <c r="FH1262" s="233"/>
      <c r="FI1262" s="233"/>
      <c r="FJ1262" s="233"/>
      <c r="FK1262" s="233"/>
      <c r="FL1262" s="233"/>
      <c r="FM1262" s="233"/>
      <c r="FN1262" s="233"/>
      <c r="FO1262" s="233"/>
      <c r="FP1262" s="233"/>
      <c r="FQ1262" s="233"/>
      <c r="FR1262" s="233"/>
      <c r="FS1262" s="233"/>
      <c r="FT1262" s="233"/>
      <c r="FU1262" s="233"/>
      <c r="FV1262" s="233"/>
      <c r="FW1262" s="233"/>
      <c r="FX1262" s="233"/>
      <c r="FY1262" s="233"/>
      <c r="FZ1262" s="233"/>
      <c r="GA1262" s="233"/>
      <c r="GB1262" s="233"/>
      <c r="GC1262" s="233"/>
      <c r="GD1262" s="233"/>
      <c r="GE1262" s="233"/>
      <c r="GF1262" s="233"/>
      <c r="GG1262" s="233"/>
      <c r="GH1262" s="233"/>
      <c r="GI1262" s="233"/>
      <c r="GJ1262" s="233"/>
      <c r="GK1262" s="233"/>
      <c r="GL1262" s="233"/>
      <c r="GM1262" s="233"/>
      <c r="GN1262" s="233"/>
      <c r="GO1262" s="233"/>
      <c r="GP1262" s="233"/>
      <c r="GQ1262" s="233"/>
      <c r="GR1262" s="233"/>
      <c r="GS1262" s="233"/>
      <c r="GT1262" s="233"/>
      <c r="GU1262" s="233"/>
      <c r="GV1262" s="233"/>
      <c r="GW1262" s="233"/>
      <c r="GX1262" s="233"/>
      <c r="GY1262" s="233"/>
      <c r="GZ1262" s="233"/>
      <c r="HA1262" s="233"/>
      <c r="HB1262" s="233"/>
      <c r="HC1262" s="233"/>
      <c r="HD1262" s="233"/>
      <c r="HE1262" s="233"/>
      <c r="HF1262" s="233"/>
      <c r="HG1262" s="233"/>
      <c r="HH1262" s="233"/>
      <c r="HI1262" s="233"/>
      <c r="HJ1262" s="233"/>
      <c r="HK1262" s="233"/>
      <c r="HL1262" s="233"/>
      <c r="HM1262" s="233"/>
      <c r="HN1262" s="233"/>
      <c r="HO1262" s="233"/>
      <c r="HP1262" s="233"/>
      <c r="HQ1262" s="233"/>
      <c r="HR1262" s="233"/>
      <c r="HS1262" s="233"/>
      <c r="HT1262" s="233"/>
      <c r="HU1262" s="233"/>
      <c r="HV1262" s="233"/>
      <c r="HW1262" s="233"/>
      <c r="HX1262" s="233"/>
      <c r="HY1262" s="233"/>
      <c r="HZ1262" s="233"/>
      <c r="IA1262" s="233"/>
      <c r="IB1262" s="233"/>
      <c r="IC1262" s="233"/>
      <c r="ID1262" s="233"/>
      <c r="IE1262" s="233"/>
      <c r="IF1262" s="233"/>
      <c r="IG1262" s="233"/>
      <c r="IH1262" s="233"/>
      <c r="II1262" s="233"/>
      <c r="IJ1262" s="233"/>
      <c r="IK1262" s="233"/>
      <c r="IL1262" s="233"/>
      <c r="IM1262" s="233"/>
      <c r="IN1262" s="233"/>
      <c r="IO1262" s="233"/>
      <c r="IP1262" s="233"/>
      <c r="IQ1262" s="233"/>
      <c r="IR1262" s="233"/>
      <c r="IS1262" s="233"/>
      <c r="IT1262" s="233"/>
      <c r="IU1262" s="233"/>
      <c r="IV1262" s="233"/>
      <c r="IW1262" s="233"/>
      <c r="IX1262" s="233"/>
      <c r="IY1262" s="233"/>
      <c r="IZ1262" s="233"/>
      <c r="JA1262" s="233"/>
      <c r="JB1262" s="233"/>
      <c r="JC1262" s="233"/>
      <c r="JD1262" s="233"/>
      <c r="JE1262" s="233"/>
      <c r="JF1262" s="233"/>
      <c r="JG1262" s="233"/>
      <c r="JH1262" s="233"/>
      <c r="JI1262" s="233"/>
      <c r="JJ1262" s="233"/>
      <c r="JK1262" s="233"/>
      <c r="JL1262" s="233"/>
      <c r="JM1262" s="233"/>
      <c r="JN1262" s="233"/>
      <c r="JO1262" s="233"/>
      <c r="JP1262" s="233"/>
      <c r="JQ1262" s="233"/>
      <c r="JR1262" s="233"/>
      <c r="JS1262" s="233"/>
      <c r="JT1262" s="233"/>
      <c r="JU1262" s="233"/>
      <c r="JV1262" s="233"/>
      <c r="JW1262" s="233"/>
      <c r="JX1262" s="233"/>
      <c r="JY1262" s="233"/>
      <c r="JZ1262" s="233"/>
      <c r="KA1262" s="233"/>
      <c r="KB1262" s="233"/>
      <c r="KC1262" s="233"/>
      <c r="KD1262" s="233"/>
      <c r="KE1262" s="233"/>
      <c r="KF1262" s="233"/>
      <c r="KG1262" s="233"/>
      <c r="KH1262" s="233"/>
      <c r="KI1262" s="233"/>
      <c r="KJ1262" s="233"/>
      <c r="KK1262" s="233"/>
      <c r="KL1262" s="233"/>
      <c r="KM1262" s="233"/>
      <c r="KN1262" s="233"/>
      <c r="KO1262" s="233"/>
      <c r="KP1262" s="233"/>
      <c r="KQ1262" s="233"/>
      <c r="KR1262" s="233"/>
      <c r="KS1262" s="233"/>
      <c r="KT1262" s="233"/>
      <c r="KU1262" s="233"/>
      <c r="KV1262" s="233"/>
      <c r="KW1262" s="233"/>
      <c r="KX1262" s="233"/>
      <c r="KY1262" s="233"/>
      <c r="KZ1262" s="233"/>
      <c r="LA1262" s="233"/>
      <c r="LB1262" s="233"/>
      <c r="LC1262" s="233"/>
      <c r="LD1262" s="233"/>
      <c r="LE1262" s="233"/>
      <c r="LF1262" s="233"/>
      <c r="LG1262" s="233"/>
      <c r="LH1262" s="233"/>
      <c r="LI1262" s="233"/>
      <c r="LJ1262" s="233"/>
      <c r="LK1262" s="233"/>
      <c r="LL1262" s="233"/>
      <c r="LM1262" s="233"/>
      <c r="LN1262" s="233"/>
      <c r="LO1262" s="233"/>
      <c r="LP1262" s="233"/>
      <c r="LQ1262" s="233"/>
      <c r="LR1262" s="233"/>
      <c r="LS1262" s="233"/>
      <c r="LT1262" s="233"/>
      <c r="LU1262" s="233"/>
      <c r="LV1262" s="233"/>
      <c r="LW1262" s="233"/>
      <c r="LX1262" s="233"/>
      <c r="LY1262" s="233"/>
      <c r="LZ1262" s="233"/>
      <c r="MA1262" s="233"/>
      <c r="MB1262" s="233"/>
      <c r="MC1262" s="233"/>
      <c r="MD1262" s="233"/>
      <c r="ME1262" s="233"/>
      <c r="MF1262" s="233"/>
      <c r="MG1262" s="233"/>
      <c r="MH1262" s="233"/>
      <c r="MI1262" s="233"/>
      <c r="MJ1262" s="233"/>
      <c r="MK1262" s="233"/>
      <c r="ML1262" s="233"/>
      <c r="MM1262" s="233"/>
      <c r="MN1262" s="233"/>
      <c r="MO1262" s="233"/>
      <c r="MP1262" s="233"/>
      <c r="MQ1262" s="233"/>
      <c r="MR1262" s="233"/>
      <c r="MS1262" s="233"/>
      <c r="MT1262" s="233"/>
      <c r="MU1262" s="233"/>
      <c r="MV1262" s="233"/>
      <c r="MW1262" s="233"/>
      <c r="MX1262" s="233"/>
      <c r="MY1262" s="233"/>
      <c r="MZ1262" s="233"/>
      <c r="NA1262" s="233"/>
      <c r="NB1262" s="233"/>
      <c r="NC1262" s="233"/>
      <c r="ND1262" s="233"/>
      <c r="NE1262" s="233"/>
      <c r="NF1262" s="233"/>
      <c r="NG1262" s="233"/>
      <c r="NH1262" s="233"/>
      <c r="NI1262" s="233"/>
      <c r="NJ1262" s="233"/>
      <c r="NK1262" s="233"/>
      <c r="NL1262" s="233"/>
      <c r="NM1262" s="233"/>
      <c r="NN1262" s="233"/>
      <c r="NO1262" s="233"/>
      <c r="NP1262" s="233"/>
      <c r="NQ1262" s="233"/>
      <c r="NR1262" s="233"/>
      <c r="NS1262" s="233"/>
      <c r="NT1262" s="233"/>
      <c r="NU1262" s="233"/>
      <c r="NV1262" s="233"/>
      <c r="NW1262" s="233"/>
      <c r="NX1262" s="233"/>
      <c r="NY1262" s="233"/>
      <c r="NZ1262" s="233"/>
      <c r="OA1262" s="233"/>
      <c r="OB1262" s="233"/>
      <c r="OC1262" s="233"/>
      <c r="OD1262" s="233"/>
      <c r="OE1262" s="233"/>
      <c r="OF1262" s="233"/>
      <c r="OG1262" s="233"/>
      <c r="OH1262" s="233"/>
      <c r="OI1262" s="233"/>
      <c r="OJ1262" s="233"/>
      <c r="OK1262" s="233"/>
      <c r="OL1262" s="233"/>
      <c r="OM1262" s="233"/>
      <c r="ON1262" s="233"/>
      <c r="OO1262" s="233"/>
      <c r="OP1262" s="233"/>
      <c r="OQ1262" s="233"/>
      <c r="OR1262" s="233"/>
      <c r="OS1262" s="233"/>
      <c r="OT1262" s="233"/>
      <c r="OU1262" s="233"/>
      <c r="OV1262" s="233"/>
      <c r="OW1262" s="233"/>
      <c r="OX1262" s="233"/>
      <c r="OY1262" s="233"/>
      <c r="OZ1262" s="233"/>
      <c r="PA1262" s="233"/>
      <c r="PB1262" s="233"/>
      <c r="PC1262" s="233"/>
      <c r="PD1262" s="233"/>
      <c r="PE1262" s="233"/>
      <c r="PF1262" s="233"/>
      <c r="PG1262" s="233"/>
      <c r="PH1262" s="233"/>
      <c r="PI1262" s="233"/>
      <c r="PJ1262" s="233"/>
      <c r="PK1262" s="233"/>
      <c r="PL1262" s="233"/>
      <c r="PM1262" s="233"/>
      <c r="PN1262" s="233"/>
      <c r="PO1262" s="233"/>
      <c r="PP1262" s="233"/>
      <c r="PQ1262" s="233"/>
      <c r="PR1262" s="233"/>
      <c r="PS1262" s="233"/>
      <c r="PT1262" s="233"/>
      <c r="PU1262" s="233"/>
      <c r="PV1262" s="233"/>
      <c r="PW1262" s="233"/>
      <c r="PX1262" s="233"/>
      <c r="PY1262" s="233"/>
      <c r="PZ1262" s="233"/>
      <c r="QA1262" s="233"/>
      <c r="QB1262" s="233"/>
      <c r="QC1262" s="233"/>
      <c r="QD1262" s="233"/>
      <c r="QE1262" s="233"/>
      <c r="QF1262" s="233"/>
      <c r="QG1262" s="233"/>
      <c r="QH1262" s="233"/>
      <c r="QI1262" s="233"/>
      <c r="QJ1262" s="233"/>
      <c r="QK1262" s="233"/>
      <c r="QL1262" s="233"/>
      <c r="QM1262" s="233"/>
      <c r="QN1262" s="233"/>
      <c r="QO1262" s="233"/>
      <c r="QP1262" s="233"/>
      <c r="QQ1262" s="233"/>
      <c r="QR1262" s="233"/>
      <c r="QS1262" s="233"/>
      <c r="QT1262" s="233"/>
      <c r="QU1262" s="233"/>
      <c r="QV1262" s="233"/>
      <c r="QW1262" s="233"/>
      <c r="QX1262" s="233"/>
      <c r="QY1262" s="233"/>
      <c r="QZ1262" s="233"/>
    </row>
    <row r="1263" spans="1:468">
      <c r="A1263" s="233"/>
      <c r="B1263" s="233"/>
      <c r="C1263" s="233"/>
      <c r="D1263" s="233"/>
      <c r="E1263" s="233"/>
      <c r="F1263" s="233"/>
      <c r="G1263" s="233"/>
      <c r="H1263" s="233"/>
      <c r="I1263" s="233"/>
      <c r="J1263" s="233"/>
      <c r="K1263" s="233"/>
      <c r="L1263" s="233"/>
      <c r="M1263" s="233"/>
      <c r="N1263" s="233"/>
      <c r="O1263" s="233"/>
      <c r="P1263" s="233"/>
      <c r="Q1263" s="233"/>
      <c r="R1263" s="233"/>
      <c r="S1263" s="233"/>
      <c r="T1263" s="233"/>
      <c r="U1263" s="233"/>
      <c r="V1263" s="233"/>
      <c r="W1263" s="233"/>
      <c r="X1263" s="233"/>
      <c r="Y1263" s="233"/>
      <c r="Z1263" s="233"/>
      <c r="AA1263" s="233"/>
      <c r="AB1263" s="233"/>
      <c r="AC1263" s="233"/>
      <c r="AD1263" s="233"/>
      <c r="AE1263" s="233"/>
      <c r="AF1263" s="233"/>
      <c r="AG1263" s="233"/>
      <c r="AH1263" s="233"/>
      <c r="AI1263" s="233"/>
      <c r="AJ1263" s="233"/>
      <c r="AK1263" s="233"/>
      <c r="AL1263" s="233"/>
      <c r="AM1263" s="233"/>
      <c r="AN1263" s="233"/>
      <c r="AO1263" s="233"/>
      <c r="AP1263" s="233"/>
      <c r="AQ1263" s="233"/>
      <c r="AR1263" s="233"/>
      <c r="AS1263" s="233"/>
      <c r="AT1263" s="233"/>
      <c r="AU1263" s="233"/>
      <c r="AV1263" s="233"/>
      <c r="AW1263" s="233"/>
      <c r="AX1263" s="233"/>
      <c r="AY1263" s="233"/>
      <c r="AZ1263" s="233"/>
      <c r="BA1263" s="233"/>
      <c r="BB1263" s="233"/>
      <c r="BC1263" s="233"/>
      <c r="BD1263" s="233"/>
      <c r="BE1263" s="233"/>
      <c r="BF1263" s="233"/>
      <c r="BG1263" s="233"/>
      <c r="BH1263" s="233"/>
      <c r="BI1263" s="233"/>
      <c r="BJ1263" s="233"/>
      <c r="BK1263" s="233"/>
      <c r="BL1263" s="233"/>
      <c r="BM1263" s="233"/>
      <c r="BN1263" s="233"/>
      <c r="BO1263" s="233"/>
      <c r="BP1263" s="233"/>
      <c r="BQ1263" s="233"/>
      <c r="BR1263" s="233"/>
      <c r="BS1263" s="233"/>
      <c r="BT1263" s="233"/>
      <c r="BU1263" s="233"/>
      <c r="BV1263" s="233"/>
      <c r="BW1263" s="233"/>
      <c r="BX1263" s="233"/>
      <c r="BY1263" s="233"/>
      <c r="BZ1263" s="233"/>
      <c r="CA1263" s="233"/>
      <c r="CB1263" s="233"/>
      <c r="CC1263" s="233"/>
      <c r="CD1263" s="233"/>
      <c r="CE1263" s="233"/>
      <c r="CF1263" s="233"/>
      <c r="CG1263" s="233"/>
      <c r="CH1263" s="233"/>
      <c r="CI1263" s="233"/>
      <c r="CJ1263" s="233"/>
      <c r="CK1263" s="233"/>
      <c r="CL1263" s="233"/>
      <c r="CM1263" s="233"/>
      <c r="CN1263" s="233"/>
      <c r="CO1263" s="233"/>
      <c r="CP1263" s="233"/>
      <c r="CQ1263" s="233"/>
      <c r="CR1263" s="233"/>
      <c r="CS1263" s="233"/>
      <c r="CT1263" s="233"/>
      <c r="CU1263" s="233"/>
      <c r="CV1263" s="233"/>
      <c r="CW1263" s="233"/>
      <c r="CX1263" s="233"/>
      <c r="CY1263" s="233"/>
      <c r="CZ1263" s="233"/>
      <c r="DA1263" s="233"/>
      <c r="DB1263" s="233"/>
      <c r="DC1263" s="233"/>
      <c r="DD1263" s="233"/>
      <c r="DE1263" s="233"/>
      <c r="DF1263" s="233"/>
      <c r="DG1263" s="233"/>
      <c r="DH1263" s="233"/>
      <c r="DI1263" s="233"/>
      <c r="DJ1263" s="233"/>
      <c r="DK1263" s="233"/>
      <c r="DL1263" s="233"/>
      <c r="DM1263" s="233"/>
      <c r="DN1263" s="233"/>
      <c r="DO1263" s="233"/>
      <c r="DP1263" s="233"/>
      <c r="DQ1263" s="233"/>
      <c r="DR1263" s="233"/>
      <c r="DS1263" s="233"/>
      <c r="DT1263" s="233"/>
      <c r="DU1263" s="233"/>
      <c r="DV1263" s="233"/>
      <c r="DW1263" s="233"/>
      <c r="DX1263" s="233"/>
      <c r="DY1263" s="233"/>
      <c r="DZ1263" s="233"/>
      <c r="EA1263" s="233"/>
      <c r="EB1263" s="233"/>
      <c r="EC1263" s="233"/>
      <c r="ED1263" s="233"/>
      <c r="EE1263" s="233"/>
      <c r="EF1263" s="233"/>
      <c r="EG1263" s="233"/>
      <c r="EH1263" s="233"/>
      <c r="EI1263" s="233"/>
      <c r="EJ1263" s="233"/>
      <c r="EK1263" s="233"/>
      <c r="EL1263" s="233"/>
      <c r="EM1263" s="233"/>
      <c r="EN1263" s="233"/>
      <c r="EO1263" s="233"/>
      <c r="EP1263" s="233"/>
      <c r="EQ1263" s="233"/>
      <c r="ER1263" s="233"/>
      <c r="ES1263" s="233"/>
      <c r="ET1263" s="233"/>
      <c r="EU1263" s="233"/>
      <c r="EV1263" s="233"/>
      <c r="EW1263" s="233"/>
      <c r="EX1263" s="233"/>
      <c r="EY1263" s="233"/>
      <c r="EZ1263" s="233"/>
      <c r="FA1263" s="233"/>
      <c r="FB1263" s="233"/>
      <c r="FC1263" s="233"/>
      <c r="FD1263" s="233"/>
      <c r="FE1263" s="233"/>
      <c r="FF1263" s="233"/>
      <c r="FG1263" s="233"/>
      <c r="FH1263" s="233"/>
      <c r="FI1263" s="233"/>
      <c r="FJ1263" s="233"/>
      <c r="FK1263" s="233"/>
      <c r="FL1263" s="233"/>
      <c r="FM1263" s="233"/>
      <c r="FN1263" s="233"/>
      <c r="FO1263" s="233"/>
      <c r="FP1263" s="233"/>
      <c r="FQ1263" s="233"/>
      <c r="FR1263" s="233"/>
      <c r="FS1263" s="233"/>
      <c r="FT1263" s="233"/>
      <c r="FU1263" s="233"/>
      <c r="FV1263" s="233"/>
      <c r="FW1263" s="233"/>
      <c r="FX1263" s="233"/>
      <c r="FY1263" s="233"/>
      <c r="FZ1263" s="233"/>
      <c r="GA1263" s="233"/>
      <c r="GB1263" s="233"/>
      <c r="GC1263" s="233"/>
      <c r="GD1263" s="233"/>
      <c r="GE1263" s="233"/>
      <c r="GF1263" s="233"/>
      <c r="GG1263" s="233"/>
      <c r="GH1263" s="233"/>
      <c r="GI1263" s="233"/>
      <c r="GJ1263" s="233"/>
      <c r="GK1263" s="233"/>
      <c r="GL1263" s="233"/>
      <c r="GM1263" s="233"/>
      <c r="GN1263" s="233"/>
      <c r="GO1263" s="233"/>
      <c r="GP1263" s="233"/>
      <c r="GQ1263" s="233"/>
      <c r="GR1263" s="233"/>
      <c r="GS1263" s="233"/>
      <c r="GT1263" s="233"/>
      <c r="GU1263" s="233"/>
      <c r="GV1263" s="233"/>
      <c r="GW1263" s="233"/>
      <c r="GX1263" s="233"/>
      <c r="GY1263" s="233"/>
      <c r="GZ1263" s="233"/>
      <c r="HA1263" s="233"/>
      <c r="HB1263" s="233"/>
      <c r="HC1263" s="233"/>
      <c r="HD1263" s="233"/>
      <c r="HE1263" s="233"/>
      <c r="HF1263" s="233"/>
      <c r="HG1263" s="233"/>
      <c r="HH1263" s="233"/>
      <c r="HI1263" s="233"/>
      <c r="HJ1263" s="233"/>
      <c r="HK1263" s="233"/>
      <c r="HL1263" s="233"/>
      <c r="HM1263" s="233"/>
      <c r="HN1263" s="233"/>
      <c r="HO1263" s="233"/>
      <c r="HP1263" s="233"/>
      <c r="HQ1263" s="233"/>
      <c r="HR1263" s="233"/>
      <c r="HS1263" s="233"/>
      <c r="HT1263" s="233"/>
      <c r="HU1263" s="233"/>
      <c r="HV1263" s="233"/>
      <c r="HW1263" s="233"/>
      <c r="HX1263" s="233"/>
      <c r="HY1263" s="233"/>
      <c r="HZ1263" s="233"/>
      <c r="IA1263" s="233"/>
      <c r="IB1263" s="233"/>
      <c r="IC1263" s="233"/>
      <c r="ID1263" s="233"/>
      <c r="IE1263" s="233"/>
      <c r="IF1263" s="233"/>
      <c r="IG1263" s="233"/>
      <c r="IH1263" s="233"/>
      <c r="II1263" s="233"/>
      <c r="IJ1263" s="233"/>
      <c r="IK1263" s="233"/>
      <c r="IL1263" s="233"/>
      <c r="IM1263" s="233"/>
      <c r="IN1263" s="233"/>
      <c r="IO1263" s="233"/>
      <c r="IP1263" s="233"/>
      <c r="IQ1263" s="233"/>
      <c r="IR1263" s="233"/>
      <c r="IS1263" s="233"/>
      <c r="IT1263" s="233"/>
      <c r="IU1263" s="233"/>
      <c r="IV1263" s="233"/>
      <c r="IW1263" s="233"/>
      <c r="IX1263" s="233"/>
      <c r="IY1263" s="233"/>
      <c r="IZ1263" s="233"/>
      <c r="JA1263" s="233"/>
      <c r="JB1263" s="233"/>
      <c r="JC1263" s="233"/>
      <c r="JD1263" s="233"/>
      <c r="JE1263" s="233"/>
      <c r="JF1263" s="233"/>
      <c r="JG1263" s="233"/>
      <c r="JH1263" s="233"/>
      <c r="JI1263" s="233"/>
      <c r="JJ1263" s="233"/>
      <c r="JK1263" s="233"/>
      <c r="JL1263" s="233"/>
      <c r="JM1263" s="233"/>
      <c r="JN1263" s="233"/>
      <c r="JO1263" s="233"/>
      <c r="JP1263" s="233"/>
      <c r="JQ1263" s="233"/>
      <c r="JR1263" s="233"/>
      <c r="JS1263" s="233"/>
      <c r="JT1263" s="233"/>
      <c r="JU1263" s="233"/>
      <c r="JV1263" s="233"/>
      <c r="JW1263" s="233"/>
      <c r="JX1263" s="233"/>
      <c r="JY1263" s="233"/>
      <c r="JZ1263" s="233"/>
      <c r="KA1263" s="233"/>
      <c r="KB1263" s="233"/>
      <c r="KC1263" s="233"/>
      <c r="KD1263" s="233"/>
      <c r="KE1263" s="233"/>
      <c r="KF1263" s="233"/>
      <c r="KG1263" s="233"/>
      <c r="KH1263" s="233"/>
      <c r="KI1263" s="233"/>
      <c r="KJ1263" s="233"/>
      <c r="KK1263" s="233"/>
      <c r="KL1263" s="233"/>
      <c r="KM1263" s="233"/>
      <c r="KN1263" s="233"/>
      <c r="KO1263" s="233"/>
      <c r="KP1263" s="233"/>
      <c r="KQ1263" s="233"/>
      <c r="KR1263" s="233"/>
      <c r="KS1263" s="233"/>
      <c r="KT1263" s="233"/>
      <c r="KU1263" s="233"/>
      <c r="KV1263" s="233"/>
      <c r="KW1263" s="233"/>
      <c r="KX1263" s="233"/>
      <c r="KY1263" s="233"/>
      <c r="KZ1263" s="233"/>
      <c r="LA1263" s="233"/>
      <c r="LB1263" s="233"/>
      <c r="LC1263" s="233"/>
      <c r="LD1263" s="233"/>
      <c r="LE1263" s="233"/>
      <c r="LF1263" s="233"/>
      <c r="LG1263" s="233"/>
      <c r="LH1263" s="233"/>
      <c r="LI1263" s="233"/>
      <c r="LJ1263" s="233"/>
      <c r="LK1263" s="233"/>
      <c r="LL1263" s="233"/>
      <c r="LM1263" s="233"/>
      <c r="LN1263" s="233"/>
      <c r="LO1263" s="233"/>
      <c r="LP1263" s="233"/>
      <c r="LQ1263" s="233"/>
      <c r="LR1263" s="233"/>
      <c r="LS1263" s="233"/>
      <c r="LT1263" s="233"/>
      <c r="LU1263" s="233"/>
      <c r="LV1263" s="233"/>
      <c r="LW1263" s="233"/>
      <c r="LX1263" s="233"/>
      <c r="LY1263" s="233"/>
      <c r="LZ1263" s="233"/>
      <c r="MA1263" s="233"/>
      <c r="MB1263" s="233"/>
      <c r="MC1263" s="233"/>
      <c r="MD1263" s="233"/>
      <c r="ME1263" s="233"/>
      <c r="MF1263" s="233"/>
      <c r="MG1263" s="233"/>
      <c r="MH1263" s="233"/>
      <c r="MI1263" s="233"/>
      <c r="MJ1263" s="233"/>
      <c r="MK1263" s="233"/>
      <c r="ML1263" s="233"/>
      <c r="MM1263" s="233"/>
      <c r="MN1263" s="233"/>
      <c r="MO1263" s="233"/>
      <c r="MP1263" s="233"/>
      <c r="MQ1263" s="233"/>
      <c r="MR1263" s="233"/>
      <c r="MS1263" s="233"/>
      <c r="MT1263" s="233"/>
      <c r="MU1263" s="233"/>
      <c r="MV1263" s="233"/>
      <c r="MW1263" s="233"/>
      <c r="MX1263" s="233"/>
      <c r="MY1263" s="233"/>
      <c r="MZ1263" s="233"/>
      <c r="NA1263" s="233"/>
      <c r="NB1263" s="233"/>
      <c r="NC1263" s="233"/>
      <c r="ND1263" s="233"/>
      <c r="NE1263" s="233"/>
      <c r="NF1263" s="233"/>
      <c r="NG1263" s="233"/>
      <c r="NH1263" s="233"/>
      <c r="NI1263" s="233"/>
      <c r="NJ1263" s="233"/>
      <c r="NK1263" s="233"/>
      <c r="NL1263" s="233"/>
      <c r="NM1263" s="233"/>
      <c r="NN1263" s="233"/>
      <c r="NO1263" s="233"/>
      <c r="NP1263" s="233"/>
      <c r="NQ1263" s="233"/>
      <c r="NR1263" s="233"/>
      <c r="NS1263" s="233"/>
      <c r="NT1263" s="233"/>
      <c r="NU1263" s="233"/>
      <c r="NV1263" s="233"/>
      <c r="NW1263" s="233"/>
      <c r="NX1263" s="233"/>
      <c r="NY1263" s="233"/>
      <c r="NZ1263" s="233"/>
      <c r="OA1263" s="233"/>
      <c r="OB1263" s="233"/>
      <c r="OC1263" s="233"/>
      <c r="OD1263" s="233"/>
      <c r="OE1263" s="233"/>
      <c r="OF1263" s="233"/>
      <c r="OG1263" s="233"/>
      <c r="OH1263" s="233"/>
      <c r="OI1263" s="233"/>
      <c r="OJ1263" s="233"/>
      <c r="OK1263" s="233"/>
      <c r="OL1263" s="233"/>
      <c r="OM1263" s="233"/>
      <c r="ON1263" s="233"/>
      <c r="OO1263" s="233"/>
      <c r="OP1263" s="233"/>
      <c r="OQ1263" s="233"/>
      <c r="OR1263" s="233"/>
      <c r="OS1263" s="233"/>
      <c r="OT1263" s="233"/>
      <c r="OU1263" s="233"/>
      <c r="OV1263" s="233"/>
      <c r="OW1263" s="233"/>
      <c r="OX1263" s="233"/>
      <c r="OY1263" s="233"/>
      <c r="OZ1263" s="233"/>
      <c r="PA1263" s="233"/>
      <c r="PB1263" s="233"/>
      <c r="PC1263" s="233"/>
      <c r="PD1263" s="233"/>
      <c r="PE1263" s="233"/>
      <c r="PF1263" s="233"/>
      <c r="PG1263" s="233"/>
      <c r="PH1263" s="233"/>
      <c r="PI1263" s="233"/>
      <c r="PJ1263" s="233"/>
      <c r="PK1263" s="233"/>
      <c r="PL1263" s="233"/>
      <c r="PM1263" s="233"/>
      <c r="PN1263" s="233"/>
      <c r="PO1263" s="233"/>
      <c r="PP1263" s="233"/>
      <c r="PQ1263" s="233"/>
      <c r="PR1263" s="233"/>
      <c r="PS1263" s="233"/>
      <c r="PT1263" s="233"/>
      <c r="PU1263" s="233"/>
      <c r="PV1263" s="233"/>
      <c r="PW1263" s="233"/>
      <c r="PX1263" s="233"/>
      <c r="PY1263" s="233"/>
      <c r="PZ1263" s="233"/>
      <c r="QA1263" s="233"/>
      <c r="QB1263" s="233"/>
      <c r="QC1263" s="233"/>
      <c r="QD1263" s="233"/>
      <c r="QE1263" s="233"/>
      <c r="QF1263" s="233"/>
      <c r="QG1263" s="233"/>
      <c r="QH1263" s="233"/>
      <c r="QI1263" s="233"/>
      <c r="QJ1263" s="233"/>
      <c r="QK1263" s="233"/>
      <c r="QL1263" s="233"/>
      <c r="QM1263" s="233"/>
      <c r="QN1263" s="233"/>
      <c r="QO1263" s="233"/>
      <c r="QP1263" s="233"/>
      <c r="QQ1263" s="233"/>
      <c r="QR1263" s="233"/>
      <c r="QS1263" s="233"/>
      <c r="QT1263" s="233"/>
      <c r="QU1263" s="233"/>
      <c r="QV1263" s="233"/>
      <c r="QW1263" s="233"/>
      <c r="QX1263" s="233"/>
      <c r="QY1263" s="233"/>
      <c r="QZ1263" s="233"/>
    </row>
    <row r="1264" spans="1:468">
      <c r="A1264" s="233"/>
      <c r="B1264" s="233"/>
      <c r="C1264" s="233"/>
      <c r="D1264" s="233"/>
      <c r="E1264" s="233"/>
      <c r="F1264" s="233"/>
      <c r="G1264" s="233"/>
      <c r="H1264" s="233"/>
      <c r="I1264" s="233"/>
      <c r="J1264" s="233"/>
      <c r="K1264" s="233"/>
      <c r="L1264" s="233"/>
      <c r="M1264" s="233"/>
      <c r="N1264" s="233"/>
      <c r="O1264" s="233"/>
      <c r="P1264" s="233"/>
      <c r="Q1264" s="233"/>
      <c r="R1264" s="233"/>
      <c r="S1264" s="233"/>
      <c r="T1264" s="233"/>
      <c r="U1264" s="233"/>
      <c r="V1264" s="233"/>
      <c r="W1264" s="233"/>
      <c r="X1264" s="233"/>
      <c r="Y1264" s="233"/>
      <c r="Z1264" s="233"/>
      <c r="AA1264" s="233"/>
      <c r="AB1264" s="233"/>
      <c r="AC1264" s="233"/>
      <c r="AD1264" s="233"/>
      <c r="AE1264" s="233"/>
      <c r="AF1264" s="233"/>
      <c r="AG1264" s="233"/>
      <c r="AH1264" s="233"/>
      <c r="AI1264" s="233"/>
      <c r="AJ1264" s="233"/>
      <c r="AK1264" s="233"/>
      <c r="AL1264" s="233"/>
      <c r="AM1264" s="233"/>
      <c r="AN1264" s="233"/>
      <c r="AO1264" s="233"/>
      <c r="AP1264" s="233"/>
      <c r="AQ1264" s="233"/>
      <c r="AR1264" s="233"/>
      <c r="AS1264" s="233"/>
      <c r="AT1264" s="233"/>
      <c r="AU1264" s="233"/>
      <c r="AV1264" s="233"/>
      <c r="AW1264" s="233"/>
      <c r="AX1264" s="233"/>
      <c r="AY1264" s="233"/>
      <c r="AZ1264" s="233"/>
      <c r="BA1264" s="233"/>
      <c r="BB1264" s="233"/>
      <c r="BC1264" s="233"/>
      <c r="BD1264" s="233"/>
      <c r="BE1264" s="233"/>
      <c r="BF1264" s="233"/>
      <c r="BG1264" s="233"/>
      <c r="BH1264" s="233"/>
      <c r="BI1264" s="233"/>
      <c r="BJ1264" s="233"/>
      <c r="BK1264" s="233"/>
      <c r="BL1264" s="233"/>
      <c r="BM1264" s="233"/>
      <c r="BN1264" s="233"/>
      <c r="BO1264" s="233"/>
      <c r="BP1264" s="233"/>
      <c r="BQ1264" s="233"/>
      <c r="BR1264" s="233"/>
      <c r="BS1264" s="233"/>
      <c r="BT1264" s="233"/>
      <c r="BU1264" s="233"/>
      <c r="BV1264" s="233"/>
      <c r="BW1264" s="233"/>
      <c r="BX1264" s="233"/>
      <c r="BY1264" s="233"/>
      <c r="BZ1264" s="233"/>
      <c r="CA1264" s="233"/>
      <c r="CB1264" s="233"/>
      <c r="CC1264" s="233"/>
      <c r="CD1264" s="233"/>
      <c r="CE1264" s="233"/>
      <c r="CF1264" s="233"/>
      <c r="CG1264" s="233"/>
      <c r="CH1264" s="233"/>
      <c r="CI1264" s="233"/>
      <c r="CJ1264" s="233"/>
      <c r="CK1264" s="233"/>
      <c r="CL1264" s="233"/>
      <c r="CM1264" s="233"/>
      <c r="CN1264" s="233"/>
      <c r="CO1264" s="233"/>
      <c r="CP1264" s="233"/>
      <c r="CQ1264" s="233"/>
      <c r="CR1264" s="233"/>
      <c r="CS1264" s="233"/>
      <c r="CT1264" s="233"/>
      <c r="CU1264" s="233"/>
      <c r="CV1264" s="233"/>
      <c r="CW1264" s="233"/>
      <c r="CX1264" s="233"/>
      <c r="CY1264" s="233"/>
      <c r="CZ1264" s="233"/>
      <c r="DA1264" s="233"/>
      <c r="DB1264" s="233"/>
      <c r="DC1264" s="233"/>
      <c r="DD1264" s="233"/>
      <c r="DE1264" s="233"/>
      <c r="DF1264" s="233"/>
      <c r="DG1264" s="233"/>
      <c r="DH1264" s="233"/>
      <c r="DI1264" s="233"/>
      <c r="DJ1264" s="233"/>
      <c r="DK1264" s="233"/>
      <c r="DL1264" s="233"/>
      <c r="DM1264" s="233"/>
      <c r="DN1264" s="233"/>
      <c r="DO1264" s="233"/>
      <c r="DP1264" s="233"/>
      <c r="DQ1264" s="233"/>
      <c r="DR1264" s="233"/>
      <c r="DS1264" s="233"/>
      <c r="DT1264" s="233"/>
      <c r="DU1264" s="233"/>
      <c r="DV1264" s="233"/>
      <c r="DW1264" s="233"/>
      <c r="DX1264" s="233"/>
      <c r="DY1264" s="233"/>
      <c r="DZ1264" s="233"/>
      <c r="EA1264" s="233"/>
      <c r="EB1264" s="233"/>
      <c r="EC1264" s="233"/>
      <c r="ED1264" s="233"/>
      <c r="EE1264" s="233"/>
      <c r="EF1264" s="233"/>
      <c r="EG1264" s="233"/>
      <c r="EH1264" s="233"/>
      <c r="EI1264" s="233"/>
      <c r="EJ1264" s="233"/>
      <c r="EK1264" s="233"/>
      <c r="EL1264" s="233"/>
      <c r="EM1264" s="233"/>
      <c r="EN1264" s="233"/>
      <c r="EO1264" s="233"/>
      <c r="EP1264" s="233"/>
      <c r="EQ1264" s="233"/>
      <c r="ER1264" s="233"/>
      <c r="ES1264" s="233"/>
      <c r="ET1264" s="233"/>
      <c r="EU1264" s="233"/>
      <c r="EV1264" s="233"/>
      <c r="EW1264" s="233"/>
      <c r="EX1264" s="233"/>
      <c r="EY1264" s="233"/>
      <c r="EZ1264" s="233"/>
      <c r="FA1264" s="233"/>
      <c r="FB1264" s="233"/>
      <c r="FC1264" s="233"/>
      <c r="FD1264" s="233"/>
      <c r="FE1264" s="233"/>
      <c r="FF1264" s="233"/>
      <c r="FG1264" s="233"/>
      <c r="FH1264" s="233"/>
      <c r="FI1264" s="233"/>
      <c r="FJ1264" s="233"/>
      <c r="FK1264" s="233"/>
      <c r="FL1264" s="233"/>
      <c r="FM1264" s="233"/>
      <c r="FN1264" s="233"/>
      <c r="FO1264" s="233"/>
      <c r="FP1264" s="233"/>
      <c r="FQ1264" s="233"/>
      <c r="FR1264" s="233"/>
      <c r="FS1264" s="233"/>
      <c r="FT1264" s="233"/>
      <c r="FU1264" s="233"/>
      <c r="FV1264" s="233"/>
      <c r="FW1264" s="233"/>
      <c r="FX1264" s="233"/>
      <c r="FY1264" s="233"/>
      <c r="FZ1264" s="233"/>
      <c r="GA1264" s="233"/>
      <c r="GB1264" s="233"/>
      <c r="GC1264" s="233"/>
      <c r="GD1264" s="233"/>
      <c r="GE1264" s="233"/>
      <c r="GF1264" s="233"/>
      <c r="GG1264" s="233"/>
      <c r="GH1264" s="233"/>
      <c r="GI1264" s="233"/>
      <c r="GJ1264" s="233"/>
      <c r="GK1264" s="233"/>
      <c r="GL1264" s="233"/>
      <c r="GM1264" s="233"/>
      <c r="GN1264" s="233"/>
      <c r="GO1264" s="233"/>
      <c r="GP1264" s="233"/>
      <c r="GQ1264" s="233"/>
      <c r="GR1264" s="233"/>
      <c r="GS1264" s="233"/>
      <c r="GT1264" s="233"/>
      <c r="GU1264" s="233"/>
      <c r="GV1264" s="233"/>
      <c r="GW1264" s="233"/>
      <c r="GX1264" s="233"/>
      <c r="GY1264" s="233"/>
      <c r="GZ1264" s="233"/>
      <c r="HA1264" s="233"/>
      <c r="HB1264" s="233"/>
      <c r="HC1264" s="233"/>
      <c r="HD1264" s="233"/>
      <c r="HE1264" s="233"/>
      <c r="HF1264" s="233"/>
      <c r="HG1264" s="233"/>
      <c r="HH1264" s="233"/>
      <c r="HI1264" s="233"/>
      <c r="HJ1264" s="233"/>
      <c r="HK1264" s="233"/>
      <c r="HL1264" s="233"/>
      <c r="HM1264" s="233"/>
      <c r="HN1264" s="233"/>
      <c r="HO1264" s="233"/>
      <c r="HP1264" s="233"/>
      <c r="HQ1264" s="233"/>
      <c r="HR1264" s="233"/>
      <c r="HS1264" s="233"/>
      <c r="HT1264" s="233"/>
      <c r="HU1264" s="233"/>
      <c r="HV1264" s="233"/>
      <c r="HW1264" s="233"/>
      <c r="HX1264" s="233"/>
      <c r="HY1264" s="233"/>
      <c r="HZ1264" s="233"/>
      <c r="IA1264" s="233"/>
      <c r="IB1264" s="233"/>
      <c r="IC1264" s="233"/>
      <c r="ID1264" s="233"/>
      <c r="IE1264" s="233"/>
      <c r="IF1264" s="233"/>
      <c r="IG1264" s="233"/>
      <c r="IH1264" s="233"/>
      <c r="II1264" s="233"/>
      <c r="IJ1264" s="233"/>
      <c r="IK1264" s="233"/>
      <c r="IL1264" s="233"/>
      <c r="IM1264" s="233"/>
      <c r="IN1264" s="233"/>
      <c r="IO1264" s="233"/>
      <c r="IP1264" s="233"/>
      <c r="IQ1264" s="233"/>
      <c r="IR1264" s="233"/>
      <c r="IS1264" s="233"/>
      <c r="IT1264" s="233"/>
      <c r="IU1264" s="233"/>
      <c r="IV1264" s="233"/>
      <c r="IW1264" s="233"/>
      <c r="IX1264" s="233"/>
      <c r="IY1264" s="233"/>
      <c r="IZ1264" s="233"/>
      <c r="JA1264" s="233"/>
      <c r="JB1264" s="233"/>
      <c r="JC1264" s="233"/>
      <c r="JD1264" s="233"/>
      <c r="JE1264" s="233"/>
      <c r="JF1264" s="233"/>
      <c r="JG1264" s="233"/>
      <c r="JH1264" s="233"/>
      <c r="JI1264" s="233"/>
      <c r="JJ1264" s="233"/>
      <c r="JK1264" s="233"/>
      <c r="JL1264" s="233"/>
      <c r="JM1264" s="233"/>
      <c r="JN1264" s="233"/>
      <c r="JO1264" s="233"/>
      <c r="JP1264" s="233"/>
      <c r="JQ1264" s="233"/>
      <c r="JR1264" s="233"/>
      <c r="JS1264" s="233"/>
      <c r="JT1264" s="233"/>
      <c r="JU1264" s="233"/>
      <c r="JV1264" s="233"/>
      <c r="JW1264" s="233"/>
      <c r="JX1264" s="233"/>
      <c r="JY1264" s="233"/>
      <c r="JZ1264" s="233"/>
      <c r="KA1264" s="233"/>
      <c r="KB1264" s="233"/>
      <c r="KC1264" s="233"/>
      <c r="KD1264" s="233"/>
      <c r="KE1264" s="233"/>
      <c r="KF1264" s="233"/>
      <c r="KG1264" s="233"/>
      <c r="KH1264" s="233"/>
      <c r="KI1264" s="233"/>
      <c r="KJ1264" s="233"/>
      <c r="KK1264" s="233"/>
      <c r="KL1264" s="233"/>
      <c r="KM1264" s="233"/>
      <c r="KN1264" s="233"/>
      <c r="KO1264" s="233"/>
      <c r="KP1264" s="233"/>
      <c r="KQ1264" s="233"/>
      <c r="KR1264" s="233"/>
      <c r="KS1264" s="233"/>
      <c r="KT1264" s="233"/>
      <c r="KU1264" s="233"/>
      <c r="KV1264" s="233"/>
      <c r="KW1264" s="233"/>
      <c r="KX1264" s="233"/>
      <c r="KY1264" s="233"/>
      <c r="KZ1264" s="233"/>
      <c r="LA1264" s="233"/>
      <c r="LB1264" s="233"/>
      <c r="LC1264" s="233"/>
      <c r="LD1264" s="233"/>
      <c r="LE1264" s="233"/>
      <c r="LF1264" s="233"/>
      <c r="LG1264" s="233"/>
      <c r="LH1264" s="233"/>
      <c r="LI1264" s="233"/>
      <c r="LJ1264" s="233"/>
      <c r="LK1264" s="233"/>
      <c r="LL1264" s="233"/>
      <c r="LM1264" s="233"/>
      <c r="LN1264" s="233"/>
      <c r="LO1264" s="233"/>
      <c r="LP1264" s="233"/>
      <c r="LQ1264" s="233"/>
      <c r="LR1264" s="233"/>
      <c r="LS1264" s="233"/>
      <c r="LT1264" s="233"/>
      <c r="LU1264" s="233"/>
      <c r="LV1264" s="233"/>
      <c r="LW1264" s="233"/>
      <c r="LX1264" s="233"/>
      <c r="LY1264" s="233"/>
      <c r="LZ1264" s="233"/>
      <c r="MA1264" s="233"/>
      <c r="MB1264" s="233"/>
      <c r="MC1264" s="233"/>
      <c r="MD1264" s="233"/>
      <c r="ME1264" s="233"/>
      <c r="MF1264" s="233"/>
      <c r="MG1264" s="233"/>
      <c r="MH1264" s="233"/>
      <c r="MI1264" s="233"/>
      <c r="MJ1264" s="233"/>
      <c r="MK1264" s="233"/>
      <c r="ML1264" s="233"/>
      <c r="MM1264" s="233"/>
      <c r="MN1264" s="233"/>
      <c r="MO1264" s="233"/>
      <c r="MP1264" s="233"/>
      <c r="MQ1264" s="233"/>
      <c r="MR1264" s="233"/>
      <c r="MS1264" s="233"/>
      <c r="MT1264" s="233"/>
      <c r="MU1264" s="233"/>
      <c r="MV1264" s="233"/>
      <c r="MW1264" s="233"/>
      <c r="MX1264" s="233"/>
      <c r="MY1264" s="233"/>
      <c r="MZ1264" s="233"/>
      <c r="NA1264" s="233"/>
      <c r="NB1264" s="233"/>
      <c r="NC1264" s="233"/>
      <c r="ND1264" s="233"/>
      <c r="NE1264" s="233"/>
      <c r="NF1264" s="233"/>
      <c r="NG1264" s="233"/>
      <c r="NH1264" s="233"/>
      <c r="NI1264" s="233"/>
      <c r="NJ1264" s="233"/>
      <c r="NK1264" s="233"/>
      <c r="NL1264" s="233"/>
      <c r="NM1264" s="233"/>
      <c r="NN1264" s="233"/>
      <c r="NO1264" s="233"/>
      <c r="NP1264" s="233"/>
      <c r="NQ1264" s="233"/>
      <c r="NR1264" s="233"/>
      <c r="NS1264" s="233"/>
      <c r="NT1264" s="233"/>
      <c r="NU1264" s="233"/>
      <c r="NV1264" s="233"/>
      <c r="NW1264" s="233"/>
      <c r="NX1264" s="233"/>
      <c r="NY1264" s="233"/>
      <c r="NZ1264" s="233"/>
      <c r="OA1264" s="233"/>
      <c r="OB1264" s="233"/>
      <c r="OC1264" s="233"/>
      <c r="OD1264" s="233"/>
      <c r="OE1264" s="233"/>
      <c r="OF1264" s="233"/>
      <c r="OG1264" s="233"/>
      <c r="OH1264" s="233"/>
      <c r="OI1264" s="233"/>
      <c r="OJ1264" s="233"/>
      <c r="OK1264" s="233"/>
      <c r="OL1264" s="233"/>
      <c r="OM1264" s="233"/>
      <c r="ON1264" s="233"/>
      <c r="OO1264" s="233"/>
      <c r="OP1264" s="233"/>
      <c r="OQ1264" s="233"/>
      <c r="OR1264" s="233"/>
      <c r="OS1264" s="233"/>
      <c r="OT1264" s="233"/>
      <c r="OU1264" s="233"/>
      <c r="OV1264" s="233"/>
      <c r="OW1264" s="233"/>
      <c r="OX1264" s="233"/>
      <c r="OY1264" s="233"/>
      <c r="OZ1264" s="233"/>
      <c r="PA1264" s="233"/>
      <c r="PB1264" s="233"/>
      <c r="PC1264" s="233"/>
      <c r="PD1264" s="233"/>
      <c r="PE1264" s="233"/>
      <c r="PF1264" s="233"/>
      <c r="PG1264" s="233"/>
      <c r="PH1264" s="233"/>
      <c r="PI1264" s="233"/>
      <c r="PJ1264" s="233"/>
      <c r="PK1264" s="233"/>
      <c r="PL1264" s="233"/>
      <c r="PM1264" s="233"/>
      <c r="PN1264" s="233"/>
      <c r="PO1264" s="233"/>
      <c r="PP1264" s="233"/>
      <c r="PQ1264" s="233"/>
      <c r="PR1264" s="233"/>
      <c r="PS1264" s="233"/>
      <c r="PT1264" s="233"/>
      <c r="PU1264" s="233"/>
      <c r="PV1264" s="233"/>
      <c r="PW1264" s="233"/>
      <c r="PX1264" s="233"/>
      <c r="PY1264" s="233"/>
      <c r="PZ1264" s="233"/>
      <c r="QA1264" s="233"/>
      <c r="QB1264" s="233"/>
      <c r="QC1264" s="233"/>
      <c r="QD1264" s="233"/>
      <c r="QE1264" s="233"/>
      <c r="QF1264" s="233"/>
      <c r="QG1264" s="233"/>
      <c r="QH1264" s="233"/>
      <c r="QI1264" s="233"/>
      <c r="QJ1264" s="233"/>
      <c r="QK1264" s="233"/>
      <c r="QL1264" s="233"/>
      <c r="QM1264" s="233"/>
      <c r="QN1264" s="233"/>
      <c r="QO1264" s="233"/>
      <c r="QP1264" s="233"/>
      <c r="QQ1264" s="233"/>
      <c r="QR1264" s="233"/>
      <c r="QS1264" s="233"/>
      <c r="QT1264" s="233"/>
      <c r="QU1264" s="233"/>
      <c r="QV1264" s="233"/>
      <c r="QW1264" s="233"/>
      <c r="QX1264" s="233"/>
      <c r="QY1264" s="233"/>
      <c r="QZ1264" s="233"/>
    </row>
    <row r="1265" spans="1:468">
      <c r="A1265" s="233"/>
      <c r="B1265" s="233"/>
      <c r="C1265" s="233"/>
      <c r="D1265" s="233"/>
      <c r="E1265" s="233"/>
      <c r="F1265" s="233"/>
      <c r="G1265" s="233"/>
      <c r="H1265" s="233"/>
      <c r="I1265" s="233"/>
      <c r="J1265" s="233"/>
      <c r="K1265" s="233"/>
      <c r="L1265" s="233"/>
      <c r="M1265" s="233"/>
      <c r="N1265" s="233"/>
      <c r="O1265" s="233"/>
      <c r="P1265" s="233"/>
      <c r="Q1265" s="233"/>
      <c r="R1265" s="233"/>
      <c r="S1265" s="233"/>
      <c r="T1265" s="233"/>
      <c r="U1265" s="233"/>
      <c r="V1265" s="233"/>
      <c r="W1265" s="233"/>
      <c r="X1265" s="233"/>
      <c r="Y1265" s="233"/>
      <c r="Z1265" s="233"/>
      <c r="AA1265" s="233"/>
      <c r="AB1265" s="233"/>
      <c r="AC1265" s="233"/>
      <c r="AD1265" s="233"/>
      <c r="AE1265" s="233"/>
      <c r="AF1265" s="233"/>
      <c r="AG1265" s="233"/>
      <c r="AH1265" s="233"/>
      <c r="AI1265" s="233"/>
      <c r="AJ1265" s="233"/>
      <c r="AK1265" s="233"/>
      <c r="AL1265" s="233"/>
      <c r="AM1265" s="233"/>
      <c r="AN1265" s="233"/>
      <c r="AO1265" s="233"/>
      <c r="AP1265" s="233"/>
      <c r="AQ1265" s="233"/>
      <c r="AR1265" s="233"/>
      <c r="AS1265" s="233"/>
      <c r="AT1265" s="233"/>
      <c r="AU1265" s="233"/>
      <c r="AV1265" s="233"/>
      <c r="AW1265" s="233"/>
      <c r="AX1265" s="233"/>
      <c r="AY1265" s="233"/>
      <c r="AZ1265" s="233"/>
      <c r="BA1265" s="233"/>
      <c r="BB1265" s="233"/>
      <c r="BC1265" s="233"/>
      <c r="BD1265" s="233"/>
      <c r="BE1265" s="233"/>
      <c r="BF1265" s="233"/>
      <c r="BG1265" s="233"/>
      <c r="BH1265" s="233"/>
      <c r="BI1265" s="233"/>
      <c r="BJ1265" s="233"/>
      <c r="BK1265" s="233"/>
      <c r="BL1265" s="233"/>
      <c r="BM1265" s="233"/>
      <c r="BN1265" s="233"/>
      <c r="BO1265" s="233"/>
      <c r="BP1265" s="233"/>
      <c r="BQ1265" s="233"/>
      <c r="BR1265" s="233"/>
      <c r="BS1265" s="233"/>
      <c r="BT1265" s="233"/>
      <c r="BU1265" s="233"/>
      <c r="BV1265" s="233"/>
      <c r="BW1265" s="233"/>
      <c r="BX1265" s="233"/>
      <c r="BY1265" s="233"/>
      <c r="BZ1265" s="233"/>
      <c r="CA1265" s="233"/>
      <c r="CB1265" s="233"/>
      <c r="CC1265" s="233"/>
      <c r="CD1265" s="233"/>
      <c r="CE1265" s="233"/>
      <c r="CF1265" s="233"/>
      <c r="CG1265" s="233"/>
      <c r="CH1265" s="233"/>
      <c r="CI1265" s="233"/>
      <c r="CJ1265" s="233"/>
      <c r="CK1265" s="233"/>
      <c r="CL1265" s="233"/>
      <c r="CM1265" s="233"/>
      <c r="CN1265" s="233"/>
      <c r="CO1265" s="233"/>
      <c r="CP1265" s="233"/>
      <c r="CQ1265" s="233"/>
      <c r="CR1265" s="233"/>
      <c r="CS1265" s="233"/>
      <c r="CT1265" s="233"/>
      <c r="CU1265" s="233"/>
      <c r="CV1265" s="233"/>
      <c r="CW1265" s="233"/>
      <c r="CX1265" s="233"/>
      <c r="CY1265" s="233"/>
      <c r="CZ1265" s="233"/>
      <c r="DA1265" s="233"/>
      <c r="DB1265" s="233"/>
      <c r="DC1265" s="233"/>
      <c r="DD1265" s="233"/>
      <c r="DE1265" s="233"/>
      <c r="DF1265" s="233"/>
      <c r="DG1265" s="233"/>
      <c r="DH1265" s="233"/>
      <c r="DI1265" s="233"/>
      <c r="DJ1265" s="233"/>
      <c r="DK1265" s="233"/>
      <c r="DL1265" s="233"/>
      <c r="DM1265" s="233"/>
      <c r="DN1265" s="233"/>
      <c r="DO1265" s="233"/>
      <c r="DP1265" s="233"/>
      <c r="DQ1265" s="233"/>
      <c r="DR1265" s="233"/>
      <c r="DS1265" s="233"/>
      <c r="DT1265" s="233"/>
      <c r="DU1265" s="233"/>
      <c r="DV1265" s="233"/>
      <c r="DW1265" s="233"/>
      <c r="DX1265" s="233"/>
      <c r="DY1265" s="233"/>
      <c r="DZ1265" s="233"/>
      <c r="EA1265" s="233"/>
      <c r="EB1265" s="233"/>
      <c r="EC1265" s="233"/>
      <c r="ED1265" s="233"/>
      <c r="EE1265" s="233"/>
      <c r="EF1265" s="233"/>
      <c r="EG1265" s="233"/>
      <c r="EH1265" s="233"/>
      <c r="EI1265" s="233"/>
      <c r="EJ1265" s="233"/>
      <c r="EK1265" s="233"/>
      <c r="EL1265" s="233"/>
      <c r="EM1265" s="233"/>
      <c r="EN1265" s="233"/>
      <c r="EO1265" s="233"/>
      <c r="EP1265" s="233"/>
      <c r="EQ1265" s="233"/>
      <c r="ER1265" s="233"/>
      <c r="ES1265" s="233"/>
      <c r="ET1265" s="233"/>
      <c r="EU1265" s="233"/>
      <c r="EV1265" s="233"/>
      <c r="EW1265" s="233"/>
      <c r="EX1265" s="233"/>
      <c r="EY1265" s="233"/>
      <c r="EZ1265" s="233"/>
      <c r="FA1265" s="233"/>
      <c r="FB1265" s="233"/>
      <c r="FC1265" s="233"/>
      <c r="FD1265" s="233"/>
      <c r="FE1265" s="233"/>
      <c r="FF1265" s="233"/>
      <c r="FG1265" s="233"/>
      <c r="FH1265" s="233"/>
      <c r="FI1265" s="233"/>
      <c r="FJ1265" s="233"/>
      <c r="FK1265" s="233"/>
      <c r="FL1265" s="233"/>
      <c r="FM1265" s="233"/>
      <c r="FN1265" s="233"/>
      <c r="FO1265" s="233"/>
      <c r="FP1265" s="233"/>
      <c r="FQ1265" s="233"/>
      <c r="FR1265" s="233"/>
      <c r="FS1265" s="233"/>
      <c r="FT1265" s="233"/>
      <c r="FU1265" s="233"/>
      <c r="FV1265" s="233"/>
      <c r="FW1265" s="233"/>
      <c r="FX1265" s="233"/>
      <c r="FY1265" s="233"/>
      <c r="FZ1265" s="233"/>
      <c r="GA1265" s="233"/>
      <c r="GB1265" s="233"/>
      <c r="GC1265" s="233"/>
      <c r="GD1265" s="233"/>
      <c r="GE1265" s="233"/>
      <c r="GF1265" s="233"/>
      <c r="GG1265" s="233"/>
      <c r="GH1265" s="233"/>
      <c r="GI1265" s="233"/>
      <c r="GJ1265" s="233"/>
      <c r="GK1265" s="233"/>
      <c r="GL1265" s="233"/>
      <c r="GM1265" s="233"/>
      <c r="GN1265" s="233"/>
      <c r="GO1265" s="233"/>
      <c r="GP1265" s="233"/>
      <c r="GQ1265" s="233"/>
      <c r="GR1265" s="233"/>
      <c r="GS1265" s="233"/>
      <c r="GT1265" s="233"/>
      <c r="GU1265" s="233"/>
      <c r="GV1265" s="233"/>
      <c r="GW1265" s="233"/>
      <c r="GX1265" s="233"/>
      <c r="GY1265" s="233"/>
      <c r="GZ1265" s="233"/>
      <c r="HA1265" s="233"/>
      <c r="HB1265" s="233"/>
      <c r="HC1265" s="233"/>
      <c r="HD1265" s="233"/>
      <c r="HE1265" s="233"/>
      <c r="HF1265" s="233"/>
      <c r="HG1265" s="233"/>
      <c r="HH1265" s="233"/>
      <c r="HI1265" s="233"/>
      <c r="HJ1265" s="233"/>
      <c r="HK1265" s="233"/>
      <c r="HL1265" s="233"/>
      <c r="HM1265" s="233"/>
      <c r="HN1265" s="233"/>
      <c r="HO1265" s="233"/>
      <c r="HP1265" s="233"/>
      <c r="HQ1265" s="233"/>
      <c r="HR1265" s="233"/>
      <c r="HS1265" s="233"/>
      <c r="HT1265" s="233"/>
      <c r="HU1265" s="233"/>
      <c r="HV1265" s="233"/>
      <c r="HW1265" s="233"/>
      <c r="HX1265" s="233"/>
      <c r="HY1265" s="233"/>
      <c r="HZ1265" s="233"/>
      <c r="IA1265" s="233"/>
      <c r="IB1265" s="233"/>
      <c r="IC1265" s="233"/>
      <c r="ID1265" s="233"/>
      <c r="IE1265" s="233"/>
      <c r="IF1265" s="233"/>
      <c r="IG1265" s="233"/>
      <c r="IH1265" s="233"/>
      <c r="II1265" s="233"/>
      <c r="IJ1265" s="233"/>
      <c r="IK1265" s="233"/>
      <c r="IL1265" s="233"/>
      <c r="IM1265" s="233"/>
      <c r="IN1265" s="233"/>
      <c r="IO1265" s="233"/>
      <c r="IP1265" s="233"/>
      <c r="IQ1265" s="233"/>
      <c r="IR1265" s="233"/>
      <c r="IS1265" s="233"/>
      <c r="IT1265" s="233"/>
      <c r="IU1265" s="233"/>
      <c r="IV1265" s="233"/>
      <c r="IW1265" s="233"/>
      <c r="IX1265" s="233"/>
      <c r="IY1265" s="233"/>
      <c r="IZ1265" s="233"/>
      <c r="JA1265" s="233"/>
      <c r="JB1265" s="233"/>
      <c r="JC1265" s="233"/>
      <c r="JD1265" s="233"/>
      <c r="JE1265" s="233"/>
      <c r="JF1265" s="233"/>
      <c r="JG1265" s="233"/>
      <c r="JH1265" s="233"/>
      <c r="JI1265" s="233"/>
      <c r="JJ1265" s="233"/>
      <c r="JK1265" s="233"/>
      <c r="JL1265" s="233"/>
      <c r="JM1265" s="233"/>
      <c r="JN1265" s="233"/>
      <c r="JO1265" s="233"/>
      <c r="JP1265" s="233"/>
      <c r="JQ1265" s="233"/>
      <c r="JR1265" s="233"/>
      <c r="JS1265" s="233"/>
      <c r="JT1265" s="233"/>
      <c r="JU1265" s="233"/>
      <c r="JV1265" s="233"/>
      <c r="JW1265" s="233"/>
      <c r="JX1265" s="233"/>
      <c r="JY1265" s="233"/>
      <c r="JZ1265" s="233"/>
      <c r="KA1265" s="233"/>
      <c r="KB1265" s="233"/>
      <c r="KC1265" s="233"/>
      <c r="KD1265" s="233"/>
      <c r="KE1265" s="233"/>
      <c r="KF1265" s="233"/>
      <c r="KG1265" s="233"/>
      <c r="KH1265" s="233"/>
      <c r="KI1265" s="233"/>
      <c r="KJ1265" s="233"/>
      <c r="KK1265" s="233"/>
      <c r="KL1265" s="233"/>
      <c r="KM1265" s="233"/>
      <c r="KN1265" s="233"/>
      <c r="KO1265" s="233"/>
      <c r="KP1265" s="233"/>
      <c r="KQ1265" s="233"/>
      <c r="KR1265" s="233"/>
      <c r="KS1265" s="233"/>
      <c r="KT1265" s="233"/>
      <c r="KU1265" s="233"/>
      <c r="KV1265" s="233"/>
      <c r="KW1265" s="233"/>
      <c r="KX1265" s="233"/>
      <c r="KY1265" s="233"/>
      <c r="KZ1265" s="233"/>
      <c r="LA1265" s="233"/>
      <c r="LB1265" s="233"/>
      <c r="LC1265" s="233"/>
      <c r="LD1265" s="233"/>
      <c r="LE1265" s="233"/>
      <c r="LF1265" s="233"/>
      <c r="LG1265" s="233"/>
      <c r="LH1265" s="233"/>
      <c r="LI1265" s="233"/>
      <c r="LJ1265" s="233"/>
      <c r="LK1265" s="233"/>
      <c r="LL1265" s="233"/>
      <c r="LM1265" s="233"/>
      <c r="LN1265" s="233"/>
      <c r="LO1265" s="233"/>
      <c r="LP1265" s="233"/>
      <c r="LQ1265" s="233"/>
      <c r="LR1265" s="233"/>
      <c r="LS1265" s="233"/>
      <c r="LT1265" s="233"/>
      <c r="LU1265" s="233"/>
      <c r="LV1265" s="233"/>
      <c r="LW1265" s="233"/>
      <c r="LX1265" s="233"/>
      <c r="LY1265" s="233"/>
      <c r="LZ1265" s="233"/>
      <c r="MA1265" s="233"/>
      <c r="MB1265" s="233"/>
      <c r="MC1265" s="233"/>
      <c r="MD1265" s="233"/>
      <c r="ME1265" s="233"/>
      <c r="MF1265" s="233"/>
      <c r="MG1265" s="233"/>
      <c r="MH1265" s="233"/>
      <c r="MI1265" s="233"/>
      <c r="MJ1265" s="233"/>
      <c r="MK1265" s="233"/>
      <c r="ML1265" s="233"/>
      <c r="MM1265" s="233"/>
      <c r="MN1265" s="233"/>
      <c r="MO1265" s="233"/>
      <c r="MP1265" s="233"/>
      <c r="MQ1265" s="233"/>
      <c r="MR1265" s="233"/>
      <c r="MS1265" s="233"/>
      <c r="MT1265" s="233"/>
      <c r="MU1265" s="233"/>
      <c r="MV1265" s="233"/>
      <c r="MW1265" s="233"/>
      <c r="MX1265" s="233"/>
      <c r="MY1265" s="233"/>
      <c r="MZ1265" s="233"/>
      <c r="NA1265" s="233"/>
      <c r="NB1265" s="233"/>
      <c r="NC1265" s="233"/>
      <c r="ND1265" s="233"/>
      <c r="NE1265" s="233"/>
      <c r="NF1265" s="233"/>
      <c r="NG1265" s="233"/>
      <c r="NH1265" s="233"/>
      <c r="NI1265" s="233"/>
      <c r="NJ1265" s="233"/>
      <c r="NK1265" s="233"/>
      <c r="NL1265" s="233"/>
      <c r="NM1265" s="233"/>
      <c r="NN1265" s="233"/>
      <c r="NO1265" s="233"/>
      <c r="NP1265" s="233"/>
      <c r="NQ1265" s="233"/>
      <c r="NR1265" s="233"/>
      <c r="NS1265" s="233"/>
      <c r="NT1265" s="233"/>
      <c r="NU1265" s="233"/>
      <c r="NV1265" s="233"/>
      <c r="NW1265" s="233"/>
      <c r="NX1265" s="233"/>
      <c r="NY1265" s="233"/>
      <c r="NZ1265" s="233"/>
      <c r="OA1265" s="233"/>
      <c r="OB1265" s="233"/>
      <c r="OC1265" s="233"/>
      <c r="OD1265" s="233"/>
      <c r="OE1265" s="233"/>
      <c r="OF1265" s="233"/>
      <c r="OG1265" s="233"/>
      <c r="OH1265" s="233"/>
      <c r="OI1265" s="233"/>
      <c r="OJ1265" s="233"/>
      <c r="OK1265" s="233"/>
      <c r="OL1265" s="233"/>
      <c r="OM1265" s="233"/>
      <c r="ON1265" s="233"/>
      <c r="OO1265" s="233"/>
      <c r="OP1265" s="233"/>
      <c r="OQ1265" s="233"/>
      <c r="OR1265" s="233"/>
      <c r="OS1265" s="233"/>
      <c r="OT1265" s="233"/>
      <c r="OU1265" s="233"/>
      <c r="OV1265" s="233"/>
      <c r="OW1265" s="233"/>
      <c r="OX1265" s="233"/>
      <c r="OY1265" s="233"/>
      <c r="OZ1265" s="233"/>
      <c r="PA1265" s="233"/>
      <c r="PB1265" s="233"/>
      <c r="PC1265" s="233"/>
      <c r="PD1265" s="233"/>
      <c r="PE1265" s="233"/>
      <c r="PF1265" s="233"/>
      <c r="PG1265" s="233"/>
      <c r="PH1265" s="233"/>
      <c r="PI1265" s="233"/>
      <c r="PJ1265" s="233"/>
      <c r="PK1265" s="233"/>
      <c r="PL1265" s="233"/>
      <c r="PM1265" s="233"/>
      <c r="PN1265" s="233"/>
      <c r="PO1265" s="233"/>
      <c r="PP1265" s="233"/>
      <c r="PQ1265" s="233"/>
      <c r="PR1265" s="233"/>
      <c r="PS1265" s="233"/>
      <c r="PT1265" s="233"/>
      <c r="PU1265" s="233"/>
      <c r="PV1265" s="233"/>
      <c r="PW1265" s="233"/>
      <c r="PX1265" s="233"/>
      <c r="PY1265" s="233"/>
      <c r="PZ1265" s="233"/>
      <c r="QA1265" s="233"/>
      <c r="QB1265" s="233"/>
      <c r="QC1265" s="233"/>
      <c r="QD1265" s="233"/>
      <c r="QE1265" s="233"/>
      <c r="QF1265" s="233"/>
      <c r="QG1265" s="233"/>
      <c r="QH1265" s="233"/>
      <c r="QI1265" s="233"/>
      <c r="QJ1265" s="233"/>
      <c r="QK1265" s="233"/>
      <c r="QL1265" s="233"/>
      <c r="QM1265" s="233"/>
      <c r="QN1265" s="233"/>
      <c r="QO1265" s="233"/>
      <c r="QP1265" s="233"/>
      <c r="QQ1265" s="233"/>
      <c r="QR1265" s="233"/>
      <c r="QS1265" s="233"/>
      <c r="QT1265" s="233"/>
      <c r="QU1265" s="233"/>
      <c r="QV1265" s="233"/>
      <c r="QW1265" s="233"/>
      <c r="QX1265" s="233"/>
      <c r="QY1265" s="233"/>
      <c r="QZ1265" s="233"/>
    </row>
    <row r="1266" spans="1:468">
      <c r="A1266" s="233"/>
      <c r="B1266" s="233"/>
      <c r="C1266" s="233"/>
      <c r="D1266" s="233"/>
      <c r="E1266" s="233"/>
      <c r="F1266" s="233"/>
      <c r="G1266" s="233"/>
      <c r="H1266" s="233"/>
      <c r="I1266" s="233"/>
      <c r="J1266" s="233"/>
      <c r="K1266" s="233"/>
      <c r="L1266" s="233"/>
      <c r="M1266" s="233"/>
      <c r="N1266" s="233"/>
      <c r="O1266" s="233"/>
      <c r="P1266" s="233"/>
      <c r="Q1266" s="233"/>
      <c r="R1266" s="233"/>
      <c r="S1266" s="233"/>
      <c r="T1266" s="233"/>
      <c r="U1266" s="233"/>
      <c r="V1266" s="233"/>
      <c r="W1266" s="233"/>
      <c r="X1266" s="233"/>
      <c r="Y1266" s="233"/>
      <c r="Z1266" s="233"/>
      <c r="AA1266" s="233"/>
      <c r="AB1266" s="233"/>
      <c r="AC1266" s="233"/>
      <c r="AD1266" s="233"/>
      <c r="AE1266" s="233"/>
      <c r="AF1266" s="233"/>
      <c r="AG1266" s="233"/>
      <c r="AH1266" s="233"/>
      <c r="AI1266" s="233"/>
      <c r="AJ1266" s="233"/>
      <c r="AK1266" s="233"/>
      <c r="AL1266" s="233"/>
      <c r="AM1266" s="233"/>
      <c r="AN1266" s="233"/>
      <c r="AO1266" s="233"/>
      <c r="AP1266" s="233"/>
      <c r="AQ1266" s="233"/>
      <c r="AR1266" s="233"/>
      <c r="AS1266" s="233"/>
      <c r="AT1266" s="233"/>
      <c r="AU1266" s="233"/>
      <c r="AV1266" s="233"/>
      <c r="AW1266" s="233"/>
      <c r="AX1266" s="233"/>
      <c r="AY1266" s="233"/>
      <c r="AZ1266" s="233"/>
      <c r="BA1266" s="233"/>
      <c r="BB1266" s="233"/>
      <c r="BC1266" s="233"/>
      <c r="BD1266" s="233"/>
      <c r="BE1266" s="233"/>
      <c r="BF1266" s="233"/>
      <c r="BG1266" s="233"/>
      <c r="BH1266" s="233"/>
      <c r="BI1266" s="233"/>
      <c r="BJ1266" s="233"/>
      <c r="BK1266" s="233"/>
      <c r="BL1266" s="233"/>
      <c r="BM1266" s="233"/>
      <c r="BN1266" s="233"/>
      <c r="BO1266" s="233"/>
      <c r="BP1266" s="233"/>
      <c r="BQ1266" s="233"/>
      <c r="BR1266" s="233"/>
      <c r="BS1266" s="233"/>
      <c r="BT1266" s="233"/>
      <c r="BU1266" s="233"/>
      <c r="BV1266" s="233"/>
      <c r="BW1266" s="233"/>
      <c r="BX1266" s="233"/>
      <c r="BY1266" s="233"/>
      <c r="BZ1266" s="233"/>
      <c r="CA1266" s="233"/>
      <c r="CB1266" s="233"/>
      <c r="CC1266" s="233"/>
      <c r="CD1266" s="233"/>
      <c r="CE1266" s="233"/>
      <c r="CF1266" s="233"/>
      <c r="CG1266" s="233"/>
      <c r="CH1266" s="233"/>
      <c r="CI1266" s="233"/>
      <c r="CJ1266" s="233"/>
      <c r="CK1266" s="233"/>
      <c r="CL1266" s="233"/>
      <c r="CM1266" s="233"/>
      <c r="CN1266" s="233"/>
      <c r="CO1266" s="233"/>
      <c r="CP1266" s="233"/>
      <c r="CQ1266" s="233"/>
      <c r="CR1266" s="233"/>
      <c r="CS1266" s="233"/>
      <c r="CT1266" s="233"/>
      <c r="CU1266" s="233"/>
      <c r="CV1266" s="233"/>
      <c r="CW1266" s="233"/>
      <c r="CX1266" s="233"/>
      <c r="CY1266" s="233"/>
      <c r="CZ1266" s="233"/>
      <c r="DA1266" s="233"/>
      <c r="DB1266" s="233"/>
      <c r="DC1266" s="233"/>
      <c r="DD1266" s="233"/>
      <c r="DE1266" s="233"/>
      <c r="DF1266" s="233"/>
      <c r="DG1266" s="233"/>
      <c r="DH1266" s="233"/>
      <c r="DI1266" s="233"/>
      <c r="DJ1266" s="233"/>
      <c r="DK1266" s="233"/>
      <c r="DL1266" s="233"/>
      <c r="DM1266" s="233"/>
      <c r="DN1266" s="233"/>
      <c r="DO1266" s="233"/>
      <c r="DP1266" s="233"/>
      <c r="DQ1266" s="233"/>
      <c r="DR1266" s="233"/>
      <c r="DS1266" s="233"/>
      <c r="DT1266" s="233"/>
      <c r="DU1266" s="233"/>
      <c r="DV1266" s="233"/>
      <c r="DW1266" s="233"/>
      <c r="DX1266" s="233"/>
      <c r="DY1266" s="233"/>
      <c r="DZ1266" s="233"/>
      <c r="EA1266" s="233"/>
      <c r="EB1266" s="233"/>
      <c r="EC1266" s="233"/>
      <c r="ED1266" s="233"/>
      <c r="EE1266" s="233"/>
      <c r="EF1266" s="233"/>
      <c r="EG1266" s="233"/>
      <c r="EH1266" s="233"/>
      <c r="EI1266" s="233"/>
      <c r="EJ1266" s="233"/>
      <c r="EK1266" s="233"/>
      <c r="EL1266" s="233"/>
      <c r="EM1266" s="233"/>
      <c r="EN1266" s="233"/>
      <c r="EO1266" s="233"/>
      <c r="EP1266" s="233"/>
      <c r="EQ1266" s="233"/>
      <c r="ER1266" s="233"/>
      <c r="ES1266" s="233"/>
      <c r="ET1266" s="233"/>
      <c r="EU1266" s="233"/>
      <c r="EV1266" s="233"/>
      <c r="EW1266" s="233"/>
      <c r="EX1266" s="233"/>
      <c r="EY1266" s="233"/>
      <c r="EZ1266" s="233"/>
      <c r="FA1266" s="233"/>
      <c r="FB1266" s="233"/>
      <c r="FC1266" s="233"/>
      <c r="FD1266" s="233"/>
      <c r="FE1266" s="233"/>
      <c r="FF1266" s="233"/>
      <c r="FG1266" s="233"/>
      <c r="FH1266" s="233"/>
      <c r="FI1266" s="233"/>
      <c r="FJ1266" s="233"/>
      <c r="FK1266" s="233"/>
      <c r="FL1266" s="233"/>
      <c r="FM1266" s="233"/>
      <c r="FN1266" s="233"/>
      <c r="FO1266" s="233"/>
      <c r="FP1266" s="233"/>
      <c r="FQ1266" s="233"/>
      <c r="FR1266" s="233"/>
      <c r="FS1266" s="233"/>
      <c r="FT1266" s="233"/>
      <c r="FU1266" s="233"/>
      <c r="FV1266" s="233"/>
      <c r="FW1266" s="233"/>
      <c r="FX1266" s="233"/>
      <c r="FY1266" s="233"/>
      <c r="FZ1266" s="233"/>
      <c r="GA1266" s="233"/>
      <c r="GB1266" s="233"/>
      <c r="GC1266" s="233"/>
      <c r="GD1266" s="233"/>
      <c r="GE1266" s="233"/>
      <c r="GF1266" s="233"/>
      <c r="GG1266" s="233"/>
      <c r="GH1266" s="233"/>
      <c r="GI1266" s="233"/>
      <c r="GJ1266" s="233"/>
      <c r="GK1266" s="233"/>
      <c r="GL1266" s="233"/>
      <c r="GM1266" s="233"/>
      <c r="GN1266" s="233"/>
      <c r="GO1266" s="233"/>
      <c r="GP1266" s="233"/>
      <c r="GQ1266" s="233"/>
      <c r="GR1266" s="233"/>
      <c r="GS1266" s="233"/>
      <c r="GT1266" s="233"/>
      <c r="GU1266" s="233"/>
      <c r="GV1266" s="233"/>
      <c r="GW1266" s="233"/>
      <c r="GX1266" s="233"/>
      <c r="GY1266" s="233"/>
      <c r="GZ1266" s="233"/>
      <c r="HA1266" s="233"/>
      <c r="HB1266" s="233"/>
      <c r="HC1266" s="233"/>
      <c r="HD1266" s="233"/>
      <c r="HE1266" s="233"/>
      <c r="HF1266" s="233"/>
      <c r="HG1266" s="233"/>
      <c r="HH1266" s="233"/>
      <c r="HI1266" s="233"/>
      <c r="HJ1266" s="233"/>
      <c r="HK1266" s="233"/>
      <c r="HL1266" s="233"/>
      <c r="HM1266" s="233"/>
      <c r="HN1266" s="233"/>
      <c r="HO1266" s="233"/>
      <c r="HP1266" s="233"/>
      <c r="HQ1266" s="233"/>
      <c r="HR1266" s="233"/>
      <c r="HS1266" s="233"/>
      <c r="HT1266" s="233"/>
      <c r="HU1266" s="233"/>
      <c r="HV1266" s="233"/>
      <c r="HW1266" s="233"/>
      <c r="HX1266" s="233"/>
      <c r="HY1266" s="233"/>
      <c r="HZ1266" s="233"/>
      <c r="IA1266" s="233"/>
      <c r="IB1266" s="233"/>
      <c r="IC1266" s="233"/>
      <c r="ID1266" s="233"/>
      <c r="IE1266" s="233"/>
      <c r="IF1266" s="233"/>
      <c r="IG1266" s="233"/>
      <c r="IH1266" s="233"/>
      <c r="II1266" s="233"/>
      <c r="IJ1266" s="233"/>
      <c r="IK1266" s="233"/>
      <c r="IL1266" s="233"/>
      <c r="IM1266" s="233"/>
      <c r="IN1266" s="233"/>
      <c r="IO1266" s="233"/>
      <c r="IP1266" s="233"/>
      <c r="IQ1266" s="233"/>
      <c r="IR1266" s="233"/>
      <c r="IS1266" s="233"/>
      <c r="IT1266" s="233"/>
      <c r="IU1266" s="233"/>
      <c r="IV1266" s="233"/>
      <c r="IW1266" s="233"/>
      <c r="IX1266" s="233"/>
      <c r="IY1266" s="233"/>
      <c r="IZ1266" s="233"/>
      <c r="JA1266" s="233"/>
      <c r="JB1266" s="233"/>
      <c r="JC1266" s="233"/>
      <c r="JD1266" s="233"/>
      <c r="JE1266" s="233"/>
      <c r="JF1266" s="233"/>
      <c r="JG1266" s="233"/>
      <c r="JH1266" s="233"/>
      <c r="JI1266" s="233"/>
      <c r="JJ1266" s="233"/>
      <c r="JK1266" s="233"/>
      <c r="JL1266" s="233"/>
      <c r="JM1266" s="233"/>
      <c r="JN1266" s="233"/>
      <c r="JO1266" s="233"/>
      <c r="JP1266" s="233"/>
      <c r="JQ1266" s="233"/>
      <c r="JR1266" s="233"/>
      <c r="JS1266" s="233"/>
      <c r="JT1266" s="233"/>
      <c r="JU1266" s="233"/>
      <c r="JV1266" s="233"/>
      <c r="JW1266" s="233"/>
      <c r="JX1266" s="233"/>
      <c r="JY1266" s="233"/>
      <c r="JZ1266" s="233"/>
      <c r="KA1266" s="233"/>
      <c r="KB1266" s="233"/>
      <c r="KC1266" s="233"/>
      <c r="KD1266" s="233"/>
      <c r="KE1266" s="233"/>
      <c r="KF1266" s="233"/>
      <c r="KG1266" s="233"/>
      <c r="KH1266" s="233"/>
      <c r="KI1266" s="233"/>
      <c r="KJ1266" s="233"/>
      <c r="KK1266" s="233"/>
      <c r="KL1266" s="233"/>
      <c r="KM1266" s="233"/>
      <c r="KN1266" s="233"/>
      <c r="KO1266" s="233"/>
      <c r="KP1266" s="233"/>
      <c r="KQ1266" s="233"/>
      <c r="KR1266" s="233"/>
      <c r="KS1266" s="233"/>
      <c r="KT1266" s="233"/>
      <c r="KU1266" s="233"/>
      <c r="KV1266" s="233"/>
      <c r="KW1266" s="233"/>
      <c r="KX1266" s="233"/>
      <c r="KY1266" s="233"/>
      <c r="KZ1266" s="233"/>
      <c r="LA1266" s="233"/>
      <c r="LB1266" s="233"/>
      <c r="LC1266" s="233"/>
      <c r="LD1266" s="233"/>
      <c r="LE1266" s="233"/>
      <c r="LF1266" s="233"/>
      <c r="LG1266" s="233"/>
      <c r="LH1266" s="233"/>
      <c r="LI1266" s="233"/>
      <c r="LJ1266" s="233"/>
      <c r="LK1266" s="233"/>
      <c r="LL1266" s="233"/>
      <c r="LM1266" s="233"/>
      <c r="LN1266" s="233"/>
      <c r="LO1266" s="233"/>
      <c r="LP1266" s="233"/>
      <c r="LQ1266" s="233"/>
      <c r="LR1266" s="233"/>
      <c r="LS1266" s="233"/>
      <c r="LT1266" s="233"/>
      <c r="LU1266" s="233"/>
      <c r="LV1266" s="233"/>
      <c r="LW1266" s="233"/>
      <c r="LX1266" s="233"/>
      <c r="LY1266" s="233"/>
      <c r="LZ1266" s="233"/>
      <c r="MA1266" s="233"/>
      <c r="MB1266" s="233"/>
      <c r="MC1266" s="233"/>
      <c r="MD1266" s="233"/>
      <c r="ME1266" s="233"/>
      <c r="MF1266" s="233"/>
      <c r="MG1266" s="233"/>
      <c r="MH1266" s="233"/>
      <c r="MI1266" s="233"/>
      <c r="MJ1266" s="233"/>
      <c r="MK1266" s="233"/>
      <c r="ML1266" s="233"/>
      <c r="MM1266" s="233"/>
      <c r="MN1266" s="233"/>
      <c r="MO1266" s="233"/>
      <c r="MP1266" s="233"/>
      <c r="MQ1266" s="233"/>
      <c r="MR1266" s="233"/>
      <c r="MS1266" s="233"/>
      <c r="MT1266" s="233"/>
      <c r="MU1266" s="233"/>
      <c r="MV1266" s="233"/>
      <c r="MW1266" s="233"/>
      <c r="MX1266" s="233"/>
      <c r="MY1266" s="233"/>
      <c r="MZ1266" s="233"/>
      <c r="NA1266" s="233"/>
      <c r="NB1266" s="233"/>
      <c r="NC1266" s="233"/>
      <c r="ND1266" s="233"/>
      <c r="NE1266" s="233"/>
      <c r="NF1266" s="233"/>
      <c r="NG1266" s="233"/>
      <c r="NH1266" s="233"/>
      <c r="NI1266" s="233"/>
      <c r="NJ1266" s="233"/>
      <c r="NK1266" s="233"/>
      <c r="NL1266" s="233"/>
      <c r="NM1266" s="233"/>
      <c r="NN1266" s="233"/>
      <c r="NO1266" s="233"/>
      <c r="NP1266" s="233"/>
      <c r="NQ1266" s="233"/>
      <c r="NR1266" s="233"/>
      <c r="NS1266" s="233"/>
      <c r="NT1266" s="233"/>
      <c r="NU1266" s="233"/>
      <c r="NV1266" s="233"/>
      <c r="NW1266" s="233"/>
      <c r="NX1266" s="233"/>
      <c r="NY1266" s="233"/>
      <c r="NZ1266" s="233"/>
      <c r="OA1266" s="233"/>
      <c r="OB1266" s="233"/>
      <c r="OC1266" s="233"/>
      <c r="OD1266" s="233"/>
      <c r="OE1266" s="233"/>
      <c r="OF1266" s="233"/>
      <c r="OG1266" s="233"/>
      <c r="OH1266" s="233"/>
      <c r="OI1266" s="233"/>
      <c r="OJ1266" s="233"/>
      <c r="OK1266" s="233"/>
      <c r="OL1266" s="233"/>
      <c r="OM1266" s="233"/>
      <c r="ON1266" s="233"/>
      <c r="OO1266" s="233"/>
      <c r="OP1266" s="233"/>
      <c r="OQ1266" s="233"/>
      <c r="OR1266" s="233"/>
      <c r="OS1266" s="233"/>
      <c r="OT1266" s="233"/>
      <c r="OU1266" s="233"/>
      <c r="OV1266" s="233"/>
      <c r="OW1266" s="233"/>
      <c r="OX1266" s="233"/>
      <c r="OY1266" s="233"/>
      <c r="OZ1266" s="233"/>
      <c r="PA1266" s="233"/>
      <c r="PB1266" s="233"/>
      <c r="PC1266" s="233"/>
      <c r="PD1266" s="233"/>
      <c r="PE1266" s="233"/>
      <c r="PF1266" s="233"/>
      <c r="PG1266" s="233"/>
      <c r="PH1266" s="233"/>
      <c r="PI1266" s="233"/>
      <c r="PJ1266" s="233"/>
      <c r="PK1266" s="233"/>
      <c r="PL1266" s="233"/>
      <c r="PM1266" s="233"/>
      <c r="PN1266" s="233"/>
      <c r="PO1266" s="233"/>
      <c r="PP1266" s="233"/>
      <c r="PQ1266" s="233"/>
      <c r="PR1266" s="233"/>
      <c r="PS1266" s="233"/>
      <c r="PT1266" s="233"/>
      <c r="PU1266" s="233"/>
      <c r="PV1266" s="233"/>
      <c r="PW1266" s="233"/>
      <c r="PX1266" s="233"/>
      <c r="PY1266" s="233"/>
      <c r="PZ1266" s="233"/>
      <c r="QA1266" s="233"/>
      <c r="QB1266" s="233"/>
      <c r="QC1266" s="233"/>
      <c r="QD1266" s="233"/>
      <c r="QE1266" s="233"/>
      <c r="QF1266" s="233"/>
      <c r="QG1266" s="233"/>
      <c r="QH1266" s="233"/>
      <c r="QI1266" s="233"/>
      <c r="QJ1266" s="233"/>
      <c r="QK1266" s="233"/>
      <c r="QL1266" s="233"/>
      <c r="QM1266" s="233"/>
      <c r="QN1266" s="233"/>
      <c r="QO1266" s="233"/>
      <c r="QP1266" s="233"/>
      <c r="QQ1266" s="233"/>
      <c r="QR1266" s="233"/>
      <c r="QS1266" s="233"/>
      <c r="QT1266" s="233"/>
      <c r="QU1266" s="233"/>
      <c r="QV1266" s="233"/>
      <c r="QW1266" s="233"/>
      <c r="QX1266" s="233"/>
      <c r="QY1266" s="233"/>
      <c r="QZ1266" s="233"/>
    </row>
    <row r="1267" spans="1:468">
      <c r="A1267" s="233"/>
      <c r="B1267" s="233"/>
      <c r="C1267" s="233"/>
      <c r="D1267" s="233"/>
      <c r="E1267" s="233"/>
      <c r="F1267" s="233"/>
      <c r="G1267" s="233"/>
      <c r="H1267" s="233"/>
      <c r="I1267" s="233"/>
      <c r="J1267" s="233"/>
      <c r="K1267" s="233"/>
      <c r="L1267" s="233"/>
      <c r="M1267" s="233"/>
      <c r="N1267" s="233"/>
      <c r="O1267" s="233"/>
      <c r="P1267" s="233"/>
      <c r="Q1267" s="233"/>
      <c r="R1267" s="233"/>
      <c r="S1267" s="233"/>
      <c r="T1267" s="233"/>
      <c r="U1267" s="233"/>
      <c r="V1267" s="233"/>
      <c r="W1267" s="233"/>
      <c r="X1267" s="233"/>
      <c r="Y1267" s="233"/>
      <c r="Z1267" s="233"/>
      <c r="AA1267" s="233"/>
      <c r="AB1267" s="233"/>
      <c r="AC1267" s="233"/>
      <c r="AD1267" s="233"/>
      <c r="AE1267" s="233"/>
      <c r="AF1267" s="233"/>
      <c r="AG1267" s="233"/>
      <c r="AH1267" s="233"/>
      <c r="AI1267" s="233"/>
      <c r="AJ1267" s="233"/>
      <c r="AK1267" s="233"/>
      <c r="AL1267" s="233"/>
      <c r="AM1267" s="233"/>
      <c r="AN1267" s="233"/>
      <c r="AO1267" s="233"/>
      <c r="AP1267" s="233"/>
      <c r="AQ1267" s="233"/>
      <c r="AR1267" s="233"/>
      <c r="AS1267" s="233"/>
      <c r="AT1267" s="233"/>
      <c r="AU1267" s="233"/>
      <c r="AV1267" s="233"/>
      <c r="AW1267" s="233"/>
      <c r="AX1267" s="233"/>
      <c r="AY1267" s="233"/>
      <c r="AZ1267" s="233"/>
      <c r="BA1267" s="233"/>
      <c r="BB1267" s="233"/>
      <c r="BC1267" s="233"/>
      <c r="BD1267" s="233"/>
      <c r="BE1267" s="233"/>
      <c r="BF1267" s="233"/>
      <c r="BG1267" s="233"/>
      <c r="BH1267" s="233"/>
      <c r="BI1267" s="233"/>
      <c r="BJ1267" s="233"/>
      <c r="BK1267" s="233"/>
      <c r="BL1267" s="233"/>
      <c r="BM1267" s="233"/>
      <c r="BN1267" s="233"/>
      <c r="BO1267" s="233"/>
      <c r="BP1267" s="233"/>
      <c r="BQ1267" s="233"/>
      <c r="BR1267" s="233"/>
      <c r="BS1267" s="233"/>
      <c r="BT1267" s="233"/>
      <c r="BU1267" s="233"/>
      <c r="BV1267" s="233"/>
      <c r="BW1267" s="233"/>
      <c r="BX1267" s="233"/>
      <c r="BY1267" s="233"/>
      <c r="BZ1267" s="233"/>
      <c r="CA1267" s="233"/>
      <c r="CB1267" s="233"/>
      <c r="CC1267" s="233"/>
      <c r="CD1267" s="233"/>
      <c r="CE1267" s="233"/>
      <c r="CF1267" s="233"/>
      <c r="CG1267" s="233"/>
      <c r="CH1267" s="233"/>
      <c r="CI1267" s="233"/>
      <c r="CJ1267" s="233"/>
      <c r="CK1267" s="233"/>
      <c r="CL1267" s="233"/>
      <c r="CM1267" s="233"/>
      <c r="CN1267" s="233"/>
      <c r="CO1267" s="233"/>
      <c r="CP1267" s="233"/>
      <c r="CQ1267" s="233"/>
      <c r="CR1267" s="233"/>
      <c r="CS1267" s="233"/>
      <c r="CT1267" s="233"/>
      <c r="CU1267" s="233"/>
      <c r="CV1267" s="233"/>
      <c r="CW1267" s="233"/>
      <c r="CX1267" s="233"/>
      <c r="CY1267" s="233"/>
      <c r="CZ1267" s="233"/>
      <c r="DA1267" s="233"/>
      <c r="DB1267" s="233"/>
      <c r="DC1267" s="233"/>
      <c r="DD1267" s="233"/>
      <c r="DE1267" s="233"/>
      <c r="DF1267" s="233"/>
      <c r="DG1267" s="233"/>
      <c r="DH1267" s="233"/>
      <c r="DI1267" s="233"/>
      <c r="DJ1267" s="233"/>
      <c r="DK1267" s="233"/>
      <c r="DL1267" s="233"/>
      <c r="DM1267" s="233"/>
      <c r="DN1267" s="233"/>
      <c r="DO1267" s="233"/>
      <c r="DP1267" s="233"/>
      <c r="DQ1267" s="233"/>
      <c r="DR1267" s="233"/>
      <c r="DS1267" s="233"/>
      <c r="DT1267" s="233"/>
      <c r="DU1267" s="233"/>
      <c r="DV1267" s="233"/>
      <c r="DW1267" s="233"/>
      <c r="DX1267" s="233"/>
      <c r="DY1267" s="233"/>
      <c r="DZ1267" s="233"/>
      <c r="EA1267" s="233"/>
      <c r="EB1267" s="233"/>
      <c r="EC1267" s="233"/>
      <c r="ED1267" s="233"/>
      <c r="EE1267" s="233"/>
      <c r="EF1267" s="233"/>
      <c r="EG1267" s="233"/>
      <c r="EH1267" s="233"/>
      <c r="EI1267" s="233"/>
      <c r="EJ1267" s="233"/>
      <c r="EK1267" s="233"/>
      <c r="EL1267" s="233"/>
      <c r="EM1267" s="233"/>
      <c r="EN1267" s="233"/>
      <c r="EO1267" s="233"/>
      <c r="EP1267" s="233"/>
      <c r="EQ1267" s="233"/>
      <c r="ER1267" s="233"/>
      <c r="ES1267" s="233"/>
      <c r="ET1267" s="233"/>
      <c r="EU1267" s="233"/>
      <c r="EV1267" s="233"/>
      <c r="EW1267" s="233"/>
      <c r="EX1267" s="233"/>
      <c r="EY1267" s="233"/>
      <c r="EZ1267" s="233"/>
      <c r="FA1267" s="233"/>
      <c r="FB1267" s="233"/>
      <c r="FC1267" s="233"/>
      <c r="FD1267" s="233"/>
      <c r="FE1267" s="233"/>
      <c r="FF1267" s="233"/>
      <c r="FG1267" s="233"/>
      <c r="FH1267" s="233"/>
      <c r="FI1267" s="233"/>
      <c r="FJ1267" s="233"/>
      <c r="FK1267" s="233"/>
      <c r="FL1267" s="233"/>
      <c r="FM1267" s="233"/>
      <c r="FN1267" s="233"/>
      <c r="FO1267" s="233"/>
      <c r="FP1267" s="233"/>
      <c r="FQ1267" s="233"/>
      <c r="FR1267" s="233"/>
      <c r="FS1267" s="233"/>
      <c r="FT1267" s="233"/>
      <c r="FU1267" s="233"/>
      <c r="FV1267" s="233"/>
      <c r="FW1267" s="233"/>
      <c r="FX1267" s="233"/>
      <c r="FY1267" s="233"/>
      <c r="FZ1267" s="233"/>
      <c r="GA1267" s="233"/>
      <c r="GB1267" s="233"/>
      <c r="GC1267" s="233"/>
      <c r="GD1267" s="233"/>
      <c r="GE1267" s="233"/>
      <c r="GF1267" s="233"/>
      <c r="GG1267" s="233"/>
      <c r="GH1267" s="233"/>
      <c r="GI1267" s="233"/>
      <c r="GJ1267" s="233"/>
      <c r="GK1267" s="233"/>
      <c r="GL1267" s="233"/>
      <c r="GM1267" s="233"/>
      <c r="GN1267" s="233"/>
      <c r="GO1267" s="233"/>
      <c r="GP1267" s="233"/>
      <c r="GQ1267" s="233"/>
      <c r="GR1267" s="233"/>
      <c r="GS1267" s="233"/>
      <c r="GT1267" s="233"/>
      <c r="GU1267" s="233"/>
      <c r="GV1267" s="233"/>
      <c r="GW1267" s="233"/>
      <c r="GX1267" s="233"/>
      <c r="GY1267" s="233"/>
      <c r="GZ1267" s="233"/>
      <c r="HA1267" s="233"/>
      <c r="HB1267" s="233"/>
      <c r="HC1267" s="233"/>
      <c r="HD1267" s="233"/>
      <c r="HE1267" s="233"/>
      <c r="HF1267" s="233"/>
      <c r="HG1267" s="233"/>
      <c r="HH1267" s="233"/>
      <c r="HI1267" s="233"/>
      <c r="HJ1267" s="233"/>
      <c r="HK1267" s="233"/>
      <c r="HL1267" s="233"/>
      <c r="HM1267" s="233"/>
      <c r="HN1267" s="233"/>
      <c r="HO1267" s="233"/>
      <c r="HP1267" s="233"/>
      <c r="HQ1267" s="233"/>
      <c r="HR1267" s="233"/>
      <c r="HS1267" s="233"/>
      <c r="HT1267" s="233"/>
      <c r="HU1267" s="233"/>
      <c r="HV1267" s="233"/>
      <c r="HW1267" s="233"/>
      <c r="HX1267" s="233"/>
      <c r="HY1267" s="233"/>
      <c r="HZ1267" s="233"/>
      <c r="IA1267" s="233"/>
      <c r="IB1267" s="233"/>
      <c r="IC1267" s="233"/>
      <c r="ID1267" s="233"/>
      <c r="IE1267" s="233"/>
      <c r="IF1267" s="233"/>
      <c r="IG1267" s="233"/>
      <c r="IH1267" s="233"/>
      <c r="II1267" s="233"/>
      <c r="IJ1267" s="233"/>
      <c r="IK1267" s="233"/>
      <c r="IL1267" s="233"/>
      <c r="IM1267" s="233"/>
      <c r="IN1267" s="233"/>
      <c r="IO1267" s="233"/>
      <c r="IP1267" s="233"/>
      <c r="IQ1267" s="233"/>
      <c r="IR1267" s="233"/>
      <c r="IS1267" s="233"/>
      <c r="IT1267" s="233"/>
      <c r="IU1267" s="233"/>
      <c r="IV1267" s="233"/>
      <c r="IW1267" s="233"/>
      <c r="IX1267" s="233"/>
      <c r="IY1267" s="233"/>
      <c r="IZ1267" s="233"/>
      <c r="JA1267" s="233"/>
      <c r="JB1267" s="233"/>
      <c r="JC1267" s="233"/>
      <c r="JD1267" s="233"/>
      <c r="JE1267" s="233"/>
      <c r="JF1267" s="233"/>
      <c r="JG1267" s="233"/>
      <c r="JH1267" s="233"/>
      <c r="JI1267" s="233"/>
      <c r="JJ1267" s="233"/>
      <c r="JK1267" s="233"/>
      <c r="JL1267" s="233"/>
      <c r="JM1267" s="233"/>
      <c r="JN1267" s="233"/>
      <c r="JO1267" s="233"/>
      <c r="JP1267" s="233"/>
      <c r="JQ1267" s="233"/>
      <c r="JR1267" s="233"/>
      <c r="JS1267" s="233"/>
      <c r="JT1267" s="233"/>
      <c r="JU1267" s="233"/>
      <c r="JV1267" s="233"/>
      <c r="JW1267" s="233"/>
      <c r="JX1267" s="233"/>
      <c r="JY1267" s="233"/>
      <c r="JZ1267" s="233"/>
      <c r="KA1267" s="233"/>
      <c r="KB1267" s="233"/>
      <c r="KC1267" s="233"/>
      <c r="KD1267" s="233"/>
      <c r="KE1267" s="233"/>
      <c r="KF1267" s="233"/>
      <c r="KG1267" s="233"/>
      <c r="KH1267" s="233"/>
      <c r="KI1267" s="233"/>
      <c r="KJ1267" s="233"/>
      <c r="KK1267" s="233"/>
      <c r="KL1267" s="233"/>
      <c r="KM1267" s="233"/>
      <c r="KN1267" s="233"/>
      <c r="KO1267" s="233"/>
      <c r="KP1267" s="233"/>
      <c r="KQ1267" s="233"/>
      <c r="KR1267" s="233"/>
      <c r="KS1267" s="233"/>
      <c r="KT1267" s="233"/>
      <c r="KU1267" s="233"/>
      <c r="KV1267" s="233"/>
      <c r="KW1267" s="233"/>
      <c r="KX1267" s="233"/>
      <c r="KY1267" s="233"/>
      <c r="KZ1267" s="233"/>
      <c r="LA1267" s="233"/>
      <c r="LB1267" s="233"/>
      <c r="LC1267" s="233"/>
      <c r="LD1267" s="233"/>
      <c r="LE1267" s="233"/>
      <c r="LF1267" s="233"/>
      <c r="LG1267" s="233"/>
      <c r="LH1267" s="233"/>
      <c r="LI1267" s="233"/>
      <c r="LJ1267" s="233"/>
      <c r="LK1267" s="233"/>
      <c r="LL1267" s="233"/>
      <c r="LM1267" s="233"/>
      <c r="LN1267" s="233"/>
      <c r="LO1267" s="233"/>
      <c r="LP1267" s="233"/>
      <c r="LQ1267" s="233"/>
      <c r="LR1267" s="233"/>
      <c r="LS1267" s="233"/>
      <c r="LT1267" s="233"/>
      <c r="LU1267" s="233"/>
      <c r="LV1267" s="233"/>
      <c r="LW1267" s="233"/>
      <c r="LX1267" s="233"/>
      <c r="LY1267" s="233"/>
      <c r="LZ1267" s="233"/>
      <c r="MA1267" s="233"/>
      <c r="MB1267" s="233"/>
      <c r="MC1267" s="233"/>
      <c r="MD1267" s="233"/>
      <c r="ME1267" s="233"/>
      <c r="MF1267" s="233"/>
      <c r="MG1267" s="233"/>
      <c r="MH1267" s="233"/>
      <c r="MI1267" s="233"/>
      <c r="MJ1267" s="233"/>
      <c r="MK1267" s="233"/>
      <c r="ML1267" s="233"/>
      <c r="MM1267" s="233"/>
      <c r="MN1267" s="233"/>
      <c r="MO1267" s="233"/>
      <c r="MP1267" s="233"/>
      <c r="MQ1267" s="233"/>
      <c r="MR1267" s="233"/>
      <c r="MS1267" s="233"/>
      <c r="MT1267" s="233"/>
      <c r="MU1267" s="233"/>
      <c r="MV1267" s="233"/>
      <c r="MW1267" s="233"/>
      <c r="MX1267" s="233"/>
      <c r="MY1267" s="233"/>
      <c r="MZ1267" s="233"/>
      <c r="NA1267" s="233"/>
      <c r="NB1267" s="233"/>
      <c r="NC1267" s="233"/>
      <c r="ND1267" s="233"/>
      <c r="NE1267" s="233"/>
      <c r="NF1267" s="233"/>
      <c r="NG1267" s="233"/>
      <c r="NH1267" s="233"/>
      <c r="NI1267" s="233"/>
      <c r="NJ1267" s="233"/>
      <c r="NK1267" s="233"/>
      <c r="NL1267" s="233"/>
      <c r="NM1267" s="233"/>
      <c r="NN1267" s="233"/>
      <c r="NO1267" s="233"/>
      <c r="NP1267" s="233"/>
      <c r="NQ1267" s="233"/>
      <c r="NR1267" s="233"/>
      <c r="NS1267" s="233"/>
      <c r="NT1267" s="233"/>
      <c r="NU1267" s="233"/>
      <c r="NV1267" s="233"/>
      <c r="NW1267" s="233"/>
      <c r="NX1267" s="233"/>
      <c r="NY1267" s="233"/>
      <c r="NZ1267" s="233"/>
      <c r="OA1267" s="233"/>
      <c r="OB1267" s="233"/>
      <c r="OC1267" s="233"/>
      <c r="OD1267" s="233"/>
      <c r="OE1267" s="233"/>
      <c r="OF1267" s="233"/>
      <c r="OG1267" s="233"/>
      <c r="OH1267" s="233"/>
      <c r="OI1267" s="233"/>
      <c r="OJ1267" s="233"/>
      <c r="OK1267" s="233"/>
      <c r="OL1267" s="233"/>
      <c r="OM1267" s="233"/>
      <c r="ON1267" s="233"/>
      <c r="OO1267" s="233"/>
      <c r="OP1267" s="233"/>
      <c r="OQ1267" s="233"/>
      <c r="OR1267" s="233"/>
      <c r="OS1267" s="233"/>
      <c r="OT1267" s="233"/>
      <c r="OU1267" s="233"/>
      <c r="OV1267" s="233"/>
      <c r="OW1267" s="233"/>
      <c r="OX1267" s="233"/>
      <c r="OY1267" s="233"/>
      <c r="OZ1267" s="233"/>
      <c r="PA1267" s="233"/>
      <c r="PB1267" s="233"/>
      <c r="PC1267" s="233"/>
      <c r="PD1267" s="233"/>
      <c r="PE1267" s="233"/>
      <c r="PF1267" s="233"/>
      <c r="PG1267" s="233"/>
      <c r="PH1267" s="233"/>
      <c r="PI1267" s="233"/>
      <c r="PJ1267" s="233"/>
      <c r="PK1267" s="233"/>
      <c r="PL1267" s="233"/>
      <c r="PM1267" s="233"/>
      <c r="PN1267" s="233"/>
      <c r="PO1267" s="233"/>
      <c r="PP1267" s="233"/>
      <c r="PQ1267" s="233"/>
      <c r="PR1267" s="233"/>
      <c r="PS1267" s="233"/>
      <c r="PT1267" s="233"/>
      <c r="PU1267" s="233"/>
      <c r="PV1267" s="233"/>
      <c r="PW1267" s="233"/>
      <c r="PX1267" s="233"/>
      <c r="PY1267" s="233"/>
      <c r="PZ1267" s="233"/>
      <c r="QA1267" s="233"/>
      <c r="QB1267" s="233"/>
      <c r="QC1267" s="233"/>
      <c r="QD1267" s="233"/>
      <c r="QE1267" s="233"/>
      <c r="QF1267" s="233"/>
      <c r="QG1267" s="233"/>
      <c r="QH1267" s="233"/>
      <c r="QI1267" s="233"/>
      <c r="QJ1267" s="233"/>
      <c r="QK1267" s="233"/>
      <c r="QL1267" s="233"/>
      <c r="QM1267" s="233"/>
      <c r="QN1267" s="233"/>
      <c r="QO1267" s="233"/>
      <c r="QP1267" s="233"/>
      <c r="QQ1267" s="233"/>
      <c r="QR1267" s="233"/>
      <c r="QS1267" s="233"/>
      <c r="QT1267" s="233"/>
      <c r="QU1267" s="233"/>
      <c r="QV1267" s="233"/>
      <c r="QW1267" s="233"/>
      <c r="QX1267" s="233"/>
      <c r="QY1267" s="233"/>
      <c r="QZ1267" s="233"/>
    </row>
    <row r="1268" spans="1:468">
      <c r="A1268" s="233"/>
      <c r="B1268" s="233"/>
      <c r="C1268" s="233"/>
      <c r="D1268" s="233"/>
      <c r="E1268" s="233"/>
      <c r="F1268" s="233"/>
      <c r="G1268" s="233"/>
      <c r="H1268" s="233"/>
      <c r="I1268" s="233"/>
      <c r="J1268" s="233"/>
      <c r="K1268" s="233"/>
      <c r="L1268" s="233"/>
      <c r="M1268" s="233"/>
      <c r="N1268" s="233"/>
      <c r="O1268" s="233"/>
      <c r="P1268" s="233"/>
      <c r="Q1268" s="233"/>
      <c r="R1268" s="233"/>
      <c r="S1268" s="233"/>
      <c r="T1268" s="233"/>
      <c r="U1268" s="233"/>
      <c r="V1268" s="233"/>
      <c r="W1268" s="233"/>
      <c r="X1268" s="233"/>
      <c r="Y1268" s="233"/>
      <c r="Z1268" s="233"/>
      <c r="AA1268" s="233"/>
      <c r="AB1268" s="233"/>
      <c r="AC1268" s="233"/>
      <c r="AD1268" s="233"/>
      <c r="AE1268" s="233"/>
      <c r="AF1268" s="233"/>
      <c r="AG1268" s="233"/>
      <c r="AH1268" s="233"/>
      <c r="AI1268" s="233"/>
      <c r="AJ1268" s="233"/>
      <c r="AK1268" s="233"/>
      <c r="AL1268" s="233"/>
      <c r="AM1268" s="233"/>
      <c r="AN1268" s="233"/>
      <c r="AO1268" s="233"/>
      <c r="AP1268" s="233"/>
      <c r="AQ1268" s="233"/>
      <c r="AR1268" s="233"/>
      <c r="AS1268" s="233"/>
      <c r="AT1268" s="233"/>
      <c r="AU1268" s="233"/>
      <c r="AV1268" s="233"/>
      <c r="AW1268" s="233"/>
      <c r="AX1268" s="233"/>
      <c r="AY1268" s="233"/>
      <c r="AZ1268" s="233"/>
      <c r="BA1268" s="233"/>
      <c r="BB1268" s="233"/>
      <c r="BC1268" s="233"/>
      <c r="BD1268" s="233"/>
      <c r="BE1268" s="233"/>
      <c r="BF1268" s="233"/>
      <c r="BG1268" s="233"/>
      <c r="BH1268" s="233"/>
      <c r="BI1268" s="233"/>
      <c r="BJ1268" s="233"/>
      <c r="BK1268" s="233"/>
      <c r="BL1268" s="233"/>
      <c r="BM1268" s="233"/>
      <c r="BN1268" s="233"/>
      <c r="BO1268" s="233"/>
      <c r="BP1268" s="233"/>
      <c r="BQ1268" s="233"/>
      <c r="BR1268" s="233"/>
      <c r="BS1268" s="233"/>
      <c r="BT1268" s="233"/>
      <c r="BU1268" s="233"/>
      <c r="BV1268" s="233"/>
      <c r="BW1268" s="233"/>
      <c r="BX1268" s="233"/>
      <c r="BY1268" s="233"/>
      <c r="BZ1268" s="233"/>
      <c r="CA1268" s="233"/>
      <c r="CB1268" s="233"/>
      <c r="CC1268" s="233"/>
      <c r="CD1268" s="233"/>
      <c r="CE1268" s="233"/>
      <c r="CF1268" s="233"/>
      <c r="CG1268" s="233"/>
      <c r="CH1268" s="233"/>
      <c r="CI1268" s="233"/>
      <c r="CJ1268" s="233"/>
      <c r="CK1268" s="233"/>
      <c r="CL1268" s="233"/>
      <c r="CM1268" s="233"/>
      <c r="CN1268" s="233"/>
      <c r="CO1268" s="233"/>
      <c r="CP1268" s="233"/>
      <c r="CQ1268" s="233"/>
      <c r="CR1268" s="233"/>
      <c r="CS1268" s="233"/>
      <c r="CT1268" s="233"/>
      <c r="CU1268" s="233"/>
      <c r="CV1268" s="233"/>
      <c r="CW1268" s="233"/>
      <c r="CX1268" s="233"/>
      <c r="CY1268" s="233"/>
      <c r="CZ1268" s="233"/>
      <c r="DA1268" s="233"/>
      <c r="DB1268" s="233"/>
      <c r="DC1268" s="233"/>
      <c r="DD1268" s="233"/>
      <c r="DE1268" s="233"/>
      <c r="DF1268" s="233"/>
      <c r="DG1268" s="233"/>
      <c r="DH1268" s="233"/>
      <c r="DI1268" s="233"/>
      <c r="DJ1268" s="233"/>
      <c r="DK1268" s="233"/>
      <c r="DL1268" s="233"/>
      <c r="DM1268" s="233"/>
      <c r="DN1268" s="233"/>
      <c r="DO1268" s="233"/>
      <c r="DP1268" s="233"/>
      <c r="DQ1268" s="233"/>
      <c r="DR1268" s="233"/>
      <c r="DS1268" s="233"/>
      <c r="DT1268" s="233"/>
      <c r="DU1268" s="233"/>
      <c r="DV1268" s="233"/>
      <c r="DW1268" s="233"/>
      <c r="DX1268" s="233"/>
      <c r="DY1268" s="233"/>
      <c r="DZ1268" s="233"/>
      <c r="EA1268" s="233"/>
      <c r="EB1268" s="233"/>
      <c r="EC1268" s="233"/>
      <c r="ED1268" s="233"/>
      <c r="EE1268" s="233"/>
      <c r="EF1268" s="233"/>
      <c r="EG1268" s="233"/>
      <c r="EH1268" s="233"/>
      <c r="EI1268" s="233"/>
      <c r="EJ1268" s="233"/>
      <c r="EK1268" s="233"/>
      <c r="EL1268" s="233"/>
      <c r="EM1268" s="233"/>
      <c r="EN1268" s="233"/>
      <c r="EO1268" s="233"/>
      <c r="EP1268" s="233"/>
      <c r="EQ1268" s="233"/>
      <c r="ER1268" s="233"/>
      <c r="ES1268" s="233"/>
      <c r="ET1268" s="233"/>
      <c r="EU1268" s="233"/>
      <c r="EV1268" s="233"/>
      <c r="EW1268" s="233"/>
      <c r="EX1268" s="233"/>
      <c r="EY1268" s="233"/>
      <c r="EZ1268" s="233"/>
      <c r="FA1268" s="233"/>
      <c r="FB1268" s="233"/>
      <c r="FC1268" s="233"/>
      <c r="FD1268" s="233"/>
      <c r="FE1268" s="233"/>
      <c r="FF1268" s="233"/>
      <c r="FG1268" s="233"/>
      <c r="FH1268" s="233"/>
      <c r="FI1268" s="233"/>
      <c r="FJ1268" s="233"/>
      <c r="FK1268" s="233"/>
      <c r="FL1268" s="233"/>
      <c r="FM1268" s="233"/>
      <c r="FN1268" s="233"/>
      <c r="FO1268" s="233"/>
      <c r="FP1268" s="233"/>
      <c r="FQ1268" s="233"/>
      <c r="FR1268" s="233"/>
      <c r="FS1268" s="233"/>
      <c r="FT1268" s="233"/>
      <c r="FU1268" s="233"/>
      <c r="FV1268" s="233"/>
      <c r="FW1268" s="233"/>
      <c r="FX1268" s="233"/>
      <c r="FY1268" s="233"/>
      <c r="FZ1268" s="233"/>
      <c r="GA1268" s="233"/>
      <c r="GB1268" s="233"/>
      <c r="GC1268" s="233"/>
      <c r="GD1268" s="233"/>
      <c r="GE1268" s="233"/>
      <c r="GF1268" s="233"/>
      <c r="GG1268" s="233"/>
      <c r="GH1268" s="233"/>
      <c r="GI1268" s="233"/>
      <c r="GJ1268" s="233"/>
      <c r="GK1268" s="233"/>
      <c r="GL1268" s="233"/>
      <c r="GM1268" s="233"/>
      <c r="GN1268" s="233"/>
      <c r="GO1268" s="233"/>
      <c r="GP1268" s="233"/>
      <c r="GQ1268" s="233"/>
      <c r="GR1268" s="233"/>
      <c r="GS1268" s="233"/>
      <c r="GT1268" s="233"/>
      <c r="GU1268" s="233"/>
      <c r="GV1268" s="233"/>
      <c r="GW1268" s="233"/>
      <c r="GX1268" s="233"/>
      <c r="GY1268" s="233"/>
      <c r="GZ1268" s="233"/>
      <c r="HA1268" s="233"/>
      <c r="HB1268" s="233"/>
      <c r="HC1268" s="233"/>
      <c r="HD1268" s="233"/>
      <c r="HE1268" s="233"/>
      <c r="HF1268" s="233"/>
      <c r="HG1268" s="233"/>
      <c r="HH1268" s="233"/>
      <c r="HI1268" s="233"/>
      <c r="HJ1268" s="233"/>
      <c r="HK1268" s="233"/>
      <c r="HL1268" s="233"/>
      <c r="HM1268" s="233"/>
      <c r="HN1268" s="233"/>
      <c r="HO1268" s="233"/>
      <c r="HP1268" s="233"/>
      <c r="HQ1268" s="233"/>
      <c r="HR1268" s="233"/>
      <c r="HS1268" s="233"/>
      <c r="HT1268" s="233"/>
      <c r="HU1268" s="233"/>
      <c r="HV1268" s="233"/>
      <c r="HW1268" s="233"/>
      <c r="HX1268" s="233"/>
      <c r="HY1268" s="233"/>
      <c r="HZ1268" s="233"/>
      <c r="IA1268" s="233"/>
      <c r="IB1268" s="233"/>
      <c r="IC1268" s="233"/>
      <c r="ID1268" s="233"/>
      <c r="IE1268" s="233"/>
      <c r="IF1268" s="233"/>
      <c r="IG1268" s="233"/>
      <c r="IH1268" s="233"/>
      <c r="II1268" s="233"/>
      <c r="IJ1268" s="233"/>
      <c r="IK1268" s="233"/>
      <c r="IL1268" s="233"/>
      <c r="IM1268" s="233"/>
      <c r="IN1268" s="233"/>
      <c r="IO1268" s="233"/>
      <c r="IP1268" s="233"/>
      <c r="IQ1268" s="233"/>
      <c r="IR1268" s="233"/>
      <c r="IS1268" s="233"/>
      <c r="IT1268" s="233"/>
      <c r="IU1268" s="233"/>
      <c r="IV1268" s="233"/>
      <c r="IW1268" s="233"/>
      <c r="IX1268" s="233"/>
      <c r="IY1268" s="233"/>
      <c r="IZ1268" s="233"/>
      <c r="JA1268" s="233"/>
      <c r="JB1268" s="233"/>
      <c r="JC1268" s="233"/>
      <c r="JD1268" s="233"/>
      <c r="JE1268" s="233"/>
      <c r="JF1268" s="233"/>
      <c r="JG1268" s="233"/>
      <c r="JH1268" s="233"/>
      <c r="JI1268" s="233"/>
      <c r="JJ1268" s="233"/>
      <c r="JK1268" s="233"/>
      <c r="JL1268" s="233"/>
      <c r="JM1268" s="233"/>
      <c r="JN1268" s="233"/>
      <c r="JO1268" s="233"/>
      <c r="JP1268" s="233"/>
      <c r="JQ1268" s="233"/>
      <c r="JR1268" s="233"/>
      <c r="JS1268" s="233"/>
      <c r="JT1268" s="233"/>
      <c r="JU1268" s="233"/>
      <c r="JV1268" s="233"/>
      <c r="JW1268" s="233"/>
      <c r="JX1268" s="233"/>
      <c r="JY1268" s="233"/>
      <c r="JZ1268" s="233"/>
      <c r="KA1268" s="233"/>
      <c r="KB1268" s="233"/>
      <c r="KC1268" s="233"/>
      <c r="KD1268" s="233"/>
      <c r="KE1268" s="233"/>
      <c r="KF1268" s="233"/>
      <c r="KG1268" s="233"/>
      <c r="KH1268" s="233"/>
      <c r="KI1268" s="233"/>
      <c r="KJ1268" s="233"/>
      <c r="KK1268" s="233"/>
      <c r="KL1268" s="233"/>
      <c r="KM1268" s="233"/>
      <c r="KN1268" s="233"/>
      <c r="KO1268" s="233"/>
      <c r="KP1268" s="233"/>
      <c r="KQ1268" s="233"/>
      <c r="KR1268" s="233"/>
      <c r="KS1268" s="233"/>
      <c r="KT1268" s="233"/>
      <c r="KU1268" s="233"/>
      <c r="KV1268" s="233"/>
      <c r="KW1268" s="233"/>
      <c r="KX1268" s="233"/>
      <c r="KY1268" s="233"/>
      <c r="KZ1268" s="233"/>
      <c r="LA1268" s="233"/>
      <c r="LB1268" s="233"/>
      <c r="LC1268" s="233"/>
      <c r="LD1268" s="233"/>
      <c r="LE1268" s="233"/>
      <c r="LF1268" s="233"/>
      <c r="LG1268" s="233"/>
      <c r="LH1268" s="233"/>
      <c r="LI1268" s="233"/>
      <c r="LJ1268" s="233"/>
      <c r="LK1268" s="233"/>
      <c r="LL1268" s="233"/>
      <c r="LM1268" s="233"/>
      <c r="LN1268" s="233"/>
      <c r="LO1268" s="233"/>
      <c r="LP1268" s="233"/>
      <c r="LQ1268" s="233"/>
      <c r="LR1268" s="233"/>
      <c r="LS1268" s="233"/>
      <c r="LT1268" s="233"/>
      <c r="LU1268" s="233"/>
      <c r="LV1268" s="233"/>
      <c r="LW1268" s="233"/>
      <c r="LX1268" s="233"/>
      <c r="LY1268" s="233"/>
      <c r="LZ1268" s="233"/>
      <c r="MA1268" s="233"/>
      <c r="MB1268" s="233"/>
      <c r="MC1268" s="233"/>
      <c r="MD1268" s="233"/>
      <c r="ME1268" s="233"/>
      <c r="MF1268" s="233"/>
      <c r="MG1268" s="233"/>
      <c r="MH1268" s="233"/>
      <c r="MI1268" s="233"/>
      <c r="MJ1268" s="233"/>
      <c r="MK1268" s="233"/>
      <c r="ML1268" s="233"/>
      <c r="MM1268" s="233"/>
      <c r="MN1268" s="233"/>
      <c r="MO1268" s="233"/>
      <c r="MP1268" s="233"/>
      <c r="MQ1268" s="233"/>
      <c r="MR1268" s="233"/>
      <c r="MS1268" s="233"/>
      <c r="MT1268" s="233"/>
      <c r="MU1268" s="233"/>
      <c r="MV1268" s="233"/>
      <c r="MW1268" s="233"/>
      <c r="MX1268" s="233"/>
      <c r="MY1268" s="233"/>
      <c r="MZ1268" s="233"/>
      <c r="NA1268" s="233"/>
      <c r="NB1268" s="233"/>
      <c r="NC1268" s="233"/>
      <c r="ND1268" s="233"/>
      <c r="NE1268" s="233"/>
      <c r="NF1268" s="233"/>
      <c r="NG1268" s="233"/>
      <c r="NH1268" s="233"/>
      <c r="NI1268" s="233"/>
      <c r="NJ1268" s="233"/>
      <c r="NK1268" s="233"/>
      <c r="NL1268" s="233"/>
      <c r="NM1268" s="233"/>
      <c r="NN1268" s="233"/>
      <c r="NO1268" s="233"/>
      <c r="NP1268" s="233"/>
      <c r="NQ1268" s="233"/>
      <c r="NR1268" s="233"/>
      <c r="NS1268" s="233"/>
      <c r="NT1268" s="233"/>
      <c r="NU1268" s="233"/>
      <c r="NV1268" s="233"/>
      <c r="NW1268" s="233"/>
      <c r="NX1268" s="233"/>
      <c r="NY1268" s="233"/>
      <c r="NZ1268" s="233"/>
      <c r="OA1268" s="233"/>
      <c r="OB1268" s="233"/>
      <c r="OC1268" s="233"/>
      <c r="OD1268" s="233"/>
      <c r="OE1268" s="233"/>
      <c r="OF1268" s="233"/>
      <c r="OG1268" s="233"/>
      <c r="OH1268" s="233"/>
      <c r="OI1268" s="233"/>
      <c r="OJ1268" s="233"/>
      <c r="OK1268" s="233"/>
      <c r="OL1268" s="233"/>
      <c r="OM1268" s="233"/>
      <c r="ON1268" s="233"/>
      <c r="OO1268" s="233"/>
      <c r="OP1268" s="233"/>
      <c r="OQ1268" s="233"/>
      <c r="OR1268" s="233"/>
      <c r="OS1268" s="233"/>
      <c r="OT1268" s="233"/>
      <c r="OU1268" s="233"/>
      <c r="OV1268" s="233"/>
      <c r="OW1268" s="233"/>
      <c r="OX1268" s="233"/>
      <c r="OY1268" s="233"/>
      <c r="OZ1268" s="233"/>
      <c r="PA1268" s="233"/>
      <c r="PB1268" s="233"/>
      <c r="PC1268" s="233"/>
      <c r="PD1268" s="233"/>
      <c r="PE1268" s="233"/>
      <c r="PF1268" s="233"/>
      <c r="PG1268" s="233"/>
      <c r="PH1268" s="233"/>
      <c r="PI1268" s="233"/>
      <c r="PJ1268" s="233"/>
      <c r="PK1268" s="233"/>
      <c r="PL1268" s="233"/>
      <c r="PM1268" s="233"/>
      <c r="PN1268" s="233"/>
      <c r="PO1268" s="233"/>
      <c r="PP1268" s="233"/>
      <c r="PQ1268" s="233"/>
      <c r="PR1268" s="233"/>
      <c r="PS1268" s="233"/>
      <c r="PT1268" s="233"/>
      <c r="PU1268" s="233"/>
      <c r="PV1268" s="233"/>
      <c r="PW1268" s="233"/>
      <c r="PX1268" s="233"/>
      <c r="PY1268" s="233"/>
      <c r="PZ1268" s="233"/>
      <c r="QA1268" s="233"/>
      <c r="QB1268" s="233"/>
      <c r="QC1268" s="233"/>
      <c r="QD1268" s="233"/>
      <c r="QE1268" s="233"/>
      <c r="QF1268" s="233"/>
      <c r="QG1268" s="233"/>
      <c r="QH1268" s="233"/>
      <c r="QI1268" s="233"/>
      <c r="QJ1268" s="233"/>
      <c r="QK1268" s="233"/>
      <c r="QL1268" s="233"/>
      <c r="QM1268" s="233"/>
      <c r="QN1268" s="233"/>
      <c r="QO1268" s="233"/>
      <c r="QP1268" s="233"/>
      <c r="QQ1268" s="233"/>
      <c r="QR1268" s="233"/>
      <c r="QS1268" s="233"/>
      <c r="QT1268" s="233"/>
      <c r="QU1268" s="233"/>
      <c r="QV1268" s="233"/>
      <c r="QW1268" s="233"/>
      <c r="QX1268" s="233"/>
      <c r="QY1268" s="233"/>
      <c r="QZ1268" s="233"/>
    </row>
    <row r="1269" spans="1:468">
      <c r="A1269" s="233"/>
      <c r="B1269" s="233"/>
      <c r="C1269" s="233"/>
      <c r="D1269" s="233"/>
      <c r="E1269" s="233"/>
      <c r="F1269" s="233"/>
      <c r="G1269" s="233"/>
      <c r="H1269" s="233"/>
      <c r="I1269" s="233"/>
      <c r="J1269" s="233"/>
      <c r="K1269" s="233"/>
      <c r="L1269" s="233"/>
      <c r="M1269" s="233"/>
      <c r="N1269" s="233"/>
      <c r="O1269" s="233"/>
      <c r="P1269" s="233"/>
      <c r="Q1269" s="233"/>
      <c r="R1269" s="233"/>
      <c r="S1269" s="233"/>
      <c r="T1269" s="233"/>
      <c r="U1269" s="233"/>
      <c r="V1269" s="233"/>
      <c r="W1269" s="233"/>
      <c r="X1269" s="233"/>
      <c r="Y1269" s="233"/>
      <c r="Z1269" s="233"/>
      <c r="AA1269" s="233"/>
      <c r="AB1269" s="233"/>
      <c r="AC1269" s="233"/>
      <c r="AD1269" s="233"/>
      <c r="AE1269" s="233"/>
      <c r="AF1269" s="233"/>
      <c r="AG1269" s="233"/>
      <c r="AH1269" s="233"/>
      <c r="AI1269" s="233"/>
      <c r="AJ1269" s="233"/>
      <c r="AK1269" s="233"/>
      <c r="AL1269" s="233"/>
      <c r="AM1269" s="233"/>
      <c r="AN1269" s="233"/>
      <c r="AO1269" s="233"/>
      <c r="AP1269" s="233"/>
      <c r="AQ1269" s="233"/>
      <c r="AR1269" s="233"/>
      <c r="AS1269" s="233"/>
      <c r="AT1269" s="233"/>
      <c r="AU1269" s="233"/>
      <c r="AV1269" s="233"/>
      <c r="AW1269" s="233"/>
      <c r="AX1269" s="233"/>
      <c r="AY1269" s="233"/>
      <c r="AZ1269" s="233"/>
      <c r="BA1269" s="233"/>
      <c r="BB1269" s="233"/>
      <c r="BC1269" s="233"/>
      <c r="BD1269" s="233"/>
      <c r="BE1269" s="233"/>
      <c r="BF1269" s="233"/>
      <c r="BG1269" s="233"/>
      <c r="BH1269" s="233"/>
      <c r="BI1269" s="233"/>
      <c r="BJ1269" s="233"/>
      <c r="BK1269" s="233"/>
      <c r="BL1269" s="233"/>
      <c r="BM1269" s="233"/>
      <c r="BN1269" s="233"/>
      <c r="BO1269" s="233"/>
      <c r="BP1269" s="233"/>
      <c r="BQ1269" s="233"/>
      <c r="BR1269" s="233"/>
      <c r="BS1269" s="233"/>
      <c r="BT1269" s="233"/>
      <c r="BU1269" s="233"/>
      <c r="BV1269" s="233"/>
      <c r="BW1269" s="233"/>
      <c r="BX1269" s="233"/>
      <c r="BY1269" s="233"/>
      <c r="BZ1269" s="233"/>
      <c r="CA1269" s="233"/>
      <c r="CB1269" s="233"/>
      <c r="CC1269" s="233"/>
      <c r="CD1269" s="233"/>
      <c r="CE1269" s="233"/>
      <c r="CF1269" s="233"/>
      <c r="CG1269" s="233"/>
      <c r="CH1269" s="233"/>
      <c r="CI1269" s="233"/>
      <c r="CJ1269" s="233"/>
      <c r="CK1269" s="233"/>
      <c r="CL1269" s="233"/>
      <c r="CM1269" s="233"/>
      <c r="CN1269" s="233"/>
      <c r="CO1269" s="233"/>
      <c r="CP1269" s="233"/>
      <c r="CQ1269" s="233"/>
      <c r="CR1269" s="233"/>
      <c r="CS1269" s="233"/>
      <c r="CT1269" s="233"/>
      <c r="CU1269" s="233"/>
      <c r="CV1269" s="233"/>
      <c r="CW1269" s="233"/>
      <c r="CX1269" s="233"/>
      <c r="CY1269" s="233"/>
      <c r="CZ1269" s="233"/>
      <c r="DA1269" s="233"/>
      <c r="DB1269" s="233"/>
      <c r="DC1269" s="233"/>
      <c r="DD1269" s="233"/>
      <c r="DE1269" s="233"/>
      <c r="DF1269" s="233"/>
      <c r="DG1269" s="233"/>
      <c r="DH1269" s="233"/>
      <c r="DI1269" s="233"/>
      <c r="DJ1269" s="233"/>
      <c r="DK1269" s="233"/>
      <c r="DL1269" s="233"/>
      <c r="DM1269" s="233"/>
      <c r="DN1269" s="233"/>
      <c r="DO1269" s="233"/>
      <c r="DP1269" s="233"/>
      <c r="DQ1269" s="233"/>
      <c r="DR1269" s="233"/>
      <c r="DS1269" s="233"/>
      <c r="DT1269" s="233"/>
      <c r="DU1269" s="233"/>
      <c r="DV1269" s="233"/>
      <c r="DW1269" s="233"/>
      <c r="DX1269" s="233"/>
      <c r="DY1269" s="233"/>
      <c r="DZ1269" s="233"/>
      <c r="EA1269" s="233"/>
      <c r="EB1269" s="233"/>
      <c r="EC1269" s="233"/>
      <c r="ED1269" s="233"/>
      <c r="EE1269" s="233"/>
      <c r="EF1269" s="233"/>
      <c r="EG1269" s="233"/>
      <c r="EH1269" s="233"/>
      <c r="EI1269" s="233"/>
      <c r="EJ1269" s="233"/>
      <c r="EK1269" s="233"/>
      <c r="EL1269" s="233"/>
      <c r="EM1269" s="233"/>
      <c r="EN1269" s="233"/>
      <c r="EO1269" s="233"/>
      <c r="EP1269" s="233"/>
      <c r="EQ1269" s="233"/>
      <c r="ER1269" s="233"/>
      <c r="ES1269" s="233"/>
      <c r="ET1269" s="233"/>
      <c r="EU1269" s="233"/>
      <c r="EV1269" s="233"/>
      <c r="EW1269" s="233"/>
      <c r="EX1269" s="233"/>
      <c r="EY1269" s="233"/>
      <c r="EZ1269" s="233"/>
      <c r="FA1269" s="233"/>
      <c r="FB1269" s="233"/>
      <c r="FC1269" s="233"/>
      <c r="FD1269" s="233"/>
      <c r="FE1269" s="233"/>
      <c r="FF1269" s="233"/>
      <c r="FG1269" s="233"/>
      <c r="FH1269" s="233"/>
      <c r="FI1269" s="233"/>
      <c r="FJ1269" s="233"/>
      <c r="FK1269" s="233"/>
      <c r="FL1269" s="233"/>
      <c r="FM1269" s="233"/>
      <c r="FN1269" s="233"/>
      <c r="FO1269" s="233"/>
      <c r="FP1269" s="233"/>
      <c r="FQ1269" s="233"/>
      <c r="FR1269" s="233"/>
      <c r="FS1269" s="233"/>
      <c r="FT1269" s="233"/>
      <c r="FU1269" s="233"/>
      <c r="FV1269" s="233"/>
      <c r="FW1269" s="233"/>
      <c r="FX1269" s="233"/>
      <c r="FY1269" s="233"/>
      <c r="FZ1269" s="233"/>
      <c r="GA1269" s="233"/>
      <c r="GB1269" s="233"/>
      <c r="GC1269" s="233"/>
      <c r="GD1269" s="233"/>
      <c r="GE1269" s="233"/>
      <c r="GF1269" s="233"/>
      <c r="GG1269" s="233"/>
      <c r="GH1269" s="233"/>
      <c r="GI1269" s="233"/>
      <c r="GJ1269" s="233"/>
      <c r="GK1269" s="233"/>
      <c r="GL1269" s="233"/>
      <c r="GM1269" s="233"/>
      <c r="GN1269" s="233"/>
      <c r="GO1269" s="233"/>
      <c r="GP1269" s="233"/>
      <c r="GQ1269" s="233"/>
      <c r="GR1269" s="233"/>
      <c r="GS1269" s="233"/>
      <c r="GT1269" s="233"/>
      <c r="GU1269" s="233"/>
      <c r="GV1269" s="233"/>
      <c r="GW1269" s="233"/>
      <c r="GX1269" s="233"/>
      <c r="GY1269" s="233"/>
      <c r="GZ1269" s="233"/>
      <c r="HA1269" s="233"/>
      <c r="HB1269" s="233"/>
      <c r="HC1269" s="233"/>
      <c r="HD1269" s="233"/>
      <c r="HE1269" s="233"/>
      <c r="HF1269" s="233"/>
      <c r="HG1269" s="233"/>
      <c r="HH1269" s="233"/>
      <c r="HI1269" s="233"/>
      <c r="HJ1269" s="233"/>
      <c r="HK1269" s="233"/>
      <c r="HL1269" s="233"/>
      <c r="HM1269" s="233"/>
      <c r="HN1269" s="233"/>
      <c r="HO1269" s="233"/>
      <c r="HP1269" s="233"/>
      <c r="HQ1269" s="233"/>
      <c r="HR1269" s="233"/>
      <c r="HS1269" s="233"/>
      <c r="HT1269" s="233"/>
      <c r="HU1269" s="233"/>
      <c r="HV1269" s="233"/>
      <c r="HW1269" s="233"/>
      <c r="HX1269" s="233"/>
      <c r="HY1269" s="233"/>
      <c r="HZ1269" s="233"/>
      <c r="IA1269" s="233"/>
      <c r="IB1269" s="233"/>
      <c r="IC1269" s="233"/>
      <c r="ID1269" s="233"/>
      <c r="IE1269" s="233"/>
      <c r="IF1269" s="233"/>
      <c r="IG1269" s="233"/>
      <c r="IH1269" s="233"/>
      <c r="II1269" s="233"/>
      <c r="IJ1269" s="233"/>
      <c r="IK1269" s="233"/>
      <c r="IL1269" s="233"/>
      <c r="IM1269" s="233"/>
      <c r="IN1269" s="233"/>
      <c r="IO1269" s="233"/>
      <c r="IP1269" s="233"/>
      <c r="IQ1269" s="233"/>
      <c r="IR1269" s="233"/>
      <c r="IS1269" s="233"/>
      <c r="IT1269" s="233"/>
      <c r="IU1269" s="233"/>
      <c r="IV1269" s="233"/>
      <c r="IW1269" s="233"/>
      <c r="IX1269" s="233"/>
      <c r="IY1269" s="233"/>
      <c r="IZ1269" s="233"/>
      <c r="JA1269" s="233"/>
      <c r="JB1269" s="233"/>
      <c r="JC1269" s="233"/>
      <c r="JD1269" s="233"/>
      <c r="JE1269" s="233"/>
      <c r="JF1269" s="233"/>
      <c r="JG1269" s="233"/>
      <c r="JH1269" s="233"/>
      <c r="JI1269" s="233"/>
      <c r="JJ1269" s="233"/>
      <c r="JK1269" s="233"/>
      <c r="JL1269" s="233"/>
      <c r="JM1269" s="233"/>
      <c r="JN1269" s="233"/>
      <c r="JO1269" s="233"/>
      <c r="JP1269" s="233"/>
      <c r="JQ1269" s="233"/>
      <c r="JR1269" s="233"/>
      <c r="JS1269" s="233"/>
      <c r="JT1269" s="233"/>
      <c r="JU1269" s="233"/>
      <c r="JV1269" s="233"/>
      <c r="JW1269" s="233"/>
      <c r="JX1269" s="233"/>
      <c r="JY1269" s="233"/>
      <c r="JZ1269" s="233"/>
      <c r="KA1269" s="233"/>
      <c r="KB1269" s="233"/>
      <c r="KC1269" s="233"/>
      <c r="KD1269" s="233"/>
      <c r="KE1269" s="233"/>
      <c r="KF1269" s="233"/>
      <c r="KG1269" s="233"/>
      <c r="KH1269" s="233"/>
      <c r="KI1269" s="233"/>
      <c r="KJ1269" s="233"/>
      <c r="KK1269" s="233"/>
      <c r="KL1269" s="233"/>
      <c r="KM1269" s="233"/>
      <c r="KN1269" s="233"/>
      <c r="KO1269" s="233"/>
      <c r="KP1269" s="233"/>
      <c r="KQ1269" s="233"/>
      <c r="KR1269" s="233"/>
      <c r="KS1269" s="233"/>
      <c r="KT1269" s="233"/>
      <c r="KU1269" s="233"/>
      <c r="KV1269" s="233"/>
      <c r="KW1269" s="233"/>
      <c r="KX1269" s="233"/>
      <c r="KY1269" s="233"/>
      <c r="KZ1269" s="233"/>
      <c r="LA1269" s="233"/>
      <c r="LB1269" s="233"/>
      <c r="LC1269" s="233"/>
      <c r="LD1269" s="233"/>
      <c r="LE1269" s="233"/>
      <c r="LF1269" s="233"/>
      <c r="LG1269" s="233"/>
      <c r="LH1269" s="233"/>
      <c r="LI1269" s="233"/>
      <c r="LJ1269" s="233"/>
      <c r="LK1269" s="233"/>
      <c r="LL1269" s="233"/>
      <c r="LM1269" s="233"/>
      <c r="LN1269" s="233"/>
      <c r="LO1269" s="233"/>
      <c r="LP1269" s="233"/>
      <c r="LQ1269" s="233"/>
      <c r="LR1269" s="233"/>
      <c r="LS1269" s="233"/>
      <c r="LT1269" s="233"/>
      <c r="LU1269" s="233"/>
      <c r="LV1269" s="233"/>
      <c r="LW1269" s="233"/>
      <c r="LX1269" s="233"/>
      <c r="LY1269" s="233"/>
      <c r="LZ1269" s="233"/>
      <c r="MA1269" s="233"/>
      <c r="MB1269" s="233"/>
      <c r="MC1269" s="233"/>
      <c r="MD1269" s="233"/>
      <c r="ME1269" s="233"/>
      <c r="MF1269" s="233"/>
      <c r="MG1269" s="233"/>
      <c r="MH1269" s="233"/>
      <c r="MI1269" s="233"/>
      <c r="MJ1269" s="233"/>
      <c r="MK1269" s="233"/>
      <c r="ML1269" s="233"/>
      <c r="MM1269" s="233"/>
      <c r="MN1269" s="233"/>
      <c r="MO1269" s="233"/>
      <c r="MP1269" s="233"/>
      <c r="MQ1269" s="233"/>
      <c r="MR1269" s="233"/>
      <c r="MS1269" s="233"/>
      <c r="MT1269" s="233"/>
      <c r="MU1269" s="233"/>
      <c r="MV1269" s="233"/>
      <c r="MW1269" s="233"/>
      <c r="MX1269" s="233"/>
      <c r="MY1269" s="233"/>
      <c r="MZ1269" s="233"/>
      <c r="NA1269" s="233"/>
      <c r="NB1269" s="233"/>
      <c r="NC1269" s="233"/>
      <c r="ND1269" s="233"/>
      <c r="NE1269" s="233"/>
      <c r="NF1269" s="233"/>
      <c r="NG1269" s="233"/>
      <c r="NH1269" s="233"/>
      <c r="NI1269" s="233"/>
      <c r="NJ1269" s="233"/>
      <c r="NK1269" s="233"/>
      <c r="NL1269" s="233"/>
      <c r="NM1269" s="233"/>
      <c r="NN1269" s="233"/>
      <c r="NO1269" s="233"/>
      <c r="NP1269" s="233"/>
      <c r="NQ1269" s="233"/>
      <c r="NR1269" s="233"/>
      <c r="NS1269" s="233"/>
      <c r="NT1269" s="233"/>
      <c r="NU1269" s="233"/>
      <c r="NV1269" s="233"/>
      <c r="NW1269" s="233"/>
      <c r="NX1269" s="233"/>
      <c r="NY1269" s="233"/>
      <c r="NZ1269" s="233"/>
      <c r="OA1269" s="233"/>
      <c r="OB1269" s="233"/>
      <c r="OC1269" s="233"/>
      <c r="OD1269" s="233"/>
      <c r="OE1269" s="233"/>
      <c r="OF1269" s="233"/>
      <c r="OG1269" s="233"/>
      <c r="OH1269" s="233"/>
      <c r="OI1269" s="233"/>
      <c r="OJ1269" s="233"/>
      <c r="OK1269" s="233"/>
      <c r="OL1269" s="233"/>
      <c r="OM1269" s="233"/>
      <c r="ON1269" s="233"/>
      <c r="OO1269" s="233"/>
      <c r="OP1269" s="233"/>
      <c r="OQ1269" s="233"/>
      <c r="OR1269" s="233"/>
      <c r="OS1269" s="233"/>
      <c r="OT1269" s="233"/>
      <c r="OU1269" s="233"/>
      <c r="OV1269" s="233"/>
      <c r="OW1269" s="233"/>
      <c r="OX1269" s="233"/>
      <c r="OY1269" s="233"/>
      <c r="OZ1269" s="233"/>
      <c r="PA1269" s="233"/>
      <c r="PB1269" s="233"/>
      <c r="PC1269" s="233"/>
      <c r="PD1269" s="233"/>
      <c r="PE1269" s="233"/>
      <c r="PF1269" s="233"/>
      <c r="PG1269" s="233"/>
      <c r="PH1269" s="233"/>
      <c r="PI1269" s="233"/>
      <c r="PJ1269" s="233"/>
      <c r="PK1269" s="233"/>
      <c r="PL1269" s="233"/>
      <c r="PM1269" s="233"/>
      <c r="PN1269" s="233"/>
      <c r="PO1269" s="233"/>
      <c r="PP1269" s="233"/>
      <c r="PQ1269" s="233"/>
      <c r="PR1269" s="233"/>
      <c r="PS1269" s="233"/>
      <c r="PT1269" s="233"/>
      <c r="PU1269" s="233"/>
      <c r="PV1269" s="233"/>
      <c r="PW1269" s="233"/>
      <c r="PX1269" s="233"/>
      <c r="PY1269" s="233"/>
      <c r="PZ1269" s="233"/>
      <c r="QA1269" s="233"/>
      <c r="QB1269" s="233"/>
      <c r="QC1269" s="233"/>
      <c r="QD1269" s="233"/>
      <c r="QE1269" s="233"/>
      <c r="QF1269" s="233"/>
      <c r="QG1269" s="233"/>
      <c r="QH1269" s="233"/>
      <c r="QI1269" s="233"/>
      <c r="QJ1269" s="233"/>
      <c r="QK1269" s="233"/>
      <c r="QL1269" s="233"/>
      <c r="QM1269" s="233"/>
      <c r="QN1269" s="233"/>
      <c r="QO1269" s="233"/>
      <c r="QP1269" s="233"/>
      <c r="QQ1269" s="233"/>
      <c r="QR1269" s="233"/>
      <c r="QS1269" s="233"/>
      <c r="QT1269" s="233"/>
      <c r="QU1269" s="233"/>
      <c r="QV1269" s="233"/>
      <c r="QW1269" s="233"/>
      <c r="QX1269" s="233"/>
      <c r="QY1269" s="233"/>
      <c r="QZ1269" s="233"/>
    </row>
    <row r="1270" spans="1:468">
      <c r="A1270" s="233"/>
      <c r="B1270" s="233"/>
      <c r="C1270" s="233"/>
      <c r="D1270" s="233"/>
      <c r="E1270" s="233"/>
      <c r="F1270" s="233"/>
      <c r="G1270" s="233"/>
      <c r="H1270" s="233"/>
      <c r="I1270" s="233"/>
      <c r="J1270" s="233"/>
      <c r="K1270" s="233"/>
      <c r="L1270" s="233"/>
      <c r="M1270" s="233"/>
      <c r="N1270" s="233"/>
      <c r="O1270" s="233"/>
      <c r="P1270" s="233"/>
      <c r="Q1270" s="233"/>
      <c r="R1270" s="233"/>
      <c r="S1270" s="233"/>
      <c r="T1270" s="233"/>
      <c r="U1270" s="233"/>
      <c r="V1270" s="233"/>
      <c r="W1270" s="233"/>
      <c r="X1270" s="233"/>
      <c r="Y1270" s="233"/>
      <c r="Z1270" s="233"/>
      <c r="AA1270" s="233"/>
      <c r="AB1270" s="233"/>
      <c r="AC1270" s="233"/>
      <c r="AD1270" s="233"/>
      <c r="AE1270" s="233"/>
      <c r="AF1270" s="233"/>
      <c r="AG1270" s="233"/>
      <c r="AH1270" s="233"/>
      <c r="AI1270" s="233"/>
      <c r="AJ1270" s="233"/>
      <c r="AK1270" s="233"/>
      <c r="AL1270" s="233"/>
      <c r="AM1270" s="233"/>
      <c r="AN1270" s="233"/>
      <c r="AO1270" s="233"/>
      <c r="AP1270" s="233"/>
      <c r="AQ1270" s="233"/>
      <c r="AR1270" s="233"/>
      <c r="AS1270" s="233"/>
      <c r="AT1270" s="233"/>
      <c r="AU1270" s="233"/>
      <c r="AV1270" s="233"/>
      <c r="AW1270" s="233"/>
      <c r="AX1270" s="233"/>
      <c r="AY1270" s="233"/>
      <c r="AZ1270" s="233"/>
      <c r="BA1270" s="233"/>
      <c r="BB1270" s="233"/>
      <c r="BC1270" s="233"/>
      <c r="BD1270" s="233"/>
      <c r="BE1270" s="233"/>
      <c r="BF1270" s="233"/>
      <c r="BG1270" s="233"/>
      <c r="BH1270" s="233"/>
      <c r="BI1270" s="233"/>
      <c r="BJ1270" s="233"/>
      <c r="BK1270" s="233"/>
      <c r="BL1270" s="233"/>
      <c r="BM1270" s="233"/>
      <c r="BN1270" s="233"/>
      <c r="BO1270" s="233"/>
      <c r="BP1270" s="233"/>
      <c r="BQ1270" s="233"/>
      <c r="BR1270" s="233"/>
      <c r="BS1270" s="233"/>
      <c r="BT1270" s="233"/>
      <c r="BU1270" s="233"/>
      <c r="BV1270" s="233"/>
      <c r="BW1270" s="233"/>
      <c r="BX1270" s="233"/>
      <c r="BY1270" s="233"/>
      <c r="BZ1270" s="233"/>
      <c r="CA1270" s="233"/>
      <c r="CB1270" s="233"/>
      <c r="CC1270" s="233"/>
      <c r="CD1270" s="233"/>
      <c r="CE1270" s="233"/>
      <c r="CF1270" s="233"/>
      <c r="CG1270" s="233"/>
      <c r="CH1270" s="233"/>
      <c r="CI1270" s="233"/>
      <c r="CJ1270" s="233"/>
      <c r="CK1270" s="233"/>
      <c r="CL1270" s="233"/>
      <c r="CM1270" s="233"/>
      <c r="CN1270" s="233"/>
      <c r="CO1270" s="233"/>
      <c r="CP1270" s="233"/>
      <c r="CQ1270" s="233"/>
      <c r="CR1270" s="233"/>
      <c r="CS1270" s="233"/>
      <c r="CT1270" s="233"/>
      <c r="CU1270" s="233"/>
      <c r="CV1270" s="233"/>
      <c r="CW1270" s="233"/>
      <c r="CX1270" s="233"/>
      <c r="CY1270" s="233"/>
      <c r="CZ1270" s="233"/>
      <c r="DA1270" s="233"/>
      <c r="DB1270" s="233"/>
      <c r="DC1270" s="233"/>
      <c r="DD1270" s="233"/>
      <c r="DE1270" s="233"/>
      <c r="DF1270" s="233"/>
      <c r="DG1270" s="233"/>
      <c r="DH1270" s="233"/>
      <c r="DI1270" s="233"/>
      <c r="DJ1270" s="233"/>
      <c r="DK1270" s="233"/>
      <c r="DL1270" s="233"/>
      <c r="DM1270" s="233"/>
      <c r="DN1270" s="233"/>
      <c r="DO1270" s="233"/>
      <c r="DP1270" s="233"/>
      <c r="DQ1270" s="233"/>
      <c r="DR1270" s="233"/>
      <c r="DS1270" s="233"/>
      <c r="DT1270" s="233"/>
      <c r="DU1270" s="233"/>
      <c r="DV1270" s="233"/>
      <c r="DW1270" s="233"/>
      <c r="DX1270" s="233"/>
      <c r="DY1270" s="233"/>
      <c r="DZ1270" s="233"/>
      <c r="EA1270" s="233"/>
      <c r="EB1270" s="233"/>
      <c r="EC1270" s="233"/>
      <c r="ED1270" s="233"/>
      <c r="EE1270" s="233"/>
      <c r="EF1270" s="233"/>
      <c r="EG1270" s="233"/>
      <c r="EH1270" s="233"/>
      <c r="EI1270" s="233"/>
      <c r="EJ1270" s="233"/>
      <c r="EK1270" s="233"/>
      <c r="EL1270" s="233"/>
      <c r="EM1270" s="233"/>
      <c r="EN1270" s="233"/>
      <c r="EO1270" s="233"/>
      <c r="EP1270" s="233"/>
      <c r="EQ1270" s="233"/>
      <c r="ER1270" s="233"/>
      <c r="ES1270" s="233"/>
      <c r="ET1270" s="233"/>
      <c r="EU1270" s="233"/>
      <c r="EV1270" s="233"/>
      <c r="EW1270" s="233"/>
      <c r="EX1270" s="233"/>
      <c r="EY1270" s="233"/>
      <c r="EZ1270" s="233"/>
      <c r="FA1270" s="233"/>
      <c r="FB1270" s="233"/>
      <c r="FC1270" s="233"/>
      <c r="FD1270" s="233"/>
      <c r="FE1270" s="233"/>
      <c r="FF1270" s="233"/>
      <c r="FG1270" s="233"/>
      <c r="FH1270" s="233"/>
      <c r="FI1270" s="233"/>
      <c r="FJ1270" s="233"/>
      <c r="FK1270" s="233"/>
      <c r="FL1270" s="233"/>
      <c r="FM1270" s="233"/>
      <c r="FN1270" s="233"/>
      <c r="FO1270" s="233"/>
      <c r="FP1270" s="233"/>
      <c r="FQ1270" s="233"/>
      <c r="FR1270" s="233"/>
      <c r="FS1270" s="233"/>
      <c r="FT1270" s="233"/>
      <c r="FU1270" s="233"/>
      <c r="FV1270" s="233"/>
      <c r="FW1270" s="233"/>
      <c r="FX1270" s="233"/>
      <c r="FY1270" s="233"/>
      <c r="FZ1270" s="233"/>
      <c r="GA1270" s="233"/>
      <c r="GB1270" s="233"/>
      <c r="GC1270" s="233"/>
      <c r="GD1270" s="233"/>
      <c r="GE1270" s="233"/>
      <c r="GF1270" s="233"/>
      <c r="GG1270" s="233"/>
      <c r="GH1270" s="233"/>
      <c r="GI1270" s="233"/>
      <c r="GJ1270" s="233"/>
      <c r="GK1270" s="233"/>
      <c r="GL1270" s="233"/>
      <c r="GM1270" s="233"/>
      <c r="GN1270" s="233"/>
      <c r="GO1270" s="233"/>
      <c r="GP1270" s="233"/>
      <c r="GQ1270" s="233"/>
      <c r="GR1270" s="233"/>
      <c r="GS1270" s="233"/>
      <c r="GT1270" s="233"/>
      <c r="GU1270" s="233"/>
      <c r="GV1270" s="233"/>
      <c r="GW1270" s="233"/>
      <c r="GX1270" s="233"/>
      <c r="GY1270" s="233"/>
      <c r="GZ1270" s="233"/>
      <c r="HA1270" s="233"/>
      <c r="HB1270" s="233"/>
      <c r="HC1270" s="233"/>
      <c r="HD1270" s="233"/>
      <c r="HE1270" s="233"/>
      <c r="HF1270" s="233"/>
      <c r="HG1270" s="233"/>
      <c r="HH1270" s="233"/>
      <c r="HI1270" s="233"/>
      <c r="HJ1270" s="233"/>
      <c r="HK1270" s="233"/>
      <c r="HL1270" s="233"/>
      <c r="HM1270" s="233"/>
      <c r="HN1270" s="233"/>
      <c r="HO1270" s="233"/>
      <c r="HP1270" s="233"/>
      <c r="HQ1270" s="233"/>
      <c r="HR1270" s="233"/>
      <c r="HS1270" s="233"/>
      <c r="HT1270" s="233"/>
      <c r="HU1270" s="233"/>
      <c r="HV1270" s="233"/>
      <c r="HW1270" s="233"/>
      <c r="HX1270" s="233"/>
      <c r="HY1270" s="233"/>
      <c r="HZ1270" s="233"/>
      <c r="IA1270" s="233"/>
      <c r="IB1270" s="233"/>
      <c r="IC1270" s="233"/>
      <c r="ID1270" s="233"/>
      <c r="IE1270" s="233"/>
      <c r="IF1270" s="233"/>
      <c r="IG1270" s="233"/>
      <c r="IH1270" s="233"/>
      <c r="II1270" s="233"/>
      <c r="IJ1270" s="233"/>
      <c r="IK1270" s="233"/>
      <c r="IL1270" s="233"/>
      <c r="IM1270" s="233"/>
      <c r="IN1270" s="233"/>
      <c r="IO1270" s="233"/>
      <c r="IP1270" s="233"/>
      <c r="IQ1270" s="233"/>
      <c r="IR1270" s="233"/>
      <c r="IS1270" s="233"/>
      <c r="IT1270" s="233"/>
      <c r="IU1270" s="233"/>
      <c r="IV1270" s="233"/>
      <c r="IW1270" s="233"/>
      <c r="IX1270" s="233"/>
      <c r="IY1270" s="233"/>
      <c r="IZ1270" s="233"/>
      <c r="JA1270" s="233"/>
      <c r="JB1270" s="233"/>
      <c r="JC1270" s="233"/>
      <c r="JD1270" s="233"/>
      <c r="JE1270" s="233"/>
      <c r="JF1270" s="233"/>
      <c r="JG1270" s="233"/>
      <c r="JH1270" s="233"/>
      <c r="JI1270" s="233"/>
      <c r="JJ1270" s="233"/>
      <c r="JK1270" s="233"/>
      <c r="JL1270" s="233"/>
      <c r="JM1270" s="233"/>
      <c r="JN1270" s="233"/>
      <c r="JO1270" s="233"/>
      <c r="JP1270" s="233"/>
      <c r="JQ1270" s="233"/>
      <c r="JR1270" s="233"/>
      <c r="JS1270" s="233"/>
      <c r="JT1270" s="233"/>
      <c r="JU1270" s="233"/>
      <c r="JV1270" s="233"/>
      <c r="JW1270" s="233"/>
      <c r="JX1270" s="233"/>
      <c r="JY1270" s="233"/>
      <c r="JZ1270" s="233"/>
      <c r="KA1270" s="233"/>
      <c r="KB1270" s="233"/>
      <c r="KC1270" s="233"/>
      <c r="KD1270" s="233"/>
      <c r="KE1270" s="233"/>
      <c r="KF1270" s="233"/>
      <c r="KG1270" s="233"/>
      <c r="KH1270" s="233"/>
      <c r="KI1270" s="233"/>
      <c r="KJ1270" s="233"/>
      <c r="KK1270" s="233"/>
      <c r="KL1270" s="233"/>
      <c r="KM1270" s="233"/>
      <c r="KN1270" s="233"/>
      <c r="KO1270" s="233"/>
      <c r="KP1270" s="233"/>
      <c r="KQ1270" s="233"/>
      <c r="KR1270" s="233"/>
      <c r="KS1270" s="233"/>
      <c r="KT1270" s="233"/>
      <c r="KU1270" s="233"/>
      <c r="KV1270" s="233"/>
      <c r="KW1270" s="233"/>
      <c r="KX1270" s="233"/>
      <c r="KY1270" s="233"/>
      <c r="KZ1270" s="233"/>
      <c r="LA1270" s="233"/>
      <c r="LB1270" s="233"/>
      <c r="LC1270" s="233"/>
      <c r="LD1270" s="233"/>
      <c r="LE1270" s="233"/>
      <c r="LF1270" s="233"/>
      <c r="LG1270" s="233"/>
      <c r="LH1270" s="233"/>
      <c r="LI1270" s="233"/>
      <c r="LJ1270" s="233"/>
      <c r="LK1270" s="233"/>
      <c r="LL1270" s="233"/>
      <c r="LM1270" s="233"/>
      <c r="LN1270" s="233"/>
      <c r="LO1270" s="233"/>
      <c r="LP1270" s="233"/>
      <c r="LQ1270" s="233"/>
      <c r="LR1270" s="233"/>
      <c r="LS1270" s="233"/>
      <c r="LT1270" s="233"/>
      <c r="LU1270" s="233"/>
      <c r="LV1270" s="233"/>
      <c r="LW1270" s="233"/>
      <c r="LX1270" s="233"/>
      <c r="LY1270" s="233"/>
      <c r="LZ1270" s="233"/>
      <c r="MA1270" s="233"/>
      <c r="MB1270" s="233"/>
      <c r="MC1270" s="233"/>
      <c r="MD1270" s="233"/>
      <c r="ME1270" s="233"/>
      <c r="MF1270" s="233"/>
      <c r="MG1270" s="233"/>
      <c r="MH1270" s="233"/>
      <c r="MI1270" s="233"/>
      <c r="MJ1270" s="233"/>
      <c r="MK1270" s="233"/>
      <c r="ML1270" s="233"/>
      <c r="MM1270" s="233"/>
      <c r="MN1270" s="233"/>
      <c r="MO1270" s="233"/>
      <c r="MP1270" s="233"/>
      <c r="MQ1270" s="233"/>
      <c r="MR1270" s="233"/>
      <c r="MS1270" s="233"/>
      <c r="MT1270" s="233"/>
      <c r="MU1270" s="233"/>
      <c r="MV1270" s="233"/>
      <c r="MW1270" s="233"/>
      <c r="MX1270" s="233"/>
      <c r="MY1270" s="233"/>
      <c r="MZ1270" s="233"/>
      <c r="NA1270" s="233"/>
      <c r="NB1270" s="233"/>
      <c r="NC1270" s="233"/>
      <c r="ND1270" s="233"/>
      <c r="NE1270" s="233"/>
      <c r="NF1270" s="233"/>
      <c r="NG1270" s="233"/>
      <c r="NH1270" s="233"/>
      <c r="NI1270" s="233"/>
      <c r="NJ1270" s="233"/>
      <c r="NK1270" s="233"/>
      <c r="NL1270" s="233"/>
      <c r="NM1270" s="233"/>
      <c r="NN1270" s="233"/>
      <c r="NO1270" s="233"/>
      <c r="NP1270" s="233"/>
      <c r="NQ1270" s="233"/>
      <c r="NR1270" s="233"/>
      <c r="NS1270" s="233"/>
      <c r="NT1270" s="233"/>
      <c r="NU1270" s="233"/>
      <c r="NV1270" s="233"/>
      <c r="NW1270" s="233"/>
      <c r="NX1270" s="233"/>
      <c r="NY1270" s="233"/>
      <c r="NZ1270" s="233"/>
      <c r="OA1270" s="233"/>
      <c r="OB1270" s="233"/>
      <c r="OC1270" s="233"/>
      <c r="OD1270" s="233"/>
      <c r="OE1270" s="233"/>
      <c r="OF1270" s="233"/>
      <c r="OG1270" s="233"/>
      <c r="OH1270" s="233"/>
      <c r="OI1270" s="233"/>
      <c r="OJ1270" s="233"/>
      <c r="OK1270" s="233"/>
      <c r="OL1270" s="233"/>
      <c r="OM1270" s="233"/>
      <c r="ON1270" s="233"/>
      <c r="OO1270" s="233"/>
      <c r="OP1270" s="233"/>
      <c r="OQ1270" s="233"/>
      <c r="OR1270" s="233"/>
      <c r="OS1270" s="233"/>
      <c r="OT1270" s="233"/>
      <c r="OU1270" s="233"/>
      <c r="OV1270" s="233"/>
      <c r="OW1270" s="233"/>
      <c r="OX1270" s="233"/>
      <c r="OY1270" s="233"/>
      <c r="OZ1270" s="233"/>
      <c r="PA1270" s="233"/>
      <c r="PB1270" s="233"/>
      <c r="PC1270" s="233"/>
      <c r="PD1270" s="233"/>
      <c r="PE1270" s="233"/>
      <c r="PF1270" s="233"/>
      <c r="PG1270" s="233"/>
      <c r="PH1270" s="233"/>
      <c r="PI1270" s="233"/>
      <c r="PJ1270" s="233"/>
      <c r="PK1270" s="233"/>
      <c r="PL1270" s="233"/>
      <c r="PM1270" s="233"/>
      <c r="PN1270" s="233"/>
      <c r="PO1270" s="233"/>
      <c r="PP1270" s="233"/>
      <c r="PQ1270" s="233"/>
      <c r="PR1270" s="233"/>
      <c r="PS1270" s="233"/>
      <c r="PT1270" s="233"/>
      <c r="PU1270" s="233"/>
      <c r="PV1270" s="233"/>
      <c r="PW1270" s="233"/>
      <c r="PX1270" s="233"/>
      <c r="PY1270" s="233"/>
      <c r="PZ1270" s="233"/>
      <c r="QA1270" s="233"/>
      <c r="QB1270" s="233"/>
      <c r="QC1270" s="233"/>
      <c r="QD1270" s="233"/>
      <c r="QE1270" s="233"/>
      <c r="QF1270" s="233"/>
      <c r="QG1270" s="233"/>
      <c r="QH1270" s="233"/>
      <c r="QI1270" s="233"/>
      <c r="QJ1270" s="233"/>
      <c r="QK1270" s="233"/>
      <c r="QL1270" s="233"/>
      <c r="QM1270" s="233"/>
      <c r="QN1270" s="233"/>
      <c r="QO1270" s="233"/>
      <c r="QP1270" s="233"/>
      <c r="QQ1270" s="233"/>
      <c r="QR1270" s="233"/>
      <c r="QS1270" s="233"/>
      <c r="QT1270" s="233"/>
      <c r="QU1270" s="233"/>
      <c r="QV1270" s="233"/>
      <c r="QW1270" s="233"/>
      <c r="QX1270" s="233"/>
      <c r="QY1270" s="233"/>
      <c r="QZ1270" s="233"/>
    </row>
    <row r="1271" spans="1:468">
      <c r="A1271" s="233"/>
      <c r="B1271" s="233"/>
      <c r="C1271" s="233"/>
      <c r="D1271" s="233"/>
      <c r="E1271" s="233"/>
      <c r="F1271" s="233"/>
      <c r="G1271" s="233"/>
      <c r="H1271" s="233"/>
      <c r="I1271" s="233"/>
      <c r="J1271" s="233"/>
      <c r="K1271" s="233"/>
      <c r="L1271" s="233"/>
      <c r="M1271" s="233"/>
      <c r="N1271" s="233"/>
      <c r="O1271" s="233"/>
      <c r="P1271" s="233"/>
      <c r="Q1271" s="233"/>
      <c r="R1271" s="233"/>
      <c r="S1271" s="233"/>
      <c r="T1271" s="233"/>
      <c r="U1271" s="233"/>
      <c r="V1271" s="233"/>
      <c r="W1271" s="233"/>
      <c r="X1271" s="233"/>
      <c r="Y1271" s="233"/>
      <c r="Z1271" s="233"/>
      <c r="AA1271" s="233"/>
      <c r="AB1271" s="233"/>
      <c r="AC1271" s="233"/>
      <c r="AD1271" s="233"/>
      <c r="AE1271" s="233"/>
      <c r="AF1271" s="233"/>
      <c r="AG1271" s="233"/>
      <c r="AH1271" s="233"/>
      <c r="AI1271" s="233"/>
      <c r="AJ1271" s="233"/>
      <c r="AK1271" s="233"/>
      <c r="AL1271" s="233"/>
      <c r="AM1271" s="233"/>
      <c r="AN1271" s="233"/>
      <c r="AO1271" s="233"/>
      <c r="AP1271" s="233"/>
      <c r="AQ1271" s="233"/>
      <c r="AR1271" s="233"/>
      <c r="AS1271" s="233"/>
      <c r="AT1271" s="233"/>
      <c r="AU1271" s="233"/>
      <c r="AV1271" s="233"/>
      <c r="AW1271" s="233"/>
      <c r="AX1271" s="233"/>
      <c r="AY1271" s="233"/>
      <c r="AZ1271" s="233"/>
      <c r="BA1271" s="233"/>
      <c r="BB1271" s="233"/>
      <c r="BC1271" s="233"/>
      <c r="BD1271" s="233"/>
      <c r="BE1271" s="233"/>
      <c r="BF1271" s="233"/>
      <c r="BG1271" s="233"/>
      <c r="BH1271" s="233"/>
      <c r="BI1271" s="233"/>
      <c r="BJ1271" s="233"/>
      <c r="BK1271" s="233"/>
      <c r="BL1271" s="233"/>
      <c r="BM1271" s="233"/>
      <c r="BN1271" s="233"/>
      <c r="BO1271" s="233"/>
      <c r="BP1271" s="233"/>
      <c r="BQ1271" s="233"/>
      <c r="BR1271" s="233"/>
      <c r="BS1271" s="233"/>
      <c r="BT1271" s="233"/>
      <c r="BU1271" s="233"/>
      <c r="BV1271" s="233"/>
      <c r="BW1271" s="233"/>
      <c r="BX1271" s="233"/>
      <c r="BY1271" s="233"/>
      <c r="BZ1271" s="233"/>
      <c r="CA1271" s="233"/>
      <c r="CB1271" s="233"/>
      <c r="CC1271" s="233"/>
      <c r="CD1271" s="233"/>
      <c r="CE1271" s="233"/>
      <c r="CF1271" s="233"/>
      <c r="CG1271" s="233"/>
      <c r="CH1271" s="233"/>
      <c r="CI1271" s="233"/>
      <c r="CJ1271" s="233"/>
      <c r="CK1271" s="233"/>
      <c r="CL1271" s="233"/>
      <c r="CM1271" s="233"/>
      <c r="CN1271" s="233"/>
      <c r="CO1271" s="233"/>
      <c r="CP1271" s="233"/>
      <c r="CQ1271" s="233"/>
      <c r="CR1271" s="233"/>
      <c r="CS1271" s="233"/>
      <c r="CT1271" s="233"/>
      <c r="CU1271" s="233"/>
      <c r="CV1271" s="233"/>
      <c r="CW1271" s="233"/>
      <c r="CX1271" s="233"/>
      <c r="CY1271" s="233"/>
      <c r="CZ1271" s="233"/>
      <c r="DA1271" s="233"/>
      <c r="DB1271" s="233"/>
      <c r="DC1271" s="233"/>
      <c r="DD1271" s="233"/>
      <c r="DE1271" s="233"/>
      <c r="DF1271" s="233"/>
      <c r="DG1271" s="233"/>
      <c r="DH1271" s="233"/>
      <c r="DI1271" s="233"/>
      <c r="DJ1271" s="233"/>
      <c r="DK1271" s="233"/>
      <c r="DL1271" s="233"/>
      <c r="DM1271" s="233"/>
      <c r="DN1271" s="233"/>
      <c r="DO1271" s="233"/>
      <c r="DP1271" s="233"/>
      <c r="DQ1271" s="233"/>
      <c r="DR1271" s="233"/>
      <c r="DS1271" s="233"/>
      <c r="DT1271" s="233"/>
      <c r="DU1271" s="233"/>
      <c r="DV1271" s="233"/>
      <c r="DW1271" s="233"/>
      <c r="DX1271" s="233"/>
      <c r="DY1271" s="233"/>
      <c r="DZ1271" s="233"/>
      <c r="EA1271" s="233"/>
      <c r="EB1271" s="233"/>
      <c r="EC1271" s="233"/>
      <c r="ED1271" s="233"/>
      <c r="EE1271" s="233"/>
      <c r="EF1271" s="233"/>
      <c r="EG1271" s="233"/>
      <c r="EH1271" s="233"/>
      <c r="EI1271" s="233"/>
      <c r="EJ1271" s="233"/>
      <c r="EK1271" s="233"/>
      <c r="EL1271" s="233"/>
      <c r="EM1271" s="233"/>
      <c r="EN1271" s="233"/>
      <c r="EO1271" s="233"/>
      <c r="EP1271" s="233"/>
      <c r="EQ1271" s="233"/>
      <c r="ER1271" s="233"/>
      <c r="ES1271" s="233"/>
      <c r="ET1271" s="233"/>
      <c r="EU1271" s="233"/>
      <c r="EV1271" s="233"/>
      <c r="EW1271" s="233"/>
      <c r="EX1271" s="233"/>
      <c r="EY1271" s="233"/>
      <c r="EZ1271" s="233"/>
      <c r="FA1271" s="233"/>
      <c r="FB1271" s="233"/>
      <c r="FC1271" s="233"/>
      <c r="FD1271" s="233"/>
      <c r="FE1271" s="233"/>
      <c r="FF1271" s="233"/>
      <c r="FG1271" s="233"/>
      <c r="FH1271" s="233"/>
      <c r="FI1271" s="233"/>
      <c r="FJ1271" s="233"/>
      <c r="FK1271" s="233"/>
      <c r="FL1271" s="233"/>
      <c r="FM1271" s="233"/>
      <c r="FN1271" s="233"/>
      <c r="FO1271" s="233"/>
      <c r="FP1271" s="233"/>
      <c r="FQ1271" s="233"/>
      <c r="FR1271" s="233"/>
      <c r="FS1271" s="233"/>
      <c r="FT1271" s="233"/>
      <c r="FU1271" s="233"/>
      <c r="FV1271" s="233"/>
      <c r="FW1271" s="233"/>
      <c r="FX1271" s="233"/>
      <c r="FY1271" s="233"/>
      <c r="FZ1271" s="233"/>
      <c r="GA1271" s="233"/>
      <c r="GB1271" s="233"/>
      <c r="GC1271" s="233"/>
      <c r="GD1271" s="233"/>
      <c r="GE1271" s="233"/>
      <c r="GF1271" s="233"/>
      <c r="GG1271" s="233"/>
      <c r="GH1271" s="233"/>
      <c r="GI1271" s="233"/>
      <c r="GJ1271" s="233"/>
      <c r="GK1271" s="233"/>
      <c r="GL1271" s="233"/>
      <c r="GM1271" s="233"/>
      <c r="GN1271" s="233"/>
      <c r="GO1271" s="233"/>
      <c r="GP1271" s="233"/>
      <c r="GQ1271" s="233"/>
      <c r="GR1271" s="233"/>
      <c r="GS1271" s="233"/>
      <c r="GT1271" s="233"/>
      <c r="GU1271" s="233"/>
      <c r="GV1271" s="233"/>
      <c r="GW1271" s="233"/>
      <c r="GX1271" s="233"/>
      <c r="GY1271" s="233"/>
      <c r="GZ1271" s="233"/>
      <c r="HA1271" s="233"/>
      <c r="HB1271" s="233"/>
      <c r="HC1271" s="233"/>
      <c r="HD1271" s="233"/>
      <c r="HE1271" s="233"/>
      <c r="HF1271" s="233"/>
      <c r="HG1271" s="233"/>
      <c r="HH1271" s="233"/>
      <c r="HI1271" s="233"/>
      <c r="HJ1271" s="233"/>
      <c r="HK1271" s="233"/>
      <c r="HL1271" s="233"/>
      <c r="HM1271" s="233"/>
      <c r="HN1271" s="233"/>
      <c r="HO1271" s="233"/>
      <c r="HP1271" s="233"/>
      <c r="HQ1271" s="233"/>
      <c r="HR1271" s="233"/>
      <c r="HS1271" s="233"/>
      <c r="HT1271" s="233"/>
      <c r="HU1271" s="233"/>
      <c r="HV1271" s="233"/>
      <c r="HW1271" s="233"/>
      <c r="HX1271" s="233"/>
      <c r="HY1271" s="233"/>
      <c r="HZ1271" s="233"/>
      <c r="IA1271" s="233"/>
      <c r="IB1271" s="233"/>
      <c r="IC1271" s="233"/>
      <c r="ID1271" s="233"/>
      <c r="IE1271" s="233"/>
      <c r="IF1271" s="233"/>
      <c r="IG1271" s="233"/>
      <c r="IH1271" s="233"/>
      <c r="II1271" s="233"/>
      <c r="IJ1271" s="233"/>
      <c r="IK1271" s="233"/>
      <c r="IL1271" s="233"/>
      <c r="IM1271" s="233"/>
      <c r="IN1271" s="233"/>
      <c r="IO1271" s="233"/>
      <c r="IP1271" s="233"/>
      <c r="IQ1271" s="233"/>
      <c r="IR1271" s="233"/>
      <c r="IS1271" s="233"/>
      <c r="IT1271" s="233"/>
      <c r="IU1271" s="233"/>
      <c r="IV1271" s="233"/>
      <c r="IW1271" s="233"/>
      <c r="IX1271" s="233"/>
      <c r="IY1271" s="233"/>
      <c r="IZ1271" s="233"/>
      <c r="JA1271" s="233"/>
      <c r="JB1271" s="233"/>
      <c r="JC1271" s="233"/>
      <c r="JD1271" s="233"/>
      <c r="JE1271" s="233"/>
      <c r="JF1271" s="233"/>
      <c r="JG1271" s="233"/>
      <c r="JH1271" s="233"/>
      <c r="JI1271" s="233"/>
      <c r="JJ1271" s="233"/>
      <c r="JK1271" s="233"/>
      <c r="JL1271" s="233"/>
      <c r="JM1271" s="233"/>
      <c r="JN1271" s="233"/>
      <c r="JO1271" s="233"/>
      <c r="JP1271" s="233"/>
      <c r="JQ1271" s="233"/>
      <c r="JR1271" s="233"/>
      <c r="JS1271" s="233"/>
      <c r="JT1271" s="233"/>
      <c r="JU1271" s="233"/>
      <c r="JV1271" s="233"/>
      <c r="JW1271" s="233"/>
      <c r="JX1271" s="233"/>
      <c r="JY1271" s="233"/>
      <c r="JZ1271" s="233"/>
      <c r="KA1271" s="233"/>
      <c r="KB1271" s="233"/>
      <c r="KC1271" s="233"/>
      <c r="KD1271" s="233"/>
      <c r="KE1271" s="233"/>
      <c r="KF1271" s="233"/>
      <c r="KG1271" s="233"/>
      <c r="KH1271" s="233"/>
      <c r="KI1271" s="233"/>
      <c r="KJ1271" s="233"/>
      <c r="KK1271" s="233"/>
      <c r="KL1271" s="233"/>
      <c r="KM1271" s="233"/>
      <c r="KN1271" s="233"/>
      <c r="KO1271" s="233"/>
      <c r="KP1271" s="233"/>
      <c r="KQ1271" s="233"/>
      <c r="KR1271" s="233"/>
      <c r="KS1271" s="233"/>
      <c r="KT1271" s="233"/>
      <c r="KU1271" s="233"/>
      <c r="KV1271" s="233"/>
      <c r="KW1271" s="233"/>
      <c r="KX1271" s="233"/>
      <c r="KY1271" s="233"/>
      <c r="KZ1271" s="233"/>
      <c r="LA1271" s="233"/>
      <c r="LB1271" s="233"/>
      <c r="LC1271" s="233"/>
      <c r="LD1271" s="233"/>
      <c r="LE1271" s="233"/>
      <c r="LF1271" s="233"/>
      <c r="LG1271" s="233"/>
      <c r="LH1271" s="233"/>
      <c r="LI1271" s="233"/>
      <c r="LJ1271" s="233"/>
      <c r="LK1271" s="233"/>
      <c r="LL1271" s="233"/>
      <c r="LM1271" s="233"/>
      <c r="LN1271" s="233"/>
      <c r="LO1271" s="233"/>
      <c r="LP1271" s="233"/>
      <c r="LQ1271" s="233"/>
      <c r="LR1271" s="233"/>
      <c r="LS1271" s="233"/>
      <c r="LT1271" s="233"/>
      <c r="LU1271" s="233"/>
      <c r="LV1271" s="233"/>
      <c r="LW1271" s="233"/>
      <c r="LX1271" s="233"/>
      <c r="LY1271" s="233"/>
      <c r="LZ1271" s="233"/>
      <c r="MA1271" s="233"/>
      <c r="MB1271" s="233"/>
      <c r="MC1271" s="233"/>
      <c r="MD1271" s="233"/>
      <c r="ME1271" s="233"/>
      <c r="MF1271" s="233"/>
      <c r="MG1271" s="233"/>
      <c r="MH1271" s="233"/>
      <c r="MI1271" s="233"/>
      <c r="MJ1271" s="233"/>
      <c r="MK1271" s="233"/>
      <c r="ML1271" s="233"/>
      <c r="MM1271" s="233"/>
      <c r="MN1271" s="233"/>
      <c r="MO1271" s="233"/>
      <c r="MP1271" s="233"/>
      <c r="MQ1271" s="233"/>
      <c r="MR1271" s="233"/>
      <c r="MS1271" s="233"/>
      <c r="MT1271" s="233"/>
      <c r="MU1271" s="233"/>
      <c r="MV1271" s="233"/>
      <c r="MW1271" s="233"/>
      <c r="MX1271" s="233"/>
      <c r="MY1271" s="233"/>
      <c r="MZ1271" s="233"/>
      <c r="NA1271" s="233"/>
      <c r="NB1271" s="233"/>
      <c r="NC1271" s="233"/>
      <c r="ND1271" s="233"/>
      <c r="NE1271" s="233"/>
      <c r="NF1271" s="233"/>
      <c r="NG1271" s="233"/>
      <c r="NH1271" s="233"/>
      <c r="NI1271" s="233"/>
      <c r="NJ1271" s="233"/>
      <c r="NK1271" s="233"/>
      <c r="NL1271" s="233"/>
      <c r="NM1271" s="233"/>
      <c r="NN1271" s="233"/>
      <c r="NO1271" s="233"/>
      <c r="NP1271" s="233"/>
      <c r="NQ1271" s="233"/>
      <c r="NR1271" s="233"/>
      <c r="NS1271" s="233"/>
      <c r="NT1271" s="233"/>
      <c r="NU1271" s="233"/>
      <c r="NV1271" s="233"/>
      <c r="NW1271" s="233"/>
      <c r="NX1271" s="233"/>
      <c r="NY1271" s="233"/>
      <c r="NZ1271" s="233"/>
      <c r="OA1271" s="233"/>
      <c r="OB1271" s="233"/>
      <c r="OC1271" s="233"/>
      <c r="OD1271" s="233"/>
      <c r="OE1271" s="233"/>
      <c r="OF1271" s="233"/>
      <c r="OG1271" s="233"/>
      <c r="OH1271" s="233"/>
      <c r="OI1271" s="233"/>
      <c r="OJ1271" s="233"/>
      <c r="OK1271" s="233"/>
      <c r="OL1271" s="233"/>
      <c r="OM1271" s="233"/>
      <c r="ON1271" s="233"/>
      <c r="OO1271" s="233"/>
      <c r="OP1271" s="233"/>
      <c r="OQ1271" s="233"/>
      <c r="OR1271" s="233"/>
      <c r="OS1271" s="233"/>
      <c r="OT1271" s="233"/>
      <c r="OU1271" s="233"/>
      <c r="OV1271" s="233"/>
      <c r="OW1271" s="233"/>
      <c r="OX1271" s="233"/>
      <c r="OY1271" s="233"/>
      <c r="OZ1271" s="233"/>
      <c r="PA1271" s="233"/>
      <c r="PB1271" s="233"/>
      <c r="PC1271" s="233"/>
      <c r="PD1271" s="233"/>
      <c r="PE1271" s="233"/>
      <c r="PF1271" s="233"/>
      <c r="PG1271" s="233"/>
      <c r="PH1271" s="233"/>
      <c r="PI1271" s="233"/>
      <c r="PJ1271" s="233"/>
      <c r="PK1271" s="233"/>
      <c r="PL1271" s="233"/>
      <c r="PM1271" s="233"/>
      <c r="PN1271" s="233"/>
      <c r="PO1271" s="233"/>
      <c r="PP1271" s="233"/>
      <c r="PQ1271" s="233"/>
      <c r="PR1271" s="233"/>
      <c r="PS1271" s="233"/>
      <c r="PT1271" s="233"/>
      <c r="PU1271" s="233"/>
      <c r="PV1271" s="233"/>
      <c r="PW1271" s="233"/>
      <c r="PX1271" s="233"/>
      <c r="PY1271" s="233"/>
      <c r="PZ1271" s="233"/>
      <c r="QA1271" s="233"/>
      <c r="QB1271" s="233"/>
      <c r="QC1271" s="233"/>
      <c r="QD1271" s="233"/>
      <c r="QE1271" s="233"/>
      <c r="QF1271" s="233"/>
      <c r="QG1271" s="233"/>
      <c r="QH1271" s="233"/>
      <c r="QI1271" s="233"/>
      <c r="QJ1271" s="233"/>
      <c r="QK1271" s="233"/>
      <c r="QL1271" s="233"/>
      <c r="QM1271" s="233"/>
      <c r="QN1271" s="233"/>
      <c r="QO1271" s="233"/>
      <c r="QP1271" s="233"/>
      <c r="QQ1271" s="233"/>
      <c r="QR1271" s="233"/>
      <c r="QS1271" s="233"/>
      <c r="QT1271" s="233"/>
      <c r="QU1271" s="233"/>
      <c r="QV1271" s="233"/>
      <c r="QW1271" s="233"/>
      <c r="QX1271" s="233"/>
      <c r="QY1271" s="233"/>
      <c r="QZ1271" s="233"/>
    </row>
    <row r="1272" spans="1:468">
      <c r="A1272" s="233"/>
      <c r="B1272" s="233"/>
      <c r="C1272" s="233"/>
      <c r="D1272" s="233"/>
      <c r="E1272" s="233"/>
      <c r="F1272" s="233"/>
      <c r="G1272" s="233"/>
      <c r="H1272" s="233"/>
      <c r="I1272" s="233"/>
      <c r="J1272" s="233"/>
      <c r="K1272" s="233"/>
      <c r="L1272" s="233"/>
      <c r="M1272" s="233"/>
      <c r="N1272" s="233"/>
      <c r="O1272" s="233"/>
      <c r="P1272" s="233"/>
      <c r="Q1272" s="233"/>
      <c r="R1272" s="233"/>
      <c r="S1272" s="233"/>
      <c r="T1272" s="233"/>
      <c r="U1272" s="233"/>
      <c r="V1272" s="233"/>
      <c r="W1272" s="233"/>
      <c r="X1272" s="233"/>
      <c r="Y1272" s="233"/>
      <c r="Z1272" s="233"/>
      <c r="AA1272" s="233"/>
      <c r="AB1272" s="233"/>
      <c r="AC1272" s="233"/>
      <c r="AD1272" s="233"/>
      <c r="AE1272" s="233"/>
      <c r="AF1272" s="233"/>
      <c r="AG1272" s="233"/>
      <c r="AH1272" s="233"/>
      <c r="AI1272" s="233"/>
      <c r="AJ1272" s="233"/>
      <c r="AK1272" s="233"/>
      <c r="AL1272" s="233"/>
      <c r="AM1272" s="233"/>
      <c r="AN1272" s="233"/>
      <c r="AO1272" s="233"/>
      <c r="AP1272" s="233"/>
      <c r="AQ1272" s="233"/>
      <c r="AR1272" s="233"/>
      <c r="AS1272" s="233"/>
      <c r="AT1272" s="233"/>
      <c r="AU1272" s="233"/>
      <c r="AV1272" s="233"/>
      <c r="AW1272" s="233"/>
      <c r="AX1272" s="233"/>
      <c r="AY1272" s="233"/>
      <c r="AZ1272" s="233"/>
      <c r="BA1272" s="233"/>
      <c r="BB1272" s="233"/>
      <c r="BC1272" s="233"/>
      <c r="BD1272" s="233"/>
      <c r="BE1272" s="233"/>
      <c r="BF1272" s="233"/>
      <c r="BG1272" s="233"/>
      <c r="BH1272" s="233"/>
      <c r="BI1272" s="233"/>
      <c r="BJ1272" s="233"/>
      <c r="BK1272" s="233"/>
      <c r="BL1272" s="233"/>
      <c r="BM1272" s="233"/>
      <c r="BN1272" s="233"/>
      <c r="BO1272" s="233"/>
      <c r="BP1272" s="233"/>
      <c r="BQ1272" s="233"/>
      <c r="BR1272" s="233"/>
      <c r="BS1272" s="233"/>
      <c r="BT1272" s="233"/>
      <c r="BU1272" s="233"/>
      <c r="BV1272" s="233"/>
      <c r="BW1272" s="233"/>
      <c r="BX1272" s="233"/>
      <c r="BY1272" s="233"/>
      <c r="BZ1272" s="233"/>
      <c r="CA1272" s="233"/>
      <c r="CB1272" s="233"/>
      <c r="CC1272" s="233"/>
      <c r="CD1272" s="233"/>
      <c r="CE1272" s="233"/>
      <c r="CF1272" s="233"/>
      <c r="CG1272" s="233"/>
      <c r="CH1272" s="233"/>
      <c r="CI1272" s="233"/>
      <c r="CJ1272" s="233"/>
      <c r="CK1272" s="233"/>
      <c r="CL1272" s="233"/>
      <c r="CM1272" s="233"/>
      <c r="CN1272" s="233"/>
      <c r="CO1272" s="233"/>
      <c r="CP1272" s="233"/>
      <c r="CQ1272" s="233"/>
      <c r="CR1272" s="233"/>
      <c r="CS1272" s="233"/>
      <c r="CT1272" s="233"/>
      <c r="CU1272" s="233"/>
      <c r="CV1272" s="233"/>
      <c r="CW1272" s="233"/>
      <c r="CX1272" s="233"/>
      <c r="CY1272" s="233"/>
      <c r="CZ1272" s="233"/>
      <c r="DA1272" s="233"/>
      <c r="DB1272" s="233"/>
      <c r="DC1272" s="233"/>
      <c r="DD1272" s="233"/>
      <c r="DE1272" s="233"/>
      <c r="DF1272" s="233"/>
      <c r="DG1272" s="233"/>
      <c r="DH1272" s="233"/>
      <c r="DI1272" s="233"/>
      <c r="DJ1272" s="233"/>
      <c r="DK1272" s="233"/>
      <c r="DL1272" s="233"/>
      <c r="DM1272" s="233"/>
      <c r="DN1272" s="233"/>
      <c r="DO1272" s="233"/>
      <c r="DP1272" s="233"/>
      <c r="DQ1272" s="233"/>
      <c r="DR1272" s="233"/>
      <c r="DS1272" s="233"/>
      <c r="DT1272" s="233"/>
      <c r="DU1272" s="233"/>
      <c r="DV1272" s="233"/>
      <c r="DW1272" s="233"/>
      <c r="DX1272" s="233"/>
      <c r="DY1272" s="233"/>
      <c r="DZ1272" s="233"/>
      <c r="EA1272" s="233"/>
      <c r="EB1272" s="233"/>
      <c r="EC1272" s="233"/>
      <c r="ED1272" s="233"/>
      <c r="EE1272" s="233"/>
      <c r="EF1272" s="233"/>
      <c r="EG1272" s="233"/>
      <c r="EH1272" s="233"/>
      <c r="EI1272" s="233"/>
      <c r="EJ1272" s="233"/>
      <c r="EK1272" s="233"/>
      <c r="EL1272" s="233"/>
      <c r="EM1272" s="233"/>
      <c r="EN1272" s="233"/>
      <c r="EO1272" s="233"/>
      <c r="EP1272" s="233"/>
      <c r="EQ1272" s="233"/>
      <c r="ER1272" s="233"/>
      <c r="ES1272" s="233"/>
      <c r="ET1272" s="233"/>
      <c r="EU1272" s="233"/>
      <c r="EV1272" s="233"/>
      <c r="EW1272" s="233"/>
      <c r="EX1272" s="233"/>
      <c r="EY1272" s="233"/>
      <c r="EZ1272" s="233"/>
      <c r="FA1272" s="233"/>
      <c r="FB1272" s="233"/>
      <c r="FC1272" s="233"/>
      <c r="FD1272" s="233"/>
      <c r="FE1272" s="233"/>
      <c r="FF1272" s="233"/>
      <c r="FG1272" s="233"/>
      <c r="FH1272" s="233"/>
      <c r="FI1272" s="233"/>
      <c r="FJ1272" s="233"/>
      <c r="FK1272" s="233"/>
      <c r="FL1272" s="233"/>
      <c r="FM1272" s="233"/>
      <c r="FN1272" s="233"/>
      <c r="FO1272" s="233"/>
      <c r="FP1272" s="233"/>
      <c r="FQ1272" s="233"/>
      <c r="FR1272" s="233"/>
      <c r="FS1272" s="233"/>
      <c r="FT1272" s="233"/>
      <c r="FU1272" s="233"/>
      <c r="FV1272" s="233"/>
      <c r="FW1272" s="233"/>
      <c r="FX1272" s="233"/>
      <c r="FY1272" s="233"/>
      <c r="FZ1272" s="233"/>
      <c r="GA1272" s="233"/>
      <c r="GB1272" s="233"/>
      <c r="GC1272" s="233"/>
      <c r="GD1272" s="233"/>
      <c r="GE1272" s="233"/>
      <c r="GF1272" s="233"/>
      <c r="GG1272" s="233"/>
      <c r="GH1272" s="233"/>
      <c r="GI1272" s="233"/>
      <c r="GJ1272" s="233"/>
      <c r="GK1272" s="233"/>
      <c r="GL1272" s="233"/>
      <c r="GM1272" s="233"/>
      <c r="GN1272" s="233"/>
      <c r="GO1272" s="233"/>
      <c r="GP1272" s="233"/>
      <c r="GQ1272" s="233"/>
      <c r="GR1272" s="233"/>
      <c r="GS1272" s="233"/>
      <c r="GT1272" s="233"/>
      <c r="GU1272" s="233"/>
      <c r="GV1272" s="233"/>
      <c r="GW1272" s="233"/>
      <c r="GX1272" s="233"/>
      <c r="GY1272" s="233"/>
      <c r="GZ1272" s="233"/>
      <c r="HA1272" s="233"/>
      <c r="HB1272" s="233"/>
      <c r="HC1272" s="233"/>
      <c r="HD1272" s="233"/>
      <c r="HE1272" s="233"/>
      <c r="HF1272" s="233"/>
      <c r="HG1272" s="233"/>
      <c r="HH1272" s="233"/>
      <c r="HI1272" s="233"/>
      <c r="HJ1272" s="233"/>
      <c r="HK1272" s="233"/>
      <c r="HL1272" s="233"/>
      <c r="HM1272" s="233"/>
      <c r="HN1272" s="233"/>
      <c r="HO1272" s="233"/>
      <c r="HP1272" s="233"/>
      <c r="HQ1272" s="233"/>
      <c r="HR1272" s="233"/>
      <c r="HS1272" s="233"/>
      <c r="HT1272" s="233"/>
      <c r="HU1272" s="233"/>
      <c r="HV1272" s="233"/>
      <c r="HW1272" s="233"/>
      <c r="HX1272" s="233"/>
      <c r="HY1272" s="233"/>
      <c r="HZ1272" s="233"/>
      <c r="IA1272" s="233"/>
      <c r="IB1272" s="233"/>
      <c r="IC1272" s="233"/>
      <c r="ID1272" s="233"/>
      <c r="IE1272" s="233"/>
      <c r="IF1272" s="233"/>
      <c r="IG1272" s="233"/>
      <c r="IH1272" s="233"/>
      <c r="II1272" s="233"/>
      <c r="IJ1272" s="233"/>
      <c r="IK1272" s="233"/>
      <c r="IL1272" s="233"/>
      <c r="IM1272" s="233"/>
      <c r="IN1272" s="233"/>
      <c r="IO1272" s="233"/>
      <c r="IP1272" s="233"/>
      <c r="IQ1272" s="233"/>
      <c r="IR1272" s="233"/>
      <c r="IS1272" s="233"/>
      <c r="IT1272" s="233"/>
      <c r="IU1272" s="233"/>
      <c r="IV1272" s="233"/>
      <c r="IW1272" s="233"/>
      <c r="IX1272" s="233"/>
      <c r="IY1272" s="233"/>
      <c r="IZ1272" s="233"/>
      <c r="JA1272" s="233"/>
      <c r="JB1272" s="233"/>
      <c r="JC1272" s="233"/>
      <c r="JD1272" s="233"/>
      <c r="JE1272" s="233"/>
      <c r="JF1272" s="233"/>
      <c r="JG1272" s="233"/>
      <c r="JH1272" s="233"/>
      <c r="JI1272" s="233"/>
      <c r="JJ1272" s="233"/>
      <c r="JK1272" s="233"/>
      <c r="JL1272" s="233"/>
      <c r="JM1272" s="233"/>
      <c r="JN1272" s="233"/>
      <c r="JO1272" s="233"/>
      <c r="JP1272" s="233"/>
      <c r="JQ1272" s="233"/>
      <c r="JR1272" s="233"/>
      <c r="JS1272" s="233"/>
      <c r="JT1272" s="233"/>
      <c r="JU1272" s="233"/>
      <c r="JV1272" s="233"/>
      <c r="JW1272" s="233"/>
      <c r="JX1272" s="233"/>
      <c r="JY1272" s="233"/>
      <c r="JZ1272" s="233"/>
      <c r="KA1272" s="233"/>
      <c r="KB1272" s="233"/>
      <c r="KC1272" s="233"/>
      <c r="KD1272" s="233"/>
      <c r="KE1272" s="233"/>
      <c r="KF1272" s="233"/>
      <c r="KG1272" s="233"/>
      <c r="KH1272" s="233"/>
      <c r="KI1272" s="233"/>
      <c r="KJ1272" s="233"/>
      <c r="KK1272" s="233"/>
      <c r="KL1272" s="233"/>
      <c r="KM1272" s="233"/>
      <c r="KN1272" s="233"/>
      <c r="KO1272" s="233"/>
      <c r="KP1272" s="233"/>
      <c r="KQ1272" s="233"/>
      <c r="KR1272" s="233"/>
      <c r="KS1272" s="233"/>
      <c r="KT1272" s="233"/>
      <c r="KU1272" s="233"/>
      <c r="KV1272" s="233"/>
      <c r="KW1272" s="233"/>
      <c r="KX1272" s="233"/>
      <c r="KY1272" s="233"/>
      <c r="KZ1272" s="233"/>
      <c r="LA1272" s="233"/>
      <c r="LB1272" s="233"/>
      <c r="LC1272" s="233"/>
      <c r="LD1272" s="233"/>
      <c r="LE1272" s="233"/>
      <c r="LF1272" s="233"/>
      <c r="LG1272" s="233"/>
      <c r="LH1272" s="233"/>
      <c r="LI1272" s="233"/>
      <c r="LJ1272" s="233"/>
      <c r="LK1272" s="233"/>
      <c r="LL1272" s="233"/>
      <c r="LM1272" s="233"/>
      <c r="LN1272" s="233"/>
      <c r="LO1272" s="233"/>
      <c r="LP1272" s="233"/>
      <c r="LQ1272" s="233"/>
      <c r="LR1272" s="233"/>
      <c r="LS1272" s="233"/>
      <c r="LT1272" s="233"/>
      <c r="LU1272" s="233"/>
      <c r="LV1272" s="233"/>
      <c r="LW1272" s="233"/>
      <c r="LX1272" s="233"/>
      <c r="LY1272" s="233"/>
      <c r="LZ1272" s="233"/>
      <c r="MA1272" s="233"/>
      <c r="MB1272" s="233"/>
      <c r="MC1272" s="233"/>
      <c r="MD1272" s="233"/>
      <c r="ME1272" s="233"/>
      <c r="MF1272" s="233"/>
      <c r="MG1272" s="233"/>
      <c r="MH1272" s="233"/>
      <c r="MI1272" s="233"/>
      <c r="MJ1272" s="233"/>
      <c r="MK1272" s="233"/>
      <c r="ML1272" s="233"/>
      <c r="MM1272" s="233"/>
      <c r="MN1272" s="233"/>
      <c r="MO1272" s="233"/>
      <c r="MP1272" s="233"/>
      <c r="MQ1272" s="233"/>
      <c r="MR1272" s="233"/>
      <c r="MS1272" s="233"/>
      <c r="MT1272" s="233"/>
      <c r="MU1272" s="233"/>
      <c r="MV1272" s="233"/>
      <c r="MW1272" s="233"/>
      <c r="MX1272" s="233"/>
      <c r="MY1272" s="233"/>
      <c r="MZ1272" s="233"/>
      <c r="NA1272" s="233"/>
      <c r="NB1272" s="233"/>
      <c r="NC1272" s="233"/>
      <c r="ND1272" s="233"/>
      <c r="NE1272" s="233"/>
      <c r="NF1272" s="233"/>
      <c r="NG1272" s="233"/>
      <c r="NH1272" s="233"/>
      <c r="NI1272" s="233"/>
      <c r="NJ1272" s="233"/>
      <c r="NK1272" s="233"/>
      <c r="NL1272" s="233"/>
      <c r="NM1272" s="233"/>
      <c r="NN1272" s="233"/>
      <c r="NO1272" s="233"/>
      <c r="NP1272" s="233"/>
      <c r="NQ1272" s="233"/>
      <c r="NR1272" s="233"/>
      <c r="NS1272" s="233"/>
      <c r="NT1272" s="233"/>
      <c r="NU1272" s="233"/>
      <c r="NV1272" s="233"/>
      <c r="NW1272" s="233"/>
      <c r="NX1272" s="233"/>
      <c r="NY1272" s="233"/>
      <c r="NZ1272" s="233"/>
      <c r="OA1272" s="233"/>
      <c r="OB1272" s="233"/>
      <c r="OC1272" s="233"/>
      <c r="OD1272" s="233"/>
      <c r="OE1272" s="233"/>
      <c r="OF1272" s="233"/>
      <c r="OG1272" s="233"/>
      <c r="OH1272" s="233"/>
      <c r="OI1272" s="233"/>
      <c r="OJ1272" s="233"/>
      <c r="OK1272" s="233"/>
      <c r="OL1272" s="233"/>
      <c r="OM1272" s="233"/>
      <c r="ON1272" s="233"/>
      <c r="OO1272" s="233"/>
      <c r="OP1272" s="233"/>
      <c r="OQ1272" s="233"/>
      <c r="OR1272" s="233"/>
      <c r="OS1272" s="233"/>
      <c r="OT1272" s="233"/>
      <c r="OU1272" s="233"/>
      <c r="OV1272" s="233"/>
      <c r="OW1272" s="233"/>
      <c r="OX1272" s="233"/>
      <c r="OY1272" s="233"/>
      <c r="OZ1272" s="233"/>
      <c r="PA1272" s="233"/>
      <c r="PB1272" s="233"/>
      <c r="PC1272" s="233"/>
      <c r="PD1272" s="233"/>
      <c r="PE1272" s="233"/>
      <c r="PF1272" s="233"/>
      <c r="PG1272" s="233"/>
      <c r="PH1272" s="233"/>
      <c r="PI1272" s="233"/>
      <c r="PJ1272" s="233"/>
      <c r="PK1272" s="233"/>
      <c r="PL1272" s="233"/>
      <c r="PM1272" s="233"/>
      <c r="PN1272" s="233"/>
      <c r="PO1272" s="233"/>
      <c r="PP1272" s="233"/>
      <c r="PQ1272" s="233"/>
      <c r="PR1272" s="233"/>
      <c r="PS1272" s="233"/>
      <c r="PT1272" s="233"/>
      <c r="PU1272" s="233"/>
      <c r="PV1272" s="233"/>
      <c r="PW1272" s="233"/>
      <c r="PX1272" s="233"/>
      <c r="PY1272" s="233"/>
      <c r="PZ1272" s="233"/>
      <c r="QA1272" s="233"/>
      <c r="QB1272" s="233"/>
      <c r="QC1272" s="233"/>
      <c r="QD1272" s="233"/>
      <c r="QE1272" s="233"/>
      <c r="QF1272" s="233"/>
      <c r="QG1272" s="233"/>
      <c r="QH1272" s="233"/>
      <c r="QI1272" s="233"/>
      <c r="QJ1272" s="233"/>
      <c r="QK1272" s="233"/>
      <c r="QL1272" s="233"/>
      <c r="QM1272" s="233"/>
      <c r="QN1272" s="233"/>
      <c r="QO1272" s="233"/>
      <c r="QP1272" s="233"/>
      <c r="QQ1272" s="233"/>
      <c r="QR1272" s="233"/>
      <c r="QS1272" s="233"/>
      <c r="QT1272" s="233"/>
      <c r="QU1272" s="233"/>
      <c r="QV1272" s="233"/>
      <c r="QW1272" s="233"/>
      <c r="QX1272" s="233"/>
      <c r="QY1272" s="233"/>
      <c r="QZ1272" s="233"/>
    </row>
    <row r="1273" spans="1:468">
      <c r="A1273" s="233"/>
      <c r="B1273" s="233"/>
      <c r="C1273" s="233"/>
      <c r="D1273" s="233"/>
      <c r="E1273" s="233"/>
      <c r="F1273" s="233"/>
      <c r="G1273" s="233"/>
      <c r="H1273" s="233"/>
      <c r="I1273" s="233"/>
      <c r="J1273" s="233"/>
      <c r="K1273" s="233"/>
      <c r="L1273" s="233"/>
      <c r="M1273" s="233"/>
      <c r="N1273" s="233"/>
      <c r="O1273" s="233"/>
      <c r="P1273" s="233"/>
      <c r="Q1273" s="233"/>
      <c r="R1273" s="233"/>
      <c r="S1273" s="233"/>
      <c r="T1273" s="233"/>
      <c r="U1273" s="233"/>
      <c r="V1273" s="233"/>
      <c r="W1273" s="233"/>
      <c r="X1273" s="233"/>
      <c r="Y1273" s="233"/>
      <c r="Z1273" s="233"/>
      <c r="AA1273" s="233"/>
      <c r="AB1273" s="233"/>
      <c r="AC1273" s="233"/>
      <c r="AD1273" s="233"/>
      <c r="AE1273" s="233"/>
      <c r="AF1273" s="233"/>
      <c r="AG1273" s="233"/>
      <c r="AH1273" s="233"/>
      <c r="AI1273" s="233"/>
      <c r="AJ1273" s="233"/>
      <c r="AK1273" s="233"/>
      <c r="AL1273" s="233"/>
      <c r="AM1273" s="233"/>
      <c r="AN1273" s="233"/>
      <c r="AO1273" s="233"/>
      <c r="AP1273" s="233"/>
      <c r="AQ1273" s="233"/>
      <c r="AR1273" s="233"/>
      <c r="AS1273" s="233"/>
      <c r="AT1273" s="233"/>
      <c r="AU1273" s="233"/>
      <c r="AV1273" s="233"/>
      <c r="AW1273" s="233"/>
      <c r="AX1273" s="233"/>
      <c r="AY1273" s="233"/>
      <c r="AZ1273" s="233"/>
      <c r="BA1273" s="233"/>
      <c r="BB1273" s="233"/>
      <c r="BC1273" s="233"/>
      <c r="BD1273" s="233"/>
      <c r="BE1273" s="233"/>
      <c r="BF1273" s="233"/>
      <c r="BG1273" s="233"/>
      <c r="BH1273" s="233"/>
      <c r="BI1273" s="233"/>
      <c r="BJ1273" s="233"/>
      <c r="BK1273" s="233"/>
      <c r="BL1273" s="233"/>
      <c r="BM1273" s="233"/>
      <c r="BN1273" s="233"/>
      <c r="BO1273" s="233"/>
      <c r="BP1273" s="233"/>
      <c r="BQ1273" s="233"/>
      <c r="BR1273" s="233"/>
      <c r="BS1273" s="233"/>
      <c r="BT1273" s="233"/>
      <c r="BU1273" s="233"/>
      <c r="BV1273" s="233"/>
      <c r="BW1273" s="233"/>
      <c r="BX1273" s="233"/>
      <c r="BY1273" s="233"/>
      <c r="BZ1273" s="233"/>
      <c r="CA1273" s="233"/>
      <c r="CB1273" s="233"/>
      <c r="CC1273" s="233"/>
      <c r="CD1273" s="233"/>
      <c r="CE1273" s="233"/>
      <c r="CF1273" s="233"/>
      <c r="CG1273" s="233"/>
      <c r="CH1273" s="233"/>
      <c r="CI1273" s="233"/>
      <c r="CJ1273" s="233"/>
      <c r="CK1273" s="233"/>
      <c r="CL1273" s="233"/>
      <c r="CM1273" s="233"/>
      <c r="CN1273" s="233"/>
      <c r="CO1273" s="233"/>
      <c r="CP1273" s="233"/>
      <c r="CQ1273" s="233"/>
      <c r="CR1273" s="233"/>
      <c r="CS1273" s="233"/>
      <c r="CT1273" s="233"/>
      <c r="CU1273" s="233"/>
      <c r="CV1273" s="233"/>
      <c r="CW1273" s="233"/>
      <c r="CX1273" s="233"/>
      <c r="CY1273" s="233"/>
      <c r="CZ1273" s="233"/>
      <c r="DA1273" s="233"/>
      <c r="DB1273" s="233"/>
      <c r="DC1273" s="233"/>
      <c r="DD1273" s="233"/>
      <c r="DE1273" s="233"/>
      <c r="DF1273" s="233"/>
      <c r="DG1273" s="233"/>
      <c r="DH1273" s="233"/>
      <c r="DI1273" s="233"/>
      <c r="DJ1273" s="233"/>
      <c r="DK1273" s="233"/>
      <c r="DL1273" s="233"/>
      <c r="DM1273" s="233"/>
      <c r="DN1273" s="233"/>
      <c r="DO1273" s="233"/>
      <c r="DP1273" s="233"/>
      <c r="DQ1273" s="233"/>
      <c r="DR1273" s="233"/>
      <c r="DS1273" s="233"/>
      <c r="DT1273" s="233"/>
      <c r="DU1273" s="233"/>
      <c r="DV1273" s="233"/>
      <c r="DW1273" s="233"/>
      <c r="DX1273" s="233"/>
      <c r="DY1273" s="233"/>
      <c r="DZ1273" s="233"/>
      <c r="EA1273" s="233"/>
      <c r="EB1273" s="233"/>
      <c r="EC1273" s="233"/>
      <c r="ED1273" s="233"/>
      <c r="EE1273" s="233"/>
      <c r="EF1273" s="233"/>
      <c r="EG1273" s="233"/>
      <c r="EH1273" s="233"/>
      <c r="EI1273" s="233"/>
      <c r="EJ1273" s="233"/>
      <c r="EK1273" s="233"/>
      <c r="EL1273" s="233"/>
      <c r="EM1273" s="233"/>
      <c r="EN1273" s="233"/>
      <c r="EO1273" s="233"/>
      <c r="EP1273" s="233"/>
      <c r="EQ1273" s="233"/>
      <c r="ER1273" s="233"/>
      <c r="ES1273" s="233"/>
      <c r="ET1273" s="233"/>
      <c r="EU1273" s="233"/>
      <c r="EV1273" s="233"/>
      <c r="EW1273" s="233"/>
      <c r="EX1273" s="233"/>
      <c r="EY1273" s="233"/>
      <c r="EZ1273" s="233"/>
      <c r="FA1273" s="233"/>
      <c r="FB1273" s="233"/>
      <c r="FC1273" s="233"/>
      <c r="FD1273" s="233"/>
      <c r="FE1273" s="233"/>
      <c r="FF1273" s="233"/>
      <c r="FG1273" s="233"/>
      <c r="FH1273" s="233"/>
      <c r="FI1273" s="233"/>
      <c r="FJ1273" s="233"/>
      <c r="FK1273" s="233"/>
      <c r="FL1273" s="233"/>
      <c r="FM1273" s="233"/>
      <c r="FN1273" s="233"/>
      <c r="FO1273" s="233"/>
      <c r="FP1273" s="233"/>
      <c r="FQ1273" s="233"/>
      <c r="FR1273" s="233"/>
      <c r="FS1273" s="233"/>
      <c r="FT1273" s="233"/>
      <c r="FU1273" s="233"/>
      <c r="FV1273" s="233"/>
      <c r="FW1273" s="233"/>
      <c r="FX1273" s="233"/>
      <c r="FY1273" s="233"/>
      <c r="FZ1273" s="233"/>
      <c r="GA1273" s="233"/>
      <c r="GB1273" s="233"/>
      <c r="GC1273" s="233"/>
      <c r="GD1273" s="233"/>
      <c r="GE1273" s="233"/>
      <c r="GF1273" s="233"/>
      <c r="GG1273" s="233"/>
      <c r="GH1273" s="233"/>
      <c r="GI1273" s="233"/>
      <c r="GJ1273" s="233"/>
      <c r="GK1273" s="233"/>
      <c r="GL1273" s="233"/>
      <c r="GM1273" s="233"/>
      <c r="GN1273" s="233"/>
      <c r="GO1273" s="233"/>
      <c r="GP1273" s="233"/>
      <c r="GQ1273" s="233"/>
      <c r="GR1273" s="233"/>
      <c r="GS1273" s="233"/>
      <c r="GT1273" s="233"/>
      <c r="GU1273" s="233"/>
      <c r="GV1273" s="233"/>
      <c r="GW1273" s="233"/>
      <c r="GX1273" s="233"/>
      <c r="GY1273" s="233"/>
      <c r="GZ1273" s="233"/>
      <c r="HA1273" s="233"/>
      <c r="HB1273" s="233"/>
      <c r="HC1273" s="233"/>
      <c r="HD1273" s="233"/>
      <c r="HE1273" s="233"/>
      <c r="HF1273" s="233"/>
      <c r="HG1273" s="233"/>
      <c r="HH1273" s="233"/>
      <c r="HI1273" s="233"/>
      <c r="HJ1273" s="233"/>
      <c r="HK1273" s="233"/>
      <c r="HL1273" s="233"/>
      <c r="HM1273" s="233"/>
      <c r="HN1273" s="233"/>
      <c r="HO1273" s="233"/>
      <c r="HP1273" s="233"/>
      <c r="HQ1273" s="233"/>
      <c r="HR1273" s="233"/>
      <c r="HS1273" s="233"/>
      <c r="HT1273" s="233"/>
      <c r="HU1273" s="233"/>
      <c r="HV1273" s="233"/>
      <c r="HW1273" s="233"/>
      <c r="HX1273" s="233"/>
      <c r="HY1273" s="233"/>
      <c r="HZ1273" s="233"/>
      <c r="IA1273" s="233"/>
      <c r="IB1273" s="233"/>
      <c r="IC1273" s="233"/>
      <c r="ID1273" s="233"/>
      <c r="IE1273" s="233"/>
      <c r="IF1273" s="233"/>
      <c r="IG1273" s="233"/>
      <c r="IH1273" s="233"/>
      <c r="II1273" s="233"/>
      <c r="IJ1273" s="233"/>
      <c r="IK1273" s="233"/>
      <c r="IL1273" s="233"/>
      <c r="IM1273" s="233"/>
      <c r="IN1273" s="233"/>
      <c r="IO1273" s="233"/>
      <c r="IP1273" s="233"/>
      <c r="IQ1273" s="233"/>
      <c r="IR1273" s="233"/>
      <c r="IS1273" s="233"/>
      <c r="IT1273" s="233"/>
      <c r="IU1273" s="233"/>
      <c r="IV1273" s="233"/>
      <c r="IW1273" s="233"/>
      <c r="IX1273" s="233"/>
      <c r="IY1273" s="233"/>
      <c r="IZ1273" s="233"/>
      <c r="JA1273" s="233"/>
      <c r="JB1273" s="233"/>
      <c r="JC1273" s="233"/>
      <c r="JD1273" s="233"/>
      <c r="JE1273" s="233"/>
      <c r="JF1273" s="233"/>
      <c r="JG1273" s="233"/>
      <c r="JH1273" s="233"/>
      <c r="JI1273" s="233"/>
      <c r="JJ1273" s="233"/>
      <c r="JK1273" s="233"/>
      <c r="JL1273" s="233"/>
      <c r="JM1273" s="233"/>
      <c r="JN1273" s="233"/>
      <c r="JO1273" s="233"/>
      <c r="JP1273" s="233"/>
      <c r="JQ1273" s="233"/>
      <c r="JR1273" s="233"/>
      <c r="JS1273" s="233"/>
      <c r="JT1273" s="233"/>
      <c r="JU1273" s="233"/>
      <c r="JV1273" s="233"/>
      <c r="JW1273" s="233"/>
      <c r="JX1273" s="233"/>
      <c r="JY1273" s="233"/>
      <c r="JZ1273" s="233"/>
      <c r="KA1273" s="233"/>
      <c r="KB1273" s="233"/>
      <c r="KC1273" s="233"/>
      <c r="KD1273" s="233"/>
      <c r="KE1273" s="233"/>
      <c r="KF1273" s="233"/>
      <c r="KG1273" s="233"/>
      <c r="KH1273" s="233"/>
      <c r="KI1273" s="233"/>
      <c r="KJ1273" s="233"/>
      <c r="KK1273" s="233"/>
      <c r="KL1273" s="233"/>
      <c r="KM1273" s="233"/>
      <c r="KN1273" s="233"/>
      <c r="KO1273" s="233"/>
      <c r="KP1273" s="233"/>
      <c r="KQ1273" s="233"/>
      <c r="KR1273" s="233"/>
      <c r="KS1273" s="233"/>
      <c r="KT1273" s="233"/>
      <c r="KU1273" s="233"/>
      <c r="KV1273" s="233"/>
      <c r="KW1273" s="233"/>
      <c r="KX1273" s="233"/>
      <c r="KY1273" s="233"/>
      <c r="KZ1273" s="233"/>
      <c r="LA1273" s="233"/>
      <c r="LB1273" s="233"/>
      <c r="LC1273" s="233"/>
      <c r="LD1273" s="233"/>
      <c r="LE1273" s="233"/>
      <c r="LF1273" s="233"/>
      <c r="LG1273" s="233"/>
      <c r="LH1273" s="233"/>
      <c r="LI1273" s="233"/>
      <c r="LJ1273" s="233"/>
      <c r="LK1273" s="233"/>
      <c r="LL1273" s="233"/>
      <c r="LM1273" s="233"/>
      <c r="LN1273" s="233"/>
      <c r="LO1273" s="233"/>
      <c r="LP1273" s="233"/>
      <c r="LQ1273" s="233"/>
      <c r="LR1273" s="233"/>
      <c r="LS1273" s="233"/>
      <c r="LT1273" s="233"/>
      <c r="LU1273" s="233"/>
      <c r="LV1273" s="233"/>
      <c r="LW1273" s="233"/>
      <c r="LX1273" s="233"/>
      <c r="LY1273" s="233"/>
      <c r="LZ1273" s="233"/>
      <c r="MA1273" s="233"/>
      <c r="MB1273" s="233"/>
      <c r="MC1273" s="233"/>
      <c r="MD1273" s="233"/>
      <c r="ME1273" s="233"/>
      <c r="MF1273" s="233"/>
      <c r="MG1273" s="233"/>
      <c r="MH1273" s="233"/>
      <c r="MI1273" s="233"/>
      <c r="MJ1273" s="233"/>
      <c r="MK1273" s="233"/>
      <c r="ML1273" s="233"/>
      <c r="MM1273" s="233"/>
      <c r="MN1273" s="233"/>
      <c r="MO1273" s="233"/>
      <c r="MP1273" s="233"/>
      <c r="MQ1273" s="233"/>
      <c r="MR1273" s="233"/>
      <c r="MS1273" s="233"/>
      <c r="MT1273" s="233"/>
      <c r="MU1273" s="233"/>
      <c r="MV1273" s="233"/>
      <c r="MW1273" s="233"/>
      <c r="MX1273" s="233"/>
      <c r="MY1273" s="233"/>
      <c r="MZ1273" s="233"/>
      <c r="NA1273" s="233"/>
      <c r="NB1273" s="233"/>
      <c r="NC1273" s="233"/>
      <c r="ND1273" s="233"/>
      <c r="NE1273" s="233"/>
      <c r="NF1273" s="233"/>
      <c r="NG1273" s="233"/>
      <c r="NH1273" s="233"/>
      <c r="NI1273" s="233"/>
      <c r="NJ1273" s="233"/>
      <c r="NK1273" s="233"/>
      <c r="NL1273" s="233"/>
      <c r="NM1273" s="233"/>
      <c r="NN1273" s="233"/>
      <c r="NO1273" s="233"/>
      <c r="NP1273" s="233"/>
      <c r="NQ1273" s="233"/>
      <c r="NR1273" s="233"/>
      <c r="NS1273" s="233"/>
      <c r="NT1273" s="233"/>
      <c r="NU1273" s="233"/>
      <c r="NV1273" s="233"/>
      <c r="NW1273" s="233"/>
      <c r="NX1273" s="233"/>
      <c r="NY1273" s="233"/>
      <c r="NZ1273" s="233"/>
      <c r="OA1273" s="233"/>
      <c r="OB1273" s="233"/>
      <c r="OC1273" s="233"/>
      <c r="OD1273" s="233"/>
      <c r="OE1273" s="233"/>
      <c r="OF1273" s="233"/>
      <c r="OG1273" s="233"/>
      <c r="OH1273" s="233"/>
      <c r="OI1273" s="233"/>
      <c r="OJ1273" s="233"/>
      <c r="OK1273" s="233"/>
      <c r="OL1273" s="233"/>
      <c r="OM1273" s="233"/>
      <c r="ON1273" s="233"/>
      <c r="OO1273" s="233"/>
      <c r="OP1273" s="233"/>
      <c r="OQ1273" s="233"/>
      <c r="OR1273" s="233"/>
      <c r="OS1273" s="233"/>
      <c r="OT1273" s="233"/>
      <c r="OU1273" s="233"/>
      <c r="OV1273" s="233"/>
      <c r="OW1273" s="233"/>
      <c r="OX1273" s="233"/>
      <c r="OY1273" s="233"/>
      <c r="OZ1273" s="233"/>
      <c r="PA1273" s="233"/>
      <c r="PB1273" s="233"/>
      <c r="PC1273" s="233"/>
      <c r="PD1273" s="233"/>
      <c r="PE1273" s="233"/>
      <c r="PF1273" s="233"/>
      <c r="PG1273" s="233"/>
      <c r="PH1273" s="233"/>
      <c r="PI1273" s="233"/>
      <c r="PJ1273" s="233"/>
      <c r="PK1273" s="233"/>
      <c r="PL1273" s="233"/>
      <c r="PM1273" s="233"/>
      <c r="PN1273" s="233"/>
      <c r="PO1273" s="233"/>
      <c r="PP1273" s="233"/>
      <c r="PQ1273" s="233"/>
      <c r="PR1273" s="233"/>
      <c r="PS1273" s="233"/>
      <c r="PT1273" s="233"/>
      <c r="PU1273" s="233"/>
      <c r="PV1273" s="233"/>
      <c r="PW1273" s="233"/>
      <c r="PX1273" s="233"/>
      <c r="PY1273" s="233"/>
      <c r="PZ1273" s="233"/>
      <c r="QA1273" s="233"/>
      <c r="QB1273" s="233"/>
      <c r="QC1273" s="233"/>
      <c r="QD1273" s="233"/>
      <c r="QE1273" s="233"/>
      <c r="QF1273" s="233"/>
      <c r="QG1273" s="233"/>
      <c r="QH1273" s="233"/>
      <c r="QI1273" s="233"/>
      <c r="QJ1273" s="233"/>
      <c r="QK1273" s="233"/>
      <c r="QL1273" s="233"/>
      <c r="QM1273" s="233"/>
      <c r="QN1273" s="233"/>
      <c r="QO1273" s="233"/>
      <c r="QP1273" s="233"/>
      <c r="QQ1273" s="233"/>
      <c r="QR1273" s="233"/>
      <c r="QS1273" s="233"/>
      <c r="QT1273" s="233"/>
      <c r="QU1273" s="233"/>
      <c r="QV1273" s="233"/>
      <c r="QW1273" s="233"/>
      <c r="QX1273" s="233"/>
      <c r="QY1273" s="233"/>
      <c r="QZ1273" s="233"/>
    </row>
    <row r="1274" spans="1:468">
      <c r="A1274" s="233"/>
      <c r="B1274" s="233"/>
      <c r="C1274" s="233"/>
      <c r="D1274" s="233"/>
      <c r="E1274" s="233"/>
      <c r="F1274" s="233"/>
      <c r="G1274" s="233"/>
      <c r="H1274" s="233"/>
      <c r="I1274" s="233"/>
      <c r="J1274" s="233"/>
      <c r="K1274" s="233"/>
      <c r="L1274" s="233"/>
      <c r="M1274" s="233"/>
      <c r="N1274" s="233"/>
      <c r="O1274" s="233"/>
      <c r="P1274" s="233"/>
      <c r="Q1274" s="233"/>
      <c r="R1274" s="233"/>
      <c r="S1274" s="233"/>
      <c r="T1274" s="233"/>
      <c r="U1274" s="233"/>
      <c r="V1274" s="233"/>
      <c r="W1274" s="233"/>
      <c r="X1274" s="233"/>
      <c r="Y1274" s="233"/>
      <c r="Z1274" s="233"/>
      <c r="AA1274" s="233"/>
      <c r="AB1274" s="233"/>
      <c r="AC1274" s="233"/>
      <c r="AD1274" s="233"/>
      <c r="AE1274" s="233"/>
      <c r="AF1274" s="233"/>
      <c r="AG1274" s="233"/>
      <c r="AH1274" s="233"/>
      <c r="AI1274" s="233"/>
      <c r="AJ1274" s="233"/>
      <c r="AK1274" s="233"/>
      <c r="AL1274" s="233"/>
      <c r="AM1274" s="233"/>
      <c r="AN1274" s="233"/>
      <c r="AO1274" s="233"/>
      <c r="AP1274" s="233"/>
      <c r="AQ1274" s="233"/>
      <c r="AR1274" s="233"/>
      <c r="AS1274" s="233"/>
      <c r="AT1274" s="233"/>
      <c r="AU1274" s="233"/>
      <c r="AV1274" s="233"/>
      <c r="AW1274" s="233"/>
      <c r="AX1274" s="233"/>
      <c r="AY1274" s="233"/>
      <c r="AZ1274" s="233"/>
      <c r="BA1274" s="233"/>
      <c r="BB1274" s="233"/>
      <c r="BC1274" s="233"/>
      <c r="BD1274" s="233"/>
      <c r="BE1274" s="233"/>
      <c r="BF1274" s="233"/>
      <c r="BG1274" s="233"/>
      <c r="BH1274" s="233"/>
      <c r="BI1274" s="233"/>
      <c r="BJ1274" s="233"/>
      <c r="BK1274" s="233"/>
      <c r="BL1274" s="233"/>
      <c r="BM1274" s="233"/>
      <c r="BN1274" s="233"/>
      <c r="BO1274" s="233"/>
      <c r="BP1274" s="233"/>
      <c r="BQ1274" s="233"/>
      <c r="BR1274" s="233"/>
      <c r="BS1274" s="233"/>
      <c r="BT1274" s="233"/>
      <c r="BU1274" s="233"/>
      <c r="BV1274" s="233"/>
      <c r="BW1274" s="233"/>
      <c r="BX1274" s="233"/>
      <c r="BY1274" s="233"/>
      <c r="BZ1274" s="233"/>
      <c r="CA1274" s="233"/>
      <c r="CB1274" s="233"/>
      <c r="CC1274" s="233"/>
      <c r="CD1274" s="233"/>
      <c r="CE1274" s="233"/>
      <c r="CF1274" s="233"/>
      <c r="CG1274" s="233"/>
      <c r="CH1274" s="233"/>
      <c r="CI1274" s="233"/>
      <c r="CJ1274" s="233"/>
      <c r="CK1274" s="233"/>
      <c r="CL1274" s="233"/>
      <c r="CM1274" s="233"/>
      <c r="CN1274" s="233"/>
      <c r="CO1274" s="233"/>
      <c r="CP1274" s="233"/>
      <c r="CQ1274" s="233"/>
      <c r="CR1274" s="233"/>
      <c r="CS1274" s="233"/>
      <c r="CT1274" s="233"/>
      <c r="CU1274" s="233"/>
      <c r="CV1274" s="233"/>
      <c r="CW1274" s="233"/>
      <c r="CX1274" s="233"/>
      <c r="CY1274" s="233"/>
      <c r="CZ1274" s="233"/>
      <c r="DA1274" s="233"/>
      <c r="DB1274" s="233"/>
      <c r="DC1274" s="233"/>
      <c r="DD1274" s="233"/>
      <c r="DE1274" s="233"/>
      <c r="DF1274" s="233"/>
      <c r="DG1274" s="233"/>
      <c r="DH1274" s="233"/>
      <c r="DI1274" s="233"/>
      <c r="DJ1274" s="233"/>
      <c r="DK1274" s="233"/>
      <c r="DL1274" s="233"/>
      <c r="DM1274" s="233"/>
      <c r="DN1274" s="233"/>
      <c r="DO1274" s="233"/>
      <c r="DP1274" s="233"/>
      <c r="DQ1274" s="233"/>
      <c r="DR1274" s="233"/>
      <c r="DS1274" s="233"/>
      <c r="DT1274" s="233"/>
      <c r="DU1274" s="233"/>
      <c r="DV1274" s="233"/>
      <c r="DW1274" s="233"/>
      <c r="DX1274" s="233"/>
      <c r="DY1274" s="233"/>
      <c r="DZ1274" s="233"/>
      <c r="EA1274" s="233"/>
      <c r="EB1274" s="233"/>
      <c r="EC1274" s="233"/>
      <c r="ED1274" s="233"/>
      <c r="EE1274" s="233"/>
      <c r="EF1274" s="233"/>
      <c r="EG1274" s="233"/>
      <c r="EH1274" s="233"/>
      <c r="EI1274" s="233"/>
      <c r="EJ1274" s="233"/>
      <c r="EK1274" s="233"/>
      <c r="EL1274" s="233"/>
      <c r="EM1274" s="233"/>
      <c r="EN1274" s="233"/>
      <c r="EO1274" s="233"/>
      <c r="EP1274" s="233"/>
      <c r="EQ1274" s="233"/>
      <c r="ER1274" s="233"/>
      <c r="ES1274" s="233"/>
      <c r="ET1274" s="233"/>
      <c r="EU1274" s="233"/>
      <c r="EV1274" s="233"/>
      <c r="EW1274" s="233"/>
      <c r="EX1274" s="233"/>
      <c r="EY1274" s="233"/>
      <c r="EZ1274" s="233"/>
      <c r="FA1274" s="233"/>
      <c r="FB1274" s="233"/>
      <c r="FC1274" s="233"/>
      <c r="FD1274" s="233"/>
      <c r="FE1274" s="233"/>
      <c r="FF1274" s="233"/>
      <c r="FG1274" s="233"/>
      <c r="FH1274" s="233"/>
      <c r="FI1274" s="233"/>
      <c r="FJ1274" s="233"/>
      <c r="FK1274" s="233"/>
      <c r="FL1274" s="233"/>
      <c r="FM1274" s="233"/>
      <c r="FN1274" s="233"/>
      <c r="FO1274" s="233"/>
      <c r="FP1274" s="233"/>
      <c r="FQ1274" s="233"/>
      <c r="FR1274" s="233"/>
      <c r="FS1274" s="233"/>
      <c r="FT1274" s="233"/>
      <c r="FU1274" s="233"/>
      <c r="FV1274" s="233"/>
      <c r="FW1274" s="233"/>
      <c r="FX1274" s="233"/>
      <c r="FY1274" s="233"/>
      <c r="FZ1274" s="233"/>
      <c r="GA1274" s="233"/>
      <c r="GB1274" s="233"/>
      <c r="GC1274" s="233"/>
      <c r="GD1274" s="233"/>
      <c r="GE1274" s="233"/>
      <c r="GF1274" s="233"/>
      <c r="GG1274" s="233"/>
      <c r="GH1274" s="233"/>
      <c r="GI1274" s="233"/>
      <c r="GJ1274" s="233"/>
      <c r="GK1274" s="233"/>
      <c r="GL1274" s="233"/>
      <c r="GM1274" s="233"/>
      <c r="GN1274" s="233"/>
      <c r="GO1274" s="233"/>
      <c r="GP1274" s="233"/>
      <c r="GQ1274" s="233"/>
      <c r="GR1274" s="233"/>
      <c r="GS1274" s="233"/>
      <c r="GT1274" s="233"/>
      <c r="GU1274" s="233"/>
      <c r="GV1274" s="233"/>
      <c r="GW1274" s="233"/>
      <c r="GX1274" s="233"/>
      <c r="GY1274" s="233"/>
      <c r="GZ1274" s="233"/>
      <c r="HA1274" s="233"/>
      <c r="HB1274" s="233"/>
      <c r="HC1274" s="233"/>
      <c r="HD1274" s="233"/>
      <c r="HE1274" s="233"/>
      <c r="HF1274" s="233"/>
      <c r="HG1274" s="233"/>
      <c r="HH1274" s="233"/>
      <c r="HI1274" s="233"/>
      <c r="HJ1274" s="233"/>
      <c r="HK1274" s="233"/>
      <c r="HL1274" s="233"/>
      <c r="HM1274" s="233"/>
      <c r="HN1274" s="233"/>
      <c r="HO1274" s="233"/>
      <c r="HP1274" s="233"/>
      <c r="HQ1274" s="233"/>
      <c r="HR1274" s="233"/>
      <c r="HS1274" s="233"/>
      <c r="HT1274" s="233"/>
      <c r="HU1274" s="233"/>
      <c r="HV1274" s="233"/>
      <c r="HW1274" s="233"/>
      <c r="HX1274" s="233"/>
      <c r="HY1274" s="233"/>
      <c r="HZ1274" s="233"/>
      <c r="IA1274" s="233"/>
      <c r="IB1274" s="233"/>
      <c r="IC1274" s="233"/>
      <c r="ID1274" s="233"/>
      <c r="IE1274" s="233"/>
      <c r="IF1274" s="233"/>
      <c r="IG1274" s="233"/>
      <c r="IH1274" s="233"/>
      <c r="II1274" s="233"/>
      <c r="IJ1274" s="233"/>
      <c r="IK1274" s="233"/>
      <c r="IL1274" s="233"/>
      <c r="IM1274" s="233"/>
      <c r="IN1274" s="233"/>
      <c r="IO1274" s="233"/>
      <c r="IP1274" s="233"/>
      <c r="IQ1274" s="233"/>
      <c r="IR1274" s="233"/>
      <c r="IS1274" s="233"/>
      <c r="IT1274" s="233"/>
      <c r="IU1274" s="233"/>
      <c r="IV1274" s="233"/>
      <c r="IW1274" s="233"/>
      <c r="IX1274" s="233"/>
      <c r="IY1274" s="233"/>
      <c r="IZ1274" s="233"/>
      <c r="JA1274" s="233"/>
      <c r="JB1274" s="233"/>
      <c r="JC1274" s="233"/>
      <c r="JD1274" s="233"/>
      <c r="JE1274" s="233"/>
      <c r="JF1274" s="233"/>
      <c r="JG1274" s="233"/>
      <c r="JH1274" s="233"/>
      <c r="JI1274" s="233"/>
      <c r="JJ1274" s="233"/>
      <c r="JK1274" s="233"/>
      <c r="JL1274" s="233"/>
      <c r="JM1274" s="233"/>
      <c r="JN1274" s="233"/>
      <c r="JO1274" s="233"/>
      <c r="JP1274" s="233"/>
      <c r="JQ1274" s="233"/>
      <c r="JR1274" s="233"/>
      <c r="JS1274" s="233"/>
      <c r="JT1274" s="233"/>
      <c r="JU1274" s="233"/>
      <c r="JV1274" s="233"/>
      <c r="JW1274" s="233"/>
      <c r="JX1274" s="233"/>
      <c r="JY1274" s="233"/>
      <c r="JZ1274" s="233"/>
      <c r="KA1274" s="233"/>
      <c r="KB1274" s="233"/>
      <c r="KC1274" s="233"/>
      <c r="KD1274" s="233"/>
      <c r="KE1274" s="233"/>
      <c r="KF1274" s="233"/>
      <c r="KG1274" s="233"/>
      <c r="KH1274" s="233"/>
      <c r="KI1274" s="233"/>
      <c r="KJ1274" s="233"/>
      <c r="KK1274" s="233"/>
      <c r="KL1274" s="233"/>
      <c r="KM1274" s="233"/>
      <c r="KN1274" s="233"/>
      <c r="KO1274" s="233"/>
      <c r="KP1274" s="233"/>
      <c r="KQ1274" s="233"/>
      <c r="KR1274" s="233"/>
      <c r="KS1274" s="233"/>
      <c r="KT1274" s="233"/>
      <c r="KU1274" s="233"/>
      <c r="KV1274" s="233"/>
      <c r="KW1274" s="233"/>
      <c r="KX1274" s="233"/>
      <c r="KY1274" s="233"/>
      <c r="KZ1274" s="233"/>
      <c r="LA1274" s="233"/>
      <c r="LB1274" s="233"/>
      <c r="LC1274" s="233"/>
      <c r="LD1274" s="233"/>
      <c r="LE1274" s="233"/>
      <c r="LF1274" s="233"/>
      <c r="LG1274" s="233"/>
      <c r="LH1274" s="233"/>
      <c r="LI1274" s="233"/>
      <c r="LJ1274" s="233"/>
      <c r="LK1274" s="233"/>
      <c r="LL1274" s="233"/>
      <c r="LM1274" s="233"/>
      <c r="LN1274" s="233"/>
      <c r="LO1274" s="233"/>
      <c r="LP1274" s="233"/>
      <c r="LQ1274" s="233"/>
      <c r="LR1274" s="233"/>
      <c r="LS1274" s="233"/>
      <c r="LT1274" s="233"/>
      <c r="LU1274" s="233"/>
      <c r="LV1274" s="233"/>
      <c r="LW1274" s="233"/>
      <c r="LX1274" s="233"/>
      <c r="LY1274" s="233"/>
      <c r="LZ1274" s="233"/>
      <c r="MA1274" s="233"/>
      <c r="MB1274" s="233"/>
      <c r="MC1274" s="233"/>
      <c r="MD1274" s="233"/>
      <c r="ME1274" s="233"/>
      <c r="MF1274" s="233"/>
      <c r="MG1274" s="233"/>
      <c r="MH1274" s="233"/>
      <c r="MI1274" s="233"/>
      <c r="MJ1274" s="233"/>
      <c r="MK1274" s="233"/>
      <c r="ML1274" s="233"/>
      <c r="MM1274" s="233"/>
      <c r="MN1274" s="233"/>
      <c r="MO1274" s="233"/>
      <c r="MP1274" s="233"/>
      <c r="MQ1274" s="233"/>
      <c r="MR1274" s="233"/>
      <c r="MS1274" s="233"/>
      <c r="MT1274" s="233"/>
      <c r="MU1274" s="233"/>
      <c r="MV1274" s="233"/>
      <c r="MW1274" s="233"/>
      <c r="MX1274" s="233"/>
      <c r="MY1274" s="233"/>
      <c r="MZ1274" s="233"/>
      <c r="NA1274" s="233"/>
      <c r="NB1274" s="233"/>
      <c r="NC1274" s="233"/>
      <c r="ND1274" s="233"/>
      <c r="NE1274" s="233"/>
      <c r="NF1274" s="233"/>
      <c r="NG1274" s="233"/>
      <c r="NH1274" s="233"/>
      <c r="NI1274" s="233"/>
      <c r="NJ1274" s="233"/>
      <c r="NK1274" s="233"/>
      <c r="NL1274" s="233"/>
      <c r="NM1274" s="233"/>
      <c r="NN1274" s="233"/>
      <c r="NO1274" s="233"/>
      <c r="NP1274" s="233"/>
      <c r="NQ1274" s="233"/>
      <c r="NR1274" s="233"/>
      <c r="NS1274" s="233"/>
      <c r="NT1274" s="233"/>
      <c r="NU1274" s="233"/>
      <c r="NV1274" s="233"/>
      <c r="NW1274" s="233"/>
      <c r="NX1274" s="233"/>
      <c r="NY1274" s="233"/>
      <c r="NZ1274" s="233"/>
      <c r="OA1274" s="233"/>
      <c r="OB1274" s="233"/>
      <c r="OC1274" s="233"/>
      <c r="OD1274" s="233"/>
      <c r="OE1274" s="233"/>
      <c r="OF1274" s="233"/>
      <c r="OG1274" s="233"/>
      <c r="OH1274" s="233"/>
      <c r="OI1274" s="233"/>
      <c r="OJ1274" s="233"/>
      <c r="OK1274" s="233"/>
      <c r="OL1274" s="233"/>
      <c r="OM1274" s="233"/>
      <c r="ON1274" s="233"/>
      <c r="OO1274" s="233"/>
      <c r="OP1274" s="233"/>
      <c r="OQ1274" s="233"/>
      <c r="OR1274" s="233"/>
      <c r="OS1274" s="233"/>
      <c r="OT1274" s="233"/>
      <c r="OU1274" s="233"/>
      <c r="OV1274" s="233"/>
      <c r="OW1274" s="233"/>
      <c r="OX1274" s="233"/>
      <c r="OY1274" s="233"/>
      <c r="OZ1274" s="233"/>
      <c r="PA1274" s="233"/>
      <c r="PB1274" s="233"/>
      <c r="PC1274" s="233"/>
      <c r="PD1274" s="233"/>
      <c r="PE1274" s="233"/>
      <c r="PF1274" s="233"/>
      <c r="PG1274" s="233"/>
      <c r="PH1274" s="233"/>
      <c r="PI1274" s="233"/>
      <c r="PJ1274" s="233"/>
      <c r="PK1274" s="233"/>
      <c r="PL1274" s="233"/>
      <c r="PM1274" s="233"/>
      <c r="PN1274" s="233"/>
      <c r="PO1274" s="233"/>
      <c r="PP1274" s="233"/>
      <c r="PQ1274" s="233"/>
      <c r="PR1274" s="233"/>
      <c r="PS1274" s="233"/>
      <c r="PT1274" s="233"/>
      <c r="PU1274" s="233"/>
      <c r="PV1274" s="233"/>
      <c r="PW1274" s="233"/>
      <c r="PX1274" s="233"/>
      <c r="PY1274" s="233"/>
      <c r="PZ1274" s="233"/>
      <c r="QA1274" s="233"/>
      <c r="QB1274" s="233"/>
      <c r="QC1274" s="233"/>
      <c r="QD1274" s="233"/>
      <c r="QE1274" s="233"/>
      <c r="QF1274" s="233"/>
      <c r="QG1274" s="233"/>
      <c r="QH1274" s="233"/>
      <c r="QI1274" s="233"/>
      <c r="QJ1274" s="233"/>
      <c r="QK1274" s="233"/>
      <c r="QL1274" s="233"/>
      <c r="QM1274" s="233"/>
      <c r="QN1274" s="233"/>
      <c r="QO1274" s="233"/>
      <c r="QP1274" s="233"/>
      <c r="QQ1274" s="233"/>
      <c r="QR1274" s="233"/>
      <c r="QS1274" s="233"/>
      <c r="QT1274" s="233"/>
      <c r="QU1274" s="233"/>
      <c r="QV1274" s="233"/>
      <c r="QW1274" s="233"/>
      <c r="QX1274" s="233"/>
      <c r="QY1274" s="233"/>
      <c r="QZ1274" s="233"/>
    </row>
    <row r="1275" spans="1:468">
      <c r="A1275" s="233"/>
      <c r="B1275" s="233"/>
      <c r="C1275" s="233"/>
      <c r="D1275" s="233"/>
      <c r="E1275" s="233"/>
      <c r="F1275" s="233"/>
      <c r="G1275" s="233"/>
      <c r="H1275" s="233"/>
      <c r="I1275" s="233"/>
      <c r="J1275" s="233"/>
      <c r="K1275" s="233"/>
      <c r="L1275" s="233"/>
      <c r="M1275" s="233"/>
      <c r="N1275" s="233"/>
      <c r="O1275" s="233"/>
      <c r="P1275" s="233"/>
      <c r="Q1275" s="233"/>
      <c r="R1275" s="233"/>
      <c r="S1275" s="233"/>
      <c r="T1275" s="233"/>
      <c r="U1275" s="233"/>
      <c r="V1275" s="233"/>
      <c r="W1275" s="233"/>
      <c r="X1275" s="233"/>
      <c r="Y1275" s="233"/>
      <c r="Z1275" s="233"/>
      <c r="AA1275" s="233"/>
      <c r="AB1275" s="233"/>
      <c r="AC1275" s="233"/>
      <c r="AD1275" s="233"/>
      <c r="AE1275" s="233"/>
      <c r="AF1275" s="233"/>
      <c r="AG1275" s="233"/>
      <c r="AH1275" s="233"/>
      <c r="AI1275" s="233"/>
      <c r="AJ1275" s="233"/>
      <c r="AK1275" s="233"/>
      <c r="AL1275" s="233"/>
      <c r="AM1275" s="233"/>
      <c r="AN1275" s="233"/>
      <c r="AO1275" s="233"/>
      <c r="AP1275" s="233"/>
      <c r="AQ1275" s="233"/>
      <c r="AR1275" s="233"/>
      <c r="AS1275" s="233"/>
      <c r="AT1275" s="233"/>
      <c r="AU1275" s="233"/>
      <c r="AV1275" s="233"/>
      <c r="AW1275" s="233"/>
      <c r="AX1275" s="233"/>
      <c r="AY1275" s="233"/>
      <c r="AZ1275" s="233"/>
      <c r="BA1275" s="233"/>
      <c r="BB1275" s="233"/>
      <c r="BC1275" s="233"/>
      <c r="BD1275" s="233"/>
      <c r="BE1275" s="233"/>
      <c r="BF1275" s="233"/>
      <c r="BG1275" s="233"/>
      <c r="BH1275" s="233"/>
      <c r="BI1275" s="233"/>
      <c r="BJ1275" s="233"/>
      <c r="BK1275" s="233"/>
      <c r="BL1275" s="233"/>
      <c r="BM1275" s="233"/>
      <c r="BN1275" s="233"/>
      <c r="BO1275" s="233"/>
      <c r="BP1275" s="233"/>
      <c r="BQ1275" s="233"/>
      <c r="BR1275" s="233"/>
      <c r="BS1275" s="233"/>
      <c r="BT1275" s="233"/>
      <c r="BU1275" s="233"/>
      <c r="BV1275" s="233"/>
      <c r="BW1275" s="233"/>
      <c r="BX1275" s="233"/>
      <c r="BY1275" s="233"/>
      <c r="BZ1275" s="233"/>
      <c r="CA1275" s="233"/>
      <c r="CB1275" s="233"/>
      <c r="CC1275" s="233"/>
      <c r="CD1275" s="233"/>
      <c r="CE1275" s="233"/>
      <c r="CF1275" s="233"/>
      <c r="CG1275" s="233"/>
      <c r="CH1275" s="233"/>
      <c r="CI1275" s="233"/>
      <c r="CJ1275" s="233"/>
      <c r="CK1275" s="233"/>
      <c r="CL1275" s="233"/>
      <c r="CM1275" s="233"/>
      <c r="CN1275" s="233"/>
      <c r="CO1275" s="233"/>
      <c r="CP1275" s="233"/>
      <c r="CQ1275" s="233"/>
      <c r="CR1275" s="233"/>
      <c r="CS1275" s="233"/>
      <c r="CT1275" s="233"/>
      <c r="CU1275" s="233"/>
      <c r="CV1275" s="233"/>
      <c r="CW1275" s="233"/>
      <c r="CX1275" s="233"/>
      <c r="CY1275" s="233"/>
      <c r="CZ1275" s="233"/>
      <c r="DA1275" s="233"/>
      <c r="DB1275" s="233"/>
      <c r="DC1275" s="233"/>
      <c r="DD1275" s="233"/>
      <c r="DE1275" s="233"/>
      <c r="DF1275" s="233"/>
      <c r="DG1275" s="233"/>
      <c r="DH1275" s="233"/>
      <c r="DI1275" s="233"/>
      <c r="DJ1275" s="233"/>
      <c r="DK1275" s="233"/>
      <c r="DL1275" s="233"/>
      <c r="DM1275" s="233"/>
      <c r="DN1275" s="233"/>
      <c r="DO1275" s="233"/>
      <c r="DP1275" s="233"/>
      <c r="DQ1275" s="233"/>
      <c r="DR1275" s="233"/>
      <c r="DS1275" s="233"/>
      <c r="DT1275" s="233"/>
      <c r="DU1275" s="233"/>
      <c r="DV1275" s="233"/>
      <c r="DW1275" s="233"/>
      <c r="DX1275" s="233"/>
      <c r="DY1275" s="233"/>
      <c r="DZ1275" s="233"/>
      <c r="EA1275" s="233"/>
      <c r="EB1275" s="233"/>
      <c r="EC1275" s="233"/>
      <c r="ED1275" s="233"/>
      <c r="EE1275" s="233"/>
      <c r="EF1275" s="233"/>
      <c r="EG1275" s="233"/>
      <c r="EH1275" s="233"/>
      <c r="EI1275" s="233"/>
      <c r="EJ1275" s="233"/>
      <c r="EK1275" s="233"/>
      <c r="EL1275" s="233"/>
      <c r="EM1275" s="233"/>
      <c r="EN1275" s="233"/>
      <c r="EO1275" s="233"/>
      <c r="EP1275" s="233"/>
      <c r="EQ1275" s="233"/>
      <c r="ER1275" s="233"/>
      <c r="ES1275" s="233"/>
      <c r="ET1275" s="233"/>
      <c r="EU1275" s="233"/>
      <c r="EV1275" s="233"/>
      <c r="EW1275" s="233"/>
      <c r="EX1275" s="233"/>
      <c r="EY1275" s="233"/>
      <c r="EZ1275" s="233"/>
      <c r="FA1275" s="233"/>
      <c r="FB1275" s="233"/>
      <c r="FC1275" s="233"/>
      <c r="FD1275" s="233"/>
      <c r="FE1275" s="233"/>
      <c r="FF1275" s="233"/>
      <c r="FG1275" s="233"/>
      <c r="FH1275" s="233"/>
      <c r="FI1275" s="233"/>
      <c r="FJ1275" s="233"/>
      <c r="FK1275" s="233"/>
      <c r="FL1275" s="233"/>
      <c r="FM1275" s="233"/>
      <c r="FN1275" s="233"/>
      <c r="FO1275" s="233"/>
      <c r="FP1275" s="233"/>
      <c r="FQ1275" s="233"/>
      <c r="FR1275" s="233"/>
      <c r="FS1275" s="233"/>
      <c r="FT1275" s="233"/>
      <c r="FU1275" s="233"/>
      <c r="FV1275" s="233"/>
      <c r="FW1275" s="233"/>
      <c r="FX1275" s="233"/>
      <c r="FY1275" s="233"/>
      <c r="FZ1275" s="233"/>
      <c r="GA1275" s="233"/>
      <c r="GB1275" s="233"/>
      <c r="GC1275" s="233"/>
      <c r="GD1275" s="233"/>
      <c r="GE1275" s="233"/>
      <c r="GF1275" s="233"/>
      <c r="GG1275" s="233"/>
      <c r="GH1275" s="233"/>
      <c r="GI1275" s="233"/>
      <c r="GJ1275" s="233"/>
      <c r="GK1275" s="233"/>
      <c r="GL1275" s="233"/>
      <c r="GM1275" s="233"/>
      <c r="GN1275" s="233"/>
      <c r="GO1275" s="233"/>
      <c r="GP1275" s="233"/>
      <c r="GQ1275" s="233"/>
      <c r="GR1275" s="233"/>
      <c r="GS1275" s="233"/>
      <c r="GT1275" s="233"/>
      <c r="GU1275" s="233"/>
      <c r="GV1275" s="233"/>
      <c r="GW1275" s="233"/>
      <c r="GX1275" s="233"/>
      <c r="GY1275" s="233"/>
      <c r="GZ1275" s="233"/>
      <c r="HA1275" s="233"/>
      <c r="HB1275" s="233"/>
      <c r="HC1275" s="233"/>
      <c r="HD1275" s="233"/>
      <c r="HE1275" s="233"/>
      <c r="HF1275" s="233"/>
      <c r="HG1275" s="233"/>
      <c r="HH1275" s="233"/>
      <c r="HI1275" s="233"/>
      <c r="HJ1275" s="233"/>
      <c r="HK1275" s="233"/>
      <c r="HL1275" s="233"/>
      <c r="HM1275" s="233"/>
      <c r="HN1275" s="233"/>
      <c r="HO1275" s="233"/>
      <c r="HP1275" s="233"/>
      <c r="HQ1275" s="233"/>
      <c r="HR1275" s="233"/>
      <c r="HS1275" s="233"/>
      <c r="HT1275" s="233"/>
      <c r="HU1275" s="233"/>
      <c r="HV1275" s="233"/>
      <c r="HW1275" s="233"/>
      <c r="HX1275" s="233"/>
      <c r="HY1275" s="233"/>
      <c r="HZ1275" s="233"/>
      <c r="IA1275" s="233"/>
      <c r="IB1275" s="233"/>
      <c r="IC1275" s="233"/>
      <c r="ID1275" s="233"/>
      <c r="IE1275" s="233"/>
      <c r="IF1275" s="233"/>
      <c r="IG1275" s="233"/>
      <c r="IH1275" s="233"/>
      <c r="II1275" s="233"/>
      <c r="IJ1275" s="233"/>
      <c r="IK1275" s="233"/>
      <c r="IL1275" s="233"/>
      <c r="IM1275" s="233"/>
      <c r="IN1275" s="233"/>
      <c r="IO1275" s="233"/>
      <c r="IP1275" s="233"/>
      <c r="IQ1275" s="233"/>
      <c r="IR1275" s="233"/>
      <c r="IS1275" s="233"/>
      <c r="IT1275" s="233"/>
      <c r="IU1275" s="233"/>
      <c r="IV1275" s="233"/>
      <c r="IW1275" s="233"/>
      <c r="IX1275" s="233"/>
      <c r="IY1275" s="233"/>
      <c r="IZ1275" s="233"/>
      <c r="JA1275" s="233"/>
      <c r="JB1275" s="233"/>
      <c r="JC1275" s="233"/>
      <c r="JD1275" s="233"/>
      <c r="JE1275" s="233"/>
      <c r="JF1275" s="233"/>
      <c r="JG1275" s="233"/>
      <c r="JH1275" s="233"/>
      <c r="JI1275" s="233"/>
      <c r="JJ1275" s="233"/>
      <c r="JK1275" s="233"/>
      <c r="JL1275" s="233"/>
      <c r="JM1275" s="233"/>
      <c r="JN1275" s="233"/>
      <c r="JO1275" s="233"/>
      <c r="JP1275" s="233"/>
      <c r="JQ1275" s="233"/>
      <c r="JR1275" s="233"/>
      <c r="JS1275" s="233"/>
      <c r="JT1275" s="233"/>
      <c r="JU1275" s="233"/>
      <c r="JV1275" s="233"/>
      <c r="JW1275" s="233"/>
      <c r="JX1275" s="233"/>
      <c r="JY1275" s="233"/>
      <c r="JZ1275" s="233"/>
      <c r="KA1275" s="233"/>
      <c r="KB1275" s="233"/>
      <c r="KC1275" s="233"/>
      <c r="KD1275" s="233"/>
      <c r="KE1275" s="233"/>
      <c r="KF1275" s="233"/>
      <c r="KG1275" s="233"/>
      <c r="KH1275" s="233"/>
      <c r="KI1275" s="233"/>
      <c r="KJ1275" s="233"/>
      <c r="KK1275" s="233"/>
      <c r="KL1275" s="233"/>
      <c r="KM1275" s="233"/>
      <c r="KN1275" s="233"/>
      <c r="KO1275" s="233"/>
      <c r="KP1275" s="233"/>
      <c r="KQ1275" s="233"/>
      <c r="KR1275" s="233"/>
      <c r="KS1275" s="233"/>
      <c r="KT1275" s="233"/>
      <c r="KU1275" s="233"/>
      <c r="KV1275" s="233"/>
      <c r="KW1275" s="233"/>
      <c r="KX1275" s="233"/>
      <c r="KY1275" s="233"/>
      <c r="KZ1275" s="233"/>
      <c r="LA1275" s="233"/>
      <c r="LB1275" s="233"/>
      <c r="LC1275" s="233"/>
      <c r="LD1275" s="233"/>
      <c r="LE1275" s="233"/>
      <c r="LF1275" s="233"/>
      <c r="LG1275" s="233"/>
      <c r="LH1275" s="233"/>
      <c r="LI1275" s="233"/>
      <c r="LJ1275" s="233"/>
      <c r="LK1275" s="233"/>
      <c r="LL1275" s="233"/>
      <c r="LM1275" s="233"/>
      <c r="LN1275" s="233"/>
      <c r="LO1275" s="233"/>
      <c r="LP1275" s="233"/>
      <c r="LQ1275" s="233"/>
      <c r="LR1275" s="233"/>
      <c r="LS1275" s="233"/>
      <c r="LT1275" s="233"/>
      <c r="LU1275" s="233"/>
      <c r="LV1275" s="233"/>
      <c r="LW1275" s="233"/>
      <c r="LX1275" s="233"/>
      <c r="LY1275" s="233"/>
      <c r="LZ1275" s="233"/>
      <c r="MA1275" s="233"/>
      <c r="MB1275" s="233"/>
      <c r="MC1275" s="233"/>
      <c r="MD1275" s="233"/>
      <c r="ME1275" s="233"/>
      <c r="MF1275" s="233"/>
      <c r="MG1275" s="233"/>
      <c r="MH1275" s="233"/>
      <c r="MI1275" s="233"/>
      <c r="MJ1275" s="233"/>
      <c r="MK1275" s="233"/>
      <c r="ML1275" s="233"/>
      <c r="MM1275" s="233"/>
      <c r="MN1275" s="233"/>
      <c r="MO1275" s="233"/>
      <c r="MP1275" s="233"/>
      <c r="MQ1275" s="233"/>
      <c r="MR1275" s="233"/>
      <c r="MS1275" s="233"/>
      <c r="MT1275" s="233"/>
      <c r="MU1275" s="233"/>
      <c r="MV1275" s="233"/>
      <c r="MW1275" s="233"/>
      <c r="MX1275" s="233"/>
      <c r="MY1275" s="233"/>
      <c r="MZ1275" s="233"/>
      <c r="NA1275" s="233"/>
      <c r="NB1275" s="233"/>
      <c r="NC1275" s="233"/>
      <c r="ND1275" s="233"/>
      <c r="NE1275" s="233"/>
      <c r="NF1275" s="233"/>
      <c r="NG1275" s="233"/>
      <c r="NH1275" s="233"/>
      <c r="NI1275" s="233"/>
      <c r="NJ1275" s="233"/>
      <c r="NK1275" s="233"/>
      <c r="NL1275" s="233"/>
      <c r="NM1275" s="233"/>
      <c r="NN1275" s="233"/>
      <c r="NO1275" s="233"/>
      <c r="NP1275" s="233"/>
      <c r="NQ1275" s="233"/>
      <c r="NR1275" s="233"/>
      <c r="NS1275" s="233"/>
      <c r="NT1275" s="233"/>
      <c r="NU1275" s="233"/>
      <c r="NV1275" s="233"/>
      <c r="NW1275" s="233"/>
      <c r="NX1275" s="233"/>
      <c r="NY1275" s="233"/>
      <c r="NZ1275" s="233"/>
      <c r="OA1275" s="233"/>
      <c r="OB1275" s="233"/>
      <c r="OC1275" s="233"/>
      <c r="OD1275" s="233"/>
      <c r="OE1275" s="233"/>
      <c r="OF1275" s="233"/>
      <c r="OG1275" s="233"/>
      <c r="OH1275" s="233"/>
      <c r="OI1275" s="233"/>
      <c r="OJ1275" s="233"/>
      <c r="OK1275" s="233"/>
      <c r="OL1275" s="233"/>
      <c r="OM1275" s="233"/>
      <c r="ON1275" s="233"/>
      <c r="OO1275" s="233"/>
      <c r="OP1275" s="233"/>
      <c r="OQ1275" s="233"/>
      <c r="OR1275" s="233"/>
      <c r="OS1275" s="233"/>
      <c r="OT1275" s="233"/>
      <c r="OU1275" s="233"/>
      <c r="OV1275" s="233"/>
      <c r="OW1275" s="233"/>
      <c r="OX1275" s="233"/>
      <c r="OY1275" s="233"/>
      <c r="OZ1275" s="233"/>
      <c r="PA1275" s="233"/>
      <c r="PB1275" s="233"/>
      <c r="PC1275" s="233"/>
      <c r="PD1275" s="233"/>
      <c r="PE1275" s="233"/>
      <c r="PF1275" s="233"/>
      <c r="PG1275" s="233"/>
      <c r="PH1275" s="233"/>
      <c r="PI1275" s="233"/>
      <c r="PJ1275" s="233"/>
      <c r="PK1275" s="233"/>
      <c r="PL1275" s="233"/>
      <c r="PM1275" s="233"/>
      <c r="PN1275" s="233"/>
      <c r="PO1275" s="233"/>
      <c r="PP1275" s="233"/>
      <c r="PQ1275" s="233"/>
      <c r="PR1275" s="233"/>
      <c r="PS1275" s="233"/>
      <c r="PT1275" s="233"/>
      <c r="PU1275" s="233"/>
      <c r="PV1275" s="233"/>
      <c r="PW1275" s="233"/>
      <c r="PX1275" s="233"/>
      <c r="PY1275" s="233"/>
      <c r="PZ1275" s="233"/>
      <c r="QA1275" s="233"/>
      <c r="QB1275" s="233"/>
      <c r="QC1275" s="233"/>
      <c r="QD1275" s="233"/>
      <c r="QE1275" s="233"/>
      <c r="QF1275" s="233"/>
      <c r="QG1275" s="233"/>
      <c r="QH1275" s="233"/>
      <c r="QI1275" s="233"/>
      <c r="QJ1275" s="233"/>
      <c r="QK1275" s="233"/>
      <c r="QL1275" s="233"/>
      <c r="QM1275" s="233"/>
      <c r="QN1275" s="233"/>
      <c r="QO1275" s="233"/>
      <c r="QP1275" s="233"/>
      <c r="QQ1275" s="233"/>
      <c r="QR1275" s="233"/>
      <c r="QS1275" s="233"/>
      <c r="QT1275" s="233"/>
      <c r="QU1275" s="233"/>
      <c r="QV1275" s="233"/>
      <c r="QW1275" s="233"/>
      <c r="QX1275" s="233"/>
      <c r="QY1275" s="233"/>
      <c r="QZ1275" s="233"/>
    </row>
    <row r="1276" spans="1:468">
      <c r="A1276" s="233"/>
      <c r="B1276" s="233"/>
      <c r="C1276" s="233"/>
      <c r="D1276" s="233"/>
      <c r="E1276" s="233"/>
      <c r="F1276" s="233"/>
      <c r="G1276" s="233"/>
      <c r="H1276" s="233"/>
      <c r="I1276" s="233"/>
      <c r="J1276" s="233"/>
      <c r="K1276" s="233"/>
      <c r="L1276" s="233"/>
      <c r="M1276" s="233"/>
      <c r="N1276" s="233"/>
      <c r="O1276" s="233"/>
      <c r="P1276" s="233"/>
      <c r="Q1276" s="233"/>
      <c r="R1276" s="233"/>
      <c r="S1276" s="233"/>
      <c r="T1276" s="233"/>
      <c r="U1276" s="233"/>
      <c r="V1276" s="233"/>
      <c r="W1276" s="233"/>
      <c r="X1276" s="233"/>
      <c r="Y1276" s="233"/>
      <c r="Z1276" s="233"/>
      <c r="AA1276" s="233"/>
      <c r="AB1276" s="233"/>
      <c r="AC1276" s="233"/>
      <c r="AD1276" s="233"/>
      <c r="AE1276" s="233"/>
      <c r="AF1276" s="233"/>
      <c r="AG1276" s="233"/>
      <c r="AH1276" s="233"/>
      <c r="AI1276" s="233"/>
      <c r="AJ1276" s="233"/>
      <c r="AK1276" s="233"/>
      <c r="AL1276" s="233"/>
      <c r="AM1276" s="233"/>
      <c r="AN1276" s="233"/>
      <c r="AO1276" s="233"/>
      <c r="AP1276" s="233"/>
      <c r="AQ1276" s="233"/>
      <c r="AR1276" s="233"/>
      <c r="AS1276" s="233"/>
      <c r="AT1276" s="233"/>
      <c r="AU1276" s="233"/>
      <c r="AV1276" s="233"/>
      <c r="AW1276" s="233"/>
      <c r="AX1276" s="233"/>
      <c r="AY1276" s="233"/>
      <c r="AZ1276" s="233"/>
      <c r="BA1276" s="233"/>
      <c r="BB1276" s="233"/>
      <c r="BC1276" s="233"/>
      <c r="BD1276" s="233"/>
      <c r="BE1276" s="233"/>
      <c r="BF1276" s="233"/>
      <c r="BG1276" s="233"/>
      <c r="BH1276" s="233"/>
      <c r="BI1276" s="233"/>
      <c r="BJ1276" s="233"/>
      <c r="BK1276" s="233"/>
      <c r="BL1276" s="233"/>
      <c r="BM1276" s="233"/>
      <c r="BN1276" s="233"/>
      <c r="BO1276" s="233"/>
      <c r="BP1276" s="233"/>
      <c r="BQ1276" s="233"/>
      <c r="BR1276" s="233"/>
      <c r="BS1276" s="233"/>
      <c r="BT1276" s="233"/>
      <c r="BU1276" s="233"/>
      <c r="BV1276" s="233"/>
      <c r="BW1276" s="233"/>
      <c r="BX1276" s="233"/>
      <c r="BY1276" s="233"/>
      <c r="BZ1276" s="233"/>
      <c r="CA1276" s="233"/>
      <c r="CB1276" s="233"/>
      <c r="CC1276" s="233"/>
      <c r="CD1276" s="233"/>
      <c r="CE1276" s="233"/>
      <c r="CF1276" s="233"/>
      <c r="CG1276" s="233"/>
      <c r="CH1276" s="233"/>
      <c r="CI1276" s="233"/>
      <c r="CJ1276" s="233"/>
      <c r="CK1276" s="233"/>
      <c r="CL1276" s="233"/>
      <c r="CM1276" s="233"/>
      <c r="CN1276" s="233"/>
      <c r="CO1276" s="233"/>
      <c r="CP1276" s="233"/>
      <c r="CQ1276" s="233"/>
      <c r="CR1276" s="233"/>
      <c r="CS1276" s="233"/>
      <c r="CT1276" s="233"/>
      <c r="CU1276" s="233"/>
      <c r="CV1276" s="233"/>
      <c r="CW1276" s="233"/>
      <c r="CX1276" s="233"/>
      <c r="CY1276" s="233"/>
      <c r="CZ1276" s="233"/>
      <c r="DA1276" s="233"/>
      <c r="DB1276" s="233"/>
      <c r="DC1276" s="233"/>
      <c r="DD1276" s="233"/>
      <c r="DE1276" s="233"/>
      <c r="DF1276" s="233"/>
      <c r="DG1276" s="233"/>
      <c r="DH1276" s="233"/>
      <c r="DI1276" s="233"/>
      <c r="DJ1276" s="233"/>
      <c r="DK1276" s="233"/>
      <c r="DL1276" s="233"/>
      <c r="DM1276" s="233"/>
      <c r="DN1276" s="233"/>
      <c r="DO1276" s="233"/>
      <c r="DP1276" s="233"/>
      <c r="DQ1276" s="233"/>
      <c r="DR1276" s="233"/>
      <c r="DS1276" s="233"/>
      <c r="DT1276" s="233"/>
      <c r="DU1276" s="233"/>
      <c r="DV1276" s="233"/>
      <c r="DW1276" s="233"/>
      <c r="DX1276" s="233"/>
      <c r="DY1276" s="233"/>
      <c r="DZ1276" s="233"/>
      <c r="EA1276" s="233"/>
      <c r="EB1276" s="233"/>
      <c r="EC1276" s="233"/>
      <c r="ED1276" s="233"/>
      <c r="EE1276" s="233"/>
      <c r="EF1276" s="233"/>
      <c r="EG1276" s="233"/>
      <c r="EH1276" s="233"/>
      <c r="EI1276" s="233"/>
      <c r="EJ1276" s="233"/>
      <c r="EK1276" s="233"/>
      <c r="EL1276" s="233"/>
      <c r="EM1276" s="233"/>
      <c r="EN1276" s="233"/>
      <c r="EO1276" s="233"/>
      <c r="EP1276" s="233"/>
      <c r="EQ1276" s="233"/>
      <c r="ER1276" s="233"/>
      <c r="ES1276" s="233"/>
      <c r="ET1276" s="233"/>
      <c r="EU1276" s="233"/>
      <c r="EV1276" s="233"/>
      <c r="EW1276" s="233"/>
      <c r="EX1276" s="233"/>
      <c r="EY1276" s="233"/>
      <c r="EZ1276" s="233"/>
      <c r="FA1276" s="233"/>
      <c r="FB1276" s="233"/>
      <c r="FC1276" s="233"/>
      <c r="FD1276" s="233"/>
      <c r="FE1276" s="233"/>
      <c r="FF1276" s="233"/>
      <c r="FG1276" s="233"/>
      <c r="FH1276" s="233"/>
      <c r="FI1276" s="233"/>
      <c r="FJ1276" s="233"/>
      <c r="FK1276" s="233"/>
      <c r="FL1276" s="233"/>
      <c r="FM1276" s="233"/>
      <c r="FN1276" s="233"/>
      <c r="FO1276" s="233"/>
      <c r="FP1276" s="233"/>
      <c r="FQ1276" s="233"/>
      <c r="FR1276" s="233"/>
      <c r="FS1276" s="233"/>
      <c r="FT1276" s="233"/>
      <c r="FU1276" s="233"/>
      <c r="FV1276" s="233"/>
      <c r="FW1276" s="233"/>
      <c r="FX1276" s="233"/>
      <c r="FY1276" s="233"/>
      <c r="FZ1276" s="233"/>
      <c r="GA1276" s="233"/>
      <c r="GB1276" s="233"/>
      <c r="GC1276" s="233"/>
      <c r="GD1276" s="233"/>
      <c r="GE1276" s="233"/>
      <c r="GF1276" s="233"/>
      <c r="GG1276" s="233"/>
      <c r="GH1276" s="233"/>
      <c r="GI1276" s="233"/>
      <c r="GJ1276" s="233"/>
      <c r="GK1276" s="233"/>
      <c r="GL1276" s="233"/>
      <c r="GM1276" s="233"/>
      <c r="GN1276" s="233"/>
      <c r="GO1276" s="233"/>
      <c r="GP1276" s="233"/>
      <c r="GQ1276" s="233"/>
      <c r="GR1276" s="233"/>
      <c r="GS1276" s="233"/>
      <c r="GT1276" s="233"/>
      <c r="GU1276" s="233"/>
      <c r="GV1276" s="233"/>
      <c r="GW1276" s="233"/>
      <c r="GX1276" s="233"/>
      <c r="GY1276" s="233"/>
      <c r="GZ1276" s="233"/>
      <c r="HA1276" s="233"/>
      <c r="HB1276" s="233"/>
      <c r="HC1276" s="233"/>
      <c r="HD1276" s="233"/>
      <c r="HE1276" s="233"/>
      <c r="HF1276" s="233"/>
      <c r="HG1276" s="233"/>
      <c r="HH1276" s="233"/>
      <c r="HI1276" s="233"/>
      <c r="HJ1276" s="233"/>
      <c r="HK1276" s="233"/>
      <c r="HL1276" s="233"/>
      <c r="HM1276" s="233"/>
      <c r="HN1276" s="233"/>
      <c r="HO1276" s="233"/>
      <c r="HP1276" s="233"/>
      <c r="HQ1276" s="233"/>
      <c r="HR1276" s="233"/>
      <c r="HS1276" s="233"/>
      <c r="HT1276" s="233"/>
      <c r="HU1276" s="233"/>
      <c r="HV1276" s="233"/>
      <c r="HW1276" s="233"/>
      <c r="HX1276" s="233"/>
      <c r="HY1276" s="233"/>
      <c r="HZ1276" s="233"/>
      <c r="IA1276" s="233"/>
      <c r="IB1276" s="233"/>
      <c r="IC1276" s="233"/>
      <c r="ID1276" s="233"/>
      <c r="IE1276" s="233"/>
      <c r="IF1276" s="233"/>
      <c r="IG1276" s="233"/>
      <c r="IH1276" s="233"/>
      <c r="II1276" s="233"/>
      <c r="IJ1276" s="233"/>
      <c r="IK1276" s="233"/>
      <c r="IL1276" s="233"/>
      <c r="IM1276" s="233"/>
      <c r="IN1276" s="233"/>
      <c r="IO1276" s="233"/>
      <c r="IP1276" s="233"/>
      <c r="IQ1276" s="233"/>
      <c r="IR1276" s="233"/>
      <c r="IS1276" s="233"/>
      <c r="IT1276" s="233"/>
      <c r="IU1276" s="233"/>
      <c r="IV1276" s="233"/>
      <c r="IW1276" s="233"/>
      <c r="IX1276" s="233"/>
      <c r="IY1276" s="233"/>
      <c r="IZ1276" s="233"/>
      <c r="JA1276" s="233"/>
      <c r="JB1276" s="233"/>
      <c r="JC1276" s="233"/>
      <c r="JD1276" s="233"/>
      <c r="JE1276" s="233"/>
      <c r="JF1276" s="233"/>
      <c r="JG1276" s="233"/>
      <c r="JH1276" s="233"/>
      <c r="JI1276" s="233"/>
      <c r="JJ1276" s="233"/>
      <c r="JK1276" s="233"/>
      <c r="JL1276" s="233"/>
      <c r="JM1276" s="233"/>
      <c r="JN1276" s="233"/>
      <c r="JO1276" s="233"/>
      <c r="JP1276" s="233"/>
      <c r="JQ1276" s="233"/>
      <c r="JR1276" s="233"/>
      <c r="JS1276" s="233"/>
      <c r="JT1276" s="233"/>
      <c r="JU1276" s="233"/>
      <c r="JV1276" s="233"/>
      <c r="JW1276" s="233"/>
      <c r="JX1276" s="233"/>
      <c r="JY1276" s="233"/>
      <c r="JZ1276" s="233"/>
      <c r="KA1276" s="233"/>
      <c r="KB1276" s="233"/>
      <c r="KC1276" s="233"/>
      <c r="KD1276" s="233"/>
      <c r="KE1276" s="233"/>
      <c r="KF1276" s="233"/>
      <c r="KG1276" s="233"/>
      <c r="KH1276" s="233"/>
      <c r="KI1276" s="233"/>
      <c r="KJ1276" s="233"/>
      <c r="KK1276" s="233"/>
      <c r="KL1276" s="233"/>
      <c r="KM1276" s="233"/>
      <c r="KN1276" s="233"/>
      <c r="KO1276" s="233"/>
      <c r="KP1276" s="233"/>
      <c r="KQ1276" s="233"/>
      <c r="KR1276" s="233"/>
      <c r="KS1276" s="233"/>
      <c r="KT1276" s="233"/>
      <c r="KU1276" s="233"/>
      <c r="KV1276" s="233"/>
      <c r="KW1276" s="233"/>
      <c r="KX1276" s="233"/>
      <c r="KY1276" s="233"/>
      <c r="KZ1276" s="233"/>
      <c r="LA1276" s="233"/>
      <c r="LB1276" s="233"/>
      <c r="LC1276" s="233"/>
      <c r="LD1276" s="233"/>
      <c r="LE1276" s="233"/>
      <c r="LF1276" s="233"/>
      <c r="LG1276" s="233"/>
      <c r="LH1276" s="233"/>
      <c r="LI1276" s="233"/>
      <c r="LJ1276" s="233"/>
      <c r="LK1276" s="233"/>
      <c r="LL1276" s="233"/>
      <c r="LM1276" s="233"/>
      <c r="LN1276" s="233"/>
      <c r="LO1276" s="233"/>
      <c r="LP1276" s="233"/>
      <c r="LQ1276" s="233"/>
      <c r="LR1276" s="233"/>
      <c r="LS1276" s="233"/>
      <c r="LT1276" s="233"/>
      <c r="LU1276" s="233"/>
      <c r="LV1276" s="233"/>
      <c r="LW1276" s="233"/>
      <c r="LX1276" s="233"/>
      <c r="LY1276" s="233"/>
      <c r="LZ1276" s="233"/>
      <c r="MA1276" s="233"/>
      <c r="MB1276" s="233"/>
      <c r="MC1276" s="233"/>
      <c r="MD1276" s="233"/>
      <c r="ME1276" s="233"/>
      <c r="MF1276" s="233"/>
      <c r="MG1276" s="233"/>
      <c r="MH1276" s="233"/>
      <c r="MI1276" s="233"/>
      <c r="MJ1276" s="233"/>
      <c r="MK1276" s="233"/>
      <c r="ML1276" s="233"/>
      <c r="MM1276" s="233"/>
      <c r="MN1276" s="233"/>
      <c r="MO1276" s="233"/>
      <c r="MP1276" s="233"/>
      <c r="MQ1276" s="233"/>
      <c r="MR1276" s="233"/>
      <c r="MS1276" s="233"/>
      <c r="MT1276" s="233"/>
      <c r="MU1276" s="233"/>
      <c r="MV1276" s="233"/>
      <c r="MW1276" s="233"/>
      <c r="MX1276" s="233"/>
      <c r="MY1276" s="233"/>
      <c r="MZ1276" s="233"/>
      <c r="NA1276" s="233"/>
      <c r="NB1276" s="233"/>
      <c r="NC1276" s="233"/>
      <c r="ND1276" s="233"/>
      <c r="NE1276" s="233"/>
      <c r="NF1276" s="233"/>
      <c r="NG1276" s="233"/>
      <c r="NH1276" s="233"/>
      <c r="NI1276" s="233"/>
      <c r="NJ1276" s="233"/>
      <c r="NK1276" s="233"/>
      <c r="NL1276" s="233"/>
      <c r="NM1276" s="233"/>
      <c r="NN1276" s="233"/>
      <c r="NO1276" s="233"/>
      <c r="NP1276" s="233"/>
      <c r="NQ1276" s="233"/>
      <c r="NR1276" s="233"/>
      <c r="NS1276" s="233"/>
      <c r="NT1276" s="233"/>
      <c r="NU1276" s="233"/>
      <c r="NV1276" s="233"/>
      <c r="NW1276" s="233"/>
      <c r="NX1276" s="233"/>
      <c r="NY1276" s="233"/>
      <c r="NZ1276" s="233"/>
      <c r="OA1276" s="233"/>
      <c r="OB1276" s="233"/>
      <c r="OC1276" s="233"/>
      <c r="OD1276" s="233"/>
      <c r="OE1276" s="233"/>
      <c r="OF1276" s="233"/>
      <c r="OG1276" s="233"/>
      <c r="OH1276" s="233"/>
      <c r="OI1276" s="233"/>
      <c r="OJ1276" s="233"/>
      <c r="OK1276" s="233"/>
      <c r="OL1276" s="233"/>
      <c r="OM1276" s="233"/>
      <c r="ON1276" s="233"/>
      <c r="OO1276" s="233"/>
      <c r="OP1276" s="233"/>
      <c r="OQ1276" s="233"/>
      <c r="OR1276" s="233"/>
      <c r="OS1276" s="233"/>
      <c r="OT1276" s="233"/>
      <c r="OU1276" s="233"/>
      <c r="OV1276" s="233"/>
      <c r="OW1276" s="233"/>
      <c r="OX1276" s="233"/>
      <c r="OY1276" s="233"/>
      <c r="OZ1276" s="233"/>
      <c r="PA1276" s="233"/>
      <c r="PB1276" s="233"/>
      <c r="PC1276" s="233"/>
      <c r="PD1276" s="233"/>
      <c r="PE1276" s="233"/>
      <c r="PF1276" s="233"/>
      <c r="PG1276" s="233"/>
      <c r="PH1276" s="233"/>
      <c r="PI1276" s="233"/>
      <c r="PJ1276" s="233"/>
      <c r="PK1276" s="233"/>
      <c r="PL1276" s="233"/>
      <c r="PM1276" s="233"/>
      <c r="PN1276" s="233"/>
      <c r="PO1276" s="233"/>
      <c r="PP1276" s="233"/>
      <c r="PQ1276" s="233"/>
      <c r="PR1276" s="233"/>
      <c r="PS1276" s="233"/>
      <c r="PT1276" s="233"/>
      <c r="PU1276" s="233"/>
      <c r="PV1276" s="233"/>
      <c r="PW1276" s="233"/>
      <c r="PX1276" s="233"/>
      <c r="PY1276" s="233"/>
      <c r="PZ1276" s="233"/>
      <c r="QA1276" s="233"/>
      <c r="QB1276" s="233"/>
      <c r="QC1276" s="233"/>
      <c r="QD1276" s="233"/>
      <c r="QE1276" s="233"/>
      <c r="QF1276" s="233"/>
      <c r="QG1276" s="233"/>
      <c r="QH1276" s="233"/>
      <c r="QI1276" s="233"/>
      <c r="QJ1276" s="233"/>
      <c r="QK1276" s="233"/>
      <c r="QL1276" s="233"/>
      <c r="QM1276" s="233"/>
      <c r="QN1276" s="233"/>
      <c r="QO1276" s="233"/>
      <c r="QP1276" s="233"/>
      <c r="QQ1276" s="233"/>
      <c r="QR1276" s="233"/>
      <c r="QS1276" s="233"/>
      <c r="QT1276" s="233"/>
      <c r="QU1276" s="233"/>
      <c r="QV1276" s="233"/>
      <c r="QW1276" s="233"/>
      <c r="QX1276" s="233"/>
      <c r="QY1276" s="233"/>
      <c r="QZ1276" s="233"/>
    </row>
    <row r="1277" spans="1:468">
      <c r="A1277" s="233"/>
      <c r="B1277" s="233"/>
      <c r="C1277" s="233"/>
      <c r="D1277" s="233"/>
      <c r="E1277" s="233"/>
      <c r="F1277" s="233"/>
      <c r="G1277" s="233"/>
      <c r="H1277" s="233"/>
      <c r="I1277" s="233"/>
      <c r="J1277" s="233"/>
      <c r="K1277" s="233"/>
      <c r="L1277" s="233"/>
      <c r="M1277" s="233"/>
      <c r="N1277" s="233"/>
      <c r="O1277" s="233"/>
      <c r="P1277" s="233"/>
      <c r="Q1277" s="233"/>
      <c r="R1277" s="233"/>
      <c r="S1277" s="233"/>
      <c r="T1277" s="233"/>
      <c r="U1277" s="233"/>
      <c r="V1277" s="233"/>
      <c r="W1277" s="233"/>
      <c r="X1277" s="233"/>
      <c r="Y1277" s="233"/>
      <c r="Z1277" s="233"/>
      <c r="AA1277" s="233"/>
      <c r="AB1277" s="233"/>
      <c r="AC1277" s="233"/>
      <c r="AD1277" s="233"/>
      <c r="AE1277" s="233"/>
      <c r="AF1277" s="233"/>
      <c r="AG1277" s="233"/>
      <c r="AH1277" s="233"/>
      <c r="AI1277" s="233"/>
      <c r="AJ1277" s="233"/>
      <c r="AK1277" s="233"/>
      <c r="AL1277" s="233"/>
      <c r="AM1277" s="233"/>
      <c r="AN1277" s="233"/>
      <c r="AO1277" s="233"/>
      <c r="AP1277" s="233"/>
      <c r="AQ1277" s="233"/>
      <c r="AR1277" s="233"/>
      <c r="AS1277" s="233"/>
      <c r="AT1277" s="233"/>
      <c r="AU1277" s="233"/>
      <c r="AV1277" s="233"/>
      <c r="AW1277" s="233"/>
      <c r="AX1277" s="233"/>
      <c r="AY1277" s="233"/>
      <c r="AZ1277" s="233"/>
      <c r="BA1277" s="233"/>
      <c r="BB1277" s="233"/>
      <c r="BC1277" s="233"/>
      <c r="BD1277" s="233"/>
      <c r="BE1277" s="233"/>
      <c r="BF1277" s="233"/>
      <c r="BG1277" s="233"/>
      <c r="BH1277" s="233"/>
      <c r="BI1277" s="233"/>
      <c r="BJ1277" s="233"/>
      <c r="BK1277" s="233"/>
      <c r="BL1277" s="233"/>
      <c r="BM1277" s="233"/>
      <c r="BN1277" s="233"/>
      <c r="BO1277" s="233"/>
      <c r="BP1277" s="233"/>
      <c r="BQ1277" s="233"/>
      <c r="BR1277" s="233"/>
      <c r="BS1277" s="233"/>
      <c r="BT1277" s="233"/>
      <c r="BU1277" s="233"/>
      <c r="BV1277" s="233"/>
      <c r="BW1277" s="233"/>
      <c r="BX1277" s="233"/>
      <c r="BY1277" s="233"/>
      <c r="BZ1277" s="233"/>
      <c r="CA1277" s="233"/>
      <c r="CB1277" s="233"/>
      <c r="CC1277" s="233"/>
      <c r="CD1277" s="233"/>
      <c r="CE1277" s="233"/>
      <c r="CF1277" s="233"/>
      <c r="CG1277" s="233"/>
      <c r="CH1277" s="233"/>
      <c r="CI1277" s="233"/>
      <c r="CJ1277" s="233"/>
      <c r="CK1277" s="233"/>
      <c r="CL1277" s="233"/>
      <c r="CM1277" s="233"/>
      <c r="CN1277" s="233"/>
      <c r="CO1277" s="233"/>
      <c r="CP1277" s="233"/>
      <c r="CQ1277" s="233"/>
      <c r="CR1277" s="233"/>
      <c r="CS1277" s="233"/>
      <c r="CT1277" s="233"/>
      <c r="CU1277" s="233"/>
      <c r="CV1277" s="233"/>
      <c r="CW1277" s="233"/>
      <c r="CX1277" s="233"/>
      <c r="CY1277" s="233"/>
      <c r="CZ1277" s="233"/>
      <c r="DA1277" s="233"/>
      <c r="DB1277" s="233"/>
      <c r="DC1277" s="233"/>
      <c r="DD1277" s="233"/>
      <c r="DE1277" s="233"/>
      <c r="DF1277" s="233"/>
      <c r="DG1277" s="233"/>
      <c r="DH1277" s="233"/>
      <c r="DI1277" s="233"/>
      <c r="DJ1277" s="233"/>
      <c r="DK1277" s="233"/>
      <c r="DL1277" s="233"/>
      <c r="DM1277" s="233"/>
      <c r="DN1277" s="233"/>
      <c r="DO1277" s="233"/>
      <c r="DP1277" s="233"/>
      <c r="DQ1277" s="233"/>
      <c r="DR1277" s="233"/>
      <c r="DS1277" s="233"/>
      <c r="DT1277" s="233"/>
      <c r="DU1277" s="233"/>
      <c r="DV1277" s="233"/>
      <c r="DW1277" s="233"/>
      <c r="DX1277" s="233"/>
      <c r="DY1277" s="233"/>
      <c r="DZ1277" s="233"/>
      <c r="EA1277" s="233"/>
      <c r="EB1277" s="233"/>
      <c r="EC1277" s="233"/>
      <c r="ED1277" s="233"/>
      <c r="EE1277" s="233"/>
      <c r="EF1277" s="233"/>
      <c r="EG1277" s="233"/>
      <c r="EH1277" s="233"/>
      <c r="EI1277" s="233"/>
      <c r="EJ1277" s="233"/>
      <c r="EK1277" s="233"/>
      <c r="EL1277" s="233"/>
      <c r="EM1277" s="233"/>
      <c r="EN1277" s="233"/>
      <c r="EO1277" s="233"/>
      <c r="EP1277" s="233"/>
      <c r="EQ1277" s="233"/>
      <c r="ER1277" s="233"/>
      <c r="ES1277" s="233"/>
      <c r="ET1277" s="233"/>
      <c r="EU1277" s="233"/>
      <c r="EV1277" s="233"/>
      <c r="EW1277" s="233"/>
      <c r="EX1277" s="233"/>
      <c r="EY1277" s="233"/>
      <c r="EZ1277" s="233"/>
      <c r="FA1277" s="233"/>
      <c r="FB1277" s="233"/>
      <c r="FC1277" s="233"/>
      <c r="FD1277" s="233"/>
      <c r="FE1277" s="233"/>
      <c r="FF1277" s="233"/>
      <c r="FG1277" s="233"/>
      <c r="FH1277" s="233"/>
      <c r="FI1277" s="233"/>
      <c r="FJ1277" s="233"/>
      <c r="FK1277" s="233"/>
      <c r="FL1277" s="233"/>
      <c r="FM1277" s="233"/>
      <c r="FN1277" s="233"/>
      <c r="FO1277" s="233"/>
      <c r="FP1277" s="233"/>
      <c r="FQ1277" s="233"/>
      <c r="FR1277" s="233"/>
      <c r="FS1277" s="233"/>
      <c r="FT1277" s="233"/>
      <c r="FU1277" s="233"/>
      <c r="FV1277" s="233"/>
      <c r="FW1277" s="233"/>
      <c r="FX1277" s="233"/>
      <c r="FY1277" s="233"/>
      <c r="FZ1277" s="233"/>
      <c r="GA1277" s="233"/>
      <c r="GB1277" s="233"/>
      <c r="GC1277" s="233"/>
      <c r="GD1277" s="233"/>
      <c r="GE1277" s="233"/>
      <c r="GF1277" s="233"/>
      <c r="GG1277" s="233"/>
      <c r="GH1277" s="233"/>
      <c r="GI1277" s="233"/>
      <c r="GJ1277" s="233"/>
      <c r="GK1277" s="233"/>
      <c r="GL1277" s="233"/>
      <c r="GM1277" s="233"/>
      <c r="GN1277" s="233"/>
      <c r="GO1277" s="233"/>
      <c r="GP1277" s="233"/>
      <c r="GQ1277" s="233"/>
      <c r="GR1277" s="233"/>
      <c r="GS1277" s="233"/>
      <c r="GT1277" s="233"/>
      <c r="GU1277" s="233"/>
      <c r="GV1277" s="233"/>
      <c r="GW1277" s="233"/>
      <c r="GX1277" s="233"/>
      <c r="GY1277" s="233"/>
      <c r="GZ1277" s="233"/>
      <c r="HA1277" s="233"/>
      <c r="HB1277" s="233"/>
      <c r="HC1277" s="233"/>
      <c r="HD1277" s="233"/>
      <c r="HE1277" s="233"/>
      <c r="HF1277" s="233"/>
      <c r="HG1277" s="233"/>
      <c r="HH1277" s="233"/>
      <c r="HI1277" s="233"/>
      <c r="HJ1277" s="233"/>
      <c r="HK1277" s="233"/>
      <c r="HL1277" s="233"/>
      <c r="HM1277" s="233"/>
      <c r="HN1277" s="233"/>
      <c r="HO1277" s="233"/>
      <c r="HP1277" s="233"/>
      <c r="HQ1277" s="233"/>
      <c r="HR1277" s="233"/>
      <c r="HS1277" s="233"/>
      <c r="HT1277" s="233"/>
      <c r="HU1277" s="233"/>
      <c r="HV1277" s="233"/>
      <c r="HW1277" s="233"/>
      <c r="HX1277" s="233"/>
      <c r="HY1277" s="233"/>
      <c r="HZ1277" s="233"/>
      <c r="IA1277" s="233"/>
      <c r="IB1277" s="233"/>
      <c r="IC1277" s="233"/>
      <c r="ID1277" s="233"/>
      <c r="IE1277" s="233"/>
      <c r="IF1277" s="233"/>
      <c r="IG1277" s="233"/>
      <c r="IH1277" s="233"/>
      <c r="II1277" s="233"/>
      <c r="IJ1277" s="233"/>
      <c r="IK1277" s="233"/>
      <c r="IL1277" s="233"/>
      <c r="IM1277" s="233"/>
      <c r="IN1277" s="233"/>
      <c r="IO1277" s="233"/>
      <c r="IP1277" s="233"/>
      <c r="IQ1277" s="233"/>
      <c r="IR1277" s="233"/>
      <c r="IS1277" s="233"/>
      <c r="IT1277" s="233"/>
      <c r="IU1277" s="233"/>
      <c r="IV1277" s="233"/>
      <c r="IW1277" s="233"/>
      <c r="IX1277" s="233"/>
      <c r="IY1277" s="233"/>
      <c r="IZ1277" s="233"/>
      <c r="JA1277" s="233"/>
      <c r="JB1277" s="233"/>
      <c r="JC1277" s="233"/>
      <c r="JD1277" s="233"/>
      <c r="JE1277" s="233"/>
      <c r="JF1277" s="233"/>
      <c r="JG1277" s="233"/>
      <c r="JH1277" s="233"/>
      <c r="JI1277" s="233"/>
      <c r="JJ1277" s="233"/>
      <c r="JK1277" s="233"/>
      <c r="JL1277" s="233"/>
      <c r="JM1277" s="233"/>
      <c r="JN1277" s="233"/>
      <c r="JO1277" s="233"/>
      <c r="JP1277" s="233"/>
      <c r="JQ1277" s="233"/>
      <c r="JR1277" s="233"/>
      <c r="JS1277" s="233"/>
      <c r="JT1277" s="233"/>
      <c r="JU1277" s="233"/>
      <c r="JV1277" s="233"/>
      <c r="JW1277" s="233"/>
      <c r="JX1277" s="233"/>
      <c r="JY1277" s="233"/>
      <c r="JZ1277" s="233"/>
      <c r="KA1277" s="233"/>
      <c r="KB1277" s="233"/>
      <c r="KC1277" s="233"/>
      <c r="KD1277" s="233"/>
      <c r="KE1277" s="233"/>
      <c r="KF1277" s="233"/>
      <c r="KG1277" s="233"/>
      <c r="KH1277" s="233"/>
      <c r="KI1277" s="233"/>
      <c r="KJ1277" s="233"/>
      <c r="KK1277" s="233"/>
      <c r="KL1277" s="233"/>
      <c r="KM1277" s="233"/>
      <c r="KN1277" s="233"/>
      <c r="KO1277" s="233"/>
      <c r="KP1277" s="233"/>
      <c r="KQ1277" s="233"/>
      <c r="KR1277" s="233"/>
      <c r="KS1277" s="233"/>
      <c r="KT1277" s="233"/>
      <c r="KU1277" s="233"/>
      <c r="KV1277" s="233"/>
      <c r="KW1277" s="233"/>
      <c r="KX1277" s="233"/>
      <c r="KY1277" s="233"/>
      <c r="KZ1277" s="233"/>
      <c r="LA1277" s="233"/>
      <c r="LB1277" s="233"/>
      <c r="LC1277" s="233"/>
      <c r="LD1277" s="233"/>
      <c r="LE1277" s="233"/>
      <c r="LF1277" s="233"/>
      <c r="LG1277" s="233"/>
      <c r="LH1277" s="233"/>
      <c r="LI1277" s="233"/>
      <c r="LJ1277" s="233"/>
      <c r="LK1277" s="233"/>
      <c r="LL1277" s="233"/>
      <c r="LM1277" s="233"/>
      <c r="LN1277" s="233"/>
      <c r="LO1277" s="233"/>
      <c r="LP1277" s="233"/>
      <c r="LQ1277" s="233"/>
      <c r="LR1277" s="233"/>
      <c r="LS1277" s="233"/>
      <c r="LT1277" s="233"/>
      <c r="LU1277" s="233"/>
      <c r="LV1277" s="233"/>
      <c r="LW1277" s="233"/>
      <c r="LX1277" s="233"/>
      <c r="LY1277" s="233"/>
      <c r="LZ1277" s="233"/>
      <c r="MA1277" s="233"/>
      <c r="MB1277" s="233"/>
      <c r="MC1277" s="233"/>
      <c r="MD1277" s="233"/>
      <c r="ME1277" s="233"/>
      <c r="MF1277" s="233"/>
      <c r="MG1277" s="233"/>
      <c r="MH1277" s="233"/>
      <c r="MI1277" s="233"/>
      <c r="MJ1277" s="233"/>
      <c r="MK1277" s="233"/>
      <c r="ML1277" s="233"/>
      <c r="MM1277" s="233"/>
      <c r="MN1277" s="233"/>
      <c r="MO1277" s="233"/>
      <c r="MP1277" s="233"/>
      <c r="MQ1277" s="233"/>
      <c r="MR1277" s="233"/>
      <c r="MS1277" s="233"/>
      <c r="MT1277" s="233"/>
      <c r="MU1277" s="233"/>
      <c r="MV1277" s="233"/>
      <c r="MW1277" s="233"/>
      <c r="MX1277" s="233"/>
      <c r="MY1277" s="233"/>
      <c r="MZ1277" s="233"/>
      <c r="NA1277" s="233"/>
      <c r="NB1277" s="233"/>
      <c r="NC1277" s="233"/>
      <c r="ND1277" s="233"/>
      <c r="NE1277" s="233"/>
      <c r="NF1277" s="233"/>
      <c r="NG1277" s="233"/>
      <c r="NH1277" s="233"/>
      <c r="NI1277" s="233"/>
      <c r="NJ1277" s="233"/>
      <c r="NK1277" s="233"/>
      <c r="NL1277" s="233"/>
      <c r="NM1277" s="233"/>
      <c r="NN1277" s="233"/>
      <c r="NO1277" s="233"/>
      <c r="NP1277" s="233"/>
      <c r="NQ1277" s="233"/>
      <c r="NR1277" s="233"/>
      <c r="NS1277" s="233"/>
      <c r="NT1277" s="233"/>
      <c r="NU1277" s="233"/>
      <c r="NV1277" s="233"/>
      <c r="NW1277" s="233"/>
      <c r="NX1277" s="233"/>
      <c r="NY1277" s="233"/>
      <c r="NZ1277" s="233"/>
      <c r="OA1277" s="233"/>
      <c r="OB1277" s="233"/>
      <c r="OC1277" s="233"/>
      <c r="OD1277" s="233"/>
      <c r="OE1277" s="233"/>
      <c r="OF1277" s="233"/>
      <c r="OG1277" s="233"/>
      <c r="OH1277" s="233"/>
      <c r="OI1277" s="233"/>
      <c r="OJ1277" s="233"/>
      <c r="OK1277" s="233"/>
      <c r="OL1277" s="233"/>
      <c r="OM1277" s="233"/>
      <c r="ON1277" s="233"/>
      <c r="OO1277" s="233"/>
      <c r="OP1277" s="233"/>
      <c r="OQ1277" s="233"/>
      <c r="OR1277" s="233"/>
      <c r="OS1277" s="233"/>
      <c r="OT1277" s="233"/>
      <c r="OU1277" s="233"/>
      <c r="OV1277" s="233"/>
      <c r="OW1277" s="233"/>
      <c r="OX1277" s="233"/>
      <c r="OY1277" s="233"/>
      <c r="OZ1277" s="233"/>
      <c r="PA1277" s="233"/>
      <c r="PB1277" s="233"/>
      <c r="PC1277" s="233"/>
      <c r="PD1277" s="233"/>
      <c r="PE1277" s="233"/>
      <c r="PF1277" s="233"/>
      <c r="PG1277" s="233"/>
      <c r="PH1277" s="233"/>
      <c r="PI1277" s="233"/>
      <c r="PJ1277" s="233"/>
      <c r="PK1277" s="233"/>
      <c r="PL1277" s="233"/>
      <c r="PM1277" s="233"/>
      <c r="PN1277" s="233"/>
      <c r="PO1277" s="233"/>
      <c r="PP1277" s="233"/>
      <c r="PQ1277" s="233"/>
      <c r="PR1277" s="233"/>
      <c r="PS1277" s="233"/>
      <c r="PT1277" s="233"/>
      <c r="PU1277" s="233"/>
      <c r="PV1277" s="233"/>
      <c r="PW1277" s="233"/>
      <c r="PX1277" s="233"/>
      <c r="PY1277" s="233"/>
      <c r="PZ1277" s="233"/>
      <c r="QA1277" s="233"/>
      <c r="QB1277" s="233"/>
      <c r="QC1277" s="233"/>
      <c r="QD1277" s="233"/>
      <c r="QE1277" s="233"/>
      <c r="QF1277" s="233"/>
      <c r="QG1277" s="233"/>
      <c r="QH1277" s="233"/>
      <c r="QI1277" s="233"/>
      <c r="QJ1277" s="233"/>
      <c r="QK1277" s="233"/>
      <c r="QL1277" s="233"/>
      <c r="QM1277" s="233"/>
      <c r="QN1277" s="233"/>
      <c r="QO1277" s="233"/>
      <c r="QP1277" s="233"/>
      <c r="QQ1277" s="233"/>
      <c r="QR1277" s="233"/>
      <c r="QS1277" s="233"/>
      <c r="QT1277" s="233"/>
      <c r="QU1277" s="233"/>
      <c r="QV1277" s="233"/>
      <c r="QW1277" s="233"/>
      <c r="QX1277" s="233"/>
      <c r="QY1277" s="233"/>
      <c r="QZ1277" s="233"/>
    </row>
    <row r="1278" spans="1:468">
      <c r="A1278" s="233"/>
      <c r="B1278" s="233"/>
      <c r="C1278" s="233"/>
      <c r="D1278" s="233"/>
      <c r="E1278" s="233"/>
      <c r="F1278" s="233"/>
      <c r="G1278" s="233"/>
      <c r="H1278" s="233"/>
      <c r="I1278" s="233"/>
      <c r="J1278" s="233"/>
      <c r="K1278" s="233"/>
      <c r="L1278" s="233"/>
      <c r="M1278" s="233"/>
      <c r="N1278" s="233"/>
      <c r="O1278" s="233"/>
      <c r="P1278" s="233"/>
      <c r="Q1278" s="233"/>
      <c r="R1278" s="233"/>
      <c r="S1278" s="233"/>
      <c r="T1278" s="233"/>
      <c r="U1278" s="233"/>
      <c r="V1278" s="233"/>
      <c r="W1278" s="233"/>
      <c r="X1278" s="233"/>
      <c r="Y1278" s="233"/>
      <c r="Z1278" s="233"/>
      <c r="AA1278" s="233"/>
      <c r="AB1278" s="233"/>
      <c r="AC1278" s="233"/>
      <c r="AD1278" s="233"/>
      <c r="AE1278" s="233"/>
      <c r="AF1278" s="233"/>
      <c r="AG1278" s="233"/>
      <c r="AH1278" s="233"/>
      <c r="AI1278" s="233"/>
      <c r="AJ1278" s="233"/>
      <c r="AK1278" s="233"/>
      <c r="AL1278" s="233"/>
      <c r="AM1278" s="233"/>
      <c r="AN1278" s="233"/>
      <c r="AO1278" s="233"/>
      <c r="AP1278" s="233"/>
      <c r="AQ1278" s="233"/>
      <c r="AR1278" s="233"/>
      <c r="AS1278" s="233"/>
      <c r="AT1278" s="233"/>
      <c r="AU1278" s="233"/>
      <c r="AV1278" s="233"/>
      <c r="AW1278" s="233"/>
      <c r="AX1278" s="233"/>
      <c r="AY1278" s="233"/>
      <c r="AZ1278" s="233"/>
      <c r="BA1278" s="233"/>
      <c r="BB1278" s="233"/>
      <c r="BC1278" s="233"/>
      <c r="BD1278" s="233"/>
      <c r="BE1278" s="233"/>
      <c r="BF1278" s="233"/>
      <c r="BG1278" s="233"/>
      <c r="BH1278" s="233"/>
      <c r="BI1278" s="233"/>
      <c r="BJ1278" s="233"/>
      <c r="BK1278" s="233"/>
      <c r="BL1278" s="233"/>
      <c r="BM1278" s="233"/>
      <c r="BN1278" s="233"/>
      <c r="BO1278" s="233"/>
      <c r="BP1278" s="233"/>
      <c r="BQ1278" s="233"/>
      <c r="BR1278" s="233"/>
      <c r="BS1278" s="233"/>
      <c r="BT1278" s="233"/>
      <c r="BU1278" s="233"/>
      <c r="BV1278" s="233"/>
      <c r="BW1278" s="233"/>
      <c r="BX1278" s="233"/>
      <c r="BY1278" s="233"/>
      <c r="BZ1278" s="233"/>
      <c r="CA1278" s="233"/>
      <c r="CB1278" s="233"/>
      <c r="CC1278" s="233"/>
      <c r="CD1278" s="233"/>
      <c r="CE1278" s="233"/>
      <c r="CF1278" s="233"/>
      <c r="CG1278" s="233"/>
      <c r="CH1278" s="233"/>
      <c r="CI1278" s="233"/>
      <c r="CJ1278" s="233"/>
      <c r="CK1278" s="233"/>
      <c r="CL1278" s="233"/>
      <c r="CM1278" s="233"/>
      <c r="CN1278" s="233"/>
      <c r="CO1278" s="233"/>
      <c r="CP1278" s="233"/>
      <c r="CQ1278" s="233"/>
      <c r="CR1278" s="233"/>
      <c r="CS1278" s="233"/>
      <c r="CT1278" s="233"/>
      <c r="CU1278" s="233"/>
      <c r="CV1278" s="233"/>
      <c r="CW1278" s="233"/>
      <c r="CX1278" s="233"/>
      <c r="CY1278" s="233"/>
      <c r="CZ1278" s="233"/>
      <c r="DA1278" s="233"/>
      <c r="DB1278" s="233"/>
      <c r="DC1278" s="233"/>
      <c r="DD1278" s="233"/>
      <c r="DE1278" s="233"/>
      <c r="DF1278" s="233"/>
      <c r="DG1278" s="233"/>
      <c r="DH1278" s="233"/>
      <c r="DI1278" s="233"/>
      <c r="DJ1278" s="233"/>
      <c r="DK1278" s="233"/>
      <c r="DL1278" s="233"/>
      <c r="DM1278" s="233"/>
      <c r="DN1278" s="233"/>
      <c r="DO1278" s="233"/>
      <c r="DP1278" s="233"/>
      <c r="DQ1278" s="233"/>
      <c r="DR1278" s="233"/>
      <c r="DS1278" s="233"/>
      <c r="DT1278" s="233"/>
      <c r="DU1278" s="233"/>
      <c r="DV1278" s="233"/>
      <c r="DW1278" s="233"/>
      <c r="DX1278" s="233"/>
      <c r="DY1278" s="233"/>
      <c r="DZ1278" s="233"/>
      <c r="EA1278" s="233"/>
      <c r="EB1278" s="233"/>
      <c r="EC1278" s="233"/>
      <c r="ED1278" s="233"/>
      <c r="EE1278" s="233"/>
      <c r="EF1278" s="233"/>
      <c r="EG1278" s="233"/>
      <c r="EH1278" s="233"/>
      <c r="EI1278" s="233"/>
      <c r="EJ1278" s="233"/>
      <c r="EK1278" s="233"/>
      <c r="EL1278" s="233"/>
      <c r="EM1278" s="233"/>
      <c r="EN1278" s="233"/>
      <c r="EO1278" s="233"/>
      <c r="EP1278" s="233"/>
      <c r="EQ1278" s="233"/>
      <c r="ER1278" s="233"/>
      <c r="ES1278" s="233"/>
      <c r="ET1278" s="233"/>
      <c r="EU1278" s="233"/>
      <c r="EV1278" s="233"/>
      <c r="EW1278" s="233"/>
      <c r="EX1278" s="233"/>
      <c r="EY1278" s="233"/>
      <c r="EZ1278" s="233"/>
      <c r="FA1278" s="233"/>
      <c r="FB1278" s="233"/>
      <c r="FC1278" s="233"/>
      <c r="FD1278" s="233"/>
      <c r="FE1278" s="233"/>
      <c r="FF1278" s="233"/>
      <c r="FG1278" s="233"/>
      <c r="FH1278" s="233"/>
      <c r="FI1278" s="233"/>
      <c r="FJ1278" s="233"/>
      <c r="FK1278" s="233"/>
      <c r="FL1278" s="233"/>
      <c r="FM1278" s="233"/>
      <c r="FN1278" s="233"/>
      <c r="FO1278" s="233"/>
      <c r="FP1278" s="233"/>
      <c r="FQ1278" s="233"/>
      <c r="FR1278" s="233"/>
      <c r="FS1278" s="233"/>
      <c r="FT1278" s="233"/>
      <c r="FU1278" s="233"/>
      <c r="FV1278" s="233"/>
      <c r="FW1278" s="233"/>
      <c r="FX1278" s="233"/>
      <c r="FY1278" s="233"/>
      <c r="FZ1278" s="233"/>
      <c r="GA1278" s="233"/>
      <c r="GB1278" s="233"/>
      <c r="GC1278" s="233"/>
      <c r="GD1278" s="233"/>
      <c r="GE1278" s="233"/>
      <c r="GF1278" s="233"/>
      <c r="GG1278" s="233"/>
      <c r="GH1278" s="233"/>
      <c r="GI1278" s="233"/>
      <c r="GJ1278" s="233"/>
      <c r="GK1278" s="233"/>
      <c r="GL1278" s="233"/>
      <c r="GM1278" s="233"/>
      <c r="GN1278" s="233"/>
      <c r="GO1278" s="233"/>
      <c r="GP1278" s="233"/>
      <c r="GQ1278" s="233"/>
      <c r="GR1278" s="233"/>
      <c r="GS1278" s="233"/>
      <c r="GT1278" s="233"/>
      <c r="GU1278" s="233"/>
      <c r="GV1278" s="233"/>
      <c r="GW1278" s="233"/>
      <c r="GX1278" s="233"/>
      <c r="GY1278" s="233"/>
      <c r="GZ1278" s="233"/>
      <c r="HA1278" s="233"/>
      <c r="HB1278" s="233"/>
      <c r="HC1278" s="233"/>
      <c r="HD1278" s="233"/>
      <c r="HE1278" s="233"/>
      <c r="HF1278" s="233"/>
      <c r="HG1278" s="233"/>
      <c r="HH1278" s="233"/>
      <c r="HI1278" s="233"/>
      <c r="HJ1278" s="233"/>
      <c r="HK1278" s="233"/>
      <c r="HL1278" s="233"/>
      <c r="HM1278" s="233"/>
      <c r="HN1278" s="233"/>
      <c r="HO1278" s="233"/>
      <c r="HP1278" s="233"/>
      <c r="HQ1278" s="233"/>
      <c r="HR1278" s="233"/>
      <c r="HS1278" s="233"/>
      <c r="HT1278" s="233"/>
      <c r="HU1278" s="233"/>
      <c r="HV1278" s="233"/>
      <c r="HW1278" s="233"/>
      <c r="HX1278" s="233"/>
      <c r="HY1278" s="233"/>
      <c r="HZ1278" s="233"/>
      <c r="IA1278" s="233"/>
      <c r="IB1278" s="233"/>
      <c r="IC1278" s="233"/>
      <c r="ID1278" s="233"/>
      <c r="IE1278" s="233"/>
      <c r="IF1278" s="233"/>
      <c r="IG1278" s="233"/>
      <c r="IH1278" s="233"/>
      <c r="II1278" s="233"/>
      <c r="IJ1278" s="233"/>
      <c r="IK1278" s="233"/>
      <c r="IL1278" s="233"/>
      <c r="IM1278" s="233"/>
      <c r="IN1278" s="233"/>
      <c r="IO1278" s="233"/>
      <c r="IP1278" s="233"/>
      <c r="IQ1278" s="233"/>
      <c r="IR1278" s="233"/>
      <c r="IS1278" s="233"/>
      <c r="IT1278" s="233"/>
      <c r="IU1278" s="233"/>
      <c r="IV1278" s="233"/>
      <c r="IW1278" s="233"/>
      <c r="IX1278" s="233"/>
      <c r="IY1278" s="233"/>
      <c r="IZ1278" s="233"/>
      <c r="JA1278" s="233"/>
      <c r="JB1278" s="233"/>
      <c r="JC1278" s="233"/>
      <c r="JD1278" s="233"/>
      <c r="JE1278" s="233"/>
      <c r="JF1278" s="233"/>
      <c r="JG1278" s="233"/>
      <c r="JH1278" s="233"/>
      <c r="JI1278" s="233"/>
      <c r="JJ1278" s="233"/>
      <c r="JK1278" s="233"/>
      <c r="JL1278" s="233"/>
      <c r="JM1278" s="233"/>
      <c r="JN1278" s="233"/>
      <c r="JO1278" s="233"/>
      <c r="JP1278" s="233"/>
      <c r="JQ1278" s="233"/>
      <c r="JR1278" s="233"/>
      <c r="JS1278" s="233"/>
      <c r="JT1278" s="233"/>
      <c r="JU1278" s="233"/>
      <c r="JV1278" s="233"/>
      <c r="JW1278" s="233"/>
      <c r="JX1278" s="233"/>
      <c r="JY1278" s="233"/>
      <c r="JZ1278" s="233"/>
      <c r="KA1278" s="233"/>
      <c r="KB1278" s="233"/>
      <c r="KC1278" s="233"/>
      <c r="KD1278" s="233"/>
      <c r="KE1278" s="233"/>
      <c r="KF1278" s="233"/>
      <c r="KG1278" s="233"/>
      <c r="KH1278" s="233"/>
      <c r="KI1278" s="233"/>
      <c r="KJ1278" s="233"/>
      <c r="KK1278" s="233"/>
      <c r="KL1278" s="233"/>
      <c r="KM1278" s="233"/>
      <c r="KN1278" s="233"/>
      <c r="KO1278" s="233"/>
      <c r="KP1278" s="233"/>
      <c r="KQ1278" s="233"/>
      <c r="KR1278" s="233"/>
      <c r="KS1278" s="233"/>
      <c r="KT1278" s="233"/>
      <c r="KU1278" s="233"/>
      <c r="KV1278" s="233"/>
      <c r="KW1278" s="233"/>
      <c r="KX1278" s="233"/>
      <c r="KY1278" s="233"/>
      <c r="KZ1278" s="233"/>
      <c r="LA1278" s="233"/>
      <c r="LB1278" s="233"/>
      <c r="LC1278" s="233"/>
      <c r="LD1278" s="233"/>
      <c r="LE1278" s="233"/>
      <c r="LF1278" s="233"/>
      <c r="LG1278" s="233"/>
      <c r="LH1278" s="233"/>
      <c r="LI1278" s="233"/>
      <c r="LJ1278" s="233"/>
      <c r="LK1278" s="233"/>
      <c r="LL1278" s="233"/>
      <c r="LM1278" s="233"/>
      <c r="LN1278" s="233"/>
      <c r="LO1278" s="233"/>
      <c r="LP1278" s="233"/>
      <c r="LQ1278" s="233"/>
      <c r="LR1278" s="233"/>
      <c r="LS1278" s="233"/>
      <c r="LT1278" s="233"/>
      <c r="LU1278" s="233"/>
      <c r="LV1278" s="233"/>
      <c r="LW1278" s="233"/>
      <c r="LX1278" s="233"/>
      <c r="LY1278" s="233"/>
      <c r="LZ1278" s="233"/>
      <c r="MA1278" s="233"/>
      <c r="MB1278" s="233"/>
      <c r="MC1278" s="233"/>
      <c r="MD1278" s="233"/>
      <c r="ME1278" s="233"/>
      <c r="MF1278" s="233"/>
      <c r="MG1278" s="233"/>
      <c r="MH1278" s="233"/>
      <c r="MI1278" s="233"/>
      <c r="MJ1278" s="233"/>
      <c r="MK1278" s="233"/>
      <c r="ML1278" s="233"/>
      <c r="MM1278" s="233"/>
      <c r="MN1278" s="233"/>
      <c r="MO1278" s="233"/>
      <c r="MP1278" s="233"/>
      <c r="MQ1278" s="233"/>
      <c r="MR1278" s="233"/>
      <c r="MS1278" s="233"/>
      <c r="MT1278" s="233"/>
      <c r="MU1278" s="233"/>
      <c r="MV1278" s="233"/>
      <c r="MW1278" s="233"/>
      <c r="MX1278" s="233"/>
      <c r="MY1278" s="233"/>
      <c r="MZ1278" s="233"/>
      <c r="NA1278" s="233"/>
      <c r="NB1278" s="233"/>
      <c r="NC1278" s="233"/>
      <c r="ND1278" s="233"/>
      <c r="NE1278" s="233"/>
      <c r="NF1278" s="233"/>
      <c r="NG1278" s="233"/>
      <c r="NH1278" s="233"/>
      <c r="NI1278" s="233"/>
      <c r="NJ1278" s="233"/>
      <c r="NK1278" s="233"/>
      <c r="NL1278" s="233"/>
      <c r="NM1278" s="233"/>
      <c r="NN1278" s="233"/>
      <c r="NO1278" s="233"/>
      <c r="NP1278" s="233"/>
      <c r="NQ1278" s="233"/>
      <c r="NR1278" s="233"/>
      <c r="NS1278" s="233"/>
      <c r="NT1278" s="233"/>
      <c r="NU1278" s="233"/>
      <c r="NV1278" s="233"/>
      <c r="NW1278" s="233"/>
      <c r="NX1278" s="233"/>
      <c r="NY1278" s="233"/>
      <c r="NZ1278" s="233"/>
      <c r="OA1278" s="233"/>
      <c r="OB1278" s="233"/>
      <c r="OC1278" s="233"/>
      <c r="OD1278" s="233"/>
      <c r="OE1278" s="233"/>
      <c r="OF1278" s="233"/>
      <c r="OG1278" s="233"/>
      <c r="OH1278" s="233"/>
      <c r="OI1278" s="233"/>
      <c r="OJ1278" s="233"/>
      <c r="OK1278" s="233"/>
      <c r="OL1278" s="233"/>
      <c r="OM1278" s="233"/>
      <c r="ON1278" s="233"/>
      <c r="OO1278" s="233"/>
      <c r="OP1278" s="233"/>
      <c r="OQ1278" s="233"/>
      <c r="OR1278" s="233"/>
      <c r="OS1278" s="233"/>
      <c r="OT1278" s="233"/>
      <c r="OU1278" s="233"/>
      <c r="OV1278" s="233"/>
      <c r="OW1278" s="233"/>
      <c r="OX1278" s="233"/>
      <c r="OY1278" s="233"/>
      <c r="OZ1278" s="233"/>
      <c r="PA1278" s="233"/>
      <c r="PB1278" s="233"/>
      <c r="PC1278" s="233"/>
      <c r="PD1278" s="233"/>
      <c r="PE1278" s="233"/>
      <c r="PF1278" s="233"/>
      <c r="PG1278" s="233"/>
      <c r="PH1278" s="233"/>
      <c r="PI1278" s="233"/>
      <c r="PJ1278" s="233"/>
      <c r="PK1278" s="233"/>
      <c r="PL1278" s="233"/>
      <c r="PM1278" s="233"/>
      <c r="PN1278" s="233"/>
      <c r="PO1278" s="233"/>
      <c r="PP1278" s="233"/>
      <c r="PQ1278" s="233"/>
      <c r="PR1278" s="233"/>
      <c r="PS1278" s="233"/>
      <c r="PT1278" s="233"/>
      <c r="PU1278" s="233"/>
      <c r="PV1278" s="233"/>
      <c r="PW1278" s="233"/>
      <c r="PX1278" s="233"/>
      <c r="PY1278" s="233"/>
      <c r="PZ1278" s="233"/>
      <c r="QA1278" s="233"/>
      <c r="QB1278" s="233"/>
      <c r="QC1278" s="233"/>
      <c r="QD1278" s="233"/>
      <c r="QE1278" s="233"/>
      <c r="QF1278" s="233"/>
      <c r="QG1278" s="233"/>
      <c r="QH1278" s="233"/>
      <c r="QI1278" s="233"/>
      <c r="QJ1278" s="233"/>
      <c r="QK1278" s="233"/>
      <c r="QL1278" s="233"/>
      <c r="QM1278" s="233"/>
      <c r="QN1278" s="233"/>
      <c r="QO1278" s="233"/>
      <c r="QP1278" s="233"/>
      <c r="QQ1278" s="233"/>
      <c r="QR1278" s="233"/>
      <c r="QS1278" s="233"/>
      <c r="QT1278" s="233"/>
      <c r="QU1278" s="233"/>
      <c r="QV1278" s="233"/>
      <c r="QW1278" s="233"/>
      <c r="QX1278" s="233"/>
      <c r="QY1278" s="233"/>
      <c r="QZ1278" s="233"/>
    </row>
    <row r="1279" spans="1:468">
      <c r="A1279" s="233"/>
      <c r="B1279" s="233"/>
      <c r="C1279" s="233"/>
      <c r="D1279" s="233"/>
      <c r="E1279" s="233"/>
      <c r="F1279" s="233"/>
      <c r="G1279" s="233"/>
      <c r="H1279" s="233"/>
      <c r="I1279" s="233"/>
      <c r="J1279" s="233"/>
      <c r="K1279" s="233"/>
      <c r="L1279" s="233"/>
      <c r="M1279" s="233"/>
      <c r="N1279" s="233"/>
      <c r="O1279" s="233"/>
      <c r="P1279" s="233"/>
      <c r="Q1279" s="233"/>
      <c r="R1279" s="233"/>
      <c r="S1279" s="233"/>
      <c r="T1279" s="233"/>
      <c r="U1279" s="233"/>
      <c r="V1279" s="233"/>
      <c r="W1279" s="233"/>
      <c r="X1279" s="233"/>
      <c r="Y1279" s="233"/>
      <c r="Z1279" s="233"/>
      <c r="AA1279" s="233"/>
      <c r="AB1279" s="233"/>
      <c r="AC1279" s="233"/>
      <c r="AD1279" s="233"/>
      <c r="AE1279" s="233"/>
      <c r="AF1279" s="233"/>
      <c r="AG1279" s="233"/>
      <c r="AH1279" s="233"/>
      <c r="AI1279" s="233"/>
      <c r="AJ1279" s="233"/>
      <c r="AK1279" s="233"/>
      <c r="AL1279" s="233"/>
      <c r="AM1279" s="233"/>
      <c r="AN1279" s="233"/>
      <c r="AO1279" s="233"/>
      <c r="AP1279" s="233"/>
      <c r="AQ1279" s="233"/>
      <c r="AR1279" s="233"/>
      <c r="AS1279" s="233"/>
      <c r="AT1279" s="233"/>
      <c r="AU1279" s="233"/>
      <c r="AV1279" s="233"/>
      <c r="AW1279" s="233"/>
      <c r="AX1279" s="233"/>
      <c r="AY1279" s="233"/>
      <c r="AZ1279" s="233"/>
      <c r="BA1279" s="233"/>
      <c r="BB1279" s="233"/>
      <c r="BC1279" s="233"/>
      <c r="BD1279" s="233"/>
      <c r="BE1279" s="233"/>
      <c r="BF1279" s="233"/>
      <c r="BG1279" s="233"/>
      <c r="BH1279" s="233"/>
      <c r="BI1279" s="233"/>
      <c r="BJ1279" s="233"/>
      <c r="BK1279" s="233"/>
      <c r="BL1279" s="233"/>
      <c r="BM1279" s="233"/>
      <c r="BN1279" s="233"/>
      <c r="BO1279" s="233"/>
      <c r="BP1279" s="233"/>
      <c r="BQ1279" s="233"/>
      <c r="BR1279" s="233"/>
      <c r="BS1279" s="233"/>
      <c r="BT1279" s="233"/>
      <c r="BU1279" s="233"/>
      <c r="BV1279" s="233"/>
      <c r="BW1279" s="233"/>
      <c r="BX1279" s="233"/>
      <c r="BY1279" s="233"/>
      <c r="BZ1279" s="233"/>
      <c r="CA1279" s="233"/>
      <c r="CB1279" s="233"/>
      <c r="CC1279" s="233"/>
      <c r="CD1279" s="233"/>
      <c r="CE1279" s="233"/>
      <c r="CF1279" s="233"/>
      <c r="CG1279" s="233"/>
      <c r="CH1279" s="233"/>
      <c r="CI1279" s="233"/>
      <c r="CJ1279" s="233"/>
      <c r="CK1279" s="233"/>
      <c r="CL1279" s="233"/>
      <c r="CM1279" s="233"/>
      <c r="CN1279" s="233"/>
      <c r="CO1279" s="233"/>
      <c r="CP1279" s="233"/>
      <c r="CQ1279" s="233"/>
      <c r="CR1279" s="233"/>
      <c r="CS1279" s="233"/>
      <c r="CT1279" s="233"/>
      <c r="CU1279" s="233"/>
      <c r="CV1279" s="233"/>
      <c r="CW1279" s="233"/>
      <c r="CX1279" s="233"/>
      <c r="CY1279" s="233"/>
      <c r="CZ1279" s="233"/>
      <c r="DA1279" s="233"/>
      <c r="DB1279" s="233"/>
      <c r="DC1279" s="233"/>
      <c r="DD1279" s="233"/>
      <c r="DE1279" s="233"/>
      <c r="DF1279" s="233"/>
      <c r="DG1279" s="233"/>
      <c r="DH1279" s="233"/>
      <c r="DI1279" s="233"/>
      <c r="DJ1279" s="233"/>
      <c r="DK1279" s="233"/>
      <c r="DL1279" s="233"/>
      <c r="DM1279" s="233"/>
      <c r="DN1279" s="233"/>
      <c r="DO1279" s="233"/>
      <c r="DP1279" s="233"/>
      <c r="DQ1279" s="233"/>
      <c r="DR1279" s="233"/>
      <c r="DS1279" s="233"/>
      <c r="DT1279" s="233"/>
      <c r="DU1279" s="233"/>
      <c r="DV1279" s="233"/>
      <c r="DW1279" s="233"/>
      <c r="DX1279" s="233"/>
      <c r="DY1279" s="233"/>
      <c r="DZ1279" s="233"/>
      <c r="EA1279" s="233"/>
      <c r="EB1279" s="233"/>
      <c r="EC1279" s="233"/>
      <c r="ED1279" s="233"/>
      <c r="EE1279" s="233"/>
      <c r="EF1279" s="233"/>
      <c r="EG1279" s="233"/>
      <c r="EH1279" s="233"/>
      <c r="EI1279" s="233"/>
      <c r="EJ1279" s="233"/>
      <c r="EK1279" s="233"/>
      <c r="EL1279" s="233"/>
      <c r="EM1279" s="233"/>
      <c r="EN1279" s="233"/>
      <c r="EO1279" s="233"/>
      <c r="EP1279" s="233"/>
      <c r="EQ1279" s="233"/>
      <c r="ER1279" s="233"/>
      <c r="ES1279" s="233"/>
      <c r="ET1279" s="233"/>
      <c r="EU1279" s="233"/>
      <c r="EV1279" s="233"/>
      <c r="EW1279" s="233"/>
      <c r="EX1279" s="233"/>
      <c r="EY1279" s="233"/>
      <c r="EZ1279" s="233"/>
      <c r="FA1279" s="233"/>
      <c r="FB1279" s="233"/>
      <c r="FC1279" s="233"/>
      <c r="FD1279" s="233"/>
      <c r="FE1279" s="233"/>
      <c r="FF1279" s="233"/>
      <c r="FG1279" s="233"/>
      <c r="FH1279" s="233"/>
      <c r="FI1279" s="233"/>
      <c r="FJ1279" s="233"/>
      <c r="FK1279" s="233"/>
      <c r="FL1279" s="233"/>
      <c r="FM1279" s="233"/>
      <c r="FN1279" s="233"/>
      <c r="FO1279" s="233"/>
      <c r="FP1279" s="233"/>
      <c r="FQ1279" s="233"/>
      <c r="FR1279" s="233"/>
      <c r="FS1279" s="233"/>
      <c r="FT1279" s="233"/>
      <c r="FU1279" s="233"/>
      <c r="FV1279" s="233"/>
      <c r="FW1279" s="233"/>
      <c r="FX1279" s="233"/>
      <c r="FY1279" s="233"/>
      <c r="FZ1279" s="233"/>
      <c r="GA1279" s="233"/>
      <c r="GB1279" s="233"/>
      <c r="GC1279" s="233"/>
      <c r="GD1279" s="233"/>
      <c r="GE1279" s="233"/>
      <c r="GF1279" s="233"/>
      <c r="GG1279" s="233"/>
      <c r="GH1279" s="233"/>
      <c r="GI1279" s="233"/>
      <c r="GJ1279" s="233"/>
      <c r="GK1279" s="233"/>
      <c r="GL1279" s="233"/>
      <c r="GM1279" s="233"/>
      <c r="GN1279" s="233"/>
      <c r="GO1279" s="233"/>
      <c r="GP1279" s="233"/>
      <c r="GQ1279" s="233"/>
      <c r="GR1279" s="233"/>
      <c r="GS1279" s="233"/>
      <c r="GT1279" s="233"/>
      <c r="GU1279" s="233"/>
      <c r="GV1279" s="233"/>
      <c r="GW1279" s="233"/>
      <c r="GX1279" s="233"/>
      <c r="GY1279" s="233"/>
      <c r="GZ1279" s="233"/>
      <c r="HA1279" s="233"/>
      <c r="HB1279" s="233"/>
      <c r="HC1279" s="233"/>
      <c r="HD1279" s="233"/>
      <c r="HE1279" s="233"/>
      <c r="HF1279" s="233"/>
      <c r="HG1279" s="233"/>
      <c r="HH1279" s="233"/>
      <c r="HI1279" s="233"/>
      <c r="HJ1279" s="233"/>
      <c r="HK1279" s="233"/>
      <c r="HL1279" s="233"/>
      <c r="HM1279" s="233"/>
      <c r="HN1279" s="233"/>
      <c r="HO1279" s="233"/>
      <c r="HP1279" s="233"/>
      <c r="HQ1279" s="233"/>
      <c r="HR1279" s="233"/>
      <c r="HS1279" s="233"/>
      <c r="HT1279" s="233"/>
      <c r="HU1279" s="233"/>
      <c r="HV1279" s="233"/>
      <c r="HW1279" s="233"/>
      <c r="HX1279" s="233"/>
      <c r="HY1279" s="233"/>
      <c r="HZ1279" s="233"/>
      <c r="IA1279" s="233"/>
      <c r="IB1279" s="233"/>
      <c r="IC1279" s="233"/>
      <c r="ID1279" s="233"/>
      <c r="IE1279" s="233"/>
      <c r="IF1279" s="233"/>
      <c r="IG1279" s="233"/>
      <c r="IH1279" s="233"/>
      <c r="II1279" s="233"/>
      <c r="IJ1279" s="233"/>
      <c r="IK1279" s="233"/>
      <c r="IL1279" s="233"/>
      <c r="IM1279" s="233"/>
      <c r="IN1279" s="233"/>
      <c r="IO1279" s="233"/>
      <c r="IP1279" s="233"/>
      <c r="IQ1279" s="233"/>
      <c r="IR1279" s="233"/>
      <c r="IS1279" s="233"/>
      <c r="IT1279" s="233"/>
      <c r="IU1279" s="233"/>
      <c r="IV1279" s="233"/>
      <c r="IW1279" s="233"/>
      <c r="IX1279" s="233"/>
      <c r="IY1279" s="233"/>
      <c r="IZ1279" s="233"/>
      <c r="JA1279" s="233"/>
      <c r="JB1279" s="233"/>
      <c r="JC1279" s="233"/>
      <c r="JD1279" s="233"/>
      <c r="JE1279" s="233"/>
      <c r="JF1279" s="233"/>
      <c r="JG1279" s="233"/>
      <c r="JH1279" s="233"/>
      <c r="JI1279" s="233"/>
      <c r="JJ1279" s="233"/>
      <c r="JK1279" s="233"/>
      <c r="JL1279" s="233"/>
      <c r="JM1279" s="233"/>
      <c r="JN1279" s="233"/>
      <c r="JO1279" s="233"/>
      <c r="JP1279" s="233"/>
      <c r="JQ1279" s="233"/>
      <c r="JR1279" s="233"/>
      <c r="JS1279" s="233"/>
      <c r="JT1279" s="233"/>
      <c r="JU1279" s="233"/>
      <c r="JV1279" s="233"/>
      <c r="JW1279" s="233"/>
      <c r="JX1279" s="233"/>
      <c r="JY1279" s="233"/>
      <c r="JZ1279" s="233"/>
      <c r="KA1279" s="233"/>
      <c r="KB1279" s="233"/>
      <c r="KC1279" s="233"/>
      <c r="KD1279" s="233"/>
      <c r="KE1279" s="233"/>
      <c r="KF1279" s="233"/>
      <c r="KG1279" s="233"/>
      <c r="KH1279" s="233"/>
      <c r="KI1279" s="233"/>
      <c r="KJ1279" s="233"/>
      <c r="KK1279" s="233"/>
      <c r="KL1279" s="233"/>
      <c r="KM1279" s="233"/>
      <c r="KN1279" s="233"/>
      <c r="KO1279" s="233"/>
      <c r="KP1279" s="233"/>
      <c r="KQ1279" s="233"/>
      <c r="KR1279" s="233"/>
      <c r="KS1279" s="233"/>
      <c r="KT1279" s="233"/>
      <c r="KU1279" s="233"/>
      <c r="KV1279" s="233"/>
      <c r="KW1279" s="233"/>
      <c r="KX1279" s="233"/>
      <c r="KY1279" s="233"/>
      <c r="KZ1279" s="233"/>
      <c r="LA1279" s="233"/>
      <c r="LB1279" s="233"/>
      <c r="LC1279" s="233"/>
      <c r="LD1279" s="233"/>
      <c r="LE1279" s="233"/>
      <c r="LF1279" s="233"/>
      <c r="LG1279" s="233"/>
      <c r="LH1279" s="233"/>
      <c r="LI1279" s="233"/>
      <c r="LJ1279" s="233"/>
      <c r="LK1279" s="233"/>
      <c r="LL1279" s="233"/>
      <c r="LM1279" s="233"/>
      <c r="LN1279" s="233"/>
      <c r="LO1279" s="233"/>
      <c r="LP1279" s="233"/>
      <c r="LQ1279" s="233"/>
      <c r="LR1279" s="233"/>
      <c r="LS1279" s="233"/>
      <c r="LT1279" s="233"/>
      <c r="LU1279" s="233"/>
      <c r="LV1279" s="233"/>
      <c r="LW1279" s="233"/>
      <c r="LX1279" s="233"/>
      <c r="LY1279" s="233"/>
      <c r="LZ1279" s="233"/>
      <c r="MA1279" s="233"/>
      <c r="MB1279" s="233"/>
      <c r="MC1279" s="233"/>
      <c r="MD1279" s="233"/>
      <c r="ME1279" s="233"/>
      <c r="MF1279" s="233"/>
      <c r="MG1279" s="233"/>
      <c r="MH1279" s="233"/>
      <c r="MI1279" s="233"/>
      <c r="MJ1279" s="233"/>
      <c r="MK1279" s="233"/>
      <c r="ML1279" s="233"/>
      <c r="MM1279" s="233"/>
      <c r="MN1279" s="233"/>
      <c r="MO1279" s="233"/>
      <c r="MP1279" s="233"/>
      <c r="MQ1279" s="233"/>
      <c r="MR1279" s="233"/>
      <c r="MS1279" s="233"/>
      <c r="MT1279" s="233"/>
      <c r="MU1279" s="233"/>
      <c r="MV1279" s="233"/>
      <c r="MW1279" s="233"/>
      <c r="MX1279" s="233"/>
      <c r="MY1279" s="233"/>
      <c r="MZ1279" s="233"/>
      <c r="NA1279" s="233"/>
      <c r="NB1279" s="233"/>
      <c r="NC1279" s="233"/>
      <c r="ND1279" s="233"/>
      <c r="NE1279" s="233"/>
      <c r="NF1279" s="233"/>
      <c r="NG1279" s="233"/>
      <c r="NH1279" s="233"/>
      <c r="NI1279" s="233"/>
      <c r="NJ1279" s="233"/>
      <c r="NK1279" s="233"/>
      <c r="NL1279" s="233"/>
      <c r="NM1279" s="233"/>
      <c r="NN1279" s="233"/>
      <c r="NO1279" s="233"/>
      <c r="NP1279" s="233"/>
      <c r="NQ1279" s="233"/>
      <c r="NR1279" s="233"/>
      <c r="NS1279" s="233"/>
      <c r="NT1279" s="233"/>
      <c r="NU1279" s="233"/>
      <c r="NV1279" s="233"/>
      <c r="NW1279" s="233"/>
      <c r="NX1279" s="233"/>
      <c r="NY1279" s="233"/>
      <c r="NZ1279" s="233"/>
      <c r="OA1279" s="233"/>
      <c r="OB1279" s="233"/>
      <c r="OC1279" s="233"/>
      <c r="OD1279" s="233"/>
      <c r="OE1279" s="233"/>
      <c r="OF1279" s="233"/>
      <c r="OG1279" s="233"/>
      <c r="OH1279" s="233"/>
      <c r="OI1279" s="233"/>
      <c r="OJ1279" s="233"/>
      <c r="OK1279" s="233"/>
      <c r="OL1279" s="233"/>
      <c r="OM1279" s="233"/>
      <c r="ON1279" s="233"/>
      <c r="OO1279" s="233"/>
      <c r="OP1279" s="233"/>
      <c r="OQ1279" s="233"/>
      <c r="OR1279" s="233"/>
      <c r="OS1279" s="233"/>
      <c r="OT1279" s="233"/>
      <c r="OU1279" s="233"/>
      <c r="OV1279" s="233"/>
      <c r="OW1279" s="233"/>
      <c r="OX1279" s="233"/>
      <c r="OY1279" s="233"/>
      <c r="OZ1279" s="233"/>
      <c r="PA1279" s="233"/>
      <c r="PB1279" s="233"/>
      <c r="PC1279" s="233"/>
      <c r="PD1279" s="233"/>
      <c r="PE1279" s="233"/>
      <c r="PF1279" s="233"/>
      <c r="PG1279" s="233"/>
      <c r="PH1279" s="233"/>
      <c r="PI1279" s="233"/>
      <c r="PJ1279" s="233"/>
      <c r="PK1279" s="233"/>
      <c r="PL1279" s="233"/>
      <c r="PM1279" s="233"/>
      <c r="PN1279" s="233"/>
      <c r="PO1279" s="233"/>
      <c r="PP1279" s="233"/>
      <c r="PQ1279" s="233"/>
      <c r="PR1279" s="233"/>
      <c r="PS1279" s="233"/>
      <c r="PT1279" s="233"/>
      <c r="PU1279" s="233"/>
      <c r="PV1279" s="233"/>
      <c r="PW1279" s="233"/>
      <c r="PX1279" s="233"/>
      <c r="PY1279" s="233"/>
      <c r="PZ1279" s="233"/>
      <c r="QA1279" s="233"/>
      <c r="QB1279" s="233"/>
      <c r="QC1279" s="233"/>
      <c r="QD1279" s="233"/>
      <c r="QE1279" s="233"/>
      <c r="QF1279" s="233"/>
      <c r="QG1279" s="233"/>
      <c r="QH1279" s="233"/>
      <c r="QI1279" s="233"/>
      <c r="QJ1279" s="233"/>
      <c r="QK1279" s="233"/>
      <c r="QL1279" s="233"/>
      <c r="QM1279" s="233"/>
      <c r="QN1279" s="233"/>
      <c r="QO1279" s="233"/>
      <c r="QP1279" s="233"/>
      <c r="QQ1279" s="233"/>
      <c r="QR1279" s="233"/>
      <c r="QS1279" s="233"/>
      <c r="QT1279" s="233"/>
      <c r="QU1279" s="233"/>
      <c r="QV1279" s="233"/>
      <c r="QW1279" s="233"/>
      <c r="QX1279" s="233"/>
      <c r="QY1279" s="233"/>
      <c r="QZ1279" s="233"/>
    </row>
    <row r="1280" spans="1:468">
      <c r="A1280" s="233"/>
      <c r="B1280" s="233"/>
      <c r="C1280" s="233"/>
      <c r="D1280" s="233"/>
      <c r="E1280" s="233"/>
      <c r="F1280" s="233"/>
      <c r="G1280" s="233"/>
      <c r="H1280" s="233"/>
      <c r="I1280" s="233"/>
      <c r="J1280" s="233"/>
      <c r="K1280" s="233"/>
      <c r="L1280" s="233"/>
      <c r="M1280" s="233"/>
      <c r="N1280" s="233"/>
      <c r="O1280" s="233"/>
      <c r="P1280" s="233"/>
      <c r="Q1280" s="233"/>
      <c r="R1280" s="233"/>
      <c r="S1280" s="233"/>
      <c r="T1280" s="233"/>
      <c r="U1280" s="233"/>
      <c r="V1280" s="233"/>
      <c r="W1280" s="233"/>
      <c r="X1280" s="233"/>
      <c r="Y1280" s="233"/>
      <c r="Z1280" s="233"/>
      <c r="AA1280" s="233"/>
      <c r="AB1280" s="233"/>
      <c r="AC1280" s="233"/>
      <c r="AD1280" s="233"/>
      <c r="AE1280" s="233"/>
      <c r="AF1280" s="233"/>
      <c r="AG1280" s="233"/>
      <c r="AH1280" s="233"/>
      <c r="AI1280" s="233"/>
      <c r="AJ1280" s="233"/>
      <c r="AK1280" s="233"/>
      <c r="AL1280" s="233"/>
      <c r="AM1280" s="233"/>
      <c r="AN1280" s="233"/>
      <c r="AO1280" s="233"/>
      <c r="AP1280" s="233"/>
      <c r="AQ1280" s="233"/>
      <c r="AR1280" s="233"/>
      <c r="AS1280" s="233"/>
      <c r="AT1280" s="233"/>
      <c r="AU1280" s="233"/>
      <c r="AV1280" s="233"/>
      <c r="AW1280" s="233"/>
      <c r="AX1280" s="233"/>
      <c r="AY1280" s="233"/>
      <c r="AZ1280" s="233"/>
      <c r="BA1280" s="233"/>
      <c r="BB1280" s="233"/>
      <c r="BC1280" s="233"/>
      <c r="BD1280" s="233"/>
      <c r="BE1280" s="233"/>
      <c r="BF1280" s="233"/>
      <c r="BG1280" s="233"/>
      <c r="BH1280" s="233"/>
      <c r="BI1280" s="233"/>
      <c r="BJ1280" s="233"/>
      <c r="BK1280" s="233"/>
      <c r="BL1280" s="233"/>
      <c r="BM1280" s="233"/>
      <c r="BN1280" s="233"/>
      <c r="BO1280" s="233"/>
      <c r="BP1280" s="233"/>
      <c r="BQ1280" s="233"/>
      <c r="BR1280" s="233"/>
      <c r="BS1280" s="233"/>
      <c r="BT1280" s="233"/>
      <c r="BU1280" s="233"/>
      <c r="BV1280" s="233"/>
      <c r="BW1280" s="233"/>
      <c r="BX1280" s="233"/>
      <c r="BY1280" s="233"/>
      <c r="BZ1280" s="233"/>
      <c r="CA1280" s="233"/>
      <c r="CB1280" s="233"/>
      <c r="CC1280" s="233"/>
      <c r="CD1280" s="233"/>
      <c r="CE1280" s="233"/>
      <c r="CF1280" s="233"/>
      <c r="CG1280" s="233"/>
      <c r="CH1280" s="233"/>
      <c r="CI1280" s="233"/>
      <c r="CJ1280" s="233"/>
      <c r="CK1280" s="233"/>
      <c r="CL1280" s="233"/>
      <c r="CM1280" s="233"/>
      <c r="CN1280" s="233"/>
      <c r="CO1280" s="233"/>
      <c r="CP1280" s="233"/>
      <c r="CQ1280" s="233"/>
      <c r="CR1280" s="233"/>
      <c r="CS1280" s="233"/>
      <c r="CT1280" s="233"/>
      <c r="CU1280" s="233"/>
      <c r="CV1280" s="233"/>
      <c r="CW1280" s="233"/>
      <c r="CX1280" s="233"/>
      <c r="CY1280" s="233"/>
      <c r="CZ1280" s="233"/>
      <c r="DA1280" s="233"/>
      <c r="DB1280" s="233"/>
      <c r="DC1280" s="233"/>
      <c r="DD1280" s="233"/>
      <c r="DE1280" s="233"/>
      <c r="DF1280" s="233"/>
      <c r="DG1280" s="233"/>
      <c r="DH1280" s="233"/>
      <c r="DI1280" s="233"/>
      <c r="DJ1280" s="233"/>
      <c r="DK1280" s="233"/>
      <c r="DL1280" s="233"/>
      <c r="DM1280" s="233"/>
      <c r="DN1280" s="233"/>
      <c r="DO1280" s="233"/>
      <c r="DP1280" s="233"/>
      <c r="DQ1280" s="233"/>
      <c r="DR1280" s="233"/>
      <c r="DS1280" s="233"/>
      <c r="DT1280" s="233"/>
      <c r="DU1280" s="233"/>
      <c r="DV1280" s="233"/>
      <c r="DW1280" s="233"/>
      <c r="DX1280" s="233"/>
      <c r="DY1280" s="233"/>
      <c r="DZ1280" s="233"/>
      <c r="EA1280" s="233"/>
      <c r="EB1280" s="233"/>
      <c r="EC1280" s="233"/>
      <c r="ED1280" s="233"/>
      <c r="EE1280" s="233"/>
      <c r="EF1280" s="233"/>
      <c r="EG1280" s="233"/>
      <c r="EH1280" s="233"/>
      <c r="EI1280" s="233"/>
      <c r="EJ1280" s="233"/>
      <c r="EK1280" s="233"/>
      <c r="EL1280" s="233"/>
      <c r="EM1280" s="233"/>
      <c r="EN1280" s="233"/>
      <c r="EO1280" s="233"/>
      <c r="EP1280" s="233"/>
      <c r="EQ1280" s="233"/>
      <c r="ER1280" s="233"/>
      <c r="ES1280" s="233"/>
      <c r="ET1280" s="233"/>
      <c r="EU1280" s="233"/>
      <c r="EV1280" s="233"/>
      <c r="EW1280" s="233"/>
      <c r="EX1280" s="233"/>
      <c r="EY1280" s="233"/>
      <c r="EZ1280" s="233"/>
      <c r="FA1280" s="233"/>
      <c r="FB1280" s="233"/>
      <c r="FC1280" s="233"/>
      <c r="FD1280" s="233"/>
      <c r="FE1280" s="233"/>
      <c r="FF1280" s="233"/>
      <c r="FG1280" s="233"/>
      <c r="FH1280" s="233"/>
      <c r="FI1280" s="233"/>
      <c r="FJ1280" s="233"/>
      <c r="FK1280" s="233"/>
      <c r="FL1280" s="233"/>
      <c r="FM1280" s="233"/>
      <c r="FN1280" s="233"/>
      <c r="FO1280" s="233"/>
      <c r="FP1280" s="233"/>
      <c r="FQ1280" s="233"/>
      <c r="FR1280" s="233"/>
      <c r="FS1280" s="233"/>
      <c r="FT1280" s="233"/>
      <c r="FU1280" s="233"/>
      <c r="FV1280" s="233"/>
      <c r="FW1280" s="233"/>
      <c r="FX1280" s="233"/>
      <c r="FY1280" s="233"/>
      <c r="FZ1280" s="233"/>
      <c r="GA1280" s="233"/>
      <c r="GB1280" s="233"/>
      <c r="GC1280" s="233"/>
      <c r="GD1280" s="233"/>
      <c r="GE1280" s="233"/>
      <c r="GF1280" s="233"/>
      <c r="GG1280" s="233"/>
      <c r="GH1280" s="233"/>
      <c r="GI1280" s="233"/>
      <c r="GJ1280" s="233"/>
      <c r="GK1280" s="233"/>
      <c r="GL1280" s="233"/>
      <c r="GM1280" s="233"/>
      <c r="GN1280" s="233"/>
      <c r="GO1280" s="233"/>
      <c r="GP1280" s="233"/>
      <c r="GQ1280" s="233"/>
      <c r="GR1280" s="233"/>
      <c r="GS1280" s="233"/>
      <c r="GT1280" s="233"/>
      <c r="GU1280" s="233"/>
      <c r="GV1280" s="233"/>
      <c r="GW1280" s="233"/>
      <c r="GX1280" s="233"/>
      <c r="GY1280" s="233"/>
      <c r="GZ1280" s="233"/>
      <c r="HA1280" s="233"/>
      <c r="HB1280" s="233"/>
      <c r="HC1280" s="233"/>
      <c r="HD1280" s="233"/>
      <c r="HE1280" s="233"/>
      <c r="HF1280" s="233"/>
      <c r="HG1280" s="233"/>
      <c r="HH1280" s="233"/>
      <c r="HI1280" s="233"/>
      <c r="HJ1280" s="233"/>
      <c r="HK1280" s="233"/>
      <c r="HL1280" s="233"/>
      <c r="HM1280" s="233"/>
      <c r="HN1280" s="233"/>
      <c r="HO1280" s="233"/>
      <c r="HP1280" s="233"/>
      <c r="HQ1280" s="233"/>
      <c r="HR1280" s="233"/>
      <c r="HS1280" s="233"/>
      <c r="HT1280" s="233"/>
      <c r="HU1280" s="233"/>
      <c r="HV1280" s="233"/>
      <c r="HW1280" s="233"/>
      <c r="HX1280" s="233"/>
      <c r="HY1280" s="233"/>
      <c r="HZ1280" s="233"/>
      <c r="IA1280" s="233"/>
      <c r="IB1280" s="233"/>
      <c r="IC1280" s="233"/>
      <c r="ID1280" s="233"/>
      <c r="IE1280" s="233"/>
      <c r="IF1280" s="233"/>
      <c r="IG1280" s="233"/>
      <c r="IH1280" s="233"/>
      <c r="II1280" s="233"/>
      <c r="IJ1280" s="233"/>
      <c r="IK1280" s="233"/>
      <c r="IL1280" s="233"/>
      <c r="IM1280" s="233"/>
      <c r="IN1280" s="233"/>
      <c r="IO1280" s="233"/>
      <c r="IP1280" s="233"/>
      <c r="IQ1280" s="233"/>
      <c r="IR1280" s="233"/>
      <c r="IS1280" s="233"/>
      <c r="IT1280" s="233"/>
      <c r="IU1280" s="233"/>
      <c r="IV1280" s="233"/>
      <c r="IW1280" s="233"/>
      <c r="IX1280" s="233"/>
      <c r="IY1280" s="233"/>
      <c r="IZ1280" s="233"/>
      <c r="JA1280" s="233"/>
      <c r="JB1280" s="233"/>
      <c r="JC1280" s="233"/>
      <c r="JD1280" s="233"/>
      <c r="JE1280" s="233"/>
      <c r="JF1280" s="233"/>
      <c r="JG1280" s="233"/>
      <c r="JH1280" s="233"/>
      <c r="JI1280" s="233"/>
      <c r="JJ1280" s="233"/>
      <c r="JK1280" s="233"/>
      <c r="JL1280" s="233"/>
      <c r="JM1280" s="233"/>
      <c r="JN1280" s="233"/>
      <c r="JO1280" s="233"/>
      <c r="JP1280" s="233"/>
      <c r="JQ1280" s="233"/>
      <c r="JR1280" s="233"/>
      <c r="JS1280" s="233"/>
      <c r="JT1280" s="233"/>
      <c r="JU1280" s="233"/>
      <c r="JV1280" s="233"/>
      <c r="JW1280" s="233"/>
      <c r="JX1280" s="233"/>
      <c r="JY1280" s="233"/>
      <c r="JZ1280" s="233"/>
      <c r="KA1280" s="233"/>
      <c r="KB1280" s="233"/>
      <c r="KC1280" s="233"/>
      <c r="KD1280" s="233"/>
      <c r="KE1280" s="233"/>
      <c r="KF1280" s="233"/>
      <c r="KG1280" s="233"/>
      <c r="KH1280" s="233"/>
      <c r="KI1280" s="233"/>
      <c r="KJ1280" s="233"/>
      <c r="KK1280" s="233"/>
      <c r="KL1280" s="233"/>
      <c r="KM1280" s="233"/>
      <c r="KN1280" s="233"/>
      <c r="KO1280" s="233"/>
      <c r="KP1280" s="233"/>
      <c r="KQ1280" s="233"/>
      <c r="KR1280" s="233"/>
      <c r="KS1280" s="233"/>
      <c r="KT1280" s="233"/>
      <c r="KU1280" s="233"/>
      <c r="KV1280" s="233"/>
      <c r="KW1280" s="233"/>
      <c r="KX1280" s="233"/>
      <c r="KY1280" s="233"/>
      <c r="KZ1280" s="233"/>
      <c r="LA1280" s="233"/>
      <c r="LB1280" s="233"/>
      <c r="LC1280" s="233"/>
      <c r="LD1280" s="233"/>
      <c r="LE1280" s="233"/>
      <c r="LF1280" s="233"/>
      <c r="LG1280" s="233"/>
      <c r="LH1280" s="233"/>
      <c r="LI1280" s="233"/>
      <c r="LJ1280" s="233"/>
      <c r="LK1280" s="233"/>
      <c r="LL1280" s="233"/>
      <c r="LM1280" s="233"/>
      <c r="LN1280" s="233"/>
      <c r="LO1280" s="233"/>
      <c r="LP1280" s="233"/>
      <c r="LQ1280" s="233"/>
      <c r="LR1280" s="233"/>
      <c r="LS1280" s="233"/>
      <c r="LT1280" s="233"/>
      <c r="LU1280" s="233"/>
      <c r="LV1280" s="233"/>
      <c r="LW1280" s="233"/>
      <c r="LX1280" s="233"/>
      <c r="LY1280" s="233"/>
      <c r="LZ1280" s="233"/>
      <c r="MA1280" s="233"/>
      <c r="MB1280" s="233"/>
      <c r="MC1280" s="233"/>
      <c r="MD1280" s="233"/>
      <c r="ME1280" s="233"/>
      <c r="MF1280" s="233"/>
      <c r="MG1280" s="233"/>
      <c r="MH1280" s="233"/>
      <c r="MI1280" s="233"/>
      <c r="MJ1280" s="233"/>
      <c r="MK1280" s="233"/>
      <c r="ML1280" s="233"/>
      <c r="MM1280" s="233"/>
      <c r="MN1280" s="233"/>
      <c r="MO1280" s="233"/>
      <c r="MP1280" s="233"/>
      <c r="MQ1280" s="233"/>
      <c r="MR1280" s="233"/>
      <c r="MS1280" s="233"/>
      <c r="MT1280" s="233"/>
      <c r="MU1280" s="233"/>
      <c r="MV1280" s="233"/>
      <c r="MW1280" s="233"/>
      <c r="MX1280" s="233"/>
      <c r="MY1280" s="233"/>
      <c r="MZ1280" s="233"/>
      <c r="NA1280" s="233"/>
      <c r="NB1280" s="233"/>
      <c r="NC1280" s="233"/>
      <c r="ND1280" s="233"/>
      <c r="NE1280" s="233"/>
      <c r="NF1280" s="233"/>
      <c r="NG1280" s="233"/>
      <c r="NH1280" s="233"/>
      <c r="NI1280" s="233"/>
      <c r="NJ1280" s="233"/>
      <c r="NK1280" s="233"/>
      <c r="NL1280" s="233"/>
      <c r="NM1280" s="233"/>
      <c r="NN1280" s="233"/>
      <c r="NO1280" s="233"/>
      <c r="NP1280" s="233"/>
      <c r="NQ1280" s="233"/>
      <c r="NR1280" s="233"/>
      <c r="NS1280" s="233"/>
      <c r="NT1280" s="233"/>
      <c r="NU1280" s="233"/>
      <c r="NV1280" s="233"/>
      <c r="NW1280" s="233"/>
      <c r="NX1280" s="233"/>
      <c r="NY1280" s="233"/>
      <c r="NZ1280" s="233"/>
      <c r="OA1280" s="233"/>
      <c r="OB1280" s="233"/>
      <c r="OC1280" s="233"/>
      <c r="OD1280" s="233"/>
      <c r="OE1280" s="233"/>
      <c r="OF1280" s="233"/>
      <c r="OG1280" s="233"/>
      <c r="OH1280" s="233"/>
      <c r="OI1280" s="233"/>
      <c r="OJ1280" s="233"/>
      <c r="OK1280" s="233"/>
      <c r="OL1280" s="233"/>
      <c r="OM1280" s="233"/>
      <c r="ON1280" s="233"/>
      <c r="OO1280" s="233"/>
      <c r="OP1280" s="233"/>
      <c r="OQ1280" s="233"/>
      <c r="OR1280" s="233"/>
      <c r="OS1280" s="233"/>
      <c r="OT1280" s="233"/>
      <c r="OU1280" s="233"/>
      <c r="OV1280" s="233"/>
      <c r="OW1280" s="233"/>
      <c r="OX1280" s="233"/>
      <c r="OY1280" s="233"/>
      <c r="OZ1280" s="233"/>
      <c r="PA1280" s="233"/>
      <c r="PB1280" s="233"/>
      <c r="PC1280" s="233"/>
      <c r="PD1280" s="233"/>
      <c r="PE1280" s="233"/>
      <c r="PF1280" s="233"/>
      <c r="PG1280" s="233"/>
      <c r="PH1280" s="233"/>
      <c r="PI1280" s="233"/>
      <c r="PJ1280" s="233"/>
      <c r="PK1280" s="233"/>
      <c r="PL1280" s="233"/>
      <c r="PM1280" s="233"/>
      <c r="PN1280" s="233"/>
      <c r="PO1280" s="233"/>
      <c r="PP1280" s="233"/>
      <c r="PQ1280" s="233"/>
      <c r="PR1280" s="233"/>
      <c r="PS1280" s="233"/>
      <c r="PT1280" s="233"/>
      <c r="PU1280" s="233"/>
      <c r="PV1280" s="233"/>
      <c r="PW1280" s="233"/>
      <c r="PX1280" s="233"/>
      <c r="PY1280" s="233"/>
      <c r="PZ1280" s="233"/>
      <c r="QA1280" s="233"/>
      <c r="QB1280" s="233"/>
      <c r="QC1280" s="233"/>
      <c r="QD1280" s="233"/>
      <c r="QE1280" s="233"/>
      <c r="QF1280" s="233"/>
      <c r="QG1280" s="233"/>
      <c r="QH1280" s="233"/>
      <c r="QI1280" s="233"/>
      <c r="QJ1280" s="233"/>
      <c r="QK1280" s="233"/>
      <c r="QL1280" s="233"/>
      <c r="QM1280" s="233"/>
      <c r="QN1280" s="233"/>
      <c r="QO1280" s="233"/>
      <c r="QP1280" s="233"/>
      <c r="QQ1280" s="233"/>
      <c r="QR1280" s="233"/>
      <c r="QS1280" s="233"/>
      <c r="QT1280" s="233"/>
      <c r="QU1280" s="233"/>
      <c r="QV1280" s="233"/>
      <c r="QW1280" s="233"/>
      <c r="QX1280" s="233"/>
      <c r="QY1280" s="233"/>
      <c r="QZ1280" s="233"/>
    </row>
    <row r="1281" spans="1:468">
      <c r="A1281" s="233"/>
      <c r="B1281" s="233"/>
      <c r="C1281" s="233"/>
      <c r="D1281" s="233"/>
      <c r="E1281" s="233"/>
      <c r="F1281" s="233"/>
      <c r="G1281" s="233"/>
      <c r="H1281" s="233"/>
      <c r="I1281" s="233"/>
      <c r="J1281" s="233"/>
      <c r="K1281" s="233"/>
      <c r="L1281" s="233"/>
      <c r="M1281" s="233"/>
      <c r="N1281" s="233"/>
      <c r="O1281" s="233"/>
      <c r="P1281" s="233"/>
      <c r="Q1281" s="233"/>
      <c r="R1281" s="233"/>
      <c r="S1281" s="233"/>
      <c r="T1281" s="233"/>
      <c r="U1281" s="233"/>
      <c r="V1281" s="233"/>
      <c r="W1281" s="233"/>
      <c r="X1281" s="233"/>
      <c r="Y1281" s="233"/>
      <c r="Z1281" s="233"/>
      <c r="AA1281" s="233"/>
      <c r="AB1281" s="233"/>
      <c r="AC1281" s="233"/>
      <c r="AD1281" s="233"/>
      <c r="AE1281" s="233"/>
      <c r="AF1281" s="233"/>
      <c r="AG1281" s="233"/>
      <c r="AH1281" s="233"/>
      <c r="AI1281" s="233"/>
      <c r="AJ1281" s="233"/>
      <c r="AK1281" s="233"/>
      <c r="AL1281" s="233"/>
      <c r="AM1281" s="233"/>
      <c r="AN1281" s="233"/>
      <c r="AO1281" s="233"/>
      <c r="AP1281" s="233"/>
      <c r="AQ1281" s="233"/>
      <c r="AR1281" s="233"/>
      <c r="AS1281" s="233"/>
      <c r="AT1281" s="233"/>
      <c r="AU1281" s="233"/>
      <c r="AV1281" s="233"/>
      <c r="AW1281" s="233"/>
      <c r="AX1281" s="233"/>
      <c r="AY1281" s="233"/>
      <c r="AZ1281" s="233"/>
      <c r="BA1281" s="233"/>
      <c r="BB1281" s="233"/>
      <c r="BC1281" s="233"/>
      <c r="BD1281" s="233"/>
      <c r="BE1281" s="233"/>
      <c r="BF1281" s="233"/>
      <c r="BG1281" s="233"/>
      <c r="BH1281" s="233"/>
      <c r="BI1281" s="233"/>
      <c r="BJ1281" s="233"/>
      <c r="BK1281" s="233"/>
      <c r="BL1281" s="233"/>
      <c r="BM1281" s="233"/>
      <c r="BN1281" s="233"/>
      <c r="BO1281" s="233"/>
      <c r="BP1281" s="233"/>
      <c r="BQ1281" s="233"/>
      <c r="BR1281" s="233"/>
      <c r="BS1281" s="233"/>
      <c r="BT1281" s="233"/>
      <c r="BU1281" s="233"/>
      <c r="BV1281" s="233"/>
      <c r="BW1281" s="233"/>
      <c r="BX1281" s="233"/>
      <c r="BY1281" s="233"/>
      <c r="BZ1281" s="233"/>
      <c r="CA1281" s="233"/>
      <c r="CB1281" s="233"/>
      <c r="CC1281" s="233"/>
      <c r="CD1281" s="233"/>
      <c r="CE1281" s="233"/>
      <c r="CF1281" s="233"/>
      <c r="CG1281" s="233"/>
      <c r="CH1281" s="233"/>
      <c r="CI1281" s="233"/>
      <c r="CJ1281" s="233"/>
      <c r="CK1281" s="233"/>
      <c r="CL1281" s="233"/>
      <c r="CM1281" s="233"/>
      <c r="CN1281" s="233"/>
      <c r="CO1281" s="233"/>
      <c r="CP1281" s="233"/>
      <c r="CQ1281" s="233"/>
      <c r="CR1281" s="233"/>
      <c r="CS1281" s="233"/>
      <c r="CT1281" s="233"/>
      <c r="CU1281" s="233"/>
      <c r="CV1281" s="233"/>
      <c r="CW1281" s="233"/>
      <c r="CX1281" s="233"/>
      <c r="CY1281" s="233"/>
      <c r="CZ1281" s="233"/>
      <c r="DA1281" s="233"/>
      <c r="DB1281" s="233"/>
      <c r="DC1281" s="233"/>
      <c r="DD1281" s="233"/>
      <c r="DE1281" s="233"/>
      <c r="DF1281" s="233"/>
      <c r="DG1281" s="233"/>
      <c r="DH1281" s="233"/>
      <c r="DI1281" s="233"/>
      <c r="DJ1281" s="233"/>
      <c r="DK1281" s="233"/>
      <c r="DL1281" s="233"/>
      <c r="DM1281" s="233"/>
      <c r="DN1281" s="233"/>
      <c r="DO1281" s="233"/>
      <c r="DP1281" s="233"/>
      <c r="DQ1281" s="233"/>
      <c r="DR1281" s="233"/>
      <c r="DS1281" s="233"/>
      <c r="DT1281" s="233"/>
      <c r="DU1281" s="233"/>
      <c r="DV1281" s="233"/>
      <c r="DW1281" s="233"/>
      <c r="DX1281" s="233"/>
      <c r="DY1281" s="233"/>
      <c r="DZ1281" s="233"/>
      <c r="EA1281" s="233"/>
      <c r="EB1281" s="233"/>
      <c r="EC1281" s="233"/>
      <c r="ED1281" s="233"/>
      <c r="EE1281" s="233"/>
      <c r="EF1281" s="233"/>
      <c r="EG1281" s="233"/>
      <c r="EH1281" s="233"/>
      <c r="EI1281" s="233"/>
      <c r="EJ1281" s="233"/>
      <c r="EK1281" s="233"/>
      <c r="EL1281" s="233"/>
      <c r="EM1281" s="233"/>
      <c r="EN1281" s="233"/>
      <c r="EO1281" s="233"/>
      <c r="EP1281" s="233"/>
      <c r="EQ1281" s="233"/>
      <c r="ER1281" s="233"/>
      <c r="ES1281" s="233"/>
      <c r="ET1281" s="233"/>
      <c r="EU1281" s="233"/>
      <c r="EV1281" s="233"/>
      <c r="EW1281" s="233"/>
      <c r="EX1281" s="233"/>
      <c r="EY1281" s="233"/>
      <c r="EZ1281" s="233"/>
      <c r="FA1281" s="233"/>
      <c r="FB1281" s="233"/>
      <c r="FC1281" s="233"/>
      <c r="FD1281" s="233"/>
      <c r="FE1281" s="233"/>
      <c r="FF1281" s="233"/>
      <c r="FG1281" s="233"/>
      <c r="FH1281" s="233"/>
      <c r="FI1281" s="233"/>
      <c r="FJ1281" s="233"/>
      <c r="FK1281" s="233"/>
      <c r="FL1281" s="233"/>
      <c r="FM1281" s="233"/>
      <c r="FN1281" s="233"/>
      <c r="FO1281" s="233"/>
      <c r="FP1281" s="233"/>
      <c r="FQ1281" s="233"/>
      <c r="FR1281" s="233"/>
      <c r="FS1281" s="233"/>
      <c r="FT1281" s="233"/>
      <c r="FU1281" s="233"/>
      <c r="FV1281" s="233"/>
      <c r="FW1281" s="233"/>
      <c r="FX1281" s="233"/>
      <c r="FY1281" s="233"/>
      <c r="FZ1281" s="233"/>
      <c r="GA1281" s="233"/>
      <c r="GB1281" s="233"/>
      <c r="GC1281" s="233"/>
      <c r="GD1281" s="233"/>
      <c r="GE1281" s="233"/>
      <c r="GF1281" s="233"/>
      <c r="GG1281" s="233"/>
      <c r="GH1281" s="233"/>
      <c r="GI1281" s="233"/>
      <c r="GJ1281" s="233"/>
      <c r="GK1281" s="233"/>
      <c r="GL1281" s="233"/>
      <c r="GM1281" s="233"/>
      <c r="GN1281" s="233"/>
      <c r="GO1281" s="233"/>
      <c r="GP1281" s="233"/>
      <c r="GQ1281" s="233"/>
      <c r="GR1281" s="233"/>
      <c r="GS1281" s="233"/>
      <c r="GT1281" s="233"/>
      <c r="GU1281" s="233"/>
      <c r="GV1281" s="233"/>
      <c r="GW1281" s="233"/>
      <c r="GX1281" s="233"/>
      <c r="GY1281" s="233"/>
      <c r="GZ1281" s="233"/>
      <c r="HA1281" s="233"/>
      <c r="HB1281" s="233"/>
      <c r="HC1281" s="233"/>
      <c r="HD1281" s="233"/>
      <c r="HE1281" s="233"/>
      <c r="HF1281" s="233"/>
      <c r="HG1281" s="233"/>
      <c r="HH1281" s="233"/>
      <c r="HI1281" s="233"/>
      <c r="HJ1281" s="233"/>
      <c r="HK1281" s="233"/>
      <c r="HL1281" s="233"/>
      <c r="HM1281" s="233"/>
      <c r="HN1281" s="233"/>
      <c r="HO1281" s="233"/>
      <c r="HP1281" s="233"/>
      <c r="HQ1281" s="233"/>
      <c r="HR1281" s="233"/>
      <c r="HS1281" s="233"/>
      <c r="HT1281" s="233"/>
      <c r="HU1281" s="233"/>
      <c r="HV1281" s="233"/>
      <c r="HW1281" s="233"/>
      <c r="HX1281" s="233"/>
      <c r="HY1281" s="233"/>
      <c r="HZ1281" s="233"/>
      <c r="IA1281" s="233"/>
      <c r="IB1281" s="233"/>
      <c r="IC1281" s="233"/>
      <c r="ID1281" s="233"/>
      <c r="IE1281" s="233"/>
      <c r="IF1281" s="233"/>
      <c r="IG1281" s="233"/>
      <c r="IH1281" s="233"/>
      <c r="II1281" s="233"/>
      <c r="IJ1281" s="233"/>
      <c r="IK1281" s="233"/>
      <c r="IL1281" s="233"/>
      <c r="IM1281" s="233"/>
      <c r="IN1281" s="233"/>
      <c r="IO1281" s="233"/>
      <c r="IP1281" s="233"/>
      <c r="IQ1281" s="233"/>
      <c r="IR1281" s="233"/>
      <c r="IS1281" s="233"/>
      <c r="IT1281" s="233"/>
      <c r="IU1281" s="233"/>
      <c r="IV1281" s="233"/>
      <c r="IW1281" s="233"/>
      <c r="IX1281" s="233"/>
      <c r="IY1281" s="233"/>
      <c r="IZ1281" s="233"/>
      <c r="JA1281" s="233"/>
      <c r="JB1281" s="233"/>
      <c r="JC1281" s="233"/>
      <c r="JD1281" s="233"/>
      <c r="JE1281" s="233"/>
      <c r="JF1281" s="233"/>
      <c r="JG1281" s="233"/>
      <c r="JH1281" s="233"/>
      <c r="JI1281" s="233"/>
      <c r="JJ1281" s="233"/>
      <c r="JK1281" s="233"/>
      <c r="JL1281" s="233"/>
      <c r="JM1281" s="233"/>
      <c r="JN1281" s="233"/>
      <c r="JO1281" s="233"/>
      <c r="JP1281" s="233"/>
      <c r="JQ1281" s="233"/>
      <c r="JR1281" s="233"/>
      <c r="JS1281" s="233"/>
      <c r="JT1281" s="233"/>
      <c r="JU1281" s="233"/>
      <c r="JV1281" s="233"/>
      <c r="JW1281" s="233"/>
      <c r="JX1281" s="233"/>
      <c r="JY1281" s="233"/>
      <c r="JZ1281" s="233"/>
      <c r="KA1281" s="233"/>
      <c r="KB1281" s="233"/>
      <c r="KC1281" s="233"/>
      <c r="KD1281" s="233"/>
      <c r="KE1281" s="233"/>
      <c r="KF1281" s="233"/>
      <c r="KG1281" s="233"/>
      <c r="KH1281" s="233"/>
      <c r="KI1281" s="233"/>
      <c r="KJ1281" s="233"/>
      <c r="KK1281" s="233"/>
      <c r="KL1281" s="233"/>
      <c r="KM1281" s="233"/>
      <c r="KN1281" s="233"/>
      <c r="KO1281" s="233"/>
      <c r="KP1281" s="233"/>
      <c r="KQ1281" s="233"/>
      <c r="KR1281" s="233"/>
      <c r="KS1281" s="233"/>
      <c r="KT1281" s="233"/>
      <c r="KU1281" s="233"/>
      <c r="KV1281" s="233"/>
      <c r="KW1281" s="233"/>
      <c r="KX1281" s="233"/>
      <c r="KY1281" s="233"/>
      <c r="KZ1281" s="233"/>
      <c r="LA1281" s="233"/>
      <c r="LB1281" s="233"/>
      <c r="LC1281" s="233"/>
      <c r="LD1281" s="233"/>
      <c r="LE1281" s="233"/>
      <c r="LF1281" s="233"/>
      <c r="LG1281" s="233"/>
      <c r="LH1281" s="233"/>
      <c r="LI1281" s="233"/>
      <c r="LJ1281" s="233"/>
      <c r="LK1281" s="233"/>
      <c r="LL1281" s="233"/>
      <c r="LM1281" s="233"/>
      <c r="LN1281" s="233"/>
      <c r="LO1281" s="233"/>
      <c r="LP1281" s="233"/>
      <c r="LQ1281" s="233"/>
      <c r="LR1281" s="233"/>
      <c r="LS1281" s="233"/>
      <c r="LT1281" s="233"/>
      <c r="LU1281" s="233"/>
      <c r="LV1281" s="233"/>
      <c r="LW1281" s="233"/>
      <c r="LX1281" s="233"/>
      <c r="LY1281" s="233"/>
      <c r="LZ1281" s="233"/>
      <c r="MA1281" s="233"/>
      <c r="MB1281" s="233"/>
      <c r="MC1281" s="233"/>
      <c r="MD1281" s="233"/>
      <c r="ME1281" s="233"/>
      <c r="MF1281" s="233"/>
      <c r="MG1281" s="233"/>
      <c r="MH1281" s="233"/>
      <c r="MI1281" s="233"/>
      <c r="MJ1281" s="233"/>
      <c r="MK1281" s="233"/>
      <c r="ML1281" s="233"/>
      <c r="MM1281" s="233"/>
      <c r="MN1281" s="233"/>
      <c r="MO1281" s="233"/>
      <c r="MP1281" s="233"/>
      <c r="MQ1281" s="233"/>
      <c r="MR1281" s="233"/>
      <c r="MS1281" s="233"/>
      <c r="MT1281" s="233"/>
      <c r="MU1281" s="233"/>
      <c r="MV1281" s="233"/>
      <c r="MW1281" s="233"/>
      <c r="MX1281" s="233"/>
      <c r="MY1281" s="233"/>
      <c r="MZ1281" s="233"/>
      <c r="NA1281" s="233"/>
      <c r="NB1281" s="233"/>
      <c r="NC1281" s="233"/>
      <c r="ND1281" s="233"/>
      <c r="NE1281" s="233"/>
      <c r="NF1281" s="233"/>
      <c r="NG1281" s="233"/>
      <c r="NH1281" s="233"/>
      <c r="NI1281" s="233"/>
      <c r="NJ1281" s="233"/>
      <c r="NK1281" s="233"/>
      <c r="NL1281" s="233"/>
      <c r="NM1281" s="233"/>
      <c r="NN1281" s="233"/>
      <c r="NO1281" s="233"/>
      <c r="NP1281" s="233"/>
      <c r="NQ1281" s="233"/>
      <c r="NR1281" s="233"/>
      <c r="NS1281" s="233"/>
      <c r="NT1281" s="233"/>
      <c r="NU1281" s="233"/>
      <c r="NV1281" s="233"/>
      <c r="NW1281" s="233"/>
      <c r="NX1281" s="233"/>
      <c r="NY1281" s="233"/>
      <c r="NZ1281" s="233"/>
      <c r="OA1281" s="233"/>
      <c r="OB1281" s="233"/>
      <c r="OC1281" s="233"/>
      <c r="OD1281" s="233"/>
      <c r="OE1281" s="233"/>
      <c r="OF1281" s="233"/>
      <c r="OG1281" s="233"/>
      <c r="OH1281" s="233"/>
      <c r="OI1281" s="233"/>
      <c r="OJ1281" s="233"/>
      <c r="OK1281" s="233"/>
      <c r="OL1281" s="233"/>
      <c r="OM1281" s="233"/>
      <c r="ON1281" s="233"/>
      <c r="OO1281" s="233"/>
      <c r="OP1281" s="233"/>
      <c r="OQ1281" s="233"/>
      <c r="OR1281" s="233"/>
      <c r="OS1281" s="233"/>
      <c r="OT1281" s="233"/>
      <c r="OU1281" s="233"/>
      <c r="OV1281" s="233"/>
      <c r="OW1281" s="233"/>
      <c r="OX1281" s="233"/>
      <c r="OY1281" s="233"/>
      <c r="OZ1281" s="233"/>
      <c r="PA1281" s="233"/>
      <c r="PB1281" s="233"/>
      <c r="PC1281" s="233"/>
      <c r="PD1281" s="233"/>
      <c r="PE1281" s="233"/>
      <c r="PF1281" s="233"/>
      <c r="PG1281" s="233"/>
      <c r="PH1281" s="233"/>
      <c r="PI1281" s="233"/>
      <c r="PJ1281" s="233"/>
      <c r="PK1281" s="233"/>
      <c r="PL1281" s="233"/>
      <c r="PM1281" s="233"/>
      <c r="PN1281" s="233"/>
      <c r="PO1281" s="233"/>
      <c r="PP1281" s="233"/>
      <c r="PQ1281" s="233"/>
      <c r="PR1281" s="233"/>
      <c r="PS1281" s="233"/>
      <c r="PT1281" s="233"/>
      <c r="PU1281" s="233"/>
      <c r="PV1281" s="233"/>
      <c r="PW1281" s="233"/>
      <c r="PX1281" s="233"/>
      <c r="PY1281" s="233"/>
      <c r="PZ1281" s="233"/>
      <c r="QA1281" s="233"/>
      <c r="QB1281" s="233"/>
      <c r="QC1281" s="233"/>
      <c r="QD1281" s="233"/>
      <c r="QE1281" s="233"/>
      <c r="QF1281" s="233"/>
      <c r="QG1281" s="233"/>
      <c r="QH1281" s="233"/>
      <c r="QI1281" s="233"/>
      <c r="QJ1281" s="233"/>
      <c r="QK1281" s="233"/>
      <c r="QL1281" s="233"/>
      <c r="QM1281" s="233"/>
      <c r="QN1281" s="233"/>
      <c r="QO1281" s="233"/>
      <c r="QP1281" s="233"/>
      <c r="QQ1281" s="233"/>
      <c r="QR1281" s="233"/>
      <c r="QS1281" s="233"/>
      <c r="QT1281" s="233"/>
      <c r="QU1281" s="233"/>
      <c r="QV1281" s="233"/>
      <c r="QW1281" s="233"/>
      <c r="QX1281" s="233"/>
      <c r="QY1281" s="233"/>
      <c r="QZ1281" s="233"/>
    </row>
    <row r="1282" spans="1:468">
      <c r="A1282" s="233"/>
      <c r="B1282" s="233"/>
      <c r="C1282" s="233"/>
      <c r="D1282" s="233"/>
      <c r="E1282" s="233"/>
      <c r="F1282" s="233"/>
      <c r="G1282" s="233"/>
      <c r="H1282" s="233"/>
      <c r="I1282" s="233"/>
      <c r="J1282" s="233"/>
      <c r="K1282" s="233"/>
      <c r="L1282" s="233"/>
      <c r="M1282" s="233"/>
      <c r="N1282" s="233"/>
      <c r="O1282" s="233"/>
      <c r="P1282" s="233"/>
      <c r="Q1282" s="233"/>
      <c r="R1282" s="233"/>
      <c r="S1282" s="233"/>
      <c r="T1282" s="233"/>
      <c r="U1282" s="233"/>
      <c r="V1282" s="233"/>
      <c r="W1282" s="233"/>
      <c r="X1282" s="233"/>
      <c r="Y1282" s="233"/>
      <c r="Z1282" s="233"/>
      <c r="AA1282" s="233"/>
      <c r="AB1282" s="233"/>
      <c r="AC1282" s="233"/>
      <c r="AD1282" s="233"/>
      <c r="AE1282" s="233"/>
      <c r="AF1282" s="233"/>
      <c r="AG1282" s="233"/>
      <c r="AH1282" s="233"/>
      <c r="AI1282" s="233"/>
      <c r="AJ1282" s="233"/>
      <c r="AK1282" s="233"/>
      <c r="AL1282" s="233"/>
      <c r="AM1282" s="233"/>
      <c r="AN1282" s="233"/>
      <c r="AO1282" s="233"/>
      <c r="AP1282" s="233"/>
      <c r="AQ1282" s="233"/>
      <c r="AR1282" s="233"/>
      <c r="AS1282" s="233"/>
      <c r="AT1282" s="233"/>
      <c r="AU1282" s="233"/>
      <c r="AV1282" s="233"/>
      <c r="AW1282" s="233"/>
      <c r="AX1282" s="233"/>
      <c r="AY1282" s="233"/>
      <c r="AZ1282" s="233"/>
      <c r="BA1282" s="233"/>
      <c r="BB1282" s="233"/>
      <c r="BC1282" s="233"/>
      <c r="BD1282" s="233"/>
      <c r="BE1282" s="233"/>
      <c r="BF1282" s="233"/>
      <c r="BG1282" s="233"/>
      <c r="BH1282" s="233"/>
      <c r="BI1282" s="233"/>
      <c r="BJ1282" s="233"/>
      <c r="BK1282" s="233"/>
      <c r="BL1282" s="233"/>
      <c r="BM1282" s="233"/>
      <c r="BN1282" s="233"/>
      <c r="BO1282" s="233"/>
      <c r="BP1282" s="233"/>
      <c r="BQ1282" s="233"/>
      <c r="BR1282" s="233"/>
      <c r="BS1282" s="233"/>
      <c r="BT1282" s="233"/>
      <c r="BU1282" s="233"/>
      <c r="BV1282" s="233"/>
      <c r="BW1282" s="233"/>
      <c r="BX1282" s="233"/>
      <c r="BY1282" s="233"/>
      <c r="BZ1282" s="233"/>
      <c r="CA1282" s="233"/>
      <c r="CB1282" s="233"/>
      <c r="CC1282" s="233"/>
      <c r="CD1282" s="233"/>
      <c r="CE1282" s="233"/>
      <c r="CF1282" s="233"/>
      <c r="CG1282" s="233"/>
      <c r="CH1282" s="233"/>
      <c r="CI1282" s="233"/>
      <c r="CJ1282" s="233"/>
      <c r="CK1282" s="233"/>
      <c r="CL1282" s="233"/>
      <c r="CM1282" s="233"/>
      <c r="CN1282" s="233"/>
      <c r="CO1282" s="233"/>
      <c r="CP1282" s="233"/>
      <c r="CQ1282" s="233"/>
      <c r="CR1282" s="233"/>
      <c r="CS1282" s="233"/>
      <c r="CT1282" s="233"/>
      <c r="CU1282" s="233"/>
      <c r="CV1282" s="233"/>
      <c r="CW1282" s="233"/>
      <c r="CX1282" s="233"/>
      <c r="CY1282" s="233"/>
      <c r="CZ1282" s="233"/>
      <c r="DA1282" s="233"/>
      <c r="DB1282" s="233"/>
      <c r="DC1282" s="233"/>
      <c r="DD1282" s="233"/>
      <c r="DE1282" s="233"/>
      <c r="DF1282" s="233"/>
      <c r="DG1282" s="233"/>
      <c r="DH1282" s="233"/>
      <c r="DI1282" s="233"/>
      <c r="DJ1282" s="233"/>
      <c r="DK1282" s="233"/>
      <c r="DL1282" s="233"/>
      <c r="DM1282" s="233"/>
      <c r="DN1282" s="233"/>
      <c r="DO1282" s="233"/>
      <c r="DP1282" s="233"/>
      <c r="DQ1282" s="233"/>
      <c r="DR1282" s="233"/>
      <c r="DS1282" s="233"/>
      <c r="DT1282" s="233"/>
      <c r="DU1282" s="233"/>
      <c r="DV1282" s="233"/>
      <c r="DW1282" s="233"/>
      <c r="DX1282" s="233"/>
      <c r="DY1282" s="233"/>
      <c r="DZ1282" s="233"/>
      <c r="EA1282" s="233"/>
      <c r="EB1282" s="233"/>
      <c r="EC1282" s="233"/>
      <c r="ED1282" s="233"/>
      <c r="EE1282" s="233"/>
      <c r="EF1282" s="233"/>
      <c r="EG1282" s="233"/>
      <c r="EH1282" s="233"/>
      <c r="EI1282" s="233"/>
      <c r="EJ1282" s="233"/>
      <c r="EK1282" s="233"/>
      <c r="EL1282" s="233"/>
      <c r="EM1282" s="233"/>
      <c r="EN1282" s="233"/>
      <c r="EO1282" s="233"/>
      <c r="EP1282" s="233"/>
      <c r="EQ1282" s="233"/>
      <c r="ER1282" s="233"/>
      <c r="ES1282" s="233"/>
      <c r="ET1282" s="233"/>
      <c r="EU1282" s="233"/>
      <c r="EV1282" s="233"/>
      <c r="EW1282" s="233"/>
      <c r="EX1282" s="233"/>
      <c r="EY1282" s="233"/>
      <c r="EZ1282" s="233"/>
      <c r="FA1282" s="233"/>
      <c r="FB1282" s="233"/>
      <c r="FC1282" s="233"/>
      <c r="FD1282" s="233"/>
      <c r="FE1282" s="233"/>
      <c r="FF1282" s="233"/>
      <c r="FG1282" s="233"/>
      <c r="FH1282" s="233"/>
      <c r="FI1282" s="233"/>
      <c r="FJ1282" s="233"/>
      <c r="FK1282" s="233"/>
      <c r="FL1282" s="233"/>
      <c r="FM1282" s="233"/>
      <c r="FN1282" s="233"/>
      <c r="FO1282" s="233"/>
      <c r="FP1282" s="233"/>
      <c r="FQ1282" s="233"/>
      <c r="FR1282" s="233"/>
      <c r="FS1282" s="233"/>
      <c r="FT1282" s="233"/>
      <c r="FU1282" s="233"/>
      <c r="FV1282" s="233"/>
      <c r="FW1282" s="233"/>
      <c r="FX1282" s="233"/>
      <c r="FY1282" s="233"/>
      <c r="FZ1282" s="233"/>
      <c r="GA1282" s="233"/>
      <c r="GB1282" s="233"/>
      <c r="GC1282" s="233"/>
      <c r="GD1282" s="233"/>
      <c r="GE1282" s="233"/>
      <c r="GF1282" s="233"/>
      <c r="GG1282" s="233"/>
      <c r="GH1282" s="233"/>
      <c r="GI1282" s="233"/>
      <c r="GJ1282" s="233"/>
      <c r="GK1282" s="233"/>
      <c r="GL1282" s="233"/>
      <c r="GM1282" s="233"/>
      <c r="GN1282" s="233"/>
      <c r="GO1282" s="233"/>
      <c r="GP1282" s="233"/>
      <c r="GQ1282" s="233"/>
      <c r="GR1282" s="233"/>
      <c r="GS1282" s="233"/>
      <c r="GT1282" s="233"/>
      <c r="GU1282" s="233"/>
      <c r="GV1282" s="233"/>
      <c r="GW1282" s="233"/>
      <c r="GX1282" s="233"/>
      <c r="GY1282" s="233"/>
      <c r="GZ1282" s="233"/>
      <c r="HA1282" s="233"/>
      <c r="HB1282" s="233"/>
      <c r="HC1282" s="233"/>
      <c r="HD1282" s="233"/>
      <c r="HE1282" s="233"/>
      <c r="HF1282" s="233"/>
      <c r="HG1282" s="233"/>
      <c r="HH1282" s="233"/>
      <c r="HI1282" s="233"/>
      <c r="HJ1282" s="233"/>
      <c r="HK1282" s="233"/>
      <c r="HL1282" s="233"/>
      <c r="HM1282" s="233"/>
      <c r="HN1282" s="233"/>
      <c r="HO1282" s="233"/>
      <c r="HP1282" s="233"/>
      <c r="HQ1282" s="233"/>
      <c r="HR1282" s="233"/>
      <c r="HS1282" s="233"/>
      <c r="HT1282" s="233"/>
      <c r="HU1282" s="233"/>
      <c r="HV1282" s="233"/>
      <c r="HW1282" s="233"/>
      <c r="HX1282" s="233"/>
      <c r="HY1282" s="233"/>
      <c r="HZ1282" s="233"/>
      <c r="IA1282" s="233"/>
      <c r="IB1282" s="233"/>
      <c r="IC1282" s="233"/>
      <c r="ID1282" s="233"/>
      <c r="IE1282" s="233"/>
      <c r="IF1282" s="233"/>
      <c r="IG1282" s="233"/>
      <c r="IH1282" s="233"/>
      <c r="II1282" s="233"/>
      <c r="IJ1282" s="233"/>
      <c r="IK1282" s="233"/>
      <c r="IL1282" s="233"/>
      <c r="IM1282" s="233"/>
      <c r="IN1282" s="233"/>
      <c r="IO1282" s="233"/>
      <c r="IP1282" s="233"/>
      <c r="IQ1282" s="233"/>
      <c r="IR1282" s="233"/>
      <c r="IS1282" s="233"/>
      <c r="IT1282" s="233"/>
      <c r="IU1282" s="233"/>
      <c r="IV1282" s="233"/>
      <c r="IW1282" s="233"/>
      <c r="IX1282" s="233"/>
      <c r="IY1282" s="233"/>
      <c r="IZ1282" s="233"/>
      <c r="JA1282" s="233"/>
      <c r="JB1282" s="233"/>
      <c r="JC1282" s="233"/>
      <c r="JD1282" s="233"/>
      <c r="JE1282" s="233"/>
      <c r="JF1282" s="233"/>
      <c r="JG1282" s="233"/>
      <c r="JH1282" s="233"/>
      <c r="JI1282" s="233"/>
      <c r="JJ1282" s="233"/>
      <c r="JK1282" s="233"/>
      <c r="JL1282" s="233"/>
      <c r="JM1282" s="233"/>
      <c r="JN1282" s="233"/>
      <c r="JO1282" s="233"/>
      <c r="JP1282" s="233"/>
      <c r="JQ1282" s="233"/>
      <c r="JR1282" s="233"/>
      <c r="JS1282" s="233"/>
      <c r="JT1282" s="233"/>
      <c r="JU1282" s="233"/>
      <c r="JV1282" s="233"/>
      <c r="JW1282" s="233"/>
      <c r="JX1282" s="233"/>
      <c r="JY1282" s="233"/>
      <c r="JZ1282" s="233"/>
      <c r="KA1282" s="233"/>
      <c r="KB1282" s="233"/>
      <c r="KC1282" s="233"/>
      <c r="KD1282" s="233"/>
      <c r="KE1282" s="233"/>
      <c r="KF1282" s="233"/>
      <c r="KG1282" s="233"/>
      <c r="KH1282" s="233"/>
      <c r="KI1282" s="233"/>
      <c r="KJ1282" s="233"/>
      <c r="KK1282" s="233"/>
      <c r="KL1282" s="233"/>
      <c r="KM1282" s="233"/>
      <c r="KN1282" s="233"/>
      <c r="KO1282" s="233"/>
      <c r="KP1282" s="233"/>
      <c r="KQ1282" s="233"/>
      <c r="KR1282" s="233"/>
      <c r="KS1282" s="233"/>
      <c r="KT1282" s="233"/>
      <c r="KU1282" s="233"/>
      <c r="KV1282" s="233"/>
      <c r="KW1282" s="233"/>
      <c r="KX1282" s="233"/>
      <c r="KY1282" s="233"/>
      <c r="KZ1282" s="233"/>
      <c r="LA1282" s="233"/>
      <c r="LB1282" s="233"/>
      <c r="LC1282" s="233"/>
      <c r="LD1282" s="233"/>
      <c r="LE1282" s="233"/>
      <c r="LF1282" s="233"/>
      <c r="LG1282" s="233"/>
      <c r="LH1282" s="233"/>
      <c r="LI1282" s="233"/>
      <c r="LJ1282" s="233"/>
      <c r="LK1282" s="233"/>
      <c r="LL1282" s="233"/>
      <c r="LM1282" s="233"/>
      <c r="LN1282" s="233"/>
      <c r="LO1282" s="233"/>
      <c r="LP1282" s="233"/>
      <c r="LQ1282" s="233"/>
      <c r="LR1282" s="233"/>
      <c r="LS1282" s="233"/>
      <c r="LT1282" s="233"/>
      <c r="LU1282" s="233"/>
      <c r="LV1282" s="233"/>
      <c r="LW1282" s="233"/>
      <c r="LX1282" s="233"/>
      <c r="LY1282" s="233"/>
      <c r="LZ1282" s="233"/>
      <c r="MA1282" s="233"/>
      <c r="MB1282" s="233"/>
      <c r="MC1282" s="233"/>
      <c r="MD1282" s="233"/>
      <c r="ME1282" s="233"/>
      <c r="MF1282" s="233"/>
      <c r="MG1282" s="233"/>
      <c r="MH1282" s="233"/>
      <c r="MI1282" s="233"/>
      <c r="MJ1282" s="233"/>
      <c r="MK1282" s="233"/>
      <c r="ML1282" s="233"/>
      <c r="MM1282" s="233"/>
      <c r="MN1282" s="233"/>
      <c r="MO1282" s="233"/>
      <c r="MP1282" s="233"/>
      <c r="MQ1282" s="233"/>
      <c r="MR1282" s="233"/>
      <c r="MS1282" s="233"/>
      <c r="MT1282" s="233"/>
      <c r="MU1282" s="233"/>
      <c r="MV1282" s="233"/>
      <c r="MW1282" s="233"/>
      <c r="MX1282" s="233"/>
      <c r="MY1282" s="233"/>
      <c r="MZ1282" s="233"/>
      <c r="NA1282" s="233"/>
      <c r="NB1282" s="233"/>
      <c r="NC1282" s="233"/>
      <c r="ND1282" s="233"/>
      <c r="NE1282" s="233"/>
      <c r="NF1282" s="233"/>
      <c r="NG1282" s="233"/>
      <c r="NH1282" s="233"/>
      <c r="NI1282" s="233"/>
      <c r="NJ1282" s="233"/>
      <c r="NK1282" s="233"/>
      <c r="NL1282" s="233"/>
      <c r="NM1282" s="233"/>
      <c r="NN1282" s="233"/>
      <c r="NO1282" s="233"/>
      <c r="NP1282" s="233"/>
      <c r="NQ1282" s="233"/>
      <c r="NR1282" s="233"/>
      <c r="NS1282" s="233"/>
      <c r="NT1282" s="233"/>
      <c r="NU1282" s="233"/>
      <c r="NV1282" s="233"/>
      <c r="NW1282" s="233"/>
      <c r="NX1282" s="233"/>
      <c r="NY1282" s="233"/>
      <c r="NZ1282" s="233"/>
      <c r="OA1282" s="233"/>
      <c r="OB1282" s="233"/>
      <c r="OC1282" s="233"/>
      <c r="OD1282" s="233"/>
      <c r="OE1282" s="233"/>
      <c r="OF1282" s="233"/>
      <c r="OG1282" s="233"/>
      <c r="OH1282" s="233"/>
      <c r="OI1282" s="233"/>
      <c r="OJ1282" s="233"/>
      <c r="OK1282" s="233"/>
      <c r="OL1282" s="233"/>
      <c r="OM1282" s="233"/>
      <c r="ON1282" s="233"/>
      <c r="OO1282" s="233"/>
      <c r="OP1282" s="233"/>
      <c r="OQ1282" s="233"/>
      <c r="OR1282" s="233"/>
      <c r="OS1282" s="233"/>
      <c r="OT1282" s="233"/>
      <c r="OU1282" s="233"/>
      <c r="OV1282" s="233"/>
      <c r="OW1282" s="233"/>
      <c r="OX1282" s="233"/>
      <c r="OY1282" s="233"/>
      <c r="OZ1282" s="233"/>
      <c r="PA1282" s="233"/>
      <c r="PB1282" s="233"/>
      <c r="PC1282" s="233"/>
      <c r="PD1282" s="233"/>
      <c r="PE1282" s="233"/>
      <c r="PF1282" s="233"/>
      <c r="PG1282" s="233"/>
      <c r="PH1282" s="233"/>
      <c r="PI1282" s="233"/>
      <c r="PJ1282" s="233"/>
      <c r="PK1282" s="233"/>
      <c r="PL1282" s="233"/>
      <c r="PM1282" s="233"/>
      <c r="PN1282" s="233"/>
      <c r="PO1282" s="233"/>
      <c r="PP1282" s="233"/>
      <c r="PQ1282" s="233"/>
      <c r="PR1282" s="233"/>
      <c r="PS1282" s="233"/>
      <c r="PT1282" s="233"/>
      <c r="PU1282" s="233"/>
      <c r="PV1282" s="233"/>
      <c r="PW1282" s="233"/>
      <c r="PX1282" s="233"/>
      <c r="PY1282" s="233"/>
      <c r="PZ1282" s="233"/>
      <c r="QA1282" s="233"/>
      <c r="QB1282" s="233"/>
      <c r="QC1282" s="233"/>
      <c r="QD1282" s="233"/>
      <c r="QE1282" s="233"/>
      <c r="QF1282" s="233"/>
      <c r="QG1282" s="233"/>
      <c r="QH1282" s="233"/>
      <c r="QI1282" s="233"/>
      <c r="QJ1282" s="233"/>
      <c r="QK1282" s="233"/>
      <c r="QL1282" s="233"/>
      <c r="QM1282" s="233"/>
      <c r="QN1282" s="233"/>
      <c r="QO1282" s="233"/>
      <c r="QP1282" s="233"/>
      <c r="QQ1282" s="233"/>
      <c r="QR1282" s="233"/>
      <c r="QS1282" s="233"/>
      <c r="QT1282" s="233"/>
      <c r="QU1282" s="233"/>
      <c r="QV1282" s="233"/>
      <c r="QW1282" s="233"/>
      <c r="QX1282" s="233"/>
      <c r="QY1282" s="233"/>
      <c r="QZ1282" s="233"/>
    </row>
    <row r="1283" spans="1:468">
      <c r="A1283" s="233"/>
      <c r="B1283" s="233"/>
      <c r="C1283" s="233"/>
      <c r="D1283" s="233"/>
      <c r="E1283" s="233"/>
      <c r="F1283" s="233"/>
      <c r="G1283" s="233"/>
      <c r="H1283" s="233"/>
      <c r="I1283" s="233"/>
      <c r="J1283" s="233"/>
      <c r="K1283" s="233"/>
      <c r="L1283" s="233"/>
      <c r="M1283" s="233"/>
      <c r="N1283" s="233"/>
      <c r="O1283" s="233"/>
      <c r="P1283" s="233"/>
      <c r="Q1283" s="233"/>
      <c r="R1283" s="233"/>
      <c r="S1283" s="233"/>
      <c r="T1283" s="233"/>
      <c r="U1283" s="233"/>
      <c r="V1283" s="233"/>
      <c r="W1283" s="233"/>
      <c r="X1283" s="233"/>
      <c r="Y1283" s="233"/>
      <c r="Z1283" s="233"/>
      <c r="AA1283" s="233"/>
      <c r="AB1283" s="233"/>
      <c r="AC1283" s="233"/>
      <c r="AD1283" s="233"/>
      <c r="AE1283" s="233"/>
      <c r="AF1283" s="233"/>
      <c r="AG1283" s="233"/>
      <c r="AH1283" s="233"/>
      <c r="AI1283" s="233"/>
      <c r="AJ1283" s="233"/>
      <c r="AK1283" s="233"/>
      <c r="AL1283" s="233"/>
      <c r="AM1283" s="233"/>
      <c r="AN1283" s="233"/>
      <c r="AO1283" s="233"/>
      <c r="AP1283" s="233"/>
      <c r="AQ1283" s="233"/>
      <c r="AR1283" s="233"/>
      <c r="AS1283" s="233"/>
      <c r="AT1283" s="233"/>
      <c r="AU1283" s="233"/>
      <c r="AV1283" s="233"/>
      <c r="AW1283" s="233"/>
      <c r="AX1283" s="233"/>
      <c r="AY1283" s="233"/>
      <c r="AZ1283" s="233"/>
      <c r="BA1283" s="233"/>
      <c r="BB1283" s="233"/>
      <c r="BC1283" s="233"/>
      <c r="BD1283" s="233"/>
      <c r="BE1283" s="233"/>
      <c r="BF1283" s="233"/>
      <c r="BG1283" s="233"/>
      <c r="BH1283" s="233"/>
      <c r="BI1283" s="233"/>
      <c r="BJ1283" s="233"/>
      <c r="BK1283" s="233"/>
      <c r="BL1283" s="233"/>
      <c r="BM1283" s="233"/>
      <c r="BN1283" s="233"/>
      <c r="BO1283" s="233"/>
      <c r="BP1283" s="233"/>
      <c r="BQ1283" s="233"/>
      <c r="BR1283" s="233"/>
      <c r="BS1283" s="233"/>
      <c r="BT1283" s="233"/>
      <c r="BU1283" s="233"/>
      <c r="BV1283" s="233"/>
      <c r="BW1283" s="233"/>
      <c r="BX1283" s="233"/>
      <c r="BY1283" s="233"/>
      <c r="BZ1283" s="233"/>
      <c r="CA1283" s="233"/>
      <c r="CB1283" s="233"/>
      <c r="CC1283" s="233"/>
      <c r="CD1283" s="233"/>
      <c r="CE1283" s="233"/>
      <c r="CF1283" s="233"/>
      <c r="CG1283" s="233"/>
      <c r="CH1283" s="233"/>
      <c r="CI1283" s="233"/>
      <c r="CJ1283" s="233"/>
      <c r="CK1283" s="233"/>
      <c r="CL1283" s="233"/>
      <c r="CM1283" s="233"/>
      <c r="CN1283" s="233"/>
      <c r="CO1283" s="233"/>
      <c r="CP1283" s="233"/>
      <c r="CQ1283" s="233"/>
      <c r="CR1283" s="233"/>
      <c r="CS1283" s="233"/>
      <c r="CT1283" s="233"/>
      <c r="CU1283" s="233"/>
      <c r="CV1283" s="233"/>
      <c r="CW1283" s="233"/>
      <c r="CX1283" s="233"/>
      <c r="CY1283" s="233"/>
      <c r="CZ1283" s="233"/>
      <c r="DA1283" s="233"/>
      <c r="DB1283" s="233"/>
      <c r="DC1283" s="233"/>
      <c r="DD1283" s="233"/>
      <c r="DE1283" s="233"/>
      <c r="DF1283" s="233"/>
      <c r="DG1283" s="233"/>
      <c r="DH1283" s="233"/>
      <c r="DI1283" s="233"/>
      <c r="DJ1283" s="233"/>
      <c r="DK1283" s="233"/>
      <c r="DL1283" s="233"/>
      <c r="DM1283" s="233"/>
      <c r="DN1283" s="233"/>
      <c r="DO1283" s="233"/>
      <c r="DP1283" s="233"/>
      <c r="DQ1283" s="233"/>
      <c r="DR1283" s="233"/>
      <c r="DS1283" s="233"/>
      <c r="DT1283" s="233"/>
      <c r="DU1283" s="233"/>
      <c r="DV1283" s="233"/>
      <c r="DW1283" s="233"/>
      <c r="DX1283" s="233"/>
      <c r="DY1283" s="233"/>
      <c r="DZ1283" s="233"/>
      <c r="EA1283" s="233"/>
      <c r="EB1283" s="233"/>
      <c r="EC1283" s="233"/>
      <c r="ED1283" s="233"/>
      <c r="EE1283" s="233"/>
      <c r="EF1283" s="233"/>
      <c r="EG1283" s="233"/>
      <c r="EH1283" s="233"/>
      <c r="EI1283" s="233"/>
      <c r="EJ1283" s="233"/>
      <c r="EK1283" s="233"/>
      <c r="EL1283" s="233"/>
      <c r="EM1283" s="233"/>
      <c r="EN1283" s="233"/>
      <c r="EO1283" s="233"/>
      <c r="EP1283" s="233"/>
      <c r="EQ1283" s="233"/>
      <c r="ER1283" s="233"/>
      <c r="ES1283" s="233"/>
      <c r="ET1283" s="233"/>
      <c r="EU1283" s="233"/>
      <c r="EV1283" s="233"/>
      <c r="EW1283" s="233"/>
      <c r="EX1283" s="233"/>
      <c r="EY1283" s="233"/>
      <c r="EZ1283" s="233"/>
      <c r="FA1283" s="233"/>
      <c r="FB1283" s="233"/>
      <c r="FC1283" s="233"/>
      <c r="FD1283" s="233"/>
      <c r="FE1283" s="233"/>
      <c r="FF1283" s="233"/>
      <c r="FG1283" s="233"/>
      <c r="FH1283" s="233"/>
      <c r="FI1283" s="233"/>
      <c r="FJ1283" s="233"/>
      <c r="FK1283" s="233"/>
      <c r="FL1283" s="233"/>
      <c r="FM1283" s="233"/>
      <c r="FN1283" s="233"/>
      <c r="FO1283" s="233"/>
      <c r="FP1283" s="233"/>
      <c r="FQ1283" s="233"/>
      <c r="FR1283" s="233"/>
      <c r="FS1283" s="233"/>
      <c r="FT1283" s="233"/>
      <c r="FU1283" s="233"/>
      <c r="FV1283" s="233"/>
      <c r="FW1283" s="233"/>
      <c r="FX1283" s="233"/>
      <c r="FY1283" s="233"/>
      <c r="FZ1283" s="233"/>
      <c r="GA1283" s="233"/>
      <c r="GB1283" s="233"/>
      <c r="GC1283" s="233"/>
      <c r="GD1283" s="233"/>
      <c r="GE1283" s="233"/>
      <c r="GF1283" s="233"/>
      <c r="GG1283" s="233"/>
      <c r="GH1283" s="233"/>
      <c r="GI1283" s="233"/>
      <c r="GJ1283" s="233"/>
      <c r="GK1283" s="233"/>
      <c r="GL1283" s="233"/>
      <c r="GM1283" s="233"/>
      <c r="GN1283" s="233"/>
      <c r="GO1283" s="233"/>
      <c r="GP1283" s="233"/>
      <c r="GQ1283" s="233"/>
      <c r="GR1283" s="233"/>
      <c r="GS1283" s="233"/>
      <c r="GT1283" s="233"/>
      <c r="GU1283" s="233"/>
      <c r="GV1283" s="233"/>
      <c r="GW1283" s="233"/>
      <c r="GX1283" s="233"/>
      <c r="GY1283" s="233"/>
      <c r="GZ1283" s="233"/>
      <c r="HA1283" s="233"/>
      <c r="HB1283" s="233"/>
      <c r="HC1283" s="233"/>
      <c r="HD1283" s="233"/>
      <c r="HE1283" s="233"/>
      <c r="HF1283" s="233"/>
      <c r="HG1283" s="233"/>
      <c r="HH1283" s="233"/>
      <c r="HI1283" s="233"/>
      <c r="HJ1283" s="233"/>
      <c r="HK1283" s="233"/>
      <c r="HL1283" s="233"/>
      <c r="HM1283" s="233"/>
      <c r="HN1283" s="233"/>
      <c r="HO1283" s="233"/>
      <c r="HP1283" s="233"/>
      <c r="HQ1283" s="233"/>
      <c r="HR1283" s="233"/>
      <c r="HS1283" s="233"/>
      <c r="HT1283" s="233"/>
      <c r="HU1283" s="233"/>
      <c r="HV1283" s="233"/>
      <c r="HW1283" s="233"/>
      <c r="HX1283" s="233"/>
      <c r="HY1283" s="233"/>
      <c r="HZ1283" s="233"/>
      <c r="IA1283" s="233"/>
      <c r="IB1283" s="233"/>
      <c r="IC1283" s="233"/>
      <c r="ID1283" s="233"/>
      <c r="IE1283" s="233"/>
      <c r="IF1283" s="233"/>
      <c r="IG1283" s="233"/>
      <c r="IH1283" s="233"/>
      <c r="II1283" s="233"/>
      <c r="IJ1283" s="233"/>
      <c r="IK1283" s="233"/>
      <c r="IL1283" s="233"/>
      <c r="IM1283" s="233"/>
      <c r="IN1283" s="233"/>
      <c r="IO1283" s="233"/>
      <c r="IP1283" s="233"/>
      <c r="IQ1283" s="233"/>
      <c r="IR1283" s="233"/>
      <c r="IS1283" s="233"/>
      <c r="IT1283" s="233"/>
      <c r="IU1283" s="233"/>
      <c r="IV1283" s="233"/>
      <c r="IW1283" s="233"/>
      <c r="IX1283" s="233"/>
      <c r="IY1283" s="233"/>
      <c r="IZ1283" s="233"/>
      <c r="JA1283" s="233"/>
      <c r="JB1283" s="233"/>
      <c r="JC1283" s="233"/>
      <c r="JD1283" s="233"/>
      <c r="JE1283" s="233"/>
      <c r="JF1283" s="233"/>
      <c r="JG1283" s="233"/>
      <c r="JH1283" s="233"/>
      <c r="JI1283" s="233"/>
      <c r="JJ1283" s="233"/>
      <c r="JK1283" s="233"/>
      <c r="JL1283" s="233"/>
      <c r="JM1283" s="233"/>
      <c r="JN1283" s="233"/>
      <c r="JO1283" s="233"/>
      <c r="JP1283" s="233"/>
      <c r="JQ1283" s="233"/>
      <c r="JR1283" s="233"/>
      <c r="JS1283" s="233"/>
      <c r="JT1283" s="233"/>
      <c r="JU1283" s="233"/>
      <c r="JV1283" s="233"/>
      <c r="JW1283" s="233"/>
      <c r="JX1283" s="233"/>
      <c r="JY1283" s="233"/>
      <c r="JZ1283" s="233"/>
      <c r="KA1283" s="233"/>
      <c r="KB1283" s="233"/>
      <c r="KC1283" s="233"/>
      <c r="KD1283" s="233"/>
      <c r="KE1283" s="233"/>
      <c r="KF1283" s="233"/>
      <c r="KG1283" s="233"/>
      <c r="KH1283" s="233"/>
      <c r="KI1283" s="233"/>
      <c r="KJ1283" s="233"/>
      <c r="KK1283" s="233"/>
      <c r="KL1283" s="233"/>
      <c r="KM1283" s="233"/>
      <c r="KN1283" s="233"/>
      <c r="KO1283" s="233"/>
      <c r="KP1283" s="233"/>
      <c r="KQ1283" s="233"/>
      <c r="KR1283" s="233"/>
      <c r="KS1283" s="233"/>
      <c r="KT1283" s="233"/>
      <c r="KU1283" s="233"/>
      <c r="KV1283" s="233"/>
      <c r="KW1283" s="233"/>
      <c r="KX1283" s="233"/>
      <c r="KY1283" s="233"/>
      <c r="KZ1283" s="233"/>
      <c r="LA1283" s="233"/>
      <c r="LB1283" s="233"/>
      <c r="LC1283" s="233"/>
      <c r="LD1283" s="233"/>
      <c r="LE1283" s="233"/>
      <c r="LF1283" s="233"/>
      <c r="LG1283" s="233"/>
      <c r="LH1283" s="233"/>
      <c r="LI1283" s="233"/>
      <c r="LJ1283" s="233"/>
      <c r="LK1283" s="233"/>
      <c r="LL1283" s="233"/>
      <c r="LM1283" s="233"/>
      <c r="LN1283" s="233"/>
      <c r="LO1283" s="233"/>
      <c r="LP1283" s="233"/>
      <c r="LQ1283" s="233"/>
      <c r="LR1283" s="233"/>
      <c r="LS1283" s="233"/>
      <c r="LT1283" s="233"/>
      <c r="LU1283" s="233"/>
      <c r="LV1283" s="233"/>
      <c r="LW1283" s="233"/>
      <c r="LX1283" s="233"/>
      <c r="LY1283" s="233"/>
      <c r="LZ1283" s="233"/>
      <c r="MA1283" s="233"/>
      <c r="MB1283" s="233"/>
      <c r="MC1283" s="233"/>
      <c r="MD1283" s="233"/>
      <c r="ME1283" s="233"/>
      <c r="MF1283" s="233"/>
      <c r="MG1283" s="233"/>
      <c r="MH1283" s="233"/>
      <c r="MI1283" s="233"/>
      <c r="MJ1283" s="233"/>
      <c r="MK1283" s="233"/>
      <c r="ML1283" s="233"/>
      <c r="MM1283" s="233"/>
      <c r="MN1283" s="233"/>
      <c r="MO1283" s="233"/>
      <c r="MP1283" s="233"/>
      <c r="MQ1283" s="233"/>
      <c r="MR1283" s="233"/>
      <c r="MS1283" s="233"/>
      <c r="MT1283" s="233"/>
      <c r="MU1283" s="233"/>
      <c r="MV1283" s="233"/>
      <c r="MW1283" s="233"/>
      <c r="MX1283" s="233"/>
      <c r="MY1283" s="233"/>
      <c r="MZ1283" s="233"/>
      <c r="NA1283" s="233"/>
      <c r="NB1283" s="233"/>
      <c r="NC1283" s="233"/>
      <c r="ND1283" s="233"/>
      <c r="NE1283" s="233"/>
      <c r="NF1283" s="233"/>
      <c r="NG1283" s="233"/>
      <c r="NH1283" s="233"/>
      <c r="NI1283" s="233"/>
      <c r="NJ1283" s="233"/>
      <c r="NK1283" s="233"/>
      <c r="NL1283" s="233"/>
      <c r="NM1283" s="233"/>
      <c r="NN1283" s="233"/>
      <c r="NO1283" s="233"/>
      <c r="NP1283" s="233"/>
      <c r="NQ1283" s="233"/>
      <c r="NR1283" s="233"/>
      <c r="NS1283" s="233"/>
      <c r="NT1283" s="233"/>
      <c r="NU1283" s="233"/>
      <c r="NV1283" s="233"/>
      <c r="NW1283" s="233"/>
      <c r="NX1283" s="233"/>
      <c r="NY1283" s="233"/>
      <c r="NZ1283" s="233"/>
      <c r="OA1283" s="233"/>
      <c r="OB1283" s="233"/>
      <c r="OC1283" s="233"/>
      <c r="OD1283" s="233"/>
      <c r="OE1283" s="233"/>
      <c r="OF1283" s="233"/>
      <c r="OG1283" s="233"/>
      <c r="OH1283" s="233"/>
      <c r="OI1283" s="233"/>
      <c r="OJ1283" s="233"/>
      <c r="OK1283" s="233"/>
      <c r="OL1283" s="233"/>
      <c r="OM1283" s="233"/>
      <c r="ON1283" s="233"/>
      <c r="OO1283" s="233"/>
      <c r="OP1283" s="233"/>
      <c r="OQ1283" s="233"/>
      <c r="OR1283" s="233"/>
      <c r="OS1283" s="233"/>
      <c r="OT1283" s="233"/>
      <c r="OU1283" s="233"/>
      <c r="OV1283" s="233"/>
      <c r="OW1283" s="233"/>
      <c r="OX1283" s="233"/>
      <c r="OY1283" s="233"/>
      <c r="OZ1283" s="233"/>
      <c r="PA1283" s="233"/>
      <c r="PB1283" s="233"/>
      <c r="PC1283" s="233"/>
      <c r="PD1283" s="233"/>
      <c r="PE1283" s="233"/>
      <c r="PF1283" s="233"/>
      <c r="PG1283" s="233"/>
      <c r="PH1283" s="233"/>
      <c r="PI1283" s="233"/>
      <c r="PJ1283" s="233"/>
      <c r="PK1283" s="233"/>
      <c r="PL1283" s="233"/>
      <c r="PM1283" s="233"/>
      <c r="PN1283" s="233"/>
      <c r="PO1283" s="233"/>
      <c r="PP1283" s="233"/>
      <c r="PQ1283" s="233"/>
      <c r="PR1283" s="233"/>
      <c r="PS1283" s="233"/>
      <c r="PT1283" s="233"/>
      <c r="PU1283" s="233"/>
      <c r="PV1283" s="233"/>
      <c r="PW1283" s="233"/>
      <c r="PX1283" s="233"/>
      <c r="PY1283" s="233"/>
      <c r="PZ1283" s="233"/>
      <c r="QA1283" s="233"/>
      <c r="QB1283" s="233"/>
      <c r="QC1283" s="233"/>
      <c r="QD1283" s="233"/>
      <c r="QE1283" s="233"/>
      <c r="QF1283" s="233"/>
      <c r="QG1283" s="233"/>
      <c r="QH1283" s="233"/>
      <c r="QI1283" s="233"/>
      <c r="QJ1283" s="233"/>
      <c r="QK1283" s="233"/>
      <c r="QL1283" s="233"/>
      <c r="QM1283" s="233"/>
      <c r="QN1283" s="233"/>
      <c r="QO1283" s="233"/>
      <c r="QP1283" s="233"/>
      <c r="QQ1283" s="233"/>
      <c r="QR1283" s="233"/>
      <c r="QS1283" s="233"/>
      <c r="QT1283" s="233"/>
      <c r="QU1283" s="233"/>
      <c r="QV1283" s="233"/>
      <c r="QW1283" s="233"/>
      <c r="QX1283" s="233"/>
      <c r="QY1283" s="233"/>
      <c r="QZ1283" s="233"/>
    </row>
    <row r="1284" spans="1:468">
      <c r="A1284" s="233"/>
      <c r="B1284" s="233"/>
      <c r="C1284" s="233"/>
      <c r="D1284" s="233"/>
      <c r="E1284" s="233"/>
      <c r="F1284" s="233"/>
      <c r="G1284" s="233"/>
      <c r="H1284" s="233"/>
      <c r="I1284" s="233"/>
      <c r="J1284" s="233"/>
      <c r="K1284" s="233"/>
      <c r="L1284" s="233"/>
      <c r="M1284" s="233"/>
      <c r="N1284" s="233"/>
      <c r="O1284" s="233"/>
      <c r="P1284" s="233"/>
      <c r="Q1284" s="233"/>
      <c r="R1284" s="233"/>
      <c r="S1284" s="233"/>
      <c r="T1284" s="233"/>
      <c r="U1284" s="233"/>
      <c r="V1284" s="233"/>
      <c r="W1284" s="233"/>
      <c r="X1284" s="233"/>
      <c r="Y1284" s="233"/>
      <c r="Z1284" s="233"/>
      <c r="AA1284" s="233"/>
      <c r="AB1284" s="233"/>
      <c r="AC1284" s="233"/>
      <c r="AD1284" s="233"/>
      <c r="AE1284" s="233"/>
      <c r="AF1284" s="233"/>
      <c r="AG1284" s="233"/>
      <c r="AH1284" s="233"/>
      <c r="AI1284" s="233"/>
      <c r="AJ1284" s="233"/>
      <c r="AK1284" s="233"/>
      <c r="AL1284" s="233"/>
      <c r="AM1284" s="233"/>
      <c r="AN1284" s="233"/>
      <c r="AO1284" s="233"/>
      <c r="AP1284" s="233"/>
      <c r="AQ1284" s="233"/>
      <c r="AR1284" s="233"/>
      <c r="AS1284" s="233"/>
      <c r="AT1284" s="233"/>
      <c r="AU1284" s="233"/>
      <c r="AV1284" s="233"/>
      <c r="AW1284" s="233"/>
      <c r="AX1284" s="233"/>
      <c r="AY1284" s="233"/>
      <c r="AZ1284" s="233"/>
      <c r="BA1284" s="233"/>
      <c r="BB1284" s="233"/>
      <c r="BC1284" s="233"/>
      <c r="BD1284" s="233"/>
      <c r="BE1284" s="233"/>
      <c r="BF1284" s="233"/>
      <c r="BG1284" s="233"/>
      <c r="BH1284" s="233"/>
      <c r="BI1284" s="233"/>
      <c r="BJ1284" s="233"/>
      <c r="BK1284" s="233"/>
      <c r="BL1284" s="233"/>
      <c r="BM1284" s="233"/>
      <c r="BN1284" s="233"/>
      <c r="BO1284" s="233"/>
      <c r="BP1284" s="233"/>
      <c r="BQ1284" s="233"/>
      <c r="BR1284" s="233"/>
      <c r="BS1284" s="233"/>
      <c r="BT1284" s="233"/>
      <c r="BU1284" s="233"/>
      <c r="BV1284" s="233"/>
      <c r="BW1284" s="233"/>
      <c r="BX1284" s="233"/>
      <c r="BY1284" s="233"/>
      <c r="BZ1284" s="233"/>
      <c r="CA1284" s="233"/>
      <c r="CB1284" s="233"/>
      <c r="CC1284" s="233"/>
      <c r="CD1284" s="233"/>
      <c r="CE1284" s="233"/>
      <c r="CF1284" s="233"/>
      <c r="CG1284" s="233"/>
      <c r="CH1284" s="233"/>
      <c r="CI1284" s="233"/>
      <c r="CJ1284" s="233"/>
      <c r="CK1284" s="233"/>
      <c r="CL1284" s="233"/>
      <c r="CM1284" s="233"/>
      <c r="CN1284" s="233"/>
      <c r="CO1284" s="233"/>
      <c r="CP1284" s="233"/>
      <c r="CQ1284" s="233"/>
      <c r="CR1284" s="233"/>
      <c r="CS1284" s="233"/>
      <c r="CT1284" s="233"/>
      <c r="CU1284" s="233"/>
      <c r="CV1284" s="233"/>
      <c r="CW1284" s="233"/>
      <c r="CX1284" s="233"/>
      <c r="CY1284" s="233"/>
      <c r="CZ1284" s="233"/>
      <c r="DA1284" s="233"/>
      <c r="DB1284" s="233"/>
      <c r="DC1284" s="233"/>
      <c r="DD1284" s="233"/>
      <c r="DE1284" s="233"/>
      <c r="DF1284" s="233"/>
      <c r="DG1284" s="233"/>
      <c r="DH1284" s="233"/>
      <c r="DI1284" s="233"/>
      <c r="DJ1284" s="233"/>
      <c r="DK1284" s="233"/>
      <c r="DL1284" s="233"/>
      <c r="DM1284" s="233"/>
      <c r="DN1284" s="233"/>
      <c r="DO1284" s="233"/>
      <c r="DP1284" s="233"/>
      <c r="DQ1284" s="233"/>
      <c r="DR1284" s="233"/>
      <c r="DS1284" s="233"/>
      <c r="DT1284" s="233"/>
      <c r="DU1284" s="233"/>
      <c r="DV1284" s="233"/>
      <c r="DW1284" s="233"/>
      <c r="DX1284" s="233"/>
      <c r="DY1284" s="233"/>
      <c r="DZ1284" s="233"/>
      <c r="EA1284" s="233"/>
      <c r="EB1284" s="233"/>
      <c r="EC1284" s="233"/>
      <c r="ED1284" s="233"/>
      <c r="EE1284" s="233"/>
      <c r="EF1284" s="233"/>
      <c r="EG1284" s="233"/>
      <c r="EH1284" s="233"/>
      <c r="EI1284" s="233"/>
      <c r="EJ1284" s="233"/>
      <c r="EK1284" s="233"/>
      <c r="EL1284" s="233"/>
      <c r="EM1284" s="233"/>
      <c r="EN1284" s="233"/>
      <c r="EO1284" s="233"/>
      <c r="EP1284" s="233"/>
      <c r="EQ1284" s="233"/>
      <c r="ER1284" s="233"/>
      <c r="ES1284" s="233"/>
      <c r="ET1284" s="233"/>
      <c r="EU1284" s="233"/>
      <c r="EV1284" s="233"/>
      <c r="EW1284" s="233"/>
      <c r="EX1284" s="233"/>
      <c r="EY1284" s="233"/>
      <c r="EZ1284" s="233"/>
      <c r="FA1284" s="233"/>
      <c r="FB1284" s="233"/>
      <c r="FC1284" s="233"/>
      <c r="FD1284" s="233"/>
      <c r="FE1284" s="233"/>
      <c r="FF1284" s="233"/>
      <c r="FG1284" s="233"/>
      <c r="FH1284" s="233"/>
      <c r="FI1284" s="233"/>
      <c r="FJ1284" s="233"/>
      <c r="FK1284" s="233"/>
      <c r="FL1284" s="233"/>
      <c r="FM1284" s="233"/>
      <c r="FN1284" s="233"/>
      <c r="FO1284" s="233"/>
      <c r="FP1284" s="233"/>
      <c r="FQ1284" s="233"/>
      <c r="FR1284" s="233"/>
      <c r="FS1284" s="233"/>
      <c r="FT1284" s="233"/>
      <c r="FU1284" s="233"/>
      <c r="FV1284" s="233"/>
      <c r="FW1284" s="233"/>
      <c r="FX1284" s="233"/>
      <c r="FY1284" s="233"/>
      <c r="FZ1284" s="233"/>
      <c r="GA1284" s="233"/>
      <c r="GB1284" s="233"/>
      <c r="GC1284" s="233"/>
      <c r="GD1284" s="233"/>
      <c r="GE1284" s="233"/>
      <c r="GF1284" s="233"/>
      <c r="GG1284" s="233"/>
      <c r="GH1284" s="233"/>
      <c r="GI1284" s="233"/>
      <c r="GJ1284" s="233"/>
      <c r="GK1284" s="233"/>
      <c r="GL1284" s="233"/>
      <c r="GM1284" s="233"/>
      <c r="GN1284" s="233"/>
      <c r="GO1284" s="233"/>
      <c r="GP1284" s="233"/>
      <c r="GQ1284" s="233"/>
      <c r="GR1284" s="233"/>
      <c r="GS1284" s="233"/>
      <c r="GT1284" s="233"/>
      <c r="GU1284" s="233"/>
      <c r="GV1284" s="233"/>
      <c r="GW1284" s="233"/>
      <c r="GX1284" s="233"/>
      <c r="GY1284" s="233"/>
      <c r="GZ1284" s="233"/>
      <c r="HA1284" s="233"/>
      <c r="HB1284" s="233"/>
      <c r="HC1284" s="233"/>
      <c r="HD1284" s="233"/>
      <c r="HE1284" s="233"/>
      <c r="HF1284" s="233"/>
      <c r="HG1284" s="233"/>
      <c r="HH1284" s="233"/>
      <c r="HI1284" s="233"/>
      <c r="HJ1284" s="233"/>
      <c r="HK1284" s="233"/>
      <c r="HL1284" s="233"/>
      <c r="HM1284" s="233"/>
      <c r="HN1284" s="233"/>
      <c r="HO1284" s="233"/>
      <c r="HP1284" s="233"/>
      <c r="HQ1284" s="233"/>
      <c r="HR1284" s="233"/>
      <c r="HS1284" s="233"/>
      <c r="HT1284" s="233"/>
      <c r="HU1284" s="233"/>
      <c r="HV1284" s="233"/>
      <c r="HW1284" s="233"/>
      <c r="HX1284" s="233"/>
      <c r="HY1284" s="233"/>
      <c r="HZ1284" s="233"/>
      <c r="IA1284" s="233"/>
      <c r="IB1284" s="233"/>
      <c r="IC1284" s="233"/>
      <c r="ID1284" s="233"/>
      <c r="IE1284" s="233"/>
      <c r="IF1284" s="233"/>
      <c r="IG1284" s="233"/>
      <c r="IH1284" s="233"/>
      <c r="II1284" s="233"/>
      <c r="IJ1284" s="233"/>
      <c r="IK1284" s="233"/>
      <c r="IL1284" s="233"/>
      <c r="IM1284" s="233"/>
      <c r="IN1284" s="233"/>
      <c r="IO1284" s="233"/>
      <c r="IP1284" s="233"/>
      <c r="IQ1284" s="233"/>
      <c r="IR1284" s="233"/>
      <c r="IS1284" s="233"/>
      <c r="IT1284" s="233"/>
      <c r="IU1284" s="233"/>
      <c r="IV1284" s="233"/>
      <c r="IW1284" s="233"/>
      <c r="IX1284" s="233"/>
      <c r="IY1284" s="233"/>
      <c r="IZ1284" s="233"/>
      <c r="JA1284" s="233"/>
      <c r="JB1284" s="233"/>
      <c r="JC1284" s="233"/>
      <c r="JD1284" s="233"/>
      <c r="JE1284" s="233"/>
      <c r="JF1284" s="233"/>
      <c r="JG1284" s="233"/>
      <c r="JH1284" s="233"/>
      <c r="JI1284" s="233"/>
      <c r="JJ1284" s="233"/>
      <c r="JK1284" s="233"/>
      <c r="JL1284" s="233"/>
      <c r="JM1284" s="233"/>
      <c r="JN1284" s="233"/>
      <c r="JO1284" s="233"/>
      <c r="JP1284" s="233"/>
      <c r="JQ1284" s="233"/>
      <c r="JR1284" s="233"/>
      <c r="JS1284" s="233"/>
      <c r="JT1284" s="233"/>
      <c r="JU1284" s="233"/>
      <c r="JV1284" s="233"/>
      <c r="JW1284" s="233"/>
      <c r="JX1284" s="233"/>
      <c r="JY1284" s="233"/>
      <c r="JZ1284" s="233"/>
      <c r="KA1284" s="233"/>
      <c r="KB1284" s="233"/>
      <c r="KC1284" s="233"/>
      <c r="KD1284" s="233"/>
      <c r="KE1284" s="233"/>
      <c r="KF1284" s="233"/>
      <c r="KG1284" s="233"/>
      <c r="KH1284" s="233"/>
      <c r="KI1284" s="233"/>
      <c r="KJ1284" s="233"/>
      <c r="KK1284" s="233"/>
      <c r="KL1284" s="233"/>
      <c r="KM1284" s="233"/>
      <c r="KN1284" s="233"/>
      <c r="KO1284" s="233"/>
      <c r="KP1284" s="233"/>
      <c r="KQ1284" s="233"/>
      <c r="KR1284" s="233"/>
      <c r="KS1284" s="233"/>
      <c r="KT1284" s="233"/>
      <c r="KU1284" s="233"/>
      <c r="KV1284" s="233"/>
      <c r="KW1284" s="233"/>
      <c r="KX1284" s="233"/>
      <c r="KY1284" s="233"/>
      <c r="KZ1284" s="233"/>
      <c r="LA1284" s="233"/>
      <c r="LB1284" s="233"/>
      <c r="LC1284" s="233"/>
      <c r="LD1284" s="233"/>
      <c r="LE1284" s="233"/>
      <c r="LF1284" s="233"/>
      <c r="LG1284" s="233"/>
      <c r="LH1284" s="233"/>
      <c r="LI1284" s="233"/>
      <c r="LJ1284" s="233"/>
      <c r="LK1284" s="233"/>
      <c r="LL1284" s="233"/>
      <c r="LM1284" s="233"/>
      <c r="LN1284" s="233"/>
      <c r="LO1284" s="233"/>
      <c r="LP1284" s="233"/>
      <c r="LQ1284" s="233"/>
      <c r="LR1284" s="233"/>
      <c r="LS1284" s="233"/>
      <c r="LT1284" s="233"/>
      <c r="LU1284" s="233"/>
      <c r="LV1284" s="233"/>
      <c r="LW1284" s="233"/>
      <c r="LX1284" s="233"/>
      <c r="LY1284" s="233"/>
      <c r="LZ1284" s="233"/>
      <c r="MA1284" s="233"/>
      <c r="MB1284" s="233"/>
      <c r="MC1284" s="233"/>
      <c r="MD1284" s="233"/>
      <c r="ME1284" s="233"/>
      <c r="MF1284" s="233"/>
      <c r="MG1284" s="233"/>
      <c r="MH1284" s="233"/>
      <c r="MI1284" s="233"/>
      <c r="MJ1284" s="233"/>
      <c r="MK1284" s="233"/>
      <c r="ML1284" s="233"/>
      <c r="MM1284" s="233"/>
      <c r="MN1284" s="233"/>
      <c r="MO1284" s="233"/>
      <c r="MP1284" s="233"/>
      <c r="MQ1284" s="233"/>
      <c r="MR1284" s="233"/>
      <c r="MS1284" s="233"/>
      <c r="MT1284" s="233"/>
      <c r="MU1284" s="233"/>
      <c r="MV1284" s="233"/>
      <c r="MW1284" s="233"/>
      <c r="MX1284" s="233"/>
      <c r="MY1284" s="233"/>
      <c r="MZ1284" s="233"/>
      <c r="NA1284" s="233"/>
      <c r="NB1284" s="233"/>
      <c r="NC1284" s="233"/>
      <c r="ND1284" s="233"/>
      <c r="NE1284" s="233"/>
      <c r="NF1284" s="233"/>
      <c r="NG1284" s="233"/>
      <c r="NH1284" s="233"/>
      <c r="NI1284" s="233"/>
      <c r="NJ1284" s="233"/>
      <c r="NK1284" s="233"/>
      <c r="NL1284" s="233"/>
      <c r="NM1284" s="233"/>
      <c r="NN1284" s="233"/>
      <c r="NO1284" s="233"/>
      <c r="NP1284" s="233"/>
      <c r="NQ1284" s="233"/>
      <c r="NR1284" s="233"/>
      <c r="NS1284" s="233"/>
      <c r="NT1284" s="233"/>
      <c r="NU1284" s="233"/>
      <c r="NV1284" s="233"/>
      <c r="NW1284" s="233"/>
      <c r="NX1284" s="233"/>
      <c r="NY1284" s="233"/>
      <c r="NZ1284" s="233"/>
      <c r="OA1284" s="233"/>
      <c r="OB1284" s="233"/>
      <c r="OC1284" s="233"/>
      <c r="OD1284" s="233"/>
      <c r="OE1284" s="233"/>
      <c r="OF1284" s="233"/>
      <c r="OG1284" s="233"/>
      <c r="OH1284" s="233"/>
      <c r="OI1284" s="233"/>
      <c r="OJ1284" s="233"/>
      <c r="OK1284" s="233"/>
      <c r="OL1284" s="233"/>
      <c r="OM1284" s="233"/>
      <c r="ON1284" s="233"/>
      <c r="OO1284" s="233"/>
      <c r="OP1284" s="233"/>
      <c r="OQ1284" s="233"/>
      <c r="OR1284" s="233"/>
      <c r="OS1284" s="233"/>
      <c r="OT1284" s="233"/>
      <c r="OU1284" s="233"/>
      <c r="OV1284" s="233"/>
      <c r="OW1284" s="233"/>
      <c r="OX1284" s="233"/>
      <c r="OY1284" s="233"/>
      <c r="OZ1284" s="233"/>
      <c r="PA1284" s="233"/>
      <c r="PB1284" s="233"/>
      <c r="PC1284" s="233"/>
      <c r="PD1284" s="233"/>
      <c r="PE1284" s="233"/>
      <c r="PF1284" s="233"/>
      <c r="PG1284" s="233"/>
      <c r="PH1284" s="233"/>
      <c r="PI1284" s="233"/>
      <c r="PJ1284" s="233"/>
      <c r="PK1284" s="233"/>
      <c r="PL1284" s="233"/>
      <c r="PM1284" s="233"/>
      <c r="PN1284" s="233"/>
      <c r="PO1284" s="233"/>
      <c r="PP1284" s="233"/>
      <c r="PQ1284" s="233"/>
      <c r="PR1284" s="233"/>
      <c r="PS1284" s="233"/>
      <c r="PT1284" s="233"/>
      <c r="PU1284" s="233"/>
      <c r="PV1284" s="233"/>
      <c r="PW1284" s="233"/>
      <c r="PX1284" s="233"/>
      <c r="PY1284" s="233"/>
      <c r="PZ1284" s="233"/>
      <c r="QA1284" s="233"/>
      <c r="QB1284" s="233"/>
      <c r="QC1284" s="233"/>
      <c r="QD1284" s="233"/>
      <c r="QE1284" s="233"/>
      <c r="QF1284" s="233"/>
      <c r="QG1284" s="233"/>
      <c r="QH1284" s="233"/>
      <c r="QI1284" s="233"/>
      <c r="QJ1284" s="233"/>
      <c r="QK1284" s="233"/>
      <c r="QL1284" s="233"/>
      <c r="QM1284" s="233"/>
      <c r="QN1284" s="233"/>
      <c r="QO1284" s="233"/>
      <c r="QP1284" s="233"/>
      <c r="QQ1284" s="233"/>
      <c r="QR1284" s="233"/>
      <c r="QS1284" s="233"/>
      <c r="QT1284" s="233"/>
      <c r="QU1284" s="233"/>
      <c r="QV1284" s="233"/>
      <c r="QW1284" s="233"/>
      <c r="QX1284" s="233"/>
      <c r="QY1284" s="233"/>
      <c r="QZ1284" s="233"/>
    </row>
    <row r="1285" spans="1:468">
      <c r="A1285" s="233"/>
      <c r="B1285" s="233"/>
      <c r="C1285" s="233"/>
      <c r="D1285" s="233"/>
      <c r="E1285" s="233"/>
      <c r="F1285" s="233"/>
      <c r="G1285" s="233"/>
      <c r="H1285" s="233"/>
      <c r="I1285" s="233"/>
      <c r="J1285" s="233"/>
      <c r="K1285" s="233"/>
      <c r="L1285" s="233"/>
      <c r="M1285" s="233"/>
      <c r="N1285" s="233"/>
      <c r="O1285" s="233"/>
      <c r="P1285" s="233"/>
      <c r="Q1285" s="233"/>
      <c r="R1285" s="233"/>
      <c r="S1285" s="233"/>
      <c r="T1285" s="233"/>
      <c r="U1285" s="233"/>
      <c r="V1285" s="233"/>
      <c r="W1285" s="233"/>
      <c r="X1285" s="233"/>
      <c r="Y1285" s="233"/>
      <c r="Z1285" s="233"/>
      <c r="AA1285" s="233"/>
      <c r="AB1285" s="233"/>
      <c r="AC1285" s="233"/>
      <c r="AD1285" s="233"/>
      <c r="AE1285" s="233"/>
      <c r="AF1285" s="233"/>
      <c r="AG1285" s="233"/>
      <c r="AH1285" s="233"/>
      <c r="AI1285" s="233"/>
      <c r="AJ1285" s="233"/>
      <c r="AK1285" s="233"/>
      <c r="AL1285" s="233"/>
      <c r="AM1285" s="233"/>
      <c r="AN1285" s="233"/>
      <c r="AO1285" s="233"/>
      <c r="AP1285" s="233"/>
      <c r="AQ1285" s="233"/>
      <c r="AR1285" s="233"/>
      <c r="AS1285" s="233"/>
      <c r="AT1285" s="233"/>
      <c r="AU1285" s="233"/>
      <c r="AV1285" s="233"/>
      <c r="AW1285" s="233"/>
      <c r="AX1285" s="233"/>
      <c r="AY1285" s="233"/>
      <c r="AZ1285" s="233"/>
      <c r="BA1285" s="233"/>
      <c r="BB1285" s="233"/>
      <c r="BC1285" s="233"/>
      <c r="BD1285" s="233"/>
      <c r="BE1285" s="233"/>
      <c r="BF1285" s="233"/>
      <c r="BG1285" s="233"/>
      <c r="BH1285" s="233"/>
      <c r="BI1285" s="233"/>
      <c r="BJ1285" s="233"/>
      <c r="BK1285" s="233"/>
      <c r="BL1285" s="233"/>
      <c r="BM1285" s="233"/>
      <c r="BN1285" s="233"/>
      <c r="BO1285" s="233"/>
      <c r="BP1285" s="233"/>
      <c r="BQ1285" s="233"/>
      <c r="BR1285" s="233"/>
      <c r="BS1285" s="233"/>
      <c r="BT1285" s="233"/>
      <c r="BU1285" s="233"/>
      <c r="BV1285" s="233"/>
      <c r="BW1285" s="233"/>
      <c r="BX1285" s="233"/>
      <c r="BY1285" s="233"/>
      <c r="BZ1285" s="233"/>
      <c r="CA1285" s="233"/>
      <c r="CB1285" s="233"/>
      <c r="CC1285" s="233"/>
      <c r="CD1285" s="233"/>
      <c r="CE1285" s="233"/>
      <c r="CF1285" s="233"/>
      <c r="CG1285" s="233"/>
      <c r="CH1285" s="233"/>
      <c r="CI1285" s="233"/>
      <c r="CJ1285" s="233"/>
      <c r="CK1285" s="233"/>
      <c r="CL1285" s="233"/>
      <c r="CM1285" s="233"/>
      <c r="CN1285" s="233"/>
      <c r="CO1285" s="233"/>
      <c r="CP1285" s="233"/>
      <c r="CQ1285" s="233"/>
      <c r="CR1285" s="233"/>
      <c r="CS1285" s="233"/>
      <c r="CT1285" s="233"/>
      <c r="CU1285" s="233"/>
      <c r="CV1285" s="233"/>
      <c r="CW1285" s="233"/>
      <c r="CX1285" s="233"/>
      <c r="CY1285" s="233"/>
      <c r="CZ1285" s="233"/>
      <c r="DA1285" s="233"/>
      <c r="DB1285" s="233"/>
      <c r="DC1285" s="233"/>
      <c r="DD1285" s="233"/>
      <c r="DE1285" s="233"/>
      <c r="DF1285" s="233"/>
      <c r="DG1285" s="233"/>
      <c r="DH1285" s="233"/>
      <c r="DI1285" s="233"/>
      <c r="DJ1285" s="233"/>
      <c r="DK1285" s="233"/>
      <c r="DL1285" s="233"/>
      <c r="DM1285" s="233"/>
      <c r="DN1285" s="233"/>
      <c r="DO1285" s="233"/>
      <c r="DP1285" s="233"/>
      <c r="DQ1285" s="233"/>
      <c r="DR1285" s="233"/>
      <c r="DS1285" s="233"/>
      <c r="DT1285" s="233"/>
      <c r="DU1285" s="233"/>
      <c r="DV1285" s="233"/>
      <c r="DW1285" s="233"/>
      <c r="DX1285" s="233"/>
      <c r="DY1285" s="233"/>
      <c r="DZ1285" s="233"/>
      <c r="EA1285" s="233"/>
      <c r="EB1285" s="233"/>
      <c r="EC1285" s="233"/>
      <c r="ED1285" s="233"/>
      <c r="EE1285" s="233"/>
      <c r="EF1285" s="233"/>
      <c r="EG1285" s="233"/>
      <c r="EH1285" s="233"/>
      <c r="EI1285" s="233"/>
      <c r="EJ1285" s="233"/>
      <c r="EK1285" s="233"/>
      <c r="EL1285" s="233"/>
      <c r="EM1285" s="233"/>
      <c r="EN1285" s="233"/>
      <c r="EO1285" s="233"/>
      <c r="EP1285" s="233"/>
      <c r="EQ1285" s="233"/>
      <c r="ER1285" s="233"/>
      <c r="ES1285" s="233"/>
      <c r="ET1285" s="233"/>
      <c r="EU1285" s="233"/>
      <c r="EV1285" s="233"/>
      <c r="EW1285" s="233"/>
      <c r="EX1285" s="233"/>
      <c r="EY1285" s="233"/>
      <c r="EZ1285" s="233"/>
      <c r="FA1285" s="233"/>
      <c r="FB1285" s="233"/>
      <c r="FC1285" s="233"/>
      <c r="FD1285" s="233"/>
      <c r="FE1285" s="233"/>
      <c r="FF1285" s="233"/>
      <c r="FG1285" s="233"/>
      <c r="FH1285" s="233"/>
      <c r="FI1285" s="233"/>
      <c r="FJ1285" s="233"/>
      <c r="FK1285" s="233"/>
      <c r="FL1285" s="233"/>
      <c r="FM1285" s="233"/>
      <c r="FN1285" s="233"/>
      <c r="FO1285" s="233"/>
      <c r="FP1285" s="233"/>
      <c r="FQ1285" s="233"/>
      <c r="FR1285" s="233"/>
      <c r="FS1285" s="233"/>
      <c r="FT1285" s="233"/>
      <c r="FU1285" s="233"/>
      <c r="FV1285" s="233"/>
      <c r="FW1285" s="233"/>
      <c r="FX1285" s="233"/>
      <c r="FY1285" s="233"/>
      <c r="FZ1285" s="233"/>
      <c r="GA1285" s="233"/>
      <c r="GB1285" s="233"/>
      <c r="GC1285" s="233"/>
      <c r="GD1285" s="233"/>
      <c r="GE1285" s="233"/>
      <c r="GF1285" s="233"/>
      <c r="GG1285" s="233"/>
      <c r="GH1285" s="233"/>
      <c r="GI1285" s="233"/>
      <c r="GJ1285" s="233"/>
      <c r="GK1285" s="233"/>
      <c r="GL1285" s="233"/>
      <c r="GM1285" s="233"/>
      <c r="GN1285" s="233"/>
      <c r="GO1285" s="233"/>
      <c r="GP1285" s="233"/>
      <c r="GQ1285" s="233"/>
      <c r="GR1285" s="233"/>
      <c r="GS1285" s="233"/>
      <c r="GT1285" s="233"/>
      <c r="GU1285" s="233"/>
      <c r="GV1285" s="233"/>
      <c r="GW1285" s="233"/>
      <c r="GX1285" s="233"/>
      <c r="GY1285" s="233"/>
      <c r="GZ1285" s="233"/>
      <c r="HA1285" s="233"/>
      <c r="HB1285" s="233"/>
      <c r="HC1285" s="233"/>
      <c r="HD1285" s="233"/>
      <c r="HE1285" s="233"/>
      <c r="HF1285" s="233"/>
      <c r="HG1285" s="233"/>
      <c r="HH1285" s="233"/>
      <c r="HI1285" s="233"/>
      <c r="HJ1285" s="233"/>
      <c r="HK1285" s="233"/>
      <c r="HL1285" s="233"/>
      <c r="HM1285" s="233"/>
      <c r="HN1285" s="233"/>
      <c r="HO1285" s="233"/>
      <c r="HP1285" s="233"/>
      <c r="HQ1285" s="233"/>
      <c r="HR1285" s="233"/>
      <c r="HS1285" s="233"/>
      <c r="HT1285" s="233"/>
      <c r="HU1285" s="233"/>
      <c r="HV1285" s="233"/>
      <c r="HW1285" s="233"/>
      <c r="HX1285" s="233"/>
      <c r="HY1285" s="233"/>
      <c r="HZ1285" s="233"/>
      <c r="IA1285" s="233"/>
      <c r="IB1285" s="233"/>
      <c r="IC1285" s="233"/>
      <c r="ID1285" s="233"/>
      <c r="IE1285" s="233"/>
      <c r="IF1285" s="233"/>
      <c r="IG1285" s="233"/>
      <c r="IH1285" s="233"/>
      <c r="II1285" s="233"/>
      <c r="IJ1285" s="233"/>
      <c r="IK1285" s="233"/>
      <c r="IL1285" s="233"/>
      <c r="IM1285" s="233"/>
      <c r="IN1285" s="233"/>
      <c r="IO1285" s="233"/>
      <c r="IP1285" s="233"/>
      <c r="IQ1285" s="233"/>
      <c r="IR1285" s="233"/>
      <c r="IS1285" s="233"/>
      <c r="IT1285" s="233"/>
      <c r="IU1285" s="233"/>
      <c r="IV1285" s="233"/>
      <c r="IW1285" s="233"/>
      <c r="IX1285" s="233"/>
      <c r="IY1285" s="233"/>
      <c r="IZ1285" s="233"/>
      <c r="JA1285" s="233"/>
      <c r="JB1285" s="233"/>
      <c r="JC1285" s="233"/>
      <c r="JD1285" s="233"/>
      <c r="JE1285" s="233"/>
      <c r="JF1285" s="233"/>
      <c r="JG1285" s="233"/>
      <c r="JH1285" s="233"/>
      <c r="JI1285" s="233"/>
      <c r="JJ1285" s="233"/>
      <c r="JK1285" s="233"/>
      <c r="JL1285" s="233"/>
      <c r="JM1285" s="233"/>
      <c r="JN1285" s="233"/>
      <c r="JO1285" s="233"/>
      <c r="JP1285" s="233"/>
      <c r="JQ1285" s="233"/>
      <c r="JR1285" s="233"/>
      <c r="JS1285" s="233"/>
      <c r="JT1285" s="233"/>
      <c r="JU1285" s="233"/>
      <c r="JV1285" s="233"/>
      <c r="JW1285" s="233"/>
      <c r="JX1285" s="233"/>
      <c r="JY1285" s="233"/>
      <c r="JZ1285" s="233"/>
      <c r="KA1285" s="233"/>
      <c r="KB1285" s="233"/>
      <c r="KC1285" s="233"/>
      <c r="KD1285" s="233"/>
      <c r="KE1285" s="233"/>
      <c r="KF1285" s="233"/>
      <c r="KG1285" s="233"/>
      <c r="KH1285" s="233"/>
      <c r="KI1285" s="233"/>
      <c r="KJ1285" s="233"/>
      <c r="KK1285" s="233"/>
      <c r="KL1285" s="233"/>
      <c r="KM1285" s="233"/>
      <c r="KN1285" s="233"/>
      <c r="KO1285" s="233"/>
      <c r="KP1285" s="233"/>
      <c r="KQ1285" s="233"/>
      <c r="KR1285" s="233"/>
      <c r="KS1285" s="233"/>
      <c r="KT1285" s="233"/>
      <c r="KU1285" s="233"/>
      <c r="KV1285" s="233"/>
      <c r="KW1285" s="233"/>
      <c r="KX1285" s="233"/>
      <c r="KY1285" s="233"/>
      <c r="KZ1285" s="233"/>
      <c r="LA1285" s="233"/>
      <c r="LB1285" s="233"/>
      <c r="LC1285" s="233"/>
      <c r="LD1285" s="233"/>
      <c r="LE1285" s="233"/>
      <c r="LF1285" s="233"/>
      <c r="LG1285" s="233"/>
      <c r="LH1285" s="233"/>
      <c r="LI1285" s="233"/>
      <c r="LJ1285" s="233"/>
      <c r="LK1285" s="233"/>
      <c r="LL1285" s="233"/>
      <c r="LM1285" s="233"/>
      <c r="LN1285" s="233"/>
      <c r="LO1285" s="233"/>
      <c r="LP1285" s="233"/>
      <c r="LQ1285" s="233"/>
      <c r="LR1285" s="233"/>
      <c r="LS1285" s="233"/>
      <c r="LT1285" s="233"/>
      <c r="LU1285" s="233"/>
      <c r="LV1285" s="233"/>
      <c r="LW1285" s="233"/>
      <c r="LX1285" s="233"/>
      <c r="LY1285" s="233"/>
      <c r="LZ1285" s="233"/>
      <c r="MA1285" s="233"/>
      <c r="MB1285" s="233"/>
      <c r="MC1285" s="233"/>
      <c r="MD1285" s="233"/>
      <c r="ME1285" s="233"/>
      <c r="MF1285" s="233"/>
      <c r="MG1285" s="233"/>
      <c r="MH1285" s="233"/>
      <c r="MI1285" s="233"/>
      <c r="MJ1285" s="233"/>
      <c r="MK1285" s="233"/>
      <c r="ML1285" s="233"/>
      <c r="MM1285" s="233"/>
      <c r="MN1285" s="233"/>
      <c r="MO1285" s="233"/>
      <c r="MP1285" s="233"/>
      <c r="MQ1285" s="233"/>
      <c r="MR1285" s="233"/>
      <c r="MS1285" s="233"/>
      <c r="MT1285" s="233"/>
      <c r="MU1285" s="233"/>
      <c r="MV1285" s="233"/>
      <c r="MW1285" s="233"/>
      <c r="MX1285" s="233"/>
      <c r="MY1285" s="233"/>
      <c r="MZ1285" s="233"/>
      <c r="NA1285" s="233"/>
      <c r="NB1285" s="233"/>
      <c r="NC1285" s="233"/>
      <c r="ND1285" s="233"/>
      <c r="NE1285" s="233"/>
      <c r="NF1285" s="233"/>
      <c r="NG1285" s="233"/>
      <c r="NH1285" s="233"/>
      <c r="NI1285" s="233"/>
      <c r="NJ1285" s="233"/>
      <c r="NK1285" s="233"/>
      <c r="NL1285" s="233"/>
      <c r="NM1285" s="233"/>
      <c r="NN1285" s="233"/>
      <c r="NO1285" s="233"/>
      <c r="NP1285" s="233"/>
      <c r="NQ1285" s="233"/>
      <c r="NR1285" s="233"/>
      <c r="NS1285" s="233"/>
      <c r="NT1285" s="233"/>
      <c r="NU1285" s="233"/>
      <c r="NV1285" s="233"/>
      <c r="NW1285" s="233"/>
      <c r="NX1285" s="233"/>
      <c r="NY1285" s="233"/>
      <c r="NZ1285" s="233"/>
      <c r="OA1285" s="233"/>
      <c r="OB1285" s="233"/>
      <c r="OC1285" s="233"/>
      <c r="OD1285" s="233"/>
      <c r="OE1285" s="233"/>
      <c r="OF1285" s="233"/>
      <c r="OG1285" s="233"/>
      <c r="OH1285" s="233"/>
      <c r="OI1285" s="233"/>
      <c r="OJ1285" s="233"/>
      <c r="OK1285" s="233"/>
      <c r="OL1285" s="233"/>
      <c r="OM1285" s="233"/>
      <c r="ON1285" s="233"/>
      <c r="OO1285" s="233"/>
      <c r="OP1285" s="233"/>
      <c r="OQ1285" s="233"/>
      <c r="OR1285" s="233"/>
      <c r="OS1285" s="233"/>
      <c r="OT1285" s="233"/>
      <c r="OU1285" s="233"/>
      <c r="OV1285" s="233"/>
      <c r="OW1285" s="233"/>
      <c r="OX1285" s="233"/>
      <c r="OY1285" s="233"/>
      <c r="OZ1285" s="233"/>
      <c r="PA1285" s="233"/>
      <c r="PB1285" s="233"/>
      <c r="PC1285" s="233"/>
      <c r="PD1285" s="233"/>
      <c r="PE1285" s="233"/>
      <c r="PF1285" s="233"/>
      <c r="PG1285" s="233"/>
      <c r="PH1285" s="233"/>
      <c r="PI1285" s="233"/>
      <c r="PJ1285" s="233"/>
      <c r="PK1285" s="233"/>
      <c r="PL1285" s="233"/>
      <c r="PM1285" s="233"/>
      <c r="PN1285" s="233"/>
      <c r="PO1285" s="233"/>
      <c r="PP1285" s="233"/>
      <c r="PQ1285" s="233"/>
      <c r="PR1285" s="233"/>
      <c r="PS1285" s="233"/>
      <c r="PT1285" s="233"/>
      <c r="PU1285" s="233"/>
      <c r="PV1285" s="233"/>
      <c r="PW1285" s="233"/>
      <c r="PX1285" s="233"/>
      <c r="PY1285" s="233"/>
      <c r="PZ1285" s="233"/>
      <c r="QA1285" s="233"/>
      <c r="QB1285" s="233"/>
      <c r="QC1285" s="233"/>
      <c r="QD1285" s="233"/>
      <c r="QE1285" s="233"/>
      <c r="QF1285" s="233"/>
      <c r="QG1285" s="233"/>
      <c r="QH1285" s="233"/>
      <c r="QI1285" s="233"/>
      <c r="QJ1285" s="233"/>
      <c r="QK1285" s="233"/>
      <c r="QL1285" s="233"/>
      <c r="QM1285" s="233"/>
      <c r="QN1285" s="233"/>
      <c r="QO1285" s="233"/>
      <c r="QP1285" s="233"/>
      <c r="QQ1285" s="233"/>
      <c r="QR1285" s="233"/>
      <c r="QS1285" s="233"/>
      <c r="QT1285" s="233"/>
      <c r="QU1285" s="233"/>
      <c r="QV1285" s="233"/>
      <c r="QW1285" s="233"/>
      <c r="QX1285" s="233"/>
      <c r="QY1285" s="233"/>
      <c r="QZ1285" s="233"/>
    </row>
    <row r="1286" spans="1:468">
      <c r="A1286" s="233"/>
      <c r="B1286" s="233"/>
      <c r="C1286" s="233"/>
      <c r="D1286" s="233"/>
      <c r="E1286" s="233"/>
      <c r="F1286" s="233"/>
      <c r="G1286" s="233"/>
      <c r="H1286" s="233"/>
      <c r="I1286" s="233"/>
      <c r="J1286" s="233"/>
      <c r="K1286" s="233"/>
      <c r="L1286" s="233"/>
      <c r="M1286" s="233"/>
      <c r="N1286" s="233"/>
      <c r="O1286" s="233"/>
      <c r="P1286" s="233"/>
      <c r="Q1286" s="233"/>
      <c r="R1286" s="233"/>
      <c r="S1286" s="233"/>
      <c r="T1286" s="233"/>
      <c r="U1286" s="233"/>
      <c r="V1286" s="233"/>
      <c r="W1286" s="233"/>
      <c r="X1286" s="233"/>
      <c r="Y1286" s="233"/>
      <c r="Z1286" s="233"/>
      <c r="AA1286" s="233"/>
      <c r="AB1286" s="233"/>
      <c r="AC1286" s="233"/>
      <c r="AD1286" s="233"/>
      <c r="AE1286" s="233"/>
      <c r="AF1286" s="233"/>
      <c r="AG1286" s="233"/>
      <c r="AH1286" s="233"/>
      <c r="AI1286" s="233"/>
      <c r="AJ1286" s="233"/>
      <c r="AK1286" s="233"/>
      <c r="AL1286" s="233"/>
      <c r="AM1286" s="233"/>
      <c r="AN1286" s="233"/>
      <c r="AO1286" s="233"/>
      <c r="AP1286" s="233"/>
      <c r="AQ1286" s="233"/>
      <c r="AR1286" s="233"/>
      <c r="AS1286" s="233"/>
      <c r="AT1286" s="233"/>
      <c r="AU1286" s="233"/>
      <c r="AV1286" s="233"/>
      <c r="AW1286" s="233"/>
      <c r="AX1286" s="233"/>
      <c r="AY1286" s="233"/>
      <c r="AZ1286" s="233"/>
      <c r="BA1286" s="233"/>
      <c r="BB1286" s="233"/>
      <c r="BC1286" s="233"/>
      <c r="BD1286" s="233"/>
      <c r="BE1286" s="233"/>
      <c r="BF1286" s="233"/>
      <c r="BG1286" s="233"/>
      <c r="BH1286" s="233"/>
      <c r="BI1286" s="233"/>
      <c r="BJ1286" s="233"/>
      <c r="BK1286" s="233"/>
      <c r="BL1286" s="233"/>
      <c r="BM1286" s="233"/>
      <c r="BN1286" s="233"/>
      <c r="BO1286" s="233"/>
      <c r="BP1286" s="233"/>
      <c r="BQ1286" s="233"/>
      <c r="BR1286" s="233"/>
      <c r="BS1286" s="233"/>
      <c r="BT1286" s="233"/>
      <c r="BU1286" s="233"/>
      <c r="BV1286" s="233"/>
      <c r="BW1286" s="233"/>
      <c r="BX1286" s="233"/>
      <c r="BY1286" s="233"/>
      <c r="BZ1286" s="233"/>
      <c r="CA1286" s="233"/>
      <c r="CB1286" s="233"/>
      <c r="CC1286" s="233"/>
      <c r="CD1286" s="233"/>
      <c r="CE1286" s="233"/>
      <c r="CF1286" s="233"/>
      <c r="CG1286" s="233"/>
      <c r="CH1286" s="233"/>
      <c r="CI1286" s="233"/>
      <c r="CJ1286" s="233"/>
      <c r="CK1286" s="233"/>
      <c r="CL1286" s="233"/>
      <c r="CM1286" s="233"/>
      <c r="CN1286" s="233"/>
      <c r="CO1286" s="233"/>
      <c r="CP1286" s="233"/>
      <c r="CQ1286" s="233"/>
      <c r="CR1286" s="233"/>
      <c r="CS1286" s="233"/>
      <c r="CT1286" s="233"/>
      <c r="CU1286" s="233"/>
      <c r="CV1286" s="233"/>
      <c r="CW1286" s="233"/>
      <c r="CX1286" s="233"/>
      <c r="CY1286" s="233"/>
      <c r="CZ1286" s="233"/>
      <c r="DA1286" s="233"/>
      <c r="DB1286" s="233"/>
      <c r="DC1286" s="233"/>
      <c r="DD1286" s="233"/>
      <c r="DE1286" s="233"/>
      <c r="DF1286" s="233"/>
      <c r="DG1286" s="233"/>
      <c r="DH1286" s="233"/>
      <c r="DI1286" s="233"/>
      <c r="DJ1286" s="233"/>
      <c r="DK1286" s="233"/>
      <c r="DL1286" s="233"/>
      <c r="DM1286" s="233"/>
      <c r="DN1286" s="233"/>
      <c r="DO1286" s="233"/>
      <c r="DP1286" s="233"/>
      <c r="DQ1286" s="233"/>
      <c r="DR1286" s="233"/>
      <c r="DS1286" s="233"/>
      <c r="DT1286" s="233"/>
      <c r="DU1286" s="233"/>
      <c r="DV1286" s="233"/>
      <c r="DW1286" s="233"/>
      <c r="DX1286" s="233"/>
      <c r="DY1286" s="233"/>
      <c r="DZ1286" s="233"/>
      <c r="EA1286" s="233"/>
      <c r="EB1286" s="233"/>
      <c r="EC1286" s="233"/>
      <c r="ED1286" s="233"/>
      <c r="EE1286" s="233"/>
      <c r="EF1286" s="233"/>
      <c r="EG1286" s="233"/>
      <c r="EH1286" s="233"/>
      <c r="EI1286" s="233"/>
      <c r="EJ1286" s="233"/>
      <c r="EK1286" s="233"/>
      <c r="EL1286" s="233"/>
      <c r="EM1286" s="233"/>
      <c r="EN1286" s="233"/>
      <c r="EO1286" s="233"/>
      <c r="EP1286" s="233"/>
      <c r="EQ1286" s="233"/>
      <c r="ER1286" s="233"/>
      <c r="ES1286" s="233"/>
      <c r="ET1286" s="233"/>
      <c r="EU1286" s="233"/>
      <c r="EV1286" s="233"/>
      <c r="EW1286" s="233"/>
      <c r="EX1286" s="233"/>
      <c r="EY1286" s="233"/>
      <c r="EZ1286" s="233"/>
      <c r="FA1286" s="233"/>
      <c r="FB1286" s="233"/>
      <c r="FC1286" s="233"/>
      <c r="FD1286" s="233"/>
      <c r="FE1286" s="233"/>
      <c r="FF1286" s="233"/>
      <c r="FG1286" s="233"/>
      <c r="FH1286" s="233"/>
      <c r="FI1286" s="233"/>
      <c r="FJ1286" s="233"/>
      <c r="FK1286" s="233"/>
      <c r="FL1286" s="233"/>
      <c r="FM1286" s="233"/>
      <c r="FN1286" s="233"/>
      <c r="FO1286" s="233"/>
      <c r="FP1286" s="233"/>
      <c r="FQ1286" s="233"/>
      <c r="FR1286" s="233"/>
      <c r="FS1286" s="233"/>
      <c r="FT1286" s="233"/>
      <c r="FU1286" s="233"/>
      <c r="FV1286" s="233"/>
      <c r="FW1286" s="233"/>
      <c r="FX1286" s="233"/>
      <c r="FY1286" s="233"/>
      <c r="FZ1286" s="233"/>
      <c r="GA1286" s="233"/>
      <c r="GB1286" s="233"/>
      <c r="GC1286" s="233"/>
      <c r="GD1286" s="233"/>
      <c r="GE1286" s="233"/>
      <c r="GF1286" s="233"/>
      <c r="GG1286" s="233"/>
      <c r="GH1286" s="233"/>
      <c r="GI1286" s="233"/>
      <c r="GJ1286" s="233"/>
      <c r="GK1286" s="233"/>
      <c r="GL1286" s="233"/>
      <c r="GM1286" s="233"/>
      <c r="GN1286" s="233"/>
      <c r="GO1286" s="233"/>
      <c r="GP1286" s="233"/>
      <c r="GQ1286" s="233"/>
      <c r="GR1286" s="233"/>
      <c r="GS1286" s="233"/>
      <c r="GT1286" s="233"/>
      <c r="GU1286" s="233"/>
      <c r="GV1286" s="233"/>
      <c r="GW1286" s="233"/>
      <c r="GX1286" s="233"/>
      <c r="GY1286" s="233"/>
      <c r="GZ1286" s="233"/>
      <c r="HA1286" s="233"/>
      <c r="HB1286" s="233"/>
      <c r="HC1286" s="233"/>
      <c r="HD1286" s="233"/>
      <c r="HE1286" s="233"/>
      <c r="HF1286" s="233"/>
      <c r="HG1286" s="233"/>
      <c r="HH1286" s="233"/>
      <c r="HI1286" s="233"/>
      <c r="HJ1286" s="233"/>
      <c r="HK1286" s="233"/>
      <c r="HL1286" s="233"/>
      <c r="HM1286" s="233"/>
      <c r="HN1286" s="233"/>
      <c r="HO1286" s="233"/>
      <c r="HP1286" s="233"/>
      <c r="HQ1286" s="233"/>
      <c r="HR1286" s="233"/>
      <c r="HS1286" s="233"/>
      <c r="HT1286" s="233"/>
      <c r="HU1286" s="233"/>
      <c r="HV1286" s="233"/>
      <c r="HW1286" s="233"/>
      <c r="HX1286" s="233"/>
      <c r="HY1286" s="233"/>
      <c r="HZ1286" s="233"/>
      <c r="IA1286" s="233"/>
      <c r="IB1286" s="233"/>
      <c r="IC1286" s="233"/>
      <c r="ID1286" s="233"/>
      <c r="IE1286" s="233"/>
      <c r="IF1286" s="233"/>
      <c r="IG1286" s="233"/>
      <c r="IH1286" s="233"/>
      <c r="II1286" s="233"/>
      <c r="IJ1286" s="233"/>
      <c r="IK1286" s="233"/>
      <c r="IL1286" s="233"/>
      <c r="IM1286" s="233"/>
      <c r="IN1286" s="233"/>
      <c r="IO1286" s="233"/>
      <c r="IP1286" s="233"/>
      <c r="IQ1286" s="233"/>
      <c r="IR1286" s="233"/>
      <c r="IS1286" s="233"/>
      <c r="IT1286" s="233"/>
      <c r="IU1286" s="233"/>
      <c r="IV1286" s="233"/>
      <c r="IW1286" s="233"/>
      <c r="IX1286" s="233"/>
      <c r="IY1286" s="233"/>
      <c r="IZ1286" s="233"/>
      <c r="JA1286" s="233"/>
      <c r="JB1286" s="233"/>
      <c r="JC1286" s="233"/>
      <c r="JD1286" s="233"/>
      <c r="JE1286" s="233"/>
      <c r="JF1286" s="233"/>
      <c r="JG1286" s="233"/>
      <c r="JH1286" s="233"/>
      <c r="JI1286" s="233"/>
      <c r="JJ1286" s="233"/>
      <c r="JK1286" s="233"/>
      <c r="JL1286" s="233"/>
      <c r="JM1286" s="233"/>
      <c r="JN1286" s="233"/>
      <c r="JO1286" s="233"/>
      <c r="JP1286" s="233"/>
      <c r="JQ1286" s="233"/>
      <c r="JR1286" s="233"/>
      <c r="JS1286" s="233"/>
      <c r="JT1286" s="233"/>
      <c r="JU1286" s="233"/>
      <c r="JV1286" s="233"/>
      <c r="JW1286" s="233"/>
      <c r="JX1286" s="233"/>
      <c r="JY1286" s="233"/>
      <c r="JZ1286" s="233"/>
      <c r="KA1286" s="233"/>
      <c r="KB1286" s="233"/>
      <c r="KC1286" s="233"/>
      <c r="KD1286" s="233"/>
      <c r="KE1286" s="233"/>
      <c r="KF1286" s="233"/>
      <c r="KG1286" s="233"/>
      <c r="KH1286" s="233"/>
      <c r="KI1286" s="233"/>
      <c r="KJ1286" s="233"/>
      <c r="KK1286" s="233"/>
      <c r="KL1286" s="233"/>
      <c r="KM1286" s="233"/>
      <c r="KN1286" s="233"/>
      <c r="KO1286" s="233"/>
      <c r="KP1286" s="233"/>
      <c r="KQ1286" s="233"/>
      <c r="KR1286" s="233"/>
      <c r="KS1286" s="233"/>
      <c r="KT1286" s="233"/>
      <c r="KU1286" s="233"/>
      <c r="KV1286" s="233"/>
      <c r="KW1286" s="233"/>
      <c r="KX1286" s="233"/>
      <c r="KY1286" s="233"/>
      <c r="KZ1286" s="233"/>
      <c r="LA1286" s="233"/>
      <c r="LB1286" s="233"/>
      <c r="LC1286" s="233"/>
      <c r="LD1286" s="233"/>
      <c r="LE1286" s="233"/>
      <c r="LF1286" s="233"/>
      <c r="LG1286" s="233"/>
      <c r="LH1286" s="233"/>
      <c r="LI1286" s="233"/>
      <c r="LJ1286" s="233"/>
      <c r="LK1286" s="233"/>
      <c r="LL1286" s="233"/>
      <c r="LM1286" s="233"/>
      <c r="LN1286" s="233"/>
      <c r="LO1286" s="233"/>
      <c r="LP1286" s="233"/>
      <c r="LQ1286" s="233"/>
      <c r="LR1286" s="233"/>
      <c r="LS1286" s="233"/>
      <c r="LT1286" s="233"/>
      <c r="LU1286" s="233"/>
      <c r="LV1286" s="233"/>
      <c r="LW1286" s="233"/>
      <c r="LX1286" s="233"/>
      <c r="LY1286" s="233"/>
      <c r="LZ1286" s="233"/>
      <c r="MA1286" s="233"/>
      <c r="MB1286" s="233"/>
      <c r="MC1286" s="233"/>
      <c r="MD1286" s="233"/>
      <c r="ME1286" s="233"/>
      <c r="MF1286" s="233"/>
      <c r="MG1286" s="233"/>
      <c r="MH1286" s="233"/>
      <c r="MI1286" s="233"/>
      <c r="MJ1286" s="233"/>
      <c r="MK1286" s="233"/>
      <c r="ML1286" s="233"/>
      <c r="MM1286" s="233"/>
      <c r="MN1286" s="233"/>
      <c r="MO1286" s="233"/>
      <c r="MP1286" s="233"/>
      <c r="MQ1286" s="233"/>
      <c r="MR1286" s="233"/>
      <c r="MS1286" s="233"/>
      <c r="MT1286" s="233"/>
      <c r="MU1286" s="233"/>
      <c r="MV1286" s="233"/>
      <c r="MW1286" s="233"/>
      <c r="MX1286" s="233"/>
      <c r="MY1286" s="233"/>
      <c r="MZ1286" s="233"/>
      <c r="NA1286" s="233"/>
      <c r="NB1286" s="233"/>
      <c r="NC1286" s="233"/>
      <c r="ND1286" s="233"/>
      <c r="NE1286" s="233"/>
      <c r="NF1286" s="233"/>
      <c r="NG1286" s="233"/>
      <c r="NH1286" s="233"/>
      <c r="NI1286" s="233"/>
      <c r="NJ1286" s="233"/>
      <c r="NK1286" s="233"/>
      <c r="NL1286" s="233"/>
      <c r="NM1286" s="233"/>
      <c r="NN1286" s="233"/>
      <c r="NO1286" s="233"/>
      <c r="NP1286" s="233"/>
      <c r="NQ1286" s="233"/>
      <c r="NR1286" s="233"/>
      <c r="NS1286" s="233"/>
      <c r="NT1286" s="233"/>
      <c r="NU1286" s="233"/>
      <c r="NV1286" s="233"/>
      <c r="NW1286" s="233"/>
      <c r="NX1286" s="233"/>
      <c r="NY1286" s="233"/>
      <c r="NZ1286" s="233"/>
      <c r="OA1286" s="233"/>
      <c r="OB1286" s="233"/>
      <c r="OC1286" s="233"/>
      <c r="OD1286" s="233"/>
      <c r="OE1286" s="233"/>
      <c r="OF1286" s="233"/>
      <c r="OG1286" s="233"/>
      <c r="OH1286" s="233"/>
      <c r="OI1286" s="233"/>
      <c r="OJ1286" s="233"/>
      <c r="OK1286" s="233"/>
      <c r="OL1286" s="233"/>
      <c r="OM1286" s="233"/>
      <c r="ON1286" s="233"/>
      <c r="OO1286" s="233"/>
      <c r="OP1286" s="233"/>
      <c r="OQ1286" s="233"/>
      <c r="OR1286" s="233"/>
      <c r="OS1286" s="233"/>
      <c r="OT1286" s="233"/>
      <c r="OU1286" s="233"/>
      <c r="OV1286" s="233"/>
      <c r="OW1286" s="233"/>
      <c r="OX1286" s="233"/>
      <c r="OY1286" s="233"/>
      <c r="OZ1286" s="233"/>
      <c r="PA1286" s="233"/>
      <c r="PB1286" s="233"/>
      <c r="PC1286" s="233"/>
      <c r="PD1286" s="233"/>
      <c r="PE1286" s="233"/>
      <c r="PF1286" s="233"/>
      <c r="PG1286" s="233"/>
      <c r="PH1286" s="233"/>
      <c r="PI1286" s="233"/>
      <c r="PJ1286" s="233"/>
      <c r="PK1286" s="233"/>
      <c r="PL1286" s="233"/>
      <c r="PM1286" s="233"/>
      <c r="PN1286" s="233"/>
      <c r="PO1286" s="233"/>
      <c r="PP1286" s="233"/>
      <c r="PQ1286" s="233"/>
      <c r="PR1286" s="233"/>
      <c r="PS1286" s="233"/>
      <c r="PT1286" s="233"/>
      <c r="PU1286" s="233"/>
      <c r="PV1286" s="233"/>
      <c r="PW1286" s="233"/>
      <c r="PX1286" s="233"/>
      <c r="PY1286" s="233"/>
      <c r="PZ1286" s="233"/>
      <c r="QA1286" s="233"/>
      <c r="QB1286" s="233"/>
      <c r="QC1286" s="233"/>
      <c r="QD1286" s="233"/>
      <c r="QE1286" s="233"/>
      <c r="QF1286" s="233"/>
      <c r="QG1286" s="233"/>
      <c r="QH1286" s="233"/>
      <c r="QI1286" s="233"/>
      <c r="QJ1286" s="233"/>
      <c r="QK1286" s="233"/>
      <c r="QL1286" s="233"/>
      <c r="QM1286" s="233"/>
      <c r="QN1286" s="233"/>
      <c r="QO1286" s="233"/>
      <c r="QP1286" s="233"/>
      <c r="QQ1286" s="233"/>
      <c r="QR1286" s="233"/>
      <c r="QS1286" s="233"/>
      <c r="QT1286" s="233"/>
      <c r="QU1286" s="233"/>
      <c r="QV1286" s="233"/>
      <c r="QW1286" s="233"/>
      <c r="QX1286" s="233"/>
      <c r="QY1286" s="233"/>
      <c r="QZ1286" s="233"/>
    </row>
    <row r="1287" spans="1:468">
      <c r="A1287" s="233"/>
      <c r="B1287" s="233"/>
      <c r="C1287" s="233"/>
      <c r="D1287" s="233"/>
      <c r="E1287" s="233"/>
      <c r="F1287" s="233"/>
      <c r="G1287" s="233"/>
      <c r="H1287" s="233"/>
      <c r="I1287" s="233"/>
      <c r="J1287" s="233"/>
      <c r="K1287" s="233"/>
      <c r="L1287" s="233"/>
      <c r="M1287" s="233"/>
      <c r="N1287" s="233"/>
      <c r="O1287" s="233"/>
      <c r="P1287" s="233"/>
      <c r="Q1287" s="233"/>
      <c r="R1287" s="233"/>
      <c r="S1287" s="233"/>
      <c r="T1287" s="233"/>
      <c r="U1287" s="233"/>
      <c r="V1287" s="233"/>
      <c r="W1287" s="233"/>
      <c r="X1287" s="233"/>
      <c r="Y1287" s="233"/>
      <c r="Z1287" s="233"/>
      <c r="AA1287" s="233"/>
      <c r="AB1287" s="233"/>
      <c r="AC1287" s="233"/>
      <c r="AD1287" s="233"/>
      <c r="AE1287" s="233"/>
      <c r="AF1287" s="233"/>
      <c r="AG1287" s="233"/>
      <c r="AH1287" s="233"/>
      <c r="AI1287" s="233"/>
      <c r="AJ1287" s="233"/>
      <c r="AK1287" s="233"/>
      <c r="AL1287" s="233"/>
      <c r="AM1287" s="233"/>
      <c r="AN1287" s="233"/>
      <c r="AO1287" s="233"/>
      <c r="AP1287" s="233"/>
      <c r="AQ1287" s="233"/>
      <c r="AR1287" s="233"/>
      <c r="AS1287" s="233"/>
      <c r="AT1287" s="233"/>
      <c r="AU1287" s="233"/>
      <c r="AV1287" s="233"/>
      <c r="AW1287" s="233"/>
      <c r="AX1287" s="233"/>
      <c r="AY1287" s="233"/>
      <c r="AZ1287" s="233"/>
      <c r="BA1287" s="233"/>
      <c r="BB1287" s="233"/>
      <c r="BC1287" s="233"/>
      <c r="BD1287" s="233"/>
      <c r="BE1287" s="233"/>
      <c r="BF1287" s="233"/>
      <c r="BG1287" s="233"/>
      <c r="BH1287" s="233"/>
      <c r="BI1287" s="233"/>
      <c r="BJ1287" s="233"/>
      <c r="BK1287" s="233"/>
      <c r="BL1287" s="233"/>
      <c r="BM1287" s="233"/>
      <c r="BN1287" s="233"/>
      <c r="BO1287" s="233"/>
      <c r="BP1287" s="233"/>
      <c r="BQ1287" s="233"/>
      <c r="BR1287" s="233"/>
      <c r="BS1287" s="233"/>
      <c r="BT1287" s="233"/>
      <c r="BU1287" s="233"/>
      <c r="BV1287" s="233"/>
      <c r="BW1287" s="233"/>
      <c r="BX1287" s="233"/>
      <c r="BY1287" s="233"/>
      <c r="BZ1287" s="233"/>
      <c r="CA1287" s="233"/>
      <c r="CB1287" s="233"/>
      <c r="CC1287" s="233"/>
      <c r="CD1287" s="233"/>
      <c r="CE1287" s="233"/>
      <c r="CF1287" s="233"/>
      <c r="CG1287" s="233"/>
      <c r="CH1287" s="233"/>
      <c r="CI1287" s="233"/>
      <c r="CJ1287" s="233"/>
      <c r="CK1287" s="233"/>
      <c r="CL1287" s="233"/>
      <c r="CM1287" s="233"/>
      <c r="CN1287" s="233"/>
      <c r="CO1287" s="233"/>
      <c r="CP1287" s="233"/>
      <c r="CQ1287" s="233"/>
      <c r="CR1287" s="233"/>
      <c r="CS1287" s="233"/>
      <c r="CT1287" s="233"/>
      <c r="CU1287" s="233"/>
      <c r="CV1287" s="233"/>
      <c r="CW1287" s="233"/>
      <c r="CX1287" s="233"/>
      <c r="CY1287" s="233"/>
      <c r="CZ1287" s="233"/>
      <c r="DA1287" s="233"/>
      <c r="DB1287" s="233"/>
      <c r="DC1287" s="233"/>
      <c r="DD1287" s="233"/>
      <c r="DE1287" s="233"/>
      <c r="DF1287" s="233"/>
      <c r="DG1287" s="233"/>
      <c r="DH1287" s="233"/>
      <c r="DI1287" s="233"/>
      <c r="DJ1287" s="233"/>
      <c r="DK1287" s="233"/>
      <c r="DL1287" s="233"/>
      <c r="DM1287" s="233"/>
      <c r="DN1287" s="233"/>
      <c r="DO1287" s="233"/>
      <c r="DP1287" s="233"/>
      <c r="DQ1287" s="233"/>
      <c r="DR1287" s="233"/>
      <c r="DS1287" s="233"/>
      <c r="DT1287" s="233"/>
      <c r="DU1287" s="233"/>
      <c r="DV1287" s="233"/>
      <c r="DW1287" s="233"/>
      <c r="DX1287" s="233"/>
      <c r="DY1287" s="233"/>
      <c r="DZ1287" s="233"/>
      <c r="EA1287" s="233"/>
      <c r="EB1287" s="233"/>
      <c r="EC1287" s="233"/>
      <c r="ED1287" s="233"/>
      <c r="EE1287" s="233"/>
      <c r="EF1287" s="233"/>
      <c r="EG1287" s="233"/>
      <c r="EH1287" s="233"/>
      <c r="EI1287" s="233"/>
      <c r="EJ1287" s="233"/>
      <c r="EK1287" s="233"/>
      <c r="EL1287" s="233"/>
      <c r="EM1287" s="233"/>
      <c r="EN1287" s="233"/>
      <c r="EO1287" s="233"/>
      <c r="EP1287" s="233"/>
      <c r="EQ1287" s="233"/>
      <c r="ER1287" s="233"/>
      <c r="ES1287" s="233"/>
      <c r="ET1287" s="233"/>
      <c r="EU1287" s="233"/>
      <c r="EV1287" s="233"/>
      <c r="EW1287" s="233"/>
      <c r="EX1287" s="233"/>
      <c r="EY1287" s="233"/>
      <c r="EZ1287" s="233"/>
      <c r="FA1287" s="233"/>
      <c r="FB1287" s="233"/>
      <c r="FC1287" s="233"/>
      <c r="FD1287" s="233"/>
      <c r="FE1287" s="233"/>
      <c r="FF1287" s="233"/>
      <c r="FG1287" s="233"/>
      <c r="FH1287" s="233"/>
      <c r="FI1287" s="233"/>
      <c r="FJ1287" s="233"/>
      <c r="FK1287" s="233"/>
      <c r="FL1287" s="233"/>
      <c r="FM1287" s="233"/>
      <c r="FN1287" s="233"/>
      <c r="FO1287" s="233"/>
      <c r="FP1287" s="233"/>
      <c r="FQ1287" s="233"/>
      <c r="FR1287" s="233"/>
      <c r="FS1287" s="233"/>
      <c r="FT1287" s="233"/>
      <c r="FU1287" s="233"/>
      <c r="FV1287" s="233"/>
      <c r="FW1287" s="233"/>
      <c r="FX1287" s="233"/>
      <c r="FY1287" s="233"/>
      <c r="FZ1287" s="233"/>
      <c r="GA1287" s="233"/>
      <c r="GB1287" s="233"/>
      <c r="GC1287" s="233"/>
      <c r="GD1287" s="233"/>
      <c r="GE1287" s="233"/>
      <c r="GF1287" s="233"/>
      <c r="GG1287" s="233"/>
      <c r="GH1287" s="233"/>
      <c r="GI1287" s="233"/>
      <c r="GJ1287" s="233"/>
      <c r="GK1287" s="233"/>
      <c r="GL1287" s="233"/>
      <c r="GM1287" s="233"/>
      <c r="GN1287" s="233"/>
      <c r="GO1287" s="233"/>
      <c r="GP1287" s="233"/>
      <c r="GQ1287" s="233"/>
      <c r="GR1287" s="233"/>
      <c r="GS1287" s="233"/>
      <c r="GT1287" s="233"/>
      <c r="GU1287" s="233"/>
      <c r="GV1287" s="233"/>
      <c r="GW1287" s="233"/>
      <c r="GX1287" s="233"/>
      <c r="GY1287" s="233"/>
      <c r="GZ1287" s="233"/>
      <c r="HA1287" s="233"/>
      <c r="HB1287" s="233"/>
      <c r="HC1287" s="233"/>
      <c r="HD1287" s="233"/>
      <c r="HE1287" s="233"/>
      <c r="HF1287" s="233"/>
      <c r="HG1287" s="233"/>
      <c r="HH1287" s="233"/>
      <c r="HI1287" s="233"/>
      <c r="HJ1287" s="233"/>
      <c r="HK1287" s="233"/>
      <c r="HL1287" s="233"/>
      <c r="HM1287" s="233"/>
      <c r="HN1287" s="233"/>
      <c r="HO1287" s="233"/>
      <c r="HP1287" s="233"/>
      <c r="HQ1287" s="233"/>
      <c r="HR1287" s="233"/>
      <c r="HS1287" s="233"/>
      <c r="HT1287" s="233"/>
      <c r="HU1287" s="233"/>
      <c r="HV1287" s="233"/>
      <c r="HW1287" s="233"/>
      <c r="HX1287" s="233"/>
      <c r="HY1287" s="233"/>
      <c r="HZ1287" s="233"/>
      <c r="IA1287" s="233"/>
      <c r="IB1287" s="233"/>
      <c r="IC1287" s="233"/>
      <c r="ID1287" s="233"/>
      <c r="IE1287" s="233"/>
      <c r="IF1287" s="233"/>
      <c r="IG1287" s="233"/>
      <c r="IH1287" s="233"/>
      <c r="II1287" s="233"/>
      <c r="IJ1287" s="233"/>
      <c r="IK1287" s="233"/>
      <c r="IL1287" s="233"/>
      <c r="IM1287" s="233"/>
      <c r="IN1287" s="233"/>
      <c r="IO1287" s="233"/>
      <c r="IP1287" s="233"/>
      <c r="IQ1287" s="233"/>
      <c r="IR1287" s="233"/>
      <c r="IS1287" s="233"/>
      <c r="IT1287" s="233"/>
      <c r="IU1287" s="233"/>
      <c r="IV1287" s="233"/>
      <c r="IW1287" s="233"/>
      <c r="IX1287" s="233"/>
      <c r="IY1287" s="233"/>
      <c r="IZ1287" s="233"/>
      <c r="JA1287" s="233"/>
      <c r="JB1287" s="233"/>
      <c r="JC1287" s="233"/>
      <c r="JD1287" s="233"/>
      <c r="JE1287" s="233"/>
      <c r="JF1287" s="233"/>
      <c r="JG1287" s="233"/>
      <c r="JH1287" s="233"/>
      <c r="JI1287" s="233"/>
      <c r="JJ1287" s="233"/>
      <c r="JK1287" s="233"/>
      <c r="JL1287" s="233"/>
      <c r="JM1287" s="233"/>
      <c r="JN1287" s="233"/>
      <c r="JO1287" s="233"/>
      <c r="JP1287" s="233"/>
      <c r="JQ1287" s="233"/>
      <c r="JR1287" s="233"/>
      <c r="JS1287" s="233"/>
      <c r="JT1287" s="233"/>
      <c r="JU1287" s="233"/>
      <c r="JV1287" s="233"/>
      <c r="JW1287" s="233"/>
      <c r="JX1287" s="233"/>
      <c r="JY1287" s="233"/>
      <c r="JZ1287" s="233"/>
      <c r="KA1287" s="233"/>
      <c r="KB1287" s="233"/>
      <c r="KC1287" s="233"/>
      <c r="KD1287" s="233"/>
      <c r="KE1287" s="233"/>
      <c r="KF1287" s="233"/>
      <c r="KG1287" s="233"/>
      <c r="KH1287" s="233"/>
      <c r="KI1287" s="233"/>
      <c r="KJ1287" s="233"/>
      <c r="KK1287" s="233"/>
      <c r="KL1287" s="233"/>
      <c r="KM1287" s="233"/>
      <c r="KN1287" s="233"/>
      <c r="KO1287" s="233"/>
      <c r="KP1287" s="233"/>
      <c r="KQ1287" s="233"/>
      <c r="KR1287" s="233"/>
      <c r="KS1287" s="233"/>
      <c r="KT1287" s="233"/>
      <c r="KU1287" s="233"/>
      <c r="KV1287" s="233"/>
      <c r="KW1287" s="233"/>
      <c r="KX1287" s="233"/>
      <c r="KY1287" s="233"/>
      <c r="KZ1287" s="233"/>
      <c r="LA1287" s="233"/>
      <c r="LB1287" s="233"/>
      <c r="LC1287" s="233"/>
      <c r="LD1287" s="233"/>
      <c r="LE1287" s="233"/>
      <c r="LF1287" s="233"/>
      <c r="LG1287" s="233"/>
      <c r="LH1287" s="233"/>
      <c r="LI1287" s="233"/>
      <c r="LJ1287" s="233"/>
      <c r="LK1287" s="233"/>
      <c r="LL1287" s="233"/>
      <c r="LM1287" s="233"/>
      <c r="LN1287" s="233"/>
      <c r="LO1287" s="233"/>
      <c r="LP1287" s="233"/>
      <c r="LQ1287" s="233"/>
      <c r="LR1287" s="233"/>
      <c r="LS1287" s="233"/>
      <c r="LT1287" s="233"/>
      <c r="LU1287" s="233"/>
      <c r="LV1287" s="233"/>
      <c r="LW1287" s="233"/>
      <c r="LX1287" s="233"/>
      <c r="LY1287" s="233"/>
      <c r="LZ1287" s="233"/>
      <c r="MA1287" s="233"/>
      <c r="MB1287" s="233"/>
      <c r="MC1287" s="233"/>
      <c r="MD1287" s="233"/>
      <c r="ME1287" s="233"/>
      <c r="MF1287" s="233"/>
      <c r="MG1287" s="233"/>
      <c r="MH1287" s="233"/>
      <c r="MI1287" s="233"/>
      <c r="MJ1287" s="233"/>
      <c r="MK1287" s="233"/>
      <c r="ML1287" s="233"/>
      <c r="MM1287" s="233"/>
      <c r="MN1287" s="233"/>
      <c r="MO1287" s="233"/>
      <c r="MP1287" s="233"/>
      <c r="MQ1287" s="233"/>
      <c r="MR1287" s="233"/>
      <c r="MS1287" s="233"/>
      <c r="MT1287" s="233"/>
      <c r="MU1287" s="233"/>
      <c r="MV1287" s="233"/>
      <c r="MW1287" s="233"/>
      <c r="MX1287" s="233"/>
      <c r="MY1287" s="233"/>
      <c r="MZ1287" s="233"/>
      <c r="NA1287" s="233"/>
      <c r="NB1287" s="233"/>
      <c r="NC1287" s="233"/>
      <c r="ND1287" s="233"/>
      <c r="NE1287" s="233"/>
      <c r="NF1287" s="233"/>
      <c r="NG1287" s="233"/>
      <c r="NH1287" s="233"/>
      <c r="NI1287" s="233"/>
      <c r="NJ1287" s="233"/>
      <c r="NK1287" s="233"/>
      <c r="NL1287" s="233"/>
      <c r="NM1287" s="233"/>
      <c r="NN1287" s="233"/>
      <c r="NO1287" s="233"/>
      <c r="NP1287" s="233"/>
      <c r="NQ1287" s="233"/>
      <c r="NR1287" s="233"/>
      <c r="NS1287" s="233"/>
      <c r="NT1287" s="233"/>
      <c r="NU1287" s="233"/>
      <c r="NV1287" s="233"/>
      <c r="NW1287" s="233"/>
      <c r="NX1287" s="233"/>
      <c r="NY1287" s="233"/>
      <c r="NZ1287" s="233"/>
      <c r="OA1287" s="233"/>
      <c r="OB1287" s="233"/>
      <c r="OC1287" s="233"/>
      <c r="OD1287" s="233"/>
      <c r="OE1287" s="233"/>
      <c r="OF1287" s="233"/>
      <c r="OG1287" s="233"/>
      <c r="OH1287" s="233"/>
      <c r="OI1287" s="233"/>
      <c r="OJ1287" s="233"/>
      <c r="OK1287" s="233"/>
      <c r="OL1287" s="233"/>
      <c r="OM1287" s="233"/>
      <c r="ON1287" s="233"/>
      <c r="OO1287" s="233"/>
      <c r="OP1287" s="233"/>
      <c r="OQ1287" s="233"/>
      <c r="OR1287" s="233"/>
      <c r="OS1287" s="233"/>
      <c r="OT1287" s="233"/>
      <c r="OU1287" s="233"/>
      <c r="OV1287" s="233"/>
      <c r="OW1287" s="233"/>
      <c r="OX1287" s="233"/>
      <c r="OY1287" s="233"/>
      <c r="OZ1287" s="233"/>
      <c r="PA1287" s="233"/>
      <c r="PB1287" s="233"/>
      <c r="PC1287" s="233"/>
      <c r="PD1287" s="233"/>
      <c r="PE1287" s="233"/>
      <c r="PF1287" s="233"/>
      <c r="PG1287" s="233"/>
      <c r="PH1287" s="233"/>
      <c r="PI1287" s="233"/>
      <c r="PJ1287" s="233"/>
      <c r="PK1287" s="233"/>
      <c r="PL1287" s="233"/>
      <c r="PM1287" s="233"/>
      <c r="PN1287" s="233"/>
      <c r="PO1287" s="233"/>
      <c r="PP1287" s="233"/>
      <c r="PQ1287" s="233"/>
      <c r="PR1287" s="233"/>
      <c r="PS1287" s="233"/>
      <c r="PT1287" s="233"/>
      <c r="PU1287" s="233"/>
      <c r="PV1287" s="233"/>
      <c r="PW1287" s="233"/>
      <c r="PX1287" s="233"/>
      <c r="PY1287" s="233"/>
      <c r="PZ1287" s="233"/>
      <c r="QA1287" s="233"/>
      <c r="QB1287" s="233"/>
      <c r="QC1287" s="233"/>
      <c r="QD1287" s="233"/>
      <c r="QE1287" s="233"/>
      <c r="QF1287" s="233"/>
      <c r="QG1287" s="233"/>
      <c r="QH1287" s="233"/>
      <c r="QI1287" s="233"/>
      <c r="QJ1287" s="233"/>
      <c r="QK1287" s="233"/>
      <c r="QL1287" s="233"/>
      <c r="QM1287" s="233"/>
      <c r="QN1287" s="233"/>
      <c r="QO1287" s="233"/>
      <c r="QP1287" s="233"/>
      <c r="QQ1287" s="233"/>
      <c r="QR1287" s="233"/>
      <c r="QS1287" s="233"/>
      <c r="QT1287" s="233"/>
      <c r="QU1287" s="233"/>
      <c r="QV1287" s="233"/>
      <c r="QW1287" s="233"/>
      <c r="QX1287" s="233"/>
      <c r="QY1287" s="233"/>
      <c r="QZ1287" s="233"/>
    </row>
    <row r="1288" spans="1:468">
      <c r="A1288" s="233"/>
      <c r="B1288" s="233"/>
      <c r="C1288" s="233"/>
      <c r="D1288" s="233"/>
      <c r="E1288" s="233"/>
      <c r="F1288" s="233"/>
      <c r="G1288" s="233"/>
      <c r="H1288" s="233"/>
      <c r="I1288" s="233"/>
      <c r="J1288" s="233"/>
      <c r="K1288" s="233"/>
      <c r="L1288" s="233"/>
      <c r="M1288" s="233"/>
      <c r="N1288" s="233"/>
      <c r="O1288" s="233"/>
      <c r="P1288" s="233"/>
      <c r="Q1288" s="233"/>
      <c r="R1288" s="233"/>
      <c r="S1288" s="233"/>
      <c r="T1288" s="233"/>
      <c r="U1288" s="233"/>
      <c r="V1288" s="233"/>
      <c r="W1288" s="233"/>
      <c r="X1288" s="233"/>
      <c r="Y1288" s="233"/>
      <c r="Z1288" s="233"/>
      <c r="AA1288" s="233"/>
      <c r="AB1288" s="233"/>
      <c r="AC1288" s="233"/>
      <c r="AD1288" s="233"/>
      <c r="AE1288" s="233"/>
      <c r="AF1288" s="233"/>
      <c r="AG1288" s="233"/>
      <c r="AH1288" s="233"/>
      <c r="AI1288" s="233"/>
      <c r="AJ1288" s="233"/>
      <c r="AK1288" s="233"/>
      <c r="AL1288" s="233"/>
      <c r="AM1288" s="233"/>
      <c r="AN1288" s="233"/>
      <c r="AO1288" s="233"/>
      <c r="AP1288" s="233"/>
      <c r="AQ1288" s="233"/>
      <c r="AR1288" s="233"/>
      <c r="AS1288" s="233"/>
      <c r="AT1288" s="233"/>
      <c r="AU1288" s="233"/>
      <c r="AV1288" s="233"/>
      <c r="AW1288" s="233"/>
      <c r="AX1288" s="233"/>
      <c r="AY1288" s="233"/>
      <c r="AZ1288" s="233"/>
      <c r="BA1288" s="233"/>
      <c r="BB1288" s="233"/>
      <c r="BC1288" s="233"/>
      <c r="BD1288" s="233"/>
      <c r="BE1288" s="233"/>
      <c r="BF1288" s="233"/>
      <c r="BG1288" s="233"/>
      <c r="BH1288" s="233"/>
      <c r="BI1288" s="233"/>
      <c r="BJ1288" s="233"/>
      <c r="BK1288" s="233"/>
      <c r="BL1288" s="233"/>
      <c r="BM1288" s="233"/>
      <c r="BN1288" s="233"/>
      <c r="BO1288" s="233"/>
      <c r="BP1288" s="233"/>
      <c r="BQ1288" s="233"/>
      <c r="BR1288" s="233"/>
      <c r="BS1288" s="233"/>
      <c r="BT1288" s="233"/>
      <c r="BU1288" s="233"/>
      <c r="BV1288" s="233"/>
      <c r="BW1288" s="233"/>
      <c r="BX1288" s="233"/>
      <c r="BY1288" s="233"/>
      <c r="BZ1288" s="233"/>
      <c r="CA1288" s="233"/>
      <c r="CB1288" s="233"/>
      <c r="CC1288" s="233"/>
      <c r="CD1288" s="233"/>
      <c r="CE1288" s="233"/>
      <c r="CF1288" s="233"/>
      <c r="CG1288" s="233"/>
      <c r="CH1288" s="233"/>
      <c r="CI1288" s="233"/>
      <c r="CJ1288" s="233"/>
      <c r="CK1288" s="233"/>
      <c r="CL1288" s="233"/>
      <c r="CM1288" s="233"/>
      <c r="CN1288" s="233"/>
      <c r="CO1288" s="233"/>
      <c r="CP1288" s="233"/>
      <c r="CQ1288" s="233"/>
      <c r="CR1288" s="233"/>
      <c r="CS1288" s="233"/>
      <c r="CT1288" s="233"/>
      <c r="CU1288" s="233"/>
      <c r="CV1288" s="233"/>
      <c r="CW1288" s="233"/>
      <c r="CX1288" s="233"/>
      <c r="CY1288" s="233"/>
      <c r="CZ1288" s="233"/>
      <c r="DA1288" s="233"/>
      <c r="DB1288" s="233"/>
      <c r="DC1288" s="233"/>
      <c r="DD1288" s="233"/>
      <c r="DE1288" s="233"/>
      <c r="DF1288" s="233"/>
      <c r="DG1288" s="233"/>
      <c r="DH1288" s="233"/>
      <c r="DI1288" s="233"/>
      <c r="DJ1288" s="233"/>
      <c r="DK1288" s="233"/>
      <c r="DL1288" s="233"/>
      <c r="DM1288" s="233"/>
      <c r="DN1288" s="233"/>
      <c r="DO1288" s="233"/>
      <c r="DP1288" s="233"/>
      <c r="DQ1288" s="233"/>
      <c r="DR1288" s="233"/>
      <c r="DS1288" s="233"/>
      <c r="DT1288" s="233"/>
      <c r="DU1288" s="233"/>
      <c r="DV1288" s="233"/>
      <c r="DW1288" s="233"/>
      <c r="DX1288" s="233"/>
      <c r="DY1288" s="233"/>
      <c r="DZ1288" s="233"/>
      <c r="EA1288" s="233"/>
      <c r="EB1288" s="233"/>
      <c r="EC1288" s="233"/>
      <c r="ED1288" s="233"/>
      <c r="EE1288" s="233"/>
      <c r="EF1288" s="233"/>
      <c r="EG1288" s="233"/>
      <c r="EH1288" s="233"/>
      <c r="EI1288" s="233"/>
      <c r="EJ1288" s="233"/>
      <c r="EK1288" s="233"/>
      <c r="EL1288" s="233"/>
      <c r="EM1288" s="233"/>
      <c r="EN1288" s="233"/>
      <c r="EO1288" s="233"/>
      <c r="EP1288" s="233"/>
      <c r="EQ1288" s="233"/>
      <c r="ER1288" s="233"/>
      <c r="ES1288" s="233"/>
      <c r="ET1288" s="233"/>
      <c r="EU1288" s="233"/>
      <c r="EV1288" s="233"/>
      <c r="EW1288" s="233"/>
      <c r="EX1288" s="233"/>
      <c r="EY1288" s="233"/>
      <c r="EZ1288" s="233"/>
      <c r="FA1288" s="233"/>
      <c r="FB1288" s="233"/>
      <c r="FC1288" s="233"/>
      <c r="FD1288" s="233"/>
      <c r="FE1288" s="233"/>
      <c r="FF1288" s="233"/>
      <c r="FG1288" s="233"/>
      <c r="FH1288" s="233"/>
      <c r="FI1288" s="233"/>
      <c r="FJ1288" s="233"/>
      <c r="FK1288" s="233"/>
      <c r="FL1288" s="233"/>
      <c r="FM1288" s="233"/>
      <c r="FN1288" s="233"/>
      <c r="FO1288" s="233"/>
      <c r="FP1288" s="233"/>
      <c r="FQ1288" s="233"/>
      <c r="FR1288" s="233"/>
      <c r="FS1288" s="233"/>
      <c r="FT1288" s="233"/>
      <c r="FU1288" s="233"/>
      <c r="FV1288" s="233"/>
      <c r="FW1288" s="233"/>
      <c r="FX1288" s="233"/>
      <c r="FY1288" s="233"/>
      <c r="FZ1288" s="233"/>
      <c r="GA1288" s="233"/>
      <c r="GB1288" s="233"/>
      <c r="GC1288" s="233"/>
      <c r="GD1288" s="233"/>
      <c r="GE1288" s="233"/>
      <c r="GF1288" s="233"/>
      <c r="GG1288" s="233"/>
      <c r="GH1288" s="233"/>
      <c r="GI1288" s="233"/>
      <c r="GJ1288" s="233"/>
      <c r="GK1288" s="233"/>
      <c r="GL1288" s="233"/>
      <c r="GM1288" s="233"/>
      <c r="GN1288" s="233"/>
      <c r="GO1288" s="233"/>
      <c r="GP1288" s="233"/>
      <c r="GQ1288" s="233"/>
      <c r="GR1288" s="233"/>
      <c r="GS1288" s="233"/>
      <c r="GT1288" s="233"/>
      <c r="GU1288" s="233"/>
      <c r="GV1288" s="233"/>
      <c r="GW1288" s="233"/>
      <c r="GX1288" s="233"/>
      <c r="GY1288" s="233"/>
      <c r="GZ1288" s="233"/>
      <c r="HA1288" s="233"/>
      <c r="HB1288" s="233"/>
      <c r="HC1288" s="233"/>
      <c r="HD1288" s="233"/>
      <c r="HE1288" s="233"/>
      <c r="HF1288" s="233"/>
      <c r="HG1288" s="233"/>
      <c r="HH1288" s="233"/>
      <c r="HI1288" s="233"/>
      <c r="HJ1288" s="233"/>
      <c r="HK1288" s="233"/>
      <c r="HL1288" s="233"/>
      <c r="HM1288" s="233"/>
      <c r="HN1288" s="233"/>
      <c r="HO1288" s="233"/>
      <c r="HP1288" s="233"/>
      <c r="HQ1288" s="233"/>
      <c r="HR1288" s="233"/>
      <c r="HS1288" s="233"/>
      <c r="HT1288" s="233"/>
      <c r="HU1288" s="233"/>
      <c r="HV1288" s="233"/>
      <c r="HW1288" s="233"/>
      <c r="HX1288" s="233"/>
      <c r="HY1288" s="233"/>
      <c r="HZ1288" s="233"/>
      <c r="IA1288" s="233"/>
      <c r="IB1288" s="233"/>
      <c r="IC1288" s="233"/>
      <c r="ID1288" s="233"/>
      <c r="IE1288" s="233"/>
      <c r="IF1288" s="233"/>
      <c r="IG1288" s="233"/>
      <c r="IH1288" s="233"/>
      <c r="II1288" s="233"/>
      <c r="IJ1288" s="233"/>
      <c r="IK1288" s="233"/>
      <c r="IL1288" s="233"/>
      <c r="IM1288" s="233"/>
      <c r="IN1288" s="233"/>
      <c r="IO1288" s="233"/>
      <c r="IP1288" s="233"/>
      <c r="IQ1288" s="233"/>
      <c r="IR1288" s="233"/>
      <c r="IS1288" s="233"/>
      <c r="IT1288" s="233"/>
      <c r="IU1288" s="233"/>
      <c r="IV1288" s="233"/>
      <c r="IW1288" s="233"/>
      <c r="IX1288" s="233"/>
      <c r="IY1288" s="233"/>
      <c r="IZ1288" s="233"/>
      <c r="JA1288" s="233"/>
      <c r="JB1288" s="233"/>
      <c r="JC1288" s="233"/>
      <c r="JD1288" s="233"/>
      <c r="JE1288" s="233"/>
      <c r="JF1288" s="233"/>
      <c r="JG1288" s="233"/>
      <c r="JH1288" s="233"/>
      <c r="JI1288" s="233"/>
      <c r="JJ1288" s="233"/>
      <c r="JK1288" s="233"/>
      <c r="JL1288" s="233"/>
      <c r="JM1288" s="233"/>
      <c r="JN1288" s="233"/>
      <c r="JO1288" s="233"/>
      <c r="JP1288" s="233"/>
      <c r="JQ1288" s="233"/>
      <c r="JR1288" s="233"/>
      <c r="JS1288" s="233"/>
      <c r="JT1288" s="233"/>
      <c r="JU1288" s="233"/>
      <c r="JV1288" s="233"/>
      <c r="JW1288" s="233"/>
      <c r="JX1288" s="233"/>
      <c r="JY1288" s="233"/>
      <c r="JZ1288" s="233"/>
      <c r="KA1288" s="233"/>
      <c r="KB1288" s="233"/>
      <c r="KC1288" s="233"/>
      <c r="KD1288" s="233"/>
      <c r="KE1288" s="233"/>
      <c r="KF1288" s="233"/>
      <c r="KG1288" s="233"/>
      <c r="KH1288" s="233"/>
      <c r="KI1288" s="233"/>
      <c r="KJ1288" s="233"/>
      <c r="KK1288" s="233"/>
      <c r="KL1288" s="233"/>
      <c r="KM1288" s="233"/>
      <c r="KN1288" s="233"/>
      <c r="KO1288" s="233"/>
      <c r="KP1288" s="233"/>
      <c r="KQ1288" s="233"/>
      <c r="KR1288" s="233"/>
      <c r="KS1288" s="233"/>
      <c r="KT1288" s="233"/>
      <c r="KU1288" s="233"/>
      <c r="KV1288" s="233"/>
      <c r="KW1288" s="233"/>
      <c r="KX1288" s="233"/>
      <c r="KY1288" s="233"/>
      <c r="KZ1288" s="233"/>
      <c r="LA1288" s="233"/>
      <c r="LB1288" s="233"/>
      <c r="LC1288" s="233"/>
      <c r="LD1288" s="233"/>
      <c r="LE1288" s="233"/>
      <c r="LF1288" s="233"/>
      <c r="LG1288" s="233"/>
      <c r="LH1288" s="233"/>
      <c r="LI1288" s="233"/>
      <c r="LJ1288" s="233"/>
      <c r="LK1288" s="233"/>
      <c r="LL1288" s="233"/>
      <c r="LM1288" s="233"/>
      <c r="LN1288" s="233"/>
      <c r="LO1288" s="233"/>
      <c r="LP1288" s="233"/>
      <c r="LQ1288" s="233"/>
      <c r="LR1288" s="233"/>
      <c r="LS1288" s="233"/>
      <c r="LT1288" s="233"/>
      <c r="LU1288" s="233"/>
      <c r="LV1288" s="233"/>
      <c r="LW1288" s="233"/>
      <c r="LX1288" s="233"/>
      <c r="LY1288" s="233"/>
      <c r="LZ1288" s="233"/>
      <c r="MA1288" s="233"/>
      <c r="MB1288" s="233"/>
      <c r="MC1288" s="233"/>
      <c r="MD1288" s="233"/>
      <c r="ME1288" s="233"/>
      <c r="MF1288" s="233"/>
      <c r="MG1288" s="233"/>
      <c r="MH1288" s="233"/>
      <c r="MI1288" s="233"/>
      <c r="MJ1288" s="233"/>
      <c r="MK1288" s="233"/>
      <c r="ML1288" s="233"/>
      <c r="MM1288" s="233"/>
      <c r="MN1288" s="233"/>
      <c r="MO1288" s="233"/>
      <c r="MP1288" s="233"/>
      <c r="MQ1288" s="233"/>
      <c r="MR1288" s="233"/>
      <c r="MS1288" s="233"/>
      <c r="MT1288" s="233"/>
      <c r="MU1288" s="233"/>
      <c r="MV1288" s="233"/>
      <c r="MW1288" s="233"/>
      <c r="MX1288" s="233"/>
      <c r="MY1288" s="233"/>
      <c r="MZ1288" s="233"/>
      <c r="NA1288" s="233"/>
      <c r="NB1288" s="233"/>
      <c r="NC1288" s="233"/>
      <c r="ND1288" s="233"/>
      <c r="NE1288" s="233"/>
      <c r="NF1288" s="233"/>
      <c r="NG1288" s="233"/>
      <c r="NH1288" s="233"/>
      <c r="NI1288" s="233"/>
      <c r="NJ1288" s="233"/>
      <c r="NK1288" s="233"/>
      <c r="NL1288" s="233"/>
      <c r="NM1288" s="233"/>
      <c r="NN1288" s="233"/>
      <c r="NO1288" s="233"/>
      <c r="NP1288" s="233"/>
      <c r="NQ1288" s="233"/>
      <c r="NR1288" s="233"/>
      <c r="NS1288" s="233"/>
      <c r="NT1288" s="233"/>
      <c r="NU1288" s="233"/>
      <c r="NV1288" s="233"/>
      <c r="NW1288" s="233"/>
      <c r="NX1288" s="233"/>
      <c r="NY1288" s="233"/>
      <c r="NZ1288" s="233"/>
      <c r="OA1288" s="233"/>
      <c r="OB1288" s="233"/>
      <c r="OC1288" s="233"/>
      <c r="OD1288" s="233"/>
      <c r="OE1288" s="233"/>
      <c r="OF1288" s="233"/>
      <c r="OG1288" s="233"/>
      <c r="OH1288" s="233"/>
      <c r="OI1288" s="233"/>
      <c r="OJ1288" s="233"/>
      <c r="OK1288" s="233"/>
      <c r="OL1288" s="233"/>
      <c r="OM1288" s="233"/>
      <c r="ON1288" s="233"/>
      <c r="OO1288" s="233"/>
      <c r="OP1288" s="233"/>
      <c r="OQ1288" s="233"/>
      <c r="OR1288" s="233"/>
      <c r="OS1288" s="233"/>
      <c r="OT1288" s="233"/>
      <c r="OU1288" s="233"/>
      <c r="OV1288" s="233"/>
      <c r="OW1288" s="233"/>
      <c r="OX1288" s="233"/>
      <c r="OY1288" s="233"/>
      <c r="OZ1288" s="233"/>
      <c r="PA1288" s="233"/>
      <c r="PB1288" s="233"/>
      <c r="PC1288" s="233"/>
      <c r="PD1288" s="233"/>
      <c r="PE1288" s="233"/>
      <c r="PF1288" s="233"/>
      <c r="PG1288" s="233"/>
      <c r="PH1288" s="233"/>
      <c r="PI1288" s="233"/>
      <c r="PJ1288" s="233"/>
      <c r="PK1288" s="233"/>
      <c r="PL1288" s="233"/>
      <c r="PM1288" s="233"/>
      <c r="PN1288" s="233"/>
      <c r="PO1288" s="233"/>
      <c r="PP1288" s="233"/>
      <c r="PQ1288" s="233"/>
      <c r="PR1288" s="233"/>
      <c r="PS1288" s="233"/>
      <c r="PT1288" s="233"/>
      <c r="PU1288" s="233"/>
      <c r="PV1288" s="233"/>
      <c r="PW1288" s="233"/>
      <c r="PX1288" s="233"/>
      <c r="PY1288" s="233"/>
      <c r="PZ1288" s="233"/>
      <c r="QA1288" s="233"/>
      <c r="QB1288" s="233"/>
      <c r="QC1288" s="233"/>
      <c r="QD1288" s="233"/>
      <c r="QE1288" s="233"/>
      <c r="QF1288" s="233"/>
      <c r="QG1288" s="233"/>
      <c r="QH1288" s="233"/>
      <c r="QI1288" s="233"/>
      <c r="QJ1288" s="233"/>
      <c r="QK1288" s="233"/>
      <c r="QL1288" s="233"/>
      <c r="QM1288" s="233"/>
      <c r="QN1288" s="233"/>
      <c r="QO1288" s="233"/>
      <c r="QP1288" s="233"/>
      <c r="QQ1288" s="233"/>
      <c r="QR1288" s="233"/>
      <c r="QS1288" s="233"/>
      <c r="QT1288" s="233"/>
      <c r="QU1288" s="233"/>
      <c r="QV1288" s="233"/>
      <c r="QW1288" s="233"/>
      <c r="QX1288" s="233"/>
      <c r="QY1288" s="233"/>
      <c r="QZ1288" s="233"/>
    </row>
    <row r="1289" spans="1:468">
      <c r="A1289" s="233"/>
      <c r="B1289" s="233"/>
      <c r="C1289" s="233"/>
      <c r="D1289" s="233"/>
      <c r="E1289" s="233"/>
      <c r="F1289" s="233"/>
      <c r="G1289" s="233"/>
      <c r="H1289" s="233"/>
      <c r="I1289" s="233"/>
      <c r="J1289" s="233"/>
      <c r="K1289" s="233"/>
      <c r="L1289" s="233"/>
      <c r="M1289" s="233"/>
      <c r="N1289" s="233"/>
      <c r="O1289" s="233"/>
      <c r="P1289" s="233"/>
      <c r="Q1289" s="233"/>
      <c r="R1289" s="233"/>
      <c r="S1289" s="233"/>
      <c r="T1289" s="233"/>
      <c r="U1289" s="233"/>
      <c r="V1289" s="233"/>
      <c r="W1289" s="233"/>
      <c r="X1289" s="233"/>
      <c r="Y1289" s="233"/>
      <c r="Z1289" s="233"/>
      <c r="AA1289" s="233"/>
      <c r="AB1289" s="233"/>
      <c r="AC1289" s="233"/>
      <c r="AD1289" s="233"/>
      <c r="AE1289" s="233"/>
      <c r="AF1289" s="233"/>
      <c r="AG1289" s="233"/>
      <c r="AH1289" s="233"/>
      <c r="AI1289" s="233"/>
      <c r="AJ1289" s="233"/>
      <c r="AK1289" s="233"/>
      <c r="AL1289" s="233"/>
      <c r="AM1289" s="233"/>
      <c r="AN1289" s="233"/>
      <c r="AO1289" s="233"/>
      <c r="AP1289" s="233"/>
      <c r="AQ1289" s="233"/>
      <c r="AR1289" s="233"/>
      <c r="AS1289" s="233"/>
      <c r="AT1289" s="233"/>
      <c r="AU1289" s="233"/>
      <c r="AV1289" s="233"/>
      <c r="AW1289" s="233"/>
      <c r="AX1289" s="233"/>
      <c r="AY1289" s="233"/>
      <c r="AZ1289" s="233"/>
      <c r="BA1289" s="233"/>
      <c r="BB1289" s="233"/>
      <c r="BC1289" s="233"/>
      <c r="BD1289" s="233"/>
      <c r="BE1289" s="233"/>
      <c r="BF1289" s="233"/>
      <c r="BG1289" s="233"/>
      <c r="BH1289" s="233"/>
      <c r="BI1289" s="233"/>
      <c r="BJ1289" s="233"/>
      <c r="BK1289" s="233"/>
      <c r="BL1289" s="233"/>
      <c r="BM1289" s="233"/>
      <c r="BN1289" s="233"/>
      <c r="BO1289" s="233"/>
      <c r="BP1289" s="233"/>
      <c r="BQ1289" s="233"/>
      <c r="BR1289" s="233"/>
      <c r="BS1289" s="233"/>
      <c r="BT1289" s="233"/>
      <c r="BU1289" s="233"/>
      <c r="BV1289" s="233"/>
      <c r="BW1289" s="233"/>
      <c r="BX1289" s="233"/>
      <c r="BY1289" s="233"/>
      <c r="BZ1289" s="233"/>
      <c r="CA1289" s="233"/>
      <c r="CB1289" s="233"/>
      <c r="CC1289" s="233"/>
      <c r="CD1289" s="233"/>
      <c r="CE1289" s="233"/>
      <c r="CF1289" s="233"/>
      <c r="CG1289" s="233"/>
      <c r="CH1289" s="233"/>
      <c r="CI1289" s="233"/>
      <c r="CJ1289" s="233"/>
      <c r="CK1289" s="233"/>
      <c r="CL1289" s="233"/>
      <c r="CM1289" s="233"/>
      <c r="CN1289" s="233"/>
      <c r="CO1289" s="233"/>
      <c r="CP1289" s="233"/>
      <c r="CQ1289" s="233"/>
      <c r="CR1289" s="233"/>
      <c r="CS1289" s="233"/>
      <c r="CT1289" s="233"/>
      <c r="CU1289" s="233"/>
      <c r="CV1289" s="233"/>
      <c r="CW1289" s="233"/>
      <c r="CX1289" s="233"/>
      <c r="CY1289" s="233"/>
      <c r="CZ1289" s="233"/>
      <c r="DA1289" s="233"/>
      <c r="DB1289" s="233"/>
      <c r="DC1289" s="233"/>
      <c r="DD1289" s="233"/>
      <c r="DE1289" s="233"/>
      <c r="DF1289" s="233"/>
      <c r="DG1289" s="233"/>
      <c r="DH1289" s="233"/>
      <c r="DI1289" s="233"/>
      <c r="DJ1289" s="233"/>
      <c r="DK1289" s="233"/>
      <c r="DL1289" s="233"/>
      <c r="DM1289" s="233"/>
      <c r="DN1289" s="233"/>
      <c r="DO1289" s="233"/>
      <c r="DP1289" s="233"/>
      <c r="DQ1289" s="233"/>
      <c r="DR1289" s="233"/>
      <c r="DS1289" s="233"/>
      <c r="DT1289" s="233"/>
      <c r="DU1289" s="233"/>
      <c r="DV1289" s="233"/>
      <c r="DW1289" s="233"/>
      <c r="DX1289" s="233"/>
      <c r="DY1289" s="233"/>
      <c r="DZ1289" s="233"/>
      <c r="EA1289" s="233"/>
      <c r="EB1289" s="233"/>
      <c r="EC1289" s="233"/>
      <c r="ED1289" s="233"/>
      <c r="EE1289" s="233"/>
      <c r="EF1289" s="233"/>
      <c r="EG1289" s="233"/>
      <c r="EH1289" s="233"/>
      <c r="EI1289" s="233"/>
      <c r="EJ1289" s="233"/>
      <c r="EK1289" s="233"/>
      <c r="EL1289" s="233"/>
      <c r="EM1289" s="233"/>
      <c r="EN1289" s="233"/>
      <c r="EO1289" s="233"/>
      <c r="EP1289" s="233"/>
      <c r="EQ1289" s="233"/>
      <c r="ER1289" s="233"/>
      <c r="ES1289" s="233"/>
      <c r="ET1289" s="233"/>
      <c r="EU1289" s="233"/>
      <c r="EV1289" s="233"/>
      <c r="EW1289" s="233"/>
      <c r="EX1289" s="233"/>
      <c r="EY1289" s="233"/>
      <c r="EZ1289" s="233"/>
      <c r="FA1289" s="233"/>
      <c r="FB1289" s="233"/>
      <c r="FC1289" s="233"/>
      <c r="FD1289" s="233"/>
      <c r="FE1289" s="233"/>
      <c r="FF1289" s="233"/>
      <c r="FG1289" s="233"/>
      <c r="FH1289" s="233"/>
      <c r="FI1289" s="233"/>
      <c r="FJ1289" s="233"/>
      <c r="FK1289" s="233"/>
      <c r="FL1289" s="233"/>
      <c r="FM1289" s="233"/>
      <c r="FN1289" s="233"/>
      <c r="FO1289" s="233"/>
      <c r="FP1289" s="233"/>
      <c r="FQ1289" s="233"/>
      <c r="FR1289" s="233"/>
      <c r="FS1289" s="233"/>
      <c r="FT1289" s="233"/>
      <c r="FU1289" s="233"/>
      <c r="FV1289" s="233"/>
      <c r="FW1289" s="233"/>
      <c r="FX1289" s="233"/>
      <c r="FY1289" s="233"/>
      <c r="FZ1289" s="233"/>
      <c r="GA1289" s="233"/>
      <c r="GB1289" s="233"/>
      <c r="GC1289" s="233"/>
      <c r="GD1289" s="233"/>
      <c r="GE1289" s="233"/>
      <c r="GF1289" s="233"/>
      <c r="GG1289" s="233"/>
      <c r="GH1289" s="233"/>
      <c r="GI1289" s="233"/>
      <c r="GJ1289" s="233"/>
      <c r="GK1289" s="233"/>
      <c r="GL1289" s="233"/>
      <c r="GM1289" s="233"/>
      <c r="GN1289" s="233"/>
      <c r="GO1289" s="233"/>
      <c r="GP1289" s="233"/>
      <c r="GQ1289" s="233"/>
      <c r="GR1289" s="233"/>
      <c r="GS1289" s="233"/>
      <c r="GT1289" s="233"/>
      <c r="GU1289" s="233"/>
      <c r="GV1289" s="233"/>
      <c r="GW1289" s="233"/>
      <c r="GX1289" s="233"/>
      <c r="GY1289" s="233"/>
      <c r="GZ1289" s="233"/>
      <c r="HA1289" s="233"/>
      <c r="HB1289" s="233"/>
      <c r="HC1289" s="233"/>
      <c r="HD1289" s="233"/>
      <c r="HE1289" s="233"/>
      <c r="HF1289" s="233"/>
      <c r="HG1289" s="233"/>
      <c r="HH1289" s="233"/>
      <c r="HI1289" s="233"/>
      <c r="HJ1289" s="233"/>
      <c r="HK1289" s="233"/>
      <c r="HL1289" s="233"/>
      <c r="HM1289" s="233"/>
      <c r="HN1289" s="233"/>
      <c r="HO1289" s="233"/>
      <c r="HP1289" s="233"/>
      <c r="HQ1289" s="233"/>
      <c r="HR1289" s="233"/>
      <c r="HS1289" s="233"/>
      <c r="HT1289" s="233"/>
      <c r="HU1289" s="233"/>
      <c r="HV1289" s="233"/>
      <c r="HW1289" s="233"/>
      <c r="HX1289" s="233"/>
      <c r="HY1289" s="233"/>
      <c r="HZ1289" s="233"/>
      <c r="IA1289" s="233"/>
      <c r="IB1289" s="233"/>
      <c r="IC1289" s="233"/>
      <c r="ID1289" s="233"/>
      <c r="IE1289" s="233"/>
      <c r="IF1289" s="233"/>
      <c r="IG1289" s="233"/>
      <c r="IH1289" s="233"/>
      <c r="II1289" s="233"/>
      <c r="IJ1289" s="233"/>
      <c r="IK1289" s="233"/>
      <c r="IL1289" s="233"/>
      <c r="IM1289" s="233"/>
      <c r="IN1289" s="233"/>
      <c r="IO1289" s="233"/>
      <c r="IP1289" s="233"/>
      <c r="IQ1289" s="233"/>
      <c r="IR1289" s="233"/>
      <c r="IS1289" s="233"/>
      <c r="IT1289" s="233"/>
      <c r="IU1289" s="233"/>
      <c r="IV1289" s="233"/>
      <c r="IW1289" s="233"/>
      <c r="IX1289" s="233"/>
      <c r="IY1289" s="233"/>
      <c r="IZ1289" s="233"/>
      <c r="JA1289" s="233"/>
      <c r="JB1289" s="233"/>
      <c r="JC1289" s="233"/>
      <c r="JD1289" s="233"/>
      <c r="JE1289" s="233"/>
      <c r="JF1289" s="233"/>
      <c r="JG1289" s="233"/>
      <c r="JH1289" s="233"/>
      <c r="JI1289" s="233"/>
      <c r="JJ1289" s="233"/>
      <c r="JK1289" s="233"/>
      <c r="JL1289" s="233"/>
      <c r="JM1289" s="233"/>
      <c r="JN1289" s="233"/>
      <c r="JO1289" s="233"/>
      <c r="JP1289" s="233"/>
      <c r="JQ1289" s="233"/>
      <c r="JR1289" s="233"/>
      <c r="JS1289" s="233"/>
      <c r="JT1289" s="233"/>
      <c r="JU1289" s="233"/>
      <c r="JV1289" s="233"/>
      <c r="JW1289" s="233"/>
      <c r="JX1289" s="233"/>
      <c r="JY1289" s="233"/>
      <c r="JZ1289" s="233"/>
      <c r="KA1289" s="233"/>
      <c r="KB1289" s="233"/>
      <c r="KC1289" s="233"/>
      <c r="KD1289" s="233"/>
      <c r="KE1289" s="233"/>
      <c r="KF1289" s="233"/>
      <c r="KG1289" s="233"/>
      <c r="KH1289" s="233"/>
      <c r="KI1289" s="233"/>
      <c r="KJ1289" s="233"/>
      <c r="KK1289" s="233"/>
      <c r="KL1289" s="233"/>
      <c r="KM1289" s="233"/>
      <c r="KN1289" s="233"/>
      <c r="KO1289" s="233"/>
      <c r="KP1289" s="233"/>
      <c r="KQ1289" s="233"/>
      <c r="KR1289" s="233"/>
      <c r="KS1289" s="233"/>
      <c r="KT1289" s="233"/>
      <c r="KU1289" s="233"/>
      <c r="KV1289" s="233"/>
      <c r="KW1289" s="233"/>
      <c r="KX1289" s="233"/>
      <c r="KY1289" s="233"/>
      <c r="KZ1289" s="233"/>
      <c r="LA1289" s="233"/>
      <c r="LB1289" s="233"/>
      <c r="LC1289" s="233"/>
      <c r="LD1289" s="233"/>
      <c r="LE1289" s="233"/>
      <c r="LF1289" s="233"/>
      <c r="LG1289" s="233"/>
      <c r="LH1289" s="233"/>
      <c r="LI1289" s="233"/>
      <c r="LJ1289" s="233"/>
      <c r="LK1289" s="233"/>
      <c r="LL1289" s="233"/>
      <c r="LM1289" s="233"/>
      <c r="LN1289" s="233"/>
      <c r="LO1289" s="233"/>
      <c r="LP1289" s="233"/>
      <c r="LQ1289" s="233"/>
      <c r="LR1289" s="233"/>
      <c r="LS1289" s="233"/>
      <c r="LT1289" s="233"/>
      <c r="LU1289" s="233"/>
      <c r="LV1289" s="233"/>
      <c r="LW1289" s="233"/>
      <c r="LX1289" s="233"/>
      <c r="LY1289" s="233"/>
      <c r="LZ1289" s="233"/>
      <c r="MA1289" s="233"/>
      <c r="MB1289" s="233"/>
      <c r="MC1289" s="233"/>
      <c r="MD1289" s="233"/>
      <c r="ME1289" s="233"/>
      <c r="MF1289" s="233"/>
      <c r="MG1289" s="233"/>
      <c r="MH1289" s="233"/>
      <c r="MI1289" s="233"/>
      <c r="MJ1289" s="233"/>
      <c r="MK1289" s="233"/>
      <c r="ML1289" s="233"/>
      <c r="MM1289" s="233"/>
      <c r="MN1289" s="233"/>
      <c r="MO1289" s="233"/>
      <c r="MP1289" s="233"/>
      <c r="MQ1289" s="233"/>
      <c r="MR1289" s="233"/>
      <c r="MS1289" s="233"/>
      <c r="MT1289" s="233"/>
      <c r="MU1289" s="233"/>
      <c r="MV1289" s="233"/>
      <c r="MW1289" s="233"/>
      <c r="MX1289" s="233"/>
      <c r="MY1289" s="233"/>
      <c r="MZ1289" s="233"/>
      <c r="NA1289" s="233"/>
      <c r="NB1289" s="233"/>
      <c r="NC1289" s="233"/>
      <c r="ND1289" s="233"/>
      <c r="NE1289" s="233"/>
      <c r="NF1289" s="233"/>
      <c r="NG1289" s="233"/>
      <c r="NH1289" s="233"/>
      <c r="NI1289" s="233"/>
      <c r="NJ1289" s="233"/>
      <c r="NK1289" s="233"/>
      <c r="NL1289" s="233"/>
      <c r="NM1289" s="233"/>
      <c r="NN1289" s="233"/>
      <c r="NO1289" s="233"/>
      <c r="NP1289" s="233"/>
      <c r="NQ1289" s="233"/>
      <c r="NR1289" s="233"/>
      <c r="NS1289" s="233"/>
      <c r="NT1289" s="233"/>
      <c r="NU1289" s="233"/>
      <c r="NV1289" s="233"/>
      <c r="NW1289" s="233"/>
      <c r="NX1289" s="233"/>
      <c r="NY1289" s="233"/>
      <c r="NZ1289" s="233"/>
      <c r="OA1289" s="233"/>
      <c r="OB1289" s="233"/>
      <c r="OC1289" s="233"/>
      <c r="OD1289" s="233"/>
      <c r="OE1289" s="233"/>
      <c r="OF1289" s="233"/>
      <c r="OG1289" s="233"/>
      <c r="OH1289" s="233"/>
      <c r="OI1289" s="233"/>
      <c r="OJ1289" s="233"/>
      <c r="OK1289" s="233"/>
      <c r="OL1289" s="233"/>
      <c r="OM1289" s="233"/>
      <c r="ON1289" s="233"/>
      <c r="OO1289" s="233"/>
      <c r="OP1289" s="233"/>
      <c r="OQ1289" s="233"/>
      <c r="OR1289" s="233"/>
      <c r="OS1289" s="233"/>
      <c r="OT1289" s="233"/>
      <c r="OU1289" s="233"/>
      <c r="OV1289" s="233"/>
      <c r="OW1289" s="233"/>
      <c r="OX1289" s="233"/>
      <c r="OY1289" s="233"/>
      <c r="OZ1289" s="233"/>
      <c r="PA1289" s="233"/>
      <c r="PB1289" s="233"/>
      <c r="PC1289" s="233"/>
      <c r="PD1289" s="233"/>
      <c r="PE1289" s="233"/>
      <c r="PF1289" s="233"/>
      <c r="PG1289" s="233"/>
      <c r="PH1289" s="233"/>
      <c r="PI1289" s="233"/>
      <c r="PJ1289" s="233"/>
      <c r="PK1289" s="233"/>
      <c r="PL1289" s="233"/>
      <c r="PM1289" s="233"/>
      <c r="PN1289" s="233"/>
      <c r="PO1289" s="233"/>
      <c r="PP1289" s="233"/>
      <c r="PQ1289" s="233"/>
      <c r="PR1289" s="233"/>
      <c r="PS1289" s="233"/>
      <c r="PT1289" s="233"/>
      <c r="PU1289" s="233"/>
      <c r="PV1289" s="233"/>
      <c r="PW1289" s="233"/>
      <c r="PX1289" s="233"/>
      <c r="PY1289" s="233"/>
      <c r="PZ1289" s="233"/>
      <c r="QA1289" s="233"/>
      <c r="QB1289" s="233"/>
      <c r="QC1289" s="233"/>
      <c r="QD1289" s="233"/>
      <c r="QE1289" s="233"/>
      <c r="QF1289" s="233"/>
      <c r="QG1289" s="233"/>
      <c r="QH1289" s="233"/>
      <c r="QI1289" s="233"/>
      <c r="QJ1289" s="233"/>
      <c r="QK1289" s="233"/>
      <c r="QL1289" s="233"/>
      <c r="QM1289" s="233"/>
      <c r="QN1289" s="233"/>
      <c r="QO1289" s="233"/>
      <c r="QP1289" s="233"/>
      <c r="QQ1289" s="233"/>
      <c r="QR1289" s="233"/>
      <c r="QS1289" s="233"/>
      <c r="QT1289" s="233"/>
      <c r="QU1289" s="233"/>
      <c r="QV1289" s="233"/>
      <c r="QW1289" s="233"/>
      <c r="QX1289" s="233"/>
      <c r="QY1289" s="233"/>
      <c r="QZ1289" s="233"/>
    </row>
    <row r="1290" spans="1:468">
      <c r="A1290" s="233"/>
      <c r="B1290" s="233"/>
      <c r="C1290" s="233"/>
      <c r="D1290" s="233"/>
      <c r="E1290" s="233"/>
      <c r="F1290" s="233"/>
      <c r="G1290" s="233"/>
      <c r="H1290" s="233"/>
      <c r="I1290" s="233"/>
      <c r="J1290" s="233"/>
      <c r="K1290" s="233"/>
      <c r="L1290" s="233"/>
      <c r="M1290" s="233"/>
      <c r="N1290" s="233"/>
      <c r="O1290" s="233"/>
      <c r="P1290" s="233"/>
      <c r="Q1290" s="233"/>
      <c r="R1290" s="233"/>
      <c r="S1290" s="233"/>
      <c r="T1290" s="233"/>
      <c r="U1290" s="233"/>
      <c r="V1290" s="233"/>
      <c r="W1290" s="233"/>
      <c r="X1290" s="233"/>
      <c r="Y1290" s="233"/>
      <c r="Z1290" s="233"/>
      <c r="AA1290" s="233"/>
      <c r="AB1290" s="233"/>
      <c r="AC1290" s="233"/>
      <c r="AD1290" s="233"/>
      <c r="AE1290" s="233"/>
      <c r="AF1290" s="233"/>
      <c r="AG1290" s="233"/>
      <c r="AH1290" s="233"/>
      <c r="AI1290" s="233"/>
      <c r="AJ1290" s="233"/>
      <c r="AK1290" s="233"/>
      <c r="AL1290" s="233"/>
      <c r="AM1290" s="233"/>
      <c r="AN1290" s="233"/>
      <c r="AO1290" s="233"/>
      <c r="AP1290" s="233"/>
      <c r="AQ1290" s="233"/>
      <c r="AR1290" s="233"/>
      <c r="AS1290" s="233"/>
      <c r="AT1290" s="233"/>
      <c r="AU1290" s="233"/>
      <c r="AV1290" s="233"/>
      <c r="AW1290" s="233"/>
      <c r="AX1290" s="233"/>
      <c r="AY1290" s="233"/>
      <c r="AZ1290" s="233"/>
      <c r="BA1290" s="233"/>
      <c r="BB1290" s="233"/>
      <c r="BC1290" s="233"/>
      <c r="BD1290" s="233"/>
      <c r="BE1290" s="233"/>
      <c r="BF1290" s="233"/>
      <c r="BG1290" s="233"/>
      <c r="BH1290" s="233"/>
      <c r="BI1290" s="233"/>
      <c r="BJ1290" s="233"/>
      <c r="BK1290" s="233"/>
      <c r="BL1290" s="233"/>
      <c r="BM1290" s="233"/>
      <c r="BN1290" s="233"/>
      <c r="BO1290" s="233"/>
      <c r="BP1290" s="233"/>
      <c r="BQ1290" s="233"/>
      <c r="BR1290" s="233"/>
      <c r="BS1290" s="233"/>
      <c r="BT1290" s="233"/>
      <c r="BU1290" s="233"/>
      <c r="BV1290" s="233"/>
      <c r="BW1290" s="233"/>
      <c r="BX1290" s="233"/>
      <c r="BY1290" s="233"/>
      <c r="BZ1290" s="233"/>
      <c r="CA1290" s="233"/>
      <c r="CB1290" s="233"/>
      <c r="CC1290" s="233"/>
      <c r="CD1290" s="233"/>
      <c r="CE1290" s="233"/>
      <c r="CF1290" s="233"/>
      <c r="CG1290" s="233"/>
      <c r="CH1290" s="233"/>
      <c r="CI1290" s="233"/>
      <c r="CJ1290" s="233"/>
      <c r="CK1290" s="233"/>
      <c r="CL1290" s="233"/>
      <c r="CM1290" s="233"/>
      <c r="CN1290" s="233"/>
      <c r="CO1290" s="233"/>
      <c r="CP1290" s="233"/>
      <c r="CQ1290" s="233"/>
      <c r="CR1290" s="233"/>
      <c r="CS1290" s="233"/>
      <c r="CT1290" s="233"/>
      <c r="CU1290" s="233"/>
      <c r="CV1290" s="233"/>
      <c r="CW1290" s="233"/>
      <c r="CX1290" s="233"/>
      <c r="CY1290" s="233"/>
      <c r="CZ1290" s="233"/>
      <c r="DA1290" s="233"/>
      <c r="DB1290" s="233"/>
      <c r="DC1290" s="233"/>
      <c r="DD1290" s="233"/>
      <c r="DE1290" s="233"/>
      <c r="DF1290" s="233"/>
      <c r="DG1290" s="233"/>
      <c r="DH1290" s="233"/>
      <c r="DI1290" s="233"/>
      <c r="DJ1290" s="233"/>
      <c r="DK1290" s="233"/>
      <c r="DL1290" s="233"/>
      <c r="DM1290" s="233"/>
      <c r="DN1290" s="233"/>
      <c r="DO1290" s="233"/>
      <c r="DP1290" s="233"/>
      <c r="DQ1290" s="233"/>
      <c r="DR1290" s="233"/>
      <c r="DS1290" s="233"/>
      <c r="DT1290" s="233"/>
      <c r="DU1290" s="233"/>
      <c r="DV1290" s="233"/>
      <c r="DW1290" s="233"/>
      <c r="DX1290" s="233"/>
      <c r="DY1290" s="233"/>
      <c r="DZ1290" s="233"/>
      <c r="EA1290" s="233"/>
      <c r="EB1290" s="233"/>
      <c r="EC1290" s="233"/>
      <c r="ED1290" s="233"/>
      <c r="EE1290" s="233"/>
      <c r="EF1290" s="233"/>
      <c r="EG1290" s="233"/>
      <c r="EH1290" s="233"/>
      <c r="EI1290" s="233"/>
      <c r="EJ1290" s="233"/>
      <c r="EK1290" s="233"/>
      <c r="EL1290" s="233"/>
      <c r="EM1290" s="233"/>
      <c r="EN1290" s="233"/>
      <c r="EO1290" s="233"/>
      <c r="EP1290" s="233"/>
      <c r="EQ1290" s="233"/>
      <c r="ER1290" s="233"/>
      <c r="ES1290" s="233"/>
      <c r="ET1290" s="233"/>
      <c r="EU1290" s="233"/>
      <c r="EV1290" s="233"/>
      <c r="EW1290" s="233"/>
      <c r="EX1290" s="233"/>
      <c r="EY1290" s="233"/>
      <c r="EZ1290" s="233"/>
      <c r="FA1290" s="233"/>
      <c r="FB1290" s="233"/>
      <c r="FC1290" s="233"/>
      <c r="FD1290" s="233"/>
      <c r="FE1290" s="233"/>
      <c r="FF1290" s="233"/>
      <c r="FG1290" s="233"/>
      <c r="FH1290" s="233"/>
      <c r="FI1290" s="233"/>
      <c r="FJ1290" s="233"/>
      <c r="FK1290" s="233"/>
      <c r="FL1290" s="233"/>
      <c r="FM1290" s="233"/>
      <c r="FN1290" s="233"/>
      <c r="FO1290" s="233"/>
      <c r="FP1290" s="233"/>
      <c r="FQ1290" s="233"/>
      <c r="FR1290" s="233"/>
      <c r="FS1290" s="233"/>
      <c r="FT1290" s="233"/>
      <c r="FU1290" s="233"/>
      <c r="FV1290" s="233"/>
      <c r="FW1290" s="233"/>
      <c r="FX1290" s="233"/>
      <c r="FY1290" s="233"/>
      <c r="FZ1290" s="233"/>
      <c r="GA1290" s="233"/>
      <c r="GB1290" s="233"/>
      <c r="GC1290" s="233"/>
      <c r="GD1290" s="233"/>
      <c r="GE1290" s="233"/>
      <c r="GF1290" s="233"/>
      <c r="GG1290" s="233"/>
      <c r="GH1290" s="233"/>
      <c r="GI1290" s="233"/>
      <c r="GJ1290" s="233"/>
      <c r="GK1290" s="233"/>
      <c r="GL1290" s="233"/>
      <c r="GM1290" s="233"/>
      <c r="GN1290" s="233"/>
      <c r="GO1290" s="233"/>
      <c r="GP1290" s="233"/>
      <c r="GQ1290" s="233"/>
      <c r="GR1290" s="233"/>
      <c r="GS1290" s="233"/>
      <c r="GT1290" s="233"/>
      <c r="GU1290" s="233"/>
      <c r="GV1290" s="233"/>
      <c r="GW1290" s="233"/>
      <c r="GX1290" s="233"/>
      <c r="GY1290" s="233"/>
      <c r="GZ1290" s="233"/>
      <c r="HA1290" s="233"/>
      <c r="HB1290" s="233"/>
      <c r="HC1290" s="233"/>
      <c r="HD1290" s="233"/>
      <c r="HE1290" s="233"/>
      <c r="HF1290" s="233"/>
      <c r="HG1290" s="233"/>
      <c r="HH1290" s="233"/>
      <c r="HI1290" s="233"/>
      <c r="HJ1290" s="233"/>
      <c r="HK1290" s="233"/>
      <c r="HL1290" s="233"/>
      <c r="HM1290" s="233"/>
      <c r="HN1290" s="233"/>
      <c r="HO1290" s="233"/>
      <c r="HP1290" s="233"/>
      <c r="HQ1290" s="233"/>
      <c r="HR1290" s="233"/>
      <c r="HS1290" s="233"/>
      <c r="HT1290" s="233"/>
      <c r="HU1290" s="233"/>
      <c r="HV1290" s="233"/>
      <c r="HW1290" s="233"/>
      <c r="HX1290" s="233"/>
      <c r="HY1290" s="233"/>
      <c r="HZ1290" s="233"/>
      <c r="IA1290" s="233"/>
      <c r="IB1290" s="233"/>
      <c r="IC1290" s="233"/>
      <c r="ID1290" s="233"/>
      <c r="IE1290" s="233"/>
      <c r="IF1290" s="233"/>
      <c r="IG1290" s="233"/>
      <c r="IH1290" s="233"/>
      <c r="II1290" s="233"/>
      <c r="IJ1290" s="233"/>
      <c r="IK1290" s="233"/>
      <c r="IL1290" s="233"/>
      <c r="IM1290" s="233"/>
      <c r="IN1290" s="233"/>
      <c r="IO1290" s="233"/>
      <c r="IP1290" s="233"/>
      <c r="IQ1290" s="233"/>
      <c r="IR1290" s="233"/>
      <c r="IS1290" s="233"/>
      <c r="IT1290" s="233"/>
      <c r="IU1290" s="233"/>
      <c r="IV1290" s="233"/>
      <c r="IW1290" s="233"/>
      <c r="IX1290" s="233"/>
      <c r="IY1290" s="233"/>
      <c r="IZ1290" s="233"/>
      <c r="JA1290" s="233"/>
      <c r="JB1290" s="233"/>
      <c r="JC1290" s="233"/>
      <c r="JD1290" s="233"/>
      <c r="JE1290" s="233"/>
      <c r="JF1290" s="233"/>
      <c r="JG1290" s="233"/>
      <c r="JH1290" s="233"/>
      <c r="JI1290" s="233"/>
      <c r="JJ1290" s="233"/>
      <c r="JK1290" s="233"/>
      <c r="JL1290" s="233"/>
      <c r="JM1290" s="233"/>
      <c r="JN1290" s="233"/>
      <c r="JO1290" s="233"/>
      <c r="JP1290" s="233"/>
      <c r="JQ1290" s="233"/>
      <c r="JR1290" s="233"/>
      <c r="JS1290" s="233"/>
      <c r="JT1290" s="233"/>
      <c r="JU1290" s="233"/>
      <c r="JV1290" s="233"/>
      <c r="JW1290" s="233"/>
      <c r="JX1290" s="233"/>
      <c r="JY1290" s="233"/>
      <c r="JZ1290" s="233"/>
      <c r="KA1290" s="233"/>
      <c r="KB1290" s="233"/>
      <c r="KC1290" s="233"/>
      <c r="KD1290" s="233"/>
      <c r="KE1290" s="233"/>
      <c r="KF1290" s="233"/>
      <c r="KG1290" s="233"/>
      <c r="KH1290" s="233"/>
      <c r="KI1290" s="233"/>
      <c r="KJ1290" s="233"/>
      <c r="KK1290" s="233"/>
      <c r="KL1290" s="233"/>
      <c r="KM1290" s="233"/>
      <c r="KN1290" s="233"/>
      <c r="KO1290" s="233"/>
      <c r="KP1290" s="233"/>
      <c r="KQ1290" s="233"/>
      <c r="KR1290" s="233"/>
      <c r="KS1290" s="233"/>
      <c r="KT1290" s="233"/>
      <c r="KU1290" s="233"/>
      <c r="KV1290" s="233"/>
      <c r="KW1290" s="233"/>
      <c r="KX1290" s="233"/>
      <c r="KY1290" s="233"/>
      <c r="KZ1290" s="233"/>
      <c r="LA1290" s="233"/>
      <c r="LB1290" s="233"/>
      <c r="LC1290" s="233"/>
      <c r="LD1290" s="233"/>
      <c r="LE1290" s="233"/>
      <c r="LF1290" s="233"/>
      <c r="LG1290" s="233"/>
      <c r="LH1290" s="233"/>
      <c r="LI1290" s="233"/>
      <c r="LJ1290" s="233"/>
      <c r="LK1290" s="233"/>
      <c r="LL1290" s="233"/>
      <c r="LM1290" s="233"/>
      <c r="LN1290" s="233"/>
      <c r="LO1290" s="233"/>
      <c r="LP1290" s="233"/>
      <c r="LQ1290" s="233"/>
      <c r="LR1290" s="233"/>
      <c r="LS1290" s="233"/>
      <c r="LT1290" s="233"/>
      <c r="LU1290" s="233"/>
      <c r="LV1290" s="233"/>
      <c r="LW1290" s="233"/>
      <c r="LX1290" s="233"/>
      <c r="LY1290" s="233"/>
      <c r="LZ1290" s="233"/>
      <c r="MA1290" s="233"/>
      <c r="MB1290" s="233"/>
      <c r="MC1290" s="233"/>
      <c r="MD1290" s="233"/>
      <c r="ME1290" s="233"/>
      <c r="MF1290" s="233"/>
      <c r="MG1290" s="233"/>
      <c r="MH1290" s="233"/>
      <c r="MI1290" s="233"/>
      <c r="MJ1290" s="233"/>
      <c r="MK1290" s="233"/>
      <c r="ML1290" s="233"/>
      <c r="MM1290" s="233"/>
      <c r="MN1290" s="233"/>
      <c r="MO1290" s="233"/>
      <c r="MP1290" s="233"/>
      <c r="MQ1290" s="233"/>
      <c r="MR1290" s="233"/>
      <c r="MS1290" s="233"/>
      <c r="MT1290" s="233"/>
      <c r="MU1290" s="233"/>
      <c r="MV1290" s="233"/>
      <c r="MW1290" s="233"/>
      <c r="MX1290" s="233"/>
      <c r="MY1290" s="233"/>
      <c r="MZ1290" s="233"/>
      <c r="NA1290" s="233"/>
      <c r="NB1290" s="233"/>
      <c r="NC1290" s="233"/>
      <c r="ND1290" s="233"/>
      <c r="NE1290" s="233"/>
      <c r="NF1290" s="233"/>
      <c r="NG1290" s="233"/>
      <c r="NH1290" s="233"/>
      <c r="NI1290" s="233"/>
      <c r="NJ1290" s="233"/>
      <c r="NK1290" s="233"/>
      <c r="NL1290" s="233"/>
      <c r="NM1290" s="233"/>
      <c r="NN1290" s="233"/>
      <c r="NO1290" s="233"/>
      <c r="NP1290" s="233"/>
      <c r="NQ1290" s="233"/>
      <c r="NR1290" s="233"/>
      <c r="NS1290" s="233"/>
      <c r="NT1290" s="233"/>
      <c r="NU1290" s="233"/>
      <c r="NV1290" s="233"/>
      <c r="NW1290" s="233"/>
      <c r="NX1290" s="233"/>
      <c r="NY1290" s="233"/>
      <c r="NZ1290" s="233"/>
      <c r="OA1290" s="233"/>
      <c r="OB1290" s="233"/>
      <c r="OC1290" s="233"/>
      <c r="OD1290" s="233"/>
      <c r="OE1290" s="233"/>
      <c r="OF1290" s="233"/>
      <c r="OG1290" s="233"/>
      <c r="OH1290" s="233"/>
      <c r="OI1290" s="233"/>
      <c r="OJ1290" s="233"/>
      <c r="OK1290" s="233"/>
      <c r="OL1290" s="233"/>
      <c r="OM1290" s="233"/>
      <c r="ON1290" s="233"/>
      <c r="OO1290" s="233"/>
      <c r="OP1290" s="233"/>
      <c r="OQ1290" s="233"/>
      <c r="OR1290" s="233"/>
      <c r="OS1290" s="233"/>
      <c r="OT1290" s="233"/>
      <c r="OU1290" s="233"/>
      <c r="OV1290" s="233"/>
      <c r="OW1290" s="233"/>
      <c r="OX1290" s="233"/>
      <c r="OY1290" s="233"/>
      <c r="OZ1290" s="233"/>
      <c r="PA1290" s="233"/>
      <c r="PB1290" s="233"/>
      <c r="PC1290" s="233"/>
      <c r="PD1290" s="233"/>
      <c r="PE1290" s="233"/>
      <c r="PF1290" s="233"/>
      <c r="PG1290" s="233"/>
      <c r="PH1290" s="233"/>
      <c r="PI1290" s="233"/>
      <c r="PJ1290" s="233"/>
      <c r="PK1290" s="233"/>
      <c r="PL1290" s="233"/>
      <c r="PM1290" s="233"/>
      <c r="PN1290" s="233"/>
      <c r="PO1290" s="233"/>
      <c r="PP1290" s="233"/>
      <c r="PQ1290" s="233"/>
      <c r="PR1290" s="233"/>
      <c r="PS1290" s="233"/>
      <c r="PT1290" s="233"/>
      <c r="PU1290" s="233"/>
      <c r="PV1290" s="233"/>
      <c r="PW1290" s="233"/>
      <c r="PX1290" s="233"/>
      <c r="PY1290" s="233"/>
      <c r="PZ1290" s="233"/>
      <c r="QA1290" s="233"/>
      <c r="QB1290" s="233"/>
      <c r="QC1290" s="233"/>
      <c r="QD1290" s="233"/>
      <c r="QE1290" s="233"/>
      <c r="QF1290" s="233"/>
      <c r="QG1290" s="233"/>
      <c r="QH1290" s="233"/>
      <c r="QI1290" s="233"/>
      <c r="QJ1290" s="233"/>
      <c r="QK1290" s="233"/>
      <c r="QL1290" s="233"/>
      <c r="QM1290" s="233"/>
      <c r="QN1290" s="233"/>
      <c r="QO1290" s="233"/>
      <c r="QP1290" s="233"/>
      <c r="QQ1290" s="233"/>
      <c r="QR1290" s="233"/>
      <c r="QS1290" s="233"/>
      <c r="QT1290" s="233"/>
      <c r="QU1290" s="233"/>
      <c r="QV1290" s="233"/>
      <c r="QW1290" s="233"/>
      <c r="QX1290" s="233"/>
      <c r="QY1290" s="233"/>
      <c r="QZ1290" s="233"/>
    </row>
    <row r="1291" spans="1:468">
      <c r="A1291" s="233"/>
      <c r="B1291" s="233"/>
      <c r="C1291" s="233"/>
      <c r="D1291" s="233"/>
      <c r="E1291" s="233"/>
      <c r="F1291" s="233"/>
      <c r="G1291" s="233"/>
      <c r="H1291" s="233"/>
      <c r="I1291" s="233"/>
      <c r="J1291" s="233"/>
      <c r="K1291" s="233"/>
      <c r="L1291" s="233"/>
      <c r="M1291" s="233"/>
      <c r="N1291" s="233"/>
      <c r="O1291" s="233"/>
      <c r="P1291" s="233"/>
      <c r="Q1291" s="233"/>
      <c r="R1291" s="233"/>
      <c r="S1291" s="233"/>
      <c r="T1291" s="233"/>
      <c r="U1291" s="233"/>
      <c r="V1291" s="233"/>
      <c r="W1291" s="233"/>
      <c r="X1291" s="233"/>
      <c r="Y1291" s="233"/>
      <c r="Z1291" s="233"/>
      <c r="AA1291" s="233"/>
      <c r="AB1291" s="233"/>
      <c r="AC1291" s="233"/>
      <c r="AD1291" s="233"/>
      <c r="AE1291" s="233"/>
      <c r="AF1291" s="233"/>
      <c r="AG1291" s="233"/>
      <c r="AH1291" s="233"/>
      <c r="AI1291" s="233"/>
      <c r="AJ1291" s="233"/>
      <c r="AK1291" s="233"/>
      <c r="AL1291" s="233"/>
      <c r="AM1291" s="233"/>
      <c r="AN1291" s="233"/>
      <c r="AO1291" s="233"/>
      <c r="AP1291" s="233"/>
      <c r="AQ1291" s="233"/>
      <c r="AR1291" s="233"/>
      <c r="AS1291" s="233"/>
      <c r="AT1291" s="233"/>
      <c r="AU1291" s="233"/>
      <c r="AV1291" s="233"/>
      <c r="AW1291" s="233"/>
      <c r="AX1291" s="233"/>
      <c r="AY1291" s="233"/>
      <c r="AZ1291" s="233"/>
      <c r="BA1291" s="233"/>
      <c r="BB1291" s="233"/>
      <c r="BC1291" s="233"/>
      <c r="BD1291" s="233"/>
      <c r="BE1291" s="233"/>
      <c r="BF1291" s="233"/>
      <c r="BG1291" s="233"/>
      <c r="BH1291" s="233"/>
      <c r="BI1291" s="233"/>
      <c r="BJ1291" s="233"/>
      <c r="BK1291" s="233"/>
      <c r="BL1291" s="233"/>
      <c r="BM1291" s="233"/>
      <c r="BN1291" s="233"/>
      <c r="BO1291" s="233"/>
      <c r="BP1291" s="233"/>
      <c r="BQ1291" s="233"/>
      <c r="BR1291" s="233"/>
      <c r="BS1291" s="233"/>
      <c r="BT1291" s="233"/>
      <c r="BU1291" s="233"/>
      <c r="BV1291" s="233"/>
      <c r="BW1291" s="233"/>
      <c r="BX1291" s="233"/>
      <c r="BY1291" s="233"/>
      <c r="BZ1291" s="233"/>
      <c r="CA1291" s="233"/>
      <c r="CB1291" s="233"/>
      <c r="CC1291" s="233"/>
      <c r="CD1291" s="233"/>
      <c r="CE1291" s="233"/>
      <c r="CF1291" s="233"/>
      <c r="CG1291" s="233"/>
      <c r="CH1291" s="233"/>
      <c r="CI1291" s="233"/>
      <c r="CJ1291" s="233"/>
      <c r="CK1291" s="233"/>
      <c r="CL1291" s="233"/>
      <c r="CM1291" s="233"/>
      <c r="CN1291" s="233"/>
      <c r="CO1291" s="233"/>
      <c r="CP1291" s="233"/>
      <c r="CQ1291" s="233"/>
      <c r="CR1291" s="233"/>
      <c r="CS1291" s="233"/>
      <c r="CT1291" s="233"/>
      <c r="CU1291" s="233"/>
      <c r="CV1291" s="233"/>
      <c r="CW1291" s="233"/>
      <c r="CX1291" s="233"/>
      <c r="CY1291" s="233"/>
      <c r="CZ1291" s="233"/>
      <c r="DA1291" s="233"/>
      <c r="DB1291" s="233"/>
      <c r="DC1291" s="233"/>
      <c r="DD1291" s="233"/>
      <c r="DE1291" s="233"/>
      <c r="DF1291" s="233"/>
      <c r="DG1291" s="233"/>
      <c r="DH1291" s="233"/>
      <c r="DI1291" s="233"/>
      <c r="DJ1291" s="233"/>
      <c r="DK1291" s="233"/>
      <c r="DL1291" s="233"/>
      <c r="DM1291" s="233"/>
      <c r="DN1291" s="233"/>
      <c r="DO1291" s="233"/>
      <c r="DP1291" s="233"/>
      <c r="DQ1291" s="233"/>
      <c r="DR1291" s="233"/>
      <c r="DS1291" s="233"/>
      <c r="DT1291" s="233"/>
      <c r="DU1291" s="233"/>
      <c r="DV1291" s="233"/>
      <c r="DW1291" s="233"/>
      <c r="DX1291" s="233"/>
      <c r="DY1291" s="233"/>
      <c r="DZ1291" s="233"/>
      <c r="EA1291" s="233"/>
      <c r="EB1291" s="233"/>
      <c r="EC1291" s="233"/>
      <c r="ED1291" s="233"/>
      <c r="EE1291" s="233"/>
      <c r="EF1291" s="233"/>
      <c r="EG1291" s="233"/>
      <c r="EH1291" s="233"/>
      <c r="EI1291" s="233"/>
      <c r="EJ1291" s="233"/>
      <c r="EK1291" s="233"/>
      <c r="EL1291" s="233"/>
      <c r="EM1291" s="233"/>
      <c r="EN1291" s="233"/>
      <c r="EO1291" s="233"/>
      <c r="EP1291" s="233"/>
      <c r="EQ1291" s="233"/>
      <c r="ER1291" s="233"/>
      <c r="ES1291" s="233"/>
      <c r="ET1291" s="233"/>
      <c r="EU1291" s="233"/>
      <c r="EV1291" s="233"/>
      <c r="EW1291" s="233"/>
      <c r="EX1291" s="233"/>
      <c r="EY1291" s="233"/>
      <c r="EZ1291" s="233"/>
      <c r="FA1291" s="233"/>
      <c r="FB1291" s="233"/>
      <c r="FC1291" s="233"/>
      <c r="FD1291" s="233"/>
      <c r="FE1291" s="233"/>
      <c r="FF1291" s="233"/>
      <c r="FG1291" s="233"/>
      <c r="FH1291" s="233"/>
      <c r="FI1291" s="233"/>
      <c r="FJ1291" s="233"/>
      <c r="FK1291" s="233"/>
      <c r="FL1291" s="233"/>
      <c r="FM1291" s="233"/>
      <c r="FN1291" s="233"/>
      <c r="FO1291" s="233"/>
      <c r="FP1291" s="233"/>
      <c r="FQ1291" s="233"/>
      <c r="FR1291" s="233"/>
      <c r="FS1291" s="233"/>
      <c r="FT1291" s="233"/>
      <c r="FU1291" s="233"/>
      <c r="FV1291" s="233"/>
      <c r="FW1291" s="233"/>
      <c r="FX1291" s="233"/>
      <c r="FY1291" s="233"/>
      <c r="FZ1291" s="233"/>
      <c r="GA1291" s="233"/>
      <c r="GB1291" s="233"/>
      <c r="GC1291" s="233"/>
      <c r="GD1291" s="233"/>
      <c r="GE1291" s="233"/>
      <c r="GF1291" s="233"/>
      <c r="GG1291" s="233"/>
      <c r="GH1291" s="233"/>
      <c r="GI1291" s="233"/>
      <c r="GJ1291" s="233"/>
      <c r="GK1291" s="233"/>
      <c r="GL1291" s="233"/>
      <c r="GM1291" s="233"/>
      <c r="GN1291" s="233"/>
      <c r="GO1291" s="233"/>
      <c r="GP1291" s="233"/>
      <c r="GQ1291" s="233"/>
      <c r="GR1291" s="233"/>
      <c r="GS1291" s="233"/>
      <c r="GT1291" s="233"/>
      <c r="GU1291" s="233"/>
      <c r="GV1291" s="233"/>
      <c r="GW1291" s="233"/>
      <c r="GX1291" s="233"/>
      <c r="GY1291" s="233"/>
      <c r="GZ1291" s="233"/>
      <c r="HA1291" s="233"/>
      <c r="HB1291" s="233"/>
      <c r="HC1291" s="233"/>
      <c r="HD1291" s="233"/>
      <c r="HE1291" s="233"/>
      <c r="HF1291" s="233"/>
      <c r="HG1291" s="233"/>
      <c r="HH1291" s="233"/>
      <c r="HI1291" s="233"/>
      <c r="HJ1291" s="233"/>
      <c r="HK1291" s="233"/>
      <c r="HL1291" s="233"/>
      <c r="HM1291" s="233"/>
      <c r="HN1291" s="233"/>
      <c r="HO1291" s="233"/>
      <c r="HP1291" s="233"/>
      <c r="HQ1291" s="233"/>
      <c r="HR1291" s="233"/>
      <c r="HS1291" s="233"/>
      <c r="HT1291" s="233"/>
      <c r="HU1291" s="233"/>
      <c r="HV1291" s="233"/>
      <c r="HW1291" s="233"/>
      <c r="HX1291" s="233"/>
      <c r="HY1291" s="233"/>
      <c r="HZ1291" s="233"/>
      <c r="IA1291" s="233"/>
      <c r="IB1291" s="233"/>
      <c r="IC1291" s="233"/>
      <c r="ID1291" s="233"/>
      <c r="IE1291" s="233"/>
      <c r="IF1291" s="233"/>
      <c r="IG1291" s="233"/>
      <c r="IH1291" s="233"/>
      <c r="II1291" s="233"/>
      <c r="IJ1291" s="233"/>
      <c r="IK1291" s="233"/>
      <c r="IL1291" s="233"/>
      <c r="IM1291" s="233"/>
      <c r="IN1291" s="233"/>
      <c r="IO1291" s="233"/>
      <c r="IP1291" s="233"/>
      <c r="IQ1291" s="233"/>
      <c r="IR1291" s="233"/>
      <c r="IS1291" s="233"/>
      <c r="IT1291" s="233"/>
      <c r="IU1291" s="233"/>
      <c r="IV1291" s="233"/>
      <c r="IW1291" s="233"/>
      <c r="IX1291" s="233"/>
      <c r="IY1291" s="233"/>
      <c r="IZ1291" s="233"/>
      <c r="JA1291" s="233"/>
      <c r="JB1291" s="233"/>
      <c r="JC1291" s="233"/>
      <c r="JD1291" s="233"/>
      <c r="JE1291" s="233"/>
      <c r="JF1291" s="233"/>
      <c r="JG1291" s="233"/>
      <c r="JH1291" s="233"/>
      <c r="JI1291" s="233"/>
      <c r="JJ1291" s="233"/>
      <c r="JK1291" s="233"/>
      <c r="JL1291" s="233"/>
      <c r="JM1291" s="233"/>
      <c r="JN1291" s="233"/>
      <c r="JO1291" s="233"/>
      <c r="JP1291" s="233"/>
      <c r="JQ1291" s="233"/>
      <c r="JR1291" s="233"/>
      <c r="JS1291" s="233"/>
      <c r="JT1291" s="233"/>
      <c r="JU1291" s="233"/>
      <c r="JV1291" s="233"/>
      <c r="JW1291" s="233"/>
      <c r="JX1291" s="233"/>
      <c r="JY1291" s="233"/>
      <c r="JZ1291" s="233"/>
      <c r="KA1291" s="233"/>
      <c r="KB1291" s="233"/>
      <c r="KC1291" s="233"/>
      <c r="KD1291" s="233"/>
      <c r="KE1291" s="233"/>
      <c r="KF1291" s="233"/>
      <c r="KG1291" s="233"/>
      <c r="KH1291" s="233"/>
      <c r="KI1291" s="233"/>
      <c r="KJ1291" s="233"/>
      <c r="KK1291" s="233"/>
      <c r="KL1291" s="233"/>
      <c r="KM1291" s="233"/>
      <c r="KN1291" s="233"/>
      <c r="KO1291" s="233"/>
      <c r="KP1291" s="233"/>
      <c r="KQ1291" s="233"/>
      <c r="KR1291" s="233"/>
      <c r="KS1291" s="233"/>
      <c r="KT1291" s="233"/>
      <c r="KU1291" s="233"/>
      <c r="KV1291" s="233"/>
      <c r="KW1291" s="233"/>
      <c r="KX1291" s="233"/>
      <c r="KY1291" s="233"/>
      <c r="KZ1291" s="233"/>
      <c r="LA1291" s="233"/>
      <c r="LB1291" s="233"/>
      <c r="LC1291" s="233"/>
      <c r="LD1291" s="233"/>
      <c r="LE1291" s="233"/>
      <c r="LF1291" s="233"/>
      <c r="LG1291" s="233"/>
      <c r="LH1291" s="233"/>
      <c r="LI1291" s="233"/>
      <c r="LJ1291" s="233"/>
      <c r="LK1291" s="233"/>
      <c r="LL1291" s="233"/>
      <c r="LM1291" s="233"/>
      <c r="LN1291" s="233"/>
      <c r="LO1291" s="233"/>
      <c r="LP1291" s="233"/>
      <c r="LQ1291" s="233"/>
      <c r="LR1291" s="233"/>
      <c r="LS1291" s="233"/>
      <c r="LT1291" s="233"/>
      <c r="LU1291" s="233"/>
      <c r="LV1291" s="233"/>
      <c r="LW1291" s="233"/>
      <c r="LX1291" s="233"/>
      <c r="LY1291" s="233"/>
      <c r="LZ1291" s="233"/>
      <c r="MA1291" s="233"/>
      <c r="MB1291" s="233"/>
      <c r="MC1291" s="233"/>
      <c r="MD1291" s="233"/>
      <c r="ME1291" s="233"/>
      <c r="MF1291" s="233"/>
      <c r="MG1291" s="233"/>
      <c r="MH1291" s="233"/>
      <c r="MI1291" s="233"/>
      <c r="MJ1291" s="233"/>
      <c r="MK1291" s="233"/>
      <c r="ML1291" s="233"/>
      <c r="MM1291" s="233"/>
      <c r="MN1291" s="233"/>
      <c r="MO1291" s="233"/>
      <c r="MP1291" s="233"/>
      <c r="MQ1291" s="233"/>
      <c r="MR1291" s="233"/>
      <c r="MS1291" s="233"/>
      <c r="MT1291" s="233"/>
      <c r="MU1291" s="233"/>
      <c r="MV1291" s="233"/>
      <c r="MW1291" s="233"/>
      <c r="MX1291" s="233"/>
      <c r="MY1291" s="233"/>
      <c r="MZ1291" s="233"/>
      <c r="NA1291" s="233"/>
      <c r="NB1291" s="233"/>
      <c r="NC1291" s="233"/>
      <c r="ND1291" s="233"/>
      <c r="NE1291" s="233"/>
      <c r="NF1291" s="233"/>
      <c r="NG1291" s="233"/>
      <c r="NH1291" s="233"/>
      <c r="NI1291" s="233"/>
      <c r="NJ1291" s="233"/>
      <c r="NK1291" s="233"/>
      <c r="NL1291" s="233"/>
      <c r="NM1291" s="233"/>
      <c r="NN1291" s="233"/>
      <c r="NO1291" s="233"/>
      <c r="NP1291" s="233"/>
      <c r="NQ1291" s="233"/>
      <c r="NR1291" s="233"/>
      <c r="NS1291" s="233"/>
      <c r="NT1291" s="233"/>
      <c r="NU1291" s="233"/>
      <c r="NV1291" s="233"/>
      <c r="NW1291" s="233"/>
      <c r="NX1291" s="233"/>
      <c r="NY1291" s="233"/>
      <c r="NZ1291" s="233"/>
      <c r="OA1291" s="233"/>
      <c r="OB1291" s="233"/>
      <c r="OC1291" s="233"/>
      <c r="OD1291" s="233"/>
      <c r="OE1291" s="233"/>
      <c r="OF1291" s="233"/>
      <c r="OG1291" s="233"/>
      <c r="OH1291" s="233"/>
      <c r="OI1291" s="233"/>
      <c r="OJ1291" s="233"/>
      <c r="OK1291" s="233"/>
      <c r="OL1291" s="233"/>
      <c r="OM1291" s="233"/>
      <c r="ON1291" s="233"/>
      <c r="OO1291" s="233"/>
      <c r="OP1291" s="233"/>
      <c r="OQ1291" s="233"/>
      <c r="OR1291" s="233"/>
      <c r="OS1291" s="233"/>
      <c r="OT1291" s="233"/>
      <c r="OU1291" s="233"/>
      <c r="OV1291" s="233"/>
      <c r="OW1291" s="233"/>
      <c r="OX1291" s="233"/>
      <c r="OY1291" s="233"/>
      <c r="OZ1291" s="233"/>
      <c r="PA1291" s="233"/>
      <c r="PB1291" s="233"/>
      <c r="PC1291" s="233"/>
      <c r="PD1291" s="233"/>
      <c r="PE1291" s="233"/>
      <c r="PF1291" s="233"/>
      <c r="PG1291" s="233"/>
      <c r="PH1291" s="233"/>
      <c r="PI1291" s="233"/>
      <c r="PJ1291" s="233"/>
      <c r="PK1291" s="233"/>
      <c r="PL1291" s="233"/>
      <c r="PM1291" s="233"/>
      <c r="PN1291" s="233"/>
      <c r="PO1291" s="233"/>
      <c r="PP1291" s="233"/>
      <c r="PQ1291" s="233"/>
      <c r="PR1291" s="233"/>
      <c r="PS1291" s="233"/>
      <c r="PT1291" s="233"/>
      <c r="PU1291" s="233"/>
      <c r="PV1291" s="233"/>
      <c r="PW1291" s="233"/>
      <c r="PX1291" s="233"/>
      <c r="PY1291" s="233"/>
      <c r="PZ1291" s="233"/>
      <c r="QA1291" s="233"/>
      <c r="QB1291" s="233"/>
      <c r="QC1291" s="233"/>
      <c r="QD1291" s="233"/>
      <c r="QE1291" s="233"/>
      <c r="QF1291" s="233"/>
      <c r="QG1291" s="233"/>
      <c r="QH1291" s="233"/>
      <c r="QI1291" s="233"/>
      <c r="QJ1291" s="233"/>
      <c r="QK1291" s="233"/>
      <c r="QL1291" s="233"/>
      <c r="QM1291" s="233"/>
      <c r="QN1291" s="233"/>
      <c r="QO1291" s="233"/>
      <c r="QP1291" s="233"/>
      <c r="QQ1291" s="233"/>
      <c r="QR1291" s="233"/>
      <c r="QS1291" s="233"/>
      <c r="QT1291" s="233"/>
      <c r="QU1291" s="233"/>
      <c r="QV1291" s="233"/>
      <c r="QW1291" s="233"/>
      <c r="QX1291" s="233"/>
      <c r="QY1291" s="233"/>
      <c r="QZ1291" s="233"/>
    </row>
    <row r="1292" spans="1:468">
      <c r="A1292" s="233"/>
      <c r="B1292" s="233"/>
      <c r="C1292" s="233"/>
      <c r="D1292" s="233"/>
      <c r="E1292" s="233"/>
      <c r="F1292" s="233"/>
      <c r="G1292" s="233"/>
      <c r="H1292" s="233"/>
      <c r="I1292" s="233"/>
      <c r="J1292" s="233"/>
      <c r="K1292" s="233"/>
      <c r="L1292" s="233"/>
      <c r="M1292" s="233"/>
      <c r="N1292" s="233"/>
      <c r="O1292" s="233"/>
      <c r="P1292" s="233"/>
      <c r="Q1292" s="233"/>
      <c r="R1292" s="233"/>
      <c r="S1292" s="233"/>
      <c r="T1292" s="233"/>
      <c r="U1292" s="233"/>
      <c r="V1292" s="233"/>
      <c r="W1292" s="233"/>
      <c r="X1292" s="233"/>
      <c r="Y1292" s="233"/>
      <c r="Z1292" s="233"/>
      <c r="AA1292" s="233"/>
      <c r="AB1292" s="233"/>
      <c r="AC1292" s="233"/>
      <c r="AD1292" s="233"/>
      <c r="AE1292" s="233"/>
      <c r="AF1292" s="233"/>
      <c r="AG1292" s="233"/>
      <c r="AH1292" s="233"/>
      <c r="AI1292" s="233"/>
      <c r="AJ1292" s="233"/>
      <c r="AK1292" s="233"/>
      <c r="AL1292" s="233"/>
      <c r="AM1292" s="233"/>
      <c r="AN1292" s="233"/>
      <c r="AO1292" s="233"/>
      <c r="AP1292" s="233"/>
      <c r="AQ1292" s="233"/>
      <c r="AR1292" s="233"/>
      <c r="AS1292" s="233"/>
      <c r="AT1292" s="233"/>
      <c r="AU1292" s="233"/>
      <c r="AV1292" s="233"/>
      <c r="AW1292" s="233"/>
      <c r="AX1292" s="233"/>
      <c r="AY1292" s="233"/>
      <c r="AZ1292" s="233"/>
      <c r="BA1292" s="233"/>
      <c r="BB1292" s="233"/>
      <c r="BC1292" s="233"/>
      <c r="BD1292" s="233"/>
      <c r="BE1292" s="233"/>
      <c r="BF1292" s="233"/>
      <c r="BG1292" s="233"/>
      <c r="BH1292" s="233"/>
      <c r="BI1292" s="233"/>
      <c r="BJ1292" s="233"/>
      <c r="BK1292" s="233"/>
      <c r="BL1292" s="233"/>
      <c r="BM1292" s="233"/>
      <c r="BN1292" s="233"/>
      <c r="BO1292" s="233"/>
      <c r="BP1292" s="233"/>
      <c r="BQ1292" s="233"/>
      <c r="BR1292" s="233"/>
      <c r="BS1292" s="233"/>
      <c r="BT1292" s="233"/>
      <c r="BU1292" s="233"/>
      <c r="BV1292" s="233"/>
      <c r="BW1292" s="233"/>
      <c r="BX1292" s="233"/>
      <c r="BY1292" s="233"/>
      <c r="BZ1292" s="233"/>
      <c r="CA1292" s="233"/>
      <c r="CB1292" s="233"/>
      <c r="CC1292" s="233"/>
      <c r="CD1292" s="233"/>
      <c r="CE1292" s="233"/>
      <c r="CF1292" s="233"/>
      <c r="CG1292" s="233"/>
      <c r="CH1292" s="233"/>
      <c r="CI1292" s="233"/>
      <c r="CJ1292" s="233"/>
      <c r="CK1292" s="233"/>
      <c r="CL1292" s="233"/>
      <c r="CM1292" s="233"/>
      <c r="CN1292" s="233"/>
      <c r="CO1292" s="233"/>
      <c r="CP1292" s="233"/>
      <c r="CQ1292" s="233"/>
      <c r="CR1292" s="233"/>
      <c r="CS1292" s="233"/>
      <c r="CT1292" s="233"/>
      <c r="CU1292" s="233"/>
      <c r="CV1292" s="233"/>
      <c r="CW1292" s="233"/>
      <c r="CX1292" s="233"/>
      <c r="CY1292" s="233"/>
      <c r="CZ1292" s="233"/>
      <c r="DA1292" s="233"/>
      <c r="DB1292" s="233"/>
      <c r="DC1292" s="233"/>
      <c r="DD1292" s="233"/>
      <c r="DE1292" s="233"/>
      <c r="DF1292" s="233"/>
      <c r="DG1292" s="233"/>
      <c r="DH1292" s="233"/>
      <c r="DI1292" s="233"/>
      <c r="DJ1292" s="233"/>
      <c r="DK1292" s="233"/>
      <c r="DL1292" s="233"/>
      <c r="DM1292" s="233"/>
      <c r="DN1292" s="233"/>
      <c r="DO1292" s="233"/>
      <c r="DP1292" s="233"/>
      <c r="DQ1292" s="233"/>
      <c r="DR1292" s="233"/>
      <c r="DS1292" s="233"/>
      <c r="DT1292" s="233"/>
      <c r="DU1292" s="233"/>
      <c r="DV1292" s="233"/>
      <c r="DW1292" s="233"/>
      <c r="DX1292" s="233"/>
      <c r="DY1292" s="233"/>
      <c r="DZ1292" s="233"/>
      <c r="EA1292" s="233"/>
      <c r="EB1292" s="233"/>
      <c r="EC1292" s="233"/>
      <c r="ED1292" s="233"/>
      <c r="EE1292" s="233"/>
      <c r="EF1292" s="233"/>
      <c r="EG1292" s="233"/>
      <c r="EH1292" s="233"/>
      <c r="EI1292" s="233"/>
      <c r="EJ1292" s="233"/>
      <c r="EK1292" s="233"/>
      <c r="EL1292" s="233"/>
      <c r="EM1292" s="233"/>
      <c r="EN1292" s="233"/>
      <c r="EO1292" s="233"/>
      <c r="EP1292" s="233"/>
      <c r="EQ1292" s="233"/>
      <c r="ER1292" s="233"/>
      <c r="ES1292" s="233"/>
      <c r="ET1292" s="233"/>
      <c r="EU1292" s="233"/>
      <c r="EV1292" s="233"/>
      <c r="EW1292" s="233"/>
      <c r="EX1292" s="233"/>
      <c r="EY1292" s="233"/>
      <c r="EZ1292" s="233"/>
      <c r="FA1292" s="233"/>
      <c r="FB1292" s="233"/>
      <c r="FC1292" s="233"/>
      <c r="FD1292" s="233"/>
      <c r="FE1292" s="233"/>
      <c r="FF1292" s="233"/>
      <c r="FG1292" s="233"/>
      <c r="FH1292" s="233"/>
      <c r="FI1292" s="233"/>
      <c r="FJ1292" s="233"/>
      <c r="FK1292" s="233"/>
      <c r="FL1292" s="233"/>
      <c r="FM1292" s="233"/>
      <c r="FN1292" s="233"/>
      <c r="FO1292" s="233"/>
      <c r="FP1292" s="233"/>
      <c r="FQ1292" s="233"/>
      <c r="FR1292" s="233"/>
      <c r="FS1292" s="233"/>
      <c r="FT1292" s="233"/>
      <c r="FU1292" s="233"/>
      <c r="FV1292" s="233"/>
      <c r="FW1292" s="233"/>
      <c r="FX1292" s="233"/>
      <c r="FY1292" s="233"/>
      <c r="FZ1292" s="233"/>
      <c r="GA1292" s="233"/>
      <c r="GB1292" s="233"/>
      <c r="GC1292" s="233"/>
      <c r="GD1292" s="233"/>
      <c r="GE1292" s="233"/>
      <c r="GF1292" s="233"/>
      <c r="GG1292" s="233"/>
      <c r="GH1292" s="233"/>
      <c r="GI1292" s="233"/>
      <c r="GJ1292" s="233"/>
      <c r="GK1292" s="233"/>
      <c r="GL1292" s="233"/>
      <c r="GM1292" s="233"/>
      <c r="GN1292" s="233"/>
      <c r="GO1292" s="233"/>
      <c r="GP1292" s="233"/>
      <c r="GQ1292" s="233"/>
      <c r="GR1292" s="233"/>
      <c r="GS1292" s="233"/>
      <c r="GT1292" s="233"/>
      <c r="GU1292" s="233"/>
      <c r="GV1292" s="233"/>
      <c r="GW1292" s="233"/>
      <c r="GX1292" s="233"/>
      <c r="GY1292" s="233"/>
      <c r="GZ1292" s="233"/>
      <c r="HA1292" s="233"/>
      <c r="HB1292" s="233"/>
      <c r="HC1292" s="233"/>
      <c r="HD1292" s="233"/>
      <c r="HE1292" s="233"/>
      <c r="HF1292" s="233"/>
      <c r="HG1292" s="233"/>
      <c r="HH1292" s="233"/>
      <c r="HI1292" s="233"/>
      <c r="HJ1292" s="233"/>
      <c r="HK1292" s="233"/>
      <c r="HL1292" s="233"/>
      <c r="HM1292" s="233"/>
      <c r="HN1292" s="233"/>
      <c r="HO1292" s="233"/>
      <c r="HP1292" s="233"/>
      <c r="HQ1292" s="233"/>
      <c r="HR1292" s="233"/>
      <c r="HS1292" s="233"/>
      <c r="HT1292" s="233"/>
      <c r="HU1292" s="233"/>
      <c r="HV1292" s="233"/>
      <c r="HW1292" s="233"/>
      <c r="HX1292" s="233"/>
      <c r="HY1292" s="233"/>
      <c r="HZ1292" s="233"/>
      <c r="IA1292" s="233"/>
      <c r="IB1292" s="233"/>
      <c r="IC1292" s="233"/>
      <c r="ID1292" s="233"/>
      <c r="IE1292" s="233"/>
      <c r="IF1292" s="233"/>
      <c r="IG1292" s="233"/>
      <c r="IH1292" s="233"/>
      <c r="II1292" s="233"/>
      <c r="IJ1292" s="233"/>
      <c r="IK1292" s="233"/>
      <c r="IL1292" s="233"/>
      <c r="IM1292" s="233"/>
      <c r="IN1292" s="233"/>
      <c r="IO1292" s="233"/>
      <c r="IP1292" s="233"/>
      <c r="IQ1292" s="233"/>
      <c r="IR1292" s="233"/>
      <c r="IS1292" s="233"/>
      <c r="IT1292" s="233"/>
      <c r="IU1292" s="233"/>
      <c r="IV1292" s="233"/>
      <c r="IW1292" s="233"/>
      <c r="IX1292" s="233"/>
      <c r="IY1292" s="233"/>
      <c r="IZ1292" s="233"/>
      <c r="JA1292" s="233"/>
      <c r="JB1292" s="233"/>
      <c r="JC1292" s="233"/>
      <c r="JD1292" s="233"/>
      <c r="JE1292" s="233"/>
      <c r="JF1292" s="233"/>
      <c r="JG1292" s="233"/>
      <c r="JH1292" s="233"/>
      <c r="JI1292" s="233"/>
      <c r="JJ1292" s="233"/>
      <c r="JK1292" s="233"/>
      <c r="JL1292" s="233"/>
      <c r="JM1292" s="233"/>
      <c r="JN1292" s="233"/>
      <c r="JO1292" s="233"/>
      <c r="JP1292" s="233"/>
      <c r="JQ1292" s="233"/>
      <c r="JR1292" s="233"/>
      <c r="JS1292" s="233"/>
      <c r="JT1292" s="233"/>
      <c r="JU1292" s="233"/>
      <c r="JV1292" s="233"/>
      <c r="JW1292" s="233"/>
      <c r="JX1292" s="233"/>
      <c r="JY1292" s="233"/>
      <c r="JZ1292" s="233"/>
      <c r="KA1292" s="233"/>
      <c r="KB1292" s="233"/>
      <c r="KC1292" s="233"/>
      <c r="KD1292" s="233"/>
      <c r="KE1292" s="233"/>
      <c r="KF1292" s="233"/>
      <c r="KG1292" s="233"/>
      <c r="KH1292" s="233"/>
      <c r="KI1292" s="233"/>
      <c r="KJ1292" s="233"/>
      <c r="KK1292" s="233"/>
      <c r="KL1292" s="233"/>
      <c r="KM1292" s="233"/>
      <c r="KN1292" s="233"/>
      <c r="KO1292" s="233"/>
      <c r="KP1292" s="233"/>
      <c r="KQ1292" s="233"/>
      <c r="KR1292" s="233"/>
      <c r="KS1292" s="233"/>
      <c r="KT1292" s="233"/>
      <c r="KU1292" s="233"/>
      <c r="KV1292" s="233"/>
      <c r="KW1292" s="233"/>
      <c r="KX1292" s="233"/>
      <c r="KY1292" s="233"/>
      <c r="KZ1292" s="233"/>
      <c r="LA1292" s="233"/>
      <c r="LB1292" s="233"/>
      <c r="LC1292" s="233"/>
      <c r="LD1292" s="233"/>
      <c r="LE1292" s="233"/>
      <c r="LF1292" s="233"/>
      <c r="LG1292" s="233"/>
      <c r="LH1292" s="233"/>
      <c r="LI1292" s="233"/>
      <c r="LJ1292" s="233"/>
      <c r="LK1292" s="233"/>
      <c r="LL1292" s="233"/>
      <c r="LM1292" s="233"/>
      <c r="LN1292" s="233"/>
      <c r="LO1292" s="233"/>
      <c r="LP1292" s="233"/>
      <c r="LQ1292" s="233"/>
      <c r="LR1292" s="233"/>
      <c r="LS1292" s="233"/>
      <c r="LT1292" s="233"/>
      <c r="LU1292" s="233"/>
      <c r="LV1292" s="233"/>
      <c r="LW1292" s="233"/>
      <c r="LX1292" s="233"/>
      <c r="LY1292" s="233"/>
      <c r="LZ1292" s="233"/>
      <c r="MA1292" s="233"/>
      <c r="MB1292" s="233"/>
      <c r="MC1292" s="233"/>
      <c r="MD1292" s="233"/>
      <c r="ME1292" s="233"/>
      <c r="MF1292" s="233"/>
      <c r="MG1292" s="233"/>
      <c r="MH1292" s="233"/>
      <c r="MI1292" s="233"/>
      <c r="MJ1292" s="233"/>
      <c r="MK1292" s="233"/>
      <c r="ML1292" s="233"/>
      <c r="MM1292" s="233"/>
      <c r="MN1292" s="233"/>
      <c r="MO1292" s="233"/>
      <c r="MP1292" s="233"/>
      <c r="MQ1292" s="233"/>
      <c r="MR1292" s="233"/>
      <c r="MS1292" s="233"/>
      <c r="MT1292" s="233"/>
      <c r="MU1292" s="233"/>
      <c r="MV1292" s="233"/>
      <c r="MW1292" s="233"/>
      <c r="MX1292" s="233"/>
      <c r="MY1292" s="233"/>
      <c r="MZ1292" s="233"/>
      <c r="NA1292" s="233"/>
      <c r="NB1292" s="233"/>
      <c r="NC1292" s="233"/>
      <c r="ND1292" s="233"/>
      <c r="NE1292" s="233"/>
      <c r="NF1292" s="233"/>
      <c r="NG1292" s="233"/>
      <c r="NH1292" s="233"/>
      <c r="NI1292" s="233"/>
      <c r="NJ1292" s="233"/>
      <c r="NK1292" s="233"/>
      <c r="NL1292" s="233"/>
      <c r="NM1292" s="233"/>
      <c r="NN1292" s="233"/>
      <c r="NO1292" s="233"/>
      <c r="NP1292" s="233"/>
      <c r="NQ1292" s="233"/>
      <c r="NR1292" s="233"/>
      <c r="NS1292" s="233"/>
      <c r="NT1292" s="233"/>
      <c r="NU1292" s="233"/>
      <c r="NV1292" s="233"/>
      <c r="NW1292" s="233"/>
      <c r="NX1292" s="233"/>
      <c r="NY1292" s="233"/>
      <c r="NZ1292" s="233"/>
      <c r="OA1292" s="233"/>
      <c r="OB1292" s="233"/>
      <c r="OC1292" s="233"/>
      <c r="OD1292" s="233"/>
      <c r="OE1292" s="233"/>
      <c r="OF1292" s="233"/>
      <c r="OG1292" s="233"/>
      <c r="OH1292" s="233"/>
      <c r="OI1292" s="233"/>
      <c r="OJ1292" s="233"/>
      <c r="OK1292" s="233"/>
      <c r="OL1292" s="233"/>
      <c r="OM1292" s="233"/>
      <c r="ON1292" s="233"/>
      <c r="OO1292" s="233"/>
      <c r="OP1292" s="233"/>
      <c r="OQ1292" s="233"/>
      <c r="OR1292" s="233"/>
      <c r="OS1292" s="233"/>
      <c r="OT1292" s="233"/>
      <c r="OU1292" s="233"/>
      <c r="OV1292" s="233"/>
      <c r="OW1292" s="233"/>
      <c r="OX1292" s="233"/>
      <c r="OY1292" s="233"/>
      <c r="OZ1292" s="233"/>
      <c r="PA1292" s="233"/>
      <c r="PB1292" s="233"/>
      <c r="PC1292" s="233"/>
      <c r="PD1292" s="233"/>
      <c r="PE1292" s="233"/>
      <c r="PF1292" s="233"/>
      <c r="PG1292" s="233"/>
      <c r="PH1292" s="233"/>
      <c r="PI1292" s="233"/>
      <c r="PJ1292" s="233"/>
      <c r="PK1292" s="233"/>
      <c r="PL1292" s="233"/>
      <c r="PM1292" s="233"/>
      <c r="PN1292" s="233"/>
      <c r="PO1292" s="233"/>
      <c r="PP1292" s="233"/>
      <c r="PQ1292" s="233"/>
      <c r="PR1292" s="233"/>
      <c r="PS1292" s="233"/>
      <c r="PT1292" s="233"/>
      <c r="PU1292" s="233"/>
      <c r="PV1292" s="233"/>
      <c r="PW1292" s="233"/>
      <c r="PX1292" s="233"/>
      <c r="PY1292" s="233"/>
      <c r="PZ1292" s="233"/>
      <c r="QA1292" s="233"/>
      <c r="QB1292" s="233"/>
      <c r="QC1292" s="233"/>
      <c r="QD1292" s="233"/>
      <c r="QE1292" s="233"/>
      <c r="QF1292" s="233"/>
      <c r="QG1292" s="233"/>
      <c r="QH1292" s="233"/>
      <c r="QI1292" s="233"/>
      <c r="QJ1292" s="233"/>
      <c r="QK1292" s="233"/>
      <c r="QL1292" s="233"/>
      <c r="QM1292" s="233"/>
      <c r="QN1292" s="233"/>
      <c r="QO1292" s="233"/>
      <c r="QP1292" s="233"/>
      <c r="QQ1292" s="233"/>
      <c r="QR1292" s="233"/>
      <c r="QS1292" s="233"/>
      <c r="QT1292" s="233"/>
      <c r="QU1292" s="233"/>
      <c r="QV1292" s="233"/>
      <c r="QW1292" s="233"/>
      <c r="QX1292" s="233"/>
      <c r="QY1292" s="233"/>
      <c r="QZ1292" s="233"/>
    </row>
    <row r="1293" spans="1:468">
      <c r="A1293" s="233"/>
      <c r="B1293" s="233"/>
      <c r="C1293" s="233"/>
      <c r="D1293" s="233"/>
      <c r="E1293" s="233"/>
      <c r="F1293" s="233"/>
      <c r="G1293" s="233"/>
      <c r="H1293" s="233"/>
      <c r="I1293" s="233"/>
      <c r="J1293" s="233"/>
      <c r="K1293" s="233"/>
      <c r="L1293" s="233"/>
      <c r="M1293" s="233"/>
      <c r="N1293" s="233"/>
      <c r="O1293" s="233"/>
      <c r="P1293" s="233"/>
      <c r="Q1293" s="233"/>
      <c r="R1293" s="233"/>
      <c r="S1293" s="233"/>
      <c r="T1293" s="233"/>
      <c r="U1293" s="233"/>
      <c r="V1293" s="233"/>
      <c r="W1293" s="233"/>
      <c r="X1293" s="233"/>
      <c r="Y1293" s="233"/>
      <c r="Z1293" s="233"/>
      <c r="AA1293" s="233"/>
      <c r="AB1293" s="233"/>
      <c r="AC1293" s="233"/>
      <c r="AD1293" s="233"/>
      <c r="AE1293" s="233"/>
      <c r="AF1293" s="233"/>
      <c r="AG1293" s="233"/>
      <c r="AH1293" s="233"/>
      <c r="AI1293" s="233"/>
      <c r="AJ1293" s="233"/>
      <c r="AK1293" s="233"/>
      <c r="AL1293" s="233"/>
      <c r="AM1293" s="233"/>
      <c r="AN1293" s="233"/>
      <c r="AO1293" s="233"/>
      <c r="AP1293" s="233"/>
      <c r="AQ1293" s="233"/>
      <c r="AR1293" s="233"/>
      <c r="AS1293" s="233"/>
      <c r="AT1293" s="233"/>
      <c r="AU1293" s="233"/>
      <c r="AV1293" s="233"/>
      <c r="AW1293" s="233"/>
      <c r="AX1293" s="233"/>
      <c r="AY1293" s="233"/>
      <c r="AZ1293" s="233"/>
      <c r="BA1293" s="233"/>
      <c r="BB1293" s="233"/>
      <c r="BC1293" s="233"/>
      <c r="BD1293" s="233"/>
      <c r="BE1293" s="233"/>
      <c r="BF1293" s="233"/>
      <c r="BG1293" s="233"/>
      <c r="BH1293" s="233"/>
      <c r="BI1293" s="233"/>
      <c r="BJ1293" s="233"/>
      <c r="BK1293" s="233"/>
      <c r="BL1293" s="233"/>
      <c r="BM1293" s="233"/>
      <c r="BN1293" s="233"/>
      <c r="BO1293" s="233"/>
      <c r="BP1293" s="233"/>
      <c r="BQ1293" s="233"/>
      <c r="BR1293" s="233"/>
      <c r="BS1293" s="233"/>
      <c r="BT1293" s="233"/>
      <c r="BU1293" s="233"/>
      <c r="BV1293" s="233"/>
      <c r="BW1293" s="233"/>
      <c r="BX1293" s="233"/>
      <c r="BY1293" s="233"/>
      <c r="BZ1293" s="233"/>
      <c r="CA1293" s="233"/>
      <c r="CB1293" s="233"/>
      <c r="CC1293" s="233"/>
      <c r="CD1293" s="233"/>
      <c r="CE1293" s="233"/>
      <c r="CF1293" s="233"/>
      <c r="CG1293" s="233"/>
      <c r="CH1293" s="233"/>
      <c r="CI1293" s="233"/>
      <c r="CJ1293" s="233"/>
      <c r="CK1293" s="233"/>
      <c r="CL1293" s="233"/>
      <c r="CM1293" s="233"/>
      <c r="CN1293" s="233"/>
      <c r="CO1293" s="233"/>
      <c r="CP1293" s="233"/>
      <c r="CQ1293" s="233"/>
      <c r="CR1293" s="233"/>
      <c r="CS1293" s="233"/>
      <c r="CT1293" s="233"/>
      <c r="CU1293" s="233"/>
      <c r="CV1293" s="233"/>
      <c r="CW1293" s="233"/>
      <c r="CX1293" s="233"/>
      <c r="CY1293" s="233"/>
      <c r="CZ1293" s="233"/>
      <c r="DA1293" s="233"/>
      <c r="DB1293" s="233"/>
      <c r="DC1293" s="233"/>
      <c r="DD1293" s="233"/>
      <c r="DE1293" s="233"/>
      <c r="DF1293" s="233"/>
      <c r="DG1293" s="233"/>
      <c r="DH1293" s="233"/>
      <c r="DI1293" s="233"/>
      <c r="DJ1293" s="233"/>
      <c r="DK1293" s="233"/>
      <c r="DL1293" s="233"/>
      <c r="DM1293" s="233"/>
      <c r="DN1293" s="233"/>
      <c r="DO1293" s="233"/>
      <c r="DP1293" s="233"/>
      <c r="DQ1293" s="233"/>
      <c r="DR1293" s="233"/>
      <c r="DS1293" s="233"/>
      <c r="DT1293" s="233"/>
      <c r="DU1293" s="233"/>
      <c r="DV1293" s="233"/>
      <c r="DW1293" s="233"/>
      <c r="DX1293" s="233"/>
      <c r="DY1293" s="233"/>
      <c r="DZ1293" s="233"/>
      <c r="EA1293" s="233"/>
      <c r="EB1293" s="233"/>
      <c r="EC1293" s="233"/>
      <c r="ED1293" s="233"/>
      <c r="EE1293" s="233"/>
      <c r="EF1293" s="233"/>
      <c r="EG1293" s="233"/>
      <c r="EH1293" s="233"/>
      <c r="EI1293" s="233"/>
      <c r="EJ1293" s="233"/>
      <c r="EK1293" s="233"/>
      <c r="EL1293" s="233"/>
      <c r="EM1293" s="233"/>
      <c r="EN1293" s="233"/>
      <c r="EO1293" s="233"/>
      <c r="EP1293" s="233"/>
      <c r="EQ1293" s="233"/>
      <c r="ER1293" s="233"/>
      <c r="ES1293" s="233"/>
      <c r="ET1293" s="233"/>
      <c r="EU1293" s="233"/>
      <c r="EV1293" s="233"/>
      <c r="EW1293" s="233"/>
      <c r="EX1293" s="233"/>
      <c r="EY1293" s="233"/>
      <c r="EZ1293" s="233"/>
      <c r="FA1293" s="233"/>
      <c r="FB1293" s="233"/>
      <c r="FC1293" s="233"/>
      <c r="FD1293" s="233"/>
      <c r="FE1293" s="233"/>
      <c r="FF1293" s="233"/>
      <c r="FG1293" s="233"/>
      <c r="FH1293" s="233"/>
      <c r="FI1293" s="233"/>
      <c r="FJ1293" s="233"/>
      <c r="FK1293" s="233"/>
      <c r="FL1293" s="233"/>
      <c r="FM1293" s="233"/>
      <c r="FN1293" s="233"/>
      <c r="FO1293" s="233"/>
      <c r="FP1293" s="233"/>
      <c r="FQ1293" s="233"/>
      <c r="FR1293" s="233"/>
      <c r="FS1293" s="233"/>
      <c r="FT1293" s="233"/>
      <c r="FU1293" s="233"/>
      <c r="FV1293" s="233"/>
      <c r="FW1293" s="233"/>
      <c r="FX1293" s="233"/>
      <c r="FY1293" s="233"/>
      <c r="FZ1293" s="233"/>
      <c r="GA1293" s="233"/>
      <c r="GB1293" s="233"/>
      <c r="GC1293" s="233"/>
      <c r="GD1293" s="233"/>
      <c r="GE1293" s="233"/>
      <c r="GF1293" s="233"/>
      <c r="GG1293" s="233"/>
      <c r="GH1293" s="233"/>
      <c r="GI1293" s="233"/>
      <c r="GJ1293" s="233"/>
      <c r="GK1293" s="233"/>
      <c r="GL1293" s="233"/>
      <c r="GM1293" s="233"/>
      <c r="GN1293" s="233"/>
      <c r="GO1293" s="233"/>
      <c r="GP1293" s="233"/>
      <c r="GQ1293" s="233"/>
      <c r="GR1293" s="233"/>
      <c r="GS1293" s="233"/>
      <c r="GT1293" s="233"/>
      <c r="GU1293" s="233"/>
      <c r="GV1293" s="233"/>
      <c r="GW1293" s="233"/>
      <c r="GX1293" s="233"/>
      <c r="GY1293" s="233"/>
      <c r="GZ1293" s="233"/>
      <c r="HA1293" s="233"/>
      <c r="HB1293" s="233"/>
      <c r="HC1293" s="233"/>
      <c r="HD1293" s="233"/>
      <c r="HE1293" s="233"/>
      <c r="HF1293" s="233"/>
      <c r="HG1293" s="233"/>
      <c r="HH1293" s="233"/>
      <c r="HI1293" s="233"/>
      <c r="HJ1293" s="233"/>
      <c r="HK1293" s="233"/>
      <c r="HL1293" s="233"/>
      <c r="HM1293" s="233"/>
      <c r="HN1293" s="233"/>
      <c r="HO1293" s="233"/>
      <c r="HP1293" s="233"/>
      <c r="HQ1293" s="233"/>
      <c r="HR1293" s="233"/>
      <c r="HS1293" s="233"/>
      <c r="HT1293" s="233"/>
      <c r="HU1293" s="233"/>
      <c r="HV1293" s="233"/>
      <c r="HW1293" s="233"/>
      <c r="HX1293" s="233"/>
      <c r="HY1293" s="233"/>
      <c r="HZ1293" s="233"/>
      <c r="IA1293" s="233"/>
      <c r="IB1293" s="233"/>
      <c r="IC1293" s="233"/>
      <c r="ID1293" s="233"/>
      <c r="IE1293" s="233"/>
      <c r="IF1293" s="233"/>
      <c r="IG1293" s="233"/>
      <c r="IH1293" s="233"/>
      <c r="II1293" s="233"/>
      <c r="IJ1293" s="233"/>
      <c r="IK1293" s="233"/>
      <c r="IL1293" s="233"/>
      <c r="IM1293" s="233"/>
      <c r="IN1293" s="233"/>
      <c r="IO1293" s="233"/>
      <c r="IP1293" s="233"/>
      <c r="IQ1293" s="233"/>
      <c r="IR1293" s="233"/>
      <c r="IS1293" s="233"/>
      <c r="IT1293" s="233"/>
      <c r="IU1293" s="233"/>
      <c r="IV1293" s="233"/>
      <c r="IW1293" s="233"/>
      <c r="IX1293" s="233"/>
      <c r="IY1293" s="233"/>
      <c r="IZ1293" s="233"/>
      <c r="JA1293" s="233"/>
      <c r="JB1293" s="233"/>
      <c r="JC1293" s="233"/>
      <c r="JD1293" s="233"/>
      <c r="JE1293" s="233"/>
      <c r="JF1293" s="233"/>
      <c r="JG1293" s="233"/>
      <c r="JH1293" s="233"/>
      <c r="JI1293" s="233"/>
      <c r="JJ1293" s="233"/>
      <c r="JK1293" s="233"/>
      <c r="JL1293" s="233"/>
      <c r="JM1293" s="233"/>
      <c r="JN1293" s="233"/>
      <c r="JO1293" s="233"/>
      <c r="JP1293" s="233"/>
      <c r="JQ1293" s="233"/>
      <c r="JR1293" s="233"/>
      <c r="JS1293" s="233"/>
      <c r="JT1293" s="233"/>
      <c r="JU1293" s="233"/>
      <c r="JV1293" s="233"/>
      <c r="JW1293" s="233"/>
      <c r="JX1293" s="233"/>
      <c r="JY1293" s="233"/>
      <c r="JZ1293" s="233"/>
      <c r="KA1293" s="233"/>
      <c r="KB1293" s="233"/>
      <c r="KC1293" s="233"/>
      <c r="KD1293" s="233"/>
      <c r="KE1293" s="233"/>
      <c r="KF1293" s="233"/>
      <c r="KG1293" s="233"/>
      <c r="KH1293" s="233"/>
      <c r="KI1293" s="233"/>
      <c r="KJ1293" s="233"/>
      <c r="KK1293" s="233"/>
      <c r="KL1293" s="233"/>
      <c r="KM1293" s="233"/>
      <c r="KN1293" s="233"/>
      <c r="KO1293" s="233"/>
      <c r="KP1293" s="233"/>
      <c r="KQ1293" s="233"/>
      <c r="KR1293" s="233"/>
      <c r="KS1293" s="233"/>
      <c r="KT1293" s="233"/>
      <c r="KU1293" s="233"/>
      <c r="KV1293" s="233"/>
      <c r="KW1293" s="233"/>
      <c r="KX1293" s="233"/>
      <c r="KY1293" s="233"/>
      <c r="KZ1293" s="233"/>
      <c r="LA1293" s="233"/>
      <c r="LB1293" s="233"/>
      <c r="LC1293" s="233"/>
      <c r="LD1293" s="233"/>
      <c r="LE1293" s="233"/>
      <c r="LF1293" s="233"/>
      <c r="LG1293" s="233"/>
      <c r="LH1293" s="233"/>
      <c r="LI1293" s="233"/>
      <c r="LJ1293" s="233"/>
      <c r="LK1293" s="233"/>
      <c r="LL1293" s="233"/>
      <c r="LM1293" s="233"/>
      <c r="LN1293" s="233"/>
      <c r="LO1293" s="233"/>
      <c r="LP1293" s="233"/>
      <c r="LQ1293" s="233"/>
      <c r="LR1293" s="233"/>
      <c r="LS1293" s="233"/>
      <c r="LT1293" s="233"/>
      <c r="LU1293" s="233"/>
      <c r="LV1293" s="233"/>
      <c r="LW1293" s="233"/>
      <c r="LX1293" s="233"/>
      <c r="LY1293" s="233"/>
      <c r="LZ1293" s="233"/>
      <c r="MA1293" s="233"/>
      <c r="MB1293" s="233"/>
      <c r="MC1293" s="233"/>
      <c r="MD1293" s="233"/>
      <c r="ME1293" s="233"/>
      <c r="MF1293" s="233"/>
      <c r="MG1293" s="233"/>
      <c r="MH1293" s="233"/>
      <c r="MI1293" s="233"/>
      <c r="MJ1293" s="233"/>
      <c r="MK1293" s="233"/>
      <c r="ML1293" s="233"/>
      <c r="MM1293" s="233"/>
      <c r="MN1293" s="233"/>
      <c r="MO1293" s="233"/>
      <c r="MP1293" s="233"/>
      <c r="MQ1293" s="233"/>
      <c r="MR1293" s="233"/>
      <c r="MS1293" s="233"/>
      <c r="MT1293" s="233"/>
      <c r="MU1293" s="233"/>
      <c r="MV1293" s="233"/>
      <c r="MW1293" s="233"/>
      <c r="MX1293" s="233"/>
      <c r="MY1293" s="233"/>
      <c r="MZ1293" s="233"/>
      <c r="NA1293" s="233"/>
      <c r="NB1293" s="233"/>
      <c r="NC1293" s="233"/>
      <c r="ND1293" s="233"/>
      <c r="NE1293" s="233"/>
      <c r="NF1293" s="233"/>
      <c r="NG1293" s="233"/>
      <c r="NH1293" s="233"/>
      <c r="NI1293" s="233"/>
      <c r="NJ1293" s="233"/>
      <c r="NK1293" s="233"/>
      <c r="NL1293" s="233"/>
      <c r="NM1293" s="233"/>
      <c r="NN1293" s="233"/>
      <c r="NO1293" s="233"/>
      <c r="NP1293" s="233"/>
      <c r="NQ1293" s="233"/>
      <c r="NR1293" s="233"/>
      <c r="NS1293" s="233"/>
      <c r="NT1293" s="233"/>
      <c r="NU1293" s="233"/>
      <c r="NV1293" s="233"/>
      <c r="NW1293" s="233"/>
      <c r="NX1293" s="233"/>
      <c r="NY1293" s="233"/>
      <c r="NZ1293" s="233"/>
      <c r="OA1293" s="233"/>
      <c r="OB1293" s="233"/>
      <c r="OC1293" s="233"/>
      <c r="OD1293" s="233"/>
      <c r="OE1293" s="233"/>
      <c r="OF1293" s="233"/>
      <c r="OG1293" s="233"/>
      <c r="OH1293" s="233"/>
      <c r="OI1293" s="233"/>
      <c r="OJ1293" s="233"/>
      <c r="OK1293" s="233"/>
      <c r="OL1293" s="233"/>
      <c r="OM1293" s="233"/>
      <c r="ON1293" s="233"/>
      <c r="OO1293" s="233"/>
      <c r="OP1293" s="233"/>
      <c r="OQ1293" s="233"/>
      <c r="OR1293" s="233"/>
      <c r="OS1293" s="233"/>
      <c r="OT1293" s="233"/>
      <c r="OU1293" s="233"/>
      <c r="OV1293" s="233"/>
      <c r="OW1293" s="233"/>
      <c r="OX1293" s="233"/>
      <c r="OY1293" s="233"/>
      <c r="OZ1293" s="233"/>
      <c r="PA1293" s="233"/>
      <c r="PB1293" s="233"/>
      <c r="PC1293" s="233"/>
      <c r="PD1293" s="233"/>
      <c r="PE1293" s="233"/>
      <c r="PF1293" s="233"/>
      <c r="PG1293" s="233"/>
      <c r="PH1293" s="233"/>
      <c r="PI1293" s="233"/>
      <c r="PJ1293" s="233"/>
      <c r="PK1293" s="233"/>
      <c r="PL1293" s="233"/>
      <c r="PM1293" s="233"/>
      <c r="PN1293" s="233"/>
      <c r="PO1293" s="233"/>
      <c r="PP1293" s="233"/>
      <c r="PQ1293" s="233"/>
      <c r="PR1293" s="233"/>
      <c r="PS1293" s="233"/>
      <c r="PT1293" s="233"/>
      <c r="PU1293" s="233"/>
      <c r="PV1293" s="233"/>
      <c r="PW1293" s="233"/>
      <c r="PX1293" s="233"/>
      <c r="PY1293" s="233"/>
      <c r="PZ1293" s="233"/>
      <c r="QA1293" s="233"/>
      <c r="QB1293" s="233"/>
      <c r="QC1293" s="233"/>
      <c r="QD1293" s="233"/>
      <c r="QE1293" s="233"/>
      <c r="QF1293" s="233"/>
      <c r="QG1293" s="233"/>
      <c r="QH1293" s="233"/>
      <c r="QI1293" s="233"/>
      <c r="QJ1293" s="233"/>
      <c r="QK1293" s="233"/>
      <c r="QL1293" s="233"/>
      <c r="QM1293" s="233"/>
      <c r="QN1293" s="233"/>
      <c r="QO1293" s="233"/>
      <c r="QP1293" s="233"/>
      <c r="QQ1293" s="233"/>
      <c r="QR1293" s="233"/>
      <c r="QS1293" s="233"/>
      <c r="QT1293" s="233"/>
      <c r="QU1293" s="233"/>
      <c r="QV1293" s="233"/>
      <c r="QW1293" s="233"/>
      <c r="QX1293" s="233"/>
      <c r="QY1293" s="233"/>
      <c r="QZ1293" s="233"/>
    </row>
    <row r="1294" spans="1:468">
      <c r="A1294" s="233"/>
      <c r="B1294" s="233"/>
      <c r="C1294" s="233"/>
      <c r="D1294" s="233"/>
      <c r="E1294" s="233"/>
      <c r="F1294" s="233"/>
      <c r="G1294" s="233"/>
      <c r="H1294" s="233"/>
      <c r="I1294" s="233"/>
      <c r="J1294" s="233"/>
      <c r="K1294" s="233"/>
      <c r="L1294" s="233"/>
      <c r="M1294" s="233"/>
      <c r="N1294" s="233"/>
      <c r="O1294" s="233"/>
      <c r="P1294" s="233"/>
      <c r="Q1294" s="233"/>
      <c r="R1294" s="233"/>
      <c r="S1294" s="233"/>
      <c r="T1294" s="233"/>
      <c r="U1294" s="233"/>
      <c r="V1294" s="233"/>
      <c r="W1294" s="233"/>
      <c r="X1294" s="233"/>
      <c r="Y1294" s="233"/>
      <c r="Z1294" s="233"/>
      <c r="AA1294" s="233"/>
      <c r="AB1294" s="233"/>
      <c r="AC1294" s="233"/>
      <c r="AD1294" s="233"/>
      <c r="AE1294" s="233"/>
      <c r="AF1294" s="233"/>
      <c r="AG1294" s="233"/>
      <c r="AH1294" s="233"/>
      <c r="AI1294" s="233"/>
      <c r="AJ1294" s="233"/>
      <c r="AK1294" s="233"/>
      <c r="AL1294" s="233"/>
      <c r="AM1294" s="233"/>
      <c r="AN1294" s="233"/>
      <c r="AO1294" s="233"/>
      <c r="AP1294" s="233"/>
      <c r="AQ1294" s="233"/>
      <c r="AR1294" s="233"/>
      <c r="AS1294" s="233"/>
      <c r="AT1294" s="233"/>
      <c r="AU1294" s="233"/>
      <c r="AV1294" s="233"/>
      <c r="AW1294" s="233"/>
      <c r="AX1294" s="233"/>
      <c r="AY1294" s="233"/>
      <c r="AZ1294" s="233"/>
      <c r="BA1294" s="233"/>
      <c r="BB1294" s="233"/>
      <c r="BC1294" s="233"/>
      <c r="BD1294" s="233"/>
      <c r="BE1294" s="233"/>
      <c r="BF1294" s="233"/>
      <c r="BG1294" s="233"/>
      <c r="BH1294" s="233"/>
      <c r="BI1294" s="233"/>
      <c r="BJ1294" s="233"/>
      <c r="BK1294" s="233"/>
      <c r="BL1294" s="233"/>
      <c r="BM1294" s="233"/>
      <c r="BN1294" s="233"/>
      <c r="BO1294" s="233"/>
      <c r="BP1294" s="233"/>
      <c r="BQ1294" s="233"/>
      <c r="BR1294" s="233"/>
      <c r="BS1294" s="233"/>
      <c r="BT1294" s="233"/>
      <c r="BU1294" s="233"/>
      <c r="BV1294" s="233"/>
      <c r="BW1294" s="233"/>
      <c r="BX1294" s="233"/>
      <c r="BY1294" s="233"/>
      <c r="BZ1294" s="233"/>
      <c r="CA1294" s="233"/>
      <c r="CB1294" s="233"/>
      <c r="CC1294" s="233"/>
      <c r="CD1294" s="233"/>
      <c r="CE1294" s="233"/>
      <c r="CF1294" s="233"/>
      <c r="CG1294" s="233"/>
      <c r="CH1294" s="233"/>
      <c r="CI1294" s="233"/>
      <c r="CJ1294" s="233"/>
      <c r="CK1294" s="233"/>
      <c r="CL1294" s="233"/>
      <c r="CM1294" s="233"/>
      <c r="CN1294" s="233"/>
      <c r="CO1294" s="233"/>
      <c r="CP1294" s="233"/>
      <c r="CQ1294" s="233"/>
      <c r="CR1294" s="233"/>
      <c r="CS1294" s="233"/>
      <c r="CT1294" s="233"/>
      <c r="CU1294" s="233"/>
      <c r="CV1294" s="233"/>
      <c r="CW1294" s="233"/>
      <c r="CX1294" s="233"/>
      <c r="CY1294" s="233"/>
      <c r="CZ1294" s="233"/>
      <c r="DA1294" s="233"/>
      <c r="DB1294" s="233"/>
      <c r="DC1294" s="233"/>
      <c r="DD1294" s="233"/>
      <c r="DE1294" s="233"/>
      <c r="DF1294" s="233"/>
      <c r="DG1294" s="233"/>
      <c r="DH1294" s="233"/>
      <c r="DI1294" s="233"/>
      <c r="DJ1294" s="233"/>
      <c r="DK1294" s="233"/>
      <c r="DL1294" s="233"/>
      <c r="DM1294" s="233"/>
      <c r="DN1294" s="233"/>
      <c r="DO1294" s="233"/>
      <c r="DP1294" s="233"/>
      <c r="DQ1294" s="233"/>
      <c r="DR1294" s="233"/>
      <c r="DS1294" s="233"/>
      <c r="DT1294" s="233"/>
      <c r="DU1294" s="233"/>
      <c r="DV1294" s="233"/>
      <c r="DW1294" s="233"/>
      <c r="DX1294" s="233"/>
      <c r="DY1294" s="233"/>
      <c r="DZ1294" s="233"/>
      <c r="EA1294" s="233"/>
      <c r="EB1294" s="233"/>
      <c r="EC1294" s="233"/>
      <c r="ED1294" s="233"/>
      <c r="EE1294" s="233"/>
      <c r="EF1294" s="233"/>
      <c r="EG1294" s="233"/>
      <c r="EH1294" s="233"/>
      <c r="EI1294" s="233"/>
      <c r="EJ1294" s="233"/>
      <c r="EK1294" s="233"/>
      <c r="EL1294" s="233"/>
      <c r="EM1294" s="233"/>
      <c r="EN1294" s="233"/>
      <c r="EO1294" s="233"/>
      <c r="EP1294" s="233"/>
      <c r="EQ1294" s="233"/>
      <c r="ER1294" s="233"/>
      <c r="ES1294" s="233"/>
      <c r="ET1294" s="233"/>
      <c r="EU1294" s="233"/>
      <c r="EV1294" s="233"/>
      <c r="EW1294" s="233"/>
      <c r="EX1294" s="233"/>
      <c r="EY1294" s="233"/>
      <c r="EZ1294" s="233"/>
      <c r="FA1294" s="233"/>
      <c r="FB1294" s="233"/>
      <c r="FC1294" s="233"/>
      <c r="FD1294" s="233"/>
      <c r="FE1294" s="233"/>
      <c r="FF1294" s="233"/>
      <c r="FG1294" s="233"/>
      <c r="FH1294" s="233"/>
      <c r="FI1294" s="233"/>
      <c r="FJ1294" s="233"/>
      <c r="FK1294" s="233"/>
      <c r="FL1294" s="233"/>
      <c r="FM1294" s="233"/>
      <c r="FN1294" s="233"/>
      <c r="FO1294" s="233"/>
      <c r="FP1294" s="233"/>
      <c r="FQ1294" s="233"/>
      <c r="FR1294" s="233"/>
      <c r="FS1294" s="233"/>
      <c r="FT1294" s="233"/>
      <c r="FU1294" s="233"/>
      <c r="FV1294" s="233"/>
      <c r="FW1294" s="233"/>
      <c r="FX1294" s="233"/>
      <c r="FY1294" s="233"/>
      <c r="FZ1294" s="233"/>
      <c r="GA1294" s="233"/>
      <c r="GB1294" s="233"/>
      <c r="GC1294" s="233"/>
      <c r="GD1294" s="233"/>
      <c r="GE1294" s="233"/>
      <c r="GF1294" s="233"/>
      <c r="GG1294" s="233"/>
      <c r="GH1294" s="233"/>
      <c r="GI1294" s="233"/>
      <c r="GJ1294" s="233"/>
      <c r="GK1294" s="233"/>
      <c r="GL1294" s="233"/>
      <c r="GM1294" s="233"/>
      <c r="GN1294" s="233"/>
      <c r="GO1294" s="233"/>
      <c r="GP1294" s="233"/>
      <c r="GQ1294" s="233"/>
      <c r="GR1294" s="233"/>
      <c r="GS1294" s="233"/>
      <c r="GT1294" s="233"/>
      <c r="GU1294" s="233"/>
      <c r="GV1294" s="233"/>
      <c r="GW1294" s="233"/>
      <c r="GX1294" s="233"/>
      <c r="GY1294" s="233"/>
      <c r="GZ1294" s="233"/>
      <c r="HA1294" s="233"/>
      <c r="HB1294" s="233"/>
      <c r="HC1294" s="233"/>
      <c r="HD1294" s="233"/>
      <c r="HE1294" s="233"/>
      <c r="HF1294" s="233"/>
      <c r="HG1294" s="233"/>
      <c r="HH1294" s="233"/>
      <c r="HI1294" s="233"/>
      <c r="HJ1294" s="233"/>
      <c r="HK1294" s="233"/>
      <c r="HL1294" s="233"/>
      <c r="HM1294" s="233"/>
      <c r="HN1294" s="233"/>
      <c r="HO1294" s="233"/>
      <c r="HP1294" s="233"/>
      <c r="HQ1294" s="233"/>
      <c r="HR1294" s="233"/>
      <c r="HS1294" s="233"/>
      <c r="HT1294" s="233"/>
      <c r="HU1294" s="233"/>
      <c r="HV1294" s="233"/>
      <c r="HW1294" s="233"/>
      <c r="HX1294" s="233"/>
      <c r="HY1294" s="233"/>
      <c r="HZ1294" s="233"/>
      <c r="IA1294" s="233"/>
      <c r="IB1294" s="233"/>
      <c r="IC1294" s="233"/>
      <c r="ID1294" s="233"/>
      <c r="IE1294" s="233"/>
      <c r="IF1294" s="233"/>
      <c r="IG1294" s="233"/>
      <c r="IH1294" s="233"/>
      <c r="II1294" s="233"/>
      <c r="IJ1294" s="233"/>
      <c r="IK1294" s="233"/>
      <c r="IL1294" s="233"/>
      <c r="IM1294" s="233"/>
      <c r="IN1294" s="233"/>
      <c r="IO1294" s="233"/>
      <c r="IP1294" s="233"/>
      <c r="IQ1294" s="233"/>
      <c r="IR1294" s="233"/>
      <c r="IS1294" s="233"/>
      <c r="IT1294" s="233"/>
      <c r="IU1294" s="233"/>
      <c r="IV1294" s="233"/>
      <c r="IW1294" s="233"/>
      <c r="IX1294" s="233"/>
      <c r="IY1294" s="233"/>
      <c r="IZ1294" s="233"/>
      <c r="JA1294" s="233"/>
      <c r="JB1294" s="233"/>
      <c r="JC1294" s="233"/>
      <c r="JD1294" s="233"/>
      <c r="JE1294" s="233"/>
      <c r="JF1294" s="233"/>
      <c r="JG1294" s="233"/>
      <c r="JH1294" s="233"/>
      <c r="JI1294" s="233"/>
      <c r="JJ1294" s="233"/>
      <c r="JK1294" s="233"/>
      <c r="JL1294" s="233"/>
      <c r="JM1294" s="233"/>
      <c r="JN1294" s="233"/>
      <c r="JO1294" s="233"/>
      <c r="JP1294" s="233"/>
      <c r="JQ1294" s="233"/>
      <c r="JR1294" s="233"/>
      <c r="JS1294" s="233"/>
      <c r="JT1294" s="233"/>
      <c r="JU1294" s="233"/>
      <c r="JV1294" s="233"/>
      <c r="JW1294" s="233"/>
      <c r="JX1294" s="233"/>
      <c r="JY1294" s="233"/>
      <c r="JZ1294" s="233"/>
      <c r="KA1294" s="233"/>
      <c r="KB1294" s="233"/>
      <c r="KC1294" s="233"/>
      <c r="KD1294" s="233"/>
      <c r="KE1294" s="233"/>
      <c r="KF1294" s="233"/>
      <c r="KG1294" s="233"/>
      <c r="KH1294" s="233"/>
      <c r="KI1294" s="233"/>
      <c r="KJ1294" s="233"/>
      <c r="KK1294" s="233"/>
      <c r="KL1294" s="233"/>
      <c r="KM1294" s="233"/>
      <c r="KN1294" s="233"/>
      <c r="KO1294" s="233"/>
      <c r="KP1294" s="233"/>
      <c r="KQ1294" s="233"/>
      <c r="KR1294" s="233"/>
      <c r="KS1294" s="233"/>
      <c r="KT1294" s="233"/>
      <c r="KU1294" s="233"/>
      <c r="KV1294" s="233"/>
      <c r="KW1294" s="233"/>
      <c r="KX1294" s="233"/>
      <c r="KY1294" s="233"/>
      <c r="KZ1294" s="233"/>
      <c r="LA1294" s="233"/>
      <c r="LB1294" s="233"/>
      <c r="LC1294" s="233"/>
      <c r="LD1294" s="233"/>
      <c r="LE1294" s="233"/>
      <c r="LF1294" s="233"/>
      <c r="LG1294" s="233"/>
      <c r="LH1294" s="233"/>
      <c r="LI1294" s="233"/>
      <c r="LJ1294" s="233"/>
      <c r="LK1294" s="233"/>
      <c r="LL1294" s="233"/>
      <c r="LM1294" s="233"/>
      <c r="LN1294" s="233"/>
      <c r="LO1294" s="233"/>
      <c r="LP1294" s="233"/>
      <c r="LQ1294" s="233"/>
      <c r="LR1294" s="233"/>
      <c r="LS1294" s="233"/>
      <c r="LT1294" s="233"/>
      <c r="LU1294" s="233"/>
      <c r="LV1294" s="233"/>
      <c r="LW1294" s="233"/>
      <c r="LX1294" s="233"/>
      <c r="LY1294" s="233"/>
      <c r="LZ1294" s="233"/>
      <c r="MA1294" s="233"/>
      <c r="MB1294" s="233"/>
      <c r="MC1294" s="233"/>
      <c r="MD1294" s="233"/>
      <c r="ME1294" s="233"/>
      <c r="MF1294" s="233"/>
      <c r="MG1294" s="233"/>
      <c r="MH1294" s="233"/>
      <c r="MI1294" s="233"/>
      <c r="MJ1294" s="233"/>
      <c r="MK1294" s="233"/>
      <c r="ML1294" s="233"/>
      <c r="MM1294" s="233"/>
      <c r="MN1294" s="233"/>
      <c r="MO1294" s="233"/>
      <c r="MP1294" s="233"/>
      <c r="MQ1294" s="233"/>
      <c r="MR1294" s="233"/>
      <c r="MS1294" s="233"/>
      <c r="MT1294" s="233"/>
      <c r="MU1294" s="233"/>
      <c r="MV1294" s="233"/>
      <c r="MW1294" s="233"/>
      <c r="MX1294" s="233"/>
      <c r="MY1294" s="233"/>
      <c r="MZ1294" s="233"/>
      <c r="NA1294" s="233"/>
      <c r="NB1294" s="233"/>
      <c r="NC1294" s="233"/>
      <c r="ND1294" s="233"/>
      <c r="NE1294" s="233"/>
      <c r="NF1294" s="233"/>
      <c r="NG1294" s="233"/>
      <c r="NH1294" s="233"/>
      <c r="NI1294" s="233"/>
      <c r="NJ1294" s="233"/>
      <c r="NK1294" s="233"/>
      <c r="NL1294" s="233"/>
      <c r="NM1294" s="233"/>
      <c r="NN1294" s="233"/>
      <c r="NO1294" s="233"/>
      <c r="NP1294" s="233"/>
      <c r="NQ1294" s="233"/>
      <c r="NR1294" s="233"/>
      <c r="NS1294" s="233"/>
      <c r="NT1294" s="233"/>
      <c r="NU1294" s="233"/>
      <c r="NV1294" s="233"/>
      <c r="NW1294" s="233"/>
      <c r="NX1294" s="233"/>
      <c r="NY1294" s="233"/>
      <c r="NZ1294" s="233"/>
      <c r="OA1294" s="233"/>
      <c r="OB1294" s="233"/>
      <c r="OC1294" s="233"/>
      <c r="OD1294" s="233"/>
      <c r="OE1294" s="233"/>
      <c r="OF1294" s="233"/>
      <c r="OG1294" s="233"/>
      <c r="OH1294" s="233"/>
      <c r="OI1294" s="233"/>
      <c r="OJ1294" s="233"/>
      <c r="OK1294" s="233"/>
      <c r="OL1294" s="233"/>
      <c r="OM1294" s="233"/>
      <c r="ON1294" s="233"/>
      <c r="OO1294" s="233"/>
      <c r="OP1294" s="233"/>
      <c r="OQ1294" s="233"/>
      <c r="OR1294" s="233"/>
      <c r="OS1294" s="233"/>
      <c r="OT1294" s="233"/>
      <c r="OU1294" s="233"/>
      <c r="OV1294" s="233"/>
      <c r="OW1294" s="233"/>
      <c r="OX1294" s="233"/>
      <c r="OY1294" s="233"/>
      <c r="OZ1294" s="233"/>
      <c r="PA1294" s="233"/>
      <c r="PB1294" s="233"/>
      <c r="PC1294" s="233"/>
      <c r="PD1294" s="233"/>
      <c r="PE1294" s="233"/>
      <c r="PF1294" s="233"/>
      <c r="PG1294" s="233"/>
      <c r="PH1294" s="233"/>
      <c r="PI1294" s="233"/>
      <c r="PJ1294" s="233"/>
      <c r="PK1294" s="233"/>
      <c r="PL1294" s="233"/>
      <c r="PM1294" s="233"/>
      <c r="PN1294" s="233"/>
      <c r="PO1294" s="233"/>
      <c r="PP1294" s="233"/>
      <c r="PQ1294" s="233"/>
      <c r="PR1294" s="233"/>
      <c r="PS1294" s="233"/>
      <c r="PT1294" s="233"/>
      <c r="PU1294" s="233"/>
      <c r="PV1294" s="233"/>
      <c r="PW1294" s="233"/>
      <c r="PX1294" s="233"/>
      <c r="PY1294" s="233"/>
      <c r="PZ1294" s="233"/>
      <c r="QA1294" s="233"/>
      <c r="QB1294" s="233"/>
      <c r="QC1294" s="233"/>
      <c r="QD1294" s="233"/>
      <c r="QE1294" s="233"/>
      <c r="QF1294" s="233"/>
      <c r="QG1294" s="233"/>
      <c r="QH1294" s="233"/>
      <c r="QI1294" s="233"/>
      <c r="QJ1294" s="233"/>
      <c r="QK1294" s="233"/>
      <c r="QL1294" s="233"/>
      <c r="QM1294" s="233"/>
      <c r="QN1294" s="233"/>
      <c r="QO1294" s="233"/>
      <c r="QP1294" s="233"/>
      <c r="QQ1294" s="233"/>
      <c r="QR1294" s="233"/>
      <c r="QS1294" s="233"/>
      <c r="QT1294" s="233"/>
      <c r="QU1294" s="233"/>
      <c r="QV1294" s="233"/>
      <c r="QW1294" s="233"/>
      <c r="QX1294" s="233"/>
      <c r="QY1294" s="233"/>
      <c r="QZ1294" s="233"/>
    </row>
    <row r="1295" spans="1:468">
      <c r="A1295" s="233"/>
      <c r="B1295" s="233"/>
      <c r="C1295" s="233"/>
      <c r="D1295" s="233"/>
      <c r="E1295" s="233"/>
      <c r="F1295" s="233"/>
      <c r="G1295" s="233"/>
      <c r="H1295" s="233"/>
      <c r="I1295" s="233"/>
      <c r="J1295" s="233"/>
      <c r="K1295" s="233"/>
      <c r="L1295" s="233"/>
      <c r="M1295" s="233"/>
      <c r="N1295" s="233"/>
      <c r="O1295" s="233"/>
      <c r="P1295" s="233"/>
      <c r="Q1295" s="233"/>
      <c r="R1295" s="233"/>
      <c r="S1295" s="233"/>
      <c r="T1295" s="233"/>
      <c r="U1295" s="233"/>
      <c r="V1295" s="233"/>
      <c r="W1295" s="233"/>
      <c r="X1295" s="233"/>
      <c r="Y1295" s="233"/>
      <c r="Z1295" s="233"/>
      <c r="AA1295" s="233"/>
      <c r="AB1295" s="233"/>
      <c r="AC1295" s="233"/>
      <c r="AD1295" s="233"/>
      <c r="AE1295" s="233"/>
      <c r="AF1295" s="233"/>
      <c r="AG1295" s="233"/>
      <c r="AH1295" s="233"/>
      <c r="AI1295" s="233"/>
      <c r="AJ1295" s="233"/>
      <c r="AK1295" s="233"/>
      <c r="AL1295" s="233"/>
      <c r="AM1295" s="233"/>
      <c r="AN1295" s="233"/>
      <c r="AO1295" s="233"/>
      <c r="AP1295" s="233"/>
      <c r="AQ1295" s="233"/>
      <c r="AR1295" s="233"/>
      <c r="AS1295" s="233"/>
      <c r="AT1295" s="233"/>
      <c r="AU1295" s="233"/>
      <c r="AV1295" s="233"/>
      <c r="AW1295" s="233"/>
      <c r="AX1295" s="233"/>
      <c r="AY1295" s="233"/>
      <c r="AZ1295" s="233"/>
      <c r="BA1295" s="233"/>
      <c r="BB1295" s="233"/>
      <c r="BC1295" s="233"/>
      <c r="BD1295" s="233"/>
      <c r="BE1295" s="233"/>
      <c r="BF1295" s="233"/>
      <c r="BG1295" s="233"/>
      <c r="BH1295" s="233"/>
      <c r="BI1295" s="233"/>
      <c r="BJ1295" s="233"/>
      <c r="BK1295" s="233"/>
      <c r="BL1295" s="233"/>
      <c r="BM1295" s="233"/>
      <c r="BN1295" s="233"/>
      <c r="BO1295" s="233"/>
      <c r="BP1295" s="233"/>
      <c r="BQ1295" s="233"/>
      <c r="BR1295" s="233"/>
      <c r="BS1295" s="233"/>
      <c r="BT1295" s="233"/>
      <c r="BU1295" s="233"/>
      <c r="BV1295" s="233"/>
      <c r="BW1295" s="233"/>
      <c r="BX1295" s="233"/>
      <c r="BY1295" s="233"/>
      <c r="BZ1295" s="233"/>
      <c r="CA1295" s="233"/>
      <c r="CB1295" s="233"/>
      <c r="CC1295" s="233"/>
      <c r="CD1295" s="233"/>
      <c r="CE1295" s="233"/>
      <c r="CF1295" s="233"/>
      <c r="CG1295" s="233"/>
      <c r="CH1295" s="233"/>
      <c r="CI1295" s="233"/>
      <c r="CJ1295" s="233"/>
      <c r="CK1295" s="233"/>
      <c r="CL1295" s="233"/>
      <c r="CM1295" s="233"/>
      <c r="CN1295" s="233"/>
      <c r="CO1295" s="233"/>
      <c r="CP1295" s="233"/>
      <c r="CQ1295" s="233"/>
      <c r="CR1295" s="233"/>
      <c r="CS1295" s="233"/>
      <c r="CT1295" s="233"/>
      <c r="CU1295" s="233"/>
      <c r="CV1295" s="233"/>
      <c r="CW1295" s="233"/>
      <c r="CX1295" s="233"/>
      <c r="CY1295" s="233"/>
      <c r="CZ1295" s="233"/>
      <c r="DA1295" s="233"/>
      <c r="DB1295" s="233"/>
      <c r="DC1295" s="233"/>
      <c r="DD1295" s="233"/>
      <c r="DE1295" s="233"/>
      <c r="DF1295" s="233"/>
      <c r="DG1295" s="233"/>
      <c r="DH1295" s="233"/>
      <c r="DI1295" s="233"/>
      <c r="DJ1295" s="233"/>
      <c r="DK1295" s="233"/>
      <c r="DL1295" s="233"/>
      <c r="DM1295" s="233"/>
      <c r="DN1295" s="233"/>
      <c r="DO1295" s="233"/>
      <c r="DP1295" s="233"/>
      <c r="DQ1295" s="233"/>
      <c r="DR1295" s="233"/>
      <c r="DS1295" s="233"/>
      <c r="DT1295" s="233"/>
      <c r="DU1295" s="233"/>
      <c r="DV1295" s="233"/>
      <c r="DW1295" s="233"/>
      <c r="DX1295" s="233"/>
      <c r="DY1295" s="233"/>
      <c r="DZ1295" s="233"/>
      <c r="EA1295" s="233"/>
      <c r="EB1295" s="233"/>
      <c r="EC1295" s="233"/>
      <c r="ED1295" s="233"/>
      <c r="EE1295" s="233"/>
      <c r="EF1295" s="233"/>
      <c r="EG1295" s="233"/>
      <c r="EH1295" s="233"/>
      <c r="EI1295" s="233"/>
      <c r="EJ1295" s="233"/>
      <c r="EK1295" s="233"/>
      <c r="EL1295" s="233"/>
      <c r="EM1295" s="233"/>
      <c r="EN1295" s="233"/>
      <c r="EO1295" s="233"/>
      <c r="EP1295" s="233"/>
      <c r="EQ1295" s="233"/>
      <c r="ER1295" s="233"/>
      <c r="ES1295" s="233"/>
      <c r="ET1295" s="233"/>
      <c r="EU1295" s="233"/>
      <c r="EV1295" s="233"/>
      <c r="EW1295" s="233"/>
      <c r="EX1295" s="233"/>
      <c r="EY1295" s="233"/>
      <c r="EZ1295" s="233"/>
      <c r="FA1295" s="233"/>
      <c r="FB1295" s="233"/>
      <c r="FC1295" s="233"/>
      <c r="FD1295" s="233"/>
      <c r="FE1295" s="233"/>
      <c r="FF1295" s="233"/>
      <c r="FG1295" s="233"/>
      <c r="FH1295" s="233"/>
      <c r="FI1295" s="233"/>
      <c r="FJ1295" s="233"/>
      <c r="FK1295" s="233"/>
      <c r="FL1295" s="233"/>
      <c r="FM1295" s="233"/>
      <c r="FN1295" s="233"/>
      <c r="FO1295" s="233"/>
      <c r="FP1295" s="233"/>
      <c r="FQ1295" s="233"/>
      <c r="FR1295" s="233"/>
      <c r="FS1295" s="233"/>
      <c r="FT1295" s="233"/>
      <c r="FU1295" s="233"/>
      <c r="FV1295" s="233"/>
      <c r="FW1295" s="233"/>
      <c r="FX1295" s="233"/>
      <c r="FY1295" s="233"/>
      <c r="FZ1295" s="233"/>
      <c r="GA1295" s="233"/>
      <c r="GB1295" s="233"/>
      <c r="GC1295" s="233"/>
      <c r="GD1295" s="233"/>
      <c r="GE1295" s="233"/>
      <c r="GF1295" s="233"/>
      <c r="GG1295" s="233"/>
      <c r="GH1295" s="233"/>
      <c r="GI1295" s="233"/>
      <c r="GJ1295" s="233"/>
      <c r="GK1295" s="233"/>
      <c r="GL1295" s="233"/>
      <c r="GM1295" s="233"/>
      <c r="GN1295" s="233"/>
      <c r="GO1295" s="233"/>
      <c r="GP1295" s="233"/>
      <c r="GQ1295" s="233"/>
      <c r="GR1295" s="233"/>
      <c r="GS1295" s="233"/>
      <c r="GT1295" s="233"/>
      <c r="GU1295" s="233"/>
      <c r="GV1295" s="233"/>
      <c r="GW1295" s="233"/>
      <c r="GX1295" s="233"/>
      <c r="GY1295" s="233"/>
      <c r="GZ1295" s="233"/>
      <c r="HA1295" s="233"/>
      <c r="HB1295" s="233"/>
      <c r="HC1295" s="233"/>
      <c r="HD1295" s="233"/>
      <c r="HE1295" s="233"/>
      <c r="HF1295" s="233"/>
      <c r="HG1295" s="233"/>
      <c r="HH1295" s="233"/>
      <c r="HI1295" s="233"/>
      <c r="HJ1295" s="233"/>
      <c r="HK1295" s="233"/>
      <c r="HL1295" s="233"/>
      <c r="HM1295" s="233"/>
      <c r="HN1295" s="233"/>
      <c r="HO1295" s="233"/>
      <c r="HP1295" s="233"/>
      <c r="HQ1295" s="233"/>
      <c r="HR1295" s="233"/>
      <c r="HS1295" s="233"/>
      <c r="HT1295" s="233"/>
      <c r="HU1295" s="233"/>
      <c r="HV1295" s="233"/>
      <c r="HW1295" s="233"/>
      <c r="HX1295" s="233"/>
      <c r="HY1295" s="233"/>
      <c r="HZ1295" s="233"/>
      <c r="IA1295" s="233"/>
      <c r="IB1295" s="233"/>
      <c r="IC1295" s="233"/>
      <c r="ID1295" s="233"/>
      <c r="IE1295" s="233"/>
      <c r="IF1295" s="233"/>
      <c r="IG1295" s="233"/>
      <c r="IH1295" s="233"/>
      <c r="II1295" s="233"/>
      <c r="IJ1295" s="233"/>
      <c r="IK1295" s="233"/>
      <c r="IL1295" s="233"/>
      <c r="IM1295" s="233"/>
      <c r="IN1295" s="233"/>
      <c r="IO1295" s="233"/>
      <c r="IP1295" s="233"/>
      <c r="IQ1295" s="233"/>
      <c r="IR1295" s="233"/>
      <c r="IS1295" s="233"/>
      <c r="IT1295" s="233"/>
      <c r="IU1295" s="233"/>
      <c r="IV1295" s="233"/>
      <c r="IW1295" s="233"/>
      <c r="IX1295" s="233"/>
      <c r="IY1295" s="233"/>
      <c r="IZ1295" s="233"/>
      <c r="JA1295" s="233"/>
      <c r="JB1295" s="233"/>
      <c r="JC1295" s="233"/>
      <c r="JD1295" s="233"/>
      <c r="JE1295" s="233"/>
      <c r="JF1295" s="233"/>
      <c r="JG1295" s="233"/>
      <c r="JH1295" s="233"/>
      <c r="JI1295" s="233"/>
      <c r="JJ1295" s="233"/>
      <c r="JK1295" s="233"/>
      <c r="JL1295" s="233"/>
      <c r="JM1295" s="233"/>
      <c r="JN1295" s="233"/>
      <c r="JO1295" s="233"/>
      <c r="JP1295" s="233"/>
      <c r="JQ1295" s="233"/>
      <c r="JR1295" s="233"/>
      <c r="JS1295" s="233"/>
      <c r="JT1295" s="233"/>
      <c r="JU1295" s="233"/>
      <c r="JV1295" s="233"/>
      <c r="JW1295" s="233"/>
      <c r="JX1295" s="233"/>
      <c r="JY1295" s="233"/>
      <c r="JZ1295" s="233"/>
      <c r="KA1295" s="233"/>
      <c r="KB1295" s="233"/>
      <c r="KC1295" s="233"/>
      <c r="KD1295" s="233"/>
      <c r="KE1295" s="233"/>
      <c r="KF1295" s="233"/>
      <c r="KG1295" s="233"/>
      <c r="KH1295" s="233"/>
      <c r="KI1295" s="233"/>
      <c r="KJ1295" s="233"/>
      <c r="KK1295" s="233"/>
      <c r="KL1295" s="233"/>
      <c r="KM1295" s="233"/>
      <c r="KN1295" s="233"/>
      <c r="KO1295" s="233"/>
      <c r="KP1295" s="233"/>
      <c r="KQ1295" s="233"/>
      <c r="KR1295" s="233"/>
      <c r="KS1295" s="233"/>
      <c r="KT1295" s="233"/>
      <c r="KU1295" s="233"/>
      <c r="KV1295" s="233"/>
      <c r="KW1295" s="233"/>
      <c r="KX1295" s="233"/>
      <c r="KY1295" s="233"/>
      <c r="KZ1295" s="233"/>
      <c r="LA1295" s="233"/>
      <c r="LB1295" s="233"/>
      <c r="LC1295" s="233"/>
      <c r="LD1295" s="233"/>
      <c r="LE1295" s="233"/>
      <c r="LF1295" s="233"/>
      <c r="LG1295" s="233"/>
      <c r="LH1295" s="233"/>
      <c r="LI1295" s="233"/>
      <c r="LJ1295" s="233"/>
      <c r="LK1295" s="233"/>
      <c r="LL1295" s="233"/>
      <c r="LM1295" s="233"/>
      <c r="LN1295" s="233"/>
      <c r="LO1295" s="233"/>
      <c r="LP1295" s="233"/>
      <c r="LQ1295" s="233"/>
      <c r="LR1295" s="233"/>
      <c r="LS1295" s="233"/>
      <c r="LT1295" s="233"/>
      <c r="LU1295" s="233"/>
      <c r="LV1295" s="233"/>
      <c r="LW1295" s="233"/>
      <c r="LX1295" s="233"/>
      <c r="LY1295" s="233"/>
      <c r="LZ1295" s="233"/>
      <c r="MA1295" s="233"/>
      <c r="MB1295" s="233"/>
      <c r="MC1295" s="233"/>
      <c r="MD1295" s="233"/>
      <c r="ME1295" s="233"/>
      <c r="MF1295" s="233"/>
      <c r="MG1295" s="233"/>
      <c r="MH1295" s="233"/>
      <c r="MI1295" s="233"/>
      <c r="MJ1295" s="233"/>
      <c r="MK1295" s="233"/>
      <c r="ML1295" s="233"/>
      <c r="MM1295" s="233"/>
      <c r="MN1295" s="233"/>
      <c r="MO1295" s="233"/>
      <c r="MP1295" s="233"/>
      <c r="MQ1295" s="233"/>
      <c r="MR1295" s="233"/>
      <c r="MS1295" s="233"/>
      <c r="MT1295" s="233"/>
      <c r="MU1295" s="233"/>
      <c r="MV1295" s="233"/>
      <c r="MW1295" s="233"/>
      <c r="MX1295" s="233"/>
      <c r="MY1295" s="233"/>
      <c r="MZ1295" s="233"/>
      <c r="NA1295" s="233"/>
      <c r="NB1295" s="233"/>
      <c r="NC1295" s="233"/>
      <c r="ND1295" s="233"/>
      <c r="NE1295" s="233"/>
      <c r="NF1295" s="233"/>
      <c r="NG1295" s="233"/>
      <c r="NH1295" s="233"/>
      <c r="NI1295" s="233"/>
      <c r="NJ1295" s="233"/>
      <c r="NK1295" s="233"/>
      <c r="NL1295" s="233"/>
      <c r="NM1295" s="233"/>
      <c r="NN1295" s="233"/>
      <c r="NO1295" s="233"/>
      <c r="NP1295" s="233"/>
      <c r="NQ1295" s="233"/>
      <c r="NR1295" s="233"/>
      <c r="NS1295" s="233"/>
      <c r="NT1295" s="233"/>
      <c r="NU1295" s="233"/>
      <c r="NV1295" s="233"/>
      <c r="NW1295" s="233"/>
      <c r="NX1295" s="233"/>
      <c r="NY1295" s="233"/>
      <c r="NZ1295" s="233"/>
      <c r="OA1295" s="233"/>
      <c r="OB1295" s="233"/>
      <c r="OC1295" s="233"/>
      <c r="OD1295" s="233"/>
      <c r="OE1295" s="233"/>
      <c r="OF1295" s="233"/>
      <c r="OG1295" s="233"/>
      <c r="OH1295" s="233"/>
      <c r="OI1295" s="233"/>
      <c r="OJ1295" s="233"/>
      <c r="OK1295" s="233"/>
      <c r="OL1295" s="233"/>
      <c r="OM1295" s="233"/>
      <c r="ON1295" s="233"/>
      <c r="OO1295" s="233"/>
      <c r="OP1295" s="233"/>
      <c r="OQ1295" s="233"/>
      <c r="OR1295" s="233"/>
      <c r="OS1295" s="233"/>
      <c r="OT1295" s="233"/>
      <c r="OU1295" s="233"/>
      <c r="OV1295" s="233"/>
      <c r="OW1295" s="233"/>
      <c r="OX1295" s="233"/>
      <c r="OY1295" s="233"/>
      <c r="OZ1295" s="233"/>
      <c r="PA1295" s="233"/>
      <c r="PB1295" s="233"/>
      <c r="PC1295" s="233"/>
      <c r="PD1295" s="233"/>
      <c r="PE1295" s="233"/>
      <c r="PF1295" s="233"/>
      <c r="PG1295" s="233"/>
      <c r="PH1295" s="233"/>
      <c r="PI1295" s="233"/>
      <c r="PJ1295" s="233"/>
      <c r="PK1295" s="233"/>
      <c r="PL1295" s="233"/>
      <c r="PM1295" s="233"/>
      <c r="PN1295" s="233"/>
      <c r="PO1295" s="233"/>
      <c r="PP1295" s="233"/>
      <c r="PQ1295" s="233"/>
      <c r="PR1295" s="233"/>
      <c r="PS1295" s="233"/>
      <c r="PT1295" s="233"/>
      <c r="PU1295" s="233"/>
      <c r="PV1295" s="233"/>
      <c r="PW1295" s="233"/>
      <c r="PX1295" s="233"/>
      <c r="PY1295" s="233"/>
      <c r="PZ1295" s="233"/>
      <c r="QA1295" s="233"/>
      <c r="QB1295" s="233"/>
      <c r="QC1295" s="233"/>
      <c r="QD1295" s="233"/>
      <c r="QE1295" s="233"/>
      <c r="QF1295" s="233"/>
      <c r="QG1295" s="233"/>
      <c r="QH1295" s="233"/>
      <c r="QI1295" s="233"/>
      <c r="QJ1295" s="233"/>
      <c r="QK1295" s="233"/>
      <c r="QL1295" s="233"/>
      <c r="QM1295" s="233"/>
      <c r="QN1295" s="233"/>
      <c r="QO1295" s="233"/>
      <c r="QP1295" s="233"/>
      <c r="QQ1295" s="233"/>
      <c r="QR1295" s="233"/>
      <c r="QS1295" s="233"/>
      <c r="QT1295" s="233"/>
      <c r="QU1295" s="233"/>
      <c r="QV1295" s="233"/>
      <c r="QW1295" s="233"/>
      <c r="QX1295" s="233"/>
      <c r="QY1295" s="233"/>
      <c r="QZ1295" s="233"/>
    </row>
    <row r="1296" spans="1:468">
      <c r="A1296" s="233"/>
      <c r="B1296" s="233"/>
      <c r="C1296" s="233"/>
      <c r="D1296" s="233"/>
      <c r="E1296" s="233"/>
      <c r="F1296" s="233"/>
      <c r="G1296" s="233"/>
      <c r="H1296" s="233"/>
      <c r="I1296" s="233"/>
      <c r="J1296" s="233"/>
      <c r="K1296" s="233"/>
      <c r="L1296" s="233"/>
      <c r="M1296" s="233"/>
      <c r="N1296" s="233"/>
      <c r="O1296" s="233"/>
      <c r="P1296" s="233"/>
      <c r="Q1296" s="233"/>
      <c r="R1296" s="233"/>
      <c r="S1296" s="233"/>
      <c r="T1296" s="233"/>
      <c r="U1296" s="233"/>
      <c r="V1296" s="233"/>
      <c r="W1296" s="233"/>
      <c r="X1296" s="233"/>
      <c r="Y1296" s="233"/>
      <c r="Z1296" s="233"/>
      <c r="AA1296" s="233"/>
      <c r="AB1296" s="233"/>
      <c r="AC1296" s="233"/>
      <c r="AD1296" s="233"/>
      <c r="AE1296" s="233"/>
      <c r="AF1296" s="233"/>
      <c r="AG1296" s="233"/>
      <c r="AH1296" s="233"/>
      <c r="AI1296" s="233"/>
      <c r="AJ1296" s="233"/>
      <c r="AK1296" s="233"/>
      <c r="AL1296" s="233"/>
      <c r="AM1296" s="233"/>
      <c r="AN1296" s="233"/>
      <c r="AO1296" s="233"/>
      <c r="AP1296" s="233"/>
      <c r="AQ1296" s="233"/>
      <c r="AR1296" s="233"/>
      <c r="AS1296" s="233"/>
      <c r="AT1296" s="233"/>
      <c r="AU1296" s="233"/>
      <c r="AV1296" s="233"/>
      <c r="AW1296" s="233"/>
      <c r="AX1296" s="233"/>
      <c r="AY1296" s="233"/>
      <c r="AZ1296" s="233"/>
      <c r="BA1296" s="233"/>
      <c r="BB1296" s="233"/>
      <c r="BC1296" s="233"/>
      <c r="BD1296" s="233"/>
      <c r="BE1296" s="233"/>
      <c r="BF1296" s="233"/>
      <c r="BG1296" s="233"/>
      <c r="BH1296" s="233"/>
      <c r="BI1296" s="233"/>
      <c r="BJ1296" s="233"/>
      <c r="BK1296" s="233"/>
      <c r="BL1296" s="233"/>
      <c r="BM1296" s="233"/>
      <c r="BN1296" s="233"/>
      <c r="BO1296" s="233"/>
      <c r="BP1296" s="233"/>
      <c r="BQ1296" s="233"/>
      <c r="BR1296" s="233"/>
      <c r="BS1296" s="233"/>
      <c r="BT1296" s="233"/>
      <c r="BU1296" s="233"/>
      <c r="BV1296" s="233"/>
      <c r="BW1296" s="233"/>
      <c r="BX1296" s="233"/>
      <c r="BY1296" s="233"/>
      <c r="BZ1296" s="233"/>
      <c r="CA1296" s="233"/>
      <c r="CB1296" s="233"/>
      <c r="CC1296" s="233"/>
      <c r="CD1296" s="233"/>
      <c r="CE1296" s="233"/>
      <c r="CF1296" s="233"/>
      <c r="CG1296" s="233"/>
      <c r="CH1296" s="233"/>
      <c r="CI1296" s="233"/>
      <c r="CJ1296" s="233"/>
      <c r="CK1296" s="233"/>
      <c r="CL1296" s="233"/>
      <c r="CM1296" s="233"/>
      <c r="CN1296" s="233"/>
      <c r="CO1296" s="233"/>
      <c r="CP1296" s="233"/>
      <c r="CQ1296" s="233"/>
      <c r="CR1296" s="233"/>
      <c r="CS1296" s="233"/>
      <c r="CT1296" s="233"/>
      <c r="CU1296" s="233"/>
      <c r="CV1296" s="233"/>
      <c r="CW1296" s="233"/>
      <c r="CX1296" s="233"/>
      <c r="CY1296" s="233"/>
      <c r="CZ1296" s="233"/>
      <c r="DA1296" s="233"/>
      <c r="DB1296" s="233"/>
      <c r="DC1296" s="233"/>
      <c r="DD1296" s="233"/>
      <c r="DE1296" s="233"/>
      <c r="DF1296" s="233"/>
      <c r="DG1296" s="233"/>
      <c r="DH1296" s="233"/>
      <c r="DI1296" s="233"/>
      <c r="DJ1296" s="233"/>
      <c r="DK1296" s="233"/>
      <c r="DL1296" s="233"/>
      <c r="DM1296" s="233"/>
      <c r="DN1296" s="233"/>
      <c r="DO1296" s="233"/>
      <c r="DP1296" s="233"/>
      <c r="DQ1296" s="233"/>
      <c r="DR1296" s="233"/>
      <c r="DS1296" s="233"/>
      <c r="DT1296" s="233"/>
      <c r="DU1296" s="233"/>
      <c r="DV1296" s="233"/>
      <c r="DW1296" s="233"/>
      <c r="DX1296" s="233"/>
      <c r="DY1296" s="233"/>
      <c r="DZ1296" s="233"/>
      <c r="EA1296" s="233"/>
      <c r="EB1296" s="233"/>
      <c r="EC1296" s="233"/>
      <c r="ED1296" s="233"/>
      <c r="EE1296" s="233"/>
      <c r="EF1296" s="233"/>
      <c r="EG1296" s="233"/>
      <c r="EH1296" s="233"/>
      <c r="EI1296" s="233"/>
      <c r="EJ1296" s="233"/>
      <c r="EK1296" s="233"/>
      <c r="EL1296" s="233"/>
      <c r="EM1296" s="233"/>
      <c r="EN1296" s="233"/>
      <c r="EO1296" s="233"/>
      <c r="EP1296" s="233"/>
      <c r="EQ1296" s="233"/>
      <c r="ER1296" s="233"/>
      <c r="ES1296" s="233"/>
      <c r="ET1296" s="233"/>
      <c r="EU1296" s="233"/>
      <c r="EV1296" s="233"/>
      <c r="EW1296" s="233"/>
      <c r="EX1296" s="233"/>
      <c r="EY1296" s="233"/>
      <c r="EZ1296" s="233"/>
      <c r="FA1296" s="233"/>
      <c r="FB1296" s="233"/>
      <c r="FC1296" s="233"/>
      <c r="FD1296" s="233"/>
      <c r="FE1296" s="233"/>
      <c r="FF1296" s="233"/>
      <c r="FG1296" s="233"/>
      <c r="FH1296" s="233"/>
      <c r="FI1296" s="233"/>
      <c r="FJ1296" s="233"/>
      <c r="FK1296" s="233"/>
      <c r="FL1296" s="233"/>
      <c r="FM1296" s="233"/>
      <c r="FN1296" s="233"/>
      <c r="FO1296" s="233"/>
      <c r="FP1296" s="233"/>
      <c r="FQ1296" s="233"/>
      <c r="FR1296" s="233"/>
      <c r="FS1296" s="233"/>
      <c r="FT1296" s="233"/>
      <c r="FU1296" s="233"/>
      <c r="FV1296" s="233"/>
      <c r="FW1296" s="233"/>
      <c r="FX1296" s="233"/>
      <c r="FY1296" s="233"/>
      <c r="FZ1296" s="233"/>
      <c r="GA1296" s="233"/>
      <c r="GB1296" s="233"/>
      <c r="GC1296" s="233"/>
      <c r="GD1296" s="233"/>
      <c r="GE1296" s="233"/>
      <c r="GF1296" s="233"/>
      <c r="GG1296" s="233"/>
      <c r="GH1296" s="233"/>
      <c r="GI1296" s="233"/>
      <c r="GJ1296" s="233"/>
      <c r="GK1296" s="233"/>
      <c r="GL1296" s="233"/>
      <c r="GM1296" s="233"/>
      <c r="GN1296" s="233"/>
      <c r="GO1296" s="233"/>
      <c r="GP1296" s="233"/>
      <c r="GQ1296" s="233"/>
      <c r="GR1296" s="233"/>
      <c r="GS1296" s="233"/>
      <c r="GT1296" s="233"/>
      <c r="GU1296" s="233"/>
      <c r="GV1296" s="233"/>
      <c r="GW1296" s="233"/>
      <c r="GX1296" s="233"/>
      <c r="GY1296" s="233"/>
      <c r="GZ1296" s="233"/>
      <c r="HA1296" s="233"/>
      <c r="HB1296" s="233"/>
      <c r="HC1296" s="233"/>
      <c r="HD1296" s="233"/>
      <c r="HE1296" s="233"/>
      <c r="HF1296" s="233"/>
      <c r="HG1296" s="233"/>
      <c r="HH1296" s="233"/>
      <c r="HI1296" s="233"/>
      <c r="HJ1296" s="233"/>
      <c r="HK1296" s="233"/>
      <c r="HL1296" s="233"/>
      <c r="HM1296" s="233"/>
      <c r="HN1296" s="233"/>
      <c r="HO1296" s="233"/>
      <c r="HP1296" s="233"/>
      <c r="HQ1296" s="233"/>
      <c r="HR1296" s="233"/>
      <c r="HS1296" s="233"/>
      <c r="HT1296" s="233"/>
      <c r="HU1296" s="233"/>
      <c r="HV1296" s="233"/>
      <c r="HW1296" s="233"/>
      <c r="HX1296" s="233"/>
      <c r="HY1296" s="233"/>
      <c r="HZ1296" s="233"/>
      <c r="IA1296" s="233"/>
      <c r="IB1296" s="233"/>
      <c r="IC1296" s="233"/>
      <c r="ID1296" s="233"/>
      <c r="IE1296" s="233"/>
      <c r="IF1296" s="233"/>
      <c r="IG1296" s="233"/>
      <c r="IH1296" s="233"/>
      <c r="II1296" s="233"/>
      <c r="IJ1296" s="233"/>
      <c r="IK1296" s="233"/>
      <c r="IL1296" s="233"/>
      <c r="IM1296" s="233"/>
      <c r="IN1296" s="233"/>
      <c r="IO1296" s="233"/>
      <c r="IP1296" s="233"/>
      <c r="IQ1296" s="233"/>
      <c r="IR1296" s="233"/>
      <c r="IS1296" s="233"/>
      <c r="IT1296" s="233"/>
      <c r="IU1296" s="233"/>
      <c r="IV1296" s="233"/>
      <c r="IW1296" s="233"/>
      <c r="IX1296" s="233"/>
      <c r="IY1296" s="233"/>
      <c r="IZ1296" s="233"/>
      <c r="JA1296" s="233"/>
      <c r="JB1296" s="233"/>
      <c r="JC1296" s="233"/>
      <c r="JD1296" s="233"/>
      <c r="JE1296" s="233"/>
      <c r="JF1296" s="233"/>
      <c r="JG1296" s="233"/>
      <c r="JH1296" s="233"/>
      <c r="JI1296" s="233"/>
      <c r="JJ1296" s="233"/>
      <c r="JK1296" s="233"/>
      <c r="JL1296" s="233"/>
      <c r="JM1296" s="233"/>
      <c r="JN1296" s="233"/>
      <c r="JO1296" s="233"/>
      <c r="JP1296" s="233"/>
      <c r="JQ1296" s="233"/>
      <c r="JR1296" s="233"/>
      <c r="JS1296" s="233"/>
      <c r="JT1296" s="233"/>
      <c r="JU1296" s="233"/>
      <c r="JV1296" s="233"/>
      <c r="JW1296" s="233"/>
      <c r="JX1296" s="233"/>
      <c r="JY1296" s="233"/>
      <c r="JZ1296" s="233"/>
      <c r="KA1296" s="233"/>
      <c r="KB1296" s="233"/>
      <c r="KC1296" s="233"/>
      <c r="KD1296" s="233"/>
      <c r="KE1296" s="233"/>
      <c r="KF1296" s="233"/>
      <c r="KG1296" s="233"/>
      <c r="KH1296" s="233"/>
      <c r="KI1296" s="233"/>
      <c r="KJ1296" s="233"/>
      <c r="KK1296" s="233"/>
      <c r="KL1296" s="233"/>
      <c r="KM1296" s="233"/>
      <c r="KN1296" s="233"/>
      <c r="KO1296" s="233"/>
      <c r="KP1296" s="233"/>
      <c r="KQ1296" s="233"/>
      <c r="KR1296" s="233"/>
      <c r="KS1296" s="233"/>
      <c r="KT1296" s="233"/>
      <c r="KU1296" s="233"/>
      <c r="KV1296" s="233"/>
      <c r="KW1296" s="233"/>
      <c r="KX1296" s="233"/>
      <c r="KY1296" s="233"/>
      <c r="KZ1296" s="233"/>
      <c r="LA1296" s="233"/>
      <c r="LB1296" s="233"/>
      <c r="LC1296" s="233"/>
      <c r="LD1296" s="233"/>
      <c r="LE1296" s="233"/>
      <c r="LF1296" s="233"/>
      <c r="LG1296" s="233"/>
      <c r="LH1296" s="233"/>
      <c r="LI1296" s="233"/>
      <c r="LJ1296" s="233"/>
      <c r="LK1296" s="233"/>
      <c r="LL1296" s="233"/>
      <c r="LM1296" s="233"/>
      <c r="LN1296" s="233"/>
      <c r="LO1296" s="233"/>
      <c r="LP1296" s="233"/>
      <c r="LQ1296" s="233"/>
      <c r="LR1296" s="233"/>
      <c r="LS1296" s="233"/>
      <c r="LT1296" s="233"/>
      <c r="LU1296" s="233"/>
      <c r="LV1296" s="233"/>
      <c r="LW1296" s="233"/>
      <c r="LX1296" s="233"/>
      <c r="LY1296" s="233"/>
      <c r="LZ1296" s="233"/>
      <c r="MA1296" s="233"/>
      <c r="MB1296" s="233"/>
      <c r="MC1296" s="233"/>
      <c r="MD1296" s="233"/>
      <c r="ME1296" s="233"/>
      <c r="MF1296" s="233"/>
      <c r="MG1296" s="233"/>
      <c r="MH1296" s="233"/>
      <c r="MI1296" s="233"/>
      <c r="MJ1296" s="233"/>
      <c r="MK1296" s="233"/>
      <c r="ML1296" s="233"/>
      <c r="MM1296" s="233"/>
      <c r="MN1296" s="233"/>
      <c r="MO1296" s="233"/>
      <c r="MP1296" s="233"/>
      <c r="MQ1296" s="233"/>
      <c r="MR1296" s="233"/>
      <c r="MS1296" s="233"/>
      <c r="MT1296" s="233"/>
      <c r="MU1296" s="233"/>
      <c r="MV1296" s="233"/>
      <c r="MW1296" s="233"/>
      <c r="MX1296" s="233"/>
      <c r="MY1296" s="233"/>
      <c r="MZ1296" s="233"/>
      <c r="NA1296" s="233"/>
      <c r="NB1296" s="233"/>
      <c r="NC1296" s="233"/>
      <c r="ND1296" s="233"/>
      <c r="NE1296" s="233"/>
      <c r="NF1296" s="233"/>
      <c r="NG1296" s="233"/>
      <c r="NH1296" s="233"/>
      <c r="NI1296" s="233"/>
      <c r="NJ1296" s="233"/>
      <c r="NK1296" s="233"/>
      <c r="NL1296" s="233"/>
      <c r="NM1296" s="233"/>
      <c r="NN1296" s="233"/>
      <c r="NO1296" s="233"/>
      <c r="NP1296" s="233"/>
      <c r="NQ1296" s="233"/>
      <c r="NR1296" s="233"/>
      <c r="NS1296" s="233"/>
      <c r="NT1296" s="233"/>
      <c r="NU1296" s="233"/>
      <c r="NV1296" s="233"/>
      <c r="NW1296" s="233"/>
      <c r="NX1296" s="233"/>
      <c r="NY1296" s="233"/>
      <c r="NZ1296" s="233"/>
      <c r="OA1296" s="233"/>
      <c r="OB1296" s="233"/>
      <c r="OC1296" s="233"/>
      <c r="OD1296" s="233"/>
      <c r="OE1296" s="233"/>
      <c r="OF1296" s="233"/>
      <c r="OG1296" s="233"/>
      <c r="OH1296" s="233"/>
      <c r="OI1296" s="233"/>
      <c r="OJ1296" s="233"/>
      <c r="OK1296" s="233"/>
      <c r="OL1296" s="233"/>
      <c r="OM1296" s="233"/>
      <c r="ON1296" s="233"/>
      <c r="OO1296" s="233"/>
      <c r="OP1296" s="233"/>
      <c r="OQ1296" s="233"/>
      <c r="OR1296" s="233"/>
      <c r="OS1296" s="233"/>
      <c r="OT1296" s="233"/>
      <c r="OU1296" s="233"/>
      <c r="OV1296" s="233"/>
      <c r="OW1296" s="233"/>
      <c r="OX1296" s="233"/>
      <c r="OY1296" s="233"/>
      <c r="OZ1296" s="233"/>
      <c r="PA1296" s="233"/>
      <c r="PB1296" s="233"/>
      <c r="PC1296" s="233"/>
      <c r="PD1296" s="233"/>
      <c r="PE1296" s="233"/>
      <c r="PF1296" s="233"/>
      <c r="PG1296" s="233"/>
      <c r="PH1296" s="233"/>
      <c r="PI1296" s="233"/>
      <c r="PJ1296" s="233"/>
      <c r="PK1296" s="233"/>
      <c r="PL1296" s="233"/>
      <c r="PM1296" s="233"/>
      <c r="PN1296" s="233"/>
      <c r="PO1296" s="233"/>
      <c r="PP1296" s="233"/>
      <c r="PQ1296" s="233"/>
      <c r="PR1296" s="233"/>
      <c r="PS1296" s="233"/>
      <c r="PT1296" s="233"/>
      <c r="PU1296" s="233"/>
      <c r="PV1296" s="233"/>
      <c r="PW1296" s="233"/>
      <c r="PX1296" s="233"/>
      <c r="PY1296" s="233"/>
      <c r="PZ1296" s="233"/>
      <c r="QA1296" s="233"/>
      <c r="QB1296" s="233"/>
      <c r="QC1296" s="233"/>
      <c r="QD1296" s="233"/>
      <c r="QE1296" s="233"/>
      <c r="QF1296" s="233"/>
      <c r="QG1296" s="233"/>
      <c r="QH1296" s="233"/>
      <c r="QI1296" s="233"/>
      <c r="QJ1296" s="233"/>
      <c r="QK1296" s="233"/>
      <c r="QL1296" s="233"/>
      <c r="QM1296" s="233"/>
      <c r="QN1296" s="233"/>
      <c r="QO1296" s="233"/>
      <c r="QP1296" s="233"/>
      <c r="QQ1296" s="233"/>
      <c r="QR1296" s="233"/>
      <c r="QS1296" s="233"/>
      <c r="QT1296" s="233"/>
      <c r="QU1296" s="233"/>
      <c r="QV1296" s="233"/>
      <c r="QW1296" s="233"/>
      <c r="QX1296" s="233"/>
      <c r="QY1296" s="233"/>
      <c r="QZ1296" s="233"/>
    </row>
    <row r="1297" spans="1:468">
      <c r="A1297" s="233"/>
      <c r="B1297" s="233"/>
      <c r="C1297" s="233"/>
      <c r="D1297" s="233"/>
      <c r="E1297" s="233"/>
      <c r="F1297" s="233"/>
      <c r="G1297" s="233"/>
      <c r="H1297" s="233"/>
      <c r="I1297" s="233"/>
      <c r="J1297" s="233"/>
      <c r="K1297" s="233"/>
      <c r="L1297" s="233"/>
      <c r="M1297" s="233"/>
      <c r="N1297" s="233"/>
      <c r="O1297" s="233"/>
      <c r="P1297" s="233"/>
      <c r="Q1297" s="233"/>
      <c r="R1297" s="233"/>
      <c r="S1297" s="233"/>
      <c r="T1297" s="233"/>
      <c r="U1297" s="233"/>
      <c r="V1297" s="233"/>
      <c r="W1297" s="233"/>
      <c r="X1297" s="233"/>
      <c r="Y1297" s="233"/>
      <c r="Z1297" s="233"/>
      <c r="AA1297" s="233"/>
      <c r="AB1297" s="233"/>
      <c r="AC1297" s="233"/>
      <c r="AD1297" s="233"/>
      <c r="AE1297" s="233"/>
      <c r="AF1297" s="233"/>
      <c r="AG1297" s="233"/>
      <c r="AH1297" s="233"/>
      <c r="AI1297" s="233"/>
      <c r="AJ1297" s="233"/>
      <c r="AK1297" s="233"/>
      <c r="AL1297" s="233"/>
      <c r="AM1297" s="233"/>
      <c r="AN1297" s="233"/>
      <c r="AO1297" s="233"/>
      <c r="AP1297" s="233"/>
      <c r="AQ1297" s="233"/>
      <c r="AR1297" s="233"/>
      <c r="AS1297" s="233"/>
      <c r="AT1297" s="233"/>
      <c r="AU1297" s="233"/>
      <c r="AV1297" s="233"/>
      <c r="AW1297" s="233"/>
      <c r="AX1297" s="233"/>
      <c r="AY1297" s="233"/>
      <c r="AZ1297" s="233"/>
      <c r="BA1297" s="233"/>
      <c r="BB1297" s="233"/>
      <c r="BC1297" s="233"/>
      <c r="BD1297" s="233"/>
      <c r="BE1297" s="233"/>
      <c r="BF1297" s="233"/>
      <c r="BG1297" s="233"/>
      <c r="BH1297" s="233"/>
      <c r="BI1297" s="233"/>
      <c r="BJ1297" s="233"/>
      <c r="BK1297" s="233"/>
      <c r="BL1297" s="233"/>
      <c r="BM1297" s="233"/>
      <c r="BN1297" s="233"/>
      <c r="BO1297" s="233"/>
      <c r="BP1297" s="233"/>
      <c r="BQ1297" s="233"/>
      <c r="BR1297" s="233"/>
      <c r="BS1297" s="233"/>
      <c r="BT1297" s="233"/>
      <c r="BU1297" s="233"/>
      <c r="BV1297" s="233"/>
      <c r="BW1297" s="233"/>
      <c r="BX1297" s="233"/>
      <c r="BY1297" s="233"/>
      <c r="BZ1297" s="233"/>
      <c r="CA1297" s="233"/>
      <c r="CB1297" s="233"/>
      <c r="CC1297" s="233"/>
      <c r="CD1297" s="233"/>
      <c r="CE1297" s="233"/>
      <c r="CF1297" s="233"/>
      <c r="CG1297" s="233"/>
      <c r="CH1297" s="233"/>
      <c r="CI1297" s="233"/>
      <c r="CJ1297" s="233"/>
      <c r="CK1297" s="233"/>
      <c r="CL1297" s="233"/>
      <c r="CM1297" s="233"/>
      <c r="CN1297" s="233"/>
      <c r="CO1297" s="233"/>
      <c r="CP1297" s="233"/>
      <c r="CQ1297" s="233"/>
      <c r="CR1297" s="233"/>
      <c r="CS1297" s="233"/>
      <c r="CT1297" s="233"/>
      <c r="CU1297" s="233"/>
      <c r="CV1297" s="233"/>
      <c r="CW1297" s="233"/>
      <c r="CX1297" s="233"/>
      <c r="CY1297" s="233"/>
      <c r="CZ1297" s="233"/>
      <c r="DA1297" s="233"/>
      <c r="DB1297" s="233"/>
      <c r="DC1297" s="233"/>
      <c r="DD1297" s="233"/>
      <c r="DE1297" s="233"/>
      <c r="DF1297" s="233"/>
      <c r="DG1297" s="233"/>
      <c r="DH1297" s="233"/>
      <c r="DI1297" s="233"/>
      <c r="DJ1297" s="233"/>
      <c r="DK1297" s="233"/>
      <c r="DL1297" s="233"/>
      <c r="DM1297" s="233"/>
      <c r="DN1297" s="233"/>
      <c r="DO1297" s="233"/>
      <c r="DP1297" s="233"/>
      <c r="DQ1297" s="233"/>
      <c r="DR1297" s="233"/>
      <c r="DS1297" s="233"/>
      <c r="DT1297" s="233"/>
      <c r="DU1297" s="233"/>
      <c r="DV1297" s="233"/>
      <c r="DW1297" s="233"/>
      <c r="DX1297" s="233"/>
      <c r="DY1297" s="233"/>
      <c r="DZ1297" s="233"/>
      <c r="EA1297" s="233"/>
      <c r="EB1297" s="233"/>
      <c r="EC1297" s="233"/>
      <c r="ED1297" s="233"/>
      <c r="EE1297" s="233"/>
      <c r="EF1297" s="233"/>
      <c r="EG1297" s="233"/>
      <c r="EH1297" s="233"/>
      <c r="EI1297" s="233"/>
      <c r="EJ1297" s="233"/>
      <c r="EK1297" s="233"/>
      <c r="EL1297" s="233"/>
      <c r="EM1297" s="233"/>
      <c r="EN1297" s="233"/>
      <c r="EO1297" s="233"/>
      <c r="EP1297" s="233"/>
      <c r="EQ1297" s="233"/>
      <c r="ER1297" s="233"/>
      <c r="ES1297" s="233"/>
      <c r="ET1297" s="233"/>
      <c r="EU1297" s="233"/>
      <c r="EV1297" s="233"/>
      <c r="EW1297" s="233"/>
      <c r="EX1297" s="233"/>
      <c r="EY1297" s="233"/>
      <c r="EZ1297" s="233"/>
      <c r="FA1297" s="233"/>
      <c r="FB1297" s="233"/>
      <c r="FC1297" s="233"/>
      <c r="FD1297" s="233"/>
      <c r="FE1297" s="233"/>
      <c r="FF1297" s="233"/>
      <c r="FG1297" s="233"/>
      <c r="FH1297" s="233"/>
      <c r="FI1297" s="233"/>
      <c r="FJ1297" s="233"/>
      <c r="FK1297" s="233"/>
      <c r="FL1297" s="233"/>
      <c r="FM1297" s="233"/>
      <c r="FN1297" s="233"/>
      <c r="FO1297" s="233"/>
      <c r="FP1297" s="233"/>
      <c r="FQ1297" s="233"/>
      <c r="FR1297" s="233"/>
      <c r="FS1297" s="233"/>
      <c r="FT1297" s="233"/>
      <c r="FU1297" s="233"/>
      <c r="FV1297" s="233"/>
      <c r="FW1297" s="233"/>
      <c r="FX1297" s="233"/>
      <c r="FY1297" s="233"/>
      <c r="FZ1297" s="233"/>
      <c r="GA1297" s="233"/>
      <c r="GB1297" s="233"/>
      <c r="GC1297" s="233"/>
      <c r="GD1297" s="233"/>
      <c r="GE1297" s="233"/>
      <c r="GF1297" s="233"/>
      <c r="GG1297" s="233"/>
      <c r="GH1297" s="233"/>
      <c r="GI1297" s="233"/>
      <c r="GJ1297" s="233"/>
      <c r="GK1297" s="233"/>
      <c r="GL1297" s="233"/>
      <c r="GM1297" s="233"/>
      <c r="GN1297" s="233"/>
      <c r="GO1297" s="233"/>
      <c r="GP1297" s="233"/>
      <c r="GQ1297" s="233"/>
      <c r="GR1297" s="233"/>
      <c r="GS1297" s="233"/>
      <c r="GT1297" s="233"/>
      <c r="GU1297" s="233"/>
      <c r="GV1297" s="233"/>
      <c r="GW1297" s="233"/>
      <c r="GX1297" s="233"/>
      <c r="GY1297" s="233"/>
      <c r="GZ1297" s="233"/>
      <c r="HA1297" s="233"/>
      <c r="HB1297" s="233"/>
      <c r="HC1297" s="233"/>
      <c r="HD1297" s="233"/>
      <c r="HE1297" s="233"/>
      <c r="HF1297" s="233"/>
      <c r="HG1297" s="233"/>
      <c r="HH1297" s="233"/>
      <c r="HI1297" s="233"/>
      <c r="HJ1297" s="233"/>
      <c r="HK1297" s="233"/>
      <c r="HL1297" s="233"/>
      <c r="HM1297" s="233"/>
      <c r="HN1297" s="233"/>
      <c r="HO1297" s="233"/>
      <c r="HP1297" s="233"/>
      <c r="HQ1297" s="233"/>
      <c r="HR1297" s="233"/>
      <c r="HS1297" s="233"/>
      <c r="HT1297" s="233"/>
      <c r="HU1297" s="233"/>
      <c r="HV1297" s="233"/>
      <c r="HW1297" s="233"/>
      <c r="HX1297" s="233"/>
      <c r="HY1297" s="233"/>
      <c r="HZ1297" s="233"/>
      <c r="IA1297" s="233"/>
      <c r="IB1297" s="233"/>
      <c r="IC1297" s="233"/>
      <c r="ID1297" s="233"/>
      <c r="IE1297" s="233"/>
      <c r="IF1297" s="233"/>
      <c r="IG1297" s="233"/>
      <c r="IH1297" s="233"/>
      <c r="II1297" s="233"/>
      <c r="IJ1297" s="233"/>
      <c r="IK1297" s="233"/>
      <c r="IL1297" s="233"/>
      <c r="IM1297" s="233"/>
      <c r="IN1297" s="233"/>
      <c r="IO1297" s="233"/>
      <c r="IP1297" s="233"/>
      <c r="IQ1297" s="233"/>
      <c r="IR1297" s="233"/>
      <c r="IS1297" s="233"/>
      <c r="IT1297" s="233"/>
      <c r="IU1297" s="233"/>
      <c r="IV1297" s="233"/>
      <c r="IW1297" s="233"/>
      <c r="IX1297" s="233"/>
      <c r="IY1297" s="233"/>
      <c r="IZ1297" s="233"/>
      <c r="JA1297" s="233"/>
      <c r="JB1297" s="233"/>
      <c r="JC1297" s="233"/>
      <c r="JD1297" s="233"/>
      <c r="JE1297" s="233"/>
      <c r="JF1297" s="233"/>
      <c r="JG1297" s="233"/>
      <c r="JH1297" s="233"/>
      <c r="JI1297" s="233"/>
      <c r="JJ1297" s="233"/>
      <c r="JK1297" s="233"/>
      <c r="JL1297" s="233"/>
      <c r="JM1297" s="233"/>
      <c r="JN1297" s="233"/>
      <c r="JO1297" s="233"/>
      <c r="JP1297" s="233"/>
      <c r="JQ1297" s="233"/>
      <c r="JR1297" s="233"/>
      <c r="JS1297" s="233"/>
      <c r="JT1297" s="233"/>
      <c r="JU1297" s="233"/>
      <c r="JV1297" s="233"/>
      <c r="JW1297" s="233"/>
      <c r="JX1297" s="233"/>
      <c r="JY1297" s="233"/>
      <c r="JZ1297" s="233"/>
      <c r="KA1297" s="233"/>
      <c r="KB1297" s="233"/>
      <c r="KC1297" s="233"/>
      <c r="KD1297" s="233"/>
      <c r="KE1297" s="233"/>
      <c r="KF1297" s="233"/>
      <c r="KG1297" s="233"/>
      <c r="KH1297" s="233"/>
      <c r="KI1297" s="233"/>
      <c r="KJ1297" s="233"/>
      <c r="KK1297" s="233"/>
      <c r="KL1297" s="233"/>
      <c r="KM1297" s="233"/>
      <c r="KN1297" s="233"/>
      <c r="KO1297" s="233"/>
      <c r="KP1297" s="233"/>
      <c r="KQ1297" s="233"/>
      <c r="KR1297" s="233"/>
      <c r="KS1297" s="233"/>
      <c r="KT1297" s="233"/>
      <c r="KU1297" s="233"/>
      <c r="KV1297" s="233"/>
      <c r="KW1297" s="233"/>
      <c r="KX1297" s="233"/>
      <c r="KY1297" s="233"/>
      <c r="KZ1297" s="233"/>
      <c r="LA1297" s="233"/>
      <c r="LB1297" s="233"/>
      <c r="LC1297" s="233"/>
      <c r="LD1297" s="233"/>
      <c r="LE1297" s="233"/>
      <c r="LF1297" s="233"/>
      <c r="LG1297" s="233"/>
      <c r="LH1297" s="233"/>
      <c r="LI1297" s="233"/>
      <c r="LJ1297" s="233"/>
      <c r="LK1297" s="233"/>
      <c r="LL1297" s="233"/>
      <c r="LM1297" s="233"/>
      <c r="LN1297" s="233"/>
      <c r="LO1297" s="233"/>
      <c r="LP1297" s="233"/>
      <c r="LQ1297" s="233"/>
      <c r="LR1297" s="233"/>
      <c r="LS1297" s="233"/>
      <c r="LT1297" s="233"/>
      <c r="LU1297" s="233"/>
      <c r="LV1297" s="233"/>
      <c r="LW1297" s="233"/>
      <c r="LX1297" s="233"/>
      <c r="LY1297" s="233"/>
      <c r="LZ1297" s="233"/>
      <c r="MA1297" s="233"/>
      <c r="MB1297" s="233"/>
      <c r="MC1297" s="233"/>
      <c r="MD1297" s="233"/>
      <c r="ME1297" s="233"/>
      <c r="MF1297" s="233"/>
      <c r="MG1297" s="233"/>
      <c r="MH1297" s="233"/>
      <c r="MI1297" s="233"/>
      <c r="MJ1297" s="233"/>
      <c r="MK1297" s="233"/>
      <c r="ML1297" s="233"/>
      <c r="MM1297" s="233"/>
      <c r="MN1297" s="233"/>
      <c r="MO1297" s="233"/>
      <c r="MP1297" s="233"/>
      <c r="MQ1297" s="233"/>
      <c r="MR1297" s="233"/>
      <c r="MS1297" s="233"/>
      <c r="MT1297" s="233"/>
      <c r="MU1297" s="233"/>
      <c r="MV1297" s="233"/>
      <c r="MW1297" s="233"/>
      <c r="MX1297" s="233"/>
      <c r="MY1297" s="233"/>
      <c r="MZ1297" s="233"/>
      <c r="NA1297" s="233"/>
      <c r="NB1297" s="233"/>
      <c r="NC1297" s="233"/>
      <c r="ND1297" s="233"/>
      <c r="NE1297" s="233"/>
      <c r="NF1297" s="233"/>
      <c r="NG1297" s="233"/>
      <c r="NH1297" s="233"/>
      <c r="NI1297" s="233"/>
      <c r="NJ1297" s="233"/>
      <c r="NK1297" s="233"/>
      <c r="NL1297" s="233"/>
      <c r="NM1297" s="233"/>
      <c r="NN1297" s="233"/>
      <c r="NO1297" s="233"/>
      <c r="NP1297" s="233"/>
      <c r="NQ1297" s="233"/>
      <c r="NR1297" s="233"/>
      <c r="NS1297" s="233"/>
      <c r="NT1297" s="233"/>
      <c r="NU1297" s="233"/>
      <c r="NV1297" s="233"/>
      <c r="NW1297" s="233"/>
      <c r="NX1297" s="233"/>
      <c r="NY1297" s="233"/>
      <c r="NZ1297" s="233"/>
      <c r="OA1297" s="233"/>
      <c r="OB1297" s="233"/>
      <c r="OC1297" s="233"/>
      <c r="OD1297" s="233"/>
      <c r="OE1297" s="233"/>
      <c r="OF1297" s="233"/>
      <c r="OG1297" s="233"/>
      <c r="OH1297" s="233"/>
      <c r="OI1297" s="233"/>
      <c r="OJ1297" s="233"/>
      <c r="OK1297" s="233"/>
      <c r="OL1297" s="233"/>
      <c r="OM1297" s="233"/>
      <c r="ON1297" s="233"/>
      <c r="OO1297" s="233"/>
      <c r="OP1297" s="233"/>
      <c r="OQ1297" s="233"/>
      <c r="OR1297" s="233"/>
      <c r="OS1297" s="233"/>
      <c r="OT1297" s="233"/>
      <c r="OU1297" s="233"/>
      <c r="OV1297" s="233"/>
      <c r="OW1297" s="233"/>
      <c r="OX1297" s="233"/>
      <c r="OY1297" s="233"/>
      <c r="OZ1297" s="233"/>
      <c r="PA1297" s="233"/>
      <c r="PB1297" s="233"/>
      <c r="PC1297" s="233"/>
      <c r="PD1297" s="233"/>
      <c r="PE1297" s="233"/>
      <c r="PF1297" s="233"/>
      <c r="PG1297" s="233"/>
      <c r="PH1297" s="233"/>
      <c r="PI1297" s="233"/>
      <c r="PJ1297" s="233"/>
      <c r="PK1297" s="233"/>
      <c r="PL1297" s="233"/>
      <c r="PM1297" s="233"/>
      <c r="PN1297" s="233"/>
      <c r="PO1297" s="233"/>
      <c r="PP1297" s="233"/>
      <c r="PQ1297" s="233"/>
      <c r="PR1297" s="233"/>
      <c r="PS1297" s="233"/>
      <c r="PT1297" s="233"/>
      <c r="PU1297" s="233"/>
      <c r="PV1297" s="233"/>
      <c r="PW1297" s="233"/>
      <c r="PX1297" s="233"/>
      <c r="PY1297" s="233"/>
      <c r="PZ1297" s="233"/>
      <c r="QA1297" s="233"/>
      <c r="QB1297" s="233"/>
      <c r="QC1297" s="233"/>
      <c r="QD1297" s="233"/>
      <c r="QE1297" s="233"/>
      <c r="QF1297" s="233"/>
      <c r="QG1297" s="233"/>
      <c r="QH1297" s="233"/>
      <c r="QI1297" s="233"/>
      <c r="QJ1297" s="233"/>
      <c r="QK1297" s="233"/>
      <c r="QL1297" s="233"/>
      <c r="QM1297" s="233"/>
      <c r="QN1297" s="233"/>
      <c r="QO1297" s="233"/>
      <c r="QP1297" s="233"/>
      <c r="QQ1297" s="233"/>
      <c r="QR1297" s="233"/>
      <c r="QS1297" s="233"/>
      <c r="QT1297" s="233"/>
      <c r="QU1297" s="233"/>
      <c r="QV1297" s="233"/>
      <c r="QW1297" s="233"/>
      <c r="QX1297" s="233"/>
      <c r="QY1297" s="233"/>
      <c r="QZ1297" s="233"/>
    </row>
    <row r="1298" spans="1:468">
      <c r="A1298" s="233"/>
      <c r="B1298" s="233"/>
      <c r="C1298" s="233"/>
      <c r="D1298" s="233"/>
      <c r="E1298" s="233"/>
      <c r="F1298" s="233"/>
      <c r="G1298" s="233"/>
      <c r="H1298" s="233"/>
      <c r="I1298" s="233"/>
      <c r="J1298" s="233"/>
      <c r="K1298" s="233"/>
      <c r="L1298" s="233"/>
      <c r="M1298" s="233"/>
      <c r="N1298" s="233"/>
      <c r="O1298" s="233"/>
      <c r="P1298" s="233"/>
      <c r="Q1298" s="233"/>
      <c r="R1298" s="233"/>
      <c r="S1298" s="233"/>
      <c r="T1298" s="233"/>
      <c r="U1298" s="233"/>
      <c r="V1298" s="233"/>
      <c r="W1298" s="233"/>
      <c r="X1298" s="233"/>
      <c r="Y1298" s="233"/>
      <c r="Z1298" s="233"/>
      <c r="AA1298" s="233"/>
      <c r="AB1298" s="233"/>
      <c r="AC1298" s="233"/>
      <c r="AD1298" s="233"/>
      <c r="AE1298" s="233"/>
      <c r="AF1298" s="233"/>
      <c r="AG1298" s="233"/>
      <c r="AH1298" s="233"/>
      <c r="AI1298" s="233"/>
      <c r="AJ1298" s="233"/>
      <c r="AK1298" s="233"/>
      <c r="AL1298" s="233"/>
      <c r="AM1298" s="233"/>
      <c r="AN1298" s="233"/>
      <c r="AO1298" s="233"/>
      <c r="AP1298" s="233"/>
      <c r="AQ1298" s="233"/>
      <c r="AR1298" s="233"/>
      <c r="AS1298" s="233"/>
      <c r="AT1298" s="233"/>
      <c r="AU1298" s="233"/>
      <c r="AV1298" s="233"/>
      <c r="AW1298" s="233"/>
      <c r="AX1298" s="233"/>
      <c r="AY1298" s="233"/>
      <c r="AZ1298" s="233"/>
      <c r="BA1298" s="233"/>
      <c r="BB1298" s="233"/>
      <c r="BC1298" s="233"/>
      <c r="BD1298" s="233"/>
      <c r="BE1298" s="233"/>
      <c r="BF1298" s="233"/>
      <c r="BG1298" s="233"/>
      <c r="BH1298" s="233"/>
      <c r="BI1298" s="233"/>
      <c r="BJ1298" s="233"/>
      <c r="BK1298" s="233"/>
      <c r="BL1298" s="233"/>
      <c r="BM1298" s="233"/>
      <c r="BN1298" s="233"/>
      <c r="BO1298" s="233"/>
      <c r="BP1298" s="233"/>
      <c r="BQ1298" s="233"/>
      <c r="BR1298" s="233"/>
      <c r="BS1298" s="233"/>
      <c r="BT1298" s="233"/>
      <c r="BU1298" s="233"/>
      <c r="BV1298" s="233"/>
      <c r="BW1298" s="233"/>
      <c r="BX1298" s="233"/>
      <c r="BY1298" s="233"/>
      <c r="BZ1298" s="233"/>
      <c r="CA1298" s="233"/>
      <c r="CB1298" s="233"/>
      <c r="CC1298" s="233"/>
      <c r="CD1298" s="233"/>
      <c r="CE1298" s="233"/>
      <c r="CF1298" s="233"/>
      <c r="CG1298" s="233"/>
      <c r="CH1298" s="233"/>
      <c r="CI1298" s="233"/>
      <c r="CJ1298" s="233"/>
      <c r="CK1298" s="233"/>
      <c r="CL1298" s="233"/>
      <c r="CM1298" s="233"/>
      <c r="CN1298" s="233"/>
      <c r="CO1298" s="233"/>
      <c r="CP1298" s="233"/>
      <c r="CQ1298" s="233"/>
      <c r="CR1298" s="233"/>
      <c r="CS1298" s="233"/>
      <c r="CT1298" s="233"/>
      <c r="CU1298" s="233"/>
      <c r="CV1298" s="233"/>
      <c r="CW1298" s="233"/>
      <c r="CX1298" s="233"/>
      <c r="CY1298" s="233"/>
      <c r="CZ1298" s="233"/>
      <c r="DA1298" s="233"/>
      <c r="DB1298" s="233"/>
      <c r="DC1298" s="233"/>
      <c r="DD1298" s="233"/>
      <c r="DE1298" s="233"/>
      <c r="DF1298" s="233"/>
      <c r="DG1298" s="233"/>
      <c r="DH1298" s="233"/>
      <c r="DI1298" s="233"/>
      <c r="DJ1298" s="233"/>
      <c r="DK1298" s="233"/>
      <c r="DL1298" s="233"/>
      <c r="DM1298" s="233"/>
      <c r="DN1298" s="233"/>
      <c r="DO1298" s="233"/>
      <c r="DP1298" s="233"/>
      <c r="DQ1298" s="233"/>
      <c r="DR1298" s="233"/>
      <c r="DS1298" s="233"/>
      <c r="DT1298" s="233"/>
      <c r="DU1298" s="233"/>
      <c r="DV1298" s="233"/>
      <c r="DW1298" s="233"/>
      <c r="DX1298" s="233"/>
      <c r="DY1298" s="233"/>
      <c r="DZ1298" s="233"/>
      <c r="EA1298" s="233"/>
      <c r="EB1298" s="233"/>
      <c r="EC1298" s="233"/>
      <c r="ED1298" s="233"/>
      <c r="EE1298" s="233"/>
      <c r="EF1298" s="233"/>
      <c r="EG1298" s="233"/>
      <c r="EH1298" s="233"/>
      <c r="EI1298" s="233"/>
      <c r="EJ1298" s="233"/>
      <c r="EK1298" s="233"/>
      <c r="EL1298" s="233"/>
      <c r="EM1298" s="233"/>
      <c r="EN1298" s="233"/>
      <c r="EO1298" s="233"/>
      <c r="EP1298" s="233"/>
      <c r="EQ1298" s="233"/>
      <c r="ER1298" s="233"/>
      <c r="ES1298" s="233"/>
      <c r="ET1298" s="233"/>
      <c r="EU1298" s="233"/>
      <c r="EV1298" s="233"/>
      <c r="EW1298" s="233"/>
      <c r="EX1298" s="233"/>
      <c r="EY1298" s="233"/>
      <c r="EZ1298" s="233"/>
      <c r="FA1298" s="233"/>
      <c r="FB1298" s="233"/>
      <c r="FC1298" s="233"/>
      <c r="FD1298" s="233"/>
      <c r="FE1298" s="233"/>
      <c r="FF1298" s="233"/>
      <c r="FG1298" s="233"/>
      <c r="FH1298" s="233"/>
      <c r="FI1298" s="233"/>
      <c r="FJ1298" s="233"/>
      <c r="FK1298" s="233"/>
      <c r="FL1298" s="233"/>
      <c r="FM1298" s="233"/>
      <c r="FN1298" s="233"/>
      <c r="FO1298" s="233"/>
      <c r="FP1298" s="233"/>
      <c r="FQ1298" s="233"/>
      <c r="FR1298" s="233"/>
      <c r="FS1298" s="233"/>
      <c r="FT1298" s="233"/>
      <c r="FU1298" s="233"/>
      <c r="FV1298" s="233"/>
      <c r="FW1298" s="233"/>
      <c r="FX1298" s="233"/>
      <c r="FY1298" s="233"/>
      <c r="FZ1298" s="233"/>
      <c r="GA1298" s="233"/>
      <c r="GB1298" s="233"/>
      <c r="GC1298" s="233"/>
      <c r="GD1298" s="233"/>
      <c r="GE1298" s="233"/>
      <c r="GF1298" s="233"/>
      <c r="GG1298" s="233"/>
      <c r="GH1298" s="233"/>
      <c r="GI1298" s="233"/>
      <c r="GJ1298" s="233"/>
      <c r="GK1298" s="233"/>
      <c r="GL1298" s="233"/>
      <c r="GM1298" s="233"/>
      <c r="GN1298" s="233"/>
      <c r="GO1298" s="233"/>
      <c r="GP1298" s="233"/>
      <c r="GQ1298" s="233"/>
      <c r="GR1298" s="233"/>
      <c r="GS1298" s="233"/>
      <c r="GT1298" s="233"/>
      <c r="GU1298" s="233"/>
      <c r="GV1298" s="233"/>
      <c r="GW1298" s="233"/>
      <c r="GX1298" s="233"/>
      <c r="GY1298" s="233"/>
      <c r="GZ1298" s="233"/>
      <c r="HA1298" s="233"/>
      <c r="HB1298" s="233"/>
      <c r="HC1298" s="233"/>
      <c r="HD1298" s="233"/>
      <c r="HE1298" s="233"/>
      <c r="HF1298" s="233"/>
      <c r="HG1298" s="233"/>
      <c r="HH1298" s="233"/>
      <c r="HI1298" s="233"/>
      <c r="HJ1298" s="233"/>
      <c r="HK1298" s="233"/>
      <c r="HL1298" s="233"/>
      <c r="HM1298" s="233"/>
      <c r="HN1298" s="233"/>
      <c r="HO1298" s="233"/>
      <c r="HP1298" s="233"/>
      <c r="HQ1298" s="233"/>
      <c r="HR1298" s="233"/>
      <c r="HS1298" s="233"/>
      <c r="HT1298" s="233"/>
      <c r="HU1298" s="233"/>
      <c r="HV1298" s="233"/>
      <c r="HW1298" s="233"/>
      <c r="HX1298" s="233"/>
      <c r="HY1298" s="233"/>
      <c r="HZ1298" s="233"/>
      <c r="IA1298" s="233"/>
      <c r="IB1298" s="233"/>
      <c r="IC1298" s="233"/>
      <c r="ID1298" s="233"/>
      <c r="IE1298" s="233"/>
      <c r="IF1298" s="233"/>
      <c r="IG1298" s="233"/>
      <c r="IH1298" s="233"/>
      <c r="II1298" s="233"/>
      <c r="IJ1298" s="233"/>
      <c r="IK1298" s="233"/>
      <c r="IL1298" s="233"/>
      <c r="IM1298" s="233"/>
      <c r="IN1298" s="233"/>
      <c r="IO1298" s="233"/>
      <c r="IP1298" s="233"/>
      <c r="IQ1298" s="233"/>
      <c r="IR1298" s="233"/>
      <c r="IS1298" s="233"/>
      <c r="IT1298" s="233"/>
      <c r="IU1298" s="233"/>
      <c r="IV1298" s="233"/>
      <c r="IW1298" s="233"/>
      <c r="IX1298" s="233"/>
      <c r="IY1298" s="233"/>
      <c r="IZ1298" s="233"/>
      <c r="JA1298" s="233"/>
      <c r="JB1298" s="233"/>
      <c r="JC1298" s="233"/>
      <c r="JD1298" s="233"/>
      <c r="JE1298" s="233"/>
      <c r="JF1298" s="233"/>
      <c r="JG1298" s="233"/>
      <c r="JH1298" s="233"/>
      <c r="JI1298" s="233"/>
      <c r="JJ1298" s="233"/>
      <c r="JK1298" s="233"/>
      <c r="JL1298" s="233"/>
      <c r="JM1298" s="233"/>
      <c r="JN1298" s="233"/>
      <c r="JO1298" s="233"/>
      <c r="JP1298" s="233"/>
      <c r="JQ1298" s="233"/>
      <c r="JR1298" s="233"/>
      <c r="JS1298" s="233"/>
      <c r="JT1298" s="233"/>
      <c r="JU1298" s="233"/>
      <c r="JV1298" s="233"/>
      <c r="JW1298" s="233"/>
      <c r="JX1298" s="233"/>
      <c r="JY1298" s="233"/>
      <c r="JZ1298" s="233"/>
      <c r="KA1298" s="233"/>
      <c r="KB1298" s="233"/>
      <c r="KC1298" s="233"/>
      <c r="KD1298" s="233"/>
      <c r="KE1298" s="233"/>
      <c r="KF1298" s="233"/>
      <c r="KG1298" s="233"/>
      <c r="KH1298" s="233"/>
      <c r="KI1298" s="233"/>
      <c r="KJ1298" s="233"/>
      <c r="KK1298" s="233"/>
      <c r="KL1298" s="233"/>
      <c r="KM1298" s="233"/>
      <c r="KN1298" s="233"/>
      <c r="KO1298" s="233"/>
      <c r="KP1298" s="233"/>
      <c r="KQ1298" s="233"/>
      <c r="KR1298" s="233"/>
      <c r="KS1298" s="233"/>
      <c r="KT1298" s="233"/>
      <c r="KU1298" s="233"/>
      <c r="KV1298" s="233"/>
      <c r="KW1298" s="233"/>
      <c r="KX1298" s="233"/>
      <c r="KY1298" s="233"/>
      <c r="KZ1298" s="233"/>
      <c r="LA1298" s="233"/>
      <c r="LB1298" s="233"/>
      <c r="LC1298" s="233"/>
      <c r="LD1298" s="233"/>
      <c r="LE1298" s="233"/>
      <c r="LF1298" s="233"/>
      <c r="LG1298" s="233"/>
      <c r="LH1298" s="233"/>
      <c r="LI1298" s="233"/>
      <c r="LJ1298" s="233"/>
      <c r="LK1298" s="233"/>
      <c r="LL1298" s="233"/>
      <c r="LM1298" s="233"/>
      <c r="LN1298" s="233"/>
      <c r="LO1298" s="233"/>
      <c r="LP1298" s="233"/>
      <c r="LQ1298" s="233"/>
      <c r="LR1298" s="233"/>
      <c r="LS1298" s="233"/>
      <c r="LT1298" s="233"/>
      <c r="LU1298" s="233"/>
      <c r="LV1298" s="233"/>
      <c r="LW1298" s="233"/>
      <c r="LX1298" s="233"/>
      <c r="LY1298" s="233"/>
      <c r="LZ1298" s="233"/>
      <c r="MA1298" s="233"/>
      <c r="MB1298" s="233"/>
      <c r="MC1298" s="233"/>
      <c r="MD1298" s="233"/>
      <c r="ME1298" s="233"/>
      <c r="MF1298" s="233"/>
      <c r="MG1298" s="233"/>
      <c r="MH1298" s="233"/>
      <c r="MI1298" s="233"/>
      <c r="MJ1298" s="233"/>
      <c r="MK1298" s="233"/>
      <c r="ML1298" s="233"/>
      <c r="MM1298" s="233"/>
      <c r="MN1298" s="233"/>
      <c r="MO1298" s="233"/>
      <c r="MP1298" s="233"/>
      <c r="MQ1298" s="233"/>
      <c r="MR1298" s="233"/>
      <c r="MS1298" s="233"/>
      <c r="MT1298" s="233"/>
      <c r="MU1298" s="233"/>
      <c r="MV1298" s="233"/>
      <c r="MW1298" s="233"/>
      <c r="MX1298" s="233"/>
      <c r="MY1298" s="233"/>
      <c r="MZ1298" s="233"/>
      <c r="NA1298" s="233"/>
      <c r="NB1298" s="233"/>
      <c r="NC1298" s="233"/>
      <c r="ND1298" s="233"/>
      <c r="NE1298" s="233"/>
      <c r="NF1298" s="233"/>
      <c r="NG1298" s="233"/>
      <c r="NH1298" s="233"/>
      <c r="NI1298" s="233"/>
      <c r="NJ1298" s="233"/>
      <c r="NK1298" s="233"/>
      <c r="NL1298" s="233"/>
      <c r="NM1298" s="233"/>
      <c r="NN1298" s="233"/>
      <c r="NO1298" s="233"/>
      <c r="NP1298" s="233"/>
      <c r="NQ1298" s="233"/>
      <c r="NR1298" s="233"/>
      <c r="NS1298" s="233"/>
      <c r="NT1298" s="233"/>
      <c r="NU1298" s="233"/>
      <c r="NV1298" s="233"/>
      <c r="NW1298" s="233"/>
      <c r="NX1298" s="233"/>
      <c r="NY1298" s="233"/>
      <c r="NZ1298" s="233"/>
      <c r="OA1298" s="233"/>
      <c r="OB1298" s="233"/>
      <c r="OC1298" s="233"/>
      <c r="OD1298" s="233"/>
      <c r="OE1298" s="233"/>
      <c r="OF1298" s="233"/>
      <c r="OG1298" s="233"/>
      <c r="OH1298" s="233"/>
      <c r="OI1298" s="233"/>
      <c r="OJ1298" s="233"/>
      <c r="OK1298" s="233"/>
      <c r="OL1298" s="233"/>
      <c r="OM1298" s="233"/>
      <c r="ON1298" s="233"/>
      <c r="OO1298" s="233"/>
      <c r="OP1298" s="233"/>
      <c r="OQ1298" s="233"/>
      <c r="OR1298" s="233"/>
      <c r="OS1298" s="233"/>
      <c r="OT1298" s="233"/>
      <c r="OU1298" s="233"/>
      <c r="OV1298" s="233"/>
      <c r="OW1298" s="233"/>
      <c r="OX1298" s="233"/>
      <c r="OY1298" s="233"/>
      <c r="OZ1298" s="233"/>
      <c r="PA1298" s="233"/>
      <c r="PB1298" s="233"/>
      <c r="PC1298" s="233"/>
      <c r="PD1298" s="233"/>
      <c r="PE1298" s="233"/>
      <c r="PF1298" s="233"/>
      <c r="PG1298" s="233"/>
      <c r="PH1298" s="233"/>
      <c r="PI1298" s="233"/>
      <c r="PJ1298" s="233"/>
      <c r="PK1298" s="233"/>
      <c r="PL1298" s="233"/>
      <c r="PM1298" s="233"/>
      <c r="PN1298" s="233"/>
      <c r="PO1298" s="233"/>
      <c r="PP1298" s="233"/>
      <c r="PQ1298" s="233"/>
      <c r="PR1298" s="233"/>
      <c r="PS1298" s="233"/>
      <c r="PT1298" s="233"/>
      <c r="PU1298" s="233"/>
      <c r="PV1298" s="233"/>
      <c r="PW1298" s="233"/>
      <c r="PX1298" s="233"/>
      <c r="PY1298" s="233"/>
      <c r="PZ1298" s="233"/>
      <c r="QA1298" s="233"/>
      <c r="QB1298" s="233"/>
      <c r="QC1298" s="233"/>
      <c r="QD1298" s="233"/>
      <c r="QE1298" s="233"/>
      <c r="QF1298" s="233"/>
      <c r="QG1298" s="233"/>
      <c r="QH1298" s="233"/>
      <c r="QI1298" s="233"/>
      <c r="QJ1298" s="233"/>
      <c r="QK1298" s="233"/>
      <c r="QL1298" s="233"/>
      <c r="QM1298" s="233"/>
      <c r="QN1298" s="233"/>
      <c r="QO1298" s="233"/>
      <c r="QP1298" s="233"/>
      <c r="QQ1298" s="233"/>
      <c r="QR1298" s="233"/>
      <c r="QS1298" s="233"/>
      <c r="QT1298" s="233"/>
      <c r="QU1298" s="233"/>
      <c r="QV1298" s="233"/>
      <c r="QW1298" s="233"/>
      <c r="QX1298" s="233"/>
      <c r="QY1298" s="233"/>
      <c r="QZ1298" s="233"/>
    </row>
    <row r="1299" spans="1:468">
      <c r="A1299" s="233"/>
      <c r="B1299" s="233"/>
      <c r="C1299" s="233"/>
      <c r="D1299" s="233"/>
      <c r="E1299" s="233"/>
      <c r="F1299" s="233"/>
      <c r="G1299" s="233"/>
      <c r="H1299" s="233"/>
      <c r="I1299" s="233"/>
      <c r="J1299" s="233"/>
      <c r="K1299" s="233"/>
      <c r="L1299" s="233"/>
      <c r="M1299" s="233"/>
      <c r="N1299" s="233"/>
      <c r="O1299" s="233"/>
      <c r="P1299" s="233"/>
      <c r="Q1299" s="233"/>
      <c r="R1299" s="233"/>
      <c r="S1299" s="233"/>
      <c r="T1299" s="233"/>
      <c r="U1299" s="233"/>
      <c r="V1299" s="233"/>
      <c r="W1299" s="233"/>
      <c r="X1299" s="233"/>
      <c r="Y1299" s="233"/>
      <c r="Z1299" s="233"/>
      <c r="AA1299" s="233"/>
      <c r="AB1299" s="233"/>
      <c r="AC1299" s="233"/>
      <c r="AD1299" s="233"/>
      <c r="AE1299" s="233"/>
      <c r="AF1299" s="233"/>
      <c r="AG1299" s="233"/>
      <c r="AH1299" s="233"/>
      <c r="AI1299" s="233"/>
      <c r="AJ1299" s="233"/>
      <c r="AK1299" s="233"/>
      <c r="AL1299" s="233"/>
      <c r="AM1299" s="233"/>
      <c r="AN1299" s="233"/>
      <c r="AO1299" s="233"/>
      <c r="AP1299" s="233"/>
      <c r="AQ1299" s="233"/>
      <c r="AR1299" s="233"/>
      <c r="AS1299" s="233"/>
      <c r="AT1299" s="233"/>
      <c r="AU1299" s="233"/>
      <c r="AV1299" s="233"/>
      <c r="AW1299" s="233"/>
      <c r="AX1299" s="233"/>
      <c r="AY1299" s="233"/>
      <c r="AZ1299" s="233"/>
      <c r="BA1299" s="233"/>
      <c r="BB1299" s="233"/>
      <c r="BC1299" s="233"/>
      <c r="BD1299" s="233"/>
      <c r="BE1299" s="233"/>
      <c r="BF1299" s="233"/>
      <c r="BG1299" s="233"/>
      <c r="BH1299" s="233"/>
      <c r="BI1299" s="233"/>
      <c r="BJ1299" s="233"/>
      <c r="BK1299" s="233"/>
      <c r="BL1299" s="233"/>
      <c r="BM1299" s="233"/>
      <c r="BN1299" s="233"/>
      <c r="BO1299" s="233"/>
      <c r="BP1299" s="233"/>
      <c r="BQ1299" s="233"/>
      <c r="BR1299" s="233"/>
      <c r="BS1299" s="233"/>
      <c r="BT1299" s="233"/>
      <c r="BU1299" s="233"/>
      <c r="BV1299" s="233"/>
      <c r="BW1299" s="233"/>
      <c r="BX1299" s="233"/>
      <c r="BY1299" s="233"/>
      <c r="BZ1299" s="233"/>
      <c r="CA1299" s="233"/>
      <c r="CB1299" s="233"/>
      <c r="CC1299" s="233"/>
      <c r="CD1299" s="233"/>
      <c r="CE1299" s="233"/>
      <c r="CF1299" s="233"/>
      <c r="CG1299" s="233"/>
      <c r="CH1299" s="233"/>
      <c r="CI1299" s="233"/>
      <c r="CJ1299" s="233"/>
      <c r="CK1299" s="233"/>
      <c r="CL1299" s="233"/>
      <c r="CM1299" s="233"/>
      <c r="CN1299" s="233"/>
      <c r="CO1299" s="233"/>
      <c r="CP1299" s="233"/>
      <c r="CQ1299" s="233"/>
      <c r="CR1299" s="233"/>
      <c r="CS1299" s="233"/>
      <c r="CT1299" s="233"/>
      <c r="CU1299" s="233"/>
      <c r="CV1299" s="233"/>
      <c r="CW1299" s="233"/>
      <c r="CX1299" s="233"/>
      <c r="CY1299" s="233"/>
      <c r="CZ1299" s="233"/>
      <c r="DA1299" s="233"/>
      <c r="DB1299" s="233"/>
      <c r="DC1299" s="233"/>
      <c r="DD1299" s="233"/>
      <c r="DE1299" s="233"/>
      <c r="DF1299" s="233"/>
      <c r="DG1299" s="233"/>
      <c r="DH1299" s="233"/>
      <c r="DI1299" s="233"/>
      <c r="DJ1299" s="233"/>
      <c r="DK1299" s="233"/>
      <c r="DL1299" s="233"/>
      <c r="DM1299" s="233"/>
      <c r="DN1299" s="233"/>
      <c r="DO1299" s="233"/>
      <c r="DP1299" s="233"/>
      <c r="DQ1299" s="233"/>
      <c r="DR1299" s="233"/>
      <c r="DS1299" s="233"/>
      <c r="DT1299" s="233"/>
      <c r="DU1299" s="233"/>
      <c r="DV1299" s="233"/>
      <c r="DW1299" s="233"/>
      <c r="DX1299" s="233"/>
      <c r="DY1299" s="233"/>
      <c r="DZ1299" s="233"/>
      <c r="EA1299" s="233"/>
      <c r="EB1299" s="233"/>
      <c r="EC1299" s="233"/>
      <c r="ED1299" s="233"/>
      <c r="EE1299" s="233"/>
      <c r="EF1299" s="233"/>
      <c r="EG1299" s="233"/>
      <c r="EH1299" s="233"/>
      <c r="EI1299" s="233"/>
      <c r="EJ1299" s="233"/>
      <c r="EK1299" s="233"/>
      <c r="EL1299" s="233"/>
      <c r="EM1299" s="233"/>
      <c r="EN1299" s="233"/>
      <c r="EO1299" s="233"/>
      <c r="EP1299" s="233"/>
      <c r="EQ1299" s="233"/>
      <c r="ER1299" s="233"/>
      <c r="ES1299" s="233"/>
      <c r="ET1299" s="233"/>
      <c r="EU1299" s="233"/>
      <c r="EV1299" s="233"/>
      <c r="EW1299" s="233"/>
      <c r="EX1299" s="233"/>
      <c r="EY1299" s="233"/>
      <c r="EZ1299" s="233"/>
      <c r="FA1299" s="233"/>
      <c r="FB1299" s="233"/>
      <c r="FC1299" s="233"/>
      <c r="FD1299" s="233"/>
      <c r="FE1299" s="233"/>
      <c r="FF1299" s="233"/>
      <c r="FG1299" s="233"/>
      <c r="FH1299" s="233"/>
      <c r="FI1299" s="233"/>
      <c r="FJ1299" s="233"/>
      <c r="FK1299" s="233"/>
      <c r="FL1299" s="233"/>
      <c r="FM1299" s="233"/>
      <c r="FN1299" s="233"/>
      <c r="FO1299" s="233"/>
      <c r="FP1299" s="233"/>
      <c r="FQ1299" s="233"/>
      <c r="FR1299" s="233"/>
      <c r="FS1299" s="233"/>
      <c r="FT1299" s="233"/>
      <c r="FU1299" s="233"/>
      <c r="FV1299" s="233"/>
      <c r="FW1299" s="233"/>
      <c r="FX1299" s="233"/>
      <c r="FY1299" s="233"/>
      <c r="FZ1299" s="233"/>
      <c r="GA1299" s="233"/>
      <c r="GB1299" s="233"/>
      <c r="GC1299" s="233"/>
      <c r="GD1299" s="233"/>
      <c r="GE1299" s="233"/>
      <c r="GF1299" s="233"/>
      <c r="GG1299" s="233"/>
      <c r="GH1299" s="233"/>
      <c r="GI1299" s="233"/>
      <c r="GJ1299" s="233"/>
      <c r="GK1299" s="233"/>
      <c r="GL1299" s="233"/>
      <c r="GM1299" s="233"/>
      <c r="GN1299" s="233"/>
      <c r="GO1299" s="233"/>
      <c r="GP1299" s="233"/>
      <c r="GQ1299" s="233"/>
      <c r="GR1299" s="233"/>
      <c r="GS1299" s="233"/>
      <c r="GT1299" s="233"/>
      <c r="GU1299" s="233"/>
      <c r="GV1299" s="233"/>
      <c r="GW1299" s="233"/>
      <c r="GX1299" s="233"/>
      <c r="GY1299" s="233"/>
      <c r="GZ1299" s="233"/>
      <c r="HA1299" s="233"/>
      <c r="HB1299" s="233"/>
      <c r="HC1299" s="233"/>
      <c r="HD1299" s="233"/>
      <c r="HE1299" s="233"/>
      <c r="HF1299" s="233"/>
      <c r="HG1299" s="233"/>
      <c r="HH1299" s="233"/>
      <c r="HI1299" s="233"/>
      <c r="HJ1299" s="233"/>
      <c r="HK1299" s="233"/>
      <c r="HL1299" s="233"/>
      <c r="HM1299" s="233"/>
      <c r="HN1299" s="233"/>
      <c r="HO1299" s="233"/>
      <c r="HP1299" s="233"/>
      <c r="HQ1299" s="233"/>
      <c r="HR1299" s="233"/>
      <c r="HS1299" s="233"/>
      <c r="HT1299" s="233"/>
      <c r="HU1299" s="233"/>
      <c r="HV1299" s="233"/>
      <c r="HW1299" s="233"/>
      <c r="HX1299" s="233"/>
      <c r="HY1299" s="233"/>
      <c r="HZ1299" s="233"/>
      <c r="IA1299" s="233"/>
      <c r="IB1299" s="233"/>
      <c r="IC1299" s="233"/>
      <c r="ID1299" s="233"/>
      <c r="IE1299" s="233"/>
      <c r="IF1299" s="233"/>
      <c r="IG1299" s="233"/>
      <c r="IH1299" s="233"/>
      <c r="II1299" s="233"/>
      <c r="IJ1299" s="233"/>
      <c r="IK1299" s="233"/>
      <c r="IL1299" s="233"/>
      <c r="IM1299" s="233"/>
      <c r="IN1299" s="233"/>
      <c r="IO1299" s="233"/>
      <c r="IP1299" s="233"/>
      <c r="IQ1299" s="233"/>
      <c r="IR1299" s="233"/>
      <c r="IS1299" s="233"/>
      <c r="IT1299" s="233"/>
      <c r="IU1299" s="233"/>
      <c r="IV1299" s="233"/>
      <c r="IW1299" s="233"/>
      <c r="IX1299" s="233"/>
      <c r="IY1299" s="233"/>
      <c r="IZ1299" s="233"/>
      <c r="JA1299" s="233"/>
      <c r="JB1299" s="233"/>
      <c r="JC1299" s="233"/>
      <c r="JD1299" s="233"/>
      <c r="JE1299" s="233"/>
      <c r="JF1299" s="233"/>
      <c r="JG1299" s="233"/>
      <c r="JH1299" s="233"/>
      <c r="JI1299" s="233"/>
      <c r="JJ1299" s="233"/>
      <c r="JK1299" s="233"/>
      <c r="JL1299" s="233"/>
      <c r="JM1299" s="233"/>
      <c r="JN1299" s="233"/>
      <c r="JO1299" s="233"/>
      <c r="JP1299" s="233"/>
      <c r="JQ1299" s="233"/>
      <c r="JR1299" s="233"/>
      <c r="JS1299" s="233"/>
      <c r="JT1299" s="233"/>
      <c r="JU1299" s="233"/>
      <c r="JV1299" s="233"/>
      <c r="JW1299" s="233"/>
      <c r="JX1299" s="233"/>
      <c r="JY1299" s="233"/>
      <c r="JZ1299" s="233"/>
      <c r="KA1299" s="233"/>
      <c r="KB1299" s="233"/>
      <c r="KC1299" s="233"/>
      <c r="KD1299" s="233"/>
      <c r="KE1299" s="233"/>
      <c r="KF1299" s="233"/>
      <c r="KG1299" s="233"/>
      <c r="KH1299" s="233"/>
      <c r="KI1299" s="233"/>
      <c r="KJ1299" s="233"/>
      <c r="KK1299" s="233"/>
      <c r="KL1299" s="233"/>
      <c r="KM1299" s="233"/>
      <c r="KN1299" s="233"/>
      <c r="KO1299" s="233"/>
      <c r="KP1299" s="233"/>
      <c r="KQ1299" s="233"/>
      <c r="KR1299" s="233"/>
      <c r="KS1299" s="233"/>
      <c r="KT1299" s="233"/>
      <c r="KU1299" s="233"/>
      <c r="KV1299" s="233"/>
      <c r="KW1299" s="233"/>
      <c r="KX1299" s="233"/>
      <c r="KY1299" s="233"/>
      <c r="KZ1299" s="233"/>
      <c r="LA1299" s="233"/>
      <c r="LB1299" s="233"/>
      <c r="LC1299" s="233"/>
      <c r="LD1299" s="233"/>
      <c r="LE1299" s="233"/>
      <c r="LF1299" s="233"/>
      <c r="LG1299" s="233"/>
      <c r="LH1299" s="233"/>
      <c r="LI1299" s="233"/>
      <c r="LJ1299" s="233"/>
      <c r="LK1299" s="233"/>
      <c r="LL1299" s="233"/>
      <c r="LM1299" s="233"/>
      <c r="LN1299" s="233"/>
      <c r="LO1299" s="233"/>
      <c r="LP1299" s="233"/>
      <c r="LQ1299" s="233"/>
      <c r="LR1299" s="233"/>
      <c r="LS1299" s="233"/>
      <c r="LT1299" s="233"/>
      <c r="LU1299" s="233"/>
      <c r="LV1299" s="233"/>
      <c r="LW1299" s="233"/>
      <c r="LX1299" s="233"/>
      <c r="LY1299" s="233"/>
      <c r="LZ1299" s="233"/>
      <c r="MA1299" s="233"/>
      <c r="MB1299" s="233"/>
      <c r="MC1299" s="233"/>
      <c r="MD1299" s="233"/>
      <c r="ME1299" s="233"/>
      <c r="MF1299" s="233"/>
      <c r="MG1299" s="233"/>
      <c r="MH1299" s="233"/>
      <c r="MI1299" s="233"/>
      <c r="MJ1299" s="233"/>
      <c r="MK1299" s="233"/>
      <c r="ML1299" s="233"/>
      <c r="MM1299" s="233"/>
      <c r="MN1299" s="233"/>
      <c r="MO1299" s="233"/>
      <c r="MP1299" s="233"/>
      <c r="MQ1299" s="233"/>
      <c r="MR1299" s="233"/>
      <c r="MS1299" s="233"/>
      <c r="MT1299" s="233"/>
      <c r="MU1299" s="233"/>
      <c r="MV1299" s="233"/>
      <c r="MW1299" s="233"/>
      <c r="MX1299" s="233"/>
      <c r="MY1299" s="233"/>
      <c r="MZ1299" s="233"/>
      <c r="NA1299" s="233"/>
      <c r="NB1299" s="233"/>
      <c r="NC1299" s="233"/>
      <c r="ND1299" s="233"/>
      <c r="NE1299" s="233"/>
      <c r="NF1299" s="233"/>
      <c r="NG1299" s="233"/>
      <c r="NH1299" s="233"/>
      <c r="NI1299" s="233"/>
      <c r="NJ1299" s="233"/>
      <c r="NK1299" s="233"/>
      <c r="NL1299" s="233"/>
      <c r="NM1299" s="233"/>
      <c r="NN1299" s="233"/>
      <c r="NO1299" s="233"/>
      <c r="NP1299" s="233"/>
      <c r="NQ1299" s="233"/>
      <c r="NR1299" s="233"/>
      <c r="NS1299" s="233"/>
      <c r="NT1299" s="233"/>
      <c r="NU1299" s="233"/>
      <c r="NV1299" s="233"/>
      <c r="NW1299" s="233"/>
      <c r="NX1299" s="233"/>
      <c r="NY1299" s="233"/>
      <c r="NZ1299" s="233"/>
      <c r="OA1299" s="233"/>
      <c r="OB1299" s="233"/>
      <c r="OC1299" s="233"/>
      <c r="OD1299" s="233"/>
      <c r="OE1299" s="233"/>
      <c r="OF1299" s="233"/>
      <c r="OG1299" s="233"/>
      <c r="OH1299" s="233"/>
      <c r="OI1299" s="233"/>
      <c r="OJ1299" s="233"/>
      <c r="OK1299" s="233"/>
      <c r="OL1299" s="233"/>
      <c r="OM1299" s="233"/>
      <c r="ON1299" s="233"/>
      <c r="OO1299" s="233"/>
      <c r="OP1299" s="233"/>
      <c r="OQ1299" s="233"/>
      <c r="OR1299" s="233"/>
      <c r="OS1299" s="233"/>
      <c r="OT1299" s="233"/>
      <c r="OU1299" s="233"/>
      <c r="OV1299" s="233"/>
      <c r="OW1299" s="233"/>
      <c r="OX1299" s="233"/>
      <c r="OY1299" s="233"/>
      <c r="OZ1299" s="233"/>
      <c r="PA1299" s="233"/>
      <c r="PB1299" s="233"/>
      <c r="PC1299" s="233"/>
      <c r="PD1299" s="233"/>
      <c r="PE1299" s="233"/>
      <c r="PF1299" s="233"/>
      <c r="PG1299" s="233"/>
      <c r="PH1299" s="233"/>
      <c r="PI1299" s="233"/>
      <c r="PJ1299" s="233"/>
      <c r="PK1299" s="233"/>
      <c r="PL1299" s="233"/>
      <c r="PM1299" s="233"/>
      <c r="PN1299" s="233"/>
      <c r="PO1299" s="233"/>
      <c r="PP1299" s="233"/>
      <c r="PQ1299" s="233"/>
      <c r="PR1299" s="233"/>
      <c r="PS1299" s="233"/>
      <c r="PT1299" s="233"/>
      <c r="PU1299" s="233"/>
      <c r="PV1299" s="233"/>
      <c r="PW1299" s="233"/>
      <c r="PX1299" s="233"/>
      <c r="PY1299" s="233"/>
      <c r="PZ1299" s="233"/>
      <c r="QA1299" s="233"/>
      <c r="QB1299" s="233"/>
      <c r="QC1299" s="233"/>
      <c r="QD1299" s="233"/>
      <c r="QE1299" s="233"/>
      <c r="QF1299" s="233"/>
      <c r="QG1299" s="233"/>
      <c r="QH1299" s="233"/>
      <c r="QI1299" s="233"/>
      <c r="QJ1299" s="233"/>
      <c r="QK1299" s="233"/>
      <c r="QL1299" s="233"/>
      <c r="QM1299" s="233"/>
      <c r="QN1299" s="233"/>
      <c r="QO1299" s="233"/>
      <c r="QP1299" s="233"/>
      <c r="QQ1299" s="233"/>
      <c r="QR1299" s="233"/>
      <c r="QS1299" s="233"/>
      <c r="QT1299" s="233"/>
      <c r="QU1299" s="233"/>
      <c r="QV1299" s="233"/>
      <c r="QW1299" s="233"/>
      <c r="QX1299" s="233"/>
      <c r="QY1299" s="233"/>
      <c r="QZ1299" s="233"/>
    </row>
    <row r="1300" spans="1:468">
      <c r="A1300" s="233"/>
      <c r="B1300" s="233"/>
      <c r="C1300" s="233"/>
      <c r="D1300" s="233"/>
      <c r="E1300" s="233"/>
      <c r="F1300" s="233"/>
      <c r="G1300" s="233"/>
      <c r="H1300" s="233"/>
      <c r="I1300" s="233"/>
      <c r="J1300" s="233"/>
      <c r="K1300" s="233"/>
      <c r="L1300" s="233"/>
      <c r="M1300" s="233"/>
      <c r="N1300" s="233"/>
      <c r="O1300" s="233"/>
      <c r="P1300" s="233"/>
      <c r="Q1300" s="233"/>
      <c r="R1300" s="233"/>
      <c r="S1300" s="233"/>
      <c r="T1300" s="233"/>
      <c r="U1300" s="233"/>
      <c r="V1300" s="233"/>
      <c r="W1300" s="233"/>
      <c r="X1300" s="233"/>
      <c r="Y1300" s="233"/>
      <c r="Z1300" s="233"/>
      <c r="AA1300" s="233"/>
      <c r="AB1300" s="233"/>
      <c r="AC1300" s="233"/>
      <c r="AD1300" s="233"/>
      <c r="AE1300" s="233"/>
      <c r="AF1300" s="233"/>
      <c r="AG1300" s="233"/>
      <c r="AH1300" s="233"/>
      <c r="AI1300" s="233"/>
      <c r="AJ1300" s="233"/>
      <c r="AK1300" s="233"/>
      <c r="AL1300" s="233"/>
      <c r="AM1300" s="233"/>
      <c r="AN1300" s="233"/>
      <c r="AO1300" s="233"/>
      <c r="AP1300" s="233"/>
      <c r="AQ1300" s="233"/>
      <c r="AR1300" s="233"/>
      <c r="AS1300" s="233"/>
      <c r="AT1300" s="233"/>
      <c r="AU1300" s="233"/>
      <c r="AV1300" s="233"/>
      <c r="AW1300" s="233"/>
      <c r="AX1300" s="233"/>
      <c r="AY1300" s="233"/>
      <c r="AZ1300" s="233"/>
      <c r="BA1300" s="233"/>
      <c r="BB1300" s="233"/>
      <c r="BC1300" s="233"/>
      <c r="BD1300" s="233"/>
      <c r="BE1300" s="233"/>
      <c r="BF1300" s="233"/>
      <c r="BG1300" s="233"/>
      <c r="BH1300" s="233"/>
      <c r="BI1300" s="233"/>
      <c r="BJ1300" s="233"/>
      <c r="BK1300" s="233"/>
      <c r="BL1300" s="233"/>
      <c r="BM1300" s="233"/>
      <c r="BN1300" s="233"/>
      <c r="BO1300" s="233"/>
      <c r="BP1300" s="233"/>
      <c r="BQ1300" s="233"/>
      <c r="BR1300" s="233"/>
      <c r="BS1300" s="233"/>
      <c r="BT1300" s="233"/>
      <c r="BU1300" s="233"/>
      <c r="BV1300" s="233"/>
      <c r="BW1300" s="233"/>
      <c r="BX1300" s="233"/>
      <c r="BY1300" s="233"/>
      <c r="BZ1300" s="233"/>
      <c r="CA1300" s="233"/>
      <c r="CB1300" s="233"/>
      <c r="CC1300" s="233"/>
      <c r="CD1300" s="233"/>
      <c r="CE1300" s="233"/>
      <c r="CF1300" s="233"/>
      <c r="CG1300" s="233"/>
      <c r="CH1300" s="233"/>
      <c r="CI1300" s="233"/>
      <c r="CJ1300" s="233"/>
      <c r="CK1300" s="233"/>
      <c r="CL1300" s="233"/>
      <c r="CM1300" s="233"/>
      <c r="CN1300" s="233"/>
      <c r="CO1300" s="233"/>
      <c r="CP1300" s="233"/>
      <c r="CQ1300" s="233"/>
      <c r="CR1300" s="233"/>
      <c r="CS1300" s="233"/>
      <c r="CT1300" s="233"/>
      <c r="CU1300" s="233"/>
      <c r="CV1300" s="233"/>
      <c r="CW1300" s="233"/>
      <c r="CX1300" s="233"/>
      <c r="CY1300" s="233"/>
      <c r="CZ1300" s="233"/>
      <c r="DA1300" s="233"/>
      <c r="DB1300" s="233"/>
      <c r="DC1300" s="233"/>
      <c r="DD1300" s="233"/>
      <c r="DE1300" s="233"/>
      <c r="DF1300" s="233"/>
      <c r="DG1300" s="233"/>
      <c r="DH1300" s="233"/>
      <c r="DI1300" s="233"/>
      <c r="DJ1300" s="233"/>
      <c r="DK1300" s="233"/>
      <c r="DL1300" s="233"/>
      <c r="DM1300" s="233"/>
      <c r="DN1300" s="233"/>
      <c r="DO1300" s="233"/>
      <c r="DP1300" s="233"/>
      <c r="DQ1300" s="233"/>
      <c r="DR1300" s="233"/>
      <c r="DS1300" s="233"/>
      <c r="DT1300" s="233"/>
      <c r="DU1300" s="233"/>
      <c r="DV1300" s="233"/>
      <c r="DW1300" s="233"/>
      <c r="DX1300" s="233"/>
      <c r="DY1300" s="233"/>
      <c r="DZ1300" s="233"/>
      <c r="EA1300" s="233"/>
      <c r="EB1300" s="233"/>
      <c r="EC1300" s="233"/>
      <c r="ED1300" s="233"/>
      <c r="EE1300" s="233"/>
      <c r="EF1300" s="233"/>
      <c r="EG1300" s="233"/>
      <c r="EH1300" s="233"/>
      <c r="EI1300" s="233"/>
      <c r="EJ1300" s="233"/>
      <c r="EK1300" s="233"/>
      <c r="EL1300" s="233"/>
      <c r="EM1300" s="233"/>
      <c r="EN1300" s="233"/>
      <c r="EO1300" s="233"/>
      <c r="EP1300" s="233"/>
      <c r="EQ1300" s="233"/>
      <c r="ER1300" s="233"/>
      <c r="ES1300" s="233"/>
      <c r="ET1300" s="233"/>
      <c r="EU1300" s="233"/>
      <c r="EV1300" s="233"/>
      <c r="EW1300" s="233"/>
      <c r="EX1300" s="233"/>
      <c r="EY1300" s="233"/>
      <c r="EZ1300" s="233"/>
      <c r="FA1300" s="233"/>
      <c r="FB1300" s="233"/>
      <c r="FC1300" s="233"/>
      <c r="FD1300" s="233"/>
      <c r="FE1300" s="233"/>
      <c r="FF1300" s="233"/>
      <c r="FG1300" s="233"/>
      <c r="FH1300" s="233"/>
      <c r="FI1300" s="233"/>
      <c r="FJ1300" s="233"/>
      <c r="FK1300" s="233"/>
      <c r="FL1300" s="233"/>
      <c r="FM1300" s="233"/>
      <c r="FN1300" s="233"/>
      <c r="FO1300" s="233"/>
      <c r="FP1300" s="233"/>
      <c r="FQ1300" s="233"/>
      <c r="FR1300" s="233"/>
      <c r="FS1300" s="233"/>
      <c r="FT1300" s="233"/>
      <c r="FU1300" s="233"/>
      <c r="FV1300" s="233"/>
      <c r="FW1300" s="233"/>
      <c r="FX1300" s="233"/>
      <c r="FY1300" s="233"/>
      <c r="FZ1300" s="233"/>
      <c r="GA1300" s="233"/>
      <c r="GB1300" s="233"/>
      <c r="GC1300" s="233"/>
      <c r="GD1300" s="233"/>
      <c r="GE1300" s="233"/>
      <c r="GF1300" s="233"/>
      <c r="GG1300" s="233"/>
      <c r="GH1300" s="233"/>
      <c r="GI1300" s="233"/>
      <c r="GJ1300" s="233"/>
      <c r="GK1300" s="233"/>
      <c r="GL1300" s="233"/>
      <c r="GM1300" s="233"/>
      <c r="GN1300" s="233"/>
      <c r="GO1300" s="233"/>
      <c r="GP1300" s="233"/>
      <c r="GQ1300" s="233"/>
      <c r="GR1300" s="233"/>
      <c r="GS1300" s="233"/>
      <c r="GT1300" s="233"/>
      <c r="GU1300" s="233"/>
      <c r="GV1300" s="233"/>
      <c r="GW1300" s="233"/>
      <c r="GX1300" s="233"/>
      <c r="GY1300" s="233"/>
      <c r="GZ1300" s="233"/>
      <c r="HA1300" s="233"/>
      <c r="HB1300" s="233"/>
      <c r="HC1300" s="233"/>
      <c r="HD1300" s="233"/>
      <c r="HE1300" s="233"/>
      <c r="HF1300" s="233"/>
      <c r="HG1300" s="233"/>
      <c r="HH1300" s="233"/>
      <c r="HI1300" s="233"/>
      <c r="HJ1300" s="233"/>
      <c r="HK1300" s="233"/>
      <c r="HL1300" s="233"/>
      <c r="HM1300" s="233"/>
      <c r="HN1300" s="233"/>
      <c r="HO1300" s="233"/>
      <c r="HP1300" s="233"/>
      <c r="HQ1300" s="233"/>
      <c r="HR1300" s="233"/>
      <c r="HS1300" s="233"/>
      <c r="HT1300" s="233"/>
      <c r="HU1300" s="233"/>
      <c r="HV1300" s="233"/>
      <c r="HW1300" s="233"/>
      <c r="HX1300" s="233"/>
      <c r="HY1300" s="233"/>
      <c r="HZ1300" s="233"/>
      <c r="IA1300" s="233"/>
      <c r="IB1300" s="233"/>
      <c r="IC1300" s="233"/>
      <c r="ID1300" s="233"/>
      <c r="IE1300" s="233"/>
      <c r="IF1300" s="233"/>
      <c r="IG1300" s="233"/>
      <c r="IH1300" s="233"/>
      <c r="II1300" s="233"/>
      <c r="IJ1300" s="233"/>
      <c r="IK1300" s="233"/>
      <c r="IL1300" s="233"/>
      <c r="IM1300" s="233"/>
      <c r="IN1300" s="233"/>
      <c r="IO1300" s="233"/>
      <c r="IP1300" s="233"/>
      <c r="IQ1300" s="233"/>
      <c r="IR1300" s="233"/>
      <c r="IS1300" s="233"/>
      <c r="IT1300" s="233"/>
      <c r="IU1300" s="233"/>
      <c r="IV1300" s="233"/>
      <c r="IW1300" s="233"/>
      <c r="IX1300" s="233"/>
      <c r="IY1300" s="233"/>
      <c r="IZ1300" s="233"/>
      <c r="JA1300" s="233"/>
      <c r="JB1300" s="233"/>
      <c r="JC1300" s="233"/>
      <c r="JD1300" s="233"/>
      <c r="JE1300" s="233"/>
      <c r="JF1300" s="233"/>
      <c r="JG1300" s="233"/>
      <c r="JH1300" s="233"/>
      <c r="JI1300" s="233"/>
      <c r="JJ1300" s="233"/>
      <c r="JK1300" s="233"/>
      <c r="JL1300" s="233"/>
      <c r="JM1300" s="233"/>
      <c r="JN1300" s="233"/>
      <c r="JO1300" s="233"/>
      <c r="JP1300" s="233"/>
      <c r="JQ1300" s="233"/>
      <c r="JR1300" s="233"/>
      <c r="JS1300" s="233"/>
      <c r="JT1300" s="233"/>
      <c r="JU1300" s="233"/>
      <c r="JV1300" s="233"/>
      <c r="JW1300" s="233"/>
      <c r="JX1300" s="233"/>
      <c r="JY1300" s="233"/>
      <c r="JZ1300" s="233"/>
      <c r="KA1300" s="233"/>
      <c r="KB1300" s="233"/>
      <c r="KC1300" s="233"/>
      <c r="KD1300" s="233"/>
      <c r="KE1300" s="233"/>
      <c r="KF1300" s="233"/>
      <c r="KG1300" s="233"/>
      <c r="KH1300" s="233"/>
      <c r="KI1300" s="233"/>
      <c r="KJ1300" s="233"/>
      <c r="KK1300" s="233"/>
      <c r="KL1300" s="233"/>
      <c r="KM1300" s="233"/>
      <c r="KN1300" s="233"/>
      <c r="KO1300" s="233"/>
      <c r="KP1300" s="233"/>
      <c r="KQ1300" s="233"/>
      <c r="KR1300" s="233"/>
      <c r="KS1300" s="233"/>
      <c r="KT1300" s="233"/>
      <c r="KU1300" s="233"/>
      <c r="KV1300" s="233"/>
      <c r="KW1300" s="233"/>
      <c r="KX1300" s="233"/>
      <c r="KY1300" s="233"/>
      <c r="KZ1300" s="233"/>
      <c r="LA1300" s="233"/>
      <c r="LB1300" s="233"/>
      <c r="LC1300" s="233"/>
      <c r="LD1300" s="233"/>
      <c r="LE1300" s="233"/>
      <c r="LF1300" s="233"/>
      <c r="LG1300" s="233"/>
      <c r="LH1300" s="233"/>
      <c r="LI1300" s="233"/>
      <c r="LJ1300" s="233"/>
      <c r="LK1300" s="233"/>
      <c r="LL1300" s="233"/>
      <c r="LM1300" s="233"/>
      <c r="LN1300" s="233"/>
      <c r="LO1300" s="233"/>
      <c r="LP1300" s="233"/>
      <c r="LQ1300" s="233"/>
      <c r="LR1300" s="233"/>
      <c r="LS1300" s="233"/>
      <c r="LT1300" s="233"/>
      <c r="LU1300" s="233"/>
      <c r="LV1300" s="233"/>
      <c r="LW1300" s="233"/>
      <c r="LX1300" s="233"/>
      <c r="LY1300" s="233"/>
      <c r="LZ1300" s="233"/>
      <c r="MA1300" s="233"/>
      <c r="MB1300" s="233"/>
      <c r="MC1300" s="233"/>
      <c r="MD1300" s="233"/>
      <c r="ME1300" s="233"/>
      <c r="MF1300" s="233"/>
      <c r="MG1300" s="233"/>
      <c r="MH1300" s="233"/>
      <c r="MI1300" s="233"/>
      <c r="MJ1300" s="233"/>
      <c r="MK1300" s="233"/>
      <c r="ML1300" s="233"/>
      <c r="MM1300" s="233"/>
      <c r="MN1300" s="233"/>
      <c r="MO1300" s="233"/>
      <c r="MP1300" s="233"/>
      <c r="MQ1300" s="233"/>
      <c r="MR1300" s="233"/>
      <c r="MS1300" s="233"/>
      <c r="MT1300" s="233"/>
      <c r="MU1300" s="233"/>
      <c r="MV1300" s="233"/>
      <c r="MW1300" s="233"/>
      <c r="MX1300" s="233"/>
      <c r="MY1300" s="233"/>
      <c r="MZ1300" s="233"/>
      <c r="NA1300" s="233"/>
      <c r="NB1300" s="233"/>
      <c r="NC1300" s="233"/>
      <c r="ND1300" s="233"/>
      <c r="NE1300" s="233"/>
      <c r="NF1300" s="233"/>
      <c r="NG1300" s="233"/>
      <c r="NH1300" s="233"/>
      <c r="NI1300" s="233"/>
      <c r="NJ1300" s="233"/>
      <c r="NK1300" s="233"/>
      <c r="NL1300" s="233"/>
      <c r="NM1300" s="233"/>
      <c r="NN1300" s="233"/>
      <c r="NO1300" s="233"/>
      <c r="NP1300" s="233"/>
      <c r="NQ1300" s="233"/>
      <c r="NR1300" s="233"/>
      <c r="NS1300" s="233"/>
      <c r="NT1300" s="233"/>
      <c r="NU1300" s="233"/>
      <c r="NV1300" s="233"/>
      <c r="NW1300" s="233"/>
      <c r="NX1300" s="233"/>
      <c r="NY1300" s="233"/>
      <c r="NZ1300" s="233"/>
      <c r="OA1300" s="233"/>
      <c r="OB1300" s="233"/>
      <c r="OC1300" s="233"/>
      <c r="OD1300" s="233"/>
      <c r="OE1300" s="233"/>
      <c r="OF1300" s="233"/>
      <c r="OG1300" s="233"/>
      <c r="OH1300" s="233"/>
      <c r="OI1300" s="233"/>
      <c r="OJ1300" s="233"/>
      <c r="OK1300" s="233"/>
      <c r="OL1300" s="233"/>
      <c r="OM1300" s="233"/>
      <c r="ON1300" s="233"/>
      <c r="OO1300" s="233"/>
      <c r="OP1300" s="233"/>
      <c r="OQ1300" s="233"/>
      <c r="OR1300" s="233"/>
      <c r="OS1300" s="233"/>
      <c r="OT1300" s="233"/>
      <c r="OU1300" s="233"/>
      <c r="OV1300" s="233"/>
      <c r="OW1300" s="233"/>
      <c r="OX1300" s="233"/>
      <c r="OY1300" s="233"/>
      <c r="OZ1300" s="233"/>
      <c r="PA1300" s="233"/>
      <c r="PB1300" s="233"/>
      <c r="PC1300" s="233"/>
      <c r="PD1300" s="233"/>
      <c r="PE1300" s="233"/>
      <c r="PF1300" s="233"/>
      <c r="PG1300" s="233"/>
      <c r="PH1300" s="233"/>
      <c r="PI1300" s="233"/>
      <c r="PJ1300" s="233"/>
      <c r="PK1300" s="233"/>
      <c r="PL1300" s="233"/>
      <c r="PM1300" s="233"/>
      <c r="PN1300" s="233"/>
      <c r="PO1300" s="233"/>
      <c r="PP1300" s="233"/>
      <c r="PQ1300" s="233"/>
      <c r="PR1300" s="233"/>
      <c r="PS1300" s="233"/>
      <c r="PT1300" s="233"/>
      <c r="PU1300" s="233"/>
      <c r="PV1300" s="233"/>
      <c r="PW1300" s="233"/>
      <c r="PX1300" s="233"/>
      <c r="PY1300" s="233"/>
      <c r="PZ1300" s="233"/>
      <c r="QA1300" s="233"/>
      <c r="QB1300" s="233"/>
      <c r="QC1300" s="233"/>
      <c r="QD1300" s="233"/>
      <c r="QE1300" s="233"/>
      <c r="QF1300" s="233"/>
      <c r="QG1300" s="233"/>
      <c r="QH1300" s="233"/>
      <c r="QI1300" s="233"/>
      <c r="QJ1300" s="233"/>
      <c r="QK1300" s="233"/>
      <c r="QL1300" s="233"/>
      <c r="QM1300" s="233"/>
      <c r="QN1300" s="233"/>
      <c r="QO1300" s="233"/>
      <c r="QP1300" s="233"/>
      <c r="QQ1300" s="233"/>
      <c r="QR1300" s="233"/>
      <c r="QS1300" s="233"/>
      <c r="QT1300" s="233"/>
      <c r="QU1300" s="233"/>
      <c r="QV1300" s="233"/>
      <c r="QW1300" s="233"/>
      <c r="QX1300" s="233"/>
      <c r="QY1300" s="233"/>
      <c r="QZ1300" s="233"/>
    </row>
    <row r="1301" spans="1:468">
      <c r="A1301" s="233"/>
      <c r="B1301" s="233"/>
      <c r="C1301" s="233"/>
      <c r="D1301" s="233"/>
      <c r="E1301" s="233"/>
      <c r="F1301" s="233"/>
      <c r="G1301" s="233"/>
      <c r="H1301" s="233"/>
      <c r="I1301" s="233"/>
      <c r="J1301" s="233"/>
      <c r="K1301" s="233"/>
      <c r="L1301" s="233"/>
      <c r="M1301" s="233"/>
      <c r="N1301" s="233"/>
      <c r="O1301" s="233"/>
      <c r="P1301" s="233"/>
      <c r="Q1301" s="233"/>
      <c r="R1301" s="233"/>
      <c r="S1301" s="233"/>
      <c r="T1301" s="233"/>
      <c r="U1301" s="233"/>
      <c r="V1301" s="233"/>
      <c r="W1301" s="233"/>
      <c r="X1301" s="233"/>
      <c r="Y1301" s="233"/>
      <c r="Z1301" s="233"/>
      <c r="AA1301" s="233"/>
      <c r="AB1301" s="233"/>
      <c r="AC1301" s="233"/>
      <c r="AD1301" s="233"/>
      <c r="AE1301" s="233"/>
      <c r="AF1301" s="233"/>
      <c r="AG1301" s="233"/>
      <c r="AH1301" s="233"/>
      <c r="AI1301" s="233"/>
      <c r="AJ1301" s="233"/>
      <c r="AK1301" s="233"/>
      <c r="AL1301" s="233"/>
      <c r="AM1301" s="233"/>
      <c r="AN1301" s="233"/>
      <c r="AO1301" s="233"/>
      <c r="AP1301" s="233"/>
      <c r="AQ1301" s="233"/>
      <c r="AR1301" s="233"/>
      <c r="AS1301" s="233"/>
      <c r="AT1301" s="233"/>
      <c r="AU1301" s="233"/>
      <c r="AV1301" s="233"/>
      <c r="AW1301" s="233"/>
      <c r="AX1301" s="233"/>
      <c r="AY1301" s="233"/>
      <c r="AZ1301" s="233"/>
      <c r="BA1301" s="233"/>
      <c r="BB1301" s="233"/>
      <c r="BC1301" s="233"/>
      <c r="BD1301" s="233"/>
      <c r="BE1301" s="233"/>
      <c r="BF1301" s="233"/>
      <c r="BG1301" s="233"/>
      <c r="BH1301" s="233"/>
      <c r="BI1301" s="233"/>
      <c r="BJ1301" s="233"/>
      <c r="BK1301" s="233"/>
      <c r="BL1301" s="233"/>
      <c r="BM1301" s="233"/>
      <c r="BN1301" s="233"/>
      <c r="BO1301" s="233"/>
      <c r="BP1301" s="233"/>
      <c r="BQ1301" s="233"/>
      <c r="BR1301" s="233"/>
      <c r="BS1301" s="233"/>
      <c r="BT1301" s="233"/>
      <c r="BU1301" s="233"/>
      <c r="BV1301" s="233"/>
      <c r="BW1301" s="233"/>
      <c r="BX1301" s="233"/>
      <c r="BY1301" s="233"/>
      <c r="BZ1301" s="233"/>
      <c r="CA1301" s="233"/>
      <c r="CB1301" s="233"/>
      <c r="CC1301" s="233"/>
      <c r="CD1301" s="233"/>
      <c r="CE1301" s="233"/>
      <c r="CF1301" s="233"/>
      <c r="CG1301" s="233"/>
      <c r="CH1301" s="233"/>
      <c r="CI1301" s="233"/>
      <c r="CJ1301" s="233"/>
      <c r="CK1301" s="233"/>
      <c r="CL1301" s="233"/>
      <c r="CM1301" s="233"/>
      <c r="CN1301" s="233"/>
      <c r="CO1301" s="233"/>
      <c r="CP1301" s="233"/>
      <c r="CQ1301" s="233"/>
      <c r="CR1301" s="233"/>
      <c r="CS1301" s="233"/>
      <c r="CT1301" s="233"/>
      <c r="CU1301" s="233"/>
      <c r="CV1301" s="233"/>
      <c r="CW1301" s="233"/>
      <c r="CX1301" s="233"/>
      <c r="CY1301" s="233"/>
      <c r="CZ1301" s="233"/>
      <c r="DA1301" s="233"/>
      <c r="DB1301" s="233"/>
      <c r="DC1301" s="233"/>
      <c r="DD1301" s="233"/>
      <c r="DE1301" s="233"/>
      <c r="DF1301" s="233"/>
      <c r="DG1301" s="233"/>
      <c r="DH1301" s="233"/>
      <c r="DI1301" s="233"/>
      <c r="DJ1301" s="233"/>
      <c r="DK1301" s="233"/>
      <c r="DL1301" s="233"/>
      <c r="DM1301" s="233"/>
      <c r="DN1301" s="233"/>
      <c r="DO1301" s="233"/>
      <c r="DP1301" s="233"/>
      <c r="DQ1301" s="233"/>
      <c r="DR1301" s="233"/>
      <c r="DS1301" s="233"/>
      <c r="DT1301" s="233"/>
      <c r="DU1301" s="233"/>
      <c r="DV1301" s="233"/>
      <c r="DW1301" s="233"/>
      <c r="DX1301" s="233"/>
      <c r="DY1301" s="233"/>
      <c r="DZ1301" s="233"/>
      <c r="EA1301" s="233"/>
      <c r="EB1301" s="233"/>
      <c r="EC1301" s="233"/>
      <c r="ED1301" s="233"/>
      <c r="EE1301" s="233"/>
      <c r="EF1301" s="233"/>
      <c r="EG1301" s="233"/>
      <c r="EH1301" s="233"/>
      <c r="EI1301" s="233"/>
      <c r="EJ1301" s="233"/>
      <c r="EK1301" s="233"/>
      <c r="EL1301" s="233"/>
      <c r="EM1301" s="233"/>
      <c r="EN1301" s="233"/>
      <c r="EO1301" s="233"/>
      <c r="EP1301" s="233"/>
      <c r="EQ1301" s="233"/>
      <c r="ER1301" s="233"/>
      <c r="ES1301" s="233"/>
      <c r="ET1301" s="233"/>
      <c r="EU1301" s="233"/>
      <c r="EV1301" s="233"/>
      <c r="EW1301" s="233"/>
      <c r="EX1301" s="233"/>
      <c r="EY1301" s="233"/>
      <c r="EZ1301" s="233"/>
      <c r="FA1301" s="233"/>
      <c r="FB1301" s="233"/>
      <c r="FC1301" s="233"/>
      <c r="FD1301" s="233"/>
      <c r="FE1301" s="233"/>
      <c r="FF1301" s="233"/>
      <c r="FG1301" s="233"/>
      <c r="FH1301" s="233"/>
      <c r="FI1301" s="233"/>
      <c r="FJ1301" s="233"/>
      <c r="FK1301" s="233"/>
      <c r="FL1301" s="233"/>
      <c r="FM1301" s="233"/>
      <c r="FN1301" s="233"/>
      <c r="FO1301" s="233"/>
      <c r="FP1301" s="233"/>
      <c r="FQ1301" s="233"/>
      <c r="FR1301" s="233"/>
      <c r="FS1301" s="233"/>
      <c r="FT1301" s="233"/>
      <c r="FU1301" s="233"/>
      <c r="FV1301" s="233"/>
      <c r="FW1301" s="233"/>
      <c r="FX1301" s="233"/>
      <c r="FY1301" s="233"/>
      <c r="FZ1301" s="233"/>
      <c r="GA1301" s="233"/>
      <c r="GB1301" s="233"/>
      <c r="GC1301" s="233"/>
      <c r="GD1301" s="233"/>
      <c r="GE1301" s="233"/>
      <c r="GF1301" s="233"/>
      <c r="GG1301" s="233"/>
      <c r="GH1301" s="233"/>
      <c r="GI1301" s="233"/>
      <c r="GJ1301" s="233"/>
      <c r="GK1301" s="233"/>
      <c r="GL1301" s="233"/>
      <c r="GM1301" s="233"/>
      <c r="GN1301" s="233"/>
      <c r="GO1301" s="233"/>
      <c r="GP1301" s="233"/>
      <c r="GQ1301" s="233"/>
      <c r="GR1301" s="233"/>
      <c r="GS1301" s="233"/>
      <c r="GT1301" s="233"/>
      <c r="GU1301" s="233"/>
      <c r="GV1301" s="233"/>
      <c r="GW1301" s="233"/>
      <c r="GX1301" s="233"/>
      <c r="GY1301" s="233"/>
      <c r="GZ1301" s="233"/>
      <c r="HA1301" s="233"/>
      <c r="HB1301" s="233"/>
      <c r="HC1301" s="233"/>
      <c r="HD1301" s="233"/>
      <c r="HE1301" s="233"/>
      <c r="HF1301" s="233"/>
      <c r="HG1301" s="233"/>
      <c r="HH1301" s="233"/>
      <c r="HI1301" s="233"/>
      <c r="HJ1301" s="233"/>
      <c r="HK1301" s="233"/>
      <c r="HL1301" s="233"/>
      <c r="HM1301" s="233"/>
      <c r="HN1301" s="233"/>
      <c r="HO1301" s="233"/>
      <c r="HP1301" s="233"/>
      <c r="HQ1301" s="233"/>
      <c r="HR1301" s="233"/>
      <c r="HS1301" s="233"/>
      <c r="HT1301" s="233"/>
      <c r="HU1301" s="233"/>
      <c r="HV1301" s="233"/>
      <c r="HW1301" s="233"/>
      <c r="HX1301" s="233"/>
      <c r="HY1301" s="233"/>
      <c r="HZ1301" s="233"/>
      <c r="IA1301" s="233"/>
      <c r="IB1301" s="233"/>
      <c r="IC1301" s="233"/>
      <c r="ID1301" s="233"/>
      <c r="IE1301" s="233"/>
      <c r="IF1301" s="233"/>
      <c r="IG1301" s="233"/>
      <c r="IH1301" s="233"/>
      <c r="II1301" s="233"/>
      <c r="IJ1301" s="233"/>
      <c r="IK1301" s="233"/>
      <c r="IL1301" s="233"/>
      <c r="IM1301" s="233"/>
      <c r="IN1301" s="233"/>
      <c r="IO1301" s="233"/>
      <c r="IP1301" s="233"/>
      <c r="IQ1301" s="233"/>
      <c r="IR1301" s="233"/>
      <c r="IS1301" s="233"/>
      <c r="IT1301" s="233"/>
      <c r="IU1301" s="233"/>
      <c r="IV1301" s="233"/>
      <c r="IW1301" s="233"/>
      <c r="IX1301" s="233"/>
      <c r="IY1301" s="233"/>
      <c r="IZ1301" s="233"/>
      <c r="JA1301" s="233"/>
      <c r="JB1301" s="233"/>
      <c r="JC1301" s="233"/>
      <c r="JD1301" s="233"/>
      <c r="JE1301" s="233"/>
      <c r="JF1301" s="233"/>
      <c r="JG1301" s="233"/>
      <c r="JH1301" s="233"/>
      <c r="JI1301" s="233"/>
      <c r="JJ1301" s="233"/>
      <c r="JK1301" s="233"/>
      <c r="JL1301" s="233"/>
      <c r="JM1301" s="233"/>
      <c r="JN1301" s="233"/>
      <c r="JO1301" s="233"/>
      <c r="JP1301" s="233"/>
      <c r="JQ1301" s="233"/>
      <c r="JR1301" s="233"/>
      <c r="JS1301" s="233"/>
      <c r="JT1301" s="233"/>
      <c r="JU1301" s="233"/>
      <c r="JV1301" s="233"/>
      <c r="JW1301" s="233"/>
      <c r="JX1301" s="233"/>
      <c r="JY1301" s="233"/>
      <c r="JZ1301" s="233"/>
      <c r="KA1301" s="233"/>
      <c r="KB1301" s="233"/>
      <c r="KC1301" s="233"/>
      <c r="KD1301" s="233"/>
      <c r="KE1301" s="233"/>
      <c r="KF1301" s="233"/>
      <c r="KG1301" s="233"/>
      <c r="KH1301" s="233"/>
      <c r="KI1301" s="233"/>
      <c r="KJ1301" s="233"/>
      <c r="KK1301" s="233"/>
      <c r="KL1301" s="233"/>
      <c r="KM1301" s="233"/>
      <c r="KN1301" s="233"/>
      <c r="KO1301" s="233"/>
      <c r="KP1301" s="233"/>
      <c r="KQ1301" s="233"/>
      <c r="KR1301" s="233"/>
      <c r="KS1301" s="233"/>
      <c r="KT1301" s="233"/>
      <c r="KU1301" s="233"/>
      <c r="KV1301" s="233"/>
      <c r="KW1301" s="233"/>
      <c r="KX1301" s="233"/>
      <c r="KY1301" s="233"/>
      <c r="KZ1301" s="233"/>
      <c r="LA1301" s="233"/>
      <c r="LB1301" s="233"/>
      <c r="LC1301" s="233"/>
      <c r="LD1301" s="233"/>
      <c r="LE1301" s="233"/>
      <c r="LF1301" s="233"/>
      <c r="LG1301" s="233"/>
      <c r="LH1301" s="233"/>
      <c r="LI1301" s="233"/>
      <c r="LJ1301" s="233"/>
      <c r="LK1301" s="233"/>
      <c r="LL1301" s="233"/>
      <c r="LM1301" s="233"/>
      <c r="LN1301" s="233"/>
      <c r="LO1301" s="233"/>
      <c r="LP1301" s="233"/>
      <c r="LQ1301" s="233"/>
      <c r="LR1301" s="233"/>
      <c r="LS1301" s="233"/>
      <c r="LT1301" s="233"/>
      <c r="LU1301" s="233"/>
      <c r="LV1301" s="233"/>
      <c r="LW1301" s="233"/>
      <c r="LX1301" s="233"/>
      <c r="LY1301" s="233"/>
      <c r="LZ1301" s="233"/>
      <c r="MA1301" s="233"/>
      <c r="MB1301" s="233"/>
      <c r="MC1301" s="233"/>
      <c r="MD1301" s="233"/>
      <c r="ME1301" s="233"/>
      <c r="MF1301" s="233"/>
      <c r="MG1301" s="233"/>
      <c r="MH1301" s="233"/>
      <c r="MI1301" s="233"/>
      <c r="MJ1301" s="233"/>
      <c r="MK1301" s="233"/>
      <c r="ML1301" s="233"/>
      <c r="MM1301" s="233"/>
      <c r="MN1301" s="233"/>
      <c r="MO1301" s="233"/>
      <c r="MP1301" s="233"/>
      <c r="MQ1301" s="233"/>
      <c r="MR1301" s="233"/>
      <c r="MS1301" s="233"/>
      <c r="MT1301" s="233"/>
      <c r="MU1301" s="233"/>
      <c r="MV1301" s="233"/>
      <c r="MW1301" s="233"/>
      <c r="MX1301" s="233"/>
      <c r="MY1301" s="233"/>
      <c r="MZ1301" s="233"/>
      <c r="NA1301" s="233"/>
      <c r="NB1301" s="233"/>
      <c r="NC1301" s="233"/>
      <c r="ND1301" s="233"/>
      <c r="NE1301" s="233"/>
      <c r="NF1301" s="233"/>
      <c r="NG1301" s="233"/>
      <c r="NH1301" s="233"/>
      <c r="NI1301" s="233"/>
      <c r="NJ1301" s="233"/>
      <c r="NK1301" s="233"/>
      <c r="NL1301" s="233"/>
      <c r="NM1301" s="233"/>
      <c r="NN1301" s="233"/>
      <c r="NO1301" s="233"/>
      <c r="NP1301" s="233"/>
      <c r="NQ1301" s="233"/>
      <c r="NR1301" s="233"/>
      <c r="NS1301" s="233"/>
      <c r="NT1301" s="233"/>
      <c r="NU1301" s="233"/>
      <c r="NV1301" s="233"/>
      <c r="NW1301" s="233"/>
      <c r="NX1301" s="233"/>
      <c r="NY1301" s="233"/>
      <c r="NZ1301" s="233"/>
      <c r="OA1301" s="233"/>
      <c r="OB1301" s="233"/>
      <c r="OC1301" s="233"/>
      <c r="OD1301" s="233"/>
      <c r="OE1301" s="233"/>
      <c r="OF1301" s="233"/>
      <c r="OG1301" s="233"/>
      <c r="OH1301" s="233"/>
      <c r="OI1301" s="233"/>
      <c r="OJ1301" s="233"/>
      <c r="OK1301" s="233"/>
      <c r="OL1301" s="233"/>
      <c r="OM1301" s="233"/>
      <c r="ON1301" s="233"/>
      <c r="OO1301" s="233"/>
      <c r="OP1301" s="233"/>
      <c r="OQ1301" s="233"/>
      <c r="OR1301" s="233"/>
      <c r="OS1301" s="233"/>
      <c r="OT1301" s="233"/>
      <c r="OU1301" s="233"/>
      <c r="OV1301" s="233"/>
      <c r="OW1301" s="233"/>
      <c r="OX1301" s="233"/>
      <c r="OY1301" s="233"/>
      <c r="OZ1301" s="233"/>
      <c r="PA1301" s="233"/>
      <c r="PB1301" s="233"/>
      <c r="PC1301" s="233"/>
      <c r="PD1301" s="233"/>
      <c r="PE1301" s="233"/>
      <c r="PF1301" s="233"/>
      <c r="PG1301" s="233"/>
      <c r="PH1301" s="233"/>
      <c r="PI1301" s="233"/>
      <c r="PJ1301" s="233"/>
      <c r="PK1301" s="233"/>
      <c r="PL1301" s="233"/>
      <c r="PM1301" s="233"/>
      <c r="PN1301" s="233"/>
      <c r="PO1301" s="233"/>
      <c r="PP1301" s="233"/>
      <c r="PQ1301" s="233"/>
      <c r="PR1301" s="233"/>
      <c r="PS1301" s="233"/>
      <c r="PT1301" s="233"/>
      <c r="PU1301" s="233"/>
      <c r="PV1301" s="233"/>
      <c r="PW1301" s="233"/>
      <c r="PX1301" s="233"/>
      <c r="PY1301" s="233"/>
      <c r="PZ1301" s="233"/>
      <c r="QA1301" s="233"/>
      <c r="QB1301" s="233"/>
      <c r="QC1301" s="233"/>
      <c r="QD1301" s="233"/>
      <c r="QE1301" s="233"/>
      <c r="QF1301" s="233"/>
      <c r="QG1301" s="233"/>
      <c r="QH1301" s="233"/>
      <c r="QI1301" s="233"/>
      <c r="QJ1301" s="233"/>
      <c r="QK1301" s="233"/>
      <c r="QL1301" s="233"/>
      <c r="QM1301" s="233"/>
      <c r="QN1301" s="233"/>
      <c r="QO1301" s="233"/>
      <c r="QP1301" s="233"/>
      <c r="QQ1301" s="233"/>
      <c r="QR1301" s="233"/>
      <c r="QS1301" s="233"/>
      <c r="QT1301" s="233"/>
      <c r="QU1301" s="233"/>
      <c r="QV1301" s="233"/>
      <c r="QW1301" s="233"/>
      <c r="QX1301" s="233"/>
      <c r="QY1301" s="233"/>
      <c r="QZ1301" s="233"/>
    </row>
    <row r="1302" spans="1:468">
      <c r="A1302" s="233"/>
      <c r="B1302" s="233"/>
      <c r="C1302" s="233"/>
      <c r="D1302" s="233"/>
      <c r="E1302" s="233"/>
      <c r="F1302" s="233"/>
      <c r="G1302" s="233"/>
      <c r="H1302" s="233"/>
      <c r="I1302" s="233"/>
      <c r="J1302" s="233"/>
      <c r="K1302" s="233"/>
      <c r="L1302" s="233"/>
      <c r="M1302" s="233"/>
      <c r="N1302" s="233"/>
      <c r="O1302" s="233"/>
      <c r="P1302" s="233"/>
      <c r="Q1302" s="233"/>
      <c r="R1302" s="233"/>
      <c r="S1302" s="233"/>
      <c r="T1302" s="233"/>
      <c r="U1302" s="233"/>
      <c r="V1302" s="233"/>
      <c r="W1302" s="233"/>
      <c r="X1302" s="233"/>
      <c r="Y1302" s="233"/>
      <c r="Z1302" s="233"/>
      <c r="AA1302" s="233"/>
      <c r="AB1302" s="233"/>
      <c r="AC1302" s="233"/>
      <c r="AD1302" s="233"/>
      <c r="AE1302" s="233"/>
      <c r="AF1302" s="233"/>
      <c r="AG1302" s="233"/>
      <c r="AH1302" s="233"/>
      <c r="AI1302" s="233"/>
      <c r="AJ1302" s="233"/>
      <c r="AK1302" s="233"/>
      <c r="AL1302" s="233"/>
      <c r="AM1302" s="233"/>
      <c r="AN1302" s="233"/>
      <c r="AO1302" s="233"/>
      <c r="AP1302" s="233"/>
      <c r="AQ1302" s="233"/>
      <c r="AR1302" s="233"/>
      <c r="AS1302" s="233"/>
      <c r="AT1302" s="233"/>
      <c r="AU1302" s="233"/>
      <c r="AV1302" s="233"/>
      <c r="AW1302" s="233"/>
      <c r="AX1302" s="233"/>
      <c r="AY1302" s="233"/>
      <c r="AZ1302" s="233"/>
      <c r="BA1302" s="233"/>
      <c r="BB1302" s="233"/>
      <c r="BC1302" s="233"/>
      <c r="BD1302" s="233"/>
      <c r="BE1302" s="233"/>
      <c r="BF1302" s="233"/>
      <c r="BG1302" s="233"/>
      <c r="BH1302" s="233"/>
      <c r="BI1302" s="233"/>
      <c r="BJ1302" s="233"/>
      <c r="BK1302" s="233"/>
      <c r="BL1302" s="233"/>
      <c r="BM1302" s="233"/>
      <c r="BN1302" s="233"/>
      <c r="BO1302" s="233"/>
      <c r="BP1302" s="233"/>
      <c r="BQ1302" s="233"/>
      <c r="BR1302" s="233"/>
      <c r="BS1302" s="233"/>
      <c r="BT1302" s="233"/>
      <c r="BU1302" s="233"/>
      <c r="BV1302" s="233"/>
      <c r="BW1302" s="233"/>
      <c r="BX1302" s="233"/>
      <c r="BY1302" s="233"/>
      <c r="BZ1302" s="233"/>
      <c r="CA1302" s="233"/>
      <c r="CB1302" s="233"/>
      <c r="CC1302" s="233"/>
      <c r="CD1302" s="233"/>
      <c r="CE1302" s="233"/>
      <c r="CF1302" s="233"/>
      <c r="CG1302" s="233"/>
      <c r="CH1302" s="233"/>
      <c r="CI1302" s="233"/>
      <c r="CJ1302" s="233"/>
      <c r="CK1302" s="233"/>
      <c r="CL1302" s="233"/>
      <c r="CM1302" s="233"/>
      <c r="CN1302" s="233"/>
      <c r="CO1302" s="233"/>
      <c r="CP1302" s="233"/>
      <c r="CQ1302" s="233"/>
      <c r="CR1302" s="233"/>
      <c r="CS1302" s="233"/>
      <c r="CT1302" s="233"/>
      <c r="CU1302" s="233"/>
      <c r="CV1302" s="233"/>
      <c r="CW1302" s="233"/>
      <c r="CX1302" s="233"/>
      <c r="CY1302" s="233"/>
      <c r="CZ1302" s="233"/>
      <c r="DA1302" s="233"/>
      <c r="DB1302" s="233"/>
      <c r="DC1302" s="233"/>
      <c r="DD1302" s="233"/>
      <c r="DE1302" s="233"/>
      <c r="DF1302" s="233"/>
      <c r="DG1302" s="233"/>
      <c r="DH1302" s="233"/>
      <c r="DI1302" s="233"/>
      <c r="DJ1302" s="233"/>
      <c r="DK1302" s="233"/>
      <c r="DL1302" s="233"/>
      <c r="DM1302" s="233"/>
      <c r="DN1302" s="233"/>
      <c r="DO1302" s="233"/>
      <c r="DP1302" s="233"/>
      <c r="DQ1302" s="233"/>
      <c r="DR1302" s="233"/>
      <c r="DS1302" s="233"/>
      <c r="DT1302" s="233"/>
      <c r="DU1302" s="233"/>
      <c r="DV1302" s="233"/>
      <c r="DW1302" s="233"/>
      <c r="DX1302" s="233"/>
      <c r="DY1302" s="233"/>
      <c r="DZ1302" s="233"/>
      <c r="EA1302" s="233"/>
      <c r="EB1302" s="233"/>
      <c r="EC1302" s="233"/>
      <c r="ED1302" s="233"/>
      <c r="EE1302" s="233"/>
      <c r="EF1302" s="233"/>
      <c r="EG1302" s="233"/>
      <c r="EH1302" s="233"/>
      <c r="EI1302" s="233"/>
      <c r="EJ1302" s="233"/>
      <c r="EK1302" s="233"/>
      <c r="EL1302" s="233"/>
      <c r="EM1302" s="233"/>
      <c r="EN1302" s="233"/>
      <c r="EO1302" s="233"/>
      <c r="EP1302" s="233"/>
      <c r="EQ1302" s="233"/>
      <c r="ER1302" s="233"/>
      <c r="ES1302" s="233"/>
      <c r="ET1302" s="233"/>
      <c r="EU1302" s="233"/>
      <c r="EV1302" s="233"/>
      <c r="EW1302" s="233"/>
      <c r="EX1302" s="233"/>
      <c r="EY1302" s="233"/>
      <c r="EZ1302" s="233"/>
      <c r="FA1302" s="233"/>
      <c r="FB1302" s="233"/>
      <c r="FC1302" s="233"/>
      <c r="FD1302" s="233"/>
      <c r="FE1302" s="233"/>
      <c r="FF1302" s="233"/>
      <c r="FG1302" s="233"/>
      <c r="FH1302" s="233"/>
      <c r="FI1302" s="233"/>
      <c r="FJ1302" s="233"/>
      <c r="FK1302" s="233"/>
      <c r="FL1302" s="233"/>
      <c r="FM1302" s="233"/>
      <c r="FN1302" s="233"/>
      <c r="FO1302" s="233"/>
      <c r="FP1302" s="233"/>
      <c r="FQ1302" s="233"/>
      <c r="FR1302" s="233"/>
      <c r="FS1302" s="233"/>
      <c r="FT1302" s="233"/>
      <c r="FU1302" s="233"/>
      <c r="FV1302" s="233"/>
      <c r="FW1302" s="233"/>
      <c r="FX1302" s="233"/>
      <c r="FY1302" s="233"/>
      <c r="FZ1302" s="233"/>
      <c r="GA1302" s="233"/>
      <c r="GB1302" s="233"/>
      <c r="GC1302" s="233"/>
      <c r="GD1302" s="233"/>
      <c r="GE1302" s="233"/>
      <c r="GF1302" s="233"/>
      <c r="GG1302" s="233"/>
      <c r="GH1302" s="233"/>
      <c r="GI1302" s="233"/>
      <c r="GJ1302" s="233"/>
      <c r="GK1302" s="233"/>
      <c r="GL1302" s="233"/>
      <c r="GM1302" s="233"/>
      <c r="GN1302" s="233"/>
      <c r="GO1302" s="233"/>
      <c r="GP1302" s="233"/>
      <c r="GQ1302" s="233"/>
      <c r="GR1302" s="233"/>
      <c r="GS1302" s="233"/>
      <c r="GT1302" s="233"/>
      <c r="GU1302" s="233"/>
      <c r="GV1302" s="233"/>
      <c r="GW1302" s="233"/>
      <c r="GX1302" s="233"/>
      <c r="GY1302" s="233"/>
      <c r="GZ1302" s="233"/>
      <c r="HA1302" s="233"/>
      <c r="HB1302" s="233"/>
      <c r="HC1302" s="233"/>
      <c r="HD1302" s="233"/>
      <c r="HE1302" s="233"/>
      <c r="HF1302" s="233"/>
      <c r="HG1302" s="233"/>
      <c r="HH1302" s="233"/>
      <c r="HI1302" s="233"/>
      <c r="HJ1302" s="233"/>
      <c r="HK1302" s="233"/>
      <c r="HL1302" s="233"/>
      <c r="HM1302" s="233"/>
      <c r="HN1302" s="233"/>
      <c r="HO1302" s="233"/>
      <c r="HP1302" s="233"/>
      <c r="HQ1302" s="233"/>
      <c r="HR1302" s="233"/>
      <c r="HS1302" s="233"/>
      <c r="HT1302" s="233"/>
      <c r="HU1302" s="233"/>
      <c r="HV1302" s="233"/>
      <c r="HW1302" s="233"/>
      <c r="HX1302" s="233"/>
      <c r="HY1302" s="233"/>
      <c r="HZ1302" s="233"/>
      <c r="IA1302" s="233"/>
      <c r="IB1302" s="233"/>
      <c r="IC1302" s="233"/>
      <c r="ID1302" s="233"/>
      <c r="IE1302" s="233"/>
      <c r="IF1302" s="233"/>
      <c r="IG1302" s="233"/>
      <c r="IH1302" s="233"/>
      <c r="II1302" s="233"/>
      <c r="IJ1302" s="233"/>
      <c r="IK1302" s="233"/>
      <c r="IL1302" s="233"/>
      <c r="IM1302" s="233"/>
      <c r="IN1302" s="233"/>
      <c r="IO1302" s="233"/>
      <c r="IP1302" s="233"/>
      <c r="IQ1302" s="233"/>
      <c r="IR1302" s="233"/>
      <c r="IS1302" s="233"/>
      <c r="IT1302" s="233"/>
      <c r="IU1302" s="233"/>
      <c r="IV1302" s="233"/>
      <c r="IW1302" s="233"/>
      <c r="IX1302" s="233"/>
      <c r="IY1302" s="233"/>
      <c r="IZ1302" s="233"/>
      <c r="JA1302" s="233"/>
      <c r="JB1302" s="233"/>
      <c r="JC1302" s="233"/>
      <c r="JD1302" s="233"/>
      <c r="JE1302" s="233"/>
      <c r="JF1302" s="233"/>
      <c r="JG1302" s="233"/>
      <c r="JH1302" s="233"/>
      <c r="JI1302" s="233"/>
      <c r="JJ1302" s="233"/>
      <c r="JK1302" s="233"/>
      <c r="JL1302" s="233"/>
      <c r="JM1302" s="233"/>
      <c r="JN1302" s="233"/>
      <c r="JO1302" s="233"/>
      <c r="JP1302" s="233"/>
      <c r="JQ1302" s="233"/>
      <c r="JR1302" s="233"/>
      <c r="JS1302" s="233"/>
      <c r="JT1302" s="233"/>
      <c r="JU1302" s="233"/>
      <c r="JV1302" s="233"/>
      <c r="JW1302" s="233"/>
      <c r="JX1302" s="233"/>
      <c r="JY1302" s="233"/>
      <c r="JZ1302" s="233"/>
      <c r="KA1302" s="233"/>
      <c r="KB1302" s="233"/>
      <c r="KC1302" s="233"/>
      <c r="KD1302" s="233"/>
      <c r="KE1302" s="233"/>
      <c r="KF1302" s="233"/>
      <c r="KG1302" s="233"/>
      <c r="KH1302" s="233"/>
      <c r="KI1302" s="233"/>
      <c r="KJ1302" s="233"/>
      <c r="KK1302" s="233"/>
      <c r="KL1302" s="233"/>
      <c r="KM1302" s="233"/>
      <c r="KN1302" s="233"/>
      <c r="KO1302" s="233"/>
      <c r="KP1302" s="233"/>
      <c r="KQ1302" s="233"/>
      <c r="KR1302" s="233"/>
      <c r="KS1302" s="233"/>
      <c r="KT1302" s="233"/>
      <c r="KU1302" s="233"/>
      <c r="KV1302" s="233"/>
      <c r="KW1302" s="233"/>
      <c r="KX1302" s="233"/>
      <c r="KY1302" s="233"/>
      <c r="KZ1302" s="233"/>
      <c r="LA1302" s="233"/>
      <c r="LB1302" s="233"/>
      <c r="LC1302" s="233"/>
      <c r="LD1302" s="233"/>
      <c r="LE1302" s="233"/>
      <c r="LF1302" s="233"/>
      <c r="LG1302" s="233"/>
      <c r="LH1302" s="233"/>
      <c r="LI1302" s="233"/>
      <c r="LJ1302" s="233"/>
      <c r="LK1302" s="233"/>
      <c r="LL1302" s="233"/>
      <c r="LM1302" s="233"/>
      <c r="LN1302" s="233"/>
      <c r="LO1302" s="233"/>
      <c r="LP1302" s="233"/>
      <c r="LQ1302" s="233"/>
      <c r="LR1302" s="233"/>
      <c r="LS1302" s="233"/>
      <c r="LT1302" s="233"/>
      <c r="LU1302" s="233"/>
      <c r="LV1302" s="233"/>
      <c r="LW1302" s="233"/>
      <c r="LX1302" s="233"/>
      <c r="LY1302" s="233"/>
      <c r="LZ1302" s="233"/>
      <c r="MA1302" s="233"/>
      <c r="MB1302" s="233"/>
      <c r="MC1302" s="233"/>
      <c r="MD1302" s="233"/>
      <c r="ME1302" s="233"/>
      <c r="MF1302" s="233"/>
      <c r="MG1302" s="233"/>
      <c r="MH1302" s="233"/>
      <c r="MI1302" s="233"/>
      <c r="MJ1302" s="233"/>
      <c r="MK1302" s="233"/>
      <c r="ML1302" s="233"/>
      <c r="MM1302" s="233"/>
      <c r="MN1302" s="233"/>
      <c r="MO1302" s="233"/>
      <c r="MP1302" s="233"/>
      <c r="MQ1302" s="233"/>
      <c r="MR1302" s="233"/>
      <c r="MS1302" s="233"/>
      <c r="MT1302" s="233"/>
      <c r="MU1302" s="233"/>
      <c r="MV1302" s="233"/>
      <c r="MW1302" s="233"/>
      <c r="MX1302" s="233"/>
      <c r="MY1302" s="233"/>
      <c r="MZ1302" s="233"/>
      <c r="NA1302" s="233"/>
      <c r="NB1302" s="233"/>
      <c r="NC1302" s="233"/>
      <c r="ND1302" s="233"/>
      <c r="NE1302" s="233"/>
      <c r="NF1302" s="233"/>
      <c r="NG1302" s="233"/>
      <c r="NH1302" s="233"/>
      <c r="NI1302" s="233"/>
      <c r="NJ1302" s="233"/>
      <c r="NK1302" s="233"/>
      <c r="NL1302" s="233"/>
      <c r="NM1302" s="233"/>
      <c r="NN1302" s="233"/>
      <c r="NO1302" s="233"/>
      <c r="NP1302" s="233"/>
      <c r="NQ1302" s="233"/>
      <c r="NR1302" s="233"/>
      <c r="NS1302" s="233"/>
      <c r="NT1302" s="233"/>
      <c r="NU1302" s="233"/>
      <c r="NV1302" s="233"/>
      <c r="NW1302" s="233"/>
      <c r="NX1302" s="233"/>
      <c r="NY1302" s="233"/>
      <c r="NZ1302" s="233"/>
      <c r="OA1302" s="233"/>
      <c r="OB1302" s="233"/>
      <c r="OC1302" s="233"/>
      <c r="OD1302" s="233"/>
      <c r="OE1302" s="233"/>
      <c r="OF1302" s="233"/>
      <c r="OG1302" s="233"/>
      <c r="OH1302" s="233"/>
      <c r="OI1302" s="233"/>
      <c r="OJ1302" s="233"/>
      <c r="OK1302" s="233"/>
      <c r="OL1302" s="233"/>
      <c r="OM1302" s="233"/>
      <c r="ON1302" s="233"/>
      <c r="OO1302" s="233"/>
      <c r="OP1302" s="233"/>
      <c r="OQ1302" s="233"/>
      <c r="OR1302" s="233"/>
      <c r="OS1302" s="233"/>
      <c r="OT1302" s="233"/>
      <c r="OU1302" s="233"/>
      <c r="OV1302" s="233"/>
      <c r="OW1302" s="233"/>
      <c r="OX1302" s="233"/>
      <c r="OY1302" s="233"/>
      <c r="OZ1302" s="233"/>
      <c r="PA1302" s="233"/>
      <c r="PB1302" s="233"/>
      <c r="PC1302" s="233"/>
      <c r="PD1302" s="233"/>
      <c r="PE1302" s="233"/>
      <c r="PF1302" s="233"/>
      <c r="PG1302" s="233"/>
      <c r="PH1302" s="233"/>
      <c r="PI1302" s="233"/>
      <c r="PJ1302" s="233"/>
      <c r="PK1302" s="233"/>
      <c r="PL1302" s="233"/>
      <c r="PM1302" s="233"/>
      <c r="PN1302" s="233"/>
      <c r="PO1302" s="233"/>
      <c r="PP1302" s="233"/>
      <c r="PQ1302" s="233"/>
      <c r="PR1302" s="233"/>
      <c r="PS1302" s="233"/>
      <c r="PT1302" s="233"/>
      <c r="PU1302" s="233"/>
      <c r="PV1302" s="233"/>
      <c r="PW1302" s="233"/>
      <c r="PX1302" s="233"/>
      <c r="PY1302" s="233"/>
      <c r="PZ1302" s="233"/>
      <c r="QA1302" s="233"/>
      <c r="QB1302" s="233"/>
      <c r="QC1302" s="233"/>
      <c r="QD1302" s="233"/>
      <c r="QE1302" s="233"/>
      <c r="QF1302" s="233"/>
      <c r="QG1302" s="233"/>
      <c r="QH1302" s="233"/>
      <c r="QI1302" s="233"/>
      <c r="QJ1302" s="233"/>
      <c r="QK1302" s="233"/>
      <c r="QL1302" s="233"/>
      <c r="QM1302" s="233"/>
      <c r="QN1302" s="233"/>
      <c r="QO1302" s="233"/>
      <c r="QP1302" s="233"/>
      <c r="QQ1302" s="233"/>
      <c r="QR1302" s="233"/>
      <c r="QS1302" s="233"/>
      <c r="QT1302" s="233"/>
      <c r="QU1302" s="233"/>
      <c r="QV1302" s="233"/>
      <c r="QW1302" s="233"/>
      <c r="QX1302" s="233"/>
      <c r="QY1302" s="233"/>
      <c r="QZ1302" s="233"/>
    </row>
    <row r="1303" spans="1:468">
      <c r="A1303" s="233"/>
      <c r="B1303" s="233"/>
      <c r="C1303" s="233"/>
      <c r="D1303" s="233"/>
      <c r="E1303" s="233"/>
      <c r="F1303" s="233"/>
      <c r="G1303" s="233"/>
      <c r="H1303" s="233"/>
      <c r="I1303" s="233"/>
      <c r="J1303" s="233"/>
      <c r="K1303" s="233"/>
      <c r="L1303" s="233"/>
      <c r="M1303" s="233"/>
      <c r="N1303" s="233"/>
      <c r="O1303" s="233"/>
      <c r="P1303" s="233"/>
      <c r="Q1303" s="233"/>
      <c r="R1303" s="233"/>
      <c r="S1303" s="233"/>
      <c r="T1303" s="233"/>
      <c r="U1303" s="233"/>
      <c r="V1303" s="233"/>
      <c r="W1303" s="233"/>
      <c r="X1303" s="233"/>
      <c r="Y1303" s="233"/>
      <c r="Z1303" s="233"/>
      <c r="AA1303" s="233"/>
      <c r="AB1303" s="233"/>
      <c r="AC1303" s="233"/>
      <c r="AD1303" s="233"/>
      <c r="AE1303" s="233"/>
      <c r="AF1303" s="233"/>
      <c r="AG1303" s="233"/>
      <c r="AH1303" s="233"/>
      <c r="AI1303" s="233"/>
      <c r="AJ1303" s="233"/>
      <c r="AK1303" s="233"/>
      <c r="AL1303" s="233"/>
      <c r="AM1303" s="233"/>
      <c r="AN1303" s="233"/>
      <c r="AO1303" s="233"/>
      <c r="AP1303" s="233"/>
      <c r="AQ1303" s="233"/>
      <c r="AR1303" s="233"/>
      <c r="AS1303" s="233"/>
      <c r="AT1303" s="233"/>
      <c r="AU1303" s="233"/>
      <c r="AV1303" s="233"/>
      <c r="AW1303" s="233"/>
      <c r="AX1303" s="233"/>
      <c r="AY1303" s="233"/>
      <c r="AZ1303" s="233"/>
      <c r="BA1303" s="233"/>
      <c r="BB1303" s="233"/>
      <c r="BC1303" s="233"/>
      <c r="BD1303" s="233"/>
      <c r="BE1303" s="233"/>
      <c r="BF1303" s="233"/>
      <c r="BG1303" s="233"/>
      <c r="BH1303" s="233"/>
      <c r="BI1303" s="233"/>
      <c r="BJ1303" s="233"/>
      <c r="BK1303" s="233"/>
      <c r="BL1303" s="233"/>
      <c r="BM1303" s="233"/>
      <c r="BN1303" s="233"/>
      <c r="BO1303" s="233"/>
      <c r="BP1303" s="233"/>
      <c r="BQ1303" s="233"/>
      <c r="BR1303" s="233"/>
      <c r="BS1303" s="233"/>
      <c r="BT1303" s="233"/>
      <c r="BU1303" s="233"/>
      <c r="BV1303" s="233"/>
      <c r="BW1303" s="233"/>
      <c r="BX1303" s="233"/>
      <c r="BY1303" s="233"/>
      <c r="BZ1303" s="233"/>
      <c r="CA1303" s="233"/>
      <c r="CB1303" s="233"/>
      <c r="CC1303" s="233"/>
      <c r="CD1303" s="233"/>
      <c r="CE1303" s="233"/>
      <c r="CF1303" s="233"/>
      <c r="CG1303" s="233"/>
      <c r="CH1303" s="233"/>
      <c r="CI1303" s="233"/>
      <c r="CJ1303" s="233"/>
      <c r="CK1303" s="233"/>
      <c r="CL1303" s="233"/>
      <c r="CM1303" s="233"/>
      <c r="CN1303" s="233"/>
      <c r="CO1303" s="233"/>
      <c r="CP1303" s="233"/>
      <c r="CQ1303" s="233"/>
      <c r="CR1303" s="233"/>
      <c r="CS1303" s="233"/>
      <c r="CT1303" s="233"/>
      <c r="CU1303" s="233"/>
      <c r="CV1303" s="233"/>
      <c r="CW1303" s="233"/>
      <c r="CX1303" s="233"/>
      <c r="CY1303" s="233"/>
      <c r="CZ1303" s="233"/>
      <c r="DA1303" s="233"/>
      <c r="DB1303" s="233"/>
      <c r="DC1303" s="233"/>
      <c r="DD1303" s="233"/>
      <c r="DE1303" s="233"/>
      <c r="DF1303" s="233"/>
      <c r="DG1303" s="233"/>
      <c r="DH1303" s="233"/>
      <c r="DI1303" s="233"/>
      <c r="DJ1303" s="233"/>
      <c r="DK1303" s="233"/>
      <c r="DL1303" s="233"/>
      <c r="DM1303" s="233"/>
      <c r="DN1303" s="233"/>
      <c r="DO1303" s="233"/>
      <c r="DP1303" s="233"/>
      <c r="DQ1303" s="233"/>
      <c r="DR1303" s="233"/>
      <c r="DS1303" s="233"/>
      <c r="DT1303" s="233"/>
      <c r="DU1303" s="233"/>
      <c r="DV1303" s="233"/>
      <c r="DW1303" s="233"/>
      <c r="DX1303" s="233"/>
      <c r="DY1303" s="233"/>
      <c r="DZ1303" s="233"/>
      <c r="EA1303" s="233"/>
      <c r="EB1303" s="233"/>
      <c r="EC1303" s="233"/>
      <c r="ED1303" s="233"/>
      <c r="EE1303" s="233"/>
      <c r="EF1303" s="233"/>
      <c r="EG1303" s="233"/>
      <c r="EH1303" s="233"/>
      <c r="EI1303" s="233"/>
      <c r="EJ1303" s="233"/>
      <c r="EK1303" s="233"/>
      <c r="EL1303" s="233"/>
      <c r="EM1303" s="233"/>
      <c r="EN1303" s="233"/>
      <c r="EO1303" s="233"/>
      <c r="EP1303" s="233"/>
      <c r="EQ1303" s="233"/>
      <c r="ER1303" s="233"/>
      <c r="ES1303" s="233"/>
      <c r="ET1303" s="233"/>
      <c r="EU1303" s="233"/>
      <c r="EV1303" s="233"/>
      <c r="EW1303" s="233"/>
      <c r="EX1303" s="233"/>
      <c r="EY1303" s="233"/>
      <c r="EZ1303" s="233"/>
      <c r="FA1303" s="233"/>
      <c r="FB1303" s="233"/>
      <c r="FC1303" s="233"/>
      <c r="FD1303" s="233"/>
      <c r="FE1303" s="233"/>
      <c r="FF1303" s="233"/>
      <c r="FG1303" s="233"/>
      <c r="FH1303" s="233"/>
      <c r="FI1303" s="233"/>
      <c r="FJ1303" s="233"/>
      <c r="FK1303" s="233"/>
      <c r="FL1303" s="233"/>
      <c r="FM1303" s="233"/>
      <c r="FN1303" s="233"/>
      <c r="FO1303" s="233"/>
      <c r="FP1303" s="233"/>
      <c r="FQ1303" s="233"/>
      <c r="FR1303" s="233"/>
      <c r="FS1303" s="233"/>
      <c r="FT1303" s="233"/>
      <c r="FU1303" s="233"/>
      <c r="FV1303" s="233"/>
      <c r="FW1303" s="233"/>
      <c r="FX1303" s="233"/>
      <c r="FY1303" s="233"/>
      <c r="FZ1303" s="233"/>
      <c r="GA1303" s="233"/>
      <c r="GB1303" s="233"/>
      <c r="GC1303" s="233"/>
      <c r="GD1303" s="233"/>
      <c r="GE1303" s="233"/>
      <c r="GF1303" s="233"/>
      <c r="GG1303" s="233"/>
      <c r="GH1303" s="233"/>
      <c r="GI1303" s="233"/>
      <c r="GJ1303" s="233"/>
      <c r="GK1303" s="233"/>
      <c r="GL1303" s="233"/>
      <c r="GM1303" s="233"/>
      <c r="GN1303" s="233"/>
      <c r="GO1303" s="233"/>
      <c r="GP1303" s="233"/>
      <c r="GQ1303" s="233"/>
      <c r="GR1303" s="233"/>
      <c r="GS1303" s="233"/>
      <c r="GT1303" s="233"/>
      <c r="GU1303" s="233"/>
      <c r="GV1303" s="233"/>
      <c r="GW1303" s="233"/>
      <c r="GX1303" s="233"/>
      <c r="GY1303" s="233"/>
      <c r="GZ1303" s="233"/>
      <c r="HA1303" s="233"/>
      <c r="HB1303" s="233"/>
      <c r="HC1303" s="233"/>
      <c r="HD1303" s="233"/>
      <c r="HE1303" s="233"/>
      <c r="HF1303" s="233"/>
      <c r="HG1303" s="233"/>
      <c r="HH1303" s="233"/>
      <c r="HI1303" s="233"/>
      <c r="HJ1303" s="233"/>
      <c r="HK1303" s="233"/>
      <c r="HL1303" s="233"/>
      <c r="HM1303" s="233"/>
      <c r="HN1303" s="233"/>
      <c r="HO1303" s="233"/>
      <c r="HP1303" s="233"/>
      <c r="HQ1303" s="233"/>
      <c r="HR1303" s="233"/>
      <c r="HS1303" s="233"/>
      <c r="HT1303" s="233"/>
      <c r="HU1303" s="233"/>
      <c r="HV1303" s="233"/>
      <c r="HW1303" s="233"/>
      <c r="HX1303" s="233"/>
      <c r="HY1303" s="233"/>
      <c r="HZ1303" s="233"/>
      <c r="IA1303" s="233"/>
      <c r="IB1303" s="233"/>
      <c r="IC1303" s="233"/>
      <c r="ID1303" s="233"/>
      <c r="IE1303" s="233"/>
      <c r="IF1303" s="233"/>
      <c r="IG1303" s="233"/>
      <c r="IH1303" s="233"/>
      <c r="II1303" s="233"/>
      <c r="IJ1303" s="233"/>
      <c r="IK1303" s="233"/>
      <c r="IL1303" s="233"/>
      <c r="IM1303" s="233"/>
      <c r="IN1303" s="233"/>
      <c r="IO1303" s="233"/>
      <c r="IP1303" s="233"/>
      <c r="IQ1303" s="233"/>
      <c r="IR1303" s="233"/>
      <c r="IS1303" s="233"/>
      <c r="IT1303" s="233"/>
      <c r="IU1303" s="233"/>
      <c r="IV1303" s="233"/>
      <c r="IW1303" s="233"/>
      <c r="IX1303" s="233"/>
      <c r="IY1303" s="233"/>
      <c r="IZ1303" s="233"/>
      <c r="JA1303" s="233"/>
      <c r="JB1303" s="233"/>
      <c r="JC1303" s="233"/>
      <c r="JD1303" s="233"/>
      <c r="JE1303" s="233"/>
      <c r="JF1303" s="233"/>
      <c r="JG1303" s="233"/>
      <c r="JH1303" s="233"/>
      <c r="JI1303" s="233"/>
      <c r="JJ1303" s="233"/>
      <c r="JK1303" s="233"/>
      <c r="JL1303" s="233"/>
      <c r="JM1303" s="233"/>
      <c r="JN1303" s="233"/>
      <c r="JO1303" s="233"/>
      <c r="JP1303" s="233"/>
      <c r="JQ1303" s="233"/>
      <c r="JR1303" s="233"/>
      <c r="JS1303" s="233"/>
      <c r="JT1303" s="233"/>
      <c r="JU1303" s="233"/>
      <c r="JV1303" s="233"/>
      <c r="JW1303" s="233"/>
      <c r="JX1303" s="233"/>
      <c r="JY1303" s="233"/>
      <c r="JZ1303" s="233"/>
      <c r="KA1303" s="233"/>
      <c r="KB1303" s="233"/>
      <c r="KC1303" s="233"/>
      <c r="KD1303" s="233"/>
      <c r="KE1303" s="233"/>
      <c r="KF1303" s="233"/>
      <c r="KG1303" s="233"/>
      <c r="KH1303" s="233"/>
      <c r="KI1303" s="233"/>
      <c r="KJ1303" s="233"/>
      <c r="KK1303" s="233"/>
      <c r="KL1303" s="233"/>
      <c r="KM1303" s="233"/>
      <c r="KN1303" s="233"/>
      <c r="KO1303" s="233"/>
      <c r="KP1303" s="233"/>
      <c r="KQ1303" s="233"/>
      <c r="KR1303" s="233"/>
      <c r="KS1303" s="233"/>
      <c r="KT1303" s="233"/>
      <c r="KU1303" s="233"/>
      <c r="KV1303" s="233"/>
      <c r="KW1303" s="233"/>
      <c r="KX1303" s="233"/>
      <c r="KY1303" s="233"/>
      <c r="KZ1303" s="233"/>
      <c r="LA1303" s="233"/>
      <c r="LB1303" s="233"/>
      <c r="LC1303" s="233"/>
      <c r="LD1303" s="233"/>
      <c r="LE1303" s="233"/>
      <c r="LF1303" s="233"/>
      <c r="LG1303" s="233"/>
      <c r="LH1303" s="233"/>
      <c r="LI1303" s="233"/>
      <c r="LJ1303" s="233"/>
      <c r="LK1303" s="233"/>
      <c r="LL1303" s="233"/>
      <c r="LM1303" s="233"/>
      <c r="LN1303" s="233"/>
      <c r="LO1303" s="233"/>
      <c r="LP1303" s="233"/>
      <c r="LQ1303" s="233"/>
      <c r="LR1303" s="233"/>
      <c r="LS1303" s="233"/>
      <c r="LT1303" s="233"/>
      <c r="LU1303" s="233"/>
      <c r="LV1303" s="233"/>
      <c r="LW1303" s="233"/>
      <c r="LX1303" s="233"/>
      <c r="LY1303" s="233"/>
      <c r="LZ1303" s="233"/>
      <c r="MA1303" s="233"/>
      <c r="MB1303" s="233"/>
      <c r="MC1303" s="233"/>
      <c r="MD1303" s="233"/>
      <c r="ME1303" s="233"/>
      <c r="MF1303" s="233"/>
      <c r="MG1303" s="233"/>
      <c r="MH1303" s="233"/>
      <c r="MI1303" s="233"/>
      <c r="MJ1303" s="233"/>
      <c r="MK1303" s="233"/>
      <c r="ML1303" s="233"/>
      <c r="MM1303" s="233"/>
      <c r="MN1303" s="233"/>
      <c r="MO1303" s="233"/>
      <c r="MP1303" s="233"/>
      <c r="MQ1303" s="233"/>
      <c r="MR1303" s="233"/>
      <c r="MS1303" s="233"/>
      <c r="MT1303" s="233"/>
      <c r="MU1303" s="233"/>
      <c r="MV1303" s="233"/>
      <c r="MW1303" s="233"/>
      <c r="MX1303" s="233"/>
      <c r="MY1303" s="233"/>
      <c r="MZ1303" s="233"/>
      <c r="NA1303" s="233"/>
      <c r="NB1303" s="233"/>
      <c r="NC1303" s="233"/>
      <c r="ND1303" s="233"/>
      <c r="NE1303" s="233"/>
      <c r="NF1303" s="233"/>
      <c r="NG1303" s="233"/>
      <c r="NH1303" s="233"/>
      <c r="NI1303" s="233"/>
      <c r="NJ1303" s="233"/>
      <c r="NK1303" s="233"/>
      <c r="NL1303" s="233"/>
      <c r="NM1303" s="233"/>
      <c r="NN1303" s="233"/>
      <c r="NO1303" s="233"/>
      <c r="NP1303" s="233"/>
      <c r="NQ1303" s="233"/>
      <c r="NR1303" s="233"/>
      <c r="NS1303" s="233"/>
      <c r="NT1303" s="233"/>
      <c r="NU1303" s="233"/>
      <c r="NV1303" s="233"/>
      <c r="NW1303" s="233"/>
      <c r="NX1303" s="233"/>
      <c r="NY1303" s="233"/>
      <c r="NZ1303" s="233"/>
      <c r="OA1303" s="233"/>
      <c r="OB1303" s="233"/>
      <c r="OC1303" s="233"/>
      <c r="OD1303" s="233"/>
      <c r="OE1303" s="233"/>
      <c r="OF1303" s="233"/>
      <c r="OG1303" s="233"/>
      <c r="OH1303" s="233"/>
      <c r="OI1303" s="233"/>
      <c r="OJ1303" s="233"/>
      <c r="OK1303" s="233"/>
      <c r="OL1303" s="233"/>
      <c r="OM1303" s="233"/>
      <c r="ON1303" s="233"/>
      <c r="OO1303" s="233"/>
      <c r="OP1303" s="233"/>
      <c r="OQ1303" s="233"/>
      <c r="OR1303" s="233"/>
      <c r="OS1303" s="233"/>
      <c r="OT1303" s="233"/>
      <c r="OU1303" s="233"/>
      <c r="OV1303" s="233"/>
      <c r="OW1303" s="233"/>
      <c r="OX1303" s="233"/>
      <c r="OY1303" s="233"/>
      <c r="OZ1303" s="233"/>
      <c r="PA1303" s="233"/>
      <c r="PB1303" s="233"/>
      <c r="PC1303" s="233"/>
      <c r="PD1303" s="233"/>
      <c r="PE1303" s="233"/>
      <c r="PF1303" s="233"/>
      <c r="PG1303" s="233"/>
      <c r="PH1303" s="233"/>
      <c r="PI1303" s="233"/>
      <c r="PJ1303" s="233"/>
      <c r="PK1303" s="233"/>
      <c r="PL1303" s="233"/>
      <c r="PM1303" s="233"/>
      <c r="PN1303" s="233"/>
      <c r="PO1303" s="233"/>
      <c r="PP1303" s="233"/>
      <c r="PQ1303" s="233"/>
      <c r="PR1303" s="233"/>
      <c r="PS1303" s="233"/>
      <c r="PT1303" s="233"/>
      <c r="PU1303" s="233"/>
      <c r="PV1303" s="233"/>
      <c r="PW1303" s="233"/>
      <c r="PX1303" s="233"/>
      <c r="PY1303" s="233"/>
      <c r="PZ1303" s="233"/>
      <c r="QA1303" s="233"/>
      <c r="QB1303" s="233"/>
      <c r="QC1303" s="233"/>
      <c r="QD1303" s="233"/>
      <c r="QE1303" s="233"/>
      <c r="QF1303" s="233"/>
      <c r="QG1303" s="233"/>
      <c r="QH1303" s="233"/>
      <c r="QI1303" s="233"/>
      <c r="QJ1303" s="233"/>
      <c r="QK1303" s="233"/>
      <c r="QL1303" s="233"/>
      <c r="QM1303" s="233"/>
      <c r="QN1303" s="233"/>
      <c r="QO1303" s="233"/>
      <c r="QP1303" s="233"/>
      <c r="QQ1303" s="233"/>
      <c r="QR1303" s="233"/>
      <c r="QS1303" s="233"/>
      <c r="QT1303" s="233"/>
      <c r="QU1303" s="233"/>
      <c r="QV1303" s="233"/>
      <c r="QW1303" s="233"/>
      <c r="QX1303" s="233"/>
      <c r="QY1303" s="233"/>
      <c r="QZ1303" s="233"/>
    </row>
    <row r="1304" spans="1:468">
      <c r="A1304" s="233"/>
      <c r="B1304" s="233"/>
      <c r="C1304" s="233"/>
      <c r="D1304" s="233"/>
      <c r="E1304" s="233"/>
      <c r="F1304" s="233"/>
      <c r="G1304" s="233"/>
      <c r="H1304" s="233"/>
      <c r="I1304" s="233"/>
      <c r="J1304" s="233"/>
      <c r="K1304" s="233"/>
      <c r="L1304" s="233"/>
      <c r="M1304" s="233"/>
      <c r="N1304" s="233"/>
      <c r="O1304" s="233"/>
      <c r="P1304" s="233"/>
      <c r="Q1304" s="233"/>
      <c r="R1304" s="233"/>
      <c r="S1304" s="233"/>
      <c r="T1304" s="233"/>
      <c r="U1304" s="233"/>
      <c r="V1304" s="233"/>
      <c r="W1304" s="233"/>
      <c r="X1304" s="233"/>
      <c r="Y1304" s="233"/>
      <c r="Z1304" s="233"/>
      <c r="AA1304" s="233"/>
      <c r="AB1304" s="233"/>
      <c r="AC1304" s="233"/>
      <c r="AD1304" s="233"/>
      <c r="AE1304" s="233"/>
      <c r="AF1304" s="233"/>
      <c r="AG1304" s="233"/>
      <c r="AH1304" s="233"/>
      <c r="AI1304" s="233"/>
      <c r="AJ1304" s="233"/>
      <c r="AK1304" s="233"/>
      <c r="AL1304" s="233"/>
      <c r="AM1304" s="233"/>
      <c r="AN1304" s="233"/>
      <c r="AO1304" s="233"/>
      <c r="AP1304" s="233"/>
      <c r="AQ1304" s="233"/>
      <c r="AR1304" s="233"/>
      <c r="AS1304" s="233"/>
      <c r="AT1304" s="233"/>
      <c r="AU1304" s="233"/>
      <c r="AV1304" s="233"/>
      <c r="AW1304" s="233"/>
      <c r="AX1304" s="233"/>
      <c r="AY1304" s="233"/>
      <c r="AZ1304" s="233"/>
      <c r="BA1304" s="233"/>
      <c r="BB1304" s="233"/>
      <c r="BC1304" s="233"/>
      <c r="BD1304" s="233"/>
      <c r="BE1304" s="233"/>
      <c r="BF1304" s="233"/>
      <c r="BG1304" s="233"/>
      <c r="BH1304" s="233"/>
      <c r="BI1304" s="233"/>
      <c r="BJ1304" s="233"/>
      <c r="BK1304" s="233"/>
      <c r="BL1304" s="233"/>
      <c r="BM1304" s="233"/>
      <c r="BN1304" s="233"/>
      <c r="BO1304" s="233"/>
      <c r="BP1304" s="233"/>
      <c r="BQ1304" s="233"/>
      <c r="BR1304" s="233"/>
      <c r="BS1304" s="233"/>
      <c r="BT1304" s="233"/>
      <c r="BU1304" s="233"/>
      <c r="BV1304" s="233"/>
      <c r="BW1304" s="233"/>
      <c r="BX1304" s="233"/>
      <c r="BY1304" s="233"/>
      <c r="BZ1304" s="233"/>
      <c r="CA1304" s="233"/>
      <c r="CB1304" s="233"/>
      <c r="CC1304" s="233"/>
      <c r="CD1304" s="233"/>
      <c r="CE1304" s="233"/>
      <c r="CF1304" s="233"/>
      <c r="CG1304" s="233"/>
      <c r="CH1304" s="233"/>
      <c r="CI1304" s="233"/>
      <c r="CJ1304" s="233"/>
      <c r="CK1304" s="233"/>
      <c r="CL1304" s="233"/>
      <c r="CM1304" s="233"/>
      <c r="CN1304" s="233"/>
      <c r="CO1304" s="233"/>
      <c r="CP1304" s="233"/>
      <c r="CQ1304" s="233"/>
      <c r="CR1304" s="233"/>
      <c r="CS1304" s="233"/>
      <c r="CT1304" s="233"/>
      <c r="CU1304" s="233"/>
      <c r="CV1304" s="233"/>
      <c r="CW1304" s="233"/>
      <c r="CX1304" s="233"/>
      <c r="CY1304" s="233"/>
      <c r="CZ1304" s="233"/>
      <c r="DA1304" s="233"/>
      <c r="DB1304" s="233"/>
      <c r="DC1304" s="233"/>
      <c r="DD1304" s="233"/>
      <c r="DE1304" s="233"/>
      <c r="DF1304" s="233"/>
      <c r="DG1304" s="233"/>
      <c r="DH1304" s="233"/>
      <c r="DI1304" s="233"/>
      <c r="DJ1304" s="233"/>
      <c r="DK1304" s="233"/>
      <c r="DL1304" s="233"/>
      <c r="DM1304" s="233"/>
      <c r="DN1304" s="233"/>
      <c r="DO1304" s="233"/>
      <c r="DP1304" s="233"/>
      <c r="DQ1304" s="233"/>
      <c r="DR1304" s="233"/>
      <c r="DS1304" s="233"/>
      <c r="DT1304" s="233"/>
      <c r="DU1304" s="233"/>
      <c r="DV1304" s="233"/>
      <c r="DW1304" s="233"/>
      <c r="DX1304" s="233"/>
      <c r="DY1304" s="233"/>
      <c r="DZ1304" s="233"/>
      <c r="EA1304" s="233"/>
      <c r="EB1304" s="233"/>
      <c r="EC1304" s="233"/>
      <c r="ED1304" s="233"/>
      <c r="EE1304" s="233"/>
      <c r="EF1304" s="233"/>
      <c r="EG1304" s="233"/>
      <c r="EH1304" s="233"/>
      <c r="EI1304" s="233"/>
      <c r="EJ1304" s="233"/>
      <c r="EK1304" s="233"/>
      <c r="EL1304" s="233"/>
      <c r="EM1304" s="233"/>
      <c r="EN1304" s="233"/>
      <c r="EO1304" s="233"/>
      <c r="EP1304" s="233"/>
      <c r="EQ1304" s="233"/>
      <c r="ER1304" s="233"/>
      <c r="ES1304" s="233"/>
      <c r="ET1304" s="233"/>
      <c r="EU1304" s="233"/>
      <c r="EV1304" s="233"/>
      <c r="EW1304" s="233"/>
      <c r="EX1304" s="233"/>
      <c r="EY1304" s="233"/>
      <c r="EZ1304" s="233"/>
      <c r="FA1304" s="233"/>
      <c r="FB1304" s="233"/>
      <c r="FC1304" s="233"/>
      <c r="FD1304" s="233"/>
      <c r="FE1304" s="233"/>
      <c r="FF1304" s="233"/>
      <c r="FG1304" s="233"/>
      <c r="FH1304" s="233"/>
      <c r="FI1304" s="233"/>
      <c r="FJ1304" s="233"/>
      <c r="FK1304" s="233"/>
      <c r="FL1304" s="233"/>
      <c r="FM1304" s="233"/>
      <c r="FN1304" s="233"/>
      <c r="FO1304" s="233"/>
      <c r="FP1304" s="233"/>
      <c r="FQ1304" s="233"/>
      <c r="FR1304" s="233"/>
      <c r="FS1304" s="233"/>
      <c r="FT1304" s="233"/>
      <c r="FU1304" s="233"/>
      <c r="FV1304" s="233"/>
      <c r="FW1304" s="233"/>
      <c r="FX1304" s="233"/>
      <c r="FY1304" s="233"/>
      <c r="FZ1304" s="233"/>
      <c r="GA1304" s="233"/>
      <c r="GB1304" s="233"/>
      <c r="GC1304" s="233"/>
      <c r="GD1304" s="233"/>
      <c r="GE1304" s="233"/>
      <c r="GF1304" s="233"/>
      <c r="GG1304" s="233"/>
      <c r="GH1304" s="233"/>
      <c r="GI1304" s="233"/>
      <c r="GJ1304" s="233"/>
      <c r="GK1304" s="233"/>
      <c r="GL1304" s="233"/>
      <c r="GM1304" s="233"/>
      <c r="GN1304" s="233"/>
      <c r="GO1304" s="233"/>
      <c r="GP1304" s="233"/>
      <c r="GQ1304" s="233"/>
      <c r="GR1304" s="233"/>
      <c r="GS1304" s="233"/>
      <c r="GT1304" s="233"/>
      <c r="GU1304" s="233"/>
      <c r="GV1304" s="233"/>
      <c r="GW1304" s="233"/>
      <c r="GX1304" s="233"/>
      <c r="GY1304" s="233"/>
      <c r="GZ1304" s="233"/>
      <c r="HA1304" s="233"/>
      <c r="HB1304" s="233"/>
      <c r="HC1304" s="233"/>
      <c r="HD1304" s="233"/>
      <c r="HE1304" s="233"/>
      <c r="HF1304" s="233"/>
      <c r="HG1304" s="233"/>
      <c r="HH1304" s="233"/>
      <c r="HI1304" s="233"/>
      <c r="HJ1304" s="233"/>
      <c r="HK1304" s="233"/>
      <c r="HL1304" s="233"/>
      <c r="HM1304" s="233"/>
      <c r="HN1304" s="233"/>
      <c r="HO1304" s="233"/>
      <c r="HP1304" s="233"/>
      <c r="HQ1304" s="233"/>
      <c r="HR1304" s="233"/>
      <c r="HS1304" s="233"/>
      <c r="HT1304" s="233"/>
      <c r="HU1304" s="233"/>
      <c r="HV1304" s="233"/>
      <c r="HW1304" s="233"/>
      <c r="HX1304" s="233"/>
      <c r="HY1304" s="233"/>
      <c r="HZ1304" s="233"/>
      <c r="IA1304" s="233"/>
      <c r="IB1304" s="233"/>
      <c r="IC1304" s="233"/>
      <c r="ID1304" s="233"/>
      <c r="IE1304" s="233"/>
      <c r="IF1304" s="233"/>
      <c r="IG1304" s="233"/>
      <c r="IH1304" s="233"/>
      <c r="II1304" s="233"/>
      <c r="IJ1304" s="233"/>
      <c r="IK1304" s="233"/>
      <c r="IL1304" s="233"/>
      <c r="IM1304" s="233"/>
      <c r="IN1304" s="233"/>
      <c r="IO1304" s="233"/>
      <c r="IP1304" s="233"/>
      <c r="IQ1304" s="233"/>
      <c r="IR1304" s="233"/>
      <c r="IS1304" s="233"/>
      <c r="IT1304" s="233"/>
      <c r="IU1304" s="233"/>
      <c r="IV1304" s="233"/>
      <c r="IW1304" s="233"/>
      <c r="IX1304" s="233"/>
      <c r="IY1304" s="233"/>
      <c r="IZ1304" s="233"/>
      <c r="JA1304" s="233"/>
      <c r="JB1304" s="233"/>
      <c r="JC1304" s="233"/>
      <c r="JD1304" s="233"/>
      <c r="JE1304" s="233"/>
      <c r="JF1304" s="233"/>
      <c r="JG1304" s="233"/>
      <c r="JH1304" s="233"/>
      <c r="JI1304" s="233"/>
      <c r="JJ1304" s="233"/>
      <c r="JK1304" s="233"/>
      <c r="JL1304" s="233"/>
      <c r="JM1304" s="233"/>
      <c r="JN1304" s="233"/>
      <c r="JO1304" s="233"/>
      <c r="JP1304" s="233"/>
      <c r="JQ1304" s="233"/>
      <c r="JR1304" s="233"/>
      <c r="JS1304" s="233"/>
      <c r="JT1304" s="233"/>
      <c r="JU1304" s="233"/>
      <c r="JV1304" s="233"/>
      <c r="JW1304" s="233"/>
      <c r="JX1304" s="233"/>
      <c r="JY1304" s="233"/>
      <c r="JZ1304" s="233"/>
      <c r="KA1304" s="233"/>
      <c r="KB1304" s="233"/>
      <c r="KC1304" s="233"/>
      <c r="KD1304" s="233"/>
      <c r="KE1304" s="233"/>
      <c r="KF1304" s="233"/>
      <c r="KG1304" s="233"/>
      <c r="KH1304" s="233"/>
      <c r="KI1304" s="233"/>
      <c r="KJ1304" s="233"/>
      <c r="KK1304" s="233"/>
      <c r="KL1304" s="233"/>
      <c r="KM1304" s="233"/>
      <c r="KN1304" s="233"/>
      <c r="KO1304" s="233"/>
      <c r="KP1304" s="233"/>
      <c r="KQ1304" s="233"/>
      <c r="KR1304" s="233"/>
      <c r="KS1304" s="233"/>
      <c r="KT1304" s="233"/>
      <c r="KU1304" s="233"/>
      <c r="KV1304" s="233"/>
      <c r="KW1304" s="233"/>
      <c r="KX1304" s="233"/>
      <c r="KY1304" s="233"/>
      <c r="KZ1304" s="233"/>
      <c r="LA1304" s="233"/>
      <c r="LB1304" s="233"/>
      <c r="LC1304" s="233"/>
      <c r="LD1304" s="233"/>
      <c r="LE1304" s="233"/>
      <c r="LF1304" s="233"/>
      <c r="LG1304" s="233"/>
      <c r="LH1304" s="233"/>
      <c r="LI1304" s="233"/>
      <c r="LJ1304" s="233"/>
      <c r="LK1304" s="233"/>
      <c r="LL1304" s="233"/>
      <c r="LM1304" s="233"/>
      <c r="LN1304" s="233"/>
      <c r="LO1304" s="233"/>
      <c r="LP1304" s="233"/>
      <c r="LQ1304" s="233"/>
      <c r="LR1304" s="233"/>
      <c r="LS1304" s="233"/>
      <c r="LT1304" s="233"/>
      <c r="LU1304" s="233"/>
      <c r="LV1304" s="233"/>
      <c r="LW1304" s="233"/>
      <c r="LX1304" s="233"/>
      <c r="LY1304" s="233"/>
      <c r="LZ1304" s="233"/>
      <c r="MA1304" s="233"/>
      <c r="MB1304" s="233"/>
      <c r="MC1304" s="233"/>
      <c r="MD1304" s="233"/>
      <c r="ME1304" s="233"/>
      <c r="MF1304" s="233"/>
      <c r="MG1304" s="233"/>
      <c r="MH1304" s="233"/>
      <c r="MI1304" s="233"/>
      <c r="MJ1304" s="233"/>
      <c r="MK1304" s="233"/>
      <c r="ML1304" s="233"/>
      <c r="MM1304" s="233"/>
      <c r="MN1304" s="233"/>
      <c r="MO1304" s="233"/>
      <c r="MP1304" s="233"/>
      <c r="MQ1304" s="233"/>
      <c r="MR1304" s="233"/>
      <c r="MS1304" s="233"/>
      <c r="MT1304" s="233"/>
      <c r="MU1304" s="233"/>
      <c r="MV1304" s="233"/>
      <c r="MW1304" s="233"/>
      <c r="MX1304" s="233"/>
      <c r="MY1304" s="233"/>
      <c r="MZ1304" s="233"/>
      <c r="NA1304" s="233"/>
      <c r="NB1304" s="233"/>
      <c r="NC1304" s="233"/>
      <c r="ND1304" s="233"/>
      <c r="NE1304" s="233"/>
      <c r="NF1304" s="233"/>
      <c r="NG1304" s="233"/>
      <c r="NH1304" s="233"/>
      <c r="NI1304" s="233"/>
      <c r="NJ1304" s="233"/>
      <c r="NK1304" s="233"/>
      <c r="NL1304" s="233"/>
      <c r="NM1304" s="233"/>
      <c r="NN1304" s="233"/>
      <c r="NO1304" s="233"/>
      <c r="NP1304" s="233"/>
      <c r="NQ1304" s="233"/>
      <c r="NR1304" s="233"/>
      <c r="NS1304" s="233"/>
      <c r="NT1304" s="233"/>
      <c r="NU1304" s="233"/>
      <c r="NV1304" s="233"/>
      <c r="NW1304" s="233"/>
      <c r="NX1304" s="233"/>
      <c r="NY1304" s="233"/>
      <c r="NZ1304" s="233"/>
      <c r="OA1304" s="233"/>
      <c r="OB1304" s="233"/>
      <c r="OC1304" s="233"/>
      <c r="OD1304" s="233"/>
      <c r="OE1304" s="233"/>
      <c r="OF1304" s="233"/>
      <c r="OG1304" s="233"/>
      <c r="OH1304" s="233"/>
      <c r="OI1304" s="233"/>
      <c r="OJ1304" s="233"/>
      <c r="OK1304" s="233"/>
      <c r="OL1304" s="233"/>
      <c r="OM1304" s="233"/>
      <c r="ON1304" s="233"/>
      <c r="OO1304" s="233"/>
      <c r="OP1304" s="233"/>
      <c r="OQ1304" s="233"/>
      <c r="OR1304" s="233"/>
      <c r="OS1304" s="233"/>
      <c r="OT1304" s="233"/>
      <c r="OU1304" s="233"/>
      <c r="OV1304" s="233"/>
      <c r="OW1304" s="233"/>
      <c r="OX1304" s="233"/>
      <c r="OY1304" s="233"/>
      <c r="OZ1304" s="233"/>
      <c r="PA1304" s="233"/>
      <c r="PB1304" s="233"/>
      <c r="PC1304" s="233"/>
      <c r="PD1304" s="233"/>
      <c r="PE1304" s="233"/>
      <c r="PF1304" s="233"/>
      <c r="PG1304" s="233"/>
      <c r="PH1304" s="233"/>
      <c r="PI1304" s="233"/>
      <c r="PJ1304" s="233"/>
      <c r="PK1304" s="233"/>
      <c r="PL1304" s="233"/>
      <c r="PM1304" s="233"/>
      <c r="PN1304" s="233"/>
      <c r="PO1304" s="233"/>
      <c r="PP1304" s="233"/>
      <c r="PQ1304" s="233"/>
      <c r="PR1304" s="233"/>
      <c r="PS1304" s="233"/>
      <c r="PT1304" s="233"/>
      <c r="PU1304" s="233"/>
      <c r="PV1304" s="233"/>
      <c r="PW1304" s="233"/>
      <c r="PX1304" s="233"/>
      <c r="PY1304" s="233"/>
      <c r="PZ1304" s="233"/>
      <c r="QA1304" s="233"/>
      <c r="QB1304" s="233"/>
      <c r="QC1304" s="233"/>
      <c r="QD1304" s="233"/>
      <c r="QE1304" s="233"/>
      <c r="QF1304" s="233"/>
      <c r="QG1304" s="233"/>
      <c r="QH1304" s="233"/>
      <c r="QI1304" s="233"/>
      <c r="QJ1304" s="233"/>
      <c r="QK1304" s="233"/>
      <c r="QL1304" s="233"/>
      <c r="QM1304" s="233"/>
      <c r="QN1304" s="233"/>
      <c r="QO1304" s="233"/>
      <c r="QP1304" s="233"/>
      <c r="QQ1304" s="233"/>
      <c r="QR1304" s="233"/>
      <c r="QS1304" s="233"/>
      <c r="QT1304" s="233"/>
      <c r="QU1304" s="233"/>
      <c r="QV1304" s="233"/>
      <c r="QW1304" s="233"/>
      <c r="QX1304" s="233"/>
      <c r="QY1304" s="233"/>
      <c r="QZ1304" s="233"/>
    </row>
    <row r="1305" spans="1:468">
      <c r="A1305" s="233"/>
      <c r="B1305" s="233"/>
      <c r="C1305" s="233"/>
      <c r="D1305" s="233"/>
      <c r="E1305" s="233"/>
      <c r="F1305" s="233"/>
      <c r="G1305" s="233"/>
      <c r="H1305" s="233"/>
      <c r="I1305" s="233"/>
      <c r="J1305" s="233"/>
      <c r="K1305" s="233"/>
      <c r="L1305" s="233"/>
      <c r="M1305" s="233"/>
      <c r="N1305" s="233"/>
      <c r="O1305" s="233"/>
      <c r="P1305" s="233"/>
      <c r="Q1305" s="233"/>
      <c r="R1305" s="233"/>
      <c r="S1305" s="233"/>
      <c r="T1305" s="233"/>
      <c r="U1305" s="233"/>
      <c r="V1305" s="233"/>
      <c r="W1305" s="233"/>
      <c r="X1305" s="233"/>
      <c r="Y1305" s="233"/>
      <c r="Z1305" s="233"/>
      <c r="AA1305" s="233"/>
      <c r="AB1305" s="233"/>
      <c r="AC1305" s="233"/>
      <c r="AD1305" s="233"/>
      <c r="AE1305" s="233"/>
      <c r="AF1305" s="233"/>
      <c r="AG1305" s="233"/>
      <c r="AH1305" s="233"/>
      <c r="AI1305" s="233"/>
      <c r="AJ1305" s="233"/>
      <c r="AK1305" s="233"/>
      <c r="AL1305" s="233"/>
      <c r="AM1305" s="233"/>
      <c r="AN1305" s="233"/>
      <c r="AO1305" s="233"/>
      <c r="AP1305" s="233"/>
      <c r="AQ1305" s="233"/>
      <c r="AR1305" s="233"/>
      <c r="AS1305" s="233"/>
      <c r="AT1305" s="233"/>
      <c r="AU1305" s="233"/>
      <c r="AV1305" s="233"/>
      <c r="AW1305" s="233"/>
      <c r="AX1305" s="233"/>
      <c r="AY1305" s="233"/>
      <c r="AZ1305" s="233"/>
      <c r="BA1305" s="233"/>
      <c r="BB1305" s="233"/>
      <c r="BC1305" s="233"/>
      <c r="BD1305" s="233"/>
      <c r="BE1305" s="233"/>
      <c r="BF1305" s="233"/>
      <c r="BG1305" s="233"/>
      <c r="BH1305" s="233"/>
      <c r="BI1305" s="233"/>
      <c r="BJ1305" s="233"/>
      <c r="BK1305" s="233"/>
      <c r="BL1305" s="233"/>
      <c r="BM1305" s="233"/>
      <c r="BN1305" s="233"/>
      <c r="BO1305" s="233"/>
      <c r="BP1305" s="233"/>
      <c r="BQ1305" s="233"/>
      <c r="BR1305" s="233"/>
      <c r="BS1305" s="233"/>
      <c r="BT1305" s="233"/>
      <c r="BU1305" s="233"/>
      <c r="BV1305" s="233"/>
      <c r="BW1305" s="233"/>
      <c r="BX1305" s="233"/>
      <c r="BY1305" s="233"/>
      <c r="BZ1305" s="233"/>
      <c r="CA1305" s="233"/>
      <c r="CB1305" s="233"/>
      <c r="CC1305" s="233"/>
      <c r="CD1305" s="233"/>
      <c r="CE1305" s="233"/>
      <c r="CF1305" s="233"/>
      <c r="CG1305" s="233"/>
      <c r="CH1305" s="233"/>
      <c r="CI1305" s="233"/>
      <c r="CJ1305" s="233"/>
      <c r="CK1305" s="233"/>
      <c r="CL1305" s="233"/>
      <c r="CM1305" s="233"/>
      <c r="CN1305" s="233"/>
      <c r="CO1305" s="233"/>
      <c r="CP1305" s="233"/>
      <c r="CQ1305" s="233"/>
      <c r="CR1305" s="233"/>
      <c r="CS1305" s="233"/>
      <c r="CT1305" s="233"/>
      <c r="CU1305" s="233"/>
      <c r="CV1305" s="233"/>
      <c r="CW1305" s="233"/>
      <c r="CX1305" s="233"/>
      <c r="CY1305" s="233"/>
      <c r="CZ1305" s="233"/>
      <c r="DA1305" s="233"/>
      <c r="DB1305" s="233"/>
      <c r="DC1305" s="233"/>
      <c r="DD1305" s="233"/>
      <c r="DE1305" s="233"/>
      <c r="DF1305" s="233"/>
      <c r="DG1305" s="233"/>
      <c r="DH1305" s="233"/>
      <c r="DI1305" s="233"/>
      <c r="DJ1305" s="233"/>
      <c r="DK1305" s="233"/>
      <c r="DL1305" s="233"/>
      <c r="DM1305" s="233"/>
      <c r="DN1305" s="233"/>
      <c r="DO1305" s="233"/>
      <c r="DP1305" s="233"/>
      <c r="DQ1305" s="233"/>
      <c r="DR1305" s="233"/>
      <c r="DS1305" s="233"/>
      <c r="DT1305" s="233"/>
      <c r="DU1305" s="233"/>
      <c r="DV1305" s="233"/>
      <c r="DW1305" s="233"/>
      <c r="DX1305" s="233"/>
      <c r="DY1305" s="233"/>
      <c r="DZ1305" s="233"/>
      <c r="EA1305" s="233"/>
      <c r="EB1305" s="233"/>
      <c r="EC1305" s="233"/>
      <c r="ED1305" s="233"/>
      <c r="EE1305" s="233"/>
      <c r="EF1305" s="233"/>
      <c r="EG1305" s="233"/>
      <c r="EH1305" s="233"/>
      <c r="EI1305" s="233"/>
      <c r="EJ1305" s="233"/>
      <c r="EK1305" s="233"/>
      <c r="EL1305" s="233"/>
      <c r="EM1305" s="233"/>
      <c r="EN1305" s="233"/>
      <c r="EO1305" s="233"/>
      <c r="EP1305" s="233"/>
      <c r="EQ1305" s="233"/>
      <c r="ER1305" s="233"/>
      <c r="ES1305" s="233"/>
      <c r="ET1305" s="233"/>
      <c r="EU1305" s="233"/>
      <c r="EV1305" s="233"/>
      <c r="EW1305" s="233"/>
      <c r="EX1305" s="233"/>
      <c r="EY1305" s="233"/>
      <c r="EZ1305" s="233"/>
      <c r="FA1305" s="233"/>
      <c r="FB1305" s="233"/>
      <c r="FC1305" s="233"/>
      <c r="FD1305" s="233"/>
      <c r="FE1305" s="233"/>
      <c r="FF1305" s="233"/>
      <c r="FG1305" s="233"/>
      <c r="FH1305" s="233"/>
      <c r="FI1305" s="233"/>
      <c r="FJ1305" s="233"/>
      <c r="FK1305" s="233"/>
      <c r="FL1305" s="233"/>
      <c r="FM1305" s="233"/>
      <c r="FN1305" s="233"/>
      <c r="FO1305" s="233"/>
      <c r="FP1305" s="233"/>
      <c r="FQ1305" s="233"/>
      <c r="FR1305" s="233"/>
      <c r="FS1305" s="233"/>
      <c r="FT1305" s="233"/>
      <c r="FU1305" s="233"/>
      <c r="FV1305" s="233"/>
      <c r="FW1305" s="233"/>
      <c r="FX1305" s="233"/>
      <c r="FY1305" s="233"/>
      <c r="FZ1305" s="233"/>
      <c r="GA1305" s="233"/>
      <c r="GB1305" s="233"/>
      <c r="GC1305" s="233"/>
      <c r="GD1305" s="233"/>
      <c r="GE1305" s="233"/>
      <c r="GF1305" s="233"/>
      <c r="GG1305" s="233"/>
      <c r="GH1305" s="233"/>
      <c r="GI1305" s="233"/>
      <c r="GJ1305" s="233"/>
      <c r="GK1305" s="233"/>
      <c r="GL1305" s="233"/>
      <c r="GM1305" s="233"/>
      <c r="GN1305" s="233"/>
      <c r="GO1305" s="233"/>
      <c r="GP1305" s="233"/>
      <c r="GQ1305" s="233"/>
      <c r="GR1305" s="233"/>
      <c r="GS1305" s="233"/>
      <c r="GT1305" s="233"/>
      <c r="GU1305" s="233"/>
      <c r="GV1305" s="233"/>
      <c r="GW1305" s="233"/>
      <c r="GX1305" s="233"/>
      <c r="GY1305" s="233"/>
      <c r="GZ1305" s="233"/>
      <c r="HA1305" s="233"/>
      <c r="HB1305" s="233"/>
      <c r="HC1305" s="233"/>
      <c r="HD1305" s="233"/>
      <c r="HE1305" s="233"/>
      <c r="HF1305" s="233"/>
      <c r="HG1305" s="233"/>
      <c r="HH1305" s="233"/>
      <c r="HI1305" s="233"/>
      <c r="HJ1305" s="233"/>
      <c r="HK1305" s="233"/>
      <c r="HL1305" s="233"/>
      <c r="HM1305" s="233"/>
      <c r="HN1305" s="233"/>
      <c r="HO1305" s="233"/>
      <c r="HP1305" s="233"/>
      <c r="HQ1305" s="233"/>
      <c r="HR1305" s="233"/>
      <c r="HS1305" s="233"/>
      <c r="HT1305" s="233"/>
      <c r="HU1305" s="233"/>
      <c r="HV1305" s="233"/>
      <c r="HW1305" s="233"/>
      <c r="HX1305" s="233"/>
      <c r="HY1305" s="233"/>
      <c r="HZ1305" s="233"/>
      <c r="IA1305" s="233"/>
      <c r="IB1305" s="233"/>
      <c r="IC1305" s="233"/>
      <c r="ID1305" s="233"/>
      <c r="IE1305" s="233"/>
      <c r="IF1305" s="233"/>
      <c r="IG1305" s="233"/>
      <c r="IH1305" s="233"/>
      <c r="II1305" s="233"/>
      <c r="IJ1305" s="233"/>
      <c r="IK1305" s="233"/>
      <c r="IL1305" s="233"/>
      <c r="IM1305" s="233"/>
      <c r="IN1305" s="233"/>
      <c r="IO1305" s="233"/>
      <c r="IP1305" s="233"/>
      <c r="IQ1305" s="233"/>
      <c r="IR1305" s="233"/>
      <c r="IS1305" s="233"/>
      <c r="IT1305" s="233"/>
      <c r="IU1305" s="233"/>
      <c r="IV1305" s="233"/>
      <c r="IW1305" s="233"/>
      <c r="IX1305" s="233"/>
      <c r="IY1305" s="233"/>
      <c r="IZ1305" s="233"/>
      <c r="JA1305" s="233"/>
      <c r="JB1305" s="233"/>
      <c r="JC1305" s="233"/>
      <c r="JD1305" s="233"/>
      <c r="JE1305" s="233"/>
      <c r="JF1305" s="233"/>
      <c r="JG1305" s="233"/>
      <c r="JH1305" s="233"/>
      <c r="JI1305" s="233"/>
      <c r="JJ1305" s="233"/>
      <c r="JK1305" s="233"/>
      <c r="JL1305" s="233"/>
      <c r="JM1305" s="233"/>
      <c r="JN1305" s="233"/>
      <c r="JO1305" s="233"/>
      <c r="JP1305" s="233"/>
      <c r="JQ1305" s="233"/>
      <c r="JR1305" s="233"/>
      <c r="JS1305" s="233"/>
      <c r="JT1305" s="233"/>
      <c r="JU1305" s="233"/>
      <c r="JV1305" s="233"/>
      <c r="JW1305" s="233"/>
      <c r="JX1305" s="233"/>
      <c r="JY1305" s="233"/>
      <c r="JZ1305" s="233"/>
      <c r="KA1305" s="233"/>
      <c r="KB1305" s="233"/>
      <c r="KC1305" s="233"/>
      <c r="KD1305" s="233"/>
      <c r="KE1305" s="233"/>
      <c r="KF1305" s="233"/>
      <c r="KG1305" s="233"/>
      <c r="KH1305" s="233"/>
      <c r="KI1305" s="233"/>
      <c r="KJ1305" s="233"/>
      <c r="KK1305" s="233"/>
      <c r="KL1305" s="233"/>
      <c r="KM1305" s="233"/>
      <c r="KN1305" s="233"/>
      <c r="KO1305" s="233"/>
      <c r="KP1305" s="233"/>
      <c r="KQ1305" s="233"/>
      <c r="KR1305" s="233"/>
      <c r="KS1305" s="233"/>
      <c r="KT1305" s="233"/>
      <c r="KU1305" s="233"/>
      <c r="KV1305" s="233"/>
      <c r="KW1305" s="233"/>
      <c r="KX1305" s="233"/>
      <c r="KY1305" s="233"/>
      <c r="KZ1305" s="233"/>
      <c r="LA1305" s="233"/>
      <c r="LB1305" s="233"/>
      <c r="LC1305" s="233"/>
      <c r="LD1305" s="233"/>
      <c r="LE1305" s="233"/>
      <c r="LF1305" s="233"/>
      <c r="LG1305" s="233"/>
      <c r="LH1305" s="233"/>
      <c r="LI1305" s="233"/>
      <c r="LJ1305" s="233"/>
      <c r="LK1305" s="233"/>
      <c r="LL1305" s="233"/>
      <c r="LM1305" s="233"/>
      <c r="LN1305" s="233"/>
      <c r="LO1305" s="233"/>
      <c r="LP1305" s="233"/>
      <c r="LQ1305" s="233"/>
      <c r="LR1305" s="233"/>
      <c r="LS1305" s="233"/>
      <c r="LT1305" s="233"/>
      <c r="LU1305" s="233"/>
      <c r="LV1305" s="233"/>
      <c r="LW1305" s="233"/>
      <c r="LX1305" s="233"/>
      <c r="LY1305" s="233"/>
      <c r="LZ1305" s="233"/>
      <c r="MA1305" s="233"/>
      <c r="MB1305" s="233"/>
      <c r="MC1305" s="233"/>
      <c r="MD1305" s="233"/>
      <c r="ME1305" s="233"/>
      <c r="MF1305" s="233"/>
      <c r="MG1305" s="233"/>
      <c r="MH1305" s="233"/>
      <c r="MI1305" s="233"/>
      <c r="MJ1305" s="233"/>
      <c r="MK1305" s="233"/>
      <c r="ML1305" s="233"/>
      <c r="MM1305" s="233"/>
      <c r="MN1305" s="233"/>
      <c r="MO1305" s="233"/>
      <c r="MP1305" s="233"/>
      <c r="MQ1305" s="233"/>
      <c r="MR1305" s="233"/>
      <c r="MS1305" s="233"/>
      <c r="MT1305" s="233"/>
      <c r="MU1305" s="233"/>
      <c r="MV1305" s="233"/>
      <c r="MW1305" s="233"/>
      <c r="MX1305" s="233"/>
      <c r="MY1305" s="233"/>
      <c r="MZ1305" s="233"/>
      <c r="NA1305" s="233"/>
      <c r="NB1305" s="233"/>
      <c r="NC1305" s="233"/>
      <c r="ND1305" s="233"/>
      <c r="NE1305" s="233"/>
      <c r="NF1305" s="233"/>
      <c r="NG1305" s="233"/>
      <c r="NH1305" s="233"/>
      <c r="NI1305" s="233"/>
      <c r="NJ1305" s="233"/>
      <c r="NK1305" s="233"/>
      <c r="NL1305" s="233"/>
      <c r="NM1305" s="233"/>
      <c r="NN1305" s="233"/>
      <c r="NO1305" s="233"/>
      <c r="NP1305" s="233"/>
      <c r="NQ1305" s="233"/>
      <c r="NR1305" s="233"/>
      <c r="NS1305" s="233"/>
      <c r="NT1305" s="233"/>
      <c r="NU1305" s="233"/>
      <c r="NV1305" s="233"/>
      <c r="NW1305" s="233"/>
      <c r="NX1305" s="233"/>
      <c r="NY1305" s="233"/>
      <c r="NZ1305" s="233"/>
      <c r="OA1305" s="233"/>
      <c r="OB1305" s="233"/>
      <c r="OC1305" s="233"/>
      <c r="OD1305" s="233"/>
      <c r="OE1305" s="233"/>
      <c r="OF1305" s="233"/>
      <c r="OG1305" s="233"/>
      <c r="OH1305" s="233"/>
      <c r="OI1305" s="233"/>
      <c r="OJ1305" s="233"/>
      <c r="OK1305" s="233"/>
      <c r="OL1305" s="233"/>
      <c r="OM1305" s="233"/>
      <c r="ON1305" s="233"/>
      <c r="OO1305" s="233"/>
      <c r="OP1305" s="233"/>
      <c r="OQ1305" s="233"/>
      <c r="OR1305" s="233"/>
      <c r="OS1305" s="233"/>
      <c r="OT1305" s="233"/>
      <c r="OU1305" s="233"/>
      <c r="OV1305" s="233"/>
      <c r="OW1305" s="233"/>
      <c r="OX1305" s="233"/>
      <c r="OY1305" s="233"/>
      <c r="OZ1305" s="233"/>
      <c r="PA1305" s="233"/>
      <c r="PB1305" s="233"/>
      <c r="PC1305" s="233"/>
      <c r="PD1305" s="233"/>
      <c r="PE1305" s="233"/>
      <c r="PF1305" s="233"/>
      <c r="PG1305" s="233"/>
      <c r="PH1305" s="233"/>
      <c r="PI1305" s="233"/>
      <c r="PJ1305" s="233"/>
      <c r="PK1305" s="233"/>
      <c r="PL1305" s="233"/>
      <c r="PM1305" s="233"/>
      <c r="PN1305" s="233"/>
      <c r="PO1305" s="233"/>
      <c r="PP1305" s="233"/>
      <c r="PQ1305" s="233"/>
      <c r="PR1305" s="233"/>
      <c r="PS1305" s="233"/>
      <c r="PT1305" s="233"/>
      <c r="PU1305" s="233"/>
      <c r="PV1305" s="233"/>
      <c r="PW1305" s="233"/>
      <c r="PX1305" s="233"/>
      <c r="PY1305" s="233"/>
      <c r="PZ1305" s="233"/>
      <c r="QA1305" s="233"/>
      <c r="QB1305" s="233"/>
      <c r="QC1305" s="233"/>
      <c r="QD1305" s="233"/>
      <c r="QE1305" s="233"/>
      <c r="QF1305" s="233"/>
      <c r="QG1305" s="233"/>
      <c r="QH1305" s="233"/>
      <c r="QI1305" s="233"/>
      <c r="QJ1305" s="233"/>
      <c r="QK1305" s="233"/>
      <c r="QL1305" s="233"/>
      <c r="QM1305" s="233"/>
      <c r="QN1305" s="233"/>
      <c r="QO1305" s="233"/>
      <c r="QP1305" s="233"/>
      <c r="QQ1305" s="233"/>
      <c r="QR1305" s="233"/>
      <c r="QS1305" s="233"/>
      <c r="QT1305" s="233"/>
      <c r="QU1305" s="233"/>
      <c r="QV1305" s="233"/>
      <c r="QW1305" s="233"/>
      <c r="QX1305" s="233"/>
      <c r="QY1305" s="233"/>
      <c r="QZ1305" s="233"/>
    </row>
    <row r="1306" spans="1:468">
      <c r="A1306" s="233"/>
      <c r="B1306" s="233"/>
      <c r="C1306" s="233"/>
      <c r="D1306" s="233"/>
      <c r="E1306" s="233"/>
      <c r="F1306" s="233"/>
      <c r="G1306" s="233"/>
      <c r="H1306" s="233"/>
      <c r="I1306" s="233"/>
      <c r="J1306" s="233"/>
      <c r="K1306" s="233"/>
      <c r="L1306" s="233"/>
      <c r="M1306" s="233"/>
      <c r="N1306" s="233"/>
      <c r="O1306" s="233"/>
      <c r="P1306" s="233"/>
      <c r="Q1306" s="233"/>
      <c r="R1306" s="233"/>
      <c r="S1306" s="233"/>
      <c r="T1306" s="233"/>
      <c r="U1306" s="233"/>
      <c r="V1306" s="233"/>
      <c r="W1306" s="233"/>
      <c r="X1306" s="233"/>
      <c r="Y1306" s="233"/>
      <c r="Z1306" s="233"/>
      <c r="AA1306" s="233"/>
      <c r="AB1306" s="233"/>
      <c r="AC1306" s="233"/>
      <c r="AD1306" s="233"/>
      <c r="AE1306" s="233"/>
      <c r="AF1306" s="233"/>
      <c r="AG1306" s="233"/>
      <c r="AH1306" s="233"/>
      <c r="AI1306" s="233"/>
      <c r="AJ1306" s="233"/>
      <c r="AK1306" s="233"/>
      <c r="AL1306" s="233"/>
      <c r="AM1306" s="233"/>
      <c r="AN1306" s="233"/>
      <c r="AO1306" s="233"/>
      <c r="AP1306" s="233"/>
      <c r="AQ1306" s="233"/>
      <c r="AR1306" s="233"/>
      <c r="AS1306" s="233"/>
      <c r="AT1306" s="233"/>
      <c r="AU1306" s="233"/>
      <c r="AV1306" s="233"/>
      <c r="AW1306" s="233"/>
      <c r="AX1306" s="233"/>
      <c r="AY1306" s="233"/>
      <c r="AZ1306" s="233"/>
      <c r="BA1306" s="233"/>
      <c r="BB1306" s="233"/>
      <c r="BC1306" s="233"/>
      <c r="BD1306" s="233"/>
      <c r="BE1306" s="233"/>
      <c r="BF1306" s="233"/>
      <c r="BG1306" s="233"/>
      <c r="BH1306" s="233"/>
      <c r="BI1306" s="233"/>
      <c r="BJ1306" s="233"/>
      <c r="BK1306" s="233"/>
      <c r="BL1306" s="233"/>
      <c r="BM1306" s="233"/>
      <c r="BN1306" s="233"/>
      <c r="BO1306" s="233"/>
      <c r="BP1306" s="233"/>
      <c r="BQ1306" s="233"/>
      <c r="BR1306" s="233"/>
      <c r="BS1306" s="233"/>
      <c r="BT1306" s="233"/>
      <c r="BU1306" s="233"/>
      <c r="BV1306" s="233"/>
      <c r="BW1306" s="233"/>
      <c r="BX1306" s="233"/>
      <c r="BY1306" s="233"/>
      <c r="BZ1306" s="233"/>
      <c r="CA1306" s="233"/>
      <c r="CB1306" s="233"/>
      <c r="CC1306" s="233"/>
      <c r="CD1306" s="233"/>
      <c r="CE1306" s="233"/>
      <c r="CF1306" s="233"/>
      <c r="CG1306" s="233"/>
      <c r="CH1306" s="233"/>
      <c r="CI1306" s="233"/>
      <c r="CJ1306" s="233"/>
      <c r="CK1306" s="233"/>
      <c r="CL1306" s="233"/>
      <c r="CM1306" s="233"/>
      <c r="CN1306" s="233"/>
      <c r="CO1306" s="233"/>
      <c r="CP1306" s="233"/>
      <c r="CQ1306" s="233"/>
      <c r="CR1306" s="233"/>
      <c r="CS1306" s="233"/>
      <c r="CT1306" s="233"/>
      <c r="CU1306" s="233"/>
      <c r="CV1306" s="233"/>
      <c r="CW1306" s="233"/>
      <c r="CX1306" s="233"/>
      <c r="CY1306" s="233"/>
      <c r="CZ1306" s="233"/>
      <c r="DA1306" s="233"/>
      <c r="DB1306" s="233"/>
      <c r="DC1306" s="233"/>
      <c r="DD1306" s="233"/>
      <c r="DE1306" s="233"/>
      <c r="DF1306" s="233"/>
      <c r="DG1306" s="233"/>
      <c r="DH1306" s="233"/>
      <c r="DI1306" s="233"/>
      <c r="DJ1306" s="233"/>
      <c r="DK1306" s="233"/>
      <c r="DL1306" s="233"/>
      <c r="DM1306" s="233"/>
      <c r="DN1306" s="233"/>
      <c r="DO1306" s="233"/>
      <c r="DP1306" s="233"/>
      <c r="DQ1306" s="233"/>
      <c r="DR1306" s="233"/>
      <c r="DS1306" s="233"/>
      <c r="DT1306" s="233"/>
      <c r="DU1306" s="233"/>
      <c r="DV1306" s="233"/>
      <c r="DW1306" s="233"/>
      <c r="DX1306" s="233"/>
      <c r="DY1306" s="233"/>
      <c r="DZ1306" s="233"/>
      <c r="EA1306" s="233"/>
      <c r="EB1306" s="233"/>
      <c r="EC1306" s="233"/>
      <c r="ED1306" s="233"/>
      <c r="EE1306" s="233"/>
      <c r="EF1306" s="233"/>
      <c r="EG1306" s="233"/>
      <c r="EH1306" s="233"/>
      <c r="EI1306" s="233"/>
      <c r="EJ1306" s="233"/>
      <c r="EK1306" s="233"/>
      <c r="EL1306" s="233"/>
      <c r="EM1306" s="233"/>
      <c r="EN1306" s="233"/>
      <c r="EO1306" s="233"/>
      <c r="EP1306" s="233"/>
      <c r="EQ1306" s="233"/>
      <c r="ER1306" s="233"/>
      <c r="ES1306" s="233"/>
      <c r="ET1306" s="233"/>
      <c r="EU1306" s="233"/>
      <c r="EV1306" s="233"/>
      <c r="EW1306" s="233"/>
      <c r="EX1306" s="233"/>
      <c r="EY1306" s="233"/>
      <c r="EZ1306" s="233"/>
      <c r="FA1306" s="233"/>
      <c r="FB1306" s="233"/>
      <c r="FC1306" s="233"/>
      <c r="FD1306" s="233"/>
      <c r="FE1306" s="233"/>
      <c r="FF1306" s="233"/>
      <c r="FG1306" s="233"/>
      <c r="FH1306" s="233"/>
      <c r="FI1306" s="233"/>
      <c r="FJ1306" s="233"/>
      <c r="FK1306" s="233"/>
      <c r="FL1306" s="233"/>
      <c r="FM1306" s="233"/>
      <c r="FN1306" s="233"/>
      <c r="FO1306" s="233"/>
      <c r="FP1306" s="233"/>
      <c r="FQ1306" s="233"/>
      <c r="FR1306" s="233"/>
      <c r="FS1306" s="233"/>
      <c r="FT1306" s="233"/>
      <c r="FU1306" s="233"/>
      <c r="FV1306" s="233"/>
      <c r="FW1306" s="233"/>
      <c r="FX1306" s="233"/>
      <c r="FY1306" s="233"/>
      <c r="FZ1306" s="233"/>
      <c r="GA1306" s="233"/>
      <c r="GB1306" s="233"/>
      <c r="GC1306" s="233"/>
      <c r="GD1306" s="233"/>
      <c r="GE1306" s="233"/>
      <c r="GF1306" s="233"/>
      <c r="GG1306" s="233"/>
      <c r="GH1306" s="233"/>
      <c r="GI1306" s="233"/>
      <c r="GJ1306" s="233"/>
      <c r="GK1306" s="233"/>
      <c r="GL1306" s="233"/>
      <c r="GM1306" s="233"/>
      <c r="GN1306" s="233"/>
      <c r="GO1306" s="233"/>
      <c r="GP1306" s="233"/>
      <c r="GQ1306" s="233"/>
      <c r="GR1306" s="233"/>
      <c r="GS1306" s="233"/>
      <c r="GT1306" s="233"/>
      <c r="GU1306" s="233"/>
      <c r="GV1306" s="233"/>
      <c r="GW1306" s="233"/>
      <c r="GX1306" s="233"/>
      <c r="GY1306" s="233"/>
      <c r="GZ1306" s="233"/>
      <c r="HA1306" s="233"/>
      <c r="HB1306" s="233"/>
      <c r="HC1306" s="233"/>
      <c r="HD1306" s="233"/>
      <c r="HE1306" s="233"/>
      <c r="HF1306" s="233"/>
      <c r="HG1306" s="233"/>
      <c r="HH1306" s="233"/>
      <c r="HI1306" s="233"/>
      <c r="HJ1306" s="233"/>
      <c r="HK1306" s="233"/>
      <c r="HL1306" s="233"/>
      <c r="HM1306" s="233"/>
      <c r="HN1306" s="233"/>
      <c r="HO1306" s="233"/>
      <c r="HP1306" s="233"/>
      <c r="HQ1306" s="233"/>
      <c r="HR1306" s="233"/>
      <c r="HS1306" s="233"/>
      <c r="HT1306" s="233"/>
      <c r="HU1306" s="233"/>
      <c r="HV1306" s="233"/>
      <c r="HW1306" s="233"/>
      <c r="HX1306" s="233"/>
      <c r="HY1306" s="233"/>
      <c r="HZ1306" s="233"/>
      <c r="IA1306" s="233"/>
      <c r="IB1306" s="233"/>
      <c r="IC1306" s="233"/>
      <c r="ID1306" s="233"/>
      <c r="IE1306" s="233"/>
      <c r="IF1306" s="233"/>
      <c r="IG1306" s="233"/>
      <c r="IH1306" s="233"/>
      <c r="II1306" s="233"/>
      <c r="IJ1306" s="233"/>
      <c r="IK1306" s="233"/>
      <c r="IL1306" s="233"/>
      <c r="IM1306" s="233"/>
      <c r="IN1306" s="233"/>
      <c r="IO1306" s="233"/>
      <c r="IP1306" s="233"/>
      <c r="IQ1306" s="233"/>
      <c r="IR1306" s="233"/>
      <c r="IS1306" s="233"/>
      <c r="IT1306" s="233"/>
      <c r="IU1306" s="233"/>
      <c r="IV1306" s="233"/>
      <c r="IW1306" s="233"/>
      <c r="IX1306" s="233"/>
      <c r="IY1306" s="233"/>
      <c r="IZ1306" s="233"/>
      <c r="JA1306" s="233"/>
      <c r="JB1306" s="233"/>
      <c r="JC1306" s="233"/>
      <c r="JD1306" s="233"/>
      <c r="JE1306" s="233"/>
      <c r="JF1306" s="233"/>
      <c r="JG1306" s="233"/>
      <c r="JH1306" s="233"/>
      <c r="JI1306" s="233"/>
      <c r="JJ1306" s="233"/>
      <c r="JK1306" s="233"/>
      <c r="JL1306" s="233"/>
      <c r="JM1306" s="233"/>
      <c r="JN1306" s="233"/>
      <c r="JO1306" s="233"/>
      <c r="JP1306" s="233"/>
      <c r="JQ1306" s="233"/>
      <c r="JR1306" s="233"/>
      <c r="JS1306" s="233"/>
      <c r="JT1306" s="233"/>
      <c r="JU1306" s="233"/>
      <c r="JV1306" s="233"/>
      <c r="JW1306" s="233"/>
      <c r="JX1306" s="233"/>
      <c r="JY1306" s="233"/>
      <c r="JZ1306" s="233"/>
      <c r="KA1306" s="233"/>
      <c r="KB1306" s="233"/>
      <c r="KC1306" s="233"/>
      <c r="KD1306" s="233"/>
      <c r="KE1306" s="233"/>
      <c r="KF1306" s="233"/>
      <c r="KG1306" s="233"/>
      <c r="KH1306" s="233"/>
      <c r="KI1306" s="233"/>
      <c r="KJ1306" s="233"/>
      <c r="KK1306" s="233"/>
      <c r="KL1306" s="233"/>
      <c r="KM1306" s="233"/>
      <c r="KN1306" s="233"/>
      <c r="KO1306" s="233"/>
      <c r="KP1306" s="233"/>
      <c r="KQ1306" s="233"/>
      <c r="KR1306" s="233"/>
      <c r="KS1306" s="233"/>
      <c r="KT1306" s="233"/>
      <c r="KU1306" s="233"/>
      <c r="KV1306" s="233"/>
      <c r="KW1306" s="233"/>
      <c r="KX1306" s="233"/>
      <c r="KY1306" s="233"/>
      <c r="KZ1306" s="233"/>
      <c r="LA1306" s="233"/>
      <c r="LB1306" s="233"/>
      <c r="LC1306" s="233"/>
      <c r="LD1306" s="233"/>
      <c r="LE1306" s="233"/>
      <c r="LF1306" s="233"/>
      <c r="LG1306" s="233"/>
      <c r="LH1306" s="233"/>
      <c r="LI1306" s="233"/>
      <c r="LJ1306" s="233"/>
      <c r="LK1306" s="233"/>
      <c r="LL1306" s="233"/>
      <c r="LM1306" s="233"/>
      <c r="LN1306" s="233"/>
      <c r="LO1306" s="233"/>
      <c r="LP1306" s="233"/>
      <c r="LQ1306" s="233"/>
      <c r="LR1306" s="233"/>
      <c r="LS1306" s="233"/>
      <c r="LT1306" s="233"/>
      <c r="LU1306" s="233"/>
      <c r="LV1306" s="233"/>
      <c r="LW1306" s="233"/>
      <c r="LX1306" s="233"/>
      <c r="LY1306" s="233"/>
      <c r="LZ1306" s="233"/>
      <c r="MA1306" s="233"/>
      <c r="MB1306" s="233"/>
      <c r="MC1306" s="233"/>
      <c r="MD1306" s="233"/>
      <c r="ME1306" s="233"/>
      <c r="MF1306" s="233"/>
      <c r="MG1306" s="233"/>
      <c r="MH1306" s="233"/>
      <c r="MI1306" s="233"/>
      <c r="MJ1306" s="233"/>
      <c r="MK1306" s="233"/>
      <c r="ML1306" s="233"/>
      <c r="MM1306" s="233"/>
      <c r="MN1306" s="233"/>
      <c r="MO1306" s="233"/>
      <c r="MP1306" s="233"/>
      <c r="MQ1306" s="233"/>
      <c r="MR1306" s="233"/>
      <c r="MS1306" s="233"/>
      <c r="MT1306" s="233"/>
      <c r="MU1306" s="233"/>
      <c r="MV1306" s="233"/>
      <c r="MW1306" s="233"/>
      <c r="MX1306" s="233"/>
      <c r="MY1306" s="233"/>
      <c r="MZ1306" s="233"/>
      <c r="NA1306" s="233"/>
      <c r="NB1306" s="233"/>
      <c r="NC1306" s="233"/>
      <c r="ND1306" s="233"/>
      <c r="NE1306" s="233"/>
      <c r="NF1306" s="233"/>
      <c r="NG1306" s="233"/>
      <c r="NH1306" s="233"/>
      <c r="NI1306" s="233"/>
      <c r="NJ1306" s="233"/>
      <c r="NK1306" s="233"/>
      <c r="NL1306" s="233"/>
      <c r="NM1306" s="233"/>
      <c r="NN1306" s="233"/>
      <c r="NO1306" s="233"/>
      <c r="NP1306" s="233"/>
      <c r="NQ1306" s="233"/>
      <c r="NR1306" s="233"/>
      <c r="NS1306" s="233"/>
      <c r="NT1306" s="233"/>
      <c r="NU1306" s="233"/>
      <c r="NV1306" s="233"/>
      <c r="NW1306" s="233"/>
      <c r="NX1306" s="233"/>
      <c r="NY1306" s="233"/>
      <c r="NZ1306" s="233"/>
      <c r="OA1306" s="233"/>
      <c r="OB1306" s="233"/>
      <c r="OC1306" s="233"/>
      <c r="OD1306" s="233"/>
      <c r="OE1306" s="233"/>
      <c r="OF1306" s="233"/>
      <c r="OG1306" s="233"/>
      <c r="OH1306" s="233"/>
      <c r="OI1306" s="233"/>
      <c r="OJ1306" s="233"/>
      <c r="OK1306" s="233"/>
      <c r="OL1306" s="233"/>
      <c r="OM1306" s="233"/>
      <c r="ON1306" s="233"/>
      <c r="OO1306" s="233"/>
      <c r="OP1306" s="233"/>
      <c r="OQ1306" s="233"/>
      <c r="OR1306" s="233"/>
      <c r="OS1306" s="233"/>
      <c r="OT1306" s="233"/>
      <c r="OU1306" s="233"/>
      <c r="OV1306" s="233"/>
      <c r="OW1306" s="233"/>
      <c r="OX1306" s="233"/>
      <c r="OY1306" s="233"/>
      <c r="OZ1306" s="233"/>
      <c r="PA1306" s="233"/>
      <c r="PB1306" s="233"/>
      <c r="PC1306" s="233"/>
      <c r="PD1306" s="233"/>
      <c r="PE1306" s="233"/>
      <c r="PF1306" s="233"/>
      <c r="PG1306" s="233"/>
      <c r="PH1306" s="233"/>
      <c r="PI1306" s="233"/>
      <c r="PJ1306" s="233"/>
      <c r="PK1306" s="233"/>
      <c r="PL1306" s="233"/>
      <c r="PM1306" s="233"/>
      <c r="PN1306" s="233"/>
      <c r="PO1306" s="233"/>
      <c r="PP1306" s="233"/>
      <c r="PQ1306" s="233"/>
      <c r="PR1306" s="233"/>
      <c r="PS1306" s="233"/>
      <c r="PT1306" s="233"/>
      <c r="PU1306" s="233"/>
      <c r="PV1306" s="233"/>
      <c r="PW1306" s="233"/>
      <c r="PX1306" s="233"/>
      <c r="PY1306" s="233"/>
      <c r="PZ1306" s="233"/>
      <c r="QA1306" s="233"/>
      <c r="QB1306" s="233"/>
      <c r="QC1306" s="233"/>
      <c r="QD1306" s="233"/>
      <c r="QE1306" s="233"/>
      <c r="QF1306" s="233"/>
      <c r="QG1306" s="233"/>
      <c r="QH1306" s="233"/>
      <c r="QI1306" s="233"/>
      <c r="QJ1306" s="233"/>
      <c r="QK1306" s="233"/>
      <c r="QL1306" s="233"/>
      <c r="QM1306" s="233"/>
      <c r="QN1306" s="233"/>
      <c r="QO1306" s="233"/>
      <c r="QP1306" s="233"/>
      <c r="QQ1306" s="233"/>
      <c r="QR1306" s="233"/>
      <c r="QS1306" s="233"/>
      <c r="QT1306" s="233"/>
      <c r="QU1306" s="233"/>
      <c r="QV1306" s="233"/>
      <c r="QW1306" s="233"/>
      <c r="QX1306" s="233"/>
      <c r="QY1306" s="233"/>
      <c r="QZ1306" s="233"/>
    </row>
    <row r="1307" spans="1:468">
      <c r="A1307" s="233"/>
      <c r="B1307" s="233"/>
      <c r="C1307" s="233"/>
      <c r="D1307" s="233"/>
      <c r="E1307" s="233"/>
      <c r="F1307" s="233"/>
      <c r="G1307" s="233"/>
      <c r="H1307" s="233"/>
      <c r="I1307" s="233"/>
      <c r="J1307" s="233"/>
      <c r="K1307" s="233"/>
      <c r="L1307" s="233"/>
      <c r="M1307" s="233"/>
      <c r="N1307" s="233"/>
      <c r="O1307" s="233"/>
      <c r="P1307" s="233"/>
      <c r="Q1307" s="233"/>
      <c r="R1307" s="233"/>
      <c r="S1307" s="233"/>
      <c r="T1307" s="233"/>
      <c r="U1307" s="233"/>
      <c r="V1307" s="233"/>
      <c r="W1307" s="233"/>
      <c r="X1307" s="233"/>
      <c r="Y1307" s="233"/>
      <c r="Z1307" s="233"/>
      <c r="AA1307" s="233"/>
      <c r="AB1307" s="233"/>
      <c r="AC1307" s="233"/>
      <c r="AD1307" s="233"/>
      <c r="AE1307" s="233"/>
      <c r="AF1307" s="233"/>
      <c r="AG1307" s="233"/>
      <c r="AH1307" s="233"/>
      <c r="AI1307" s="233"/>
      <c r="AJ1307" s="233"/>
      <c r="AK1307" s="233"/>
      <c r="AL1307" s="233"/>
      <c r="AM1307" s="233"/>
      <c r="AN1307" s="233"/>
      <c r="AO1307" s="233"/>
      <c r="AP1307" s="233"/>
      <c r="AQ1307" s="233"/>
      <c r="AR1307" s="233"/>
      <c r="AS1307" s="233"/>
      <c r="AT1307" s="233"/>
      <c r="AU1307" s="233"/>
      <c r="AV1307" s="233"/>
      <c r="AW1307" s="233"/>
      <c r="AX1307" s="233"/>
      <c r="AY1307" s="233"/>
      <c r="AZ1307" s="233"/>
      <c r="BA1307" s="233"/>
      <c r="BB1307" s="233"/>
      <c r="BC1307" s="233"/>
      <c r="BD1307" s="233"/>
      <c r="BE1307" s="233"/>
      <c r="BF1307" s="233"/>
      <c r="BG1307" s="233"/>
      <c r="BH1307" s="233"/>
      <c r="BI1307" s="233"/>
      <c r="BJ1307" s="233"/>
      <c r="BK1307" s="233"/>
      <c r="BL1307" s="233"/>
      <c r="BM1307" s="233"/>
      <c r="BN1307" s="233"/>
      <c r="BO1307" s="233"/>
      <c r="BP1307" s="233"/>
      <c r="BQ1307" s="233"/>
      <c r="BR1307" s="233"/>
      <c r="BS1307" s="233"/>
      <c r="BT1307" s="233"/>
      <c r="BU1307" s="233"/>
      <c r="BV1307" s="233"/>
      <c r="BW1307" s="233"/>
      <c r="BX1307" s="233"/>
      <c r="BY1307" s="233"/>
      <c r="BZ1307" s="233"/>
      <c r="CA1307" s="233"/>
      <c r="CB1307" s="233"/>
      <c r="CC1307" s="233"/>
      <c r="CD1307" s="233"/>
      <c r="CE1307" s="233"/>
      <c r="CF1307" s="233"/>
      <c r="CG1307" s="233"/>
      <c r="CH1307" s="233"/>
      <c r="CI1307" s="233"/>
      <c r="CJ1307" s="233"/>
      <c r="CK1307" s="233"/>
      <c r="CL1307" s="233"/>
      <c r="CM1307" s="233"/>
      <c r="CN1307" s="233"/>
      <c r="CO1307" s="233"/>
      <c r="CP1307" s="233"/>
      <c r="CQ1307" s="233"/>
      <c r="CR1307" s="233"/>
      <c r="CS1307" s="233"/>
      <c r="CT1307" s="233"/>
      <c r="CU1307" s="233"/>
      <c r="CV1307" s="233"/>
      <c r="CW1307" s="233"/>
      <c r="CX1307" s="233"/>
      <c r="CY1307" s="233"/>
      <c r="CZ1307" s="233"/>
      <c r="DA1307" s="233"/>
      <c r="DB1307" s="233"/>
      <c r="DC1307" s="233"/>
      <c r="DD1307" s="233"/>
      <c r="DE1307" s="233"/>
      <c r="DF1307" s="233"/>
      <c r="DG1307" s="233"/>
      <c r="DH1307" s="233"/>
      <c r="DI1307" s="233"/>
      <c r="DJ1307" s="233"/>
      <c r="DK1307" s="233"/>
      <c r="DL1307" s="233"/>
      <c r="DM1307" s="233"/>
      <c r="DN1307" s="233"/>
      <c r="DO1307" s="233"/>
      <c r="DP1307" s="233"/>
      <c r="DQ1307" s="233"/>
      <c r="DR1307" s="233"/>
      <c r="DS1307" s="233"/>
      <c r="DT1307" s="233"/>
      <c r="DU1307" s="233"/>
      <c r="DV1307" s="233"/>
      <c r="DW1307" s="233"/>
      <c r="DX1307" s="233"/>
      <c r="DY1307" s="233"/>
      <c r="DZ1307" s="233"/>
      <c r="EA1307" s="233"/>
      <c r="EB1307" s="233"/>
      <c r="EC1307" s="233"/>
      <c r="ED1307" s="233"/>
      <c r="EE1307" s="233"/>
      <c r="EF1307" s="233"/>
      <c r="EG1307" s="233"/>
      <c r="EH1307" s="233"/>
      <c r="EI1307" s="233"/>
      <c r="EJ1307" s="233"/>
      <c r="EK1307" s="233"/>
      <c r="EL1307" s="233"/>
      <c r="EM1307" s="233"/>
      <c r="EN1307" s="233"/>
      <c r="EO1307" s="233"/>
      <c r="EP1307" s="233"/>
      <c r="EQ1307" s="233"/>
      <c r="ER1307" s="233"/>
      <c r="ES1307" s="233"/>
      <c r="ET1307" s="233"/>
      <c r="EU1307" s="233"/>
      <c r="EV1307" s="233"/>
      <c r="EW1307" s="233"/>
      <c r="EX1307" s="233"/>
      <c r="EY1307" s="233"/>
      <c r="EZ1307" s="233"/>
      <c r="FA1307" s="233"/>
      <c r="FB1307" s="233"/>
      <c r="FC1307" s="233"/>
      <c r="FD1307" s="233"/>
      <c r="FE1307" s="233"/>
      <c r="FF1307" s="233"/>
      <c r="FG1307" s="233"/>
      <c r="FH1307" s="233"/>
      <c r="FI1307" s="233"/>
      <c r="FJ1307" s="233"/>
      <c r="FK1307" s="233"/>
      <c r="FL1307" s="233"/>
      <c r="FM1307" s="233"/>
      <c r="FN1307" s="233"/>
      <c r="FO1307" s="233"/>
      <c r="FP1307" s="233"/>
      <c r="FQ1307" s="233"/>
      <c r="FR1307" s="233"/>
      <c r="FS1307" s="233"/>
      <c r="FT1307" s="233"/>
      <c r="FU1307" s="233"/>
      <c r="FV1307" s="233"/>
      <c r="FW1307" s="233"/>
      <c r="FX1307" s="233"/>
      <c r="FY1307" s="233"/>
      <c r="FZ1307" s="233"/>
      <c r="GA1307" s="233"/>
      <c r="GB1307" s="233"/>
      <c r="GC1307" s="233"/>
      <c r="GD1307" s="233"/>
      <c r="GE1307" s="233"/>
      <c r="GF1307" s="233"/>
      <c r="GG1307" s="233"/>
      <c r="GH1307" s="233"/>
      <c r="GI1307" s="233"/>
      <c r="GJ1307" s="233"/>
      <c r="GK1307" s="233"/>
      <c r="GL1307" s="233"/>
      <c r="GM1307" s="233"/>
      <c r="GN1307" s="233"/>
      <c r="GO1307" s="233"/>
      <c r="GP1307" s="233"/>
      <c r="GQ1307" s="233"/>
      <c r="GR1307" s="233"/>
      <c r="GS1307" s="233"/>
      <c r="GT1307" s="233"/>
      <c r="GU1307" s="233"/>
      <c r="GV1307" s="233"/>
      <c r="GW1307" s="233"/>
      <c r="GX1307" s="233"/>
      <c r="GY1307" s="233"/>
      <c r="GZ1307" s="233"/>
      <c r="HA1307" s="233"/>
      <c r="HB1307" s="233"/>
      <c r="HC1307" s="233"/>
      <c r="HD1307" s="233"/>
      <c r="HE1307" s="233"/>
      <c r="HF1307" s="233"/>
      <c r="HG1307" s="233"/>
      <c r="HH1307" s="233"/>
      <c r="HI1307" s="233"/>
      <c r="HJ1307" s="233"/>
      <c r="HK1307" s="233"/>
      <c r="HL1307" s="233"/>
      <c r="HM1307" s="233"/>
      <c r="HN1307" s="233"/>
      <c r="HO1307" s="233"/>
      <c r="HP1307" s="233"/>
      <c r="HQ1307" s="233"/>
      <c r="HR1307" s="233"/>
      <c r="HS1307" s="233"/>
      <c r="HT1307" s="233"/>
      <c r="HU1307" s="233"/>
      <c r="HV1307" s="233"/>
      <c r="HW1307" s="233"/>
      <c r="HX1307" s="233"/>
      <c r="HY1307" s="233"/>
      <c r="HZ1307" s="233"/>
      <c r="IA1307" s="233"/>
      <c r="IB1307" s="233"/>
      <c r="IC1307" s="233"/>
      <c r="ID1307" s="233"/>
      <c r="IE1307" s="233"/>
      <c r="IF1307" s="233"/>
      <c r="IG1307" s="233"/>
      <c r="IH1307" s="233"/>
      <c r="II1307" s="233"/>
      <c r="IJ1307" s="233"/>
      <c r="IK1307" s="233"/>
      <c r="IL1307" s="233"/>
      <c r="IM1307" s="233"/>
      <c r="IN1307" s="233"/>
      <c r="IO1307" s="233"/>
      <c r="IP1307" s="233"/>
      <c r="IQ1307" s="233"/>
      <c r="IR1307" s="233"/>
      <c r="IS1307" s="233"/>
      <c r="IT1307" s="233"/>
      <c r="IU1307" s="233"/>
      <c r="IV1307" s="233"/>
      <c r="IW1307" s="233"/>
      <c r="IX1307" s="233"/>
      <c r="IY1307" s="233"/>
      <c r="IZ1307" s="233"/>
      <c r="JA1307" s="233"/>
      <c r="JB1307" s="233"/>
      <c r="JC1307" s="233"/>
      <c r="JD1307" s="233"/>
      <c r="JE1307" s="233"/>
      <c r="JF1307" s="233"/>
      <c r="JG1307" s="233"/>
      <c r="JH1307" s="233"/>
      <c r="JI1307" s="233"/>
      <c r="JJ1307" s="233"/>
      <c r="JK1307" s="233"/>
      <c r="JL1307" s="233"/>
      <c r="JM1307" s="233"/>
      <c r="JN1307" s="233"/>
      <c r="JO1307" s="233"/>
      <c r="JP1307" s="233"/>
      <c r="JQ1307" s="233"/>
      <c r="JR1307" s="233"/>
      <c r="JS1307" s="233"/>
      <c r="JT1307" s="233"/>
      <c r="JU1307" s="233"/>
      <c r="JV1307" s="233"/>
      <c r="JW1307" s="233"/>
      <c r="JX1307" s="233"/>
      <c r="JY1307" s="233"/>
      <c r="JZ1307" s="233"/>
      <c r="KA1307" s="233"/>
      <c r="KB1307" s="233"/>
      <c r="KC1307" s="233"/>
      <c r="KD1307" s="233"/>
      <c r="KE1307" s="233"/>
      <c r="KF1307" s="233"/>
      <c r="KG1307" s="233"/>
      <c r="KH1307" s="233"/>
      <c r="KI1307" s="233"/>
      <c r="KJ1307" s="233"/>
      <c r="KK1307" s="233"/>
      <c r="KL1307" s="233"/>
      <c r="KM1307" s="233"/>
      <c r="KN1307" s="233"/>
      <c r="KO1307" s="233"/>
      <c r="KP1307" s="233"/>
      <c r="KQ1307" s="233"/>
      <c r="KR1307" s="233"/>
      <c r="KS1307" s="233"/>
      <c r="KT1307" s="233"/>
      <c r="KU1307" s="233"/>
      <c r="KV1307" s="233"/>
      <c r="KW1307" s="233"/>
      <c r="KX1307" s="233"/>
      <c r="KY1307" s="233"/>
      <c r="KZ1307" s="233"/>
      <c r="LA1307" s="233"/>
      <c r="LB1307" s="233"/>
      <c r="LC1307" s="233"/>
      <c r="LD1307" s="233"/>
      <c r="LE1307" s="233"/>
      <c r="LF1307" s="233"/>
      <c r="LG1307" s="233"/>
      <c r="LH1307" s="233"/>
      <c r="LI1307" s="233"/>
      <c r="LJ1307" s="233"/>
      <c r="LK1307" s="233"/>
      <c r="LL1307" s="233"/>
      <c r="LM1307" s="233"/>
      <c r="LN1307" s="233"/>
      <c r="LO1307" s="233"/>
      <c r="LP1307" s="233"/>
      <c r="LQ1307" s="233"/>
      <c r="LR1307" s="233"/>
      <c r="LS1307" s="233"/>
      <c r="LT1307" s="233"/>
      <c r="LU1307" s="233"/>
      <c r="LV1307" s="233"/>
      <c r="LW1307" s="233"/>
      <c r="LX1307" s="233"/>
      <c r="LY1307" s="233"/>
      <c r="LZ1307" s="233"/>
      <c r="MA1307" s="233"/>
      <c r="MB1307" s="233"/>
      <c r="MC1307" s="233"/>
      <c r="MD1307" s="233"/>
      <c r="ME1307" s="233"/>
      <c r="MF1307" s="233"/>
      <c r="MG1307" s="233"/>
      <c r="MH1307" s="233"/>
      <c r="MI1307" s="233"/>
      <c r="MJ1307" s="233"/>
      <c r="MK1307" s="233"/>
      <c r="ML1307" s="233"/>
      <c r="MM1307" s="233"/>
      <c r="MN1307" s="233"/>
      <c r="MO1307" s="233"/>
      <c r="MP1307" s="233"/>
      <c r="MQ1307" s="233"/>
      <c r="MR1307" s="233"/>
      <c r="MS1307" s="233"/>
      <c r="MT1307" s="233"/>
      <c r="MU1307" s="233"/>
      <c r="MV1307" s="233"/>
      <c r="MW1307" s="233"/>
      <c r="MX1307" s="233"/>
      <c r="MY1307" s="233"/>
      <c r="MZ1307" s="233"/>
      <c r="NA1307" s="233"/>
      <c r="NB1307" s="233"/>
      <c r="NC1307" s="233"/>
      <c r="ND1307" s="233"/>
      <c r="NE1307" s="233"/>
      <c r="NF1307" s="233"/>
      <c r="NG1307" s="233"/>
      <c r="NH1307" s="233"/>
      <c r="NI1307" s="233"/>
      <c r="NJ1307" s="233"/>
      <c r="NK1307" s="233"/>
      <c r="NL1307" s="233"/>
      <c r="NM1307" s="233"/>
      <c r="NN1307" s="233"/>
      <c r="NO1307" s="233"/>
      <c r="NP1307" s="233"/>
      <c r="NQ1307" s="233"/>
      <c r="NR1307" s="233"/>
      <c r="NS1307" s="233"/>
      <c r="NT1307" s="233"/>
      <c r="NU1307" s="233"/>
      <c r="NV1307" s="233"/>
      <c r="NW1307" s="233"/>
      <c r="NX1307" s="233"/>
      <c r="NY1307" s="233"/>
      <c r="NZ1307" s="233"/>
      <c r="OA1307" s="233"/>
      <c r="OB1307" s="233"/>
      <c r="OC1307" s="233"/>
      <c r="OD1307" s="233"/>
      <c r="OE1307" s="233"/>
      <c r="OF1307" s="233"/>
      <c r="OG1307" s="233"/>
      <c r="OH1307" s="233"/>
      <c r="OI1307" s="233"/>
      <c r="OJ1307" s="233"/>
      <c r="OK1307" s="233"/>
      <c r="OL1307" s="233"/>
      <c r="OM1307" s="233"/>
      <c r="ON1307" s="233"/>
      <c r="OO1307" s="233"/>
      <c r="OP1307" s="233"/>
      <c r="OQ1307" s="233"/>
      <c r="OR1307" s="233"/>
      <c r="OS1307" s="233"/>
      <c r="OT1307" s="233"/>
      <c r="OU1307" s="233"/>
      <c r="OV1307" s="233"/>
      <c r="OW1307" s="233"/>
      <c r="OX1307" s="233"/>
      <c r="OY1307" s="233"/>
      <c r="OZ1307" s="233"/>
      <c r="PA1307" s="233"/>
      <c r="PB1307" s="233"/>
      <c r="PC1307" s="233"/>
      <c r="PD1307" s="233"/>
      <c r="PE1307" s="233"/>
      <c r="PF1307" s="233"/>
      <c r="PG1307" s="233"/>
      <c r="PH1307" s="233"/>
      <c r="PI1307" s="233"/>
      <c r="PJ1307" s="233"/>
      <c r="PK1307" s="233"/>
      <c r="PL1307" s="233"/>
      <c r="PM1307" s="233"/>
      <c r="PN1307" s="233"/>
      <c r="PO1307" s="233"/>
      <c r="PP1307" s="233"/>
      <c r="PQ1307" s="233"/>
      <c r="PR1307" s="233"/>
      <c r="PS1307" s="233"/>
      <c r="PT1307" s="233"/>
      <c r="PU1307" s="233"/>
      <c r="PV1307" s="233"/>
      <c r="PW1307" s="233"/>
      <c r="PX1307" s="233"/>
      <c r="PY1307" s="233"/>
      <c r="PZ1307" s="233"/>
      <c r="QA1307" s="233"/>
      <c r="QB1307" s="233"/>
      <c r="QC1307" s="233"/>
      <c r="QD1307" s="233"/>
      <c r="QE1307" s="233"/>
      <c r="QF1307" s="233"/>
      <c r="QG1307" s="233"/>
      <c r="QH1307" s="233"/>
      <c r="QI1307" s="233"/>
      <c r="QJ1307" s="233"/>
      <c r="QK1307" s="233"/>
      <c r="QL1307" s="233"/>
      <c r="QM1307" s="233"/>
      <c r="QN1307" s="233"/>
      <c r="QO1307" s="233"/>
      <c r="QP1307" s="233"/>
      <c r="QQ1307" s="233"/>
      <c r="QR1307" s="233"/>
      <c r="QS1307" s="233"/>
      <c r="QT1307" s="233"/>
      <c r="QU1307" s="233"/>
      <c r="QV1307" s="233"/>
      <c r="QW1307" s="233"/>
      <c r="QX1307" s="233"/>
      <c r="QY1307" s="233"/>
      <c r="QZ1307" s="233"/>
    </row>
    <row r="1308" spans="1:468">
      <c r="A1308" s="233"/>
      <c r="B1308" s="233"/>
      <c r="C1308" s="233"/>
      <c r="D1308" s="233"/>
      <c r="E1308" s="233"/>
      <c r="F1308" s="233"/>
      <c r="G1308" s="233"/>
      <c r="H1308" s="233"/>
      <c r="I1308" s="233"/>
      <c r="J1308" s="233"/>
      <c r="K1308" s="233"/>
      <c r="L1308" s="233"/>
      <c r="M1308" s="233"/>
      <c r="N1308" s="233"/>
      <c r="O1308" s="233"/>
      <c r="P1308" s="233"/>
      <c r="Q1308" s="233"/>
      <c r="R1308" s="233"/>
      <c r="S1308" s="233"/>
      <c r="T1308" s="233"/>
      <c r="U1308" s="233"/>
      <c r="V1308" s="233"/>
      <c r="W1308" s="233"/>
      <c r="X1308" s="233"/>
      <c r="Y1308" s="233"/>
      <c r="Z1308" s="233"/>
      <c r="AA1308" s="233"/>
      <c r="AB1308" s="233"/>
      <c r="AC1308" s="233"/>
      <c r="AD1308" s="233"/>
      <c r="AE1308" s="233"/>
      <c r="AF1308" s="233"/>
      <c r="AG1308" s="233"/>
      <c r="AH1308" s="233"/>
      <c r="AI1308" s="233"/>
      <c r="AJ1308" s="233"/>
      <c r="AK1308" s="233"/>
      <c r="AL1308" s="233"/>
      <c r="AM1308" s="233"/>
      <c r="AN1308" s="233"/>
      <c r="AO1308" s="233"/>
      <c r="AP1308" s="233"/>
      <c r="AQ1308" s="233"/>
      <c r="AR1308" s="233"/>
      <c r="AS1308" s="233"/>
      <c r="AT1308" s="233"/>
      <c r="AU1308" s="233"/>
      <c r="AV1308" s="233"/>
      <c r="AW1308" s="233"/>
      <c r="AX1308" s="233"/>
      <c r="AY1308" s="233"/>
      <c r="AZ1308" s="233"/>
      <c r="BA1308" s="233"/>
      <c r="BB1308" s="233"/>
      <c r="BC1308" s="233"/>
      <c r="BD1308" s="233"/>
      <c r="BE1308" s="233"/>
      <c r="BF1308" s="233"/>
      <c r="BG1308" s="233"/>
      <c r="BH1308" s="233"/>
      <c r="BI1308" s="233"/>
      <c r="BJ1308" s="233"/>
      <c r="BK1308" s="233"/>
      <c r="BL1308" s="233"/>
      <c r="BM1308" s="233"/>
      <c r="BN1308" s="233"/>
      <c r="BO1308" s="233"/>
      <c r="BP1308" s="233"/>
      <c r="BQ1308" s="233"/>
      <c r="BR1308" s="233"/>
      <c r="BS1308" s="233"/>
      <c r="BT1308" s="233"/>
      <c r="BU1308" s="233"/>
      <c r="BV1308" s="233"/>
      <c r="BW1308" s="233"/>
      <c r="BX1308" s="233"/>
      <c r="BY1308" s="233"/>
      <c r="BZ1308" s="233"/>
      <c r="CA1308" s="233"/>
      <c r="CB1308" s="233"/>
      <c r="CC1308" s="233"/>
      <c r="CD1308" s="233"/>
      <c r="CE1308" s="233"/>
      <c r="CF1308" s="233"/>
      <c r="CG1308" s="233"/>
      <c r="CH1308" s="233"/>
      <c r="CI1308" s="233"/>
      <c r="CJ1308" s="233"/>
      <c r="CK1308" s="233"/>
      <c r="CL1308" s="233"/>
      <c r="CM1308" s="233"/>
      <c r="CN1308" s="233"/>
      <c r="CO1308" s="233"/>
      <c r="CP1308" s="233"/>
      <c r="CQ1308" s="233"/>
      <c r="CR1308" s="233"/>
      <c r="CS1308" s="233"/>
      <c r="CT1308" s="233"/>
      <c r="CU1308" s="233"/>
      <c r="CV1308" s="233"/>
      <c r="CW1308" s="233"/>
      <c r="CX1308" s="233"/>
      <c r="CY1308" s="233"/>
      <c r="CZ1308" s="233"/>
      <c r="DA1308" s="233"/>
      <c r="DB1308" s="233"/>
      <c r="DC1308" s="233"/>
      <c r="DD1308" s="233"/>
      <c r="DE1308" s="233"/>
      <c r="DF1308" s="233"/>
      <c r="DG1308" s="233"/>
      <c r="DH1308" s="233"/>
      <c r="DI1308" s="233"/>
      <c r="DJ1308" s="233"/>
      <c r="DK1308" s="233"/>
      <c r="DL1308" s="233"/>
      <c r="DM1308" s="233"/>
      <c r="DN1308" s="233"/>
      <c r="DO1308" s="233"/>
      <c r="DP1308" s="233"/>
      <c r="DQ1308" s="233"/>
      <c r="DR1308" s="233"/>
      <c r="DS1308" s="233"/>
      <c r="DT1308" s="233"/>
      <c r="DU1308" s="233"/>
      <c r="DV1308" s="233"/>
      <c r="DW1308" s="233"/>
      <c r="DX1308" s="233"/>
      <c r="DY1308" s="233"/>
      <c r="DZ1308" s="233"/>
      <c r="EA1308" s="233"/>
      <c r="EB1308" s="233"/>
      <c r="EC1308" s="233"/>
      <c r="ED1308" s="233"/>
      <c r="EE1308" s="233"/>
      <c r="EF1308" s="233"/>
      <c r="EG1308" s="233"/>
      <c r="EH1308" s="233"/>
      <c r="EI1308" s="233"/>
      <c r="EJ1308" s="233"/>
      <c r="EK1308" s="233"/>
      <c r="EL1308" s="233"/>
      <c r="EM1308" s="233"/>
      <c r="EN1308" s="233"/>
      <c r="EO1308" s="233"/>
      <c r="EP1308" s="233"/>
      <c r="EQ1308" s="233"/>
      <c r="ER1308" s="233"/>
      <c r="ES1308" s="233"/>
      <c r="ET1308" s="233"/>
      <c r="EU1308" s="233"/>
      <c r="EV1308" s="233"/>
      <c r="EW1308" s="233"/>
      <c r="EX1308" s="233"/>
      <c r="EY1308" s="233"/>
      <c r="EZ1308" s="233"/>
      <c r="FA1308" s="233"/>
      <c r="FB1308" s="233"/>
      <c r="FC1308" s="233"/>
      <c r="FD1308" s="233"/>
      <c r="FE1308" s="233"/>
      <c r="FF1308" s="233"/>
      <c r="FG1308" s="233"/>
      <c r="FH1308" s="233"/>
      <c r="FI1308" s="233"/>
      <c r="FJ1308" s="233"/>
      <c r="FK1308" s="233"/>
      <c r="FL1308" s="233"/>
      <c r="FM1308" s="233"/>
      <c r="FN1308" s="233"/>
      <c r="FO1308" s="233"/>
      <c r="FP1308" s="233"/>
      <c r="FQ1308" s="233"/>
      <c r="FR1308" s="233"/>
      <c r="FS1308" s="233"/>
      <c r="FT1308" s="233"/>
      <c r="FU1308" s="233"/>
      <c r="FV1308" s="233"/>
      <c r="FW1308" s="233"/>
      <c r="FX1308" s="233"/>
      <c r="FY1308" s="233"/>
      <c r="FZ1308" s="233"/>
      <c r="GA1308" s="233"/>
      <c r="GB1308" s="233"/>
      <c r="GC1308" s="233"/>
      <c r="GD1308" s="233"/>
      <c r="GE1308" s="233"/>
      <c r="GF1308" s="233"/>
      <c r="GG1308" s="233"/>
      <c r="GH1308" s="233"/>
      <c r="GI1308" s="233"/>
      <c r="GJ1308" s="233"/>
      <c r="GK1308" s="233"/>
      <c r="GL1308" s="233"/>
      <c r="GM1308" s="233"/>
      <c r="GN1308" s="233"/>
      <c r="GO1308" s="233"/>
      <c r="GP1308" s="233"/>
      <c r="GQ1308" s="233"/>
      <c r="GR1308" s="233"/>
      <c r="GS1308" s="233"/>
      <c r="GT1308" s="233"/>
      <c r="GU1308" s="233"/>
      <c r="GV1308" s="233"/>
      <c r="GW1308" s="233"/>
      <c r="GX1308" s="233"/>
      <c r="GY1308" s="233"/>
      <c r="GZ1308" s="233"/>
      <c r="HA1308" s="233"/>
      <c r="HB1308" s="233"/>
      <c r="HC1308" s="233"/>
      <c r="HD1308" s="233"/>
      <c r="HE1308" s="233"/>
      <c r="HF1308" s="233"/>
      <c r="HG1308" s="233"/>
      <c r="HH1308" s="233"/>
      <c r="HI1308" s="233"/>
      <c r="HJ1308" s="233"/>
      <c r="HK1308" s="233"/>
      <c r="HL1308" s="233"/>
      <c r="HM1308" s="233"/>
      <c r="HN1308" s="233"/>
      <c r="HO1308" s="233"/>
      <c r="HP1308" s="233"/>
      <c r="HQ1308" s="233"/>
      <c r="HR1308" s="233"/>
      <c r="HS1308" s="233"/>
      <c r="HT1308" s="233"/>
      <c r="HU1308" s="233"/>
      <c r="HV1308" s="233"/>
      <c r="HW1308" s="233"/>
      <c r="HX1308" s="233"/>
      <c r="HY1308" s="233"/>
      <c r="HZ1308" s="233"/>
      <c r="IA1308" s="233"/>
      <c r="IB1308" s="233"/>
      <c r="IC1308" s="233"/>
      <c r="ID1308" s="233"/>
      <c r="IE1308" s="233"/>
      <c r="IF1308" s="233"/>
      <c r="IG1308" s="233"/>
      <c r="IH1308" s="233"/>
      <c r="II1308" s="233"/>
      <c r="IJ1308" s="233"/>
      <c r="IK1308" s="233"/>
      <c r="IL1308" s="233"/>
      <c r="IM1308" s="233"/>
      <c r="IN1308" s="233"/>
      <c r="IO1308" s="233"/>
      <c r="IP1308" s="233"/>
      <c r="IQ1308" s="233"/>
      <c r="IR1308" s="233"/>
      <c r="IS1308" s="233"/>
      <c r="IT1308" s="233"/>
      <c r="IU1308" s="233"/>
      <c r="IV1308" s="233"/>
      <c r="IW1308" s="233"/>
      <c r="IX1308" s="233"/>
      <c r="IY1308" s="233"/>
      <c r="IZ1308" s="233"/>
      <c r="JA1308" s="233"/>
      <c r="JB1308" s="233"/>
      <c r="JC1308" s="233"/>
      <c r="JD1308" s="233"/>
      <c r="JE1308" s="233"/>
      <c r="JF1308" s="233"/>
      <c r="JG1308" s="233"/>
      <c r="JH1308" s="233"/>
      <c r="JI1308" s="233"/>
      <c r="JJ1308" s="233"/>
      <c r="JK1308" s="233"/>
      <c r="JL1308" s="233"/>
      <c r="JM1308" s="233"/>
      <c r="JN1308" s="233"/>
      <c r="JO1308" s="233"/>
      <c r="JP1308" s="233"/>
      <c r="JQ1308" s="233"/>
      <c r="JR1308" s="233"/>
      <c r="JS1308" s="233"/>
      <c r="JT1308" s="233"/>
      <c r="JU1308" s="233"/>
      <c r="JV1308" s="233"/>
      <c r="JW1308" s="233"/>
      <c r="JX1308" s="233"/>
      <c r="JY1308" s="233"/>
      <c r="JZ1308" s="233"/>
      <c r="KA1308" s="233"/>
      <c r="KB1308" s="233"/>
      <c r="KC1308" s="233"/>
      <c r="KD1308" s="233"/>
      <c r="KE1308" s="233"/>
      <c r="KF1308" s="233"/>
      <c r="KG1308" s="233"/>
      <c r="KH1308" s="233"/>
      <c r="KI1308" s="233"/>
      <c r="KJ1308" s="233"/>
      <c r="KK1308" s="233"/>
      <c r="KL1308" s="233"/>
      <c r="KM1308" s="233"/>
      <c r="KN1308" s="233"/>
      <c r="KO1308" s="233"/>
      <c r="KP1308" s="233"/>
      <c r="KQ1308" s="233"/>
      <c r="KR1308" s="233"/>
      <c r="KS1308" s="233"/>
      <c r="KT1308" s="233"/>
      <c r="KU1308" s="233"/>
      <c r="KV1308" s="233"/>
      <c r="KW1308" s="233"/>
      <c r="KX1308" s="233"/>
      <c r="KY1308" s="233"/>
      <c r="KZ1308" s="233"/>
      <c r="LA1308" s="233"/>
      <c r="LB1308" s="233"/>
      <c r="LC1308" s="233"/>
      <c r="LD1308" s="233"/>
      <c r="LE1308" s="233"/>
      <c r="LF1308" s="233"/>
      <c r="LG1308" s="233"/>
      <c r="LH1308" s="233"/>
      <c r="LI1308" s="233"/>
      <c r="LJ1308" s="233"/>
      <c r="LK1308" s="233"/>
      <c r="LL1308" s="233"/>
      <c r="LM1308" s="233"/>
      <c r="LN1308" s="233"/>
      <c r="LO1308" s="233"/>
      <c r="LP1308" s="233"/>
      <c r="LQ1308" s="233"/>
      <c r="LR1308" s="233"/>
      <c r="LS1308" s="233"/>
      <c r="LT1308" s="233"/>
      <c r="LU1308" s="233"/>
      <c r="LV1308" s="233"/>
      <c r="LW1308" s="233"/>
      <c r="LX1308" s="233"/>
      <c r="LY1308" s="233"/>
      <c r="LZ1308" s="233"/>
      <c r="MA1308" s="233"/>
      <c r="MB1308" s="233"/>
      <c r="MC1308" s="233"/>
      <c r="MD1308" s="233"/>
      <c r="ME1308" s="233"/>
      <c r="MF1308" s="233"/>
      <c r="MG1308" s="233"/>
      <c r="MH1308" s="233"/>
      <c r="MI1308" s="233"/>
      <c r="MJ1308" s="233"/>
      <c r="MK1308" s="233"/>
      <c r="ML1308" s="233"/>
      <c r="MM1308" s="233"/>
      <c r="MN1308" s="233"/>
      <c r="MO1308" s="233"/>
      <c r="MP1308" s="233"/>
      <c r="MQ1308" s="233"/>
      <c r="MR1308" s="233"/>
      <c r="MS1308" s="233"/>
      <c r="MT1308" s="233"/>
      <c r="MU1308" s="233"/>
      <c r="MV1308" s="233"/>
      <c r="MW1308" s="233"/>
      <c r="MX1308" s="233"/>
      <c r="MY1308" s="233"/>
      <c r="MZ1308" s="233"/>
      <c r="NA1308" s="233"/>
      <c r="NB1308" s="233"/>
      <c r="NC1308" s="233"/>
      <c r="ND1308" s="233"/>
      <c r="NE1308" s="233"/>
      <c r="NF1308" s="233"/>
      <c r="NG1308" s="233"/>
      <c r="NH1308" s="233"/>
      <c r="NI1308" s="233"/>
      <c r="NJ1308" s="233"/>
      <c r="NK1308" s="233"/>
      <c r="NL1308" s="233"/>
      <c r="NM1308" s="233"/>
      <c r="NN1308" s="233"/>
      <c r="NO1308" s="233"/>
      <c r="NP1308" s="233"/>
      <c r="NQ1308" s="233"/>
      <c r="NR1308" s="233"/>
      <c r="NS1308" s="233"/>
      <c r="NT1308" s="233"/>
      <c r="NU1308" s="233"/>
      <c r="NV1308" s="233"/>
      <c r="NW1308" s="233"/>
      <c r="NX1308" s="233"/>
      <c r="NY1308" s="233"/>
      <c r="NZ1308" s="233"/>
      <c r="OA1308" s="233"/>
      <c r="OB1308" s="233"/>
      <c r="OC1308" s="233"/>
      <c r="OD1308" s="233"/>
      <c r="OE1308" s="233"/>
      <c r="OF1308" s="233"/>
      <c r="OG1308" s="233"/>
      <c r="OH1308" s="233"/>
      <c r="OI1308" s="233"/>
      <c r="OJ1308" s="233"/>
      <c r="OK1308" s="233"/>
      <c r="OL1308" s="233"/>
      <c r="OM1308" s="233"/>
      <c r="ON1308" s="233"/>
      <c r="OO1308" s="233"/>
      <c r="OP1308" s="233"/>
      <c r="OQ1308" s="233"/>
      <c r="OR1308" s="233"/>
      <c r="OS1308" s="233"/>
      <c r="OT1308" s="233"/>
      <c r="OU1308" s="233"/>
      <c r="OV1308" s="233"/>
      <c r="OW1308" s="233"/>
      <c r="OX1308" s="233"/>
      <c r="OY1308" s="233"/>
      <c r="OZ1308" s="233"/>
      <c r="PA1308" s="233"/>
      <c r="PB1308" s="233"/>
      <c r="PC1308" s="233"/>
      <c r="PD1308" s="233"/>
      <c r="PE1308" s="233"/>
      <c r="PF1308" s="233"/>
      <c r="PG1308" s="233"/>
      <c r="PH1308" s="233"/>
      <c r="PI1308" s="233"/>
      <c r="PJ1308" s="233"/>
      <c r="PK1308" s="233"/>
      <c r="PL1308" s="233"/>
      <c r="PM1308" s="233"/>
      <c r="PN1308" s="233"/>
      <c r="PO1308" s="233"/>
      <c r="PP1308" s="233"/>
      <c r="PQ1308" s="233"/>
      <c r="PR1308" s="233"/>
      <c r="PS1308" s="233"/>
      <c r="PT1308" s="233"/>
      <c r="PU1308" s="233"/>
      <c r="PV1308" s="233"/>
      <c r="PW1308" s="233"/>
      <c r="PX1308" s="233"/>
      <c r="PY1308" s="233"/>
      <c r="PZ1308" s="233"/>
      <c r="QA1308" s="233"/>
      <c r="QB1308" s="233"/>
      <c r="QC1308" s="233"/>
      <c r="QD1308" s="233"/>
      <c r="QE1308" s="233"/>
      <c r="QF1308" s="233"/>
      <c r="QG1308" s="233"/>
      <c r="QH1308" s="233"/>
      <c r="QI1308" s="233"/>
      <c r="QJ1308" s="233"/>
      <c r="QK1308" s="233"/>
      <c r="QL1308" s="233"/>
      <c r="QM1308" s="233"/>
      <c r="QN1308" s="233"/>
      <c r="QO1308" s="233"/>
      <c r="QP1308" s="233"/>
      <c r="QQ1308" s="233"/>
      <c r="QR1308" s="233"/>
      <c r="QS1308" s="233"/>
      <c r="QT1308" s="233"/>
      <c r="QU1308" s="233"/>
      <c r="QV1308" s="233"/>
      <c r="QW1308" s="233"/>
      <c r="QX1308" s="233"/>
      <c r="QY1308" s="233"/>
      <c r="QZ1308" s="233"/>
    </row>
    <row r="1309" spans="1:468">
      <c r="A1309" s="233"/>
      <c r="B1309" s="233"/>
      <c r="C1309" s="233"/>
      <c r="D1309" s="233"/>
      <c r="E1309" s="233"/>
      <c r="F1309" s="233"/>
      <c r="G1309" s="233"/>
      <c r="H1309" s="233"/>
      <c r="I1309" s="233"/>
      <c r="J1309" s="233"/>
      <c r="K1309" s="233"/>
      <c r="L1309" s="233"/>
      <c r="M1309" s="233"/>
      <c r="N1309" s="233"/>
      <c r="O1309" s="233"/>
      <c r="P1309" s="233"/>
      <c r="Q1309" s="233"/>
      <c r="R1309" s="233"/>
      <c r="S1309" s="233"/>
      <c r="T1309" s="233"/>
      <c r="U1309" s="233"/>
      <c r="V1309" s="233"/>
      <c r="W1309" s="233"/>
      <c r="X1309" s="233"/>
      <c r="Y1309" s="233"/>
      <c r="Z1309" s="233"/>
      <c r="AA1309" s="233"/>
      <c r="AB1309" s="233"/>
      <c r="AC1309" s="233"/>
      <c r="AD1309" s="233"/>
      <c r="AE1309" s="233"/>
      <c r="AF1309" s="233"/>
      <c r="AG1309" s="233"/>
      <c r="AH1309" s="233"/>
      <c r="AI1309" s="233"/>
      <c r="AJ1309" s="233"/>
      <c r="AK1309" s="233"/>
      <c r="AL1309" s="233"/>
      <c r="AM1309" s="233"/>
      <c r="AN1309" s="233"/>
      <c r="AO1309" s="233"/>
      <c r="AP1309" s="233"/>
      <c r="AQ1309" s="233"/>
      <c r="AR1309" s="233"/>
      <c r="AS1309" s="233"/>
      <c r="AT1309" s="233"/>
      <c r="AU1309" s="233"/>
      <c r="AV1309" s="233"/>
      <c r="AW1309" s="233"/>
      <c r="AX1309" s="233"/>
      <c r="AY1309" s="233"/>
      <c r="AZ1309" s="233"/>
      <c r="BA1309" s="233"/>
      <c r="BB1309" s="233"/>
      <c r="BC1309" s="233"/>
      <c r="BD1309" s="233"/>
      <c r="BE1309" s="233"/>
      <c r="BF1309" s="233"/>
      <c r="BG1309" s="233"/>
      <c r="BH1309" s="233"/>
      <c r="BI1309" s="233"/>
      <c r="BJ1309" s="233"/>
      <c r="BK1309" s="233"/>
      <c r="BL1309" s="233"/>
      <c r="BM1309" s="233"/>
      <c r="BN1309" s="233"/>
      <c r="BO1309" s="233"/>
      <c r="BP1309" s="233"/>
      <c r="BQ1309" s="233"/>
      <c r="BR1309" s="233"/>
      <c r="BS1309" s="233"/>
      <c r="BT1309" s="233"/>
      <c r="BU1309" s="233"/>
      <c r="BV1309" s="233"/>
      <c r="BW1309" s="233"/>
      <c r="BX1309" s="233"/>
      <c r="BY1309" s="233"/>
      <c r="BZ1309" s="233"/>
      <c r="CA1309" s="233"/>
      <c r="CB1309" s="233"/>
      <c r="CC1309" s="233"/>
      <c r="CD1309" s="233"/>
      <c r="CE1309" s="233"/>
      <c r="CF1309" s="233"/>
      <c r="CG1309" s="233"/>
      <c r="CH1309" s="233"/>
      <c r="CI1309" s="233"/>
      <c r="CJ1309" s="233"/>
      <c r="CK1309" s="233"/>
      <c r="CL1309" s="233"/>
      <c r="CM1309" s="233"/>
      <c r="CN1309" s="233"/>
      <c r="CO1309" s="233"/>
      <c r="CP1309" s="233"/>
      <c r="CQ1309" s="233"/>
      <c r="CR1309" s="233"/>
      <c r="CS1309" s="233"/>
      <c r="CT1309" s="233"/>
      <c r="CU1309" s="233"/>
      <c r="CV1309" s="233"/>
      <c r="CW1309" s="233"/>
      <c r="CX1309" s="233"/>
      <c r="CY1309" s="233"/>
      <c r="CZ1309" s="233"/>
      <c r="DA1309" s="233"/>
      <c r="DB1309" s="233"/>
      <c r="DC1309" s="233"/>
      <c r="DD1309" s="233"/>
      <c r="DE1309" s="233"/>
      <c r="DF1309" s="233"/>
      <c r="DG1309" s="233"/>
      <c r="DH1309" s="233"/>
      <c r="DI1309" s="233"/>
      <c r="DJ1309" s="233"/>
      <c r="DK1309" s="233"/>
      <c r="DL1309" s="233"/>
      <c r="DM1309" s="233"/>
      <c r="DN1309" s="233"/>
      <c r="DO1309" s="233"/>
      <c r="DP1309" s="233"/>
      <c r="DQ1309" s="233"/>
      <c r="DR1309" s="233"/>
      <c r="DS1309" s="233"/>
      <c r="DT1309" s="233"/>
      <c r="DU1309" s="233"/>
      <c r="DV1309" s="233"/>
      <c r="DW1309" s="233"/>
      <c r="DX1309" s="233"/>
      <c r="DY1309" s="233"/>
      <c r="DZ1309" s="233"/>
      <c r="EA1309" s="233"/>
      <c r="EB1309" s="233"/>
      <c r="EC1309" s="233"/>
      <c r="ED1309" s="233"/>
      <c r="EE1309" s="233"/>
      <c r="EF1309" s="233"/>
      <c r="EG1309" s="233"/>
      <c r="EH1309" s="233"/>
      <c r="EI1309" s="233"/>
      <c r="EJ1309" s="233"/>
      <c r="EK1309" s="233"/>
      <c r="EL1309" s="233"/>
      <c r="EM1309" s="233"/>
      <c r="EN1309" s="233"/>
      <c r="EO1309" s="233"/>
      <c r="EP1309" s="233"/>
      <c r="EQ1309" s="233"/>
      <c r="ER1309" s="233"/>
      <c r="ES1309" s="233"/>
      <c r="ET1309" s="233"/>
      <c r="EU1309" s="233"/>
      <c r="EV1309" s="233"/>
      <c r="EW1309" s="233"/>
      <c r="EX1309" s="233"/>
      <c r="EY1309" s="233"/>
      <c r="EZ1309" s="233"/>
      <c r="FA1309" s="233"/>
      <c r="FB1309" s="233"/>
      <c r="FC1309" s="233"/>
      <c r="FD1309" s="233"/>
      <c r="FE1309" s="233"/>
      <c r="FF1309" s="233"/>
      <c r="FG1309" s="233"/>
      <c r="FH1309" s="233"/>
      <c r="FI1309" s="233"/>
      <c r="FJ1309" s="233"/>
      <c r="FK1309" s="233"/>
      <c r="FL1309" s="233"/>
      <c r="FM1309" s="233"/>
      <c r="FN1309" s="233"/>
      <c r="FO1309" s="233"/>
      <c r="FP1309" s="233"/>
      <c r="FQ1309" s="233"/>
      <c r="FR1309" s="233"/>
      <c r="FS1309" s="233"/>
      <c r="FT1309" s="233"/>
      <c r="FU1309" s="233"/>
      <c r="FV1309" s="233"/>
      <c r="FW1309" s="233"/>
      <c r="FX1309" s="233"/>
      <c r="FY1309" s="233"/>
      <c r="FZ1309" s="233"/>
      <c r="GA1309" s="233"/>
      <c r="GB1309" s="233"/>
      <c r="GC1309" s="233"/>
      <c r="GD1309" s="233"/>
      <c r="GE1309" s="233"/>
      <c r="GF1309" s="233"/>
      <c r="GG1309" s="233"/>
      <c r="GH1309" s="233"/>
      <c r="GI1309" s="233"/>
      <c r="GJ1309" s="233"/>
      <c r="GK1309" s="233"/>
      <c r="GL1309" s="233"/>
      <c r="GM1309" s="233"/>
      <c r="GN1309" s="233"/>
      <c r="GO1309" s="233"/>
      <c r="GP1309" s="233"/>
      <c r="GQ1309" s="233"/>
      <c r="GR1309" s="233"/>
      <c r="GS1309" s="233"/>
      <c r="GT1309" s="233"/>
      <c r="GU1309" s="233"/>
      <c r="GV1309" s="233"/>
      <c r="GW1309" s="233"/>
      <c r="GX1309" s="233"/>
      <c r="GY1309" s="233"/>
      <c r="GZ1309" s="233"/>
      <c r="HA1309" s="233"/>
      <c r="HB1309" s="233"/>
      <c r="HC1309" s="233"/>
      <c r="HD1309" s="233"/>
      <c r="HE1309" s="233"/>
      <c r="HF1309" s="233"/>
      <c r="HG1309" s="233"/>
      <c r="HH1309" s="233"/>
      <c r="HI1309" s="233"/>
      <c r="HJ1309" s="233"/>
      <c r="HK1309" s="233"/>
      <c r="HL1309" s="233"/>
      <c r="HM1309" s="233"/>
      <c r="HN1309" s="233"/>
      <c r="HO1309" s="233"/>
      <c r="HP1309" s="233"/>
      <c r="HQ1309" s="233"/>
      <c r="HR1309" s="233"/>
      <c r="HS1309" s="233"/>
      <c r="HT1309" s="233"/>
      <c r="HU1309" s="233"/>
      <c r="HV1309" s="233"/>
      <c r="HW1309" s="233"/>
      <c r="HX1309" s="233"/>
      <c r="HY1309" s="233"/>
      <c r="HZ1309" s="233"/>
      <c r="IA1309" s="233"/>
      <c r="IB1309" s="233"/>
      <c r="IC1309" s="233"/>
      <c r="ID1309" s="233"/>
      <c r="IE1309" s="233"/>
      <c r="IF1309" s="233"/>
      <c r="IG1309" s="233"/>
      <c r="IH1309" s="233"/>
      <c r="II1309" s="233"/>
      <c r="IJ1309" s="233"/>
      <c r="IK1309" s="233"/>
      <c r="IL1309" s="233"/>
      <c r="IM1309" s="233"/>
      <c r="IN1309" s="233"/>
      <c r="IO1309" s="233"/>
      <c r="IP1309" s="233"/>
      <c r="IQ1309" s="233"/>
      <c r="IR1309" s="233"/>
      <c r="IS1309" s="233"/>
      <c r="IT1309" s="233"/>
      <c r="IU1309" s="233"/>
      <c r="IV1309" s="233"/>
      <c r="IW1309" s="233"/>
      <c r="IX1309" s="233"/>
      <c r="IY1309" s="233"/>
      <c r="IZ1309" s="233"/>
      <c r="JA1309" s="233"/>
      <c r="JB1309" s="233"/>
      <c r="JC1309" s="233"/>
      <c r="JD1309" s="233"/>
      <c r="JE1309" s="233"/>
      <c r="JF1309" s="233"/>
      <c r="JG1309" s="233"/>
      <c r="JH1309" s="233"/>
      <c r="JI1309" s="233"/>
      <c r="JJ1309" s="233"/>
      <c r="JK1309" s="233"/>
      <c r="JL1309" s="233"/>
      <c r="JM1309" s="233"/>
      <c r="JN1309" s="233"/>
      <c r="JO1309" s="233"/>
      <c r="JP1309" s="233"/>
      <c r="JQ1309" s="233"/>
      <c r="JR1309" s="233"/>
      <c r="JS1309" s="233"/>
      <c r="JT1309" s="233"/>
      <c r="JU1309" s="233"/>
      <c r="JV1309" s="233"/>
      <c r="JW1309" s="233"/>
      <c r="JX1309" s="233"/>
      <c r="JY1309" s="233"/>
      <c r="JZ1309" s="233"/>
      <c r="KA1309" s="233"/>
      <c r="KB1309" s="233"/>
      <c r="KC1309" s="233"/>
      <c r="KD1309" s="233"/>
      <c r="KE1309" s="233"/>
      <c r="KF1309" s="233"/>
      <c r="KG1309" s="233"/>
      <c r="KH1309" s="233"/>
      <c r="KI1309" s="233"/>
      <c r="KJ1309" s="233"/>
      <c r="KK1309" s="233"/>
      <c r="KL1309" s="233"/>
      <c r="KM1309" s="233"/>
      <c r="KN1309" s="233"/>
      <c r="KO1309" s="233"/>
      <c r="KP1309" s="233"/>
      <c r="KQ1309" s="233"/>
      <c r="KR1309" s="233"/>
      <c r="KS1309" s="233"/>
      <c r="KT1309" s="233"/>
      <c r="KU1309" s="233"/>
      <c r="KV1309" s="233"/>
      <c r="KW1309" s="233"/>
      <c r="KX1309" s="233"/>
      <c r="KY1309" s="233"/>
      <c r="KZ1309" s="233"/>
      <c r="LA1309" s="233"/>
      <c r="LB1309" s="233"/>
      <c r="LC1309" s="233"/>
      <c r="LD1309" s="233"/>
      <c r="LE1309" s="233"/>
      <c r="LF1309" s="233"/>
      <c r="LG1309" s="233"/>
      <c r="LH1309" s="233"/>
      <c r="LI1309" s="233"/>
      <c r="LJ1309" s="233"/>
      <c r="LK1309" s="233"/>
      <c r="LL1309" s="233"/>
      <c r="LM1309" s="233"/>
      <c r="LN1309" s="233"/>
      <c r="LO1309" s="233"/>
      <c r="LP1309" s="233"/>
      <c r="LQ1309" s="233"/>
      <c r="LR1309" s="233"/>
      <c r="LS1309" s="233"/>
      <c r="LT1309" s="233"/>
      <c r="LU1309" s="233"/>
      <c r="LV1309" s="233"/>
      <c r="LW1309" s="233"/>
      <c r="LX1309" s="233"/>
      <c r="LY1309" s="233"/>
      <c r="LZ1309" s="233"/>
      <c r="MA1309" s="233"/>
      <c r="MB1309" s="233"/>
      <c r="MC1309" s="233"/>
      <c r="MD1309" s="233"/>
      <c r="ME1309" s="233"/>
      <c r="MF1309" s="233"/>
      <c r="MG1309" s="233"/>
      <c r="MH1309" s="233"/>
      <c r="MI1309" s="233"/>
      <c r="MJ1309" s="233"/>
      <c r="MK1309" s="233"/>
      <c r="ML1309" s="233"/>
      <c r="MM1309" s="233"/>
      <c r="MN1309" s="233"/>
      <c r="MO1309" s="233"/>
      <c r="MP1309" s="233"/>
      <c r="MQ1309" s="233"/>
      <c r="MR1309" s="233"/>
      <c r="MS1309" s="233"/>
      <c r="MT1309" s="233"/>
      <c r="MU1309" s="233"/>
      <c r="MV1309" s="233"/>
      <c r="MW1309" s="233"/>
      <c r="MX1309" s="233"/>
      <c r="MY1309" s="233"/>
      <c r="MZ1309" s="233"/>
      <c r="NA1309" s="233"/>
      <c r="NB1309" s="233"/>
      <c r="NC1309" s="233"/>
      <c r="ND1309" s="233"/>
      <c r="NE1309" s="233"/>
      <c r="NF1309" s="233"/>
      <c r="NG1309" s="233"/>
      <c r="NH1309" s="233"/>
      <c r="NI1309" s="233"/>
      <c r="NJ1309" s="233"/>
      <c r="NK1309" s="233"/>
      <c r="NL1309" s="233"/>
      <c r="NM1309" s="233"/>
      <c r="NN1309" s="233"/>
      <c r="NO1309" s="233"/>
      <c r="NP1309" s="233"/>
      <c r="NQ1309" s="233"/>
      <c r="NR1309" s="233"/>
      <c r="NS1309" s="233"/>
      <c r="NT1309" s="233"/>
      <c r="NU1309" s="233"/>
      <c r="NV1309" s="233"/>
      <c r="NW1309" s="233"/>
      <c r="NX1309" s="233"/>
      <c r="NY1309" s="233"/>
      <c r="NZ1309" s="233"/>
      <c r="OA1309" s="233"/>
      <c r="OB1309" s="233"/>
      <c r="OC1309" s="233"/>
      <c r="OD1309" s="233"/>
      <c r="OE1309" s="233"/>
      <c r="OF1309" s="233"/>
      <c r="OG1309" s="233"/>
      <c r="OH1309" s="233"/>
      <c r="OI1309" s="233"/>
      <c r="OJ1309" s="233"/>
      <c r="OK1309" s="233"/>
      <c r="OL1309" s="233"/>
      <c r="OM1309" s="233"/>
      <c r="ON1309" s="233"/>
      <c r="OO1309" s="233"/>
      <c r="OP1309" s="233"/>
      <c r="OQ1309" s="233"/>
      <c r="OR1309" s="233"/>
      <c r="OS1309" s="233"/>
      <c r="OT1309" s="233"/>
      <c r="OU1309" s="233"/>
      <c r="OV1309" s="233"/>
      <c r="OW1309" s="233"/>
      <c r="OX1309" s="233"/>
      <c r="OY1309" s="233"/>
      <c r="OZ1309" s="233"/>
      <c r="PA1309" s="233"/>
      <c r="PB1309" s="233"/>
      <c r="PC1309" s="233"/>
      <c r="PD1309" s="233"/>
      <c r="PE1309" s="233"/>
      <c r="PF1309" s="233"/>
      <c r="PG1309" s="233"/>
      <c r="PH1309" s="233"/>
      <c r="PI1309" s="233"/>
      <c r="PJ1309" s="233"/>
      <c r="PK1309" s="233"/>
      <c r="PL1309" s="233"/>
      <c r="PM1309" s="233"/>
      <c r="PN1309" s="233"/>
      <c r="PO1309" s="233"/>
      <c r="PP1309" s="233"/>
      <c r="PQ1309" s="233"/>
      <c r="PR1309" s="233"/>
      <c r="PS1309" s="233"/>
      <c r="PT1309" s="233"/>
      <c r="PU1309" s="233"/>
      <c r="PV1309" s="233"/>
      <c r="PW1309" s="233"/>
      <c r="PX1309" s="233"/>
      <c r="PY1309" s="233"/>
      <c r="PZ1309" s="233"/>
      <c r="QA1309" s="233"/>
      <c r="QB1309" s="233"/>
      <c r="QC1309" s="233"/>
      <c r="QD1309" s="233"/>
      <c r="QE1309" s="233"/>
      <c r="QF1309" s="233"/>
      <c r="QG1309" s="233"/>
      <c r="QH1309" s="233"/>
      <c r="QI1309" s="233"/>
      <c r="QJ1309" s="233"/>
      <c r="QK1309" s="233"/>
      <c r="QL1309" s="233"/>
      <c r="QM1309" s="233"/>
      <c r="QN1309" s="233"/>
      <c r="QO1309" s="233"/>
      <c r="QP1309" s="233"/>
      <c r="QQ1309" s="233"/>
      <c r="QR1309" s="233"/>
      <c r="QS1309" s="233"/>
      <c r="QT1309" s="233"/>
      <c r="QU1309" s="233"/>
      <c r="QV1309" s="233"/>
      <c r="QW1309" s="233"/>
      <c r="QX1309" s="233"/>
      <c r="QY1309" s="233"/>
      <c r="QZ1309" s="233"/>
    </row>
    <row r="1310" spans="1:468">
      <c r="A1310" s="233"/>
      <c r="B1310" s="233"/>
      <c r="C1310" s="233"/>
      <c r="D1310" s="233"/>
      <c r="E1310" s="233"/>
      <c r="F1310" s="233"/>
      <c r="G1310" s="233"/>
      <c r="H1310" s="233"/>
      <c r="I1310" s="233"/>
      <c r="J1310" s="233"/>
      <c r="K1310" s="233"/>
      <c r="L1310" s="233"/>
      <c r="M1310" s="233"/>
      <c r="N1310" s="233"/>
      <c r="O1310" s="233"/>
      <c r="P1310" s="233"/>
      <c r="Q1310" s="233"/>
      <c r="R1310" s="233"/>
      <c r="S1310" s="233"/>
      <c r="T1310" s="233"/>
      <c r="U1310" s="233"/>
      <c r="V1310" s="233"/>
      <c r="W1310" s="233"/>
      <c r="X1310" s="233"/>
      <c r="Y1310" s="233"/>
      <c r="Z1310" s="233"/>
      <c r="AA1310" s="233"/>
      <c r="AB1310" s="233"/>
      <c r="AC1310" s="233"/>
      <c r="AD1310" s="233"/>
      <c r="AE1310" s="233"/>
      <c r="AF1310" s="233"/>
      <c r="AG1310" s="233"/>
      <c r="AH1310" s="233"/>
      <c r="AI1310" s="233"/>
      <c r="AJ1310" s="233"/>
      <c r="AK1310" s="233"/>
      <c r="AL1310" s="233"/>
      <c r="AM1310" s="233"/>
      <c r="AN1310" s="233"/>
      <c r="AO1310" s="233"/>
      <c r="AP1310" s="233"/>
      <c r="AQ1310" s="233"/>
      <c r="AR1310" s="233"/>
      <c r="AS1310" s="233"/>
      <c r="AT1310" s="233"/>
      <c r="AU1310" s="233"/>
      <c r="AV1310" s="233"/>
      <c r="AW1310" s="233"/>
      <c r="AX1310" s="233"/>
      <c r="AY1310" s="233"/>
      <c r="AZ1310" s="233"/>
      <c r="BA1310" s="233"/>
      <c r="BB1310" s="233"/>
      <c r="BC1310" s="233"/>
      <c r="BD1310" s="233"/>
      <c r="BE1310" s="233"/>
      <c r="BF1310" s="233"/>
      <c r="BG1310" s="233"/>
      <c r="BH1310" s="233"/>
      <c r="BI1310" s="233"/>
      <c r="BJ1310" s="233"/>
      <c r="BK1310" s="233"/>
      <c r="BL1310" s="233"/>
      <c r="BM1310" s="233"/>
      <c r="BN1310" s="233"/>
      <c r="BO1310" s="233"/>
      <c r="BP1310" s="233"/>
      <c r="BQ1310" s="233"/>
      <c r="BR1310" s="233"/>
      <c r="BS1310" s="233"/>
      <c r="BT1310" s="233"/>
      <c r="BU1310" s="233"/>
      <c r="BV1310" s="233"/>
      <c r="BW1310" s="233"/>
      <c r="BX1310" s="233"/>
      <c r="BY1310" s="233"/>
      <c r="BZ1310" s="233"/>
      <c r="CA1310" s="233"/>
      <c r="CB1310" s="233"/>
      <c r="CC1310" s="233"/>
      <c r="CD1310" s="233"/>
      <c r="CE1310" s="233"/>
      <c r="CF1310" s="233"/>
      <c r="CG1310" s="233"/>
      <c r="CH1310" s="233"/>
      <c r="CI1310" s="233"/>
      <c r="CJ1310" s="233"/>
      <c r="CK1310" s="233"/>
      <c r="CL1310" s="233"/>
      <c r="CM1310" s="233"/>
      <c r="CN1310" s="233"/>
      <c r="CO1310" s="233"/>
      <c r="CP1310" s="233"/>
      <c r="CQ1310" s="233"/>
      <c r="CR1310" s="233"/>
      <c r="CS1310" s="233"/>
      <c r="CT1310" s="233"/>
      <c r="CU1310" s="233"/>
      <c r="CV1310" s="233"/>
      <c r="CW1310" s="233"/>
      <c r="CX1310" s="233"/>
      <c r="CY1310" s="233"/>
      <c r="CZ1310" s="233"/>
      <c r="DA1310" s="233"/>
      <c r="DB1310" s="233"/>
      <c r="DC1310" s="233"/>
      <c r="DD1310" s="233"/>
      <c r="DE1310" s="233"/>
      <c r="DF1310" s="233"/>
      <c r="DG1310" s="233"/>
      <c r="DH1310" s="233"/>
      <c r="DI1310" s="233"/>
      <c r="DJ1310" s="233"/>
      <c r="DK1310" s="233"/>
      <c r="DL1310" s="233"/>
      <c r="DM1310" s="233"/>
      <c r="DN1310" s="233"/>
      <c r="DO1310" s="233"/>
      <c r="DP1310" s="233"/>
      <c r="DQ1310" s="233"/>
      <c r="DR1310" s="233"/>
      <c r="DS1310" s="233"/>
      <c r="DT1310" s="233"/>
      <c r="DU1310" s="233"/>
      <c r="DV1310" s="233"/>
      <c r="DW1310" s="233"/>
      <c r="DX1310" s="233"/>
      <c r="DY1310" s="233"/>
      <c r="DZ1310" s="233"/>
      <c r="EA1310" s="233"/>
      <c r="EB1310" s="233"/>
      <c r="EC1310" s="233"/>
      <c r="ED1310" s="233"/>
      <c r="EE1310" s="233"/>
      <c r="EF1310" s="233"/>
      <c r="EG1310" s="233"/>
      <c r="EH1310" s="233"/>
      <c r="EI1310" s="233"/>
      <c r="EJ1310" s="233"/>
      <c r="EK1310" s="233"/>
      <c r="EL1310" s="233"/>
      <c r="EM1310" s="233"/>
      <c r="EN1310" s="233"/>
      <c r="EO1310" s="233"/>
      <c r="EP1310" s="233"/>
      <c r="EQ1310" s="233"/>
      <c r="ER1310" s="233"/>
      <c r="ES1310" s="233"/>
      <c r="ET1310" s="233"/>
      <c r="EU1310" s="233"/>
      <c r="EV1310" s="233"/>
      <c r="EW1310" s="233"/>
      <c r="EX1310" s="233"/>
      <c r="EY1310" s="233"/>
      <c r="EZ1310" s="233"/>
      <c r="FA1310" s="233"/>
      <c r="FB1310" s="233"/>
      <c r="FC1310" s="233"/>
      <c r="FD1310" s="233"/>
      <c r="FE1310" s="233"/>
      <c r="FF1310" s="233"/>
      <c r="FG1310" s="233"/>
      <c r="FH1310" s="233"/>
      <c r="FI1310" s="233"/>
      <c r="FJ1310" s="233"/>
      <c r="FK1310" s="233"/>
      <c r="FL1310" s="233"/>
      <c r="FM1310" s="233"/>
      <c r="FN1310" s="233"/>
      <c r="FO1310" s="233"/>
      <c r="FP1310" s="233"/>
      <c r="FQ1310" s="233"/>
      <c r="FR1310" s="233"/>
      <c r="FS1310" s="233"/>
      <c r="FT1310" s="233"/>
      <c r="FU1310" s="233"/>
      <c r="FV1310" s="233"/>
      <c r="FW1310" s="233"/>
      <c r="FX1310" s="233"/>
      <c r="FY1310" s="233"/>
      <c r="FZ1310" s="233"/>
      <c r="GA1310" s="233"/>
      <c r="GB1310" s="233"/>
      <c r="GC1310" s="233"/>
      <c r="GD1310" s="233"/>
      <c r="GE1310" s="233"/>
      <c r="GF1310" s="233"/>
      <c r="GG1310" s="233"/>
      <c r="GH1310" s="233"/>
      <c r="GI1310" s="233"/>
      <c r="GJ1310" s="233"/>
      <c r="GK1310" s="233"/>
      <c r="GL1310" s="233"/>
      <c r="GM1310" s="233"/>
      <c r="GN1310" s="233"/>
      <c r="GO1310" s="233"/>
      <c r="GP1310" s="233"/>
      <c r="GQ1310" s="233"/>
      <c r="GR1310" s="233"/>
      <c r="GS1310" s="233"/>
      <c r="GT1310" s="233"/>
      <c r="GU1310" s="233"/>
      <c r="GV1310" s="233"/>
      <c r="GW1310" s="233"/>
      <c r="GX1310" s="233"/>
      <c r="GY1310" s="233"/>
      <c r="GZ1310" s="233"/>
      <c r="HA1310" s="233"/>
      <c r="HB1310" s="233"/>
      <c r="HC1310" s="233"/>
      <c r="HD1310" s="233"/>
      <c r="HE1310" s="233"/>
      <c r="HF1310" s="233"/>
      <c r="HG1310" s="233"/>
      <c r="HH1310" s="233"/>
      <c r="HI1310" s="233"/>
      <c r="HJ1310" s="233"/>
      <c r="HK1310" s="233"/>
      <c r="HL1310" s="233"/>
      <c r="HM1310" s="233"/>
      <c r="HN1310" s="233"/>
      <c r="HO1310" s="233"/>
      <c r="HP1310" s="233"/>
      <c r="HQ1310" s="233"/>
      <c r="HR1310" s="233"/>
      <c r="HS1310" s="233"/>
      <c r="HT1310" s="233"/>
      <c r="HU1310" s="233"/>
      <c r="HV1310" s="233"/>
      <c r="HW1310" s="233"/>
      <c r="HX1310" s="233"/>
      <c r="HY1310" s="233"/>
      <c r="HZ1310" s="233"/>
      <c r="IA1310" s="233"/>
      <c r="IB1310" s="233"/>
      <c r="IC1310" s="233"/>
      <c r="ID1310" s="233"/>
      <c r="IE1310" s="233"/>
      <c r="IF1310" s="233"/>
      <c r="IG1310" s="233"/>
      <c r="IH1310" s="233"/>
      <c r="II1310" s="233"/>
      <c r="IJ1310" s="233"/>
      <c r="IK1310" s="233"/>
      <c r="IL1310" s="233"/>
      <c r="IM1310" s="233"/>
      <c r="IN1310" s="233"/>
      <c r="IO1310" s="233"/>
      <c r="IP1310" s="233"/>
      <c r="IQ1310" s="233"/>
      <c r="IR1310" s="233"/>
      <c r="IS1310" s="233"/>
      <c r="IT1310" s="233"/>
      <c r="IU1310" s="233"/>
      <c r="IV1310" s="233"/>
      <c r="IW1310" s="233"/>
      <c r="IX1310" s="233"/>
      <c r="IY1310" s="233"/>
      <c r="IZ1310" s="233"/>
      <c r="JA1310" s="233"/>
      <c r="JB1310" s="233"/>
      <c r="JC1310" s="233"/>
      <c r="JD1310" s="233"/>
      <c r="JE1310" s="233"/>
      <c r="JF1310" s="233"/>
      <c r="JG1310" s="233"/>
      <c r="JH1310" s="233"/>
      <c r="JI1310" s="233"/>
      <c r="JJ1310" s="233"/>
      <c r="JK1310" s="233"/>
      <c r="JL1310" s="233"/>
      <c r="JM1310" s="233"/>
      <c r="JN1310" s="233"/>
      <c r="JO1310" s="233"/>
      <c r="JP1310" s="233"/>
      <c r="JQ1310" s="233"/>
      <c r="JR1310" s="233"/>
      <c r="JS1310" s="233"/>
      <c r="JT1310" s="233"/>
      <c r="JU1310" s="233"/>
      <c r="JV1310" s="233"/>
      <c r="JW1310" s="233"/>
      <c r="JX1310" s="233"/>
      <c r="JY1310" s="233"/>
      <c r="JZ1310" s="233"/>
      <c r="KA1310" s="233"/>
      <c r="KB1310" s="233"/>
      <c r="KC1310" s="233"/>
      <c r="KD1310" s="233"/>
      <c r="KE1310" s="233"/>
      <c r="KF1310" s="233"/>
      <c r="KG1310" s="233"/>
      <c r="KH1310" s="233"/>
      <c r="KI1310" s="233"/>
      <c r="KJ1310" s="233"/>
      <c r="KK1310" s="233"/>
      <c r="KL1310" s="233"/>
      <c r="KM1310" s="233"/>
      <c r="KN1310" s="233"/>
      <c r="KO1310" s="233"/>
      <c r="KP1310" s="233"/>
      <c r="KQ1310" s="233"/>
      <c r="KR1310" s="233"/>
      <c r="KS1310" s="233"/>
      <c r="KT1310" s="233"/>
      <c r="KU1310" s="233"/>
      <c r="KV1310" s="233"/>
      <c r="KW1310" s="233"/>
      <c r="KX1310" s="233"/>
      <c r="KY1310" s="233"/>
      <c r="KZ1310" s="233"/>
      <c r="LA1310" s="233"/>
      <c r="LB1310" s="233"/>
      <c r="LC1310" s="233"/>
      <c r="LD1310" s="233"/>
      <c r="LE1310" s="233"/>
      <c r="LF1310" s="233"/>
      <c r="LG1310" s="233"/>
      <c r="LH1310" s="233"/>
      <c r="LI1310" s="233"/>
      <c r="LJ1310" s="233"/>
      <c r="LK1310" s="233"/>
      <c r="LL1310" s="233"/>
      <c r="LM1310" s="233"/>
      <c r="LN1310" s="233"/>
      <c r="LO1310" s="233"/>
      <c r="LP1310" s="233"/>
      <c r="LQ1310" s="233"/>
      <c r="LR1310" s="233"/>
      <c r="LS1310" s="233"/>
      <c r="LT1310" s="233"/>
      <c r="LU1310" s="233"/>
      <c r="LV1310" s="233"/>
      <c r="LW1310" s="233"/>
      <c r="LX1310" s="233"/>
      <c r="LY1310" s="233"/>
      <c r="LZ1310" s="233"/>
      <c r="MA1310" s="233"/>
      <c r="MB1310" s="233"/>
      <c r="MC1310" s="233"/>
      <c r="MD1310" s="233"/>
      <c r="ME1310" s="233"/>
      <c r="MF1310" s="233"/>
      <c r="MG1310" s="233"/>
      <c r="MH1310" s="233"/>
      <c r="MI1310" s="233"/>
      <c r="MJ1310" s="233"/>
      <c r="MK1310" s="233"/>
      <c r="ML1310" s="233"/>
      <c r="MM1310" s="233"/>
      <c r="MN1310" s="233"/>
      <c r="MO1310" s="233"/>
      <c r="MP1310" s="233"/>
      <c r="MQ1310" s="233"/>
      <c r="MR1310" s="233"/>
      <c r="MS1310" s="233"/>
      <c r="MT1310" s="233"/>
      <c r="MU1310" s="233"/>
      <c r="MV1310" s="233"/>
      <c r="MW1310" s="233"/>
      <c r="MX1310" s="233"/>
      <c r="MY1310" s="233"/>
      <c r="MZ1310" s="233"/>
      <c r="NA1310" s="233"/>
      <c r="NB1310" s="233"/>
      <c r="NC1310" s="233"/>
      <c r="ND1310" s="233"/>
      <c r="NE1310" s="233"/>
      <c r="NF1310" s="233"/>
      <c r="NG1310" s="233"/>
      <c r="NH1310" s="233"/>
      <c r="NI1310" s="233"/>
      <c r="NJ1310" s="233"/>
      <c r="NK1310" s="233"/>
      <c r="NL1310" s="233"/>
      <c r="NM1310" s="233"/>
      <c r="NN1310" s="233"/>
      <c r="NO1310" s="233"/>
      <c r="NP1310" s="233"/>
      <c r="NQ1310" s="233"/>
      <c r="NR1310" s="233"/>
      <c r="NS1310" s="233"/>
      <c r="NT1310" s="233"/>
      <c r="NU1310" s="233"/>
      <c r="NV1310" s="233"/>
      <c r="NW1310" s="233"/>
      <c r="NX1310" s="233"/>
      <c r="NY1310" s="233"/>
      <c r="NZ1310" s="233"/>
      <c r="OA1310" s="233"/>
      <c r="OB1310" s="233"/>
      <c r="OC1310" s="233"/>
      <c r="OD1310" s="233"/>
      <c r="OE1310" s="233"/>
      <c r="OF1310" s="233"/>
      <c r="OG1310" s="233"/>
      <c r="OH1310" s="233"/>
      <c r="OI1310" s="233"/>
      <c r="OJ1310" s="233"/>
      <c r="OK1310" s="233"/>
      <c r="OL1310" s="233"/>
      <c r="OM1310" s="233"/>
      <c r="ON1310" s="233"/>
      <c r="OO1310" s="233"/>
      <c r="OP1310" s="233"/>
      <c r="OQ1310" s="233"/>
      <c r="OR1310" s="233"/>
      <c r="OS1310" s="233"/>
      <c r="OT1310" s="233"/>
      <c r="OU1310" s="233"/>
      <c r="OV1310" s="233"/>
      <c r="OW1310" s="233"/>
      <c r="OX1310" s="233"/>
      <c r="OY1310" s="233"/>
      <c r="OZ1310" s="233"/>
      <c r="PA1310" s="233"/>
      <c r="PB1310" s="233"/>
      <c r="PC1310" s="233"/>
      <c r="PD1310" s="233"/>
      <c r="PE1310" s="233"/>
      <c r="PF1310" s="233"/>
      <c r="PG1310" s="233"/>
      <c r="PH1310" s="233"/>
      <c r="PI1310" s="233"/>
      <c r="PJ1310" s="233"/>
      <c r="PK1310" s="233"/>
      <c r="PL1310" s="233"/>
      <c r="PM1310" s="233"/>
      <c r="PN1310" s="233"/>
      <c r="PO1310" s="233"/>
      <c r="PP1310" s="233"/>
      <c r="PQ1310" s="233"/>
      <c r="PR1310" s="233"/>
      <c r="PS1310" s="233"/>
      <c r="PT1310" s="233"/>
      <c r="PU1310" s="233"/>
      <c r="PV1310" s="233"/>
      <c r="PW1310" s="233"/>
      <c r="PX1310" s="233"/>
      <c r="PY1310" s="233"/>
      <c r="PZ1310" s="233"/>
      <c r="QA1310" s="233"/>
      <c r="QB1310" s="233"/>
      <c r="QC1310" s="233"/>
      <c r="QD1310" s="233"/>
      <c r="QE1310" s="233"/>
      <c r="QF1310" s="233"/>
      <c r="QG1310" s="233"/>
      <c r="QH1310" s="233"/>
      <c r="QI1310" s="233"/>
      <c r="QJ1310" s="233"/>
      <c r="QK1310" s="233"/>
      <c r="QL1310" s="233"/>
      <c r="QM1310" s="233"/>
      <c r="QN1310" s="233"/>
      <c r="QO1310" s="233"/>
      <c r="QP1310" s="233"/>
      <c r="QQ1310" s="233"/>
      <c r="QR1310" s="233"/>
      <c r="QS1310" s="233"/>
      <c r="QT1310" s="233"/>
      <c r="QU1310" s="233"/>
      <c r="QV1310" s="233"/>
      <c r="QW1310" s="233"/>
      <c r="QX1310" s="233"/>
      <c r="QY1310" s="233"/>
      <c r="QZ1310" s="233"/>
    </row>
    <row r="1311" spans="1:468">
      <c r="A1311" s="233"/>
      <c r="B1311" s="233"/>
      <c r="C1311" s="233"/>
      <c r="D1311" s="233"/>
      <c r="E1311" s="233"/>
      <c r="F1311" s="233"/>
      <c r="G1311" s="233"/>
      <c r="H1311" s="233"/>
      <c r="I1311" s="233"/>
      <c r="J1311" s="233"/>
      <c r="K1311" s="233"/>
      <c r="L1311" s="233"/>
      <c r="M1311" s="233"/>
      <c r="N1311" s="233"/>
      <c r="O1311" s="233"/>
      <c r="P1311" s="233"/>
      <c r="Q1311" s="233"/>
      <c r="R1311" s="233"/>
      <c r="S1311" s="233"/>
      <c r="T1311" s="233"/>
      <c r="U1311" s="233"/>
      <c r="V1311" s="233"/>
      <c r="W1311" s="233"/>
      <c r="X1311" s="233"/>
      <c r="Y1311" s="233"/>
      <c r="Z1311" s="233"/>
      <c r="AA1311" s="233"/>
      <c r="AB1311" s="233"/>
      <c r="AC1311" s="233"/>
      <c r="AD1311" s="233"/>
      <c r="AE1311" s="233"/>
      <c r="AF1311" s="233"/>
      <c r="AG1311" s="233"/>
      <c r="AH1311" s="233"/>
      <c r="AI1311" s="233"/>
      <c r="AJ1311" s="233"/>
      <c r="AK1311" s="233"/>
      <c r="AL1311" s="233"/>
      <c r="AM1311" s="233"/>
      <c r="AN1311" s="233"/>
      <c r="AO1311" s="233"/>
      <c r="AP1311" s="233"/>
      <c r="AQ1311" s="233"/>
      <c r="AR1311" s="233"/>
      <c r="AS1311" s="233"/>
      <c r="AT1311" s="233"/>
      <c r="AU1311" s="233"/>
      <c r="AV1311" s="233"/>
      <c r="AW1311" s="233"/>
      <c r="AX1311" s="233"/>
      <c r="AY1311" s="233"/>
      <c r="AZ1311" s="233"/>
      <c r="BA1311" s="233"/>
      <c r="BB1311" s="233"/>
      <c r="BC1311" s="233"/>
      <c r="BD1311" s="233"/>
      <c r="BE1311" s="233"/>
      <c r="BF1311" s="233"/>
      <c r="BG1311" s="233"/>
      <c r="BH1311" s="233"/>
      <c r="BI1311" s="233"/>
      <c r="BJ1311" s="233"/>
      <c r="BK1311" s="233"/>
      <c r="BL1311" s="233"/>
      <c r="BM1311" s="233"/>
      <c r="BN1311" s="233"/>
      <c r="BO1311" s="233"/>
      <c r="BP1311" s="233"/>
      <c r="BQ1311" s="233"/>
      <c r="BR1311" s="233"/>
      <c r="BS1311" s="233"/>
      <c r="BT1311" s="233"/>
      <c r="BU1311" s="233"/>
      <c r="BV1311" s="233"/>
      <c r="BW1311" s="233"/>
      <c r="BX1311" s="233"/>
      <c r="BY1311" s="233"/>
      <c r="BZ1311" s="233"/>
      <c r="CA1311" s="233"/>
      <c r="CB1311" s="233"/>
      <c r="CC1311" s="233"/>
      <c r="CD1311" s="233"/>
      <c r="CE1311" s="233"/>
      <c r="CF1311" s="233"/>
      <c r="CG1311" s="233"/>
      <c r="CH1311" s="233"/>
      <c r="CI1311" s="233"/>
      <c r="CJ1311" s="233"/>
      <c r="CK1311" s="233"/>
      <c r="CL1311" s="233"/>
      <c r="CM1311" s="233"/>
      <c r="CN1311" s="233"/>
      <c r="CO1311" s="233"/>
      <c r="CP1311" s="233"/>
      <c r="CQ1311" s="233"/>
      <c r="CR1311" s="233"/>
      <c r="CS1311" s="233"/>
      <c r="CT1311" s="233"/>
      <c r="CU1311" s="233"/>
      <c r="CV1311" s="233"/>
      <c r="CW1311" s="233"/>
      <c r="CX1311" s="233"/>
      <c r="CY1311" s="233"/>
      <c r="CZ1311" s="233"/>
      <c r="DA1311" s="233"/>
      <c r="DB1311" s="233"/>
      <c r="DC1311" s="233"/>
      <c r="DD1311" s="233"/>
      <c r="DE1311" s="233"/>
      <c r="DF1311" s="233"/>
      <c r="DG1311" s="233"/>
      <c r="DH1311" s="233"/>
      <c r="DI1311" s="233"/>
      <c r="DJ1311" s="233"/>
      <c r="DK1311" s="233"/>
      <c r="DL1311" s="233"/>
      <c r="DM1311" s="233"/>
      <c r="DN1311" s="233"/>
      <c r="DO1311" s="233"/>
      <c r="DP1311" s="233"/>
      <c r="DQ1311" s="233"/>
      <c r="DR1311" s="233"/>
      <c r="DS1311" s="233"/>
      <c r="DT1311" s="233"/>
      <c r="DU1311" s="233"/>
      <c r="DV1311" s="233"/>
      <c r="DW1311" s="233"/>
      <c r="DX1311" s="233"/>
      <c r="DY1311" s="233"/>
      <c r="DZ1311" s="233"/>
      <c r="EA1311" s="233"/>
      <c r="EB1311" s="233"/>
      <c r="EC1311" s="233"/>
      <c r="ED1311" s="233"/>
      <c r="EE1311" s="233"/>
      <c r="EF1311" s="233"/>
      <c r="EG1311" s="233"/>
      <c r="EH1311" s="233"/>
      <c r="EI1311" s="233"/>
      <c r="EJ1311" s="233"/>
      <c r="EK1311" s="233"/>
      <c r="EL1311" s="233"/>
      <c r="EM1311" s="233"/>
      <c r="EN1311" s="233"/>
      <c r="EO1311" s="233"/>
      <c r="EP1311" s="233"/>
      <c r="EQ1311" s="233"/>
      <c r="ER1311" s="233"/>
      <c r="ES1311" s="233"/>
      <c r="ET1311" s="233"/>
      <c r="EU1311" s="233"/>
      <c r="EV1311" s="233"/>
      <c r="EW1311" s="233"/>
      <c r="EX1311" s="233"/>
      <c r="EY1311" s="233"/>
      <c r="EZ1311" s="233"/>
      <c r="FA1311" s="233"/>
      <c r="FB1311" s="233"/>
      <c r="FC1311" s="233"/>
      <c r="FD1311" s="233"/>
      <c r="FE1311" s="233"/>
      <c r="FF1311" s="233"/>
      <c r="FG1311" s="233"/>
      <c r="FH1311" s="233"/>
      <c r="FI1311" s="233"/>
      <c r="FJ1311" s="233"/>
      <c r="FK1311" s="233"/>
      <c r="FL1311" s="233"/>
      <c r="FM1311" s="233"/>
      <c r="FN1311" s="233"/>
      <c r="FO1311" s="233"/>
      <c r="FP1311" s="233"/>
      <c r="FQ1311" s="233"/>
      <c r="FR1311" s="233"/>
      <c r="FS1311" s="233"/>
      <c r="FT1311" s="233"/>
      <c r="FU1311" s="233"/>
      <c r="FV1311" s="233"/>
      <c r="FW1311" s="233"/>
      <c r="FX1311" s="233"/>
      <c r="FY1311" s="233"/>
      <c r="FZ1311" s="233"/>
      <c r="GA1311" s="233"/>
      <c r="GB1311" s="233"/>
      <c r="GC1311" s="233"/>
      <c r="GD1311" s="233"/>
      <c r="GE1311" s="233"/>
      <c r="GF1311" s="233"/>
      <c r="GG1311" s="233"/>
      <c r="GH1311" s="233"/>
      <c r="GI1311" s="233"/>
      <c r="GJ1311" s="233"/>
      <c r="GK1311" s="233"/>
      <c r="GL1311" s="233"/>
      <c r="GM1311" s="233"/>
      <c r="GN1311" s="233"/>
      <c r="GO1311" s="233"/>
      <c r="GP1311" s="233"/>
      <c r="GQ1311" s="233"/>
      <c r="GR1311" s="233"/>
      <c r="GS1311" s="233"/>
      <c r="GT1311" s="233"/>
      <c r="GU1311" s="233"/>
      <c r="GV1311" s="233"/>
      <c r="GW1311" s="233"/>
      <c r="GX1311" s="233"/>
      <c r="GY1311" s="233"/>
      <c r="GZ1311" s="233"/>
      <c r="HA1311" s="233"/>
      <c r="HB1311" s="233"/>
      <c r="HC1311" s="233"/>
      <c r="HD1311" s="233"/>
      <c r="HE1311" s="233"/>
      <c r="HF1311" s="233"/>
      <c r="HG1311" s="233"/>
      <c r="HH1311" s="233"/>
      <c r="HI1311" s="233"/>
      <c r="HJ1311" s="233"/>
      <c r="HK1311" s="233"/>
      <c r="HL1311" s="233"/>
      <c r="HM1311" s="233"/>
      <c r="HN1311" s="233"/>
      <c r="HO1311" s="233"/>
      <c r="HP1311" s="233"/>
      <c r="HQ1311" s="233"/>
      <c r="HR1311" s="233"/>
      <c r="HS1311" s="233"/>
      <c r="HT1311" s="233"/>
      <c r="HU1311" s="233"/>
      <c r="HV1311" s="233"/>
      <c r="HW1311" s="233"/>
      <c r="HX1311" s="233"/>
      <c r="HY1311" s="233"/>
      <c r="HZ1311" s="233"/>
      <c r="IA1311" s="233"/>
      <c r="IB1311" s="233"/>
      <c r="IC1311" s="233"/>
      <c r="ID1311" s="233"/>
      <c r="IE1311" s="233"/>
      <c r="IF1311" s="233"/>
      <c r="IG1311" s="233"/>
      <c r="IH1311" s="233"/>
      <c r="II1311" s="233"/>
      <c r="IJ1311" s="233"/>
      <c r="IK1311" s="233"/>
      <c r="IL1311" s="233"/>
      <c r="IM1311" s="233"/>
      <c r="IN1311" s="233"/>
      <c r="IO1311" s="233"/>
      <c r="IP1311" s="233"/>
      <c r="IQ1311" s="233"/>
      <c r="IR1311" s="233"/>
      <c r="IS1311" s="233"/>
      <c r="IT1311" s="233"/>
      <c r="IU1311" s="233"/>
      <c r="IV1311" s="233"/>
      <c r="IW1311" s="233"/>
      <c r="IX1311" s="233"/>
      <c r="IY1311" s="233"/>
      <c r="IZ1311" s="233"/>
      <c r="JA1311" s="233"/>
      <c r="JB1311" s="233"/>
      <c r="JC1311" s="233"/>
      <c r="JD1311" s="233"/>
      <c r="JE1311" s="233"/>
      <c r="JF1311" s="233"/>
      <c r="JG1311" s="233"/>
      <c r="JH1311" s="233"/>
      <c r="JI1311" s="233"/>
      <c r="JJ1311" s="233"/>
      <c r="JK1311" s="233"/>
      <c r="JL1311" s="233"/>
      <c r="JM1311" s="233"/>
      <c r="JN1311" s="233"/>
      <c r="JO1311" s="233"/>
      <c r="JP1311" s="233"/>
      <c r="JQ1311" s="233"/>
      <c r="JR1311" s="233"/>
      <c r="JS1311" s="233"/>
      <c r="JT1311" s="233"/>
      <c r="JU1311" s="233"/>
      <c r="JV1311" s="233"/>
      <c r="JW1311" s="233"/>
      <c r="JX1311" s="233"/>
      <c r="JY1311" s="233"/>
      <c r="JZ1311" s="233"/>
      <c r="KA1311" s="233"/>
      <c r="KB1311" s="233"/>
      <c r="KC1311" s="233"/>
      <c r="KD1311" s="233"/>
      <c r="KE1311" s="233"/>
      <c r="KF1311" s="233"/>
      <c r="KG1311" s="233"/>
      <c r="KH1311" s="233"/>
      <c r="KI1311" s="233"/>
      <c r="KJ1311" s="233"/>
      <c r="KK1311" s="233"/>
      <c r="KL1311" s="233"/>
      <c r="KM1311" s="233"/>
      <c r="KN1311" s="233"/>
      <c r="KO1311" s="233"/>
      <c r="KP1311" s="233"/>
      <c r="KQ1311" s="233"/>
      <c r="KR1311" s="233"/>
      <c r="KS1311" s="233"/>
      <c r="KT1311" s="233"/>
      <c r="KU1311" s="233"/>
      <c r="KV1311" s="233"/>
      <c r="KW1311" s="233"/>
      <c r="KX1311" s="233"/>
      <c r="KY1311" s="233"/>
      <c r="KZ1311" s="233"/>
      <c r="LA1311" s="233"/>
      <c r="LB1311" s="233"/>
      <c r="LC1311" s="233"/>
      <c r="LD1311" s="233"/>
      <c r="LE1311" s="233"/>
      <c r="LF1311" s="233"/>
      <c r="LG1311" s="233"/>
      <c r="LH1311" s="233"/>
      <c r="LI1311" s="233"/>
      <c r="LJ1311" s="233"/>
      <c r="LK1311" s="233"/>
      <c r="LL1311" s="233"/>
      <c r="LM1311" s="233"/>
      <c r="LN1311" s="233"/>
      <c r="LO1311" s="233"/>
      <c r="LP1311" s="233"/>
      <c r="LQ1311" s="233"/>
      <c r="LR1311" s="233"/>
      <c r="LS1311" s="233"/>
      <c r="LT1311" s="233"/>
      <c r="LU1311" s="233"/>
      <c r="LV1311" s="233"/>
      <c r="LW1311" s="233"/>
      <c r="LX1311" s="233"/>
      <c r="LY1311" s="233"/>
      <c r="LZ1311" s="233"/>
      <c r="MA1311" s="233"/>
      <c r="MB1311" s="233"/>
      <c r="MC1311" s="233"/>
      <c r="MD1311" s="233"/>
      <c r="ME1311" s="233"/>
      <c r="MF1311" s="233"/>
      <c r="MG1311" s="233"/>
      <c r="MH1311" s="233"/>
      <c r="MI1311" s="233"/>
      <c r="MJ1311" s="233"/>
      <c r="MK1311" s="233"/>
      <c r="ML1311" s="233"/>
      <c r="MM1311" s="233"/>
      <c r="MN1311" s="233"/>
      <c r="MO1311" s="233"/>
      <c r="MP1311" s="233"/>
      <c r="MQ1311" s="233"/>
      <c r="MR1311" s="233"/>
      <c r="MS1311" s="233"/>
      <c r="MT1311" s="233"/>
      <c r="MU1311" s="233"/>
      <c r="MV1311" s="233"/>
      <c r="MW1311" s="233"/>
      <c r="MX1311" s="233"/>
      <c r="MY1311" s="233"/>
      <c r="MZ1311" s="233"/>
      <c r="NA1311" s="233"/>
      <c r="NB1311" s="233"/>
      <c r="NC1311" s="233"/>
      <c r="ND1311" s="233"/>
      <c r="NE1311" s="233"/>
      <c r="NF1311" s="233"/>
      <c r="NG1311" s="233"/>
      <c r="NH1311" s="233"/>
      <c r="NI1311" s="233"/>
      <c r="NJ1311" s="233"/>
      <c r="NK1311" s="233"/>
      <c r="NL1311" s="233"/>
      <c r="NM1311" s="233"/>
      <c r="NN1311" s="233"/>
      <c r="NO1311" s="233"/>
      <c r="NP1311" s="233"/>
      <c r="NQ1311" s="233"/>
      <c r="NR1311" s="233"/>
      <c r="NS1311" s="233"/>
      <c r="NT1311" s="233"/>
      <c r="NU1311" s="233"/>
      <c r="NV1311" s="233"/>
      <c r="NW1311" s="233"/>
      <c r="NX1311" s="233"/>
      <c r="NY1311" s="233"/>
      <c r="NZ1311" s="233"/>
      <c r="OA1311" s="233"/>
      <c r="OB1311" s="233"/>
      <c r="OC1311" s="233"/>
      <c r="OD1311" s="233"/>
      <c r="OE1311" s="233"/>
      <c r="OF1311" s="233"/>
      <c r="OG1311" s="233"/>
      <c r="OH1311" s="233"/>
      <c r="OI1311" s="233"/>
      <c r="OJ1311" s="233"/>
      <c r="OK1311" s="233"/>
      <c r="OL1311" s="233"/>
      <c r="OM1311" s="233"/>
      <c r="ON1311" s="233"/>
      <c r="OO1311" s="233"/>
      <c r="OP1311" s="233"/>
      <c r="OQ1311" s="233"/>
      <c r="OR1311" s="233"/>
      <c r="OS1311" s="233"/>
      <c r="OT1311" s="233"/>
      <c r="OU1311" s="233"/>
      <c r="OV1311" s="233"/>
      <c r="OW1311" s="233"/>
      <c r="OX1311" s="233"/>
      <c r="OY1311" s="233"/>
      <c r="OZ1311" s="233"/>
      <c r="PA1311" s="233"/>
      <c r="PB1311" s="233"/>
      <c r="PC1311" s="233"/>
      <c r="PD1311" s="233"/>
      <c r="PE1311" s="233"/>
      <c r="PF1311" s="233"/>
      <c r="PG1311" s="233"/>
      <c r="PH1311" s="233"/>
      <c r="PI1311" s="233"/>
      <c r="PJ1311" s="233"/>
      <c r="PK1311" s="233"/>
      <c r="PL1311" s="233"/>
      <c r="PM1311" s="233"/>
      <c r="PN1311" s="233"/>
      <c r="PO1311" s="233"/>
      <c r="PP1311" s="233"/>
      <c r="PQ1311" s="233"/>
      <c r="PR1311" s="233"/>
      <c r="PS1311" s="233"/>
      <c r="PT1311" s="233"/>
      <c r="PU1311" s="233"/>
      <c r="PV1311" s="233"/>
      <c r="PW1311" s="233"/>
      <c r="PX1311" s="233"/>
      <c r="PY1311" s="233"/>
      <c r="PZ1311" s="233"/>
      <c r="QA1311" s="233"/>
      <c r="QB1311" s="233"/>
      <c r="QC1311" s="233"/>
      <c r="QD1311" s="233"/>
      <c r="QE1311" s="233"/>
      <c r="QF1311" s="233"/>
      <c r="QG1311" s="233"/>
      <c r="QH1311" s="233"/>
      <c r="QI1311" s="233"/>
      <c r="QJ1311" s="233"/>
      <c r="QK1311" s="233"/>
      <c r="QL1311" s="233"/>
      <c r="QM1311" s="233"/>
      <c r="QN1311" s="233"/>
      <c r="QO1311" s="233"/>
      <c r="QP1311" s="233"/>
      <c r="QQ1311" s="233"/>
      <c r="QR1311" s="233"/>
      <c r="QS1311" s="233"/>
      <c r="QT1311" s="233"/>
      <c r="QU1311" s="233"/>
      <c r="QV1311" s="233"/>
      <c r="QW1311" s="233"/>
      <c r="QX1311" s="233"/>
      <c r="QY1311" s="233"/>
      <c r="QZ1311" s="233"/>
    </row>
    <row r="1312" spans="1:468">
      <c r="A1312" s="233"/>
      <c r="B1312" s="233"/>
      <c r="C1312" s="233"/>
      <c r="D1312" s="233"/>
      <c r="E1312" s="233"/>
      <c r="F1312" s="233"/>
      <c r="G1312" s="233"/>
      <c r="H1312" s="233"/>
      <c r="I1312" s="233"/>
      <c r="J1312" s="233"/>
      <c r="K1312" s="233"/>
      <c r="L1312" s="233"/>
      <c r="M1312" s="233"/>
      <c r="N1312" s="233"/>
      <c r="O1312" s="233"/>
      <c r="P1312" s="233"/>
      <c r="Q1312" s="233"/>
      <c r="R1312" s="233"/>
      <c r="S1312" s="233"/>
      <c r="T1312" s="233"/>
      <c r="U1312" s="233"/>
      <c r="V1312" s="233"/>
      <c r="W1312" s="233"/>
      <c r="X1312" s="233"/>
      <c r="Y1312" s="233"/>
      <c r="Z1312" s="233"/>
      <c r="AA1312" s="233"/>
      <c r="AB1312" s="233"/>
      <c r="AC1312" s="233"/>
      <c r="AD1312" s="233"/>
      <c r="AE1312" s="233"/>
      <c r="AF1312" s="233"/>
      <c r="AG1312" s="233"/>
      <c r="AH1312" s="233"/>
      <c r="AI1312" s="233"/>
      <c r="AJ1312" s="233"/>
      <c r="AK1312" s="233"/>
      <c r="AL1312" s="233"/>
      <c r="AM1312" s="233"/>
      <c r="AN1312" s="233"/>
      <c r="AO1312" s="233"/>
      <c r="AP1312" s="233"/>
      <c r="AQ1312" s="233"/>
      <c r="AR1312" s="233"/>
      <c r="AS1312" s="233"/>
      <c r="AT1312" s="233"/>
      <c r="AU1312" s="233"/>
      <c r="AV1312" s="233"/>
      <c r="AW1312" s="233"/>
      <c r="AX1312" s="233"/>
      <c r="AY1312" s="233"/>
      <c r="AZ1312" s="233"/>
      <c r="BA1312" s="233"/>
      <c r="BB1312" s="233"/>
      <c r="BC1312" s="233"/>
      <c r="BD1312" s="233"/>
      <c r="BE1312" s="233"/>
      <c r="BF1312" s="233"/>
      <c r="BG1312" s="233"/>
      <c r="BH1312" s="233"/>
      <c r="BI1312" s="233"/>
      <c r="BJ1312" s="233"/>
      <c r="BK1312" s="233"/>
      <c r="BL1312" s="233"/>
      <c r="BM1312" s="233"/>
      <c r="BN1312" s="233"/>
      <c r="BO1312" s="233"/>
      <c r="BP1312" s="233"/>
      <c r="BQ1312" s="233"/>
      <c r="BR1312" s="233"/>
      <c r="BS1312" s="233"/>
      <c r="BT1312" s="233"/>
      <c r="BU1312" s="233"/>
      <c r="BV1312" s="233"/>
      <c r="BW1312" s="233"/>
      <c r="BX1312" s="233"/>
      <c r="BY1312" s="233"/>
      <c r="BZ1312" s="233"/>
      <c r="CA1312" s="233"/>
      <c r="CB1312" s="233"/>
      <c r="CC1312" s="233"/>
      <c r="CD1312" s="233"/>
      <c r="CE1312" s="233"/>
      <c r="CF1312" s="233"/>
      <c r="CG1312" s="233"/>
      <c r="CH1312" s="233"/>
      <c r="CI1312" s="233"/>
      <c r="CJ1312" s="233"/>
      <c r="CK1312" s="233"/>
      <c r="CL1312" s="233"/>
      <c r="CM1312" s="233"/>
      <c r="CN1312" s="233"/>
      <c r="CO1312" s="233"/>
      <c r="CP1312" s="233"/>
      <c r="CQ1312" s="233"/>
      <c r="CR1312" s="233"/>
      <c r="CS1312" s="233"/>
      <c r="CT1312" s="233"/>
      <c r="CU1312" s="233"/>
      <c r="CV1312" s="233"/>
      <c r="CW1312" s="233"/>
      <c r="CX1312" s="233"/>
      <c r="CY1312" s="233"/>
      <c r="CZ1312" s="233"/>
      <c r="DA1312" s="233"/>
      <c r="DB1312" s="233"/>
      <c r="DC1312" s="233"/>
      <c r="DD1312" s="233"/>
      <c r="DE1312" s="233"/>
      <c r="DF1312" s="233"/>
      <c r="DG1312" s="233"/>
      <c r="DH1312" s="233"/>
      <c r="DI1312" s="233"/>
      <c r="DJ1312" s="233"/>
      <c r="DK1312" s="233"/>
      <c r="DL1312" s="233"/>
      <c r="DM1312" s="233"/>
      <c r="DN1312" s="233"/>
      <c r="DO1312" s="233"/>
      <c r="DP1312" s="233"/>
      <c r="DQ1312" s="233"/>
      <c r="DR1312" s="233"/>
      <c r="DS1312" s="233"/>
      <c r="DT1312" s="233"/>
      <c r="DU1312" s="233"/>
      <c r="DV1312" s="233"/>
      <c r="DW1312" s="233"/>
      <c r="DX1312" s="233"/>
      <c r="DY1312" s="233"/>
      <c r="DZ1312" s="233"/>
      <c r="EA1312" s="233"/>
      <c r="EB1312" s="233"/>
      <c r="EC1312" s="233"/>
      <c r="ED1312" s="233"/>
      <c r="EE1312" s="233"/>
      <c r="EF1312" s="233"/>
      <c r="EG1312" s="233"/>
      <c r="EH1312" s="233"/>
      <c r="EI1312" s="233"/>
      <c r="EJ1312" s="233"/>
      <c r="EK1312" s="233"/>
      <c r="EL1312" s="233"/>
      <c r="EM1312" s="233"/>
      <c r="EN1312" s="233"/>
      <c r="EO1312" s="233"/>
      <c r="EP1312" s="233"/>
      <c r="EQ1312" s="233"/>
      <c r="ER1312" s="233"/>
      <c r="ES1312" s="233"/>
      <c r="ET1312" s="233"/>
      <c r="EU1312" s="233"/>
      <c r="EV1312" s="233"/>
      <c r="EW1312" s="233"/>
      <c r="EX1312" s="233"/>
      <c r="EY1312" s="233"/>
      <c r="EZ1312" s="233"/>
      <c r="FA1312" s="233"/>
      <c r="FB1312" s="233"/>
      <c r="FC1312" s="233"/>
      <c r="FD1312" s="233"/>
      <c r="FE1312" s="233"/>
      <c r="FF1312" s="233"/>
      <c r="FG1312" s="233"/>
      <c r="FH1312" s="233"/>
      <c r="FI1312" s="233"/>
      <c r="FJ1312" s="233"/>
      <c r="FK1312" s="233"/>
      <c r="FL1312" s="233"/>
      <c r="FM1312" s="233"/>
      <c r="FN1312" s="233"/>
      <c r="FO1312" s="233"/>
      <c r="FP1312" s="233"/>
      <c r="FQ1312" s="233"/>
      <c r="FR1312" s="233"/>
      <c r="FS1312" s="233"/>
      <c r="FT1312" s="233"/>
      <c r="FU1312" s="233"/>
      <c r="FV1312" s="233"/>
      <c r="FW1312" s="233"/>
      <c r="FX1312" s="233"/>
      <c r="FY1312" s="233"/>
      <c r="FZ1312" s="233"/>
      <c r="GA1312" s="233"/>
      <c r="GB1312" s="233"/>
      <c r="GC1312" s="233"/>
      <c r="GD1312" s="233"/>
      <c r="GE1312" s="233"/>
      <c r="GF1312" s="233"/>
      <c r="GG1312" s="233"/>
      <c r="GH1312" s="233"/>
      <c r="GI1312" s="233"/>
      <c r="GJ1312" s="233"/>
      <c r="GK1312" s="233"/>
      <c r="GL1312" s="233"/>
      <c r="GM1312" s="233"/>
      <c r="GN1312" s="233"/>
      <c r="GO1312" s="233"/>
      <c r="GP1312" s="233"/>
      <c r="GQ1312" s="233"/>
      <c r="GR1312" s="233"/>
      <c r="GS1312" s="233"/>
      <c r="GT1312" s="233"/>
      <c r="GU1312" s="233"/>
      <c r="GV1312" s="233"/>
      <c r="GW1312" s="233"/>
      <c r="GX1312" s="233"/>
      <c r="GY1312" s="233"/>
      <c r="GZ1312" s="233"/>
      <c r="HA1312" s="233"/>
      <c r="HB1312" s="233"/>
      <c r="HC1312" s="233"/>
      <c r="HD1312" s="233"/>
      <c r="HE1312" s="233"/>
      <c r="HF1312" s="233"/>
      <c r="HG1312" s="233"/>
      <c r="HH1312" s="233"/>
      <c r="HI1312" s="233"/>
      <c r="HJ1312" s="233"/>
      <c r="HK1312" s="233"/>
      <c r="HL1312" s="233"/>
      <c r="HM1312" s="233"/>
      <c r="HN1312" s="233"/>
      <c r="HO1312" s="233"/>
      <c r="HP1312" s="233"/>
      <c r="HQ1312" s="233"/>
      <c r="HR1312" s="233"/>
      <c r="HS1312" s="233"/>
      <c r="HT1312" s="233"/>
      <c r="HU1312" s="233"/>
      <c r="HV1312" s="233"/>
      <c r="HW1312" s="233"/>
      <c r="HX1312" s="233"/>
      <c r="HY1312" s="233"/>
      <c r="HZ1312" s="233"/>
      <c r="IA1312" s="233"/>
      <c r="IB1312" s="233"/>
      <c r="IC1312" s="233"/>
      <c r="ID1312" s="233"/>
      <c r="IE1312" s="233"/>
      <c r="IF1312" s="233"/>
      <c r="IG1312" s="233"/>
      <c r="IH1312" s="233"/>
      <c r="II1312" s="233"/>
      <c r="IJ1312" s="233"/>
      <c r="IK1312" s="233"/>
      <c r="IL1312" s="233"/>
      <c r="IM1312" s="233"/>
      <c r="IN1312" s="233"/>
      <c r="IO1312" s="233"/>
      <c r="IP1312" s="233"/>
      <c r="IQ1312" s="233"/>
      <c r="IR1312" s="233"/>
      <c r="IS1312" s="233"/>
      <c r="IT1312" s="233"/>
      <c r="IU1312" s="233"/>
      <c r="IV1312" s="233"/>
      <c r="IW1312" s="233"/>
      <c r="IX1312" s="233"/>
      <c r="IY1312" s="233"/>
      <c r="IZ1312" s="233"/>
      <c r="JA1312" s="233"/>
      <c r="JB1312" s="233"/>
      <c r="JC1312" s="233"/>
      <c r="JD1312" s="233"/>
      <c r="JE1312" s="233"/>
      <c r="JF1312" s="233"/>
      <c r="JG1312" s="233"/>
      <c r="JH1312" s="233"/>
      <c r="JI1312" s="233"/>
      <c r="JJ1312" s="233"/>
      <c r="JK1312" s="233"/>
      <c r="JL1312" s="233"/>
      <c r="JM1312" s="233"/>
      <c r="JN1312" s="233"/>
      <c r="JO1312" s="233"/>
      <c r="JP1312" s="233"/>
      <c r="JQ1312" s="233"/>
      <c r="JR1312" s="233"/>
      <c r="JS1312" s="233"/>
      <c r="JT1312" s="233"/>
      <c r="JU1312" s="233"/>
      <c r="JV1312" s="233"/>
      <c r="JW1312" s="233"/>
      <c r="JX1312" s="233"/>
      <c r="JY1312" s="233"/>
      <c r="JZ1312" s="233"/>
      <c r="KA1312" s="233"/>
      <c r="KB1312" s="233"/>
      <c r="KC1312" s="233"/>
      <c r="KD1312" s="233"/>
      <c r="KE1312" s="233"/>
      <c r="KF1312" s="233"/>
      <c r="KG1312" s="233"/>
      <c r="KH1312" s="233"/>
      <c r="KI1312" s="233"/>
      <c r="KJ1312" s="233"/>
      <c r="KK1312" s="233"/>
      <c r="KL1312" s="233"/>
      <c r="KM1312" s="233"/>
      <c r="KN1312" s="233"/>
      <c r="KO1312" s="233"/>
      <c r="KP1312" s="233"/>
      <c r="KQ1312" s="233"/>
      <c r="KR1312" s="233"/>
      <c r="KS1312" s="233"/>
      <c r="KT1312" s="233"/>
      <c r="KU1312" s="233"/>
      <c r="KV1312" s="233"/>
      <c r="KW1312" s="233"/>
      <c r="KX1312" s="233"/>
      <c r="KY1312" s="233"/>
      <c r="KZ1312" s="233"/>
      <c r="LA1312" s="233"/>
      <c r="LB1312" s="233"/>
      <c r="LC1312" s="233"/>
      <c r="LD1312" s="233"/>
      <c r="LE1312" s="233"/>
      <c r="LF1312" s="233"/>
      <c r="LG1312" s="233"/>
      <c r="LH1312" s="233"/>
      <c r="LI1312" s="233"/>
      <c r="LJ1312" s="233"/>
      <c r="LK1312" s="233"/>
      <c r="LL1312" s="233"/>
      <c r="LM1312" s="233"/>
      <c r="LN1312" s="233"/>
      <c r="LO1312" s="233"/>
      <c r="LP1312" s="233"/>
      <c r="LQ1312" s="233"/>
      <c r="LR1312" s="233"/>
      <c r="LS1312" s="233"/>
      <c r="LT1312" s="233"/>
      <c r="LU1312" s="233"/>
      <c r="LV1312" s="233"/>
      <c r="LW1312" s="233"/>
      <c r="LX1312" s="233"/>
      <c r="LY1312" s="233"/>
      <c r="LZ1312" s="233"/>
      <c r="MA1312" s="233"/>
      <c r="MB1312" s="233"/>
      <c r="MC1312" s="233"/>
      <c r="MD1312" s="233"/>
      <c r="ME1312" s="233"/>
      <c r="MF1312" s="233"/>
      <c r="MG1312" s="233"/>
      <c r="MH1312" s="233"/>
      <c r="MI1312" s="233"/>
      <c r="MJ1312" s="233"/>
      <c r="MK1312" s="233"/>
      <c r="ML1312" s="233"/>
      <c r="MM1312" s="233"/>
      <c r="MN1312" s="233"/>
      <c r="MO1312" s="233"/>
      <c r="MP1312" s="233"/>
      <c r="MQ1312" s="233"/>
      <c r="MR1312" s="233"/>
      <c r="MS1312" s="233"/>
      <c r="MT1312" s="233"/>
      <c r="MU1312" s="233"/>
      <c r="MV1312" s="233"/>
      <c r="MW1312" s="233"/>
      <c r="MX1312" s="233"/>
      <c r="MY1312" s="233"/>
      <c r="MZ1312" s="233"/>
      <c r="NA1312" s="233"/>
      <c r="NB1312" s="233"/>
      <c r="NC1312" s="233"/>
      <c r="ND1312" s="233"/>
      <c r="NE1312" s="233"/>
      <c r="NF1312" s="233"/>
      <c r="NG1312" s="233"/>
      <c r="NH1312" s="233"/>
      <c r="NI1312" s="233"/>
      <c r="NJ1312" s="233"/>
      <c r="NK1312" s="233"/>
      <c r="NL1312" s="233"/>
      <c r="NM1312" s="233"/>
      <c r="NN1312" s="233"/>
      <c r="NO1312" s="233"/>
      <c r="NP1312" s="233"/>
      <c r="NQ1312" s="233"/>
      <c r="NR1312" s="233"/>
      <c r="NS1312" s="233"/>
      <c r="NT1312" s="233"/>
      <c r="NU1312" s="233"/>
      <c r="NV1312" s="233"/>
      <c r="NW1312" s="233"/>
      <c r="NX1312" s="233"/>
      <c r="NY1312" s="233"/>
      <c r="NZ1312" s="233"/>
      <c r="OA1312" s="233"/>
      <c r="OB1312" s="233"/>
      <c r="OC1312" s="233"/>
      <c r="OD1312" s="233"/>
      <c r="OE1312" s="233"/>
      <c r="OF1312" s="233"/>
      <c r="OG1312" s="233"/>
      <c r="OH1312" s="233"/>
      <c r="OI1312" s="233"/>
      <c r="OJ1312" s="233"/>
      <c r="OK1312" s="233"/>
      <c r="OL1312" s="233"/>
      <c r="OM1312" s="233"/>
      <c r="ON1312" s="233"/>
      <c r="OO1312" s="233"/>
      <c r="OP1312" s="233"/>
      <c r="OQ1312" s="233"/>
      <c r="OR1312" s="233"/>
      <c r="OS1312" s="233"/>
      <c r="OT1312" s="233"/>
      <c r="OU1312" s="233"/>
      <c r="OV1312" s="233"/>
      <c r="OW1312" s="233"/>
      <c r="OX1312" s="233"/>
      <c r="OY1312" s="233"/>
      <c r="OZ1312" s="233"/>
      <c r="PA1312" s="233"/>
      <c r="PB1312" s="233"/>
      <c r="PC1312" s="233"/>
      <c r="PD1312" s="233"/>
      <c r="PE1312" s="233"/>
      <c r="PF1312" s="233"/>
      <c r="PG1312" s="233"/>
      <c r="PH1312" s="233"/>
      <c r="PI1312" s="233"/>
      <c r="PJ1312" s="233"/>
      <c r="PK1312" s="233"/>
      <c r="PL1312" s="233"/>
      <c r="PM1312" s="233"/>
      <c r="PN1312" s="233"/>
      <c r="PO1312" s="233"/>
      <c r="PP1312" s="233"/>
      <c r="PQ1312" s="233"/>
      <c r="PR1312" s="233"/>
      <c r="PS1312" s="233"/>
      <c r="PT1312" s="233"/>
      <c r="PU1312" s="233"/>
      <c r="PV1312" s="233"/>
      <c r="PW1312" s="233"/>
      <c r="PX1312" s="233"/>
      <c r="PY1312" s="233"/>
      <c r="PZ1312" s="233"/>
      <c r="QA1312" s="233"/>
      <c r="QB1312" s="233"/>
      <c r="QC1312" s="233"/>
      <c r="QD1312" s="233"/>
      <c r="QE1312" s="233"/>
      <c r="QF1312" s="233"/>
      <c r="QG1312" s="233"/>
      <c r="QH1312" s="233"/>
      <c r="QI1312" s="233"/>
      <c r="QJ1312" s="233"/>
      <c r="QK1312" s="233"/>
      <c r="QL1312" s="233"/>
      <c r="QM1312" s="233"/>
      <c r="QN1312" s="233"/>
      <c r="QO1312" s="233"/>
      <c r="QP1312" s="233"/>
      <c r="QQ1312" s="233"/>
      <c r="QR1312" s="233"/>
      <c r="QS1312" s="233"/>
      <c r="QT1312" s="233"/>
      <c r="QU1312" s="233"/>
      <c r="QV1312" s="233"/>
      <c r="QW1312" s="233"/>
      <c r="QX1312" s="233"/>
      <c r="QY1312" s="233"/>
      <c r="QZ1312" s="233"/>
    </row>
    <row r="1313" spans="1:468">
      <c r="A1313" s="233"/>
      <c r="B1313" s="233"/>
      <c r="C1313" s="233"/>
      <c r="D1313" s="233"/>
      <c r="E1313" s="233"/>
      <c r="F1313" s="233"/>
      <c r="G1313" s="233"/>
      <c r="H1313" s="233"/>
      <c r="I1313" s="233"/>
      <c r="J1313" s="233"/>
      <c r="K1313" s="233"/>
      <c r="L1313" s="233"/>
      <c r="M1313" s="233"/>
      <c r="N1313" s="233"/>
      <c r="O1313" s="233"/>
      <c r="P1313" s="233"/>
      <c r="Q1313" s="233"/>
      <c r="R1313" s="233"/>
      <c r="S1313" s="233"/>
      <c r="T1313" s="233"/>
      <c r="U1313" s="233"/>
      <c r="V1313" s="233"/>
      <c r="W1313" s="233"/>
      <c r="X1313" s="233"/>
      <c r="Y1313" s="233"/>
      <c r="Z1313" s="233"/>
      <c r="AA1313" s="233"/>
      <c r="AB1313" s="233"/>
      <c r="AC1313" s="233"/>
      <c r="AD1313" s="233"/>
      <c r="AE1313" s="233"/>
      <c r="AF1313" s="233"/>
      <c r="AG1313" s="233"/>
      <c r="AH1313" s="233"/>
      <c r="AI1313" s="233"/>
      <c r="AJ1313" s="233"/>
      <c r="AK1313" s="233"/>
      <c r="AL1313" s="233"/>
      <c r="AM1313" s="233"/>
      <c r="AN1313" s="233"/>
      <c r="AO1313" s="233"/>
      <c r="AP1313" s="233"/>
      <c r="AQ1313" s="233"/>
      <c r="AR1313" s="233"/>
      <c r="AS1313" s="233"/>
      <c r="AT1313" s="233"/>
      <c r="AU1313" s="233"/>
      <c r="AV1313" s="233"/>
      <c r="AW1313" s="233"/>
      <c r="AX1313" s="233"/>
      <c r="AY1313" s="233"/>
      <c r="AZ1313" s="233"/>
      <c r="BA1313" s="233"/>
      <c r="BB1313" s="233"/>
      <c r="BC1313" s="233"/>
      <c r="BD1313" s="233"/>
      <c r="BE1313" s="233"/>
      <c r="BF1313" s="233"/>
      <c r="BG1313" s="233"/>
      <c r="BH1313" s="233"/>
      <c r="BI1313" s="233"/>
      <c r="BJ1313" s="233"/>
      <c r="BK1313" s="233"/>
      <c r="BL1313" s="233"/>
      <c r="BM1313" s="233"/>
      <c r="BN1313" s="233"/>
      <c r="BO1313" s="233"/>
      <c r="BP1313" s="233"/>
      <c r="BQ1313" s="233"/>
      <c r="BR1313" s="233"/>
      <c r="BS1313" s="233"/>
      <c r="BT1313" s="233"/>
      <c r="BU1313" s="233"/>
      <c r="BV1313" s="233"/>
      <c r="BW1313" s="233"/>
      <c r="BX1313" s="233"/>
      <c r="BY1313" s="233"/>
      <c r="BZ1313" s="233"/>
      <c r="CA1313" s="233"/>
      <c r="CB1313" s="233"/>
      <c r="CC1313" s="233"/>
      <c r="CD1313" s="233"/>
      <c r="CE1313" s="233"/>
      <c r="CF1313" s="233"/>
      <c r="CG1313" s="233"/>
      <c r="CH1313" s="233"/>
      <c r="CI1313" s="233"/>
      <c r="CJ1313" s="233"/>
      <c r="CK1313" s="233"/>
      <c r="CL1313" s="233"/>
      <c r="CM1313" s="233"/>
      <c r="CN1313" s="233"/>
      <c r="CO1313" s="233"/>
      <c r="CP1313" s="233"/>
      <c r="CQ1313" s="233"/>
      <c r="CR1313" s="233"/>
      <c r="CS1313" s="233"/>
      <c r="CT1313" s="233"/>
      <c r="CU1313" s="233"/>
      <c r="CV1313" s="233"/>
      <c r="CW1313" s="233"/>
      <c r="CX1313" s="233"/>
      <c r="CY1313" s="233"/>
      <c r="CZ1313" s="233"/>
      <c r="DA1313" s="233"/>
      <c r="DB1313" s="233"/>
      <c r="DC1313" s="233"/>
      <c r="DD1313" s="233"/>
      <c r="DE1313" s="233"/>
      <c r="DF1313" s="233"/>
      <c r="DG1313" s="233"/>
      <c r="DH1313" s="233"/>
      <c r="DI1313" s="233"/>
      <c r="DJ1313" s="233"/>
      <c r="DK1313" s="233"/>
      <c r="DL1313" s="233"/>
      <c r="DM1313" s="233"/>
      <c r="DN1313" s="233"/>
      <c r="DO1313" s="233"/>
      <c r="DP1313" s="233"/>
      <c r="DQ1313" s="233"/>
      <c r="DR1313" s="233"/>
      <c r="DS1313" s="233"/>
      <c r="DT1313" s="233"/>
      <c r="DU1313" s="233"/>
      <c r="DV1313" s="233"/>
      <c r="DW1313" s="233"/>
      <c r="DX1313" s="233"/>
      <c r="DY1313" s="233"/>
      <c r="DZ1313" s="233"/>
      <c r="EA1313" s="233"/>
      <c r="EB1313" s="233"/>
      <c r="EC1313" s="233"/>
      <c r="ED1313" s="233"/>
      <c r="EE1313" s="233"/>
      <c r="EF1313" s="233"/>
      <c r="EG1313" s="233"/>
      <c r="EH1313" s="233"/>
      <c r="EI1313" s="233"/>
      <c r="EJ1313" s="233"/>
      <c r="EK1313" s="233"/>
      <c r="EL1313" s="233"/>
      <c r="EM1313" s="233"/>
      <c r="EN1313" s="233"/>
      <c r="EO1313" s="233"/>
      <c r="EP1313" s="233"/>
      <c r="EQ1313" s="233"/>
      <c r="ER1313" s="233"/>
      <c r="ES1313" s="233"/>
      <c r="ET1313" s="233"/>
      <c r="EU1313" s="233"/>
      <c r="EV1313" s="233"/>
      <c r="EW1313" s="233"/>
      <c r="EX1313" s="233"/>
      <c r="EY1313" s="233"/>
      <c r="EZ1313" s="233"/>
      <c r="FA1313" s="233"/>
      <c r="FB1313" s="233"/>
      <c r="FC1313" s="233"/>
      <c r="FD1313" s="233"/>
      <c r="FE1313" s="233"/>
      <c r="FF1313" s="233"/>
      <c r="FG1313" s="233"/>
      <c r="FH1313" s="233"/>
      <c r="FI1313" s="233"/>
      <c r="FJ1313" s="233"/>
      <c r="FK1313" s="233"/>
      <c r="FL1313" s="233"/>
      <c r="FM1313" s="233"/>
      <c r="FN1313" s="233"/>
      <c r="FO1313" s="233"/>
      <c r="FP1313" s="233"/>
      <c r="FQ1313" s="233"/>
      <c r="FR1313" s="233"/>
      <c r="FS1313" s="233"/>
      <c r="FT1313" s="233"/>
      <c r="FU1313" s="233"/>
      <c r="FV1313" s="233"/>
      <c r="FW1313" s="233"/>
      <c r="FX1313" s="233"/>
      <c r="FY1313" s="233"/>
      <c r="FZ1313" s="233"/>
      <c r="GA1313" s="233"/>
      <c r="GB1313" s="233"/>
      <c r="GC1313" s="233"/>
      <c r="GD1313" s="233"/>
      <c r="GE1313" s="233"/>
      <c r="GF1313" s="233"/>
      <c r="GG1313" s="233"/>
      <c r="GH1313" s="233"/>
      <c r="GI1313" s="233"/>
      <c r="GJ1313" s="233"/>
      <c r="GK1313" s="233"/>
      <c r="GL1313" s="233"/>
      <c r="GM1313" s="233"/>
      <c r="GN1313" s="233"/>
      <c r="GO1313" s="233"/>
      <c r="GP1313" s="233"/>
      <c r="GQ1313" s="233"/>
      <c r="GR1313" s="233"/>
      <c r="GS1313" s="233"/>
      <c r="GT1313" s="233"/>
      <c r="GU1313" s="233"/>
      <c r="GV1313" s="233"/>
      <c r="GW1313" s="233"/>
      <c r="GX1313" s="233"/>
      <c r="GY1313" s="233"/>
      <c r="GZ1313" s="233"/>
      <c r="HA1313" s="233"/>
      <c r="HB1313" s="233"/>
      <c r="HC1313" s="233"/>
      <c r="HD1313" s="233"/>
      <c r="HE1313" s="233"/>
      <c r="HF1313" s="233"/>
      <c r="HG1313" s="233"/>
      <c r="HH1313" s="233"/>
      <c r="HI1313" s="233"/>
      <c r="HJ1313" s="233"/>
      <c r="HK1313" s="233"/>
      <c r="HL1313" s="233"/>
      <c r="HM1313" s="233"/>
      <c r="HN1313" s="233"/>
      <c r="HO1313" s="233"/>
      <c r="HP1313" s="233"/>
      <c r="HQ1313" s="233"/>
      <c r="HR1313" s="233"/>
      <c r="HS1313" s="233"/>
      <c r="HT1313" s="233"/>
      <c r="HU1313" s="233"/>
      <c r="HV1313" s="233"/>
      <c r="HW1313" s="233"/>
      <c r="HX1313" s="233"/>
      <c r="HY1313" s="233"/>
      <c r="HZ1313" s="233"/>
      <c r="IA1313" s="233"/>
      <c r="IB1313" s="233"/>
      <c r="IC1313" s="233"/>
      <c r="ID1313" s="233"/>
      <c r="IE1313" s="233"/>
      <c r="IF1313" s="233"/>
      <c r="IG1313" s="233"/>
      <c r="IH1313" s="233"/>
      <c r="II1313" s="233"/>
      <c r="IJ1313" s="233"/>
      <c r="IK1313" s="233"/>
      <c r="IL1313" s="233"/>
      <c r="IM1313" s="233"/>
      <c r="IN1313" s="233"/>
      <c r="IO1313" s="233"/>
      <c r="IP1313" s="233"/>
      <c r="IQ1313" s="233"/>
      <c r="IR1313" s="233"/>
      <c r="IS1313" s="233"/>
      <c r="IT1313" s="233"/>
      <c r="IU1313" s="233"/>
      <c r="IV1313" s="233"/>
      <c r="IW1313" s="233"/>
      <c r="IX1313" s="233"/>
      <c r="IY1313" s="233"/>
      <c r="IZ1313" s="233"/>
      <c r="JA1313" s="233"/>
      <c r="JB1313" s="233"/>
      <c r="JC1313" s="233"/>
      <c r="JD1313" s="233"/>
      <c r="JE1313" s="233"/>
      <c r="JF1313" s="233"/>
      <c r="JG1313" s="233"/>
      <c r="JH1313" s="233"/>
      <c r="JI1313" s="233"/>
      <c r="JJ1313" s="233"/>
      <c r="JK1313" s="233"/>
      <c r="JL1313" s="233"/>
      <c r="JM1313" s="233"/>
      <c r="JN1313" s="233"/>
      <c r="JO1313" s="233"/>
      <c r="JP1313" s="233"/>
      <c r="JQ1313" s="233"/>
      <c r="JR1313" s="233"/>
      <c r="JS1313" s="233"/>
      <c r="JT1313" s="233"/>
      <c r="JU1313" s="233"/>
      <c r="JV1313" s="233"/>
      <c r="JW1313" s="233"/>
      <c r="JX1313" s="233"/>
      <c r="JY1313" s="233"/>
      <c r="JZ1313" s="233"/>
      <c r="KA1313" s="233"/>
      <c r="KB1313" s="233"/>
      <c r="KC1313" s="233"/>
      <c r="KD1313" s="233"/>
      <c r="KE1313" s="233"/>
      <c r="KF1313" s="233"/>
      <c r="KG1313" s="233"/>
      <c r="KH1313" s="233"/>
      <c r="KI1313" s="233"/>
      <c r="KJ1313" s="233"/>
      <c r="KK1313" s="233"/>
      <c r="KL1313" s="233"/>
      <c r="KM1313" s="233"/>
      <c r="KN1313" s="233"/>
      <c r="KO1313" s="233"/>
      <c r="KP1313" s="233"/>
      <c r="KQ1313" s="233"/>
      <c r="KR1313" s="233"/>
      <c r="KS1313" s="233"/>
      <c r="KT1313" s="233"/>
      <c r="KU1313" s="233"/>
      <c r="KV1313" s="233"/>
      <c r="KW1313" s="233"/>
      <c r="KX1313" s="233"/>
      <c r="KY1313" s="233"/>
      <c r="KZ1313" s="233"/>
      <c r="LA1313" s="233"/>
      <c r="LB1313" s="233"/>
      <c r="LC1313" s="233"/>
      <c r="LD1313" s="233"/>
      <c r="LE1313" s="233"/>
      <c r="LF1313" s="233"/>
      <c r="LG1313" s="233"/>
      <c r="LH1313" s="233"/>
      <c r="LI1313" s="233"/>
      <c r="LJ1313" s="233"/>
      <c r="LK1313" s="233"/>
      <c r="LL1313" s="233"/>
      <c r="LM1313" s="233"/>
      <c r="LN1313" s="233"/>
      <c r="LO1313" s="233"/>
      <c r="LP1313" s="233"/>
      <c r="LQ1313" s="233"/>
      <c r="LR1313" s="233"/>
      <c r="LS1313" s="233"/>
      <c r="LT1313" s="233"/>
      <c r="LU1313" s="233"/>
      <c r="LV1313" s="233"/>
      <c r="LW1313" s="233"/>
      <c r="LX1313" s="233"/>
      <c r="LY1313" s="233"/>
      <c r="LZ1313" s="233"/>
      <c r="MA1313" s="233"/>
      <c r="MB1313" s="233"/>
      <c r="MC1313" s="233"/>
      <c r="MD1313" s="233"/>
      <c r="ME1313" s="233"/>
      <c r="MF1313" s="233"/>
      <c r="MG1313" s="233"/>
      <c r="MH1313" s="233"/>
      <c r="MI1313" s="233"/>
      <c r="MJ1313" s="233"/>
      <c r="MK1313" s="233"/>
      <c r="ML1313" s="233"/>
      <c r="MM1313" s="233"/>
      <c r="MN1313" s="233"/>
      <c r="MO1313" s="233"/>
      <c r="MP1313" s="233"/>
      <c r="MQ1313" s="233"/>
      <c r="MR1313" s="233"/>
      <c r="MS1313" s="233"/>
      <c r="MT1313" s="233"/>
      <c r="MU1313" s="233"/>
      <c r="MV1313" s="233"/>
      <c r="MW1313" s="233"/>
      <c r="MX1313" s="233"/>
      <c r="MY1313" s="233"/>
      <c r="MZ1313" s="233"/>
      <c r="NA1313" s="233"/>
      <c r="NB1313" s="233"/>
      <c r="NC1313" s="233"/>
      <c r="ND1313" s="233"/>
      <c r="NE1313" s="233"/>
      <c r="NF1313" s="233"/>
      <c r="NG1313" s="233"/>
      <c r="NH1313" s="233"/>
      <c r="NI1313" s="233"/>
      <c r="NJ1313" s="233"/>
      <c r="NK1313" s="233"/>
      <c r="NL1313" s="233"/>
      <c r="NM1313" s="233"/>
      <c r="NN1313" s="233"/>
      <c r="NO1313" s="233"/>
      <c r="NP1313" s="233"/>
      <c r="NQ1313" s="233"/>
      <c r="NR1313" s="233"/>
      <c r="NS1313" s="233"/>
      <c r="NT1313" s="233"/>
      <c r="NU1313" s="233"/>
      <c r="NV1313" s="233"/>
      <c r="NW1313" s="233"/>
      <c r="NX1313" s="233"/>
      <c r="NY1313" s="233"/>
      <c r="NZ1313" s="233"/>
      <c r="OA1313" s="233"/>
      <c r="OB1313" s="233"/>
      <c r="OC1313" s="233"/>
      <c r="OD1313" s="233"/>
      <c r="OE1313" s="233"/>
      <c r="OF1313" s="233"/>
      <c r="OG1313" s="233"/>
      <c r="OH1313" s="233"/>
      <c r="OI1313" s="233"/>
      <c r="OJ1313" s="233"/>
      <c r="OK1313" s="233"/>
      <c r="OL1313" s="233"/>
      <c r="OM1313" s="233"/>
      <c r="ON1313" s="233"/>
      <c r="OO1313" s="233"/>
      <c r="OP1313" s="233"/>
      <c r="OQ1313" s="233"/>
      <c r="OR1313" s="233"/>
      <c r="OS1313" s="233"/>
      <c r="OT1313" s="233"/>
      <c r="OU1313" s="233"/>
      <c r="OV1313" s="233"/>
      <c r="OW1313" s="233"/>
      <c r="OX1313" s="233"/>
      <c r="OY1313" s="233"/>
      <c r="OZ1313" s="233"/>
      <c r="PA1313" s="233"/>
      <c r="PB1313" s="233"/>
      <c r="PC1313" s="233"/>
      <c r="PD1313" s="233"/>
      <c r="PE1313" s="233"/>
      <c r="PF1313" s="233"/>
      <c r="PG1313" s="233"/>
      <c r="PH1313" s="233"/>
      <c r="PI1313" s="233"/>
      <c r="PJ1313" s="233"/>
      <c r="PK1313" s="233"/>
      <c r="PL1313" s="233"/>
      <c r="PM1313" s="233"/>
      <c r="PN1313" s="233"/>
      <c r="PO1313" s="233"/>
      <c r="PP1313" s="233"/>
      <c r="PQ1313" s="233"/>
      <c r="PR1313" s="233"/>
      <c r="PS1313" s="233"/>
      <c r="PT1313" s="233"/>
      <c r="PU1313" s="233"/>
      <c r="PV1313" s="233"/>
      <c r="PW1313" s="233"/>
      <c r="PX1313" s="233"/>
      <c r="PY1313" s="233"/>
      <c r="PZ1313" s="233"/>
      <c r="QA1313" s="233"/>
      <c r="QB1313" s="233"/>
      <c r="QC1313" s="233"/>
      <c r="QD1313" s="233"/>
      <c r="QE1313" s="233"/>
      <c r="QF1313" s="233"/>
      <c r="QG1313" s="233"/>
      <c r="QH1313" s="233"/>
      <c r="QI1313" s="233"/>
      <c r="QJ1313" s="233"/>
      <c r="QK1313" s="233"/>
      <c r="QL1313" s="233"/>
      <c r="QM1313" s="233"/>
      <c r="QN1313" s="233"/>
      <c r="QO1313" s="233"/>
      <c r="QP1313" s="233"/>
      <c r="QQ1313" s="233"/>
      <c r="QR1313" s="233"/>
      <c r="QS1313" s="233"/>
      <c r="QT1313" s="233"/>
      <c r="QU1313" s="233"/>
      <c r="QV1313" s="233"/>
      <c r="QW1313" s="233"/>
      <c r="QX1313" s="233"/>
      <c r="QY1313" s="233"/>
      <c r="QZ1313" s="233"/>
    </row>
    <row r="1314" spans="1:468">
      <c r="A1314" s="233"/>
      <c r="B1314" s="233"/>
      <c r="C1314" s="233"/>
      <c r="D1314" s="233"/>
      <c r="E1314" s="233"/>
      <c r="F1314" s="233"/>
      <c r="G1314" s="233"/>
      <c r="H1314" s="233"/>
      <c r="I1314" s="233"/>
      <c r="J1314" s="233"/>
      <c r="K1314" s="233"/>
      <c r="L1314" s="233"/>
      <c r="M1314" s="233"/>
      <c r="N1314" s="233"/>
      <c r="O1314" s="233"/>
      <c r="P1314" s="233"/>
      <c r="Q1314" s="233"/>
      <c r="R1314" s="233"/>
      <c r="S1314" s="233"/>
      <c r="T1314" s="233"/>
      <c r="U1314" s="233"/>
      <c r="V1314" s="233"/>
      <c r="W1314" s="233"/>
      <c r="X1314" s="233"/>
      <c r="Y1314" s="233"/>
      <c r="Z1314" s="233"/>
      <c r="AA1314" s="233"/>
      <c r="AB1314" s="233"/>
      <c r="AC1314" s="233"/>
      <c r="AD1314" s="233"/>
      <c r="AE1314" s="233"/>
      <c r="AF1314" s="233"/>
      <c r="AG1314" s="233"/>
      <c r="AH1314" s="233"/>
      <c r="AI1314" s="233"/>
      <c r="AJ1314" s="233"/>
      <c r="AK1314" s="233"/>
      <c r="AL1314" s="233"/>
      <c r="AM1314" s="233"/>
      <c r="AN1314" s="233"/>
      <c r="AO1314" s="233"/>
      <c r="AP1314" s="233"/>
      <c r="AQ1314" s="233"/>
      <c r="AR1314" s="233"/>
      <c r="AS1314" s="233"/>
      <c r="AT1314" s="233"/>
      <c r="AU1314" s="233"/>
      <c r="AV1314" s="233"/>
      <c r="AW1314" s="233"/>
      <c r="AX1314" s="233"/>
      <c r="AY1314" s="233"/>
      <c r="AZ1314" s="233"/>
      <c r="BA1314" s="233"/>
      <c r="BB1314" s="233"/>
      <c r="BC1314" s="233"/>
      <c r="BD1314" s="233"/>
      <c r="BE1314" s="233"/>
      <c r="BF1314" s="233"/>
      <c r="BG1314" s="233"/>
      <c r="BH1314" s="233"/>
      <c r="BI1314" s="233"/>
      <c r="BJ1314" s="233"/>
      <c r="BK1314" s="233"/>
      <c r="BL1314" s="233"/>
      <c r="BM1314" s="233"/>
      <c r="BN1314" s="233"/>
      <c r="BO1314" s="233"/>
      <c r="BP1314" s="233"/>
      <c r="BQ1314" s="233"/>
      <c r="BR1314" s="233"/>
      <c r="BS1314" s="233"/>
      <c r="BT1314" s="233"/>
      <c r="BU1314" s="233"/>
      <c r="BV1314" s="233"/>
      <c r="BW1314" s="233"/>
      <c r="BX1314" s="233"/>
      <c r="BY1314" s="233"/>
      <c r="BZ1314" s="233"/>
      <c r="CA1314" s="233"/>
      <c r="CB1314" s="233"/>
      <c r="CC1314" s="233"/>
      <c r="CD1314" s="233"/>
      <c r="CE1314" s="233"/>
      <c r="CF1314" s="233"/>
      <c r="CG1314" s="233"/>
      <c r="CH1314" s="233"/>
      <c r="CI1314" s="233"/>
      <c r="CJ1314" s="233"/>
      <c r="CK1314" s="233"/>
      <c r="CL1314" s="233"/>
      <c r="CM1314" s="233"/>
      <c r="CN1314" s="233"/>
      <c r="CO1314" s="233"/>
      <c r="CP1314" s="233"/>
      <c r="CQ1314" s="233"/>
      <c r="CR1314" s="233"/>
      <c r="CS1314" s="233"/>
      <c r="CT1314" s="233"/>
      <c r="CU1314" s="233"/>
      <c r="CV1314" s="233"/>
      <c r="CW1314" s="233"/>
      <c r="CX1314" s="233"/>
      <c r="CY1314" s="233"/>
      <c r="CZ1314" s="233"/>
      <c r="DA1314" s="233"/>
      <c r="DB1314" s="233"/>
      <c r="DC1314" s="233"/>
      <c r="DD1314" s="233"/>
      <c r="DE1314" s="233"/>
      <c r="DF1314" s="233"/>
      <c r="DG1314" s="233"/>
      <c r="DH1314" s="233"/>
      <c r="DI1314" s="233"/>
      <c r="DJ1314" s="233"/>
      <c r="DK1314" s="233"/>
      <c r="DL1314" s="233"/>
      <c r="DM1314" s="233"/>
      <c r="DN1314" s="233"/>
      <c r="DO1314" s="233"/>
      <c r="DP1314" s="233"/>
      <c r="DQ1314" s="233"/>
      <c r="DR1314" s="233"/>
      <c r="DS1314" s="233"/>
      <c r="DT1314" s="233"/>
      <c r="DU1314" s="233"/>
      <c r="DV1314" s="233"/>
      <c r="DW1314" s="233"/>
      <c r="DX1314" s="233"/>
      <c r="DY1314" s="233"/>
      <c r="DZ1314" s="233"/>
      <c r="EA1314" s="233"/>
      <c r="EB1314" s="233"/>
      <c r="EC1314" s="233"/>
      <c r="ED1314" s="233"/>
      <c r="EE1314" s="233"/>
      <c r="EF1314" s="233"/>
      <c r="EG1314" s="233"/>
      <c r="EH1314" s="233"/>
      <c r="EI1314" s="233"/>
      <c r="EJ1314" s="233"/>
      <c r="EK1314" s="233"/>
      <c r="EL1314" s="233"/>
      <c r="EM1314" s="233"/>
      <c r="EN1314" s="233"/>
      <c r="EO1314" s="233"/>
      <c r="EP1314" s="233"/>
      <c r="EQ1314" s="233"/>
      <c r="ER1314" s="233"/>
      <c r="ES1314" s="233"/>
      <c r="ET1314" s="233"/>
      <c r="EU1314" s="233"/>
      <c r="EV1314" s="233"/>
      <c r="EW1314" s="233"/>
      <c r="EX1314" s="233"/>
      <c r="EY1314" s="233"/>
      <c r="EZ1314" s="233"/>
      <c r="FA1314" s="233"/>
      <c r="FB1314" s="233"/>
      <c r="FC1314" s="233"/>
      <c r="FD1314" s="233"/>
      <c r="FE1314" s="233"/>
      <c r="FF1314" s="233"/>
      <c r="FG1314" s="233"/>
      <c r="FH1314" s="233"/>
      <c r="FI1314" s="233"/>
      <c r="FJ1314" s="233"/>
      <c r="FK1314" s="233"/>
      <c r="FL1314" s="233"/>
      <c r="FM1314" s="233"/>
      <c r="FN1314" s="233"/>
      <c r="FO1314" s="233"/>
      <c r="FP1314" s="233"/>
      <c r="FQ1314" s="233"/>
      <c r="FR1314" s="233"/>
      <c r="FS1314" s="233"/>
      <c r="FT1314" s="233"/>
      <c r="FU1314" s="233"/>
      <c r="FV1314" s="233"/>
      <c r="FW1314" s="233"/>
      <c r="FX1314" s="233"/>
      <c r="FY1314" s="233"/>
      <c r="FZ1314" s="233"/>
      <c r="GA1314" s="233"/>
      <c r="GB1314" s="233"/>
      <c r="GC1314" s="233"/>
      <c r="GD1314" s="233"/>
      <c r="GE1314" s="233"/>
      <c r="GF1314" s="233"/>
      <c r="GG1314" s="233"/>
      <c r="GH1314" s="233"/>
      <c r="GI1314" s="233"/>
      <c r="GJ1314" s="233"/>
      <c r="GK1314" s="233"/>
      <c r="GL1314" s="233"/>
      <c r="GM1314" s="233"/>
      <c r="GN1314" s="233"/>
      <c r="GO1314" s="233"/>
      <c r="GP1314" s="233"/>
      <c r="GQ1314" s="233"/>
      <c r="GR1314" s="233"/>
      <c r="GS1314" s="233"/>
      <c r="GT1314" s="233"/>
      <c r="GU1314" s="233"/>
      <c r="GV1314" s="233"/>
      <c r="GW1314" s="233"/>
      <c r="GX1314" s="233"/>
      <c r="GY1314" s="233"/>
      <c r="GZ1314" s="233"/>
      <c r="HA1314" s="233"/>
      <c r="HB1314" s="233"/>
      <c r="HC1314" s="233"/>
      <c r="HD1314" s="233"/>
      <c r="HE1314" s="233"/>
      <c r="HF1314" s="233"/>
      <c r="HG1314" s="233"/>
      <c r="HH1314" s="233"/>
      <c r="HI1314" s="233"/>
      <c r="HJ1314" s="233"/>
      <c r="HK1314" s="233"/>
      <c r="HL1314" s="233"/>
      <c r="HM1314" s="233"/>
      <c r="HN1314" s="233"/>
      <c r="HO1314" s="233"/>
      <c r="HP1314" s="233"/>
      <c r="HQ1314" s="233"/>
      <c r="HR1314" s="233"/>
      <c r="HS1314" s="233"/>
      <c r="HT1314" s="233"/>
      <c r="HU1314" s="233"/>
      <c r="HV1314" s="233"/>
      <c r="HW1314" s="233"/>
      <c r="HX1314" s="233"/>
      <c r="HY1314" s="233"/>
      <c r="HZ1314" s="233"/>
      <c r="IA1314" s="233"/>
      <c r="IB1314" s="233"/>
      <c r="IC1314" s="233"/>
      <c r="ID1314" s="233"/>
      <c r="IE1314" s="233"/>
      <c r="IF1314" s="233"/>
      <c r="IG1314" s="233"/>
      <c r="IH1314" s="233"/>
      <c r="II1314" s="233"/>
      <c r="IJ1314" s="233"/>
      <c r="IK1314" s="233"/>
      <c r="IL1314" s="233"/>
      <c r="IM1314" s="233"/>
      <c r="IN1314" s="233"/>
      <c r="IO1314" s="233"/>
      <c r="IP1314" s="233"/>
      <c r="IQ1314" s="233"/>
      <c r="IR1314" s="233"/>
      <c r="IS1314" s="233"/>
      <c r="IT1314" s="233"/>
      <c r="IU1314" s="233"/>
      <c r="IV1314" s="233"/>
      <c r="IW1314" s="233"/>
      <c r="IX1314" s="233"/>
      <c r="IY1314" s="233"/>
      <c r="IZ1314" s="233"/>
      <c r="JA1314" s="233"/>
      <c r="JB1314" s="233"/>
      <c r="JC1314" s="233"/>
      <c r="JD1314" s="233"/>
      <c r="JE1314" s="233"/>
      <c r="JF1314" s="233"/>
      <c r="JG1314" s="233"/>
      <c r="JH1314" s="233"/>
      <c r="JI1314" s="233"/>
      <c r="JJ1314" s="233"/>
      <c r="JK1314" s="233"/>
      <c r="JL1314" s="233"/>
      <c r="JM1314" s="233"/>
      <c r="JN1314" s="233"/>
      <c r="JO1314" s="233"/>
      <c r="JP1314" s="233"/>
      <c r="JQ1314" s="233"/>
      <c r="JR1314" s="233"/>
      <c r="JS1314" s="233"/>
      <c r="JT1314" s="233"/>
      <c r="JU1314" s="233"/>
      <c r="JV1314" s="233"/>
      <c r="JW1314" s="233"/>
      <c r="JX1314" s="233"/>
      <c r="JY1314" s="233"/>
      <c r="JZ1314" s="233"/>
      <c r="KA1314" s="233"/>
      <c r="KB1314" s="233"/>
      <c r="KC1314" s="233"/>
      <c r="KD1314" s="233"/>
      <c r="KE1314" s="233"/>
      <c r="KF1314" s="233"/>
      <c r="KG1314" s="233"/>
      <c r="KH1314" s="233"/>
      <c r="KI1314" s="233"/>
      <c r="KJ1314" s="233"/>
      <c r="KK1314" s="233"/>
      <c r="KL1314" s="233"/>
      <c r="KM1314" s="233"/>
      <c r="KN1314" s="233"/>
      <c r="KO1314" s="233"/>
      <c r="KP1314" s="233"/>
      <c r="KQ1314" s="233"/>
      <c r="KR1314" s="233"/>
      <c r="KS1314" s="233"/>
      <c r="KT1314" s="233"/>
      <c r="KU1314" s="233"/>
      <c r="KV1314" s="233"/>
      <c r="KW1314" s="233"/>
      <c r="KX1314" s="233"/>
      <c r="KY1314" s="233"/>
      <c r="KZ1314" s="233"/>
      <c r="LA1314" s="233"/>
      <c r="LB1314" s="233"/>
      <c r="LC1314" s="233"/>
      <c r="LD1314" s="233"/>
      <c r="LE1314" s="233"/>
      <c r="LF1314" s="233"/>
      <c r="LG1314" s="233"/>
      <c r="LH1314" s="233"/>
      <c r="LI1314" s="233"/>
      <c r="LJ1314" s="233"/>
      <c r="LK1314" s="233"/>
      <c r="LL1314" s="233"/>
      <c r="LM1314" s="233"/>
      <c r="LN1314" s="233"/>
      <c r="LO1314" s="233"/>
      <c r="LP1314" s="233"/>
      <c r="LQ1314" s="233"/>
      <c r="LR1314" s="233"/>
      <c r="LS1314" s="233"/>
      <c r="LT1314" s="233"/>
      <c r="LU1314" s="233"/>
      <c r="LV1314" s="233"/>
      <c r="LW1314" s="233"/>
      <c r="LX1314" s="233"/>
      <c r="LY1314" s="233"/>
      <c r="LZ1314" s="233"/>
      <c r="MA1314" s="233"/>
      <c r="MB1314" s="233"/>
      <c r="MC1314" s="233"/>
      <c r="MD1314" s="233"/>
      <c r="ME1314" s="233"/>
      <c r="MF1314" s="233"/>
      <c r="MG1314" s="233"/>
      <c r="MH1314" s="233"/>
      <c r="MI1314" s="233"/>
      <c r="MJ1314" s="233"/>
      <c r="MK1314" s="233"/>
      <c r="ML1314" s="233"/>
      <c r="MM1314" s="233"/>
      <c r="MN1314" s="233"/>
      <c r="MO1314" s="233"/>
      <c r="MP1314" s="233"/>
      <c r="MQ1314" s="233"/>
      <c r="MR1314" s="233"/>
      <c r="MS1314" s="233"/>
      <c r="MT1314" s="233"/>
      <c r="MU1314" s="233"/>
      <c r="MV1314" s="233"/>
      <c r="MW1314" s="233"/>
      <c r="MX1314" s="233"/>
      <c r="MY1314" s="233"/>
      <c r="MZ1314" s="233"/>
      <c r="NA1314" s="233"/>
      <c r="NB1314" s="233"/>
      <c r="NC1314" s="233"/>
      <c r="ND1314" s="233"/>
      <c r="NE1314" s="233"/>
      <c r="NF1314" s="233"/>
      <c r="NG1314" s="233"/>
      <c r="NH1314" s="233"/>
      <c r="NI1314" s="233"/>
      <c r="NJ1314" s="233"/>
      <c r="NK1314" s="233"/>
      <c r="NL1314" s="233"/>
      <c r="NM1314" s="233"/>
      <c r="NN1314" s="233"/>
      <c r="NO1314" s="233"/>
      <c r="NP1314" s="233"/>
      <c r="NQ1314" s="233"/>
      <c r="NR1314" s="233"/>
      <c r="NS1314" s="233"/>
      <c r="NT1314" s="233"/>
      <c r="NU1314" s="233"/>
      <c r="NV1314" s="233"/>
      <c r="NW1314" s="233"/>
      <c r="NX1314" s="233"/>
      <c r="NY1314" s="233"/>
      <c r="NZ1314" s="233"/>
      <c r="OA1314" s="233"/>
      <c r="OB1314" s="233"/>
      <c r="OC1314" s="233"/>
      <c r="OD1314" s="233"/>
      <c r="OE1314" s="233"/>
      <c r="OF1314" s="233"/>
      <c r="OG1314" s="233"/>
      <c r="OH1314" s="233"/>
      <c r="OI1314" s="233"/>
      <c r="OJ1314" s="233"/>
      <c r="OK1314" s="233"/>
      <c r="OL1314" s="233"/>
      <c r="OM1314" s="233"/>
      <c r="ON1314" s="233"/>
      <c r="OO1314" s="233"/>
      <c r="OP1314" s="233"/>
      <c r="OQ1314" s="233"/>
      <c r="OR1314" s="233"/>
      <c r="OS1314" s="233"/>
      <c r="OT1314" s="233"/>
      <c r="OU1314" s="233"/>
      <c r="OV1314" s="233"/>
      <c r="OW1314" s="233"/>
      <c r="OX1314" s="233"/>
      <c r="OY1314" s="233"/>
      <c r="OZ1314" s="233"/>
      <c r="PA1314" s="233"/>
      <c r="PB1314" s="233"/>
      <c r="PC1314" s="233"/>
      <c r="PD1314" s="233"/>
      <c r="PE1314" s="233"/>
      <c r="PF1314" s="233"/>
      <c r="PG1314" s="233"/>
      <c r="PH1314" s="233"/>
      <c r="PI1314" s="233"/>
      <c r="PJ1314" s="233"/>
      <c r="PK1314" s="233"/>
      <c r="PL1314" s="233"/>
      <c r="PM1314" s="233"/>
      <c r="PN1314" s="233"/>
      <c r="PO1314" s="233"/>
      <c r="PP1314" s="233"/>
      <c r="PQ1314" s="233"/>
      <c r="PR1314" s="233"/>
      <c r="PS1314" s="233"/>
      <c r="PT1314" s="233"/>
      <c r="PU1314" s="233"/>
      <c r="PV1314" s="233"/>
      <c r="PW1314" s="233"/>
      <c r="PX1314" s="233"/>
      <c r="PY1314" s="233"/>
      <c r="PZ1314" s="233"/>
      <c r="QA1314" s="233"/>
      <c r="QB1314" s="233"/>
      <c r="QC1314" s="233"/>
      <c r="QD1314" s="233"/>
      <c r="QE1314" s="233"/>
      <c r="QF1314" s="233"/>
      <c r="QG1314" s="233"/>
      <c r="QH1314" s="233"/>
      <c r="QI1314" s="233"/>
      <c r="QJ1314" s="233"/>
      <c r="QK1314" s="233"/>
      <c r="QL1314" s="233"/>
      <c r="QM1314" s="233"/>
      <c r="QN1314" s="233"/>
      <c r="QO1314" s="233"/>
      <c r="QP1314" s="233"/>
      <c r="QQ1314" s="233"/>
      <c r="QR1314" s="233"/>
      <c r="QS1314" s="233"/>
      <c r="QT1314" s="233"/>
      <c r="QU1314" s="233"/>
      <c r="QV1314" s="233"/>
      <c r="QW1314" s="233"/>
      <c r="QX1314" s="233"/>
      <c r="QY1314" s="233"/>
      <c r="QZ1314" s="233"/>
    </row>
    <row r="1315" spans="1:468">
      <c r="A1315" s="233"/>
      <c r="B1315" s="233"/>
      <c r="C1315" s="233"/>
      <c r="D1315" s="233"/>
      <c r="E1315" s="233"/>
      <c r="F1315" s="233"/>
      <c r="G1315" s="233"/>
      <c r="H1315" s="233"/>
      <c r="I1315" s="233"/>
      <c r="J1315" s="233"/>
      <c r="K1315" s="233"/>
      <c r="L1315" s="233"/>
      <c r="M1315" s="233"/>
      <c r="N1315" s="233"/>
      <c r="O1315" s="233"/>
      <c r="P1315" s="233"/>
      <c r="Q1315" s="233"/>
      <c r="R1315" s="233"/>
      <c r="S1315" s="233"/>
      <c r="T1315" s="233"/>
      <c r="U1315" s="233"/>
      <c r="V1315" s="233"/>
      <c r="W1315" s="233"/>
      <c r="X1315" s="233"/>
      <c r="Y1315" s="233"/>
      <c r="Z1315" s="233"/>
      <c r="AA1315" s="233"/>
      <c r="AB1315" s="233"/>
      <c r="AC1315" s="233"/>
      <c r="AD1315" s="233"/>
      <c r="AE1315" s="233"/>
      <c r="AF1315" s="233"/>
      <c r="AG1315" s="233"/>
      <c r="AH1315" s="233"/>
      <c r="AI1315" s="233"/>
      <c r="AJ1315" s="233"/>
      <c r="AK1315" s="233"/>
      <c r="AL1315" s="233"/>
      <c r="AM1315" s="233"/>
      <c r="AN1315" s="233"/>
      <c r="AO1315" s="233"/>
      <c r="AP1315" s="233"/>
      <c r="AQ1315" s="233"/>
      <c r="AR1315" s="233"/>
      <c r="AS1315" s="233"/>
      <c r="AT1315" s="233"/>
      <c r="AU1315" s="233"/>
      <c r="AV1315" s="233"/>
      <c r="AW1315" s="233"/>
      <c r="AX1315" s="233"/>
      <c r="AY1315" s="233"/>
      <c r="AZ1315" s="233"/>
      <c r="BA1315" s="233"/>
      <c r="BB1315" s="233"/>
      <c r="BC1315" s="233"/>
      <c r="BD1315" s="233"/>
      <c r="BE1315" s="233"/>
      <c r="BF1315" s="233"/>
      <c r="BG1315" s="233"/>
      <c r="BH1315" s="233"/>
      <c r="BI1315" s="233"/>
      <c r="BJ1315" s="233"/>
      <c r="BK1315" s="233"/>
      <c r="BL1315" s="233"/>
      <c r="BM1315" s="233"/>
      <c r="BN1315" s="233"/>
      <c r="BO1315" s="233"/>
      <c r="BP1315" s="233"/>
      <c r="BQ1315" s="233"/>
      <c r="BR1315" s="233"/>
      <c r="BS1315" s="233"/>
      <c r="BT1315" s="233"/>
      <c r="BU1315" s="233"/>
      <c r="BV1315" s="233"/>
      <c r="BW1315" s="233"/>
      <c r="BX1315" s="233"/>
      <c r="BY1315" s="233"/>
      <c r="BZ1315" s="233"/>
      <c r="CA1315" s="233"/>
      <c r="CB1315" s="233"/>
      <c r="CC1315" s="233"/>
      <c r="CD1315" s="233"/>
      <c r="CE1315" s="233"/>
      <c r="CF1315" s="233"/>
      <c r="CG1315" s="233"/>
      <c r="CH1315" s="233"/>
      <c r="CI1315" s="233"/>
      <c r="CJ1315" s="233"/>
      <c r="CK1315" s="233"/>
      <c r="CL1315" s="233"/>
      <c r="CM1315" s="233"/>
      <c r="CN1315" s="233"/>
      <c r="CO1315" s="233"/>
      <c r="CP1315" s="233"/>
      <c r="CQ1315" s="233"/>
      <c r="CR1315" s="233"/>
      <c r="CS1315" s="233"/>
      <c r="CT1315" s="233"/>
      <c r="CU1315" s="233"/>
      <c r="CV1315" s="233"/>
      <c r="CW1315" s="233"/>
      <c r="CX1315" s="233"/>
      <c r="CY1315" s="233"/>
      <c r="CZ1315" s="233"/>
      <c r="DA1315" s="233"/>
      <c r="DB1315" s="233"/>
      <c r="DC1315" s="233"/>
      <c r="DD1315" s="233"/>
      <c r="DE1315" s="233"/>
      <c r="DF1315" s="233"/>
      <c r="DG1315" s="233"/>
      <c r="DH1315" s="233"/>
      <c r="DI1315" s="233"/>
      <c r="DJ1315" s="233"/>
      <c r="DK1315" s="233"/>
      <c r="DL1315" s="233"/>
      <c r="DM1315" s="233"/>
      <c r="DN1315" s="233"/>
      <c r="DO1315" s="233"/>
      <c r="DP1315" s="233"/>
      <c r="DQ1315" s="233"/>
      <c r="DR1315" s="233"/>
      <c r="DS1315" s="233"/>
      <c r="DT1315" s="233"/>
      <c r="DU1315" s="233"/>
      <c r="DV1315" s="233"/>
      <c r="DW1315" s="233"/>
      <c r="DX1315" s="233"/>
      <c r="DY1315" s="233"/>
      <c r="DZ1315" s="233"/>
      <c r="EA1315" s="233"/>
      <c r="EB1315" s="233"/>
      <c r="EC1315" s="233"/>
      <c r="ED1315" s="233"/>
      <c r="EE1315" s="233"/>
      <c r="EF1315" s="233"/>
      <c r="EG1315" s="233"/>
      <c r="EH1315" s="233"/>
      <c r="EI1315" s="233"/>
      <c r="EJ1315" s="233"/>
      <c r="EK1315" s="233"/>
      <c r="EL1315" s="233"/>
      <c r="EM1315" s="233"/>
      <c r="EN1315" s="233"/>
      <c r="EO1315" s="233"/>
      <c r="EP1315" s="233"/>
      <c r="EQ1315" s="233"/>
      <c r="ER1315" s="233"/>
      <c r="ES1315" s="233"/>
      <c r="ET1315" s="233"/>
      <c r="EU1315" s="233"/>
      <c r="EV1315" s="233"/>
      <c r="EW1315" s="233"/>
      <c r="EX1315" s="233"/>
      <c r="EY1315" s="233"/>
      <c r="EZ1315" s="233"/>
      <c r="FA1315" s="233"/>
      <c r="FB1315" s="233"/>
      <c r="FC1315" s="233"/>
      <c r="FD1315" s="233"/>
      <c r="FE1315" s="233"/>
      <c r="FF1315" s="233"/>
      <c r="FG1315" s="233"/>
      <c r="FH1315" s="233"/>
      <c r="FI1315" s="233"/>
      <c r="FJ1315" s="233"/>
      <c r="FK1315" s="233"/>
      <c r="FL1315" s="233"/>
      <c r="FM1315" s="233"/>
      <c r="FN1315" s="233"/>
      <c r="FO1315" s="233"/>
      <c r="FP1315" s="233"/>
      <c r="FQ1315" s="233"/>
      <c r="FR1315" s="233"/>
      <c r="FS1315" s="233"/>
      <c r="FT1315" s="233"/>
      <c r="FU1315" s="233"/>
      <c r="FV1315" s="233"/>
      <c r="FW1315" s="233"/>
      <c r="FX1315" s="233"/>
      <c r="FY1315" s="233"/>
      <c r="FZ1315" s="233"/>
      <c r="GA1315" s="233"/>
      <c r="GB1315" s="233"/>
      <c r="GC1315" s="233"/>
      <c r="GD1315" s="233"/>
      <c r="GE1315" s="233"/>
      <c r="GF1315" s="233"/>
      <c r="GG1315" s="233"/>
      <c r="GH1315" s="233"/>
      <c r="GI1315" s="233"/>
      <c r="GJ1315" s="233"/>
      <c r="GK1315" s="233"/>
      <c r="GL1315" s="233"/>
      <c r="GM1315" s="233"/>
      <c r="GN1315" s="233"/>
      <c r="GO1315" s="233"/>
      <c r="GP1315" s="233"/>
      <c r="GQ1315" s="233"/>
      <c r="GR1315" s="233"/>
      <c r="GS1315" s="233"/>
      <c r="GT1315" s="233"/>
      <c r="GU1315" s="233"/>
      <c r="GV1315" s="233"/>
      <c r="GW1315" s="233"/>
      <c r="GX1315" s="233"/>
      <c r="GY1315" s="233"/>
      <c r="GZ1315" s="233"/>
      <c r="HA1315" s="233"/>
      <c r="HB1315" s="233"/>
      <c r="HC1315" s="233"/>
      <c r="HD1315" s="233"/>
      <c r="HE1315" s="233"/>
      <c r="HF1315" s="233"/>
      <c r="HG1315" s="233"/>
      <c r="HH1315" s="233"/>
      <c r="HI1315" s="233"/>
      <c r="HJ1315" s="233"/>
      <c r="HK1315" s="233"/>
      <c r="HL1315" s="233"/>
      <c r="HM1315" s="233"/>
      <c r="HN1315" s="233"/>
      <c r="HO1315" s="233"/>
      <c r="HP1315" s="233"/>
      <c r="HQ1315" s="233"/>
      <c r="HR1315" s="233"/>
      <c r="HS1315" s="233"/>
      <c r="HT1315" s="233"/>
      <c r="HU1315" s="233"/>
      <c r="HV1315" s="233"/>
      <c r="HW1315" s="233"/>
      <c r="HX1315" s="233"/>
      <c r="HY1315" s="233"/>
      <c r="HZ1315" s="233"/>
      <c r="IA1315" s="233"/>
      <c r="IB1315" s="233"/>
      <c r="IC1315" s="233"/>
      <c r="ID1315" s="233"/>
      <c r="IE1315" s="233"/>
      <c r="IF1315" s="233"/>
      <c r="IG1315" s="233"/>
      <c r="IH1315" s="233"/>
      <c r="II1315" s="233"/>
      <c r="IJ1315" s="233"/>
      <c r="IK1315" s="233"/>
      <c r="IL1315" s="233"/>
      <c r="IM1315" s="233"/>
      <c r="IN1315" s="233"/>
      <c r="IO1315" s="233"/>
      <c r="IP1315" s="233"/>
      <c r="IQ1315" s="233"/>
      <c r="IR1315" s="233"/>
      <c r="IS1315" s="233"/>
      <c r="IT1315" s="233"/>
      <c r="IU1315" s="233"/>
      <c r="IV1315" s="233"/>
      <c r="IW1315" s="233"/>
      <c r="IX1315" s="233"/>
      <c r="IY1315" s="233"/>
      <c r="IZ1315" s="233"/>
      <c r="JA1315" s="233"/>
      <c r="JB1315" s="233"/>
      <c r="JC1315" s="233"/>
      <c r="JD1315" s="233"/>
      <c r="JE1315" s="233"/>
      <c r="JF1315" s="233"/>
      <c r="JG1315" s="233"/>
      <c r="JH1315" s="233"/>
      <c r="JI1315" s="233"/>
      <c r="JJ1315" s="233"/>
      <c r="JK1315" s="233"/>
      <c r="JL1315" s="233"/>
      <c r="JM1315" s="233"/>
      <c r="JN1315" s="233"/>
      <c r="JO1315" s="233"/>
      <c r="JP1315" s="233"/>
      <c r="JQ1315" s="233"/>
      <c r="JR1315" s="233"/>
      <c r="JS1315" s="233"/>
      <c r="JT1315" s="233"/>
      <c r="JU1315" s="233"/>
      <c r="JV1315" s="233"/>
      <c r="JW1315" s="233"/>
      <c r="JX1315" s="233"/>
      <c r="JY1315" s="233"/>
      <c r="JZ1315" s="233"/>
      <c r="KA1315" s="233"/>
      <c r="KB1315" s="233"/>
      <c r="KC1315" s="233"/>
      <c r="KD1315" s="233"/>
      <c r="KE1315" s="233"/>
      <c r="KF1315" s="233"/>
      <c r="KG1315" s="233"/>
      <c r="KH1315" s="233"/>
      <c r="KI1315" s="233"/>
      <c r="KJ1315" s="233"/>
      <c r="KK1315" s="233"/>
      <c r="KL1315" s="233"/>
      <c r="KM1315" s="233"/>
      <c r="KN1315" s="233"/>
      <c r="KO1315" s="233"/>
      <c r="KP1315" s="233"/>
      <c r="KQ1315" s="233"/>
      <c r="KR1315" s="233"/>
      <c r="KS1315" s="233"/>
      <c r="KT1315" s="233"/>
      <c r="KU1315" s="233"/>
      <c r="KV1315" s="233"/>
      <c r="KW1315" s="233"/>
      <c r="KX1315" s="233"/>
      <c r="KY1315" s="233"/>
      <c r="KZ1315" s="233"/>
      <c r="LA1315" s="233"/>
      <c r="LB1315" s="233"/>
      <c r="LC1315" s="233"/>
      <c r="LD1315" s="233"/>
      <c r="LE1315" s="233"/>
      <c r="LF1315" s="233"/>
      <c r="LG1315" s="233"/>
      <c r="LH1315" s="233"/>
      <c r="LI1315" s="233"/>
      <c r="LJ1315" s="233"/>
      <c r="LK1315" s="233"/>
      <c r="LL1315" s="233"/>
      <c r="LM1315" s="233"/>
      <c r="LN1315" s="233"/>
      <c r="LO1315" s="233"/>
      <c r="LP1315" s="233"/>
      <c r="LQ1315" s="233"/>
      <c r="LR1315" s="233"/>
      <c r="LS1315" s="233"/>
      <c r="LT1315" s="233"/>
      <c r="LU1315" s="233"/>
      <c r="LV1315" s="233"/>
      <c r="LW1315" s="233"/>
      <c r="LX1315" s="233"/>
      <c r="LY1315" s="233"/>
      <c r="LZ1315" s="233"/>
      <c r="MA1315" s="233"/>
      <c r="MB1315" s="233"/>
      <c r="MC1315" s="233"/>
      <c r="MD1315" s="233"/>
      <c r="ME1315" s="233"/>
      <c r="MF1315" s="233"/>
      <c r="MG1315" s="233"/>
      <c r="MH1315" s="233"/>
      <c r="MI1315" s="233"/>
      <c r="MJ1315" s="233"/>
      <c r="MK1315" s="233"/>
      <c r="ML1315" s="233"/>
      <c r="MM1315" s="233"/>
      <c r="MN1315" s="233"/>
      <c r="MO1315" s="233"/>
      <c r="MP1315" s="233"/>
      <c r="MQ1315" s="233"/>
      <c r="MR1315" s="233"/>
      <c r="MS1315" s="233"/>
      <c r="MT1315" s="233"/>
      <c r="MU1315" s="233"/>
      <c r="MV1315" s="233"/>
      <c r="MW1315" s="233"/>
      <c r="MX1315" s="233"/>
      <c r="MY1315" s="233"/>
      <c r="MZ1315" s="233"/>
      <c r="NA1315" s="233"/>
      <c r="NB1315" s="233"/>
      <c r="NC1315" s="233"/>
      <c r="ND1315" s="233"/>
      <c r="NE1315" s="233"/>
      <c r="NF1315" s="233"/>
      <c r="NG1315" s="233"/>
      <c r="NH1315" s="233"/>
      <c r="NI1315" s="233"/>
      <c r="NJ1315" s="233"/>
      <c r="NK1315" s="233"/>
      <c r="NL1315" s="233"/>
      <c r="NM1315" s="233"/>
      <c r="NN1315" s="233"/>
      <c r="NO1315" s="233"/>
      <c r="NP1315" s="233"/>
      <c r="NQ1315" s="233"/>
      <c r="NR1315" s="233"/>
      <c r="NS1315" s="233"/>
      <c r="NT1315" s="233"/>
      <c r="NU1315" s="233"/>
      <c r="NV1315" s="233"/>
      <c r="NW1315" s="233"/>
      <c r="NX1315" s="233"/>
      <c r="NY1315" s="233"/>
      <c r="NZ1315" s="233"/>
      <c r="OA1315" s="233"/>
      <c r="OB1315" s="233"/>
      <c r="OC1315" s="233"/>
      <c r="OD1315" s="233"/>
      <c r="OE1315" s="233"/>
      <c r="OF1315" s="233"/>
      <c r="OG1315" s="233"/>
      <c r="OH1315" s="233"/>
      <c r="OI1315" s="233"/>
      <c r="OJ1315" s="233"/>
      <c r="OK1315" s="233"/>
      <c r="OL1315" s="233"/>
      <c r="OM1315" s="233"/>
      <c r="ON1315" s="233"/>
      <c r="OO1315" s="233"/>
      <c r="OP1315" s="233"/>
      <c r="OQ1315" s="233"/>
      <c r="OR1315" s="233"/>
      <c r="OS1315" s="233"/>
      <c r="OT1315" s="233"/>
      <c r="OU1315" s="233"/>
      <c r="OV1315" s="233"/>
      <c r="OW1315" s="233"/>
      <c r="OX1315" s="233"/>
      <c r="OY1315" s="233"/>
      <c r="OZ1315" s="233"/>
      <c r="PA1315" s="233"/>
      <c r="PB1315" s="233"/>
      <c r="PC1315" s="233"/>
      <c r="PD1315" s="233"/>
      <c r="PE1315" s="233"/>
      <c r="PF1315" s="233"/>
      <c r="PG1315" s="233"/>
      <c r="PH1315" s="233"/>
      <c r="PI1315" s="233"/>
      <c r="PJ1315" s="233"/>
      <c r="PK1315" s="233"/>
      <c r="PL1315" s="233"/>
      <c r="PM1315" s="233"/>
      <c r="PN1315" s="233"/>
      <c r="PO1315" s="233"/>
      <c r="PP1315" s="233"/>
      <c r="PQ1315" s="233"/>
      <c r="PR1315" s="233"/>
      <c r="PS1315" s="233"/>
      <c r="PT1315" s="233"/>
      <c r="PU1315" s="233"/>
      <c r="PV1315" s="233"/>
      <c r="PW1315" s="233"/>
      <c r="PX1315" s="233"/>
      <c r="PY1315" s="233"/>
      <c r="PZ1315" s="233"/>
      <c r="QA1315" s="233"/>
      <c r="QB1315" s="233"/>
      <c r="QC1315" s="233"/>
      <c r="QD1315" s="233"/>
      <c r="QE1315" s="233"/>
      <c r="QF1315" s="233"/>
      <c r="QG1315" s="233"/>
      <c r="QH1315" s="233"/>
      <c r="QI1315" s="233"/>
      <c r="QJ1315" s="233"/>
      <c r="QK1315" s="233"/>
      <c r="QL1315" s="233"/>
      <c r="QM1315" s="233"/>
      <c r="QN1315" s="233"/>
      <c r="QO1315" s="233"/>
      <c r="QP1315" s="233"/>
      <c r="QQ1315" s="233"/>
      <c r="QR1315" s="233"/>
      <c r="QS1315" s="233"/>
      <c r="QT1315" s="233"/>
      <c r="QU1315" s="233"/>
      <c r="QV1315" s="233"/>
      <c r="QW1315" s="233"/>
      <c r="QX1315" s="233"/>
      <c r="QY1315" s="233"/>
      <c r="QZ1315" s="233"/>
    </row>
    <row r="1316" spans="1:468">
      <c r="A1316" s="233"/>
      <c r="B1316" s="233"/>
      <c r="C1316" s="233"/>
      <c r="D1316" s="233"/>
      <c r="E1316" s="233"/>
      <c r="F1316" s="233"/>
      <c r="G1316" s="233"/>
      <c r="H1316" s="233"/>
      <c r="I1316" s="233"/>
      <c r="J1316" s="233"/>
      <c r="K1316" s="233"/>
      <c r="L1316" s="233"/>
      <c r="M1316" s="233"/>
      <c r="N1316" s="233"/>
      <c r="O1316" s="233"/>
      <c r="P1316" s="233"/>
      <c r="Q1316" s="233"/>
      <c r="R1316" s="233"/>
      <c r="S1316" s="233"/>
      <c r="T1316" s="233"/>
      <c r="U1316" s="233"/>
      <c r="V1316" s="233"/>
      <c r="W1316" s="233"/>
      <c r="X1316" s="233"/>
      <c r="Y1316" s="233"/>
      <c r="Z1316" s="233"/>
      <c r="AA1316" s="233"/>
      <c r="AB1316" s="233"/>
      <c r="AC1316" s="233"/>
      <c r="AD1316" s="233"/>
      <c r="AE1316" s="233"/>
      <c r="AF1316" s="233"/>
      <c r="AG1316" s="233"/>
      <c r="AH1316" s="233"/>
      <c r="AI1316" s="233"/>
      <c r="AJ1316" s="233"/>
      <c r="AK1316" s="233"/>
      <c r="AL1316" s="233"/>
      <c r="AM1316" s="233"/>
      <c r="AN1316" s="233"/>
      <c r="AO1316" s="233"/>
      <c r="AP1316" s="233"/>
      <c r="AQ1316" s="233"/>
      <c r="AR1316" s="233"/>
      <c r="AS1316" s="233"/>
      <c r="AT1316" s="233"/>
      <c r="AU1316" s="233"/>
      <c r="AV1316" s="233"/>
      <c r="AW1316" s="233"/>
      <c r="AX1316" s="233"/>
      <c r="AY1316" s="233"/>
      <c r="AZ1316" s="233"/>
      <c r="BA1316" s="233"/>
      <c r="BB1316" s="233"/>
      <c r="BC1316" s="233"/>
      <c r="BD1316" s="233"/>
      <c r="BE1316" s="233"/>
      <c r="BF1316" s="233"/>
      <c r="BG1316" s="233"/>
      <c r="BH1316" s="233"/>
      <c r="BI1316" s="233"/>
      <c r="BJ1316" s="233"/>
      <c r="BK1316" s="233"/>
      <c r="BL1316" s="233"/>
      <c r="BM1316" s="233"/>
      <c r="BN1316" s="233"/>
      <c r="BO1316" s="233"/>
      <c r="BP1316" s="233"/>
      <c r="BQ1316" s="233"/>
      <c r="BR1316" s="233"/>
      <c r="BS1316" s="233"/>
      <c r="BT1316" s="233"/>
      <c r="BU1316" s="233"/>
      <c r="BV1316" s="233"/>
      <c r="BW1316" s="233"/>
      <c r="BX1316" s="233"/>
      <c r="BY1316" s="233"/>
      <c r="BZ1316" s="233"/>
      <c r="CA1316" s="233"/>
      <c r="CB1316" s="233"/>
      <c r="CC1316" s="233"/>
      <c r="CD1316" s="233"/>
      <c r="CE1316" s="233"/>
      <c r="CF1316" s="233"/>
      <c r="CG1316" s="233"/>
      <c r="CH1316" s="233"/>
      <c r="CI1316" s="233"/>
      <c r="CJ1316" s="233"/>
      <c r="CK1316" s="233"/>
      <c r="CL1316" s="233"/>
      <c r="CM1316" s="233"/>
      <c r="CN1316" s="233"/>
      <c r="CO1316" s="233"/>
      <c r="CP1316" s="233"/>
      <c r="CQ1316" s="233"/>
      <c r="CR1316" s="233"/>
      <c r="CS1316" s="233"/>
      <c r="CT1316" s="233"/>
      <c r="CU1316" s="233"/>
      <c r="CV1316" s="233"/>
      <c r="CW1316" s="233"/>
      <c r="CX1316" s="233"/>
      <c r="CY1316" s="233"/>
      <c r="CZ1316" s="233"/>
      <c r="DA1316" s="233"/>
      <c r="DB1316" s="233"/>
      <c r="DC1316" s="233"/>
      <c r="DD1316" s="233"/>
      <c r="DE1316" s="233"/>
      <c r="DF1316" s="233"/>
      <c r="DG1316" s="233"/>
      <c r="DH1316" s="233"/>
      <c r="DI1316" s="233"/>
      <c r="DJ1316" s="233"/>
      <c r="DK1316" s="233"/>
      <c r="DL1316" s="233"/>
      <c r="DM1316" s="233"/>
      <c r="DN1316" s="233"/>
      <c r="DO1316" s="233"/>
      <c r="DP1316" s="233"/>
      <c r="DQ1316" s="233"/>
      <c r="DR1316" s="233"/>
      <c r="DS1316" s="233"/>
      <c r="DT1316" s="233"/>
      <c r="DU1316" s="233"/>
      <c r="DV1316" s="233"/>
      <c r="DW1316" s="233"/>
      <c r="DX1316" s="233"/>
      <c r="DY1316" s="233"/>
      <c r="DZ1316" s="233"/>
      <c r="EA1316" s="233"/>
      <c r="EB1316" s="233"/>
      <c r="EC1316" s="233"/>
      <c r="ED1316" s="233"/>
      <c r="EE1316" s="233"/>
      <c r="EF1316" s="233"/>
      <c r="EG1316" s="233"/>
      <c r="EH1316" s="233"/>
      <c r="EI1316" s="233"/>
      <c r="EJ1316" s="233"/>
      <c r="EK1316" s="233"/>
      <c r="EL1316" s="233"/>
      <c r="EM1316" s="233"/>
      <c r="EN1316" s="233"/>
      <c r="EO1316" s="233"/>
      <c r="EP1316" s="233"/>
      <c r="EQ1316" s="233"/>
      <c r="ER1316" s="233"/>
      <c r="ES1316" s="233"/>
      <c r="ET1316" s="233"/>
      <c r="EU1316" s="233"/>
      <c r="EV1316" s="233"/>
      <c r="EW1316" s="233"/>
      <c r="EX1316" s="233"/>
      <c r="EY1316" s="233"/>
      <c r="EZ1316" s="233"/>
      <c r="FA1316" s="233"/>
      <c r="FB1316" s="233"/>
      <c r="FC1316" s="233"/>
      <c r="FD1316" s="233"/>
      <c r="FE1316" s="233"/>
      <c r="FF1316" s="233"/>
      <c r="FG1316" s="233"/>
      <c r="FH1316" s="233"/>
      <c r="FI1316" s="233"/>
      <c r="FJ1316" s="233"/>
      <c r="FK1316" s="233"/>
      <c r="FL1316" s="233"/>
      <c r="FM1316" s="233"/>
      <c r="FN1316" s="233"/>
      <c r="FO1316" s="233"/>
      <c r="FP1316" s="233"/>
      <c r="FQ1316" s="233"/>
      <c r="FR1316" s="233"/>
      <c r="FS1316" s="233"/>
      <c r="FT1316" s="233"/>
      <c r="FU1316" s="233"/>
      <c r="FV1316" s="233"/>
      <c r="FW1316" s="233"/>
      <c r="FX1316" s="233"/>
      <c r="FY1316" s="233"/>
      <c r="FZ1316" s="233"/>
      <c r="GA1316" s="233"/>
      <c r="GB1316" s="233"/>
      <c r="GC1316" s="233"/>
      <c r="GD1316" s="233"/>
      <c r="GE1316" s="233"/>
      <c r="GF1316" s="233"/>
      <c r="GG1316" s="233"/>
      <c r="GH1316" s="233"/>
      <c r="GI1316" s="233"/>
      <c r="GJ1316" s="233"/>
      <c r="GK1316" s="233"/>
      <c r="GL1316" s="233"/>
      <c r="GM1316" s="233"/>
      <c r="GN1316" s="233"/>
      <c r="GO1316" s="233"/>
      <c r="GP1316" s="233"/>
      <c r="GQ1316" s="233"/>
      <c r="GR1316" s="233"/>
      <c r="GS1316" s="233"/>
      <c r="GT1316" s="233"/>
      <c r="GU1316" s="233"/>
      <c r="GV1316" s="233"/>
      <c r="GW1316" s="233"/>
      <c r="GX1316" s="233"/>
      <c r="GY1316" s="233"/>
      <c r="GZ1316" s="233"/>
      <c r="HA1316" s="233"/>
      <c r="HB1316" s="233"/>
      <c r="HC1316" s="233"/>
      <c r="HD1316" s="233"/>
      <c r="HE1316" s="233"/>
      <c r="HF1316" s="233"/>
      <c r="HG1316" s="233"/>
      <c r="HH1316" s="233"/>
      <c r="HI1316" s="233"/>
      <c r="HJ1316" s="233"/>
      <c r="HK1316" s="233"/>
      <c r="HL1316" s="233"/>
      <c r="HM1316" s="233"/>
      <c r="HN1316" s="233"/>
      <c r="HO1316" s="233"/>
      <c r="HP1316" s="233"/>
      <c r="HQ1316" s="233"/>
      <c r="HR1316" s="233"/>
      <c r="HS1316" s="233"/>
      <c r="HT1316" s="233"/>
      <c r="HU1316" s="233"/>
      <c r="HV1316" s="233"/>
      <c r="HW1316" s="233"/>
      <c r="HX1316" s="233"/>
      <c r="HY1316" s="233"/>
      <c r="HZ1316" s="233"/>
      <c r="IA1316" s="233"/>
      <c r="IB1316" s="233"/>
      <c r="IC1316" s="233"/>
      <c r="ID1316" s="233"/>
      <c r="IE1316" s="233"/>
      <c r="IF1316" s="233"/>
      <c r="IG1316" s="233"/>
      <c r="IH1316" s="233"/>
      <c r="II1316" s="233"/>
      <c r="IJ1316" s="233"/>
      <c r="IK1316" s="233"/>
      <c r="IL1316" s="233"/>
      <c r="IM1316" s="233"/>
      <c r="IN1316" s="233"/>
      <c r="IO1316" s="233"/>
      <c r="IP1316" s="233"/>
      <c r="IQ1316" s="233"/>
      <c r="IR1316" s="233"/>
      <c r="IS1316" s="233"/>
      <c r="IT1316" s="233"/>
      <c r="IU1316" s="233"/>
      <c r="IV1316" s="233"/>
      <c r="IW1316" s="233"/>
      <c r="IX1316" s="233"/>
      <c r="IY1316" s="233"/>
      <c r="IZ1316" s="233"/>
      <c r="JA1316" s="233"/>
      <c r="JB1316" s="233"/>
      <c r="JC1316" s="233"/>
      <c r="JD1316" s="233"/>
      <c r="JE1316" s="233"/>
      <c r="JF1316" s="233"/>
      <c r="JG1316" s="233"/>
      <c r="JH1316" s="233"/>
      <c r="JI1316" s="233"/>
      <c r="JJ1316" s="233"/>
      <c r="JK1316" s="233"/>
      <c r="JL1316" s="233"/>
      <c r="JM1316" s="233"/>
      <c r="JN1316" s="233"/>
      <c r="JO1316" s="233"/>
      <c r="JP1316" s="233"/>
      <c r="JQ1316" s="233"/>
      <c r="JR1316" s="233"/>
      <c r="JS1316" s="233"/>
      <c r="JT1316" s="233"/>
      <c r="JU1316" s="233"/>
      <c r="JV1316" s="233"/>
      <c r="JW1316" s="233"/>
      <c r="JX1316" s="233"/>
      <c r="JY1316" s="233"/>
      <c r="JZ1316" s="233"/>
      <c r="KA1316" s="233"/>
      <c r="KB1316" s="233"/>
      <c r="KC1316" s="233"/>
      <c r="KD1316" s="233"/>
      <c r="KE1316" s="233"/>
      <c r="KF1316" s="233"/>
      <c r="KG1316" s="233"/>
      <c r="KH1316" s="233"/>
      <c r="KI1316" s="233"/>
      <c r="KJ1316" s="233"/>
      <c r="KK1316" s="233"/>
      <c r="KL1316" s="233"/>
      <c r="KM1316" s="233"/>
      <c r="KN1316" s="233"/>
      <c r="KO1316" s="233"/>
      <c r="KP1316" s="233"/>
      <c r="KQ1316" s="233"/>
      <c r="KR1316" s="233"/>
      <c r="KS1316" s="233"/>
      <c r="KT1316" s="233"/>
      <c r="KU1316" s="233"/>
      <c r="KV1316" s="233"/>
      <c r="KW1316" s="233"/>
      <c r="KX1316" s="233"/>
      <c r="KY1316" s="233"/>
      <c r="KZ1316" s="233"/>
      <c r="LA1316" s="233"/>
      <c r="LB1316" s="233"/>
      <c r="LC1316" s="233"/>
      <c r="LD1316" s="233"/>
      <c r="LE1316" s="233"/>
      <c r="LF1316" s="233"/>
      <c r="LG1316" s="233"/>
      <c r="LH1316" s="233"/>
      <c r="LI1316" s="233"/>
      <c r="LJ1316" s="233"/>
      <c r="LK1316" s="233"/>
      <c r="LL1316" s="233"/>
      <c r="LM1316" s="233"/>
      <c r="LN1316" s="233"/>
      <c r="LO1316" s="233"/>
      <c r="LP1316" s="233"/>
      <c r="LQ1316" s="233"/>
      <c r="LR1316" s="233"/>
      <c r="LS1316" s="233"/>
      <c r="LT1316" s="233"/>
      <c r="LU1316" s="233"/>
      <c r="LV1316" s="233"/>
      <c r="LW1316" s="233"/>
      <c r="LX1316" s="233"/>
      <c r="LY1316" s="233"/>
      <c r="LZ1316" s="233"/>
      <c r="MA1316" s="233"/>
      <c r="MB1316" s="233"/>
      <c r="MC1316" s="233"/>
      <c r="MD1316" s="233"/>
      <c r="ME1316" s="233"/>
      <c r="MF1316" s="233"/>
      <c r="MG1316" s="233"/>
      <c r="MH1316" s="233"/>
      <c r="MI1316" s="233"/>
      <c r="MJ1316" s="233"/>
      <c r="MK1316" s="233"/>
      <c r="ML1316" s="233"/>
      <c r="MM1316" s="233"/>
      <c r="MN1316" s="233"/>
      <c r="MO1316" s="233"/>
      <c r="MP1316" s="233"/>
      <c r="MQ1316" s="233"/>
      <c r="MR1316" s="233"/>
      <c r="MS1316" s="233"/>
      <c r="MT1316" s="233"/>
      <c r="MU1316" s="233"/>
      <c r="MV1316" s="233"/>
      <c r="MW1316" s="233"/>
      <c r="MX1316" s="233"/>
      <c r="MY1316" s="233"/>
      <c r="MZ1316" s="233"/>
      <c r="NA1316" s="233"/>
      <c r="NB1316" s="233"/>
      <c r="NC1316" s="233"/>
      <c r="ND1316" s="233"/>
      <c r="NE1316" s="233"/>
      <c r="NF1316" s="233"/>
      <c r="NG1316" s="233"/>
      <c r="NH1316" s="233"/>
      <c r="NI1316" s="233"/>
      <c r="NJ1316" s="233"/>
      <c r="NK1316" s="233"/>
      <c r="NL1316" s="233"/>
      <c r="NM1316" s="233"/>
      <c r="NN1316" s="233"/>
      <c r="NO1316" s="233"/>
      <c r="NP1316" s="233"/>
      <c r="NQ1316" s="233"/>
      <c r="NR1316" s="233"/>
      <c r="NS1316" s="233"/>
      <c r="NT1316" s="233"/>
      <c r="NU1316" s="233"/>
      <c r="NV1316" s="233"/>
      <c r="NW1316" s="233"/>
      <c r="NX1316" s="233"/>
      <c r="NY1316" s="233"/>
      <c r="NZ1316" s="233"/>
      <c r="OA1316" s="233"/>
      <c r="OB1316" s="233"/>
      <c r="OC1316" s="233"/>
      <c r="OD1316" s="233"/>
      <c r="OE1316" s="233"/>
      <c r="OF1316" s="233"/>
      <c r="OG1316" s="233"/>
      <c r="OH1316" s="233"/>
      <c r="OI1316" s="233"/>
      <c r="OJ1316" s="233"/>
      <c r="OK1316" s="233"/>
      <c r="OL1316" s="233"/>
      <c r="OM1316" s="233"/>
      <c r="ON1316" s="233"/>
      <c r="OO1316" s="233"/>
      <c r="OP1316" s="233"/>
      <c r="OQ1316" s="233"/>
      <c r="OR1316" s="233"/>
      <c r="OS1316" s="233"/>
      <c r="OT1316" s="233"/>
      <c r="OU1316" s="233"/>
      <c r="OV1316" s="233"/>
      <c r="OW1316" s="233"/>
      <c r="OX1316" s="233"/>
      <c r="OY1316" s="233"/>
      <c r="OZ1316" s="233"/>
      <c r="PA1316" s="233"/>
      <c r="PB1316" s="233"/>
      <c r="PC1316" s="233"/>
      <c r="PD1316" s="233"/>
      <c r="PE1316" s="233"/>
      <c r="PF1316" s="233"/>
      <c r="PG1316" s="233"/>
      <c r="PH1316" s="233"/>
      <c r="PI1316" s="233"/>
      <c r="PJ1316" s="233"/>
      <c r="PK1316" s="233"/>
      <c r="PL1316" s="233"/>
      <c r="PM1316" s="233"/>
      <c r="PN1316" s="233"/>
      <c r="PO1316" s="233"/>
      <c r="PP1316" s="233"/>
      <c r="PQ1316" s="233"/>
      <c r="PR1316" s="233"/>
      <c r="PS1316" s="233"/>
      <c r="PT1316" s="233"/>
      <c r="PU1316" s="233"/>
      <c r="PV1316" s="233"/>
      <c r="PW1316" s="233"/>
      <c r="PX1316" s="233"/>
      <c r="PY1316" s="233"/>
      <c r="PZ1316" s="233"/>
      <c r="QA1316" s="233"/>
      <c r="QB1316" s="233"/>
      <c r="QC1316" s="233"/>
      <c r="QD1316" s="233"/>
      <c r="QE1316" s="233"/>
      <c r="QF1316" s="233"/>
      <c r="QG1316" s="233"/>
      <c r="QH1316" s="233"/>
      <c r="QI1316" s="233"/>
      <c r="QJ1316" s="233"/>
      <c r="QK1316" s="233"/>
      <c r="QL1316" s="233"/>
      <c r="QM1316" s="233"/>
      <c r="QN1316" s="233"/>
      <c r="QO1316" s="233"/>
      <c r="QP1316" s="233"/>
      <c r="QQ1316" s="233"/>
      <c r="QR1316" s="233"/>
      <c r="QS1316" s="233"/>
      <c r="QT1316" s="233"/>
      <c r="QU1316" s="233"/>
      <c r="QV1316" s="233"/>
      <c r="QW1316" s="233"/>
      <c r="QX1316" s="233"/>
      <c r="QY1316" s="233"/>
      <c r="QZ1316" s="233"/>
    </row>
    <row r="1317" spans="1:468">
      <c r="A1317" s="233"/>
      <c r="B1317" s="233"/>
      <c r="C1317" s="233"/>
      <c r="D1317" s="233"/>
      <c r="E1317" s="233"/>
      <c r="F1317" s="233"/>
      <c r="G1317" s="233"/>
      <c r="H1317" s="233"/>
      <c r="I1317" s="233"/>
      <c r="J1317" s="233"/>
      <c r="K1317" s="233"/>
      <c r="L1317" s="233"/>
      <c r="M1317" s="233"/>
      <c r="N1317" s="233"/>
      <c r="O1317" s="233"/>
      <c r="P1317" s="233"/>
      <c r="Q1317" s="233"/>
      <c r="R1317" s="233"/>
      <c r="S1317" s="233"/>
      <c r="T1317" s="233"/>
      <c r="U1317" s="233"/>
      <c r="V1317" s="233"/>
      <c r="W1317" s="233"/>
      <c r="X1317" s="233"/>
      <c r="Y1317" s="233"/>
      <c r="Z1317" s="233"/>
      <c r="AA1317" s="233"/>
      <c r="AB1317" s="233"/>
      <c r="AC1317" s="233"/>
      <c r="AD1317" s="233"/>
      <c r="AE1317" s="233"/>
      <c r="AF1317" s="233"/>
      <c r="AG1317" s="233"/>
      <c r="AH1317" s="233"/>
      <c r="AI1317" s="233"/>
      <c r="AJ1317" s="233"/>
      <c r="AK1317" s="233"/>
      <c r="AL1317" s="233"/>
      <c r="AM1317" s="233"/>
      <c r="AN1317" s="233"/>
      <c r="AO1317" s="233"/>
      <c r="AP1317" s="233"/>
      <c r="AQ1317" s="233"/>
      <c r="AR1317" s="233"/>
      <c r="AS1317" s="233"/>
      <c r="AT1317" s="233"/>
      <c r="AU1317" s="233"/>
      <c r="AV1317" s="233"/>
      <c r="AW1317" s="233"/>
      <c r="AX1317" s="233"/>
      <c r="AY1317" s="233"/>
      <c r="AZ1317" s="233"/>
      <c r="BA1317" s="233"/>
      <c r="BB1317" s="233"/>
      <c r="BC1317" s="233"/>
      <c r="BD1317" s="233"/>
      <c r="BE1317" s="233"/>
      <c r="BF1317" s="233"/>
      <c r="BG1317" s="233"/>
      <c r="BH1317" s="233"/>
      <c r="BI1317" s="233"/>
      <c r="BJ1317" s="233"/>
      <c r="BK1317" s="233"/>
      <c r="BL1317" s="233"/>
      <c r="BM1317" s="233"/>
      <c r="BN1317" s="233"/>
      <c r="BO1317" s="233"/>
      <c r="BP1317" s="233"/>
      <c r="BQ1317" s="233"/>
      <c r="BR1317" s="233"/>
      <c r="BS1317" s="233"/>
      <c r="BT1317" s="233"/>
      <c r="BU1317" s="233"/>
      <c r="BV1317" s="233"/>
      <c r="BW1317" s="233"/>
      <c r="BX1317" s="233"/>
      <c r="BY1317" s="233"/>
      <c r="BZ1317" s="233"/>
      <c r="CA1317" s="233"/>
      <c r="CB1317" s="233"/>
      <c r="CC1317" s="233"/>
      <c r="CD1317" s="233"/>
      <c r="CE1317" s="233"/>
      <c r="CF1317" s="233"/>
      <c r="CG1317" s="233"/>
      <c r="CH1317" s="233"/>
      <c r="CI1317" s="233"/>
      <c r="CJ1317" s="233"/>
      <c r="CK1317" s="233"/>
      <c r="CL1317" s="233"/>
      <c r="CM1317" s="233"/>
      <c r="CN1317" s="233"/>
      <c r="CO1317" s="233"/>
      <c r="CP1317" s="233"/>
      <c r="CQ1317" s="233"/>
      <c r="CR1317" s="233"/>
      <c r="CS1317" s="233"/>
      <c r="CT1317" s="233"/>
      <c r="CU1317" s="233"/>
      <c r="CV1317" s="233"/>
      <c r="CW1317" s="233"/>
      <c r="CX1317" s="233"/>
      <c r="CY1317" s="233"/>
      <c r="CZ1317" s="233"/>
      <c r="DA1317" s="233"/>
      <c r="DB1317" s="233"/>
      <c r="DC1317" s="233"/>
      <c r="DD1317" s="233"/>
      <c r="DE1317" s="233"/>
      <c r="DF1317" s="233"/>
      <c r="DG1317" s="233"/>
      <c r="DH1317" s="233"/>
      <c r="DI1317" s="233"/>
      <c r="DJ1317" s="233"/>
      <c r="DK1317" s="233"/>
      <c r="DL1317" s="233"/>
      <c r="DM1317" s="233"/>
      <c r="DN1317" s="233"/>
      <c r="DO1317" s="233"/>
      <c r="DP1317" s="233"/>
      <c r="DQ1317" s="233"/>
      <c r="DR1317" s="233"/>
      <c r="DS1317" s="233"/>
      <c r="DT1317" s="233"/>
      <c r="DU1317" s="233"/>
      <c r="DV1317" s="233"/>
      <c r="DW1317" s="233"/>
      <c r="DX1317" s="233"/>
      <c r="DY1317" s="233"/>
      <c r="DZ1317" s="233"/>
      <c r="EA1317" s="233"/>
      <c r="EB1317" s="233"/>
      <c r="EC1317" s="233"/>
      <c r="ED1317" s="233"/>
      <c r="EE1317" s="233"/>
      <c r="EF1317" s="233"/>
      <c r="EG1317" s="233"/>
      <c r="EH1317" s="233"/>
      <c r="EI1317" s="233"/>
      <c r="EJ1317" s="233"/>
      <c r="EK1317" s="233"/>
      <c r="EL1317" s="233"/>
      <c r="EM1317" s="233"/>
      <c r="EN1317" s="233"/>
      <c r="EO1317" s="233"/>
      <c r="EP1317" s="233"/>
      <c r="EQ1317" s="233"/>
      <c r="ER1317" s="233"/>
      <c r="ES1317" s="233"/>
      <c r="ET1317" s="233"/>
      <c r="EU1317" s="233"/>
      <c r="EV1317" s="233"/>
      <c r="EW1317" s="233"/>
      <c r="EX1317" s="233"/>
      <c r="EY1317" s="233"/>
      <c r="EZ1317" s="233"/>
      <c r="FA1317" s="233"/>
      <c r="FB1317" s="233"/>
      <c r="FC1317" s="233"/>
      <c r="FD1317" s="233"/>
      <c r="FE1317" s="233"/>
      <c r="FF1317" s="233"/>
      <c r="FG1317" s="233"/>
      <c r="FH1317" s="233"/>
      <c r="FI1317" s="233"/>
      <c r="FJ1317" s="233"/>
      <c r="FK1317" s="233"/>
      <c r="FL1317" s="233"/>
      <c r="FM1317" s="233"/>
      <c r="FN1317" s="233"/>
      <c r="FO1317" s="233"/>
      <c r="FP1317" s="233"/>
      <c r="FQ1317" s="233"/>
      <c r="FR1317" s="233"/>
      <c r="FS1317" s="233"/>
      <c r="FT1317" s="233"/>
      <c r="FU1317" s="233"/>
      <c r="FV1317" s="233"/>
      <c r="FW1317" s="233"/>
      <c r="FX1317" s="233"/>
      <c r="FY1317" s="233"/>
      <c r="FZ1317" s="233"/>
      <c r="GA1317" s="233"/>
      <c r="GB1317" s="233"/>
      <c r="GC1317" s="233"/>
      <c r="GD1317" s="233"/>
      <c r="GE1317" s="233"/>
      <c r="GF1317" s="233"/>
      <c r="GG1317" s="233"/>
      <c r="GH1317" s="233"/>
      <c r="GI1317" s="233"/>
      <c r="GJ1317" s="233"/>
      <c r="GK1317" s="233"/>
      <c r="GL1317" s="233"/>
      <c r="GM1317" s="233"/>
      <c r="GN1317" s="233"/>
      <c r="GO1317" s="233"/>
      <c r="GP1317" s="233"/>
      <c r="GQ1317" s="233"/>
      <c r="GR1317" s="233"/>
      <c r="GS1317" s="233"/>
      <c r="GT1317" s="233"/>
      <c r="GU1317" s="233"/>
      <c r="GV1317" s="233"/>
      <c r="GW1317" s="233"/>
      <c r="GX1317" s="233"/>
      <c r="GY1317" s="233"/>
      <c r="GZ1317" s="233"/>
      <c r="HA1317" s="233"/>
      <c r="HB1317" s="233"/>
      <c r="HC1317" s="233"/>
      <c r="HD1317" s="233"/>
      <c r="HE1317" s="233"/>
      <c r="HF1317" s="233"/>
      <c r="HG1317" s="233"/>
      <c r="HH1317" s="233"/>
      <c r="HI1317" s="233"/>
      <c r="HJ1317" s="233"/>
      <c r="HK1317" s="233"/>
      <c r="HL1317" s="233"/>
      <c r="HM1317" s="233"/>
      <c r="HN1317" s="233"/>
      <c r="HO1317" s="233"/>
      <c r="HP1317" s="233"/>
      <c r="HQ1317" s="233"/>
      <c r="HR1317" s="233"/>
      <c r="HS1317" s="233"/>
      <c r="HT1317" s="233"/>
      <c r="HU1317" s="233"/>
      <c r="HV1317" s="233"/>
      <c r="HW1317" s="233"/>
      <c r="HX1317" s="233"/>
      <c r="HY1317" s="233"/>
      <c r="HZ1317" s="233"/>
      <c r="IA1317" s="233"/>
      <c r="IB1317" s="233"/>
      <c r="IC1317" s="233"/>
      <c r="ID1317" s="233"/>
      <c r="IE1317" s="233"/>
      <c r="IF1317" s="233"/>
      <c r="IG1317" s="233"/>
      <c r="IH1317" s="233"/>
      <c r="II1317" s="233"/>
      <c r="IJ1317" s="233"/>
      <c r="IK1317" s="233"/>
      <c r="IL1317" s="233"/>
      <c r="IM1317" s="233"/>
      <c r="IN1317" s="233"/>
      <c r="IO1317" s="233"/>
      <c r="IP1317" s="233"/>
      <c r="IQ1317" s="233"/>
      <c r="IR1317" s="233"/>
      <c r="IS1317" s="233"/>
      <c r="IT1317" s="233"/>
      <c r="IU1317" s="233"/>
      <c r="IV1317" s="233"/>
      <c r="IW1317" s="233"/>
      <c r="IX1317" s="233"/>
      <c r="IY1317" s="233"/>
      <c r="IZ1317" s="233"/>
      <c r="JA1317" s="233"/>
      <c r="JB1317" s="233"/>
      <c r="JC1317" s="233"/>
      <c r="JD1317" s="233"/>
      <c r="JE1317" s="233"/>
      <c r="JF1317" s="233"/>
      <c r="JG1317" s="233"/>
      <c r="JH1317" s="233"/>
      <c r="JI1317" s="233"/>
      <c r="JJ1317" s="233"/>
      <c r="JK1317" s="233"/>
      <c r="JL1317" s="233"/>
      <c r="JM1317" s="233"/>
      <c r="JN1317" s="233"/>
      <c r="JO1317" s="233"/>
      <c r="JP1317" s="233"/>
      <c r="JQ1317" s="233"/>
      <c r="JR1317" s="233"/>
      <c r="JS1317" s="233"/>
      <c r="JT1317" s="233"/>
      <c r="JU1317" s="233"/>
      <c r="JV1317" s="233"/>
      <c r="JW1317" s="233"/>
      <c r="JX1317" s="233"/>
      <c r="JY1317" s="233"/>
      <c r="JZ1317" s="233"/>
      <c r="KA1317" s="233"/>
      <c r="KB1317" s="233"/>
      <c r="KC1317" s="233"/>
      <c r="KD1317" s="233"/>
      <c r="KE1317" s="233"/>
      <c r="KF1317" s="233"/>
      <c r="KG1317" s="233"/>
      <c r="KH1317" s="233"/>
      <c r="KI1317" s="233"/>
      <c r="KJ1317" s="233"/>
      <c r="KK1317" s="233"/>
      <c r="KL1317" s="233"/>
      <c r="KM1317" s="233"/>
      <c r="KN1317" s="233"/>
      <c r="KO1317" s="233"/>
      <c r="KP1317" s="233"/>
      <c r="KQ1317" s="233"/>
      <c r="KR1317" s="233"/>
      <c r="KS1317" s="233"/>
      <c r="KT1317" s="233"/>
      <c r="KU1317" s="233"/>
      <c r="KV1317" s="233"/>
      <c r="KW1317" s="233"/>
      <c r="KX1317" s="233"/>
      <c r="KY1317" s="233"/>
      <c r="KZ1317" s="233"/>
      <c r="LA1317" s="233"/>
      <c r="LB1317" s="233"/>
      <c r="LC1317" s="233"/>
      <c r="LD1317" s="233"/>
      <c r="LE1317" s="233"/>
      <c r="LF1317" s="233"/>
      <c r="LG1317" s="233"/>
      <c r="LH1317" s="233"/>
      <c r="LI1317" s="233"/>
      <c r="LJ1317" s="233"/>
      <c r="LK1317" s="233"/>
      <c r="LL1317" s="233"/>
      <c r="LM1317" s="233"/>
      <c r="LN1317" s="233"/>
      <c r="LO1317" s="233"/>
      <c r="LP1317" s="233"/>
      <c r="LQ1317" s="233"/>
      <c r="LR1317" s="233"/>
      <c r="LS1317" s="233"/>
      <c r="LT1317" s="233"/>
      <c r="LU1317" s="233"/>
      <c r="LV1317" s="233"/>
      <c r="LW1317" s="233"/>
      <c r="LX1317" s="233"/>
      <c r="LY1317" s="233"/>
      <c r="LZ1317" s="233"/>
      <c r="MA1317" s="233"/>
      <c r="MB1317" s="233"/>
      <c r="MC1317" s="233"/>
      <c r="MD1317" s="233"/>
      <c r="ME1317" s="233"/>
      <c r="MF1317" s="233"/>
      <c r="MG1317" s="233"/>
      <c r="MH1317" s="233"/>
      <c r="MI1317" s="233"/>
      <c r="MJ1317" s="233"/>
      <c r="MK1317" s="233"/>
      <c r="ML1317" s="233"/>
      <c r="MM1317" s="233"/>
      <c r="MN1317" s="233"/>
      <c r="MO1317" s="233"/>
      <c r="MP1317" s="233"/>
      <c r="MQ1317" s="233"/>
      <c r="MR1317" s="233"/>
      <c r="MS1317" s="233"/>
      <c r="MT1317" s="233"/>
      <c r="MU1317" s="233"/>
      <c r="MV1317" s="233"/>
      <c r="MW1317" s="233"/>
      <c r="MX1317" s="233"/>
      <c r="MY1317" s="233"/>
      <c r="MZ1317" s="233"/>
      <c r="NA1317" s="233"/>
      <c r="NB1317" s="233"/>
      <c r="NC1317" s="233"/>
      <c r="ND1317" s="233"/>
      <c r="NE1317" s="233"/>
      <c r="NF1317" s="233"/>
      <c r="NG1317" s="233"/>
      <c r="NH1317" s="233"/>
      <c r="NI1317" s="233"/>
      <c r="NJ1317" s="233"/>
      <c r="NK1317" s="233"/>
      <c r="NL1317" s="233"/>
      <c r="NM1317" s="233"/>
      <c r="NN1317" s="233"/>
      <c r="NO1317" s="233"/>
      <c r="NP1317" s="233"/>
      <c r="NQ1317" s="233"/>
      <c r="NR1317" s="233"/>
      <c r="NS1317" s="233"/>
      <c r="NT1317" s="233"/>
      <c r="NU1317" s="233"/>
      <c r="NV1317" s="233"/>
      <c r="NW1317" s="233"/>
      <c r="NX1317" s="233"/>
      <c r="NY1317" s="233"/>
      <c r="NZ1317" s="233"/>
      <c r="OA1317" s="233"/>
      <c r="OB1317" s="233"/>
      <c r="OC1317" s="233"/>
      <c r="OD1317" s="233"/>
      <c r="OE1317" s="233"/>
      <c r="OF1317" s="233"/>
      <c r="OG1317" s="233"/>
      <c r="OH1317" s="233"/>
      <c r="OI1317" s="233"/>
      <c r="OJ1317" s="233"/>
      <c r="OK1317" s="233"/>
      <c r="OL1317" s="233"/>
      <c r="OM1317" s="233"/>
      <c r="ON1317" s="233"/>
      <c r="OO1317" s="233"/>
      <c r="OP1317" s="233"/>
      <c r="OQ1317" s="233"/>
      <c r="OR1317" s="233"/>
      <c r="OS1317" s="233"/>
      <c r="OT1317" s="233"/>
      <c r="OU1317" s="233"/>
      <c r="OV1317" s="233"/>
      <c r="OW1317" s="233"/>
      <c r="OX1317" s="233"/>
      <c r="OY1317" s="233"/>
      <c r="OZ1317" s="233"/>
      <c r="PA1317" s="233"/>
      <c r="PB1317" s="233"/>
      <c r="PC1317" s="233"/>
      <c r="PD1317" s="233"/>
      <c r="PE1317" s="233"/>
      <c r="PF1317" s="233"/>
      <c r="PG1317" s="233"/>
      <c r="PH1317" s="233"/>
      <c r="PI1317" s="233"/>
      <c r="PJ1317" s="233"/>
      <c r="PK1317" s="233"/>
      <c r="PL1317" s="233"/>
      <c r="PM1317" s="233"/>
      <c r="PN1317" s="233"/>
      <c r="PO1317" s="233"/>
      <c r="PP1317" s="233"/>
      <c r="PQ1317" s="233"/>
      <c r="PR1317" s="233"/>
      <c r="PS1317" s="233"/>
      <c r="PT1317" s="233"/>
      <c r="PU1317" s="233"/>
      <c r="PV1317" s="233"/>
      <c r="PW1317" s="233"/>
      <c r="PX1317" s="233"/>
      <c r="PY1317" s="233"/>
      <c r="PZ1317" s="233"/>
      <c r="QA1317" s="233"/>
      <c r="QB1317" s="233"/>
      <c r="QC1317" s="233"/>
      <c r="QD1317" s="233"/>
      <c r="QE1317" s="233"/>
      <c r="QF1317" s="233"/>
      <c r="QG1317" s="233"/>
      <c r="QH1317" s="233"/>
      <c r="QI1317" s="233"/>
      <c r="QJ1317" s="233"/>
      <c r="QK1317" s="233"/>
      <c r="QL1317" s="233"/>
      <c r="QM1317" s="233"/>
      <c r="QN1317" s="233"/>
      <c r="QO1317" s="233"/>
      <c r="QP1317" s="233"/>
      <c r="QQ1317" s="233"/>
      <c r="QR1317" s="233"/>
      <c r="QS1317" s="233"/>
      <c r="QT1317" s="233"/>
      <c r="QU1317" s="233"/>
      <c r="QV1317" s="233"/>
      <c r="QW1317" s="233"/>
      <c r="QX1317" s="233"/>
      <c r="QY1317" s="233"/>
      <c r="QZ1317" s="233"/>
    </row>
    <row r="1318" spans="1:468">
      <c r="A1318" s="233"/>
      <c r="B1318" s="233"/>
      <c r="C1318" s="233"/>
      <c r="D1318" s="233"/>
      <c r="E1318" s="233"/>
      <c r="F1318" s="233"/>
      <c r="G1318" s="233"/>
      <c r="H1318" s="233"/>
      <c r="I1318" s="233"/>
      <c r="J1318" s="233"/>
      <c r="K1318" s="233"/>
      <c r="L1318" s="233"/>
      <c r="M1318" s="233"/>
      <c r="N1318" s="233"/>
      <c r="O1318" s="233"/>
      <c r="P1318" s="233"/>
      <c r="Q1318" s="233"/>
      <c r="R1318" s="233"/>
      <c r="S1318" s="233"/>
      <c r="T1318" s="233"/>
      <c r="U1318" s="233"/>
      <c r="V1318" s="233"/>
      <c r="W1318" s="233"/>
      <c r="X1318" s="233"/>
      <c r="Y1318" s="233"/>
      <c r="Z1318" s="233"/>
      <c r="AA1318" s="233"/>
      <c r="AB1318" s="233"/>
      <c r="AC1318" s="233"/>
      <c r="AD1318" s="233"/>
      <c r="AE1318" s="233"/>
      <c r="AF1318" s="233"/>
      <c r="AG1318" s="233"/>
      <c r="AH1318" s="233"/>
      <c r="AI1318" s="233"/>
      <c r="AJ1318" s="233"/>
      <c r="AK1318" s="233"/>
      <c r="AL1318" s="233"/>
      <c r="AM1318" s="233"/>
      <c r="AN1318" s="233"/>
      <c r="AO1318" s="233"/>
      <c r="AP1318" s="233"/>
      <c r="AQ1318" s="233"/>
      <c r="AR1318" s="233"/>
      <c r="AS1318" s="233"/>
      <c r="AT1318" s="233"/>
      <c r="AU1318" s="233"/>
      <c r="AV1318" s="233"/>
      <c r="AW1318" s="233"/>
      <c r="AX1318" s="233"/>
      <c r="AY1318" s="233"/>
      <c r="AZ1318" s="233"/>
      <c r="BA1318" s="233"/>
      <c r="BB1318" s="233"/>
      <c r="BC1318" s="233"/>
      <c r="BD1318" s="233"/>
      <c r="BE1318" s="233"/>
      <c r="BF1318" s="233"/>
      <c r="BG1318" s="233"/>
      <c r="BH1318" s="233"/>
      <c r="BI1318" s="233"/>
      <c r="BJ1318" s="233"/>
      <c r="BK1318" s="233"/>
      <c r="BL1318" s="233"/>
      <c r="BM1318" s="233"/>
      <c r="BN1318" s="233"/>
      <c r="BO1318" s="233"/>
      <c r="BP1318" s="233"/>
      <c r="BQ1318" s="233"/>
      <c r="BR1318" s="233"/>
      <c r="BS1318" s="233"/>
      <c r="BT1318" s="233"/>
      <c r="BU1318" s="233"/>
      <c r="BV1318" s="233"/>
      <c r="BW1318" s="233"/>
      <c r="BX1318" s="233"/>
      <c r="BY1318" s="233"/>
      <c r="BZ1318" s="233"/>
      <c r="CA1318" s="233"/>
      <c r="CB1318" s="233"/>
      <c r="CC1318" s="233"/>
      <c r="CD1318" s="233"/>
      <c r="CE1318" s="233"/>
      <c r="CF1318" s="233"/>
      <c r="CG1318" s="233"/>
      <c r="CH1318" s="233"/>
      <c r="CI1318" s="233"/>
      <c r="CJ1318" s="233"/>
      <c r="CK1318" s="233"/>
      <c r="CL1318" s="233"/>
      <c r="CM1318" s="233"/>
      <c r="CN1318" s="233"/>
      <c r="CO1318" s="233"/>
      <c r="CP1318" s="233"/>
      <c r="CQ1318" s="233"/>
      <c r="CR1318" s="233"/>
      <c r="CS1318" s="233"/>
      <c r="CT1318" s="233"/>
      <c r="CU1318" s="233"/>
      <c r="CV1318" s="233"/>
      <c r="CW1318" s="233"/>
      <c r="CX1318" s="233"/>
      <c r="CY1318" s="233"/>
      <c r="CZ1318" s="233"/>
      <c r="DA1318" s="233"/>
      <c r="DB1318" s="233"/>
      <c r="DC1318" s="233"/>
      <c r="DD1318" s="233"/>
      <c r="DE1318" s="233"/>
      <c r="DF1318" s="233"/>
      <c r="DG1318" s="233"/>
      <c r="DH1318" s="233"/>
      <c r="DI1318" s="233"/>
      <c r="DJ1318" s="233"/>
      <c r="DK1318" s="233"/>
      <c r="DL1318" s="233"/>
      <c r="DM1318" s="233"/>
      <c r="DN1318" s="233"/>
      <c r="DO1318" s="233"/>
      <c r="DP1318" s="233"/>
      <c r="DQ1318" s="233"/>
      <c r="DR1318" s="233"/>
      <c r="DS1318" s="233"/>
      <c r="DT1318" s="233"/>
      <c r="DU1318" s="233"/>
      <c r="DV1318" s="233"/>
      <c r="DW1318" s="233"/>
      <c r="DX1318" s="233"/>
      <c r="DY1318" s="233"/>
      <c r="DZ1318" s="233"/>
      <c r="EA1318" s="233"/>
      <c r="EB1318" s="233"/>
      <c r="EC1318" s="233"/>
      <c r="ED1318" s="233"/>
      <c r="EE1318" s="233"/>
      <c r="EF1318" s="233"/>
      <c r="EG1318" s="233"/>
      <c r="EH1318" s="233"/>
      <c r="EI1318" s="233"/>
      <c r="EJ1318" s="233"/>
      <c r="EK1318" s="233"/>
      <c r="EL1318" s="233"/>
      <c r="EM1318" s="233"/>
      <c r="EN1318" s="233"/>
      <c r="EO1318" s="233"/>
      <c r="EP1318" s="233"/>
      <c r="EQ1318" s="233"/>
      <c r="ER1318" s="233"/>
      <c r="ES1318" s="233"/>
      <c r="ET1318" s="233"/>
      <c r="EU1318" s="233"/>
      <c r="EV1318" s="233"/>
      <c r="EW1318" s="233"/>
      <c r="EX1318" s="233"/>
      <c r="EY1318" s="233"/>
      <c r="EZ1318" s="233"/>
      <c r="FA1318" s="233"/>
      <c r="FB1318" s="233"/>
      <c r="FC1318" s="233"/>
      <c r="FD1318" s="233"/>
      <c r="FE1318" s="233"/>
      <c r="FF1318" s="233"/>
      <c r="FG1318" s="233"/>
      <c r="FH1318" s="233"/>
      <c r="FI1318" s="233"/>
      <c r="FJ1318" s="233"/>
      <c r="FK1318" s="233"/>
      <c r="FL1318" s="233"/>
      <c r="FM1318" s="233"/>
      <c r="FN1318" s="233"/>
      <c r="FO1318" s="233"/>
      <c r="FP1318" s="233"/>
      <c r="FQ1318" s="233"/>
      <c r="FR1318" s="233"/>
      <c r="FS1318" s="233"/>
      <c r="FT1318" s="233"/>
      <c r="FU1318" s="233"/>
      <c r="FV1318" s="233"/>
      <c r="FW1318" s="233"/>
      <c r="FX1318" s="233"/>
      <c r="FY1318" s="233"/>
      <c r="FZ1318" s="233"/>
      <c r="GA1318" s="233"/>
      <c r="GB1318" s="233"/>
      <c r="GC1318" s="233"/>
      <c r="GD1318" s="233"/>
      <c r="GE1318" s="233"/>
      <c r="GF1318" s="233"/>
      <c r="GG1318" s="233"/>
      <c r="GH1318" s="233"/>
      <c r="GI1318" s="233"/>
      <c r="GJ1318" s="233"/>
      <c r="GK1318" s="233"/>
      <c r="GL1318" s="233"/>
      <c r="GM1318" s="233"/>
      <c r="GN1318" s="233"/>
      <c r="GO1318" s="233"/>
      <c r="GP1318" s="233"/>
      <c r="GQ1318" s="233"/>
      <c r="GR1318" s="233"/>
      <c r="GS1318" s="233"/>
      <c r="GT1318" s="233"/>
      <c r="GU1318" s="233"/>
      <c r="GV1318" s="233"/>
      <c r="GW1318" s="233"/>
      <c r="GX1318" s="233"/>
      <c r="GY1318" s="233"/>
      <c r="GZ1318" s="233"/>
      <c r="HA1318" s="233"/>
      <c r="HB1318" s="233"/>
      <c r="HC1318" s="233"/>
      <c r="HD1318" s="233"/>
      <c r="HE1318" s="233"/>
      <c r="HF1318" s="233"/>
      <c r="HG1318" s="233"/>
      <c r="HH1318" s="233"/>
      <c r="HI1318" s="233"/>
      <c r="HJ1318" s="233"/>
      <c r="HK1318" s="233"/>
      <c r="HL1318" s="233"/>
      <c r="HM1318" s="233"/>
      <c r="HN1318" s="233"/>
      <c r="HO1318" s="233"/>
      <c r="HP1318" s="233"/>
      <c r="HQ1318" s="233"/>
      <c r="HR1318" s="233"/>
      <c r="HS1318" s="233"/>
      <c r="HT1318" s="233"/>
      <c r="HU1318" s="233"/>
      <c r="HV1318" s="233"/>
      <c r="HW1318" s="233"/>
      <c r="HX1318" s="233"/>
      <c r="HY1318" s="233"/>
      <c r="HZ1318" s="233"/>
      <c r="IA1318" s="233"/>
      <c r="IB1318" s="233"/>
      <c r="IC1318" s="233"/>
      <c r="ID1318" s="233"/>
      <c r="IE1318" s="233"/>
      <c r="IF1318" s="233"/>
      <c r="IG1318" s="233"/>
      <c r="IH1318" s="233"/>
      <c r="II1318" s="233"/>
      <c r="IJ1318" s="233"/>
      <c r="IK1318" s="233"/>
      <c r="IL1318" s="233"/>
      <c r="IM1318" s="233"/>
      <c r="IN1318" s="233"/>
      <c r="IO1318" s="233"/>
      <c r="IP1318" s="233"/>
      <c r="IQ1318" s="233"/>
      <c r="IR1318" s="233"/>
      <c r="IS1318" s="233"/>
      <c r="IT1318" s="233"/>
      <c r="IU1318" s="233"/>
      <c r="IV1318" s="233"/>
      <c r="IW1318" s="233"/>
      <c r="IX1318" s="233"/>
      <c r="IY1318" s="233"/>
      <c r="IZ1318" s="233"/>
      <c r="JA1318" s="233"/>
      <c r="JB1318" s="233"/>
      <c r="JC1318" s="233"/>
      <c r="JD1318" s="233"/>
      <c r="JE1318" s="233"/>
      <c r="JF1318" s="233"/>
      <c r="JG1318" s="233"/>
      <c r="JH1318" s="233"/>
      <c r="JI1318" s="233"/>
      <c r="JJ1318" s="233"/>
      <c r="JK1318" s="233"/>
      <c r="JL1318" s="233"/>
      <c r="JM1318" s="233"/>
      <c r="JN1318" s="233"/>
      <c r="JO1318" s="233"/>
      <c r="JP1318" s="233"/>
      <c r="JQ1318" s="233"/>
      <c r="JR1318" s="233"/>
      <c r="JS1318" s="233"/>
      <c r="JT1318" s="233"/>
      <c r="JU1318" s="233"/>
      <c r="JV1318" s="233"/>
      <c r="JW1318" s="233"/>
      <c r="JX1318" s="233"/>
      <c r="JY1318" s="233"/>
      <c r="JZ1318" s="233"/>
      <c r="KA1318" s="233"/>
      <c r="KB1318" s="233"/>
      <c r="KC1318" s="233"/>
      <c r="KD1318" s="233"/>
      <c r="KE1318" s="233"/>
      <c r="KF1318" s="233"/>
      <c r="KG1318" s="233"/>
      <c r="KH1318" s="233"/>
      <c r="KI1318" s="233"/>
      <c r="KJ1318" s="233"/>
      <c r="KK1318" s="233"/>
      <c r="KL1318" s="233"/>
      <c r="KM1318" s="233"/>
      <c r="KN1318" s="233"/>
      <c r="KO1318" s="233"/>
      <c r="KP1318" s="233"/>
      <c r="KQ1318" s="233"/>
      <c r="KR1318" s="233"/>
      <c r="KS1318" s="233"/>
      <c r="KT1318" s="233"/>
      <c r="KU1318" s="233"/>
      <c r="KV1318" s="233"/>
      <c r="KW1318" s="233"/>
      <c r="KX1318" s="233"/>
      <c r="KY1318" s="233"/>
      <c r="KZ1318" s="233"/>
      <c r="LA1318" s="233"/>
      <c r="LB1318" s="233"/>
      <c r="LC1318" s="233"/>
      <c r="LD1318" s="233"/>
      <c r="LE1318" s="233"/>
      <c r="LF1318" s="233"/>
      <c r="LG1318" s="233"/>
      <c r="LH1318" s="233"/>
      <c r="LI1318" s="233"/>
      <c r="LJ1318" s="233"/>
      <c r="LK1318" s="233"/>
      <c r="LL1318" s="233"/>
      <c r="LM1318" s="233"/>
      <c r="LN1318" s="233"/>
      <c r="LO1318" s="233"/>
      <c r="LP1318" s="233"/>
      <c r="LQ1318" s="233"/>
      <c r="LR1318" s="233"/>
      <c r="LS1318" s="233"/>
      <c r="LT1318" s="233"/>
      <c r="LU1318" s="233"/>
      <c r="LV1318" s="233"/>
      <c r="LW1318" s="233"/>
      <c r="LX1318" s="233"/>
      <c r="LY1318" s="233"/>
      <c r="LZ1318" s="233"/>
      <c r="MA1318" s="233"/>
      <c r="MB1318" s="233"/>
      <c r="MC1318" s="233"/>
      <c r="MD1318" s="233"/>
      <c r="ME1318" s="233"/>
      <c r="MF1318" s="233"/>
      <c r="MG1318" s="233"/>
      <c r="MH1318" s="233"/>
      <c r="MI1318" s="233"/>
      <c r="MJ1318" s="233"/>
      <c r="MK1318" s="233"/>
      <c r="ML1318" s="233"/>
      <c r="MM1318" s="233"/>
      <c r="MN1318" s="233"/>
      <c r="MO1318" s="233"/>
      <c r="MP1318" s="233"/>
      <c r="MQ1318" s="233"/>
      <c r="MR1318" s="233"/>
      <c r="MS1318" s="233"/>
      <c r="MT1318" s="233"/>
      <c r="MU1318" s="233"/>
      <c r="MV1318" s="233"/>
      <c r="MW1318" s="233"/>
      <c r="MX1318" s="233"/>
      <c r="MY1318" s="233"/>
      <c r="MZ1318" s="233"/>
      <c r="NA1318" s="233"/>
      <c r="NB1318" s="233"/>
      <c r="NC1318" s="233"/>
      <c r="ND1318" s="233"/>
      <c r="NE1318" s="233"/>
      <c r="NF1318" s="233"/>
      <c r="NG1318" s="233"/>
      <c r="NH1318" s="233"/>
      <c r="NI1318" s="233"/>
      <c r="NJ1318" s="233"/>
      <c r="NK1318" s="233"/>
      <c r="NL1318" s="233"/>
      <c r="NM1318" s="233"/>
      <c r="NN1318" s="233"/>
      <c r="NO1318" s="233"/>
      <c r="NP1318" s="233"/>
      <c r="NQ1318" s="233"/>
      <c r="NR1318" s="233"/>
      <c r="NS1318" s="233"/>
      <c r="NT1318" s="233"/>
      <c r="NU1318" s="233"/>
      <c r="NV1318" s="233"/>
      <c r="NW1318" s="233"/>
      <c r="NX1318" s="233"/>
      <c r="NY1318" s="233"/>
      <c r="NZ1318" s="233"/>
      <c r="OA1318" s="233"/>
      <c r="OB1318" s="233"/>
      <c r="OC1318" s="233"/>
      <c r="OD1318" s="233"/>
      <c r="OE1318" s="233"/>
      <c r="OF1318" s="233"/>
      <c r="OG1318" s="233"/>
      <c r="OH1318" s="233"/>
      <c r="OI1318" s="233"/>
      <c r="OJ1318" s="233"/>
      <c r="OK1318" s="233"/>
      <c r="OL1318" s="233"/>
      <c r="OM1318" s="233"/>
      <c r="ON1318" s="233"/>
      <c r="OO1318" s="233"/>
      <c r="OP1318" s="233"/>
      <c r="OQ1318" s="233"/>
      <c r="OR1318" s="233"/>
      <c r="OS1318" s="233"/>
      <c r="OT1318" s="233"/>
      <c r="OU1318" s="233"/>
      <c r="OV1318" s="233"/>
      <c r="OW1318" s="233"/>
      <c r="OX1318" s="233"/>
      <c r="OY1318" s="233"/>
      <c r="OZ1318" s="233"/>
      <c r="PA1318" s="233"/>
      <c r="PB1318" s="233"/>
      <c r="PC1318" s="233"/>
      <c r="PD1318" s="233"/>
      <c r="PE1318" s="233"/>
      <c r="PF1318" s="233"/>
      <c r="PG1318" s="233"/>
      <c r="PH1318" s="233"/>
      <c r="PI1318" s="233"/>
      <c r="PJ1318" s="233"/>
      <c r="PK1318" s="233"/>
      <c r="PL1318" s="233"/>
      <c r="PM1318" s="233"/>
      <c r="PN1318" s="233"/>
      <c r="PO1318" s="233"/>
      <c r="PP1318" s="233"/>
      <c r="PQ1318" s="233"/>
      <c r="PR1318" s="233"/>
      <c r="PS1318" s="233"/>
      <c r="PT1318" s="233"/>
      <c r="PU1318" s="233"/>
      <c r="PV1318" s="233"/>
      <c r="PW1318" s="233"/>
      <c r="PX1318" s="233"/>
      <c r="PY1318" s="233"/>
      <c r="PZ1318" s="233"/>
      <c r="QA1318" s="233"/>
      <c r="QB1318" s="233"/>
      <c r="QC1318" s="233"/>
      <c r="QD1318" s="233"/>
      <c r="QE1318" s="233"/>
      <c r="QF1318" s="233"/>
      <c r="QG1318" s="233"/>
      <c r="QH1318" s="233"/>
      <c r="QI1318" s="233"/>
      <c r="QJ1318" s="233"/>
      <c r="QK1318" s="233"/>
      <c r="QL1318" s="233"/>
      <c r="QM1318" s="233"/>
      <c r="QN1318" s="233"/>
      <c r="QO1318" s="233"/>
      <c r="QP1318" s="233"/>
      <c r="QQ1318" s="233"/>
      <c r="QR1318" s="233"/>
      <c r="QS1318" s="233"/>
      <c r="QT1318" s="233"/>
      <c r="QU1318" s="233"/>
      <c r="QV1318" s="233"/>
      <c r="QW1318" s="233"/>
      <c r="QX1318" s="233"/>
      <c r="QY1318" s="233"/>
      <c r="QZ1318" s="233"/>
    </row>
    <row r="1319" spans="1:468">
      <c r="A1319" s="233"/>
      <c r="B1319" s="233"/>
      <c r="C1319" s="233"/>
      <c r="D1319" s="233"/>
      <c r="E1319" s="233"/>
      <c r="F1319" s="233"/>
      <c r="G1319" s="233"/>
      <c r="H1319" s="233"/>
      <c r="I1319" s="233"/>
      <c r="J1319" s="233"/>
      <c r="K1319" s="233"/>
      <c r="L1319" s="233"/>
      <c r="M1319" s="233"/>
      <c r="N1319" s="233"/>
      <c r="O1319" s="233"/>
      <c r="P1319" s="233"/>
      <c r="Q1319" s="233"/>
      <c r="R1319" s="233"/>
      <c r="S1319" s="233"/>
      <c r="T1319" s="233"/>
      <c r="U1319" s="233"/>
      <c r="V1319" s="233"/>
      <c r="W1319" s="233"/>
      <c r="X1319" s="233"/>
      <c r="Y1319" s="233"/>
      <c r="Z1319" s="233"/>
      <c r="AA1319" s="233"/>
      <c r="AB1319" s="233"/>
      <c r="AC1319" s="233"/>
      <c r="AD1319" s="233"/>
      <c r="AE1319" s="233"/>
      <c r="AF1319" s="233"/>
      <c r="AG1319" s="233"/>
      <c r="AH1319" s="233"/>
      <c r="AI1319" s="233"/>
      <c r="AJ1319" s="233"/>
      <c r="AK1319" s="233"/>
      <c r="AL1319" s="233"/>
      <c r="AM1319" s="233"/>
      <c r="AN1319" s="233"/>
      <c r="AO1319" s="233"/>
      <c r="AP1319" s="233"/>
      <c r="AQ1319" s="233"/>
      <c r="AR1319" s="233"/>
      <c r="AS1319" s="233"/>
      <c r="AT1319" s="233"/>
      <c r="AU1319" s="233"/>
      <c r="AV1319" s="233"/>
      <c r="AW1319" s="233"/>
      <c r="AX1319" s="233"/>
      <c r="AY1319" s="233"/>
      <c r="AZ1319" s="233"/>
      <c r="BA1319" s="233"/>
      <c r="BB1319" s="233"/>
      <c r="BC1319" s="233"/>
      <c r="BD1319" s="233"/>
      <c r="BE1319" s="233"/>
      <c r="BF1319" s="233"/>
      <c r="BG1319" s="233"/>
      <c r="BH1319" s="233"/>
      <c r="BI1319" s="233"/>
      <c r="BJ1319" s="233"/>
      <c r="BK1319" s="233"/>
      <c r="BL1319" s="233"/>
      <c r="BM1319" s="233"/>
      <c r="BN1319" s="233"/>
      <c r="BO1319" s="233"/>
      <c r="BP1319" s="233"/>
      <c r="BQ1319" s="233"/>
      <c r="BR1319" s="233"/>
      <c r="BS1319" s="233"/>
      <c r="BT1319" s="233"/>
      <c r="BU1319" s="233"/>
      <c r="BV1319" s="233"/>
      <c r="BW1319" s="233"/>
      <c r="BX1319" s="233"/>
      <c r="BY1319" s="233"/>
      <c r="BZ1319" s="233"/>
      <c r="CA1319" s="233"/>
      <c r="CB1319" s="233"/>
      <c r="CC1319" s="233"/>
      <c r="CD1319" s="233"/>
      <c r="CE1319" s="233"/>
      <c r="CF1319" s="233"/>
      <c r="CG1319" s="233"/>
      <c r="CH1319" s="233"/>
      <c r="CI1319" s="233"/>
      <c r="CJ1319" s="233"/>
      <c r="CK1319" s="233"/>
      <c r="CL1319" s="233"/>
      <c r="CM1319" s="233"/>
      <c r="CN1319" s="233"/>
      <c r="CO1319" s="233"/>
      <c r="CP1319" s="233"/>
      <c r="CQ1319" s="233"/>
      <c r="CR1319" s="233"/>
      <c r="CS1319" s="233"/>
      <c r="CT1319" s="233"/>
      <c r="CU1319" s="233"/>
      <c r="CV1319" s="233"/>
      <c r="CW1319" s="233"/>
      <c r="CX1319" s="233"/>
      <c r="CY1319" s="233"/>
      <c r="CZ1319" s="233"/>
      <c r="DA1319" s="233"/>
      <c r="DB1319" s="233"/>
      <c r="DC1319" s="233"/>
      <c r="DD1319" s="233"/>
      <c r="DE1319" s="233"/>
      <c r="DF1319" s="233"/>
      <c r="DG1319" s="233"/>
      <c r="DH1319" s="233"/>
      <c r="DI1319" s="233"/>
      <c r="DJ1319" s="233"/>
      <c r="DK1319" s="233"/>
      <c r="DL1319" s="233"/>
      <c r="DM1319" s="233"/>
      <c r="DN1319" s="233"/>
      <c r="DO1319" s="233"/>
      <c r="DP1319" s="233"/>
      <c r="DQ1319" s="233"/>
      <c r="DR1319" s="233"/>
      <c r="DS1319" s="233"/>
      <c r="DT1319" s="233"/>
      <c r="DU1319" s="233"/>
      <c r="DV1319" s="233"/>
      <c r="DW1319" s="233"/>
      <c r="DX1319" s="233"/>
      <c r="DY1319" s="233"/>
      <c r="DZ1319" s="233"/>
      <c r="EA1319" s="233"/>
      <c r="EB1319" s="233"/>
      <c r="EC1319" s="233"/>
      <c r="ED1319" s="233"/>
      <c r="EE1319" s="233"/>
      <c r="EF1319" s="233"/>
      <c r="EG1319" s="233"/>
      <c r="EH1319" s="233"/>
      <c r="EI1319" s="233"/>
      <c r="EJ1319" s="233"/>
      <c r="EK1319" s="233"/>
      <c r="EL1319" s="233"/>
      <c r="EM1319" s="233"/>
      <c r="EN1319" s="233"/>
      <c r="EO1319" s="233"/>
      <c r="EP1319" s="233"/>
      <c r="EQ1319" s="233"/>
      <c r="ER1319" s="233"/>
      <c r="ES1319" s="233"/>
      <c r="ET1319" s="233"/>
      <c r="EU1319" s="233"/>
      <c r="EV1319" s="233"/>
      <c r="EW1319" s="233"/>
      <c r="EX1319" s="233"/>
      <c r="EY1319" s="233"/>
      <c r="EZ1319" s="233"/>
      <c r="FA1319" s="233"/>
      <c r="FB1319" s="233"/>
      <c r="FC1319" s="233"/>
      <c r="FD1319" s="233"/>
      <c r="FE1319" s="233"/>
      <c r="FF1319" s="233"/>
      <c r="FG1319" s="233"/>
      <c r="FH1319" s="233"/>
      <c r="FI1319" s="233"/>
      <c r="FJ1319" s="233"/>
      <c r="FK1319" s="233"/>
      <c r="FL1319" s="233"/>
      <c r="FM1319" s="233"/>
      <c r="FN1319" s="233"/>
      <c r="FO1319" s="233"/>
      <c r="FP1319" s="233"/>
      <c r="FQ1319" s="233"/>
      <c r="FR1319" s="233"/>
      <c r="FS1319" s="233"/>
      <c r="FT1319" s="233"/>
      <c r="FU1319" s="233"/>
      <c r="FV1319" s="233"/>
      <c r="FW1319" s="233"/>
      <c r="FX1319" s="233"/>
      <c r="FY1319" s="233"/>
      <c r="FZ1319" s="233"/>
      <c r="GA1319" s="233"/>
      <c r="GB1319" s="233"/>
      <c r="GC1319" s="233"/>
      <c r="GD1319" s="233"/>
      <c r="GE1319" s="233"/>
      <c r="GF1319" s="233"/>
      <c r="GG1319" s="233"/>
      <c r="GH1319" s="233"/>
      <c r="GI1319" s="233"/>
      <c r="GJ1319" s="233"/>
      <c r="GK1319" s="233"/>
      <c r="GL1319" s="233"/>
      <c r="GM1319" s="233"/>
      <c r="GN1319" s="233"/>
      <c r="GO1319" s="233"/>
      <c r="GP1319" s="233"/>
      <c r="GQ1319" s="233"/>
      <c r="GR1319" s="233"/>
      <c r="GS1319" s="233"/>
      <c r="GT1319" s="233"/>
      <c r="GU1319" s="233"/>
      <c r="GV1319" s="233"/>
      <c r="GW1319" s="233"/>
      <c r="GX1319" s="233"/>
      <c r="GY1319" s="233"/>
      <c r="GZ1319" s="233"/>
      <c r="HA1319" s="233"/>
      <c r="HB1319" s="233"/>
      <c r="HC1319" s="233"/>
      <c r="HD1319" s="233"/>
      <c r="HE1319" s="233"/>
      <c r="HF1319" s="233"/>
      <c r="HG1319" s="233"/>
      <c r="HH1319" s="233"/>
      <c r="HI1319" s="233"/>
      <c r="HJ1319" s="233"/>
      <c r="HK1319" s="233"/>
      <c r="HL1319" s="233"/>
      <c r="HM1319" s="233"/>
      <c r="HN1319" s="233"/>
      <c r="HO1319" s="233"/>
      <c r="HP1319" s="233"/>
      <c r="HQ1319" s="233"/>
      <c r="HR1319" s="233"/>
      <c r="HS1319" s="233"/>
      <c r="HT1319" s="233"/>
      <c r="HU1319" s="233"/>
      <c r="HV1319" s="233"/>
      <c r="HW1319" s="233"/>
      <c r="HX1319" s="233"/>
      <c r="HY1319" s="233"/>
      <c r="HZ1319" s="233"/>
      <c r="IA1319" s="233"/>
      <c r="IB1319" s="233"/>
      <c r="IC1319" s="233"/>
      <c r="ID1319" s="233"/>
      <c r="IE1319" s="233"/>
      <c r="IF1319" s="233"/>
      <c r="IG1319" s="233"/>
      <c r="IH1319" s="233"/>
      <c r="II1319" s="233"/>
      <c r="IJ1319" s="233"/>
      <c r="IK1319" s="233"/>
      <c r="IL1319" s="233"/>
      <c r="IM1319" s="233"/>
      <c r="IN1319" s="233"/>
      <c r="IO1319" s="233"/>
      <c r="IP1319" s="233"/>
      <c r="IQ1319" s="233"/>
      <c r="IR1319" s="233"/>
      <c r="IS1319" s="233"/>
      <c r="IT1319" s="233"/>
      <c r="IU1319" s="233"/>
      <c r="IV1319" s="233"/>
      <c r="IW1319" s="233"/>
      <c r="IX1319" s="233"/>
      <c r="IY1319" s="233"/>
      <c r="IZ1319" s="233"/>
      <c r="JA1319" s="233"/>
      <c r="JB1319" s="233"/>
      <c r="JC1319" s="233"/>
      <c r="JD1319" s="233"/>
      <c r="JE1319" s="233"/>
      <c r="JF1319" s="233"/>
      <c r="JG1319" s="233"/>
      <c r="JH1319" s="233"/>
      <c r="JI1319" s="233"/>
      <c r="JJ1319" s="233"/>
      <c r="JK1319" s="233"/>
      <c r="JL1319" s="233"/>
      <c r="JM1319" s="233"/>
      <c r="JN1319" s="233"/>
      <c r="JO1319" s="233"/>
      <c r="JP1319" s="233"/>
      <c r="JQ1319" s="233"/>
      <c r="JR1319" s="233"/>
      <c r="JS1319" s="233"/>
      <c r="JT1319" s="233"/>
      <c r="JU1319" s="233"/>
      <c r="JV1319" s="233"/>
      <c r="JW1319" s="233"/>
      <c r="JX1319" s="233"/>
      <c r="JY1319" s="233"/>
      <c r="JZ1319" s="233"/>
      <c r="KA1319" s="233"/>
      <c r="KB1319" s="233"/>
      <c r="KC1319" s="233"/>
      <c r="KD1319" s="233"/>
      <c r="KE1319" s="233"/>
      <c r="KF1319" s="233"/>
      <c r="KG1319" s="233"/>
      <c r="KH1319" s="233"/>
      <c r="KI1319" s="233"/>
      <c r="KJ1319" s="233"/>
      <c r="KK1319" s="233"/>
      <c r="KL1319" s="233"/>
      <c r="KM1319" s="233"/>
      <c r="KN1319" s="233"/>
      <c r="KO1319" s="233"/>
      <c r="KP1319" s="233"/>
      <c r="KQ1319" s="233"/>
      <c r="KR1319" s="233"/>
      <c r="KS1319" s="233"/>
      <c r="KT1319" s="233"/>
      <c r="KU1319" s="233"/>
      <c r="KV1319" s="233"/>
      <c r="KW1319" s="233"/>
      <c r="KX1319" s="233"/>
      <c r="KY1319" s="233"/>
      <c r="KZ1319" s="233"/>
      <c r="LA1319" s="233"/>
      <c r="LB1319" s="233"/>
      <c r="LC1319" s="233"/>
      <c r="LD1319" s="233"/>
      <c r="LE1319" s="233"/>
      <c r="LF1319" s="233"/>
      <c r="LG1319" s="233"/>
      <c r="LH1319" s="233"/>
      <c r="LI1319" s="233"/>
      <c r="LJ1319" s="233"/>
      <c r="LK1319" s="233"/>
      <c r="LL1319" s="233"/>
      <c r="LM1319" s="233"/>
      <c r="LN1319" s="233"/>
      <c r="LO1319" s="233"/>
      <c r="LP1319" s="233"/>
      <c r="LQ1319" s="233"/>
      <c r="LR1319" s="233"/>
      <c r="LS1319" s="233"/>
      <c r="LT1319" s="233"/>
      <c r="LU1319" s="233"/>
      <c r="LV1319" s="233"/>
      <c r="LW1319" s="233"/>
      <c r="LX1319" s="233"/>
      <c r="LY1319" s="233"/>
      <c r="LZ1319" s="233"/>
      <c r="MA1319" s="233"/>
      <c r="MB1319" s="233"/>
      <c r="MC1319" s="233"/>
      <c r="MD1319" s="233"/>
      <c r="ME1319" s="233"/>
      <c r="MF1319" s="233"/>
      <c r="MG1319" s="233"/>
      <c r="MH1319" s="233"/>
      <c r="MI1319" s="233"/>
      <c r="MJ1319" s="233"/>
      <c r="MK1319" s="233"/>
      <c r="ML1319" s="233"/>
      <c r="MM1319" s="233"/>
      <c r="MN1319" s="233"/>
      <c r="MO1319" s="233"/>
      <c r="MP1319" s="233"/>
      <c r="MQ1319" s="233"/>
      <c r="MR1319" s="233"/>
      <c r="MS1319" s="233"/>
      <c r="MT1319" s="233"/>
      <c r="MU1319" s="233"/>
      <c r="MV1319" s="233"/>
      <c r="MW1319" s="233"/>
      <c r="MX1319" s="233"/>
      <c r="MY1319" s="233"/>
      <c r="MZ1319" s="233"/>
      <c r="NA1319" s="233"/>
      <c r="NB1319" s="233"/>
      <c r="NC1319" s="233"/>
      <c r="ND1319" s="233"/>
      <c r="NE1319" s="233"/>
      <c r="NF1319" s="233"/>
      <c r="NG1319" s="233"/>
      <c r="NH1319" s="233"/>
      <c r="NI1319" s="233"/>
      <c r="NJ1319" s="233"/>
      <c r="NK1319" s="233"/>
      <c r="NL1319" s="233"/>
      <c r="NM1319" s="233"/>
      <c r="NN1319" s="233"/>
      <c r="NO1319" s="233"/>
      <c r="NP1319" s="233"/>
      <c r="NQ1319" s="233"/>
      <c r="NR1319" s="233"/>
      <c r="NS1319" s="233"/>
      <c r="NT1319" s="233"/>
      <c r="NU1319" s="233"/>
      <c r="NV1319" s="233"/>
      <c r="NW1319" s="233"/>
      <c r="NX1319" s="233"/>
      <c r="NY1319" s="233"/>
      <c r="NZ1319" s="233"/>
      <c r="OA1319" s="233"/>
      <c r="OB1319" s="233"/>
      <c r="OC1319" s="233"/>
      <c r="OD1319" s="233"/>
      <c r="OE1319" s="233"/>
      <c r="OF1319" s="233"/>
      <c r="OG1319" s="233"/>
      <c r="OH1319" s="233"/>
      <c r="OI1319" s="233"/>
      <c r="OJ1319" s="233"/>
      <c r="OK1319" s="233"/>
      <c r="OL1319" s="233"/>
      <c r="OM1319" s="233"/>
      <c r="ON1319" s="233"/>
      <c r="OO1319" s="233"/>
      <c r="OP1319" s="233"/>
      <c r="OQ1319" s="233"/>
      <c r="OR1319" s="233"/>
      <c r="OS1319" s="233"/>
      <c r="OT1319" s="233"/>
      <c r="OU1319" s="233"/>
      <c r="OV1319" s="233"/>
      <c r="OW1319" s="233"/>
      <c r="OX1319" s="233"/>
      <c r="OY1319" s="233"/>
      <c r="OZ1319" s="233"/>
      <c r="PA1319" s="233"/>
      <c r="PB1319" s="233"/>
      <c r="PC1319" s="233"/>
      <c r="PD1319" s="233"/>
      <c r="PE1319" s="233"/>
      <c r="PF1319" s="233"/>
      <c r="PG1319" s="233"/>
      <c r="PH1319" s="233"/>
      <c r="PI1319" s="233"/>
      <c r="PJ1319" s="233"/>
      <c r="PK1319" s="233"/>
      <c r="PL1319" s="233"/>
      <c r="PM1319" s="233"/>
      <c r="PN1319" s="233"/>
      <c r="PO1319" s="233"/>
      <c r="PP1319" s="233"/>
      <c r="PQ1319" s="233"/>
      <c r="PR1319" s="233"/>
      <c r="PS1319" s="233"/>
      <c r="PT1319" s="233"/>
      <c r="PU1319" s="233"/>
      <c r="PV1319" s="233"/>
      <c r="PW1319" s="233"/>
      <c r="PX1319" s="233"/>
      <c r="PY1319" s="233"/>
      <c r="PZ1319" s="233"/>
      <c r="QA1319" s="233"/>
      <c r="QB1319" s="233"/>
      <c r="QC1319" s="233"/>
      <c r="QD1319" s="233"/>
      <c r="QE1319" s="233"/>
      <c r="QF1319" s="233"/>
      <c r="QG1319" s="233"/>
      <c r="QH1319" s="233"/>
      <c r="QI1319" s="233"/>
      <c r="QJ1319" s="233"/>
      <c r="QK1319" s="233"/>
      <c r="QL1319" s="233"/>
      <c r="QM1319" s="233"/>
      <c r="QN1319" s="233"/>
      <c r="QO1319" s="233"/>
      <c r="QP1319" s="233"/>
      <c r="QQ1319" s="233"/>
      <c r="QR1319" s="233"/>
      <c r="QS1319" s="233"/>
      <c r="QT1319" s="233"/>
      <c r="QU1319" s="233"/>
      <c r="QV1319" s="233"/>
      <c r="QW1319" s="233"/>
      <c r="QX1319" s="233"/>
      <c r="QY1319" s="233"/>
      <c r="QZ1319" s="233"/>
    </row>
    <row r="1320" spans="1:468">
      <c r="A1320" s="233"/>
      <c r="B1320" s="233"/>
      <c r="C1320" s="233"/>
      <c r="D1320" s="233"/>
      <c r="E1320" s="233"/>
      <c r="F1320" s="233"/>
      <c r="G1320" s="233"/>
      <c r="H1320" s="233"/>
      <c r="I1320" s="233"/>
      <c r="J1320" s="233"/>
      <c r="K1320" s="233"/>
      <c r="L1320" s="233"/>
      <c r="M1320" s="233"/>
      <c r="N1320" s="233"/>
      <c r="O1320" s="233"/>
      <c r="P1320" s="233"/>
      <c r="Q1320" s="233"/>
      <c r="R1320" s="233"/>
      <c r="S1320" s="233"/>
      <c r="T1320" s="233"/>
      <c r="U1320" s="233"/>
      <c r="V1320" s="233"/>
      <c r="W1320" s="233"/>
      <c r="X1320" s="233"/>
      <c r="Y1320" s="233"/>
      <c r="Z1320" s="233"/>
      <c r="AA1320" s="233"/>
      <c r="AB1320" s="233"/>
      <c r="AC1320" s="233"/>
      <c r="AD1320" s="233"/>
      <c r="AE1320" s="233"/>
      <c r="AF1320" s="233"/>
      <c r="AG1320" s="233"/>
      <c r="AH1320" s="233"/>
      <c r="AI1320" s="233"/>
      <c r="AJ1320" s="233"/>
      <c r="AK1320" s="233"/>
      <c r="AL1320" s="233"/>
      <c r="AM1320" s="233"/>
      <c r="AN1320" s="233"/>
      <c r="AO1320" s="233"/>
      <c r="AP1320" s="233"/>
      <c r="AQ1320" s="233"/>
      <c r="AR1320" s="233"/>
      <c r="AS1320" s="233"/>
      <c r="AT1320" s="233"/>
      <c r="AU1320" s="233"/>
      <c r="AV1320" s="233"/>
      <c r="AW1320" s="233"/>
      <c r="AX1320" s="233"/>
      <c r="AY1320" s="233"/>
      <c r="AZ1320" s="233"/>
      <c r="BA1320" s="233"/>
      <c r="BB1320" s="233"/>
      <c r="BC1320" s="233"/>
      <c r="BD1320" s="233"/>
      <c r="BE1320" s="233"/>
      <c r="BF1320" s="233"/>
      <c r="BG1320" s="233"/>
      <c r="BH1320" s="233"/>
      <c r="BI1320" s="233"/>
      <c r="BJ1320" s="233"/>
      <c r="BK1320" s="233"/>
      <c r="BL1320" s="233"/>
      <c r="BM1320" s="233"/>
      <c r="BN1320" s="233"/>
      <c r="BO1320" s="233"/>
      <c r="BP1320" s="233"/>
      <c r="BQ1320" s="233"/>
      <c r="BR1320" s="233"/>
      <c r="BS1320" s="233"/>
      <c r="BT1320" s="233"/>
      <c r="BU1320" s="233"/>
      <c r="BV1320" s="233"/>
      <c r="BW1320" s="233"/>
      <c r="BX1320" s="233"/>
      <c r="BY1320" s="233"/>
      <c r="BZ1320" s="233"/>
      <c r="CA1320" s="233"/>
      <c r="CB1320" s="233"/>
      <c r="CC1320" s="233"/>
      <c r="CD1320" s="233"/>
      <c r="CE1320" s="233"/>
      <c r="CF1320" s="233"/>
      <c r="CG1320" s="233"/>
      <c r="CH1320" s="233"/>
      <c r="CI1320" s="233"/>
      <c r="CJ1320" s="233"/>
      <c r="CK1320" s="233"/>
      <c r="CL1320" s="233"/>
      <c r="CM1320" s="233"/>
      <c r="CN1320" s="233"/>
      <c r="CO1320" s="233"/>
      <c r="CP1320" s="233"/>
      <c r="CQ1320" s="233"/>
      <c r="CR1320" s="233"/>
      <c r="CS1320" s="233"/>
      <c r="CT1320" s="233"/>
      <c r="CU1320" s="233"/>
      <c r="CV1320" s="233"/>
      <c r="CW1320" s="233"/>
      <c r="CX1320" s="233"/>
      <c r="CY1320" s="233"/>
      <c r="CZ1320" s="233"/>
      <c r="DA1320" s="233"/>
      <c r="DB1320" s="233"/>
      <c r="DC1320" s="233"/>
      <c r="DD1320" s="233"/>
      <c r="DE1320" s="233"/>
      <c r="DF1320" s="233"/>
      <c r="DG1320" s="233"/>
      <c r="DH1320" s="233"/>
      <c r="DI1320" s="233"/>
      <c r="DJ1320" s="233"/>
      <c r="DK1320" s="233"/>
      <c r="DL1320" s="233"/>
      <c r="DM1320" s="233"/>
      <c r="DN1320" s="233"/>
      <c r="DO1320" s="233"/>
      <c r="DP1320" s="233"/>
      <c r="DQ1320" s="233"/>
      <c r="DR1320" s="233"/>
      <c r="DS1320" s="233"/>
      <c r="DT1320" s="233"/>
      <c r="DU1320" s="233"/>
      <c r="DV1320" s="233"/>
      <c r="DW1320" s="233"/>
      <c r="DX1320" s="233"/>
      <c r="DY1320" s="233"/>
      <c r="DZ1320" s="233"/>
      <c r="EA1320" s="233"/>
      <c r="EB1320" s="233"/>
      <c r="EC1320" s="233"/>
      <c r="ED1320" s="233"/>
      <c r="EE1320" s="233"/>
      <c r="EF1320" s="233"/>
      <c r="EG1320" s="233"/>
      <c r="EH1320" s="233"/>
      <c r="EI1320" s="233"/>
      <c r="EJ1320" s="233"/>
      <c r="EK1320" s="233"/>
      <c r="EL1320" s="233"/>
      <c r="EM1320" s="233"/>
      <c r="EN1320" s="233"/>
      <c r="EO1320" s="233"/>
      <c r="EP1320" s="233"/>
      <c r="EQ1320" s="233"/>
      <c r="ER1320" s="233"/>
      <c r="ES1320" s="233"/>
      <c r="ET1320" s="233"/>
      <c r="EU1320" s="233"/>
      <c r="EV1320" s="233"/>
      <c r="EW1320" s="233"/>
      <c r="EX1320" s="233"/>
      <c r="EY1320" s="233"/>
      <c r="EZ1320" s="233"/>
      <c r="FA1320" s="233"/>
      <c r="FB1320" s="233"/>
      <c r="FC1320" s="233"/>
      <c r="FD1320" s="233"/>
      <c r="FE1320" s="233"/>
      <c r="FF1320" s="233"/>
      <c r="FG1320" s="233"/>
      <c r="FH1320" s="233"/>
      <c r="FI1320" s="233"/>
      <c r="FJ1320" s="233"/>
      <c r="FK1320" s="233"/>
      <c r="FL1320" s="233"/>
      <c r="FM1320" s="233"/>
      <c r="FN1320" s="233"/>
      <c r="FO1320" s="233"/>
      <c r="FP1320" s="233"/>
      <c r="FQ1320" s="233"/>
      <c r="FR1320" s="233"/>
      <c r="FS1320" s="233"/>
      <c r="FT1320" s="233"/>
      <c r="FU1320" s="233"/>
      <c r="FV1320" s="233"/>
      <c r="FW1320" s="233"/>
      <c r="FX1320" s="233"/>
      <c r="FY1320" s="233"/>
      <c r="FZ1320" s="233"/>
      <c r="GA1320" s="233"/>
      <c r="GB1320" s="233"/>
      <c r="GC1320" s="233"/>
      <c r="GD1320" s="233"/>
      <c r="GE1320" s="233"/>
      <c r="GF1320" s="233"/>
      <c r="GG1320" s="233"/>
      <c r="GH1320" s="233"/>
      <c r="GI1320" s="233"/>
      <c r="GJ1320" s="233"/>
      <c r="GK1320" s="233"/>
      <c r="GL1320" s="233"/>
      <c r="GM1320" s="233"/>
      <c r="GN1320" s="233"/>
      <c r="GO1320" s="233"/>
      <c r="GP1320" s="233"/>
      <c r="GQ1320" s="233"/>
      <c r="GR1320" s="233"/>
      <c r="GS1320" s="233"/>
      <c r="GT1320" s="233"/>
      <c r="GU1320" s="233"/>
      <c r="GV1320" s="233"/>
      <c r="GW1320" s="233"/>
      <c r="GX1320" s="233"/>
      <c r="GY1320" s="233"/>
      <c r="GZ1320" s="233"/>
      <c r="HA1320" s="233"/>
      <c r="HB1320" s="233"/>
      <c r="HC1320" s="233"/>
      <c r="HD1320" s="233"/>
      <c r="HE1320" s="233"/>
      <c r="HF1320" s="233"/>
      <c r="HG1320" s="233"/>
      <c r="HH1320" s="233"/>
      <c r="HI1320" s="233"/>
      <c r="HJ1320" s="233"/>
      <c r="HK1320" s="233"/>
      <c r="HL1320" s="233"/>
      <c r="HM1320" s="233"/>
      <c r="HN1320" s="233"/>
      <c r="HO1320" s="233"/>
      <c r="HP1320" s="233"/>
      <c r="HQ1320" s="233"/>
      <c r="HR1320" s="233"/>
      <c r="HS1320" s="233"/>
      <c r="HT1320" s="233"/>
      <c r="HU1320" s="233"/>
      <c r="HV1320" s="233"/>
      <c r="HW1320" s="233"/>
      <c r="HX1320" s="233"/>
      <c r="HY1320" s="233"/>
      <c r="HZ1320" s="233"/>
      <c r="IA1320" s="233"/>
      <c r="IB1320" s="233"/>
      <c r="IC1320" s="233"/>
      <c r="ID1320" s="233"/>
      <c r="IE1320" s="233"/>
      <c r="IF1320" s="233"/>
      <c r="IG1320" s="233"/>
      <c r="IH1320" s="233"/>
      <c r="II1320" s="233"/>
      <c r="IJ1320" s="233"/>
      <c r="IK1320" s="233"/>
      <c r="IL1320" s="233"/>
      <c r="IM1320" s="233"/>
      <c r="IN1320" s="233"/>
      <c r="IO1320" s="233"/>
      <c r="IP1320" s="233"/>
      <c r="IQ1320" s="233"/>
      <c r="IR1320" s="233"/>
      <c r="IS1320" s="233"/>
      <c r="IT1320" s="233"/>
      <c r="IU1320" s="233"/>
      <c r="IV1320" s="233"/>
      <c r="IW1320" s="233"/>
      <c r="IX1320" s="233"/>
      <c r="IY1320" s="233"/>
      <c r="IZ1320" s="233"/>
      <c r="JA1320" s="233"/>
      <c r="JB1320" s="233"/>
      <c r="JC1320" s="233"/>
      <c r="JD1320" s="233"/>
      <c r="JE1320" s="233"/>
      <c r="JF1320" s="233"/>
      <c r="JG1320" s="233"/>
      <c r="JH1320" s="233"/>
      <c r="JI1320" s="233"/>
      <c r="JJ1320" s="233"/>
      <c r="JK1320" s="233"/>
      <c r="JL1320" s="233"/>
      <c r="JM1320" s="233"/>
      <c r="JN1320" s="233"/>
      <c r="JO1320" s="233"/>
      <c r="JP1320" s="233"/>
      <c r="JQ1320" s="233"/>
      <c r="JR1320" s="233"/>
      <c r="JS1320" s="233"/>
      <c r="JT1320" s="233"/>
      <c r="JU1320" s="233"/>
      <c r="JV1320" s="233"/>
      <c r="JW1320" s="233"/>
      <c r="JX1320" s="233"/>
      <c r="JY1320" s="233"/>
      <c r="JZ1320" s="233"/>
      <c r="KA1320" s="233"/>
      <c r="KB1320" s="233"/>
      <c r="KC1320" s="233"/>
      <c r="KD1320" s="233"/>
      <c r="KE1320" s="233"/>
      <c r="KF1320" s="233"/>
      <c r="KG1320" s="233"/>
      <c r="KH1320" s="233"/>
      <c r="KI1320" s="233"/>
      <c r="KJ1320" s="233"/>
      <c r="KK1320" s="233"/>
      <c r="KL1320" s="233"/>
      <c r="KM1320" s="233"/>
      <c r="KN1320" s="233"/>
      <c r="KO1320" s="233"/>
      <c r="KP1320" s="233"/>
      <c r="KQ1320" s="233"/>
      <c r="KR1320" s="233"/>
      <c r="KS1320" s="233"/>
      <c r="KT1320" s="233"/>
      <c r="KU1320" s="233"/>
      <c r="KV1320" s="233"/>
      <c r="KW1320" s="233"/>
      <c r="KX1320" s="233"/>
      <c r="KY1320" s="233"/>
      <c r="KZ1320" s="233"/>
      <c r="LA1320" s="233"/>
      <c r="LB1320" s="233"/>
      <c r="LC1320" s="233"/>
      <c r="LD1320" s="233"/>
      <c r="LE1320" s="233"/>
      <c r="LF1320" s="233"/>
      <c r="LG1320" s="233"/>
      <c r="LH1320" s="233"/>
      <c r="LI1320" s="233"/>
      <c r="LJ1320" s="233"/>
      <c r="LK1320" s="233"/>
      <c r="LL1320" s="233"/>
      <c r="LM1320" s="233"/>
      <c r="LN1320" s="233"/>
      <c r="LO1320" s="233"/>
      <c r="LP1320" s="233"/>
      <c r="LQ1320" s="233"/>
      <c r="LR1320" s="233"/>
      <c r="LS1320" s="233"/>
      <c r="LT1320" s="233"/>
      <c r="LU1320" s="233"/>
      <c r="LV1320" s="233"/>
      <c r="LW1320" s="233"/>
      <c r="LX1320" s="233"/>
      <c r="LY1320" s="233"/>
      <c r="LZ1320" s="233"/>
      <c r="MA1320" s="233"/>
      <c r="MB1320" s="233"/>
      <c r="MC1320" s="233"/>
      <c r="MD1320" s="233"/>
      <c r="ME1320" s="233"/>
      <c r="MF1320" s="233"/>
      <c r="MG1320" s="233"/>
      <c r="MH1320" s="233"/>
      <c r="MI1320" s="233"/>
      <c r="MJ1320" s="233"/>
      <c r="MK1320" s="233"/>
      <c r="ML1320" s="233"/>
      <c r="MM1320" s="233"/>
      <c r="MN1320" s="233"/>
      <c r="MO1320" s="233"/>
      <c r="MP1320" s="233"/>
      <c r="MQ1320" s="233"/>
      <c r="MR1320" s="233"/>
      <c r="MS1320" s="233"/>
      <c r="MT1320" s="233"/>
      <c r="MU1320" s="233"/>
      <c r="MV1320" s="233"/>
      <c r="MW1320" s="233"/>
      <c r="MX1320" s="233"/>
      <c r="MY1320" s="233"/>
      <c r="MZ1320" s="233"/>
      <c r="NA1320" s="233"/>
      <c r="NB1320" s="233"/>
      <c r="NC1320" s="233"/>
      <c r="ND1320" s="233"/>
      <c r="NE1320" s="233"/>
      <c r="NF1320" s="233"/>
      <c r="NG1320" s="233"/>
      <c r="NH1320" s="233"/>
      <c r="NI1320" s="233"/>
      <c r="NJ1320" s="233"/>
      <c r="NK1320" s="233"/>
      <c r="NL1320" s="233"/>
      <c r="NM1320" s="233"/>
      <c r="NN1320" s="233"/>
      <c r="NO1320" s="233"/>
      <c r="NP1320" s="233"/>
      <c r="NQ1320" s="233"/>
      <c r="NR1320" s="233"/>
      <c r="NS1320" s="233"/>
      <c r="NT1320" s="233"/>
      <c r="NU1320" s="233"/>
      <c r="NV1320" s="233"/>
      <c r="NW1320" s="233"/>
      <c r="NX1320" s="233"/>
      <c r="NY1320" s="233"/>
      <c r="NZ1320" s="233"/>
      <c r="OA1320" s="233"/>
      <c r="OB1320" s="233"/>
      <c r="OC1320" s="233"/>
      <c r="OD1320" s="233"/>
      <c r="OE1320" s="233"/>
      <c r="OF1320" s="233"/>
      <c r="OG1320" s="233"/>
      <c r="OH1320" s="233"/>
      <c r="OI1320" s="233"/>
      <c r="OJ1320" s="233"/>
      <c r="OK1320" s="233"/>
      <c r="OL1320" s="233"/>
      <c r="OM1320" s="233"/>
      <c r="ON1320" s="233"/>
      <c r="OO1320" s="233"/>
      <c r="OP1320" s="233"/>
      <c r="OQ1320" s="233"/>
      <c r="OR1320" s="233"/>
      <c r="OS1320" s="233"/>
      <c r="OT1320" s="233"/>
      <c r="OU1320" s="233"/>
      <c r="OV1320" s="233"/>
      <c r="OW1320" s="233"/>
      <c r="OX1320" s="233"/>
      <c r="OY1320" s="233"/>
      <c r="OZ1320" s="233"/>
      <c r="PA1320" s="233"/>
      <c r="PB1320" s="233"/>
      <c r="PC1320" s="233"/>
      <c r="PD1320" s="233"/>
      <c r="PE1320" s="233"/>
      <c r="PF1320" s="233"/>
      <c r="PG1320" s="233"/>
      <c r="PH1320" s="233"/>
      <c r="PI1320" s="233"/>
      <c r="PJ1320" s="233"/>
      <c r="PK1320" s="233"/>
      <c r="PL1320" s="233"/>
      <c r="PM1320" s="233"/>
      <c r="PN1320" s="233"/>
      <c r="PO1320" s="233"/>
      <c r="PP1320" s="233"/>
      <c r="PQ1320" s="233"/>
      <c r="PR1320" s="233"/>
      <c r="PS1320" s="233"/>
      <c r="PT1320" s="233"/>
      <c r="PU1320" s="233"/>
      <c r="PV1320" s="233"/>
      <c r="PW1320" s="233"/>
      <c r="PX1320" s="233"/>
      <c r="PY1320" s="233"/>
      <c r="PZ1320" s="233"/>
      <c r="QA1320" s="233"/>
      <c r="QB1320" s="233"/>
      <c r="QC1320" s="233"/>
      <c r="QD1320" s="233"/>
      <c r="QE1320" s="233"/>
      <c r="QF1320" s="233"/>
      <c r="QG1320" s="233"/>
      <c r="QH1320" s="233"/>
      <c r="QI1320" s="233"/>
      <c r="QJ1320" s="233"/>
      <c r="QK1320" s="233"/>
      <c r="QL1320" s="233"/>
      <c r="QM1320" s="233"/>
      <c r="QN1320" s="233"/>
      <c r="QO1320" s="233"/>
      <c r="QP1320" s="233"/>
      <c r="QQ1320" s="233"/>
      <c r="QR1320" s="233"/>
      <c r="QS1320" s="233"/>
      <c r="QT1320" s="233"/>
      <c r="QU1320" s="233"/>
      <c r="QV1320" s="233"/>
      <c r="QW1320" s="233"/>
      <c r="QX1320" s="233"/>
      <c r="QY1320" s="233"/>
      <c r="QZ1320" s="233"/>
    </row>
    <row r="1321" spans="1:468">
      <c r="A1321" s="233"/>
      <c r="B1321" s="233"/>
      <c r="C1321" s="233"/>
      <c r="D1321" s="233"/>
      <c r="E1321" s="233"/>
      <c r="F1321" s="233"/>
      <c r="G1321" s="233"/>
      <c r="H1321" s="233"/>
      <c r="I1321" s="233"/>
      <c r="J1321" s="233"/>
      <c r="K1321" s="233"/>
      <c r="L1321" s="233"/>
      <c r="M1321" s="233"/>
      <c r="N1321" s="233"/>
      <c r="O1321" s="233"/>
      <c r="P1321" s="233"/>
      <c r="Q1321" s="233"/>
      <c r="R1321" s="233"/>
      <c r="S1321" s="233"/>
      <c r="T1321" s="233"/>
      <c r="U1321" s="233"/>
      <c r="V1321" s="233"/>
      <c r="W1321" s="233"/>
      <c r="X1321" s="233"/>
      <c r="Y1321" s="233"/>
      <c r="Z1321" s="233"/>
      <c r="AA1321" s="233"/>
      <c r="AB1321" s="233"/>
      <c r="AC1321" s="233"/>
      <c r="AD1321" s="233"/>
      <c r="AE1321" s="233"/>
      <c r="AF1321" s="233"/>
      <c r="AG1321" s="233"/>
      <c r="AH1321" s="233"/>
      <c r="AI1321" s="233"/>
      <c r="AJ1321" s="233"/>
      <c r="AK1321" s="233"/>
      <c r="AL1321" s="233"/>
      <c r="AM1321" s="233"/>
      <c r="AN1321" s="233"/>
      <c r="AO1321" s="233"/>
      <c r="AP1321" s="233"/>
      <c r="AQ1321" s="233"/>
      <c r="AR1321" s="233"/>
      <c r="AS1321" s="233"/>
      <c r="AT1321" s="233"/>
      <c r="AU1321" s="233"/>
      <c r="AV1321" s="233"/>
      <c r="AW1321" s="233"/>
      <c r="AX1321" s="233"/>
      <c r="AY1321" s="233"/>
      <c r="AZ1321" s="233"/>
      <c r="BA1321" s="233"/>
      <c r="BB1321" s="233"/>
      <c r="BC1321" s="233"/>
      <c r="BD1321" s="233"/>
      <c r="BE1321" s="233"/>
      <c r="BF1321" s="233"/>
      <c r="BG1321" s="233"/>
      <c r="BH1321" s="233"/>
      <c r="BI1321" s="233"/>
      <c r="BJ1321" s="233"/>
      <c r="BK1321" s="233"/>
      <c r="BL1321" s="233"/>
      <c r="BM1321" s="233"/>
      <c r="BN1321" s="233"/>
      <c r="BO1321" s="233"/>
      <c r="BP1321" s="233"/>
      <c r="BQ1321" s="233"/>
      <c r="BR1321" s="233"/>
      <c r="BS1321" s="233"/>
      <c r="BT1321" s="233"/>
      <c r="BU1321" s="233"/>
      <c r="BV1321" s="233"/>
      <c r="BW1321" s="233"/>
      <c r="BX1321" s="233"/>
      <c r="BY1321" s="233"/>
      <c r="BZ1321" s="233"/>
      <c r="CA1321" s="233"/>
      <c r="CB1321" s="233"/>
      <c r="CC1321" s="233"/>
      <c r="CD1321" s="233"/>
      <c r="CE1321" s="233"/>
      <c r="CF1321" s="233"/>
      <c r="CG1321" s="233"/>
      <c r="CH1321" s="233"/>
      <c r="CI1321" s="233"/>
      <c r="CJ1321" s="233"/>
      <c r="CK1321" s="233"/>
      <c r="CL1321" s="233"/>
      <c r="CM1321" s="233"/>
      <c r="CN1321" s="233"/>
      <c r="CO1321" s="233"/>
      <c r="CP1321" s="233"/>
      <c r="CQ1321" s="233"/>
      <c r="CR1321" s="233"/>
      <c r="CS1321" s="233"/>
      <c r="CT1321" s="233"/>
      <c r="CU1321" s="233"/>
      <c r="CV1321" s="233"/>
      <c r="CW1321" s="233"/>
      <c r="CX1321" s="233"/>
      <c r="CY1321" s="233"/>
      <c r="CZ1321" s="233"/>
      <c r="DA1321" s="233"/>
      <c r="DB1321" s="233"/>
      <c r="DC1321" s="233"/>
      <c r="DD1321" s="233"/>
      <c r="DE1321" s="233"/>
      <c r="DF1321" s="233"/>
      <c r="DG1321" s="233"/>
      <c r="DH1321" s="233"/>
      <c r="DI1321" s="233"/>
      <c r="DJ1321" s="233"/>
      <c r="DK1321" s="233"/>
      <c r="DL1321" s="233"/>
      <c r="DM1321" s="233"/>
      <c r="DN1321" s="233"/>
      <c r="DO1321" s="233"/>
      <c r="DP1321" s="233"/>
      <c r="DQ1321" s="233"/>
      <c r="DR1321" s="233"/>
      <c r="DS1321" s="233"/>
      <c r="DT1321" s="233"/>
      <c r="DU1321" s="233"/>
      <c r="DV1321" s="233"/>
      <c r="DW1321" s="233"/>
      <c r="DX1321" s="233"/>
      <c r="DY1321" s="233"/>
      <c r="DZ1321" s="233"/>
      <c r="EA1321" s="233"/>
      <c r="EB1321" s="233"/>
      <c r="EC1321" s="233"/>
      <c r="ED1321" s="233"/>
      <c r="EE1321" s="233"/>
      <c r="EF1321" s="233"/>
      <c r="EG1321" s="233"/>
      <c r="EH1321" s="233"/>
      <c r="EI1321" s="233"/>
      <c r="EJ1321" s="233"/>
      <c r="EK1321" s="233"/>
      <c r="EL1321" s="233"/>
      <c r="EM1321" s="233"/>
      <c r="EN1321" s="233"/>
      <c r="EO1321" s="233"/>
      <c r="EP1321" s="233"/>
      <c r="EQ1321" s="233"/>
      <c r="ER1321" s="233"/>
      <c r="ES1321" s="233"/>
      <c r="ET1321" s="233"/>
      <c r="EU1321" s="233"/>
      <c r="EV1321" s="233"/>
      <c r="EW1321" s="233"/>
      <c r="EX1321" s="233"/>
      <c r="EY1321" s="233"/>
      <c r="EZ1321" s="233"/>
      <c r="FA1321" s="233"/>
      <c r="FB1321" s="233"/>
      <c r="FC1321" s="233"/>
      <c r="FD1321" s="233"/>
      <c r="FE1321" s="233"/>
      <c r="FF1321" s="233"/>
      <c r="FG1321" s="233"/>
      <c r="FH1321" s="233"/>
      <c r="FI1321" s="233"/>
      <c r="FJ1321" s="233"/>
      <c r="FK1321" s="233"/>
      <c r="FL1321" s="233"/>
      <c r="FM1321" s="233"/>
      <c r="FN1321" s="233"/>
      <c r="FO1321" s="233"/>
      <c r="FP1321" s="233"/>
      <c r="FQ1321" s="233"/>
      <c r="FR1321" s="233"/>
      <c r="FS1321" s="233"/>
      <c r="FT1321" s="233"/>
      <c r="FU1321" s="233"/>
      <c r="FV1321" s="233"/>
      <c r="FW1321" s="233"/>
      <c r="FX1321" s="233"/>
      <c r="FY1321" s="233"/>
      <c r="FZ1321" s="233"/>
      <c r="GA1321" s="233"/>
      <c r="GB1321" s="233"/>
      <c r="GC1321" s="233"/>
      <c r="GD1321" s="233"/>
      <c r="GE1321" s="233"/>
      <c r="GF1321" s="233"/>
      <c r="GG1321" s="233"/>
      <c r="GH1321" s="233"/>
      <c r="GI1321" s="233"/>
      <c r="GJ1321" s="233"/>
      <c r="GK1321" s="233"/>
      <c r="GL1321" s="233"/>
      <c r="GM1321" s="233"/>
      <c r="GN1321" s="233"/>
      <c r="GO1321" s="233"/>
      <c r="GP1321" s="233"/>
      <c r="GQ1321" s="233"/>
      <c r="GR1321" s="233"/>
      <c r="GS1321" s="233"/>
      <c r="GT1321" s="233"/>
      <c r="GU1321" s="233"/>
      <c r="GV1321" s="233"/>
      <c r="GW1321" s="233"/>
      <c r="GX1321" s="233"/>
      <c r="GY1321" s="233"/>
      <c r="GZ1321" s="233"/>
      <c r="HA1321" s="233"/>
      <c r="HB1321" s="233"/>
      <c r="HC1321" s="233"/>
      <c r="HD1321" s="233"/>
      <c r="HE1321" s="233"/>
      <c r="HF1321" s="233"/>
      <c r="HG1321" s="233"/>
      <c r="HH1321" s="233"/>
      <c r="HI1321" s="233"/>
      <c r="HJ1321" s="233"/>
      <c r="HK1321" s="233"/>
      <c r="HL1321" s="233"/>
      <c r="HM1321" s="233"/>
      <c r="HN1321" s="233"/>
      <c r="HO1321" s="233"/>
      <c r="HP1321" s="233"/>
      <c r="HQ1321" s="233"/>
      <c r="HR1321" s="233"/>
      <c r="HS1321" s="233"/>
      <c r="HT1321" s="233"/>
      <c r="HU1321" s="233"/>
      <c r="HV1321" s="233"/>
      <c r="HW1321" s="233"/>
      <c r="HX1321" s="233"/>
      <c r="HY1321" s="233"/>
      <c r="HZ1321" s="233"/>
      <c r="IA1321" s="233"/>
      <c r="IB1321" s="233"/>
      <c r="IC1321" s="233"/>
      <c r="ID1321" s="233"/>
      <c r="IE1321" s="233"/>
      <c r="IF1321" s="233"/>
      <c r="IG1321" s="233"/>
      <c r="IH1321" s="233"/>
      <c r="II1321" s="233"/>
      <c r="IJ1321" s="233"/>
      <c r="IK1321" s="233"/>
      <c r="IL1321" s="233"/>
      <c r="IM1321" s="233"/>
      <c r="IN1321" s="233"/>
      <c r="IO1321" s="233"/>
      <c r="IP1321" s="233"/>
      <c r="IQ1321" s="233"/>
      <c r="IR1321" s="233"/>
      <c r="IS1321" s="233"/>
      <c r="IT1321" s="233"/>
      <c r="IU1321" s="233"/>
      <c r="IV1321" s="233"/>
      <c r="IW1321" s="233"/>
      <c r="IX1321" s="233"/>
      <c r="IY1321" s="233"/>
      <c r="IZ1321" s="233"/>
      <c r="JA1321" s="233"/>
      <c r="JB1321" s="233"/>
      <c r="JC1321" s="233"/>
      <c r="JD1321" s="233"/>
      <c r="JE1321" s="233"/>
      <c r="JF1321" s="233"/>
      <c r="JG1321" s="233"/>
      <c r="JH1321" s="233"/>
      <c r="JI1321" s="233"/>
      <c r="JJ1321" s="233"/>
      <c r="JK1321" s="233"/>
      <c r="JL1321" s="233"/>
      <c r="JM1321" s="233"/>
      <c r="JN1321" s="233"/>
      <c r="JO1321" s="233"/>
      <c r="JP1321" s="233"/>
      <c r="JQ1321" s="233"/>
      <c r="JR1321" s="233"/>
      <c r="JS1321" s="233"/>
      <c r="JT1321" s="233"/>
      <c r="JU1321" s="233"/>
      <c r="JV1321" s="233"/>
      <c r="JW1321" s="233"/>
      <c r="JX1321" s="233"/>
      <c r="JY1321" s="233"/>
      <c r="JZ1321" s="233"/>
      <c r="KA1321" s="233"/>
      <c r="KB1321" s="233"/>
      <c r="KC1321" s="233"/>
      <c r="KD1321" s="233"/>
      <c r="KE1321" s="233"/>
      <c r="KF1321" s="233"/>
      <c r="KG1321" s="233"/>
      <c r="KH1321" s="233"/>
      <c r="KI1321" s="233"/>
      <c r="KJ1321" s="233"/>
      <c r="KK1321" s="233"/>
      <c r="KL1321" s="233"/>
      <c r="KM1321" s="233"/>
      <c r="KN1321" s="233"/>
      <c r="KO1321" s="233"/>
      <c r="KP1321" s="233"/>
      <c r="KQ1321" s="233"/>
      <c r="KR1321" s="233"/>
      <c r="KS1321" s="233"/>
      <c r="KT1321" s="233"/>
      <c r="KU1321" s="233"/>
      <c r="KV1321" s="233"/>
      <c r="KW1321" s="233"/>
      <c r="KX1321" s="233"/>
      <c r="KY1321" s="233"/>
      <c r="KZ1321" s="233"/>
      <c r="LA1321" s="233"/>
      <c r="LB1321" s="233"/>
      <c r="LC1321" s="233"/>
      <c r="LD1321" s="233"/>
      <c r="LE1321" s="233"/>
      <c r="LF1321" s="233"/>
      <c r="LG1321" s="233"/>
      <c r="LH1321" s="233"/>
      <c r="LI1321" s="233"/>
      <c r="LJ1321" s="233"/>
      <c r="LK1321" s="233"/>
      <c r="LL1321" s="233"/>
      <c r="LM1321" s="233"/>
      <c r="LN1321" s="233"/>
      <c r="LO1321" s="233"/>
      <c r="LP1321" s="233"/>
      <c r="LQ1321" s="233"/>
      <c r="LR1321" s="233"/>
      <c r="LS1321" s="233"/>
      <c r="LT1321" s="233"/>
      <c r="LU1321" s="233"/>
      <c r="LV1321" s="233"/>
      <c r="LW1321" s="233"/>
      <c r="LX1321" s="233"/>
      <c r="LY1321" s="233"/>
      <c r="LZ1321" s="233"/>
      <c r="MA1321" s="233"/>
      <c r="MB1321" s="233"/>
      <c r="MC1321" s="233"/>
      <c r="MD1321" s="233"/>
      <c r="ME1321" s="233"/>
      <c r="MF1321" s="233"/>
      <c r="MG1321" s="233"/>
      <c r="MH1321" s="233"/>
      <c r="MI1321" s="233"/>
      <c r="MJ1321" s="233"/>
      <c r="MK1321" s="233"/>
      <c r="ML1321" s="233"/>
      <c r="MM1321" s="233"/>
      <c r="MN1321" s="233"/>
      <c r="MO1321" s="233"/>
      <c r="MP1321" s="233"/>
      <c r="MQ1321" s="233"/>
      <c r="MR1321" s="233"/>
      <c r="MS1321" s="233"/>
      <c r="MT1321" s="233"/>
      <c r="MU1321" s="233"/>
      <c r="MV1321" s="233"/>
      <c r="MW1321" s="233"/>
      <c r="MX1321" s="233"/>
      <c r="MY1321" s="233"/>
      <c r="MZ1321" s="233"/>
      <c r="NA1321" s="233"/>
      <c r="NB1321" s="233"/>
      <c r="NC1321" s="233"/>
      <c r="ND1321" s="233"/>
      <c r="NE1321" s="233"/>
      <c r="NF1321" s="233"/>
      <c r="NG1321" s="233"/>
      <c r="NH1321" s="233"/>
      <c r="NI1321" s="233"/>
      <c r="NJ1321" s="233"/>
      <c r="NK1321" s="233"/>
      <c r="NL1321" s="233"/>
      <c r="NM1321" s="233"/>
      <c r="NN1321" s="233"/>
      <c r="NO1321" s="233"/>
      <c r="NP1321" s="233"/>
      <c r="NQ1321" s="233"/>
      <c r="NR1321" s="233"/>
      <c r="NS1321" s="233"/>
      <c r="NT1321" s="233"/>
      <c r="NU1321" s="233"/>
      <c r="NV1321" s="233"/>
      <c r="NW1321" s="233"/>
      <c r="NX1321" s="233"/>
      <c r="NY1321" s="233"/>
      <c r="NZ1321" s="233"/>
      <c r="OA1321" s="233"/>
      <c r="OB1321" s="233"/>
      <c r="OC1321" s="233"/>
      <c r="OD1321" s="233"/>
      <c r="OE1321" s="233"/>
      <c r="OF1321" s="233"/>
      <c r="OG1321" s="233"/>
      <c r="OH1321" s="233"/>
      <c r="OI1321" s="233"/>
      <c r="OJ1321" s="233"/>
      <c r="OK1321" s="233"/>
      <c r="OL1321" s="233"/>
      <c r="OM1321" s="233"/>
      <c r="ON1321" s="233"/>
      <c r="OO1321" s="233"/>
      <c r="OP1321" s="233"/>
      <c r="OQ1321" s="233"/>
      <c r="OR1321" s="233"/>
      <c r="OS1321" s="233"/>
      <c r="OT1321" s="233"/>
      <c r="OU1321" s="233"/>
      <c r="OV1321" s="233"/>
      <c r="OW1321" s="233"/>
      <c r="OX1321" s="233"/>
      <c r="OY1321" s="233"/>
      <c r="OZ1321" s="233"/>
      <c r="PA1321" s="233"/>
      <c r="PB1321" s="233"/>
      <c r="PC1321" s="233"/>
      <c r="PD1321" s="233"/>
      <c r="PE1321" s="233"/>
      <c r="PF1321" s="233"/>
      <c r="PG1321" s="233"/>
      <c r="PH1321" s="233"/>
      <c r="PI1321" s="233"/>
      <c r="PJ1321" s="233"/>
      <c r="PK1321" s="233"/>
      <c r="PL1321" s="233"/>
      <c r="PM1321" s="233"/>
      <c r="PN1321" s="233"/>
      <c r="PO1321" s="233"/>
      <c r="PP1321" s="233"/>
      <c r="PQ1321" s="233"/>
      <c r="PR1321" s="233"/>
      <c r="PS1321" s="233"/>
      <c r="PT1321" s="233"/>
      <c r="PU1321" s="233"/>
      <c r="PV1321" s="233"/>
      <c r="PW1321" s="233"/>
      <c r="PX1321" s="233"/>
      <c r="PY1321" s="233"/>
      <c r="PZ1321" s="233"/>
      <c r="QA1321" s="233"/>
      <c r="QB1321" s="233"/>
      <c r="QC1321" s="233"/>
      <c r="QD1321" s="233"/>
      <c r="QE1321" s="233"/>
      <c r="QF1321" s="233"/>
      <c r="QG1321" s="233"/>
      <c r="QH1321" s="233"/>
      <c r="QI1321" s="233"/>
      <c r="QJ1321" s="233"/>
      <c r="QK1321" s="233"/>
      <c r="QL1321" s="233"/>
      <c r="QM1321" s="233"/>
      <c r="QN1321" s="233"/>
      <c r="QO1321" s="233"/>
      <c r="QP1321" s="233"/>
      <c r="QQ1321" s="233"/>
      <c r="QR1321" s="233"/>
      <c r="QS1321" s="233"/>
      <c r="QT1321" s="233"/>
      <c r="QU1321" s="233"/>
      <c r="QV1321" s="233"/>
      <c r="QW1321" s="233"/>
      <c r="QX1321" s="233"/>
      <c r="QY1321" s="233"/>
      <c r="QZ1321" s="233"/>
    </row>
    <row r="1322" spans="1:468">
      <c r="A1322" s="233"/>
      <c r="B1322" s="233"/>
      <c r="C1322" s="233"/>
      <c r="D1322" s="233"/>
      <c r="E1322" s="233"/>
      <c r="F1322" s="233"/>
      <c r="G1322" s="233"/>
      <c r="H1322" s="233"/>
      <c r="I1322" s="233"/>
      <c r="J1322" s="233"/>
      <c r="K1322" s="233"/>
      <c r="L1322" s="233"/>
      <c r="M1322" s="233"/>
      <c r="N1322" s="233"/>
      <c r="O1322" s="233"/>
      <c r="P1322" s="233"/>
      <c r="Q1322" s="233"/>
      <c r="R1322" s="233"/>
      <c r="S1322" s="233"/>
      <c r="T1322" s="233"/>
      <c r="U1322" s="233"/>
      <c r="V1322" s="233"/>
      <c r="W1322" s="233"/>
      <c r="X1322" s="233"/>
      <c r="Y1322" s="233"/>
      <c r="Z1322" s="233"/>
      <c r="AA1322" s="233"/>
      <c r="AB1322" s="233"/>
      <c r="AC1322" s="233"/>
      <c r="AD1322" s="233"/>
      <c r="AE1322" s="233"/>
      <c r="AF1322" s="233"/>
      <c r="AG1322" s="233"/>
      <c r="AH1322" s="233"/>
      <c r="AI1322" s="233"/>
      <c r="AJ1322" s="233"/>
      <c r="AK1322" s="233"/>
      <c r="AL1322" s="233"/>
      <c r="AM1322" s="233"/>
      <c r="AN1322" s="233"/>
      <c r="AO1322" s="233"/>
      <c r="AP1322" s="233"/>
      <c r="AQ1322" s="233"/>
      <c r="AR1322" s="233"/>
      <c r="AS1322" s="233"/>
      <c r="AT1322" s="233"/>
      <c r="AU1322" s="233"/>
      <c r="AV1322" s="233"/>
      <c r="AW1322" s="233"/>
      <c r="AX1322" s="233"/>
      <c r="AY1322" s="233"/>
      <c r="AZ1322" s="233"/>
      <c r="BA1322" s="233"/>
      <c r="BB1322" s="233"/>
      <c r="BC1322" s="233"/>
      <c r="BD1322" s="233"/>
      <c r="BE1322" s="233"/>
      <c r="BF1322" s="233"/>
      <c r="BG1322" s="233"/>
      <c r="BH1322" s="233"/>
      <c r="BI1322" s="233"/>
      <c r="BJ1322" s="233"/>
      <c r="BK1322" s="233"/>
      <c r="BL1322" s="233"/>
      <c r="BM1322" s="233"/>
      <c r="BN1322" s="233"/>
      <c r="BO1322" s="233"/>
      <c r="BP1322" s="233"/>
      <c r="BQ1322" s="233"/>
      <c r="BR1322" s="233"/>
      <c r="BS1322" s="233"/>
      <c r="BT1322" s="233"/>
      <c r="BU1322" s="233"/>
      <c r="BV1322" s="233"/>
      <c r="BW1322" s="233"/>
      <c r="BX1322" s="233"/>
      <c r="BY1322" s="233"/>
      <c r="BZ1322" s="233"/>
      <c r="CA1322" s="233"/>
      <c r="CB1322" s="233"/>
      <c r="CC1322" s="233"/>
      <c r="CD1322" s="233"/>
      <c r="CE1322" s="233"/>
      <c r="CF1322" s="233"/>
      <c r="CG1322" s="233"/>
      <c r="CH1322" s="233"/>
      <c r="CI1322" s="233"/>
      <c r="CJ1322" s="233"/>
      <c r="CK1322" s="233"/>
      <c r="CL1322" s="233"/>
      <c r="CM1322" s="233"/>
      <c r="CN1322" s="233"/>
      <c r="CO1322" s="233"/>
      <c r="CP1322" s="233"/>
      <c r="CQ1322" s="233"/>
      <c r="CR1322" s="233"/>
      <c r="CS1322" s="233"/>
      <c r="CT1322" s="233"/>
      <c r="CU1322" s="233"/>
      <c r="CV1322" s="233"/>
      <c r="CW1322" s="233"/>
      <c r="CX1322" s="233"/>
      <c r="CY1322" s="233"/>
      <c r="CZ1322" s="233"/>
      <c r="DA1322" s="233"/>
      <c r="DB1322" s="233"/>
      <c r="DC1322" s="233"/>
      <c r="DD1322" s="233"/>
      <c r="DE1322" s="233"/>
      <c r="DF1322" s="233"/>
      <c r="DG1322" s="233"/>
      <c r="DH1322" s="233"/>
      <c r="DI1322" s="233"/>
      <c r="DJ1322" s="233"/>
      <c r="DK1322" s="233"/>
      <c r="DL1322" s="233"/>
      <c r="DM1322" s="233"/>
      <c r="DN1322" s="233"/>
      <c r="DO1322" s="233"/>
      <c r="DP1322" s="233"/>
      <c r="DQ1322" s="233"/>
      <c r="DR1322" s="233"/>
      <c r="DS1322" s="233"/>
      <c r="DT1322" s="233"/>
      <c r="DU1322" s="233"/>
      <c r="DV1322" s="233"/>
      <c r="DW1322" s="233"/>
      <c r="DX1322" s="233"/>
      <c r="DY1322" s="233"/>
      <c r="DZ1322" s="233"/>
      <c r="EA1322" s="233"/>
      <c r="EB1322" s="233"/>
      <c r="EC1322" s="233"/>
      <c r="ED1322" s="233"/>
      <c r="EE1322" s="233"/>
      <c r="EF1322" s="233"/>
      <c r="EG1322" s="233"/>
      <c r="EH1322" s="233"/>
      <c r="EI1322" s="233"/>
      <c r="EJ1322" s="233"/>
      <c r="EK1322" s="233"/>
      <c r="EL1322" s="233"/>
      <c r="EM1322" s="233"/>
      <c r="EN1322" s="233"/>
      <c r="EO1322" s="233"/>
      <c r="EP1322" s="233"/>
      <c r="EQ1322" s="233"/>
      <c r="ER1322" s="233"/>
      <c r="ES1322" s="233"/>
      <c r="ET1322" s="233"/>
      <c r="EU1322" s="233"/>
      <c r="EV1322" s="233"/>
      <c r="EW1322" s="233"/>
      <c r="EX1322" s="233"/>
      <c r="EY1322" s="233"/>
      <c r="EZ1322" s="233"/>
      <c r="FA1322" s="233"/>
      <c r="FB1322" s="233"/>
      <c r="FC1322" s="233"/>
      <c r="FD1322" s="233"/>
      <c r="FE1322" s="233"/>
      <c r="FF1322" s="233"/>
      <c r="FG1322" s="233"/>
      <c r="FH1322" s="233"/>
      <c r="FI1322" s="233"/>
      <c r="FJ1322" s="233"/>
      <c r="FK1322" s="233"/>
      <c r="FL1322" s="233"/>
      <c r="FM1322" s="233"/>
      <c r="FN1322" s="233"/>
      <c r="FO1322" s="233"/>
      <c r="FP1322" s="233"/>
      <c r="FQ1322" s="233"/>
      <c r="FR1322" s="233"/>
      <c r="FS1322" s="233"/>
      <c r="FT1322" s="233"/>
      <c r="FU1322" s="233"/>
      <c r="FV1322" s="233"/>
      <c r="FW1322" s="233"/>
      <c r="FX1322" s="233"/>
      <c r="FY1322" s="233"/>
      <c r="FZ1322" s="233"/>
      <c r="GA1322" s="233"/>
      <c r="GB1322" s="233"/>
      <c r="GC1322" s="233"/>
      <c r="GD1322" s="233"/>
      <c r="GE1322" s="233"/>
      <c r="GF1322" s="233"/>
      <c r="GG1322" s="233"/>
      <c r="GH1322" s="233"/>
      <c r="GI1322" s="233"/>
      <c r="GJ1322" s="233"/>
      <c r="GK1322" s="233"/>
      <c r="GL1322" s="233"/>
      <c r="GM1322" s="233"/>
      <c r="GN1322" s="233"/>
      <c r="GO1322" s="233"/>
      <c r="GP1322" s="233"/>
      <c r="GQ1322" s="233"/>
      <c r="GR1322" s="233"/>
      <c r="GS1322" s="233"/>
      <c r="GT1322" s="233"/>
      <c r="GU1322" s="233"/>
      <c r="GV1322" s="233"/>
      <c r="GW1322" s="233"/>
      <c r="GX1322" s="233"/>
      <c r="GY1322" s="233"/>
      <c r="GZ1322" s="233"/>
      <c r="HA1322" s="233"/>
      <c r="HB1322" s="233"/>
      <c r="HC1322" s="233"/>
      <c r="HD1322" s="233"/>
      <c r="HE1322" s="233"/>
      <c r="HF1322" s="233"/>
      <c r="HG1322" s="233"/>
      <c r="HH1322" s="233"/>
      <c r="HI1322" s="233"/>
      <c r="HJ1322" s="233"/>
      <c r="HK1322" s="233"/>
      <c r="HL1322" s="233"/>
      <c r="HM1322" s="233"/>
      <c r="HN1322" s="233"/>
      <c r="HO1322" s="233"/>
      <c r="HP1322" s="233"/>
      <c r="HQ1322" s="233"/>
      <c r="HR1322" s="233"/>
      <c r="HS1322" s="233"/>
      <c r="HT1322" s="233"/>
      <c r="HU1322" s="233"/>
      <c r="HV1322" s="233"/>
      <c r="HW1322" s="233"/>
      <c r="HX1322" s="233"/>
      <c r="HY1322" s="233"/>
      <c r="HZ1322" s="233"/>
      <c r="IA1322" s="233"/>
      <c r="IB1322" s="233"/>
      <c r="IC1322" s="233"/>
      <c r="ID1322" s="233"/>
      <c r="IE1322" s="233"/>
      <c r="IF1322" s="233"/>
      <c r="IG1322" s="233"/>
      <c r="IH1322" s="233"/>
      <c r="II1322" s="233"/>
      <c r="IJ1322" s="233"/>
      <c r="IK1322" s="233"/>
      <c r="IL1322" s="233"/>
      <c r="IM1322" s="233"/>
      <c r="IN1322" s="233"/>
      <c r="IO1322" s="233"/>
      <c r="IP1322" s="233"/>
      <c r="IQ1322" s="233"/>
      <c r="IR1322" s="233"/>
      <c r="IS1322" s="233"/>
      <c r="IT1322" s="233"/>
      <c r="IU1322" s="233"/>
      <c r="IV1322" s="233"/>
      <c r="IW1322" s="233"/>
      <c r="IX1322" s="233"/>
      <c r="IY1322" s="233"/>
      <c r="IZ1322" s="233"/>
      <c r="JA1322" s="233"/>
      <c r="JB1322" s="233"/>
      <c r="JC1322" s="233"/>
      <c r="JD1322" s="233"/>
      <c r="JE1322" s="233"/>
      <c r="JF1322" s="233"/>
      <c r="JG1322" s="233"/>
      <c r="JH1322" s="233"/>
      <c r="JI1322" s="233"/>
      <c r="JJ1322" s="233"/>
      <c r="JK1322" s="233"/>
      <c r="JL1322" s="233"/>
      <c r="JM1322" s="233"/>
      <c r="JN1322" s="233"/>
      <c r="JO1322" s="233"/>
      <c r="JP1322" s="233"/>
      <c r="JQ1322" s="233"/>
      <c r="JR1322" s="233"/>
      <c r="JS1322" s="233"/>
      <c r="JT1322" s="233"/>
      <c r="JU1322" s="233"/>
      <c r="JV1322" s="233"/>
      <c r="JW1322" s="233"/>
      <c r="JX1322" s="233"/>
      <c r="JY1322" s="233"/>
      <c r="JZ1322" s="233"/>
      <c r="KA1322" s="233"/>
      <c r="KB1322" s="233"/>
      <c r="KC1322" s="233"/>
      <c r="KD1322" s="233"/>
      <c r="KE1322" s="233"/>
      <c r="KF1322" s="233"/>
      <c r="KG1322" s="233"/>
      <c r="KH1322" s="233"/>
      <c r="KI1322" s="233"/>
      <c r="KJ1322" s="233"/>
      <c r="KK1322" s="233"/>
      <c r="KL1322" s="233"/>
      <c r="KM1322" s="233"/>
      <c r="KN1322" s="233"/>
      <c r="KO1322" s="233"/>
      <c r="KP1322" s="233"/>
      <c r="KQ1322" s="233"/>
      <c r="KR1322" s="233"/>
      <c r="KS1322" s="233"/>
      <c r="KT1322" s="233"/>
      <c r="KU1322" s="233"/>
      <c r="KV1322" s="233"/>
      <c r="KW1322" s="233"/>
      <c r="KX1322" s="233"/>
      <c r="KY1322" s="233"/>
      <c r="KZ1322" s="233"/>
      <c r="LA1322" s="233"/>
      <c r="LB1322" s="233"/>
      <c r="LC1322" s="233"/>
      <c r="LD1322" s="233"/>
      <c r="LE1322" s="233"/>
      <c r="LF1322" s="233"/>
      <c r="LG1322" s="233"/>
      <c r="LH1322" s="233"/>
      <c r="LI1322" s="233"/>
      <c r="LJ1322" s="233"/>
      <c r="LK1322" s="233"/>
      <c r="LL1322" s="233"/>
      <c r="LM1322" s="233"/>
      <c r="LN1322" s="233"/>
      <c r="LO1322" s="233"/>
      <c r="LP1322" s="233"/>
      <c r="LQ1322" s="233"/>
      <c r="LR1322" s="233"/>
      <c r="LS1322" s="233"/>
      <c r="LT1322" s="233"/>
      <c r="LU1322" s="233"/>
      <c r="LV1322" s="233"/>
      <c r="LW1322" s="233"/>
      <c r="LX1322" s="233"/>
      <c r="LY1322" s="233"/>
      <c r="LZ1322" s="233"/>
      <c r="MA1322" s="233"/>
      <c r="MB1322" s="233"/>
      <c r="MC1322" s="233"/>
      <c r="MD1322" s="233"/>
      <c r="ME1322" s="233"/>
      <c r="MF1322" s="233"/>
      <c r="MG1322" s="233"/>
      <c r="MH1322" s="233"/>
      <c r="MI1322" s="233"/>
      <c r="MJ1322" s="233"/>
      <c r="MK1322" s="233"/>
      <c r="ML1322" s="233"/>
      <c r="MM1322" s="233"/>
      <c r="MN1322" s="233"/>
      <c r="MO1322" s="233"/>
      <c r="MP1322" s="233"/>
      <c r="MQ1322" s="233"/>
      <c r="MR1322" s="233"/>
      <c r="MS1322" s="233"/>
      <c r="MT1322" s="233"/>
      <c r="MU1322" s="233"/>
      <c r="MV1322" s="233"/>
      <c r="MW1322" s="233"/>
      <c r="MX1322" s="233"/>
      <c r="MY1322" s="233"/>
      <c r="MZ1322" s="233"/>
      <c r="NA1322" s="233"/>
      <c r="NB1322" s="233"/>
      <c r="NC1322" s="233"/>
      <c r="ND1322" s="233"/>
      <c r="NE1322" s="233"/>
      <c r="NF1322" s="233"/>
      <c r="NG1322" s="233"/>
      <c r="NH1322" s="233"/>
      <c r="NI1322" s="233"/>
      <c r="NJ1322" s="233"/>
      <c r="NK1322" s="233"/>
      <c r="NL1322" s="233"/>
      <c r="NM1322" s="233"/>
      <c r="NN1322" s="233"/>
      <c r="NO1322" s="233"/>
      <c r="NP1322" s="233"/>
      <c r="NQ1322" s="233"/>
      <c r="NR1322" s="233"/>
      <c r="NS1322" s="233"/>
      <c r="NT1322" s="233"/>
      <c r="NU1322" s="233"/>
      <c r="NV1322" s="233"/>
      <c r="NW1322" s="233"/>
      <c r="NX1322" s="233"/>
      <c r="NY1322" s="233"/>
      <c r="NZ1322" s="233"/>
      <c r="OA1322" s="233"/>
      <c r="OB1322" s="233"/>
      <c r="OC1322" s="233"/>
      <c r="OD1322" s="233"/>
      <c r="OE1322" s="233"/>
      <c r="OF1322" s="233"/>
      <c r="OG1322" s="233"/>
      <c r="OH1322" s="233"/>
      <c r="OI1322" s="233"/>
      <c r="OJ1322" s="233"/>
      <c r="OK1322" s="233"/>
      <c r="OL1322" s="233"/>
      <c r="OM1322" s="233"/>
      <c r="ON1322" s="233"/>
      <c r="OO1322" s="233"/>
      <c r="OP1322" s="233"/>
      <c r="OQ1322" s="233"/>
      <c r="OR1322" s="233"/>
      <c r="OS1322" s="233"/>
      <c r="OT1322" s="233"/>
      <c r="OU1322" s="233"/>
      <c r="OV1322" s="233"/>
      <c r="OW1322" s="233"/>
      <c r="OX1322" s="233"/>
      <c r="OY1322" s="233"/>
      <c r="OZ1322" s="233"/>
      <c r="PA1322" s="233"/>
      <c r="PB1322" s="233"/>
      <c r="PC1322" s="233"/>
      <c r="PD1322" s="233"/>
      <c r="PE1322" s="233"/>
      <c r="PF1322" s="233"/>
      <c r="PG1322" s="233"/>
      <c r="PH1322" s="233"/>
      <c r="PI1322" s="233"/>
      <c r="PJ1322" s="233"/>
      <c r="PK1322" s="233"/>
      <c r="PL1322" s="233"/>
      <c r="PM1322" s="233"/>
      <c r="PN1322" s="233"/>
      <c r="PO1322" s="233"/>
      <c r="PP1322" s="233"/>
      <c r="PQ1322" s="233"/>
      <c r="PR1322" s="233"/>
      <c r="PS1322" s="233"/>
      <c r="PT1322" s="233"/>
      <c r="PU1322" s="233"/>
      <c r="PV1322" s="233"/>
      <c r="PW1322" s="233"/>
      <c r="PX1322" s="233"/>
      <c r="PY1322" s="233"/>
      <c r="PZ1322" s="233"/>
      <c r="QA1322" s="233"/>
      <c r="QB1322" s="233"/>
      <c r="QC1322" s="233"/>
      <c r="QD1322" s="233"/>
      <c r="QE1322" s="233"/>
      <c r="QF1322" s="233"/>
      <c r="QG1322" s="233"/>
      <c r="QH1322" s="233"/>
      <c r="QI1322" s="233"/>
      <c r="QJ1322" s="233"/>
      <c r="QK1322" s="233"/>
      <c r="QL1322" s="233"/>
      <c r="QM1322" s="233"/>
      <c r="QN1322" s="233"/>
      <c r="QO1322" s="233"/>
      <c r="QP1322" s="233"/>
      <c r="QQ1322" s="233"/>
      <c r="QR1322" s="233"/>
      <c r="QS1322" s="233"/>
      <c r="QT1322" s="233"/>
      <c r="QU1322" s="233"/>
      <c r="QV1322" s="233"/>
      <c r="QW1322" s="233"/>
      <c r="QX1322" s="233"/>
      <c r="QY1322" s="233"/>
      <c r="QZ1322" s="233"/>
    </row>
    <row r="1323" spans="1:468">
      <c r="A1323" s="233"/>
      <c r="B1323" s="233"/>
      <c r="C1323" s="233"/>
      <c r="D1323" s="233"/>
      <c r="E1323" s="233"/>
      <c r="F1323" s="233"/>
      <c r="G1323" s="233"/>
      <c r="H1323" s="233"/>
      <c r="I1323" s="233"/>
      <c r="J1323" s="233"/>
      <c r="K1323" s="233"/>
      <c r="L1323" s="233"/>
      <c r="M1323" s="233"/>
      <c r="N1323" s="233"/>
      <c r="O1323" s="233"/>
      <c r="P1323" s="233"/>
      <c r="Q1323" s="233"/>
      <c r="R1323" s="233"/>
      <c r="S1323" s="233"/>
      <c r="T1323" s="233"/>
      <c r="U1323" s="233"/>
      <c r="V1323" s="233"/>
      <c r="W1323" s="233"/>
      <c r="X1323" s="233"/>
      <c r="Y1323" s="233"/>
      <c r="Z1323" s="233"/>
      <c r="AA1323" s="233"/>
      <c r="AB1323" s="233"/>
      <c r="AC1323" s="233"/>
      <c r="AD1323" s="233"/>
      <c r="AE1323" s="233"/>
      <c r="AF1323" s="233"/>
      <c r="AG1323" s="233"/>
      <c r="AH1323" s="233"/>
      <c r="AI1323" s="233"/>
      <c r="AJ1323" s="233"/>
      <c r="AK1323" s="233"/>
      <c r="AL1323" s="233"/>
      <c r="AM1323" s="233"/>
      <c r="AN1323" s="233"/>
      <c r="AO1323" s="233"/>
      <c r="AP1323" s="233"/>
      <c r="AQ1323" s="233"/>
      <c r="AR1323" s="233"/>
      <c r="AS1323" s="233"/>
      <c r="AT1323" s="233"/>
      <c r="AU1323" s="233"/>
      <c r="AV1323" s="233"/>
      <c r="AW1323" s="233"/>
      <c r="AX1323" s="233"/>
      <c r="AY1323" s="233"/>
      <c r="AZ1323" s="233"/>
      <c r="BA1323" s="233"/>
      <c r="BB1323" s="233"/>
      <c r="BC1323" s="233"/>
      <c r="BD1323" s="233"/>
      <c r="BE1323" s="233"/>
      <c r="BF1323" s="233"/>
      <c r="BG1323" s="233"/>
      <c r="BH1323" s="233"/>
      <c r="BI1323" s="233"/>
      <c r="BJ1323" s="233"/>
      <c r="BK1323" s="233"/>
      <c r="BL1323" s="233"/>
      <c r="BM1323" s="233"/>
      <c r="BN1323" s="233"/>
      <c r="BO1323" s="233"/>
      <c r="BP1323" s="233"/>
      <c r="BQ1323" s="233"/>
      <c r="BR1323" s="233"/>
      <c r="BS1323" s="233"/>
      <c r="BT1323" s="233"/>
      <c r="BU1323" s="233"/>
      <c r="BV1323" s="233"/>
      <c r="BW1323" s="233"/>
      <c r="BX1323" s="233"/>
      <c r="BY1323" s="233"/>
      <c r="BZ1323" s="233"/>
      <c r="CA1323" s="233"/>
      <c r="CB1323" s="233"/>
      <c r="CC1323" s="233"/>
      <c r="CD1323" s="233"/>
      <c r="CE1323" s="233"/>
      <c r="CF1323" s="233"/>
      <c r="CG1323" s="233"/>
      <c r="CH1323" s="233"/>
      <c r="CI1323" s="233"/>
      <c r="CJ1323" s="233"/>
      <c r="CK1323" s="233"/>
      <c r="CL1323" s="233"/>
      <c r="CM1323" s="233"/>
      <c r="CN1323" s="233"/>
      <c r="CO1323" s="233"/>
      <c r="CP1323" s="233"/>
      <c r="CQ1323" s="233"/>
      <c r="CR1323" s="233"/>
      <c r="CS1323" s="233"/>
      <c r="CT1323" s="233"/>
      <c r="CU1323" s="233"/>
      <c r="CV1323" s="233"/>
      <c r="CW1323" s="233"/>
      <c r="CX1323" s="233"/>
      <c r="CY1323" s="233"/>
      <c r="CZ1323" s="233"/>
      <c r="DA1323" s="233"/>
      <c r="DB1323" s="233"/>
      <c r="DC1323" s="233"/>
      <c r="DD1323" s="233"/>
      <c r="DE1323" s="233"/>
      <c r="DF1323" s="233"/>
      <c r="DG1323" s="233"/>
      <c r="DH1323" s="233"/>
      <c r="DI1323" s="233"/>
      <c r="DJ1323" s="233"/>
      <c r="DK1323" s="233"/>
      <c r="DL1323" s="233"/>
      <c r="DM1323" s="233"/>
      <c r="DN1323" s="233"/>
      <c r="DO1323" s="233"/>
      <c r="DP1323" s="233"/>
      <c r="DQ1323" s="233"/>
      <c r="DR1323" s="233"/>
      <c r="DS1323" s="233"/>
      <c r="DT1323" s="233"/>
      <c r="DU1323" s="233"/>
      <c r="DV1323" s="233"/>
      <c r="DW1323" s="233"/>
      <c r="DX1323" s="233"/>
      <c r="DY1323" s="233"/>
      <c r="DZ1323" s="233"/>
      <c r="EA1323" s="233"/>
      <c r="EB1323" s="233"/>
      <c r="EC1323" s="233"/>
      <c r="ED1323" s="233"/>
      <c r="EE1323" s="233"/>
      <c r="EF1323" s="233"/>
      <c r="EG1323" s="233"/>
      <c r="EH1323" s="233"/>
      <c r="EI1323" s="233"/>
      <c r="EJ1323" s="233"/>
      <c r="EK1323" s="233"/>
      <c r="EL1323" s="233"/>
      <c r="EM1323" s="233"/>
      <c r="EN1323" s="233"/>
      <c r="EO1323" s="233"/>
      <c r="EP1323" s="233"/>
      <c r="EQ1323" s="233"/>
      <c r="ER1323" s="233"/>
      <c r="ES1323" s="233"/>
      <c r="ET1323" s="233"/>
      <c r="EU1323" s="233"/>
      <c r="EV1323" s="233"/>
      <c r="EW1323" s="233"/>
      <c r="EX1323" s="233"/>
      <c r="EY1323" s="233"/>
      <c r="EZ1323" s="233"/>
      <c r="FA1323" s="233"/>
      <c r="FB1323" s="233"/>
      <c r="FC1323" s="233"/>
      <c r="FD1323" s="233"/>
      <c r="FE1323" s="233"/>
      <c r="FF1323" s="233"/>
      <c r="FG1323" s="233"/>
      <c r="FH1323" s="233"/>
      <c r="FI1323" s="233"/>
      <c r="FJ1323" s="233"/>
      <c r="FK1323" s="233"/>
      <c r="FL1323" s="233"/>
      <c r="FM1323" s="233"/>
      <c r="FN1323" s="233"/>
      <c r="FO1323" s="233"/>
      <c r="FP1323" s="233"/>
      <c r="FQ1323" s="233"/>
      <c r="FR1323" s="233"/>
      <c r="FS1323" s="233"/>
      <c r="FT1323" s="233"/>
      <c r="FU1323" s="233"/>
      <c r="FV1323" s="233"/>
      <c r="FW1323" s="233"/>
      <c r="FX1323" s="233"/>
      <c r="FY1323" s="233"/>
      <c r="FZ1323" s="233"/>
      <c r="GA1323" s="233"/>
      <c r="GB1323" s="233"/>
      <c r="GC1323" s="233"/>
      <c r="GD1323" s="233"/>
      <c r="GE1323" s="233"/>
      <c r="GF1323" s="233"/>
      <c r="GG1323" s="233"/>
      <c r="GH1323" s="233"/>
      <c r="GI1323" s="233"/>
      <c r="GJ1323" s="233"/>
      <c r="GK1323" s="233"/>
      <c r="GL1323" s="233"/>
      <c r="GM1323" s="233"/>
      <c r="GN1323" s="233"/>
      <c r="GO1323" s="233"/>
      <c r="GP1323" s="233"/>
      <c r="GQ1323" s="233"/>
      <c r="GR1323" s="233"/>
      <c r="GS1323" s="233"/>
      <c r="GT1323" s="233"/>
      <c r="GU1323" s="233"/>
      <c r="GV1323" s="233"/>
      <c r="GW1323" s="233"/>
      <c r="GX1323" s="233"/>
      <c r="GY1323" s="233"/>
      <c r="GZ1323" s="233"/>
      <c r="HA1323" s="233"/>
      <c r="HB1323" s="233"/>
      <c r="HC1323" s="233"/>
      <c r="HD1323" s="233"/>
      <c r="HE1323" s="233"/>
      <c r="HF1323" s="233"/>
      <c r="HG1323" s="233"/>
      <c r="HH1323" s="233"/>
      <c r="HI1323" s="233"/>
      <c r="HJ1323" s="233"/>
      <c r="HK1323" s="233"/>
      <c r="HL1323" s="233"/>
      <c r="HM1323" s="233"/>
      <c r="HN1323" s="233"/>
      <c r="HO1323" s="233"/>
      <c r="HP1323" s="233"/>
      <c r="HQ1323" s="233"/>
      <c r="HR1323" s="233"/>
      <c r="HS1323" s="233"/>
      <c r="HT1323" s="233"/>
      <c r="HU1323" s="233"/>
      <c r="HV1323" s="233"/>
      <c r="HW1323" s="233"/>
      <c r="HX1323" s="233"/>
      <c r="HY1323" s="233"/>
      <c r="HZ1323" s="233"/>
      <c r="IA1323" s="233"/>
      <c r="IB1323" s="233"/>
      <c r="IC1323" s="233"/>
      <c r="ID1323" s="233"/>
      <c r="IE1323" s="233"/>
      <c r="IF1323" s="233"/>
      <c r="IG1323" s="233"/>
      <c r="IH1323" s="233"/>
      <c r="II1323" s="233"/>
      <c r="IJ1323" s="233"/>
      <c r="IK1323" s="233"/>
      <c r="IL1323" s="233"/>
      <c r="IM1323" s="233"/>
      <c r="IN1323" s="233"/>
      <c r="IO1323" s="233"/>
      <c r="IP1323" s="233"/>
      <c r="IQ1323" s="233"/>
      <c r="IR1323" s="233"/>
      <c r="IS1323" s="233"/>
      <c r="IT1323" s="233"/>
      <c r="IU1323" s="233"/>
      <c r="IV1323" s="233"/>
      <c r="IW1323" s="233"/>
      <c r="IX1323" s="233"/>
      <c r="IY1323" s="233"/>
      <c r="IZ1323" s="233"/>
      <c r="JA1323" s="233"/>
      <c r="JB1323" s="233"/>
      <c r="JC1323" s="233"/>
      <c r="JD1323" s="233"/>
      <c r="JE1323" s="233"/>
      <c r="JF1323" s="233"/>
      <c r="JG1323" s="233"/>
      <c r="JH1323" s="233"/>
      <c r="JI1323" s="233"/>
      <c r="JJ1323" s="233"/>
      <c r="JK1323" s="233"/>
      <c r="JL1323" s="233"/>
      <c r="JM1323" s="233"/>
      <c r="JN1323" s="233"/>
      <c r="JO1323" s="233"/>
      <c r="JP1323" s="233"/>
      <c r="JQ1323" s="233"/>
      <c r="JR1323" s="233"/>
      <c r="JS1323" s="233"/>
      <c r="JT1323" s="233"/>
      <c r="JU1323" s="233"/>
      <c r="JV1323" s="233"/>
      <c r="JW1323" s="233"/>
      <c r="JX1323" s="233"/>
      <c r="JY1323" s="233"/>
      <c r="JZ1323" s="233"/>
      <c r="KA1323" s="233"/>
      <c r="KB1323" s="233"/>
      <c r="KC1323" s="233"/>
      <c r="KD1323" s="233"/>
      <c r="KE1323" s="233"/>
      <c r="KF1323" s="233"/>
      <c r="KG1323" s="233"/>
      <c r="KH1323" s="233"/>
      <c r="KI1323" s="233"/>
      <c r="KJ1323" s="233"/>
      <c r="KK1323" s="233"/>
      <c r="KL1323" s="233"/>
      <c r="KM1323" s="233"/>
      <c r="KN1323" s="233"/>
      <c r="KO1323" s="233"/>
      <c r="KP1323" s="233"/>
      <c r="KQ1323" s="233"/>
      <c r="KR1323" s="233"/>
      <c r="KS1323" s="233"/>
      <c r="KT1323" s="233"/>
      <c r="KU1323" s="233"/>
      <c r="KV1323" s="233"/>
      <c r="KW1323" s="233"/>
      <c r="KX1323" s="233"/>
      <c r="KY1323" s="233"/>
      <c r="KZ1323" s="233"/>
      <c r="LA1323" s="233"/>
      <c r="LB1323" s="233"/>
      <c r="LC1323" s="233"/>
      <c r="LD1323" s="233"/>
      <c r="LE1323" s="233"/>
      <c r="LF1323" s="233"/>
      <c r="LG1323" s="233"/>
      <c r="LH1323" s="233"/>
      <c r="LI1323" s="233"/>
      <c r="LJ1323" s="233"/>
      <c r="LK1323" s="233"/>
      <c r="LL1323" s="233"/>
      <c r="LM1323" s="233"/>
      <c r="LN1323" s="233"/>
      <c r="LO1323" s="233"/>
      <c r="LP1323" s="233"/>
      <c r="LQ1323" s="233"/>
      <c r="LR1323" s="233"/>
      <c r="LS1323" s="233"/>
      <c r="LT1323" s="233"/>
      <c r="LU1323" s="233"/>
      <c r="LV1323" s="233"/>
      <c r="LW1323" s="233"/>
      <c r="LX1323" s="233"/>
      <c r="LY1323" s="233"/>
      <c r="LZ1323" s="233"/>
      <c r="MA1323" s="233"/>
      <c r="MB1323" s="233"/>
      <c r="MC1323" s="233"/>
      <c r="MD1323" s="233"/>
      <c r="ME1323" s="233"/>
      <c r="MF1323" s="233"/>
      <c r="MG1323" s="233"/>
      <c r="MH1323" s="233"/>
      <c r="MI1323" s="233"/>
      <c r="MJ1323" s="233"/>
      <c r="MK1323" s="233"/>
      <c r="ML1323" s="233"/>
      <c r="MM1323" s="233"/>
      <c r="MN1323" s="233"/>
      <c r="MO1323" s="233"/>
      <c r="MP1323" s="233"/>
      <c r="MQ1323" s="233"/>
      <c r="MR1323" s="233"/>
      <c r="MS1323" s="233"/>
      <c r="MT1323" s="233"/>
      <c r="MU1323" s="233"/>
      <c r="MV1323" s="233"/>
      <c r="MW1323" s="233"/>
      <c r="MX1323" s="233"/>
      <c r="MY1323" s="233"/>
      <c r="MZ1323" s="233"/>
      <c r="NA1323" s="233"/>
      <c r="NB1323" s="233"/>
      <c r="NC1323" s="233"/>
      <c r="ND1323" s="233"/>
      <c r="NE1323" s="233"/>
      <c r="NF1323" s="233"/>
      <c r="NG1323" s="233"/>
      <c r="NH1323" s="233"/>
      <c r="NI1323" s="233"/>
      <c r="NJ1323" s="233"/>
      <c r="NK1323" s="233"/>
      <c r="NL1323" s="233"/>
      <c r="NM1323" s="233"/>
      <c r="NN1323" s="233"/>
      <c r="NO1323" s="233"/>
      <c r="NP1323" s="233"/>
      <c r="NQ1323" s="233"/>
      <c r="NR1323" s="233"/>
      <c r="NS1323" s="233"/>
      <c r="NT1323" s="233"/>
      <c r="NU1323" s="233"/>
      <c r="NV1323" s="233"/>
      <c r="NW1323" s="233"/>
      <c r="NX1323" s="233"/>
      <c r="NY1323" s="233"/>
      <c r="NZ1323" s="233"/>
      <c r="OA1323" s="233"/>
      <c r="OB1323" s="233"/>
      <c r="OC1323" s="233"/>
      <c r="OD1323" s="233"/>
      <c r="OE1323" s="233"/>
      <c r="OF1323" s="233"/>
      <c r="OG1323" s="233"/>
      <c r="OH1323" s="233"/>
      <c r="OI1323" s="233"/>
      <c r="OJ1323" s="233"/>
      <c r="OK1323" s="233"/>
      <c r="OL1323" s="233"/>
      <c r="OM1323" s="233"/>
      <c r="ON1323" s="233"/>
      <c r="OO1323" s="233"/>
      <c r="OP1323" s="233"/>
      <c r="OQ1323" s="233"/>
      <c r="OR1323" s="233"/>
      <c r="OS1323" s="233"/>
      <c r="OT1323" s="233"/>
      <c r="OU1323" s="233"/>
      <c r="OV1323" s="233"/>
      <c r="OW1323" s="233"/>
      <c r="OX1323" s="233"/>
      <c r="OY1323" s="233"/>
      <c r="OZ1323" s="233"/>
      <c r="PA1323" s="233"/>
      <c r="PB1323" s="233"/>
      <c r="PC1323" s="233"/>
      <c r="PD1323" s="233"/>
      <c r="PE1323" s="233"/>
      <c r="PF1323" s="233"/>
      <c r="PG1323" s="233"/>
      <c r="PH1323" s="233"/>
      <c r="PI1323" s="233"/>
      <c r="PJ1323" s="233"/>
      <c r="PK1323" s="233"/>
      <c r="PL1323" s="233"/>
      <c r="PM1323" s="233"/>
      <c r="PN1323" s="233"/>
      <c r="PO1323" s="233"/>
      <c r="PP1323" s="233"/>
      <c r="PQ1323" s="233"/>
      <c r="PR1323" s="233"/>
      <c r="PS1323" s="233"/>
      <c r="PT1323" s="233"/>
      <c r="PU1323" s="233"/>
      <c r="PV1323" s="233"/>
      <c r="PW1323" s="233"/>
      <c r="PX1323" s="233"/>
      <c r="PY1323" s="233"/>
      <c r="PZ1323" s="233"/>
      <c r="QA1323" s="233"/>
      <c r="QB1323" s="233"/>
      <c r="QC1323" s="233"/>
      <c r="QD1323" s="233"/>
      <c r="QE1323" s="233"/>
      <c r="QF1323" s="233"/>
      <c r="QG1323" s="233"/>
      <c r="QH1323" s="233"/>
      <c r="QI1323" s="233"/>
      <c r="QJ1323" s="233"/>
      <c r="QK1323" s="233"/>
      <c r="QL1323" s="233"/>
      <c r="QM1323" s="233"/>
      <c r="QN1323" s="233"/>
      <c r="QO1323" s="233"/>
      <c r="QP1323" s="233"/>
      <c r="QQ1323" s="233"/>
      <c r="QR1323" s="233"/>
      <c r="QS1323" s="233"/>
      <c r="QT1323" s="233"/>
      <c r="QU1323" s="233"/>
      <c r="QV1323" s="233"/>
      <c r="QW1323" s="233"/>
      <c r="QX1323" s="233"/>
      <c r="QY1323" s="233"/>
      <c r="QZ1323" s="233"/>
    </row>
    <row r="1324" spans="1:468">
      <c r="A1324" s="233"/>
      <c r="B1324" s="233"/>
      <c r="C1324" s="233"/>
      <c r="D1324" s="233"/>
      <c r="E1324" s="233"/>
      <c r="F1324" s="233"/>
      <c r="G1324" s="233"/>
      <c r="H1324" s="233"/>
      <c r="I1324" s="233"/>
      <c r="J1324" s="233"/>
      <c r="K1324" s="233"/>
      <c r="L1324" s="233"/>
      <c r="M1324" s="233"/>
      <c r="N1324" s="233"/>
      <c r="O1324" s="233"/>
      <c r="P1324" s="233"/>
      <c r="Q1324" s="233"/>
      <c r="R1324" s="233"/>
      <c r="S1324" s="233"/>
      <c r="T1324" s="233"/>
      <c r="U1324" s="233"/>
      <c r="V1324" s="233"/>
      <c r="W1324" s="233"/>
      <c r="X1324" s="233"/>
      <c r="Y1324" s="233"/>
      <c r="Z1324" s="233"/>
      <c r="AA1324" s="233"/>
      <c r="AB1324" s="233"/>
      <c r="AC1324" s="233"/>
      <c r="AD1324" s="233"/>
      <c r="AE1324" s="233"/>
      <c r="AF1324" s="233"/>
      <c r="AG1324" s="233"/>
      <c r="AH1324" s="233"/>
      <c r="AI1324" s="233"/>
      <c r="AJ1324" s="233"/>
      <c r="AK1324" s="233"/>
      <c r="AL1324" s="233"/>
      <c r="AM1324" s="233"/>
      <c r="AN1324" s="233"/>
      <c r="AO1324" s="233"/>
      <c r="AP1324" s="233"/>
      <c r="AQ1324" s="233"/>
      <c r="AR1324" s="233"/>
      <c r="AS1324" s="233"/>
      <c r="AT1324" s="233"/>
      <c r="AU1324" s="233"/>
      <c r="AV1324" s="233"/>
      <c r="AW1324" s="233"/>
      <c r="AX1324" s="233"/>
      <c r="AY1324" s="233"/>
      <c r="AZ1324" s="233"/>
      <c r="BA1324" s="233"/>
      <c r="BB1324" s="233"/>
      <c r="BC1324" s="233"/>
      <c r="BD1324" s="233"/>
      <c r="BE1324" s="233"/>
      <c r="BF1324" s="233"/>
      <c r="BG1324" s="233"/>
      <c r="BH1324" s="233"/>
      <c r="BI1324" s="233"/>
      <c r="BJ1324" s="233"/>
      <c r="BK1324" s="233"/>
      <c r="BL1324" s="233"/>
      <c r="BM1324" s="233"/>
      <c r="BN1324" s="233"/>
      <c r="BO1324" s="233"/>
      <c r="BP1324" s="233"/>
      <c r="BQ1324" s="233"/>
      <c r="BR1324" s="233"/>
      <c r="BS1324" s="233"/>
      <c r="BT1324" s="233"/>
      <c r="BU1324" s="233"/>
      <c r="BV1324" s="233"/>
      <c r="BW1324" s="233"/>
      <c r="BX1324" s="233"/>
      <c r="BY1324" s="233"/>
      <c r="BZ1324" s="233"/>
      <c r="CA1324" s="233"/>
      <c r="CB1324" s="233"/>
      <c r="CC1324" s="233"/>
      <c r="CD1324" s="233"/>
      <c r="CE1324" s="233"/>
      <c r="CF1324" s="233"/>
      <c r="CG1324" s="233"/>
      <c r="CH1324" s="233"/>
      <c r="CI1324" s="233"/>
      <c r="CJ1324" s="233"/>
      <c r="CK1324" s="233"/>
      <c r="CL1324" s="233"/>
      <c r="CM1324" s="233"/>
      <c r="CN1324" s="233"/>
      <c r="CO1324" s="233"/>
      <c r="CP1324" s="233"/>
      <c r="CQ1324" s="233"/>
      <c r="CR1324" s="233"/>
      <c r="CS1324" s="233"/>
      <c r="CT1324" s="233"/>
      <c r="CU1324" s="233"/>
      <c r="CV1324" s="233"/>
      <c r="CW1324" s="233"/>
      <c r="CX1324" s="233"/>
      <c r="CY1324" s="233"/>
      <c r="CZ1324" s="233"/>
      <c r="DA1324" s="233"/>
      <c r="DB1324" s="233"/>
      <c r="DC1324" s="233"/>
      <c r="DD1324" s="233"/>
      <c r="DE1324" s="233"/>
      <c r="DF1324" s="233"/>
      <c r="DG1324" s="233"/>
      <c r="DH1324" s="233"/>
      <c r="DI1324" s="233"/>
      <c r="DJ1324" s="233"/>
      <c r="DK1324" s="233"/>
      <c r="DL1324" s="233"/>
      <c r="DM1324" s="233"/>
      <c r="DN1324" s="233"/>
      <c r="DO1324" s="233"/>
      <c r="DP1324" s="233"/>
      <c r="DQ1324" s="233"/>
      <c r="DR1324" s="233"/>
      <c r="DS1324" s="233"/>
      <c r="DT1324" s="233"/>
      <c r="DU1324" s="233"/>
      <c r="DV1324" s="233"/>
      <c r="DW1324" s="233"/>
      <c r="DX1324" s="233"/>
      <c r="DY1324" s="233"/>
      <c r="DZ1324" s="233"/>
      <c r="EA1324" s="233"/>
      <c r="EB1324" s="233"/>
      <c r="EC1324" s="233"/>
      <c r="ED1324" s="233"/>
      <c r="EE1324" s="233"/>
      <c r="EF1324" s="233"/>
      <c r="EG1324" s="233"/>
      <c r="EH1324" s="233"/>
      <c r="EI1324" s="233"/>
      <c r="EJ1324" s="233"/>
      <c r="EK1324" s="233"/>
      <c r="EL1324" s="233"/>
      <c r="EM1324" s="233"/>
      <c r="EN1324" s="233"/>
      <c r="EO1324" s="233"/>
      <c r="EP1324" s="233"/>
      <c r="EQ1324" s="233"/>
      <c r="ER1324" s="233"/>
      <c r="ES1324" s="233"/>
      <c r="ET1324" s="233"/>
      <c r="EU1324" s="233"/>
      <c r="EV1324" s="233"/>
      <c r="EW1324" s="233"/>
      <c r="EX1324" s="233"/>
      <c r="EY1324" s="233"/>
      <c r="EZ1324" s="233"/>
      <c r="FA1324" s="233"/>
      <c r="FB1324" s="233"/>
      <c r="FC1324" s="233"/>
      <c r="FD1324" s="233"/>
      <c r="FE1324" s="233"/>
      <c r="FF1324" s="233"/>
      <c r="FG1324" s="233"/>
      <c r="FH1324" s="233"/>
      <c r="FI1324" s="233"/>
      <c r="FJ1324" s="233"/>
      <c r="FK1324" s="233"/>
      <c r="FL1324" s="233"/>
      <c r="FM1324" s="233"/>
      <c r="FN1324" s="233"/>
      <c r="FO1324" s="233"/>
      <c r="FP1324" s="233"/>
      <c r="FQ1324" s="233"/>
      <c r="FR1324" s="233"/>
      <c r="FS1324" s="233"/>
      <c r="FT1324" s="233"/>
      <c r="FU1324" s="233"/>
      <c r="FV1324" s="233"/>
      <c r="FW1324" s="233"/>
      <c r="FX1324" s="233"/>
      <c r="FY1324" s="233"/>
      <c r="FZ1324" s="233"/>
      <c r="GA1324" s="233"/>
      <c r="GB1324" s="233"/>
      <c r="GC1324" s="233"/>
      <c r="GD1324" s="233"/>
      <c r="GE1324" s="233"/>
      <c r="GF1324" s="233"/>
      <c r="GG1324" s="233"/>
      <c r="GH1324" s="233"/>
      <c r="GI1324" s="233"/>
      <c r="GJ1324" s="233"/>
      <c r="GK1324" s="233"/>
      <c r="GL1324" s="233"/>
      <c r="GM1324" s="233"/>
      <c r="GN1324" s="233"/>
      <c r="GO1324" s="233"/>
      <c r="GP1324" s="233"/>
      <c r="GQ1324" s="233"/>
      <c r="GR1324" s="233"/>
      <c r="GS1324" s="233"/>
      <c r="GT1324" s="233"/>
      <c r="GU1324" s="233"/>
      <c r="GV1324" s="233"/>
      <c r="GW1324" s="233"/>
      <c r="GX1324" s="233"/>
      <c r="GY1324" s="233"/>
      <c r="GZ1324" s="233"/>
      <c r="HA1324" s="233"/>
      <c r="HB1324" s="233"/>
      <c r="HC1324" s="233"/>
      <c r="HD1324" s="233"/>
      <c r="HE1324" s="233"/>
      <c r="HF1324" s="233"/>
      <c r="HG1324" s="233"/>
      <c r="HH1324" s="233"/>
      <c r="HI1324" s="233"/>
      <c r="HJ1324" s="233"/>
      <c r="HK1324" s="233"/>
      <c r="HL1324" s="233"/>
      <c r="HM1324" s="233"/>
      <c r="HN1324" s="233"/>
      <c r="HO1324" s="233"/>
      <c r="HP1324" s="233"/>
      <c r="HQ1324" s="233"/>
      <c r="HR1324" s="233"/>
      <c r="HS1324" s="233"/>
      <c r="HT1324" s="233"/>
      <c r="HU1324" s="233"/>
      <c r="HV1324" s="233"/>
      <c r="HW1324" s="233"/>
      <c r="HX1324" s="233"/>
      <c r="HY1324" s="233"/>
      <c r="HZ1324" s="233"/>
      <c r="IA1324" s="233"/>
      <c r="IB1324" s="233"/>
      <c r="IC1324" s="233"/>
      <c r="ID1324" s="233"/>
      <c r="IE1324" s="233"/>
      <c r="IF1324" s="233"/>
      <c r="IG1324" s="233"/>
      <c r="IH1324" s="233"/>
      <c r="II1324" s="233"/>
      <c r="IJ1324" s="233"/>
      <c r="IK1324" s="233"/>
      <c r="IL1324" s="233"/>
      <c r="IM1324" s="233"/>
      <c r="IN1324" s="233"/>
      <c r="IO1324" s="233"/>
      <c r="IP1324" s="233"/>
      <c r="IQ1324" s="233"/>
      <c r="IR1324" s="233"/>
      <c r="IS1324" s="233"/>
      <c r="IT1324" s="233"/>
      <c r="IU1324" s="233"/>
      <c r="IV1324" s="233"/>
      <c r="IW1324" s="233"/>
      <c r="IX1324" s="233"/>
      <c r="IY1324" s="233"/>
      <c r="IZ1324" s="233"/>
      <c r="JA1324" s="233"/>
      <c r="JB1324" s="233"/>
      <c r="JC1324" s="233"/>
      <c r="JD1324" s="233"/>
      <c r="JE1324" s="233"/>
      <c r="JF1324" s="233"/>
      <c r="JG1324" s="233"/>
      <c r="JH1324" s="233"/>
      <c r="JI1324" s="233"/>
      <c r="JJ1324" s="233"/>
      <c r="JK1324" s="233"/>
      <c r="JL1324" s="233"/>
      <c r="JM1324" s="233"/>
      <c r="JN1324" s="233"/>
      <c r="JO1324" s="233"/>
      <c r="JP1324" s="233"/>
      <c r="JQ1324" s="233"/>
      <c r="JR1324" s="233"/>
      <c r="JS1324" s="233"/>
      <c r="JT1324" s="233"/>
      <c r="JU1324" s="233"/>
      <c r="JV1324" s="233"/>
      <c r="JW1324" s="233"/>
      <c r="JX1324" s="233"/>
      <c r="JY1324" s="233"/>
      <c r="JZ1324" s="233"/>
      <c r="KA1324" s="233"/>
      <c r="KB1324" s="233"/>
      <c r="KC1324" s="233"/>
      <c r="KD1324" s="233"/>
      <c r="KE1324" s="233"/>
      <c r="KF1324" s="233"/>
      <c r="KG1324" s="233"/>
      <c r="KH1324" s="233"/>
      <c r="KI1324" s="233"/>
      <c r="KJ1324" s="233"/>
      <c r="KK1324" s="233"/>
      <c r="KL1324" s="233"/>
      <c r="KM1324" s="233"/>
      <c r="KN1324" s="233"/>
      <c r="KO1324" s="233"/>
      <c r="KP1324" s="233"/>
      <c r="KQ1324" s="233"/>
      <c r="KR1324" s="233"/>
      <c r="KS1324" s="233"/>
      <c r="KT1324" s="233"/>
      <c r="KU1324" s="233"/>
      <c r="KV1324" s="233"/>
      <c r="KW1324" s="233"/>
      <c r="KX1324" s="233"/>
      <c r="KY1324" s="233"/>
      <c r="KZ1324" s="233"/>
      <c r="LA1324" s="233"/>
      <c r="LB1324" s="233"/>
      <c r="LC1324" s="233"/>
      <c r="LD1324" s="233"/>
      <c r="LE1324" s="233"/>
      <c r="LF1324" s="233"/>
      <c r="LG1324" s="233"/>
      <c r="LH1324" s="233"/>
      <c r="LI1324" s="233"/>
      <c r="LJ1324" s="233"/>
      <c r="LK1324" s="233"/>
      <c r="LL1324" s="233"/>
      <c r="LM1324" s="233"/>
      <c r="LN1324" s="233"/>
      <c r="LO1324" s="233"/>
      <c r="LP1324" s="233"/>
      <c r="LQ1324" s="233"/>
      <c r="LR1324" s="233"/>
      <c r="LS1324" s="233"/>
      <c r="LT1324" s="233"/>
      <c r="LU1324" s="233"/>
      <c r="LV1324" s="233"/>
      <c r="LW1324" s="233"/>
      <c r="LX1324" s="233"/>
      <c r="LY1324" s="233"/>
      <c r="LZ1324" s="233"/>
      <c r="MA1324" s="233"/>
      <c r="MB1324" s="233"/>
      <c r="MC1324" s="233"/>
      <c r="MD1324" s="233"/>
      <c r="ME1324" s="233"/>
      <c r="MF1324" s="233"/>
      <c r="MG1324" s="233"/>
      <c r="MH1324" s="233"/>
      <c r="MI1324" s="233"/>
      <c r="MJ1324" s="233"/>
      <c r="MK1324" s="233"/>
      <c r="ML1324" s="233"/>
      <c r="MM1324" s="233"/>
      <c r="MN1324" s="233"/>
      <c r="MO1324" s="233"/>
      <c r="MP1324" s="233"/>
      <c r="MQ1324" s="233"/>
      <c r="MR1324" s="233"/>
      <c r="MS1324" s="233"/>
      <c r="MT1324" s="233"/>
      <c r="MU1324" s="233"/>
      <c r="MV1324" s="233"/>
      <c r="MW1324" s="233"/>
      <c r="MX1324" s="233"/>
      <c r="MY1324" s="233"/>
      <c r="MZ1324" s="233"/>
      <c r="NA1324" s="233"/>
      <c r="NB1324" s="233"/>
      <c r="NC1324" s="233"/>
      <c r="ND1324" s="233"/>
      <c r="NE1324" s="233"/>
      <c r="NF1324" s="233"/>
      <c r="NG1324" s="233"/>
      <c r="NH1324" s="233"/>
      <c r="NI1324" s="233"/>
      <c r="NJ1324" s="233"/>
      <c r="NK1324" s="233"/>
      <c r="NL1324" s="233"/>
      <c r="NM1324" s="233"/>
      <c r="NN1324" s="233"/>
      <c r="NO1324" s="233"/>
      <c r="NP1324" s="233"/>
      <c r="NQ1324" s="233"/>
      <c r="NR1324" s="233"/>
      <c r="NS1324" s="233"/>
      <c r="NT1324" s="233"/>
      <c r="NU1324" s="233"/>
      <c r="NV1324" s="233"/>
      <c r="NW1324" s="233"/>
      <c r="NX1324" s="233"/>
      <c r="NY1324" s="233"/>
      <c r="NZ1324" s="233"/>
      <c r="OA1324" s="233"/>
      <c r="OB1324" s="233"/>
      <c r="OC1324" s="233"/>
      <c r="OD1324" s="233"/>
      <c r="OE1324" s="233"/>
      <c r="OF1324" s="233"/>
      <c r="OG1324" s="233"/>
      <c r="OH1324" s="233"/>
      <c r="OI1324" s="233"/>
      <c r="OJ1324" s="233"/>
      <c r="OK1324" s="233"/>
      <c r="OL1324" s="233"/>
      <c r="OM1324" s="233"/>
      <c r="ON1324" s="233"/>
      <c r="OO1324" s="233"/>
      <c r="OP1324" s="233"/>
      <c r="OQ1324" s="233"/>
      <c r="OR1324" s="233"/>
      <c r="OS1324" s="233"/>
      <c r="OT1324" s="233"/>
      <c r="OU1324" s="233"/>
      <c r="OV1324" s="233"/>
      <c r="OW1324" s="233"/>
      <c r="OX1324" s="233"/>
      <c r="OY1324" s="233"/>
      <c r="OZ1324" s="233"/>
      <c r="PA1324" s="233"/>
      <c r="PB1324" s="233"/>
      <c r="PC1324" s="233"/>
      <c r="PD1324" s="233"/>
      <c r="PE1324" s="233"/>
      <c r="PF1324" s="233"/>
      <c r="PG1324" s="233"/>
      <c r="PH1324" s="233"/>
      <c r="PI1324" s="233"/>
      <c r="PJ1324" s="233"/>
      <c r="PK1324" s="233"/>
      <c r="PL1324" s="233"/>
      <c r="PM1324" s="233"/>
      <c r="PN1324" s="233"/>
      <c r="PO1324" s="233"/>
      <c r="PP1324" s="233"/>
      <c r="PQ1324" s="233"/>
      <c r="PR1324" s="233"/>
      <c r="PS1324" s="233"/>
      <c r="PT1324" s="233"/>
      <c r="PU1324" s="233"/>
      <c r="PV1324" s="233"/>
      <c r="PW1324" s="233"/>
      <c r="PX1324" s="233"/>
      <c r="PY1324" s="233"/>
      <c r="PZ1324" s="233"/>
      <c r="QA1324" s="233"/>
      <c r="QB1324" s="233"/>
      <c r="QC1324" s="233"/>
      <c r="QD1324" s="233"/>
      <c r="QE1324" s="233"/>
      <c r="QF1324" s="233"/>
      <c r="QG1324" s="233"/>
      <c r="QH1324" s="233"/>
      <c r="QI1324" s="233"/>
      <c r="QJ1324" s="233"/>
      <c r="QK1324" s="233"/>
      <c r="QL1324" s="233"/>
      <c r="QM1324" s="233"/>
      <c r="QN1324" s="233"/>
      <c r="QO1324" s="233"/>
      <c r="QP1324" s="233"/>
      <c r="QQ1324" s="233"/>
      <c r="QR1324" s="233"/>
      <c r="QS1324" s="233"/>
      <c r="QT1324" s="233"/>
      <c r="QU1324" s="233"/>
      <c r="QV1324" s="233"/>
      <c r="QW1324" s="233"/>
      <c r="QX1324" s="233"/>
      <c r="QY1324" s="233"/>
      <c r="QZ1324" s="233"/>
    </row>
    <row r="1325" spans="1:468">
      <c r="A1325" s="233"/>
      <c r="B1325" s="233"/>
      <c r="C1325" s="233"/>
      <c r="D1325" s="233"/>
      <c r="E1325" s="233"/>
      <c r="F1325" s="233"/>
      <c r="G1325" s="233"/>
      <c r="H1325" s="233"/>
      <c r="I1325" s="233"/>
      <c r="J1325" s="233"/>
      <c r="K1325" s="233"/>
      <c r="L1325" s="233"/>
      <c r="M1325" s="233"/>
      <c r="N1325" s="233"/>
      <c r="O1325" s="233"/>
      <c r="P1325" s="233"/>
      <c r="Q1325" s="233"/>
      <c r="R1325" s="233"/>
      <c r="S1325" s="233"/>
      <c r="T1325" s="233"/>
      <c r="U1325" s="233"/>
      <c r="V1325" s="233"/>
      <c r="W1325" s="233"/>
      <c r="X1325" s="233"/>
      <c r="Y1325" s="233"/>
      <c r="Z1325" s="233"/>
      <c r="AA1325" s="233"/>
      <c r="AB1325" s="233"/>
      <c r="AC1325" s="233"/>
      <c r="AD1325" s="233"/>
      <c r="AE1325" s="233"/>
      <c r="AF1325" s="233"/>
      <c r="AG1325" s="233"/>
      <c r="AH1325" s="233"/>
      <c r="AI1325" s="233"/>
      <c r="AJ1325" s="233"/>
      <c r="AK1325" s="233"/>
      <c r="AL1325" s="233"/>
      <c r="AM1325" s="233"/>
      <c r="AN1325" s="233"/>
      <c r="AO1325" s="233"/>
      <c r="AP1325" s="233"/>
      <c r="AQ1325" s="233"/>
      <c r="AR1325" s="233"/>
      <c r="AS1325" s="233"/>
      <c r="AT1325" s="233"/>
      <c r="AU1325" s="233"/>
      <c r="AV1325" s="233"/>
      <c r="AW1325" s="233"/>
      <c r="AX1325" s="233"/>
      <c r="AY1325" s="233"/>
      <c r="AZ1325" s="233"/>
      <c r="BA1325" s="233"/>
      <c r="BB1325" s="233"/>
      <c r="BC1325" s="233"/>
      <c r="BD1325" s="233"/>
      <c r="BE1325" s="233"/>
      <c r="BF1325" s="233"/>
      <c r="BG1325" s="233"/>
      <c r="BH1325" s="233"/>
      <c r="BI1325" s="233"/>
      <c r="BJ1325" s="233"/>
      <c r="BK1325" s="233"/>
      <c r="BL1325" s="233"/>
      <c r="BM1325" s="233"/>
      <c r="BN1325" s="233"/>
      <c r="BO1325" s="233"/>
      <c r="BP1325" s="233"/>
      <c r="BQ1325" s="233"/>
      <c r="BR1325" s="233"/>
      <c r="BS1325" s="233"/>
      <c r="BT1325" s="233"/>
      <c r="BU1325" s="233"/>
      <c r="BV1325" s="233"/>
      <c r="BW1325" s="233"/>
      <c r="BX1325" s="233"/>
      <c r="BY1325" s="233"/>
      <c r="BZ1325" s="233"/>
      <c r="CA1325" s="233"/>
      <c r="CB1325" s="233"/>
      <c r="CC1325" s="233"/>
      <c r="CD1325" s="233"/>
      <c r="CE1325" s="233"/>
      <c r="CF1325" s="233"/>
      <c r="CG1325" s="233"/>
      <c r="CH1325" s="233"/>
      <c r="CI1325" s="233"/>
      <c r="CJ1325" s="233"/>
      <c r="CK1325" s="233"/>
      <c r="CL1325" s="233"/>
      <c r="CM1325" s="233"/>
      <c r="CN1325" s="233"/>
      <c r="CO1325" s="233"/>
      <c r="CP1325" s="233"/>
      <c r="CQ1325" s="233"/>
      <c r="CR1325" s="233"/>
      <c r="CS1325" s="233"/>
      <c r="CT1325" s="233"/>
      <c r="CU1325" s="233"/>
      <c r="CV1325" s="233"/>
      <c r="CW1325" s="233"/>
      <c r="CX1325" s="233"/>
      <c r="CY1325" s="233"/>
      <c r="CZ1325" s="233"/>
      <c r="DA1325" s="233"/>
      <c r="DB1325" s="233"/>
      <c r="DC1325" s="233"/>
      <c r="DD1325" s="233"/>
      <c r="DE1325" s="233"/>
      <c r="DF1325" s="233"/>
      <c r="DG1325" s="233"/>
      <c r="DH1325" s="233"/>
      <c r="DI1325" s="233"/>
      <c r="DJ1325" s="233"/>
      <c r="DK1325" s="233"/>
      <c r="DL1325" s="233"/>
      <c r="DM1325" s="233"/>
      <c r="DN1325" s="233"/>
      <c r="DO1325" s="233"/>
      <c r="DP1325" s="233"/>
      <c r="DQ1325" s="233"/>
      <c r="DR1325" s="233"/>
      <c r="DS1325" s="233"/>
      <c r="DT1325" s="233"/>
      <c r="DU1325" s="233"/>
      <c r="DV1325" s="233"/>
      <c r="DW1325" s="233"/>
      <c r="DX1325" s="233"/>
      <c r="DY1325" s="233"/>
      <c r="DZ1325" s="233"/>
      <c r="EA1325" s="233"/>
      <c r="EB1325" s="233"/>
      <c r="EC1325" s="233"/>
      <c r="ED1325" s="233"/>
      <c r="EE1325" s="233"/>
      <c r="EF1325" s="233"/>
      <c r="EG1325" s="233"/>
      <c r="EH1325" s="233"/>
      <c r="EI1325" s="233"/>
      <c r="EJ1325" s="233"/>
      <c r="EK1325" s="233"/>
      <c r="EL1325" s="233"/>
      <c r="EM1325" s="233"/>
      <c r="EN1325" s="233"/>
      <c r="EO1325" s="233"/>
      <c r="EP1325" s="233"/>
      <c r="EQ1325" s="233"/>
      <c r="ER1325" s="233"/>
      <c r="ES1325" s="233"/>
      <c r="ET1325" s="233"/>
      <c r="EU1325" s="233"/>
      <c r="EV1325" s="233"/>
      <c r="EW1325" s="233"/>
      <c r="EX1325" s="233"/>
      <c r="EY1325" s="233"/>
      <c r="EZ1325" s="233"/>
      <c r="FA1325" s="233"/>
      <c r="FB1325" s="233"/>
      <c r="FC1325" s="233"/>
      <c r="FD1325" s="233"/>
      <c r="FE1325" s="233"/>
      <c r="FF1325" s="233"/>
      <c r="FG1325" s="233"/>
      <c r="FH1325" s="233"/>
      <c r="FI1325" s="233"/>
      <c r="FJ1325" s="233"/>
      <c r="FK1325" s="233"/>
      <c r="FL1325" s="233"/>
      <c r="FM1325" s="233"/>
      <c r="FN1325" s="233"/>
      <c r="FO1325" s="233"/>
      <c r="FP1325" s="233"/>
      <c r="FQ1325" s="233"/>
      <c r="FR1325" s="233"/>
      <c r="FS1325" s="233"/>
      <c r="FT1325" s="233"/>
      <c r="FU1325" s="233"/>
      <c r="FV1325" s="233"/>
      <c r="FW1325" s="233"/>
      <c r="FX1325" s="233"/>
      <c r="FY1325" s="233"/>
      <c r="FZ1325" s="233"/>
      <c r="GA1325" s="233"/>
      <c r="GB1325" s="233"/>
      <c r="GC1325" s="233"/>
      <c r="GD1325" s="233"/>
      <c r="GE1325" s="233"/>
      <c r="GF1325" s="233"/>
      <c r="GG1325" s="233"/>
      <c r="GH1325" s="233"/>
      <c r="GI1325" s="233"/>
      <c r="GJ1325" s="233"/>
      <c r="GK1325" s="233"/>
      <c r="GL1325" s="233"/>
      <c r="GM1325" s="233"/>
      <c r="GN1325" s="233"/>
      <c r="GO1325" s="233"/>
      <c r="GP1325" s="233"/>
      <c r="GQ1325" s="233"/>
      <c r="GR1325" s="233"/>
      <c r="GS1325" s="233"/>
      <c r="GT1325" s="233"/>
      <c r="GU1325" s="233"/>
      <c r="GV1325" s="233"/>
      <c r="GW1325" s="233"/>
      <c r="GX1325" s="233"/>
      <c r="GY1325" s="233"/>
      <c r="GZ1325" s="233"/>
      <c r="HA1325" s="233"/>
      <c r="HB1325" s="233"/>
      <c r="HC1325" s="233"/>
      <c r="HD1325" s="233"/>
      <c r="HE1325" s="233"/>
      <c r="HF1325" s="233"/>
      <c r="HG1325" s="233"/>
      <c r="HH1325" s="233"/>
      <c r="HI1325" s="233"/>
      <c r="HJ1325" s="233"/>
      <c r="HK1325" s="233"/>
      <c r="HL1325" s="233"/>
      <c r="HM1325" s="233"/>
      <c r="HN1325" s="233"/>
      <c r="HO1325" s="233"/>
      <c r="HP1325" s="233"/>
      <c r="HQ1325" s="233"/>
      <c r="HR1325" s="233"/>
      <c r="HS1325" s="233"/>
      <c r="HT1325" s="233"/>
      <c r="HU1325" s="233"/>
      <c r="HV1325" s="233"/>
      <c r="HW1325" s="233"/>
      <c r="HX1325" s="233"/>
      <c r="HY1325" s="233"/>
      <c r="HZ1325" s="233"/>
      <c r="IA1325" s="233"/>
      <c r="IB1325" s="233"/>
      <c r="IC1325" s="233"/>
      <c r="ID1325" s="233"/>
      <c r="IE1325" s="233"/>
      <c r="IF1325" s="233"/>
      <c r="IG1325" s="233"/>
      <c r="IH1325" s="233"/>
      <c r="II1325" s="233"/>
      <c r="IJ1325" s="233"/>
      <c r="IK1325" s="233"/>
      <c r="IL1325" s="233"/>
      <c r="IM1325" s="233"/>
      <c r="IN1325" s="233"/>
      <c r="IO1325" s="233"/>
      <c r="IP1325" s="233"/>
      <c r="IQ1325" s="233"/>
      <c r="IR1325" s="233"/>
      <c r="IS1325" s="233"/>
      <c r="IT1325" s="233"/>
      <c r="IU1325" s="233"/>
      <c r="IV1325" s="233"/>
      <c r="IW1325" s="233"/>
      <c r="IX1325" s="233"/>
      <c r="IY1325" s="233"/>
      <c r="IZ1325" s="233"/>
      <c r="JA1325" s="233"/>
      <c r="JB1325" s="233"/>
      <c r="JC1325" s="233"/>
      <c r="JD1325" s="233"/>
      <c r="JE1325" s="233"/>
      <c r="JF1325" s="233"/>
      <c r="JG1325" s="233"/>
      <c r="JH1325" s="233"/>
      <c r="JI1325" s="233"/>
      <c r="JJ1325" s="233"/>
      <c r="JK1325" s="233"/>
      <c r="JL1325" s="233"/>
      <c r="JM1325" s="233"/>
      <c r="JN1325" s="233"/>
      <c r="JO1325" s="233"/>
      <c r="JP1325" s="233"/>
      <c r="JQ1325" s="233"/>
      <c r="JR1325" s="233"/>
      <c r="JS1325" s="233"/>
      <c r="JT1325" s="233"/>
      <c r="JU1325" s="233"/>
      <c r="JV1325" s="233"/>
      <c r="JW1325" s="233"/>
      <c r="JX1325" s="233"/>
      <c r="JY1325" s="233"/>
      <c r="JZ1325" s="233"/>
      <c r="KA1325" s="233"/>
      <c r="KB1325" s="233"/>
      <c r="KC1325" s="233"/>
      <c r="KD1325" s="233"/>
      <c r="KE1325" s="233"/>
      <c r="KF1325" s="233"/>
      <c r="KG1325" s="233"/>
      <c r="KH1325" s="233"/>
      <c r="KI1325" s="233"/>
      <c r="KJ1325" s="233"/>
      <c r="KK1325" s="233"/>
      <c r="KL1325" s="233"/>
      <c r="KM1325" s="233"/>
      <c r="KN1325" s="233"/>
      <c r="KO1325" s="233"/>
      <c r="KP1325" s="233"/>
      <c r="KQ1325" s="233"/>
      <c r="KR1325" s="233"/>
      <c r="KS1325" s="233"/>
      <c r="KT1325" s="233"/>
      <c r="KU1325" s="233"/>
      <c r="KV1325" s="233"/>
      <c r="KW1325" s="233"/>
      <c r="KX1325" s="233"/>
      <c r="KY1325" s="233"/>
      <c r="KZ1325" s="233"/>
      <c r="LA1325" s="233"/>
      <c r="LB1325" s="233"/>
      <c r="LC1325" s="233"/>
      <c r="LD1325" s="233"/>
      <c r="LE1325" s="233"/>
      <c r="LF1325" s="233"/>
      <c r="LG1325" s="233"/>
      <c r="LH1325" s="233"/>
      <c r="LI1325" s="233"/>
      <c r="LJ1325" s="233"/>
      <c r="LK1325" s="233"/>
      <c r="LL1325" s="233"/>
      <c r="LM1325" s="233"/>
      <c r="LN1325" s="233"/>
      <c r="LO1325" s="233"/>
      <c r="LP1325" s="233"/>
      <c r="LQ1325" s="233"/>
      <c r="LR1325" s="233"/>
      <c r="LS1325" s="233"/>
      <c r="LT1325" s="233"/>
      <c r="LU1325" s="233"/>
      <c r="LV1325" s="233"/>
      <c r="LW1325" s="233"/>
      <c r="LX1325" s="233"/>
      <c r="LY1325" s="233"/>
      <c r="LZ1325" s="233"/>
      <c r="MA1325" s="233"/>
      <c r="MB1325" s="233"/>
      <c r="MC1325" s="233"/>
      <c r="MD1325" s="233"/>
      <c r="ME1325" s="233"/>
      <c r="MF1325" s="233"/>
      <c r="MG1325" s="233"/>
      <c r="MH1325" s="233"/>
      <c r="MI1325" s="233"/>
      <c r="MJ1325" s="233"/>
      <c r="MK1325" s="233"/>
      <c r="ML1325" s="233"/>
      <c r="MM1325" s="233"/>
      <c r="MN1325" s="233"/>
      <c r="MO1325" s="233"/>
      <c r="MP1325" s="233"/>
      <c r="MQ1325" s="233"/>
      <c r="MR1325" s="233"/>
      <c r="MS1325" s="233"/>
      <c r="MT1325" s="233"/>
      <c r="MU1325" s="233"/>
      <c r="MV1325" s="233"/>
      <c r="MW1325" s="233"/>
      <c r="MX1325" s="233"/>
      <c r="MY1325" s="233"/>
      <c r="MZ1325" s="233"/>
      <c r="NA1325" s="233"/>
      <c r="NB1325" s="233"/>
      <c r="NC1325" s="233"/>
      <c r="ND1325" s="233"/>
      <c r="NE1325" s="233"/>
      <c r="NF1325" s="233"/>
      <c r="NG1325" s="233"/>
      <c r="NH1325" s="233"/>
      <c r="NI1325" s="233"/>
      <c r="NJ1325" s="233"/>
      <c r="NK1325" s="233"/>
      <c r="NL1325" s="233"/>
      <c r="NM1325" s="233"/>
      <c r="NN1325" s="233"/>
      <c r="NO1325" s="233"/>
      <c r="NP1325" s="233"/>
      <c r="NQ1325" s="233"/>
      <c r="NR1325" s="233"/>
      <c r="NS1325" s="233"/>
      <c r="NT1325" s="233"/>
      <c r="NU1325" s="233"/>
      <c r="NV1325" s="233"/>
      <c r="NW1325" s="233"/>
      <c r="NX1325" s="233"/>
      <c r="NY1325" s="233"/>
      <c r="NZ1325" s="233"/>
      <c r="OA1325" s="233"/>
      <c r="OB1325" s="233"/>
      <c r="OC1325" s="233"/>
      <c r="OD1325" s="233"/>
      <c r="OE1325" s="233"/>
      <c r="OF1325" s="233"/>
      <c r="OG1325" s="233"/>
      <c r="OH1325" s="233"/>
      <c r="OI1325" s="233"/>
      <c r="OJ1325" s="233"/>
      <c r="OK1325" s="233"/>
      <c r="OL1325" s="233"/>
      <c r="OM1325" s="233"/>
      <c r="ON1325" s="233"/>
      <c r="OO1325" s="233"/>
      <c r="OP1325" s="233"/>
      <c r="OQ1325" s="233"/>
      <c r="OR1325" s="233"/>
      <c r="OS1325" s="233"/>
      <c r="OT1325" s="233"/>
      <c r="OU1325" s="233"/>
      <c r="OV1325" s="233"/>
      <c r="OW1325" s="233"/>
      <c r="OX1325" s="233"/>
      <c r="OY1325" s="233"/>
      <c r="OZ1325" s="233"/>
      <c r="PA1325" s="233"/>
      <c r="PB1325" s="233"/>
      <c r="PC1325" s="233"/>
      <c r="PD1325" s="233"/>
      <c r="PE1325" s="233"/>
      <c r="PF1325" s="233"/>
      <c r="PG1325" s="233"/>
      <c r="PH1325" s="233"/>
      <c r="PI1325" s="233"/>
      <c r="PJ1325" s="233"/>
      <c r="PK1325" s="233"/>
      <c r="PL1325" s="233"/>
      <c r="PM1325" s="233"/>
      <c r="PN1325" s="233"/>
      <c r="PO1325" s="233"/>
      <c r="PP1325" s="233"/>
      <c r="PQ1325" s="233"/>
      <c r="PR1325" s="233"/>
      <c r="PS1325" s="233"/>
      <c r="PT1325" s="233"/>
      <c r="PU1325" s="233"/>
      <c r="PV1325" s="233"/>
      <c r="PW1325" s="233"/>
      <c r="PX1325" s="233"/>
      <c r="PY1325" s="233"/>
      <c r="PZ1325" s="233"/>
      <c r="QA1325" s="233"/>
      <c r="QB1325" s="233"/>
      <c r="QC1325" s="233"/>
      <c r="QD1325" s="233"/>
      <c r="QE1325" s="233"/>
      <c r="QF1325" s="233"/>
      <c r="QG1325" s="233"/>
      <c r="QH1325" s="233"/>
      <c r="QI1325" s="233"/>
      <c r="QJ1325" s="233"/>
      <c r="QK1325" s="233"/>
      <c r="QL1325" s="233"/>
      <c r="QM1325" s="233"/>
      <c r="QN1325" s="233"/>
      <c r="QO1325" s="233"/>
      <c r="QP1325" s="233"/>
      <c r="QQ1325" s="233"/>
      <c r="QR1325" s="233"/>
      <c r="QS1325" s="233"/>
      <c r="QT1325" s="233"/>
      <c r="QU1325" s="233"/>
      <c r="QV1325" s="233"/>
      <c r="QW1325" s="233"/>
      <c r="QX1325" s="233"/>
      <c r="QY1325" s="233"/>
      <c r="QZ1325" s="233"/>
    </row>
    <row r="1326" spans="1:468">
      <c r="A1326" s="233"/>
      <c r="B1326" s="233"/>
      <c r="C1326" s="233"/>
      <c r="D1326" s="233"/>
      <c r="E1326" s="233"/>
      <c r="F1326" s="233"/>
      <c r="G1326" s="233"/>
      <c r="H1326" s="233"/>
      <c r="I1326" s="233"/>
      <c r="J1326" s="233"/>
      <c r="K1326" s="233"/>
      <c r="L1326" s="233"/>
      <c r="M1326" s="233"/>
      <c r="N1326" s="233"/>
      <c r="O1326" s="233"/>
      <c r="P1326" s="233"/>
      <c r="Q1326" s="233"/>
      <c r="R1326" s="233"/>
      <c r="S1326" s="233"/>
      <c r="T1326" s="233"/>
      <c r="U1326" s="233"/>
      <c r="V1326" s="233"/>
      <c r="W1326" s="233"/>
      <c r="X1326" s="233"/>
      <c r="Y1326" s="233"/>
      <c r="Z1326" s="233"/>
      <c r="AA1326" s="233"/>
      <c r="AB1326" s="233"/>
      <c r="AC1326" s="233"/>
      <c r="AD1326" s="233"/>
      <c r="AE1326" s="233"/>
      <c r="AF1326" s="233"/>
      <c r="AG1326" s="233"/>
      <c r="AH1326" s="233"/>
      <c r="AI1326" s="233"/>
      <c r="AJ1326" s="233"/>
      <c r="AK1326" s="233"/>
      <c r="AL1326" s="233"/>
      <c r="AM1326" s="233"/>
      <c r="AN1326" s="233"/>
      <c r="AO1326" s="233"/>
      <c r="AP1326" s="233"/>
      <c r="AQ1326" s="233"/>
      <c r="AR1326" s="233"/>
      <c r="AS1326" s="233"/>
      <c r="AT1326" s="233"/>
      <c r="AU1326" s="233"/>
      <c r="AV1326" s="233"/>
      <c r="AW1326" s="233"/>
      <c r="AX1326" s="233"/>
      <c r="AY1326" s="233"/>
      <c r="AZ1326" s="233"/>
      <c r="BA1326" s="233"/>
      <c r="BB1326" s="233"/>
      <c r="BC1326" s="233"/>
      <c r="BD1326" s="233"/>
      <c r="BE1326" s="233"/>
      <c r="BF1326" s="233"/>
      <c r="BG1326" s="233"/>
      <c r="BH1326" s="233"/>
      <c r="BI1326" s="233"/>
      <c r="BJ1326" s="233"/>
      <c r="BK1326" s="233"/>
      <c r="BL1326" s="233"/>
      <c r="BM1326" s="233"/>
      <c r="BN1326" s="233"/>
      <c r="BO1326" s="233"/>
      <c r="BP1326" s="233"/>
      <c r="BQ1326" s="233"/>
      <c r="BR1326" s="233"/>
      <c r="BS1326" s="233"/>
      <c r="BT1326" s="233"/>
      <c r="BU1326" s="233"/>
      <c r="BV1326" s="233"/>
      <c r="BW1326" s="233"/>
      <c r="BX1326" s="233"/>
      <c r="BY1326" s="233"/>
      <c r="BZ1326" s="233"/>
      <c r="CA1326" s="233"/>
      <c r="CB1326" s="233"/>
      <c r="CC1326" s="233"/>
      <c r="CD1326" s="233"/>
      <c r="CE1326" s="233"/>
      <c r="CF1326" s="233"/>
      <c r="CG1326" s="233"/>
      <c r="CH1326" s="233"/>
      <c r="CI1326" s="233"/>
      <c r="CJ1326" s="233"/>
      <c r="CK1326" s="233"/>
      <c r="CL1326" s="233"/>
      <c r="CM1326" s="233"/>
      <c r="CN1326" s="233"/>
      <c r="CO1326" s="233"/>
      <c r="CP1326" s="233"/>
      <c r="CQ1326" s="233"/>
      <c r="CR1326" s="233"/>
      <c r="CS1326" s="233"/>
      <c r="CT1326" s="233"/>
      <c r="CU1326" s="233"/>
      <c r="CV1326" s="233"/>
      <c r="CW1326" s="233"/>
      <c r="CX1326" s="233"/>
      <c r="CY1326" s="233"/>
      <c r="CZ1326" s="233"/>
      <c r="DA1326" s="233"/>
      <c r="DB1326" s="233"/>
      <c r="DC1326" s="233"/>
      <c r="DD1326" s="233"/>
      <c r="DE1326" s="233"/>
      <c r="DF1326" s="233"/>
      <c r="DG1326" s="233"/>
      <c r="DH1326" s="233"/>
      <c r="DI1326" s="233"/>
      <c r="DJ1326" s="233"/>
      <c r="DK1326" s="233"/>
      <c r="DL1326" s="233"/>
      <c r="DM1326" s="233"/>
      <c r="DN1326" s="233"/>
      <c r="DO1326" s="233"/>
      <c r="DP1326" s="233"/>
      <c r="DQ1326" s="233"/>
      <c r="DR1326" s="233"/>
      <c r="DS1326" s="233"/>
      <c r="DT1326" s="233"/>
      <c r="DU1326" s="233"/>
      <c r="DV1326" s="233"/>
      <c r="DW1326" s="233"/>
      <c r="DX1326" s="233"/>
      <c r="DY1326" s="233"/>
      <c r="DZ1326" s="233"/>
      <c r="EA1326" s="233"/>
      <c r="EB1326" s="233"/>
      <c r="EC1326" s="233"/>
      <c r="ED1326" s="233"/>
      <c r="EE1326" s="233"/>
      <c r="EF1326" s="233"/>
      <c r="EG1326" s="233"/>
      <c r="EH1326" s="233"/>
      <c r="EI1326" s="233"/>
      <c r="EJ1326" s="233"/>
      <c r="EK1326" s="233"/>
      <c r="EL1326" s="233"/>
      <c r="EM1326" s="233"/>
      <c r="EN1326" s="233"/>
      <c r="EO1326" s="233"/>
      <c r="EP1326" s="233"/>
      <c r="EQ1326" s="233"/>
      <c r="ER1326" s="233"/>
      <c r="ES1326" s="233"/>
      <c r="ET1326" s="233"/>
      <c r="EU1326" s="233"/>
      <c r="EV1326" s="233"/>
      <c r="EW1326" s="233"/>
      <c r="EX1326" s="233"/>
      <c r="EY1326" s="233"/>
      <c r="EZ1326" s="233"/>
      <c r="FA1326" s="233"/>
      <c r="FB1326" s="233"/>
      <c r="FC1326" s="233"/>
      <c r="FD1326" s="233"/>
      <c r="FE1326" s="233"/>
      <c r="FF1326" s="233"/>
      <c r="FG1326" s="233"/>
      <c r="FH1326" s="233"/>
      <c r="FI1326" s="233"/>
      <c r="FJ1326" s="233"/>
      <c r="FK1326" s="233"/>
      <c r="FL1326" s="233"/>
      <c r="FM1326" s="233"/>
      <c r="FN1326" s="233"/>
      <c r="FO1326" s="233"/>
      <c r="FP1326" s="233"/>
      <c r="FQ1326" s="233"/>
      <c r="FR1326" s="233"/>
      <c r="FS1326" s="233"/>
      <c r="FT1326" s="233"/>
      <c r="FU1326" s="233"/>
      <c r="FV1326" s="233"/>
      <c r="FW1326" s="233"/>
      <c r="FX1326" s="233"/>
      <c r="FY1326" s="233"/>
      <c r="FZ1326" s="233"/>
      <c r="GA1326" s="233"/>
      <c r="GB1326" s="233"/>
      <c r="GC1326" s="233"/>
      <c r="GD1326" s="233"/>
      <c r="GE1326" s="233"/>
      <c r="GF1326" s="233"/>
      <c r="GG1326" s="233"/>
      <c r="GH1326" s="233"/>
      <c r="GI1326" s="233"/>
      <c r="GJ1326" s="233"/>
      <c r="GK1326" s="233"/>
      <c r="GL1326" s="233"/>
      <c r="GM1326" s="233"/>
      <c r="GN1326" s="233"/>
      <c r="GO1326" s="233"/>
      <c r="GP1326" s="233"/>
      <c r="GQ1326" s="233"/>
      <c r="GR1326" s="233"/>
      <c r="GS1326" s="233"/>
      <c r="GT1326" s="233"/>
      <c r="GU1326" s="233"/>
      <c r="GV1326" s="233"/>
      <c r="GW1326" s="233"/>
      <c r="GX1326" s="233"/>
      <c r="GY1326" s="233"/>
      <c r="GZ1326" s="233"/>
      <c r="HA1326" s="233"/>
      <c r="HB1326" s="233"/>
      <c r="HC1326" s="233"/>
      <c r="HD1326" s="233"/>
      <c r="HE1326" s="233"/>
      <c r="HF1326" s="233"/>
      <c r="HG1326" s="233"/>
      <c r="HH1326" s="233"/>
      <c r="HI1326" s="233"/>
      <c r="HJ1326" s="233"/>
      <c r="HK1326" s="233"/>
      <c r="HL1326" s="233"/>
      <c r="HM1326" s="233"/>
      <c r="HN1326" s="233"/>
      <c r="HO1326" s="233"/>
      <c r="HP1326" s="233"/>
      <c r="HQ1326" s="233"/>
      <c r="HR1326" s="233"/>
      <c r="HS1326" s="233"/>
      <c r="HT1326" s="233"/>
      <c r="HU1326" s="233"/>
      <c r="HV1326" s="233"/>
      <c r="HW1326" s="233"/>
      <c r="HX1326" s="233"/>
      <c r="HY1326" s="233"/>
      <c r="HZ1326" s="233"/>
      <c r="IA1326" s="233"/>
      <c r="IB1326" s="233"/>
      <c r="IC1326" s="233"/>
      <c r="ID1326" s="233"/>
      <c r="IE1326" s="233"/>
      <c r="IF1326" s="233"/>
      <c r="IG1326" s="233"/>
      <c r="IH1326" s="233"/>
      <c r="II1326" s="233"/>
      <c r="IJ1326" s="233"/>
      <c r="IK1326" s="233"/>
      <c r="IL1326" s="233"/>
      <c r="IM1326" s="233"/>
      <c r="IN1326" s="233"/>
      <c r="IO1326" s="233"/>
      <c r="IP1326" s="233"/>
      <c r="IQ1326" s="233"/>
      <c r="IR1326" s="233"/>
      <c r="IS1326" s="233"/>
      <c r="IT1326" s="233"/>
      <c r="IU1326" s="233"/>
      <c r="IV1326" s="233"/>
      <c r="IW1326" s="233"/>
      <c r="IX1326" s="233"/>
      <c r="IY1326" s="233"/>
      <c r="IZ1326" s="233"/>
      <c r="JA1326" s="233"/>
      <c r="JB1326" s="233"/>
      <c r="JC1326" s="233"/>
      <c r="JD1326" s="233"/>
      <c r="JE1326" s="233"/>
      <c r="JF1326" s="233"/>
      <c r="JG1326" s="233"/>
      <c r="JH1326" s="233"/>
      <c r="JI1326" s="233"/>
      <c r="JJ1326" s="233"/>
      <c r="JK1326" s="233"/>
      <c r="JL1326" s="233"/>
      <c r="JM1326" s="233"/>
      <c r="JN1326" s="233"/>
      <c r="JO1326" s="233"/>
      <c r="JP1326" s="233"/>
      <c r="JQ1326" s="233"/>
      <c r="JR1326" s="233"/>
      <c r="JS1326" s="233"/>
      <c r="JT1326" s="233"/>
      <c r="JU1326" s="233"/>
      <c r="JV1326" s="233"/>
      <c r="JW1326" s="233"/>
      <c r="JX1326" s="233"/>
      <c r="JY1326" s="233"/>
      <c r="JZ1326" s="233"/>
      <c r="KA1326" s="233"/>
      <c r="KB1326" s="233"/>
      <c r="KC1326" s="233"/>
      <c r="KD1326" s="233"/>
      <c r="KE1326" s="233"/>
      <c r="KF1326" s="233"/>
      <c r="KG1326" s="233"/>
      <c r="KH1326" s="233"/>
      <c r="KI1326" s="233"/>
      <c r="KJ1326" s="233"/>
      <c r="KK1326" s="233"/>
      <c r="KL1326" s="233"/>
      <c r="KM1326" s="233"/>
      <c r="KN1326" s="233"/>
      <c r="KO1326" s="233"/>
      <c r="KP1326" s="233"/>
      <c r="KQ1326" s="233"/>
      <c r="KR1326" s="233"/>
      <c r="KS1326" s="233"/>
      <c r="KT1326" s="233"/>
      <c r="KU1326" s="233"/>
      <c r="KV1326" s="233"/>
      <c r="KW1326" s="233"/>
      <c r="KX1326" s="233"/>
      <c r="KY1326" s="233"/>
      <c r="KZ1326" s="233"/>
      <c r="LA1326" s="233"/>
      <c r="LB1326" s="233"/>
      <c r="LC1326" s="233"/>
      <c r="LD1326" s="233"/>
      <c r="LE1326" s="233"/>
      <c r="LF1326" s="233"/>
      <c r="LG1326" s="233"/>
      <c r="LH1326" s="233"/>
      <c r="LI1326" s="233"/>
      <c r="LJ1326" s="233"/>
      <c r="LK1326" s="233"/>
      <c r="LL1326" s="233"/>
      <c r="LM1326" s="233"/>
      <c r="LN1326" s="233"/>
      <c r="LO1326" s="233"/>
      <c r="LP1326" s="233"/>
      <c r="LQ1326" s="233"/>
      <c r="LR1326" s="233"/>
      <c r="LS1326" s="233"/>
      <c r="LT1326" s="233"/>
      <c r="LU1326" s="233"/>
      <c r="LV1326" s="233"/>
      <c r="LW1326" s="233"/>
      <c r="LX1326" s="233"/>
      <c r="LY1326" s="233"/>
      <c r="LZ1326" s="233"/>
      <c r="MA1326" s="233"/>
      <c r="MB1326" s="233"/>
      <c r="MC1326" s="233"/>
      <c r="MD1326" s="233"/>
      <c r="ME1326" s="233"/>
      <c r="MF1326" s="233"/>
      <c r="MG1326" s="233"/>
      <c r="MH1326" s="233"/>
      <c r="MI1326" s="233"/>
      <c r="MJ1326" s="233"/>
      <c r="MK1326" s="233"/>
      <c r="ML1326" s="233"/>
      <c r="MM1326" s="233"/>
      <c r="MN1326" s="233"/>
      <c r="MO1326" s="233"/>
      <c r="MP1326" s="233"/>
      <c r="MQ1326" s="233"/>
      <c r="MR1326" s="233"/>
      <c r="MS1326" s="233"/>
      <c r="MT1326" s="233"/>
      <c r="MU1326" s="233"/>
      <c r="MV1326" s="233"/>
      <c r="MW1326" s="233"/>
      <c r="MX1326" s="233"/>
      <c r="MY1326" s="233"/>
      <c r="MZ1326" s="233"/>
      <c r="NA1326" s="233"/>
      <c r="NB1326" s="233"/>
      <c r="NC1326" s="233"/>
      <c r="ND1326" s="233"/>
      <c r="NE1326" s="233"/>
      <c r="NF1326" s="233"/>
      <c r="NG1326" s="233"/>
      <c r="NH1326" s="233"/>
      <c r="NI1326" s="233"/>
      <c r="NJ1326" s="233"/>
      <c r="NK1326" s="233"/>
      <c r="NL1326" s="233"/>
      <c r="NM1326" s="233"/>
      <c r="NN1326" s="233"/>
      <c r="NO1326" s="233"/>
      <c r="NP1326" s="233"/>
      <c r="NQ1326" s="233"/>
      <c r="NR1326" s="233"/>
      <c r="NS1326" s="233"/>
      <c r="NT1326" s="233"/>
      <c r="NU1326" s="233"/>
      <c r="NV1326" s="233"/>
      <c r="NW1326" s="233"/>
      <c r="NX1326" s="233"/>
      <c r="NY1326" s="233"/>
      <c r="NZ1326" s="233"/>
      <c r="OA1326" s="233"/>
      <c r="OB1326" s="233"/>
      <c r="OC1326" s="233"/>
      <c r="OD1326" s="233"/>
      <c r="OE1326" s="233"/>
      <c r="OF1326" s="233"/>
      <c r="OG1326" s="233"/>
      <c r="OH1326" s="233"/>
      <c r="OI1326" s="233"/>
      <c r="OJ1326" s="233"/>
      <c r="OK1326" s="233"/>
      <c r="OL1326" s="233"/>
      <c r="OM1326" s="233"/>
      <c r="ON1326" s="233"/>
      <c r="OO1326" s="233"/>
      <c r="OP1326" s="233"/>
      <c r="OQ1326" s="233"/>
      <c r="OR1326" s="233"/>
      <c r="OS1326" s="233"/>
      <c r="OT1326" s="233"/>
      <c r="OU1326" s="233"/>
      <c r="OV1326" s="233"/>
      <c r="OW1326" s="233"/>
      <c r="OX1326" s="233"/>
      <c r="OY1326" s="233"/>
      <c r="OZ1326" s="233"/>
      <c r="PA1326" s="233"/>
      <c r="PB1326" s="233"/>
      <c r="PC1326" s="233"/>
      <c r="PD1326" s="233"/>
      <c r="PE1326" s="233"/>
      <c r="PF1326" s="233"/>
      <c r="PG1326" s="233"/>
      <c r="PH1326" s="233"/>
      <c r="PI1326" s="233"/>
      <c r="PJ1326" s="233"/>
      <c r="PK1326" s="233"/>
      <c r="PL1326" s="233"/>
      <c r="PM1326" s="233"/>
      <c r="PN1326" s="233"/>
      <c r="PO1326" s="233"/>
      <c r="PP1326" s="233"/>
      <c r="PQ1326" s="233"/>
      <c r="PR1326" s="233"/>
      <c r="PS1326" s="233"/>
      <c r="PT1326" s="233"/>
      <c r="PU1326" s="233"/>
      <c r="PV1326" s="233"/>
      <c r="PW1326" s="233"/>
      <c r="PX1326" s="233"/>
      <c r="PY1326" s="233"/>
      <c r="PZ1326" s="233"/>
      <c r="QA1326" s="233"/>
      <c r="QB1326" s="233"/>
      <c r="QC1326" s="233"/>
      <c r="QD1326" s="233"/>
      <c r="QE1326" s="233"/>
      <c r="QF1326" s="233"/>
      <c r="QG1326" s="233"/>
      <c r="QH1326" s="233"/>
      <c r="QI1326" s="233"/>
      <c r="QJ1326" s="233"/>
      <c r="QK1326" s="233"/>
      <c r="QL1326" s="233"/>
      <c r="QM1326" s="233"/>
      <c r="QN1326" s="233"/>
      <c r="QO1326" s="233"/>
      <c r="QP1326" s="233"/>
      <c r="QQ1326" s="233"/>
      <c r="QR1326" s="233"/>
      <c r="QS1326" s="233"/>
      <c r="QT1326" s="233"/>
      <c r="QU1326" s="233"/>
      <c r="QV1326" s="233"/>
      <c r="QW1326" s="233"/>
      <c r="QX1326" s="233"/>
      <c r="QY1326" s="233"/>
      <c r="QZ1326" s="233"/>
    </row>
    <row r="1327" spans="1:468">
      <c r="A1327" s="233"/>
      <c r="B1327" s="233"/>
      <c r="C1327" s="233"/>
      <c r="D1327" s="233"/>
      <c r="E1327" s="233"/>
      <c r="F1327" s="233"/>
      <c r="G1327" s="233"/>
      <c r="H1327" s="233"/>
      <c r="I1327" s="233"/>
      <c r="J1327" s="233"/>
      <c r="K1327" s="233"/>
      <c r="L1327" s="233"/>
      <c r="M1327" s="233"/>
      <c r="N1327" s="233"/>
      <c r="O1327" s="233"/>
      <c r="P1327" s="233"/>
      <c r="Q1327" s="233"/>
      <c r="R1327" s="233"/>
      <c r="S1327" s="233"/>
      <c r="T1327" s="233"/>
      <c r="U1327" s="233"/>
      <c r="V1327" s="233"/>
      <c r="W1327" s="233"/>
      <c r="X1327" s="233"/>
      <c r="Y1327" s="233"/>
      <c r="Z1327" s="233"/>
      <c r="AA1327" s="233"/>
      <c r="AB1327" s="233"/>
      <c r="AC1327" s="233"/>
      <c r="AD1327" s="233"/>
      <c r="AE1327" s="233"/>
      <c r="AF1327" s="233"/>
      <c r="AG1327" s="233"/>
      <c r="AH1327" s="233"/>
      <c r="AI1327" s="233"/>
      <c r="AJ1327" s="233"/>
      <c r="AK1327" s="233"/>
      <c r="AL1327" s="233"/>
      <c r="AM1327" s="233"/>
      <c r="AN1327" s="233"/>
      <c r="AO1327" s="233"/>
      <c r="AP1327" s="233"/>
      <c r="AQ1327" s="233"/>
      <c r="AR1327" s="233"/>
      <c r="AS1327" s="233"/>
      <c r="AT1327" s="233"/>
      <c r="AU1327" s="233"/>
      <c r="AV1327" s="233"/>
      <c r="AW1327" s="233"/>
      <c r="AX1327" s="233"/>
      <c r="AY1327" s="233"/>
      <c r="AZ1327" s="233"/>
      <c r="BA1327" s="233"/>
      <c r="BB1327" s="233"/>
      <c r="BC1327" s="233"/>
      <c r="BD1327" s="233"/>
      <c r="BE1327" s="233"/>
      <c r="BF1327" s="233"/>
      <c r="BG1327" s="233"/>
      <c r="BH1327" s="233"/>
      <c r="BI1327" s="233"/>
      <c r="BJ1327" s="233"/>
      <c r="BK1327" s="233"/>
      <c r="BL1327" s="233"/>
      <c r="BM1327" s="233"/>
      <c r="BN1327" s="233"/>
      <c r="BO1327" s="233"/>
      <c r="BP1327" s="233"/>
      <c r="BQ1327" s="233"/>
      <c r="BR1327" s="233"/>
      <c r="BS1327" s="233"/>
      <c r="BT1327" s="233"/>
      <c r="BU1327" s="233"/>
      <c r="BV1327" s="233"/>
      <c r="BW1327" s="233"/>
      <c r="BX1327" s="233"/>
      <c r="BY1327" s="233"/>
      <c r="BZ1327" s="233"/>
      <c r="CA1327" s="233"/>
      <c r="CB1327" s="233"/>
      <c r="CC1327" s="233"/>
      <c r="CD1327" s="233"/>
      <c r="CE1327" s="233"/>
      <c r="CF1327" s="233"/>
      <c r="CG1327" s="233"/>
      <c r="CH1327" s="233"/>
      <c r="CI1327" s="233"/>
      <c r="CJ1327" s="233"/>
      <c r="CK1327" s="233"/>
      <c r="CL1327" s="233"/>
      <c r="CM1327" s="233"/>
      <c r="CN1327" s="233"/>
      <c r="CO1327" s="233"/>
      <c r="CP1327" s="233"/>
      <c r="CQ1327" s="233"/>
      <c r="CR1327" s="233"/>
      <c r="CS1327" s="233"/>
      <c r="CT1327" s="233"/>
      <c r="CU1327" s="233"/>
      <c r="CV1327" s="233"/>
      <c r="CW1327" s="233"/>
      <c r="CX1327" s="233"/>
      <c r="CY1327" s="233"/>
      <c r="CZ1327" s="233"/>
      <c r="DA1327" s="233"/>
      <c r="DB1327" s="233"/>
      <c r="DC1327" s="233"/>
      <c r="DD1327" s="233"/>
      <c r="DE1327" s="233"/>
      <c r="DF1327" s="233"/>
      <c r="DG1327" s="233"/>
      <c r="DH1327" s="233"/>
      <c r="DI1327" s="233"/>
      <c r="DJ1327" s="233"/>
      <c r="DK1327" s="233"/>
      <c r="DL1327" s="233"/>
      <c r="DM1327" s="233"/>
      <c r="DN1327" s="233"/>
      <c r="DO1327" s="233"/>
      <c r="DP1327" s="233"/>
      <c r="DQ1327" s="233"/>
      <c r="DR1327" s="233"/>
      <c r="DS1327" s="233"/>
      <c r="DT1327" s="233"/>
      <c r="DU1327" s="233"/>
      <c r="DV1327" s="233"/>
      <c r="DW1327" s="233"/>
      <c r="DX1327" s="233"/>
      <c r="DY1327" s="233"/>
      <c r="DZ1327" s="233"/>
      <c r="EA1327" s="233"/>
      <c r="EB1327" s="233"/>
      <c r="EC1327" s="233"/>
      <c r="ED1327" s="233"/>
      <c r="EE1327" s="233"/>
      <c r="EF1327" s="233"/>
      <c r="EG1327" s="233"/>
      <c r="EH1327" s="233"/>
      <c r="EI1327" s="233"/>
      <c r="EJ1327" s="233"/>
      <c r="EK1327" s="233"/>
      <c r="EL1327" s="233"/>
      <c r="EM1327" s="233"/>
      <c r="EN1327" s="233"/>
      <c r="EO1327" s="233"/>
      <c r="EP1327" s="233"/>
      <c r="EQ1327" s="233"/>
      <c r="ER1327" s="233"/>
      <c r="ES1327" s="233"/>
      <c r="ET1327" s="233"/>
      <c r="EU1327" s="233"/>
      <c r="EV1327" s="233"/>
      <c r="EW1327" s="233"/>
      <c r="EX1327" s="233"/>
      <c r="EY1327" s="233"/>
      <c r="EZ1327" s="233"/>
      <c r="FA1327" s="233"/>
      <c r="FB1327" s="233"/>
      <c r="FC1327" s="233"/>
      <c r="FD1327" s="233"/>
      <c r="FE1327" s="233"/>
      <c r="FF1327" s="233"/>
      <c r="FG1327" s="233"/>
      <c r="FH1327" s="233"/>
      <c r="FI1327" s="233"/>
      <c r="FJ1327" s="233"/>
      <c r="FK1327" s="233"/>
      <c r="FL1327" s="233"/>
      <c r="FM1327" s="233"/>
      <c r="FN1327" s="233"/>
      <c r="FO1327" s="233"/>
      <c r="FP1327" s="233"/>
      <c r="FQ1327" s="233"/>
      <c r="FR1327" s="233"/>
      <c r="FS1327" s="233"/>
      <c r="FT1327" s="233"/>
      <c r="FU1327" s="233"/>
      <c r="FV1327" s="233"/>
      <c r="FW1327" s="233"/>
      <c r="FX1327" s="233"/>
      <c r="FY1327" s="233"/>
      <c r="FZ1327" s="233"/>
      <c r="GA1327" s="233"/>
      <c r="GB1327" s="233"/>
      <c r="GC1327" s="233"/>
      <c r="GD1327" s="233"/>
      <c r="GE1327" s="233"/>
      <c r="GF1327" s="233"/>
      <c r="GG1327" s="233"/>
      <c r="GH1327" s="233"/>
      <c r="GI1327" s="233"/>
      <c r="GJ1327" s="233"/>
      <c r="GK1327" s="233"/>
      <c r="GL1327" s="233"/>
      <c r="GM1327" s="233"/>
      <c r="GN1327" s="233"/>
      <c r="GO1327" s="233"/>
      <c r="GP1327" s="233"/>
      <c r="GQ1327" s="233"/>
      <c r="GR1327" s="233"/>
      <c r="GS1327" s="233"/>
      <c r="GT1327" s="233"/>
      <c r="GU1327" s="233"/>
      <c r="GV1327" s="233"/>
      <c r="GW1327" s="233"/>
      <c r="GX1327" s="233"/>
      <c r="GY1327" s="233"/>
      <c r="GZ1327" s="233"/>
      <c r="HA1327" s="233"/>
      <c r="HB1327" s="233"/>
      <c r="HC1327" s="233"/>
      <c r="HD1327" s="233"/>
      <c r="HE1327" s="233"/>
      <c r="HF1327" s="233"/>
      <c r="HG1327" s="233"/>
      <c r="HH1327" s="233"/>
      <c r="HI1327" s="233"/>
      <c r="HJ1327" s="233"/>
      <c r="HK1327" s="233"/>
      <c r="HL1327" s="233"/>
      <c r="HM1327" s="233"/>
      <c r="HN1327" s="233"/>
      <c r="HO1327" s="233"/>
      <c r="HP1327" s="233"/>
      <c r="HQ1327" s="233"/>
      <c r="HR1327" s="233"/>
      <c r="HS1327" s="233"/>
      <c r="HT1327" s="233"/>
      <c r="HU1327" s="233"/>
      <c r="HV1327" s="233"/>
      <c r="HW1327" s="233"/>
      <c r="HX1327" s="233"/>
      <c r="HY1327" s="233"/>
      <c r="HZ1327" s="233"/>
      <c r="IA1327" s="233"/>
      <c r="IB1327" s="233"/>
      <c r="IC1327" s="233"/>
      <c r="ID1327" s="233"/>
      <c r="IE1327" s="233"/>
      <c r="IF1327" s="233"/>
      <c r="IG1327" s="233"/>
      <c r="IH1327" s="233"/>
      <c r="II1327" s="233"/>
      <c r="IJ1327" s="233"/>
      <c r="IK1327" s="233"/>
      <c r="IL1327" s="233"/>
      <c r="IM1327" s="233"/>
      <c r="IN1327" s="233"/>
      <c r="IO1327" s="233"/>
      <c r="IP1327" s="233"/>
      <c r="IQ1327" s="233"/>
      <c r="IR1327" s="233"/>
      <c r="IS1327" s="233"/>
      <c r="IT1327" s="233"/>
      <c r="IU1327" s="233"/>
      <c r="IV1327" s="233"/>
      <c r="IW1327" s="233"/>
      <c r="IX1327" s="233"/>
      <c r="IY1327" s="233"/>
      <c r="IZ1327" s="233"/>
      <c r="JA1327" s="233"/>
      <c r="JB1327" s="233"/>
      <c r="JC1327" s="233"/>
      <c r="JD1327" s="233"/>
      <c r="JE1327" s="233"/>
      <c r="JF1327" s="233"/>
      <c r="JG1327" s="233"/>
      <c r="JH1327" s="233"/>
      <c r="JI1327" s="233"/>
      <c r="JJ1327" s="233"/>
      <c r="JK1327" s="233"/>
      <c r="JL1327" s="233"/>
      <c r="JM1327" s="233"/>
      <c r="JN1327" s="233"/>
      <c r="JO1327" s="233"/>
      <c r="JP1327" s="233"/>
      <c r="JQ1327" s="233"/>
      <c r="JR1327" s="233"/>
      <c r="JS1327" s="233"/>
      <c r="JT1327" s="233"/>
      <c r="JU1327" s="233"/>
      <c r="JV1327" s="233"/>
      <c r="JW1327" s="233"/>
      <c r="JX1327" s="233"/>
      <c r="JY1327" s="233"/>
      <c r="JZ1327" s="233"/>
      <c r="KA1327" s="233"/>
      <c r="KB1327" s="233"/>
      <c r="KC1327" s="233"/>
      <c r="KD1327" s="233"/>
      <c r="KE1327" s="233"/>
      <c r="KF1327" s="233"/>
      <c r="KG1327" s="233"/>
      <c r="KH1327" s="233"/>
      <c r="KI1327" s="233"/>
      <c r="KJ1327" s="233"/>
      <c r="KK1327" s="233"/>
      <c r="KL1327" s="233"/>
      <c r="KM1327" s="233"/>
      <c r="KN1327" s="233"/>
      <c r="KO1327" s="233"/>
      <c r="KP1327" s="233"/>
      <c r="KQ1327" s="233"/>
      <c r="KR1327" s="233"/>
      <c r="KS1327" s="233"/>
      <c r="KT1327" s="233"/>
      <c r="KU1327" s="233"/>
      <c r="KV1327" s="233"/>
      <c r="KW1327" s="233"/>
      <c r="KX1327" s="233"/>
      <c r="KY1327" s="233"/>
      <c r="KZ1327" s="233"/>
      <c r="LA1327" s="233"/>
      <c r="LB1327" s="233"/>
      <c r="LC1327" s="233"/>
      <c r="LD1327" s="233"/>
      <c r="LE1327" s="233"/>
      <c r="LF1327" s="233"/>
      <c r="LG1327" s="233"/>
      <c r="LH1327" s="233"/>
      <c r="LI1327" s="233"/>
      <c r="LJ1327" s="233"/>
      <c r="LK1327" s="233"/>
      <c r="LL1327" s="233"/>
      <c r="LM1327" s="233"/>
      <c r="LN1327" s="233"/>
      <c r="LO1327" s="233"/>
      <c r="LP1327" s="233"/>
      <c r="LQ1327" s="233"/>
      <c r="LR1327" s="233"/>
      <c r="LS1327" s="233"/>
      <c r="LT1327" s="233"/>
      <c r="LU1327" s="233"/>
      <c r="LV1327" s="233"/>
      <c r="LW1327" s="233"/>
      <c r="LX1327" s="233"/>
      <c r="LY1327" s="233"/>
      <c r="LZ1327" s="233"/>
      <c r="MA1327" s="233"/>
      <c r="MB1327" s="233"/>
      <c r="MC1327" s="233"/>
      <c r="MD1327" s="233"/>
      <c r="ME1327" s="233"/>
      <c r="MF1327" s="233"/>
      <c r="MG1327" s="233"/>
      <c r="MH1327" s="233"/>
      <c r="MI1327" s="233"/>
      <c r="MJ1327" s="233"/>
      <c r="MK1327" s="233"/>
      <c r="ML1327" s="233"/>
      <c r="MM1327" s="233"/>
      <c r="MN1327" s="233"/>
      <c r="MO1327" s="233"/>
      <c r="MP1327" s="233"/>
      <c r="MQ1327" s="233"/>
      <c r="MR1327" s="233"/>
      <c r="MS1327" s="233"/>
      <c r="MT1327" s="233"/>
      <c r="MU1327" s="233"/>
      <c r="MV1327" s="233"/>
      <c r="MW1327" s="233"/>
      <c r="MX1327" s="233"/>
      <c r="MY1327" s="233"/>
      <c r="MZ1327" s="233"/>
      <c r="NA1327" s="233"/>
      <c r="NB1327" s="233"/>
      <c r="NC1327" s="233"/>
      <c r="ND1327" s="233"/>
      <c r="NE1327" s="233"/>
      <c r="NF1327" s="233"/>
      <c r="NG1327" s="233"/>
      <c r="NH1327" s="233"/>
      <c r="NI1327" s="233"/>
      <c r="NJ1327" s="233"/>
      <c r="NK1327" s="233"/>
      <c r="NL1327" s="233"/>
      <c r="NM1327" s="233"/>
      <c r="NN1327" s="233"/>
      <c r="NO1327" s="233"/>
      <c r="NP1327" s="233"/>
      <c r="NQ1327" s="233"/>
      <c r="NR1327" s="233"/>
      <c r="NS1327" s="233"/>
      <c r="NT1327" s="233"/>
      <c r="NU1327" s="233"/>
      <c r="NV1327" s="233"/>
      <c r="NW1327" s="233"/>
      <c r="NX1327" s="233"/>
      <c r="NY1327" s="233"/>
      <c r="NZ1327" s="233"/>
      <c r="OA1327" s="233"/>
      <c r="OB1327" s="233"/>
      <c r="OC1327" s="233"/>
      <c r="OD1327" s="233"/>
      <c r="OE1327" s="233"/>
      <c r="OF1327" s="233"/>
      <c r="OG1327" s="233"/>
      <c r="OH1327" s="233"/>
      <c r="OI1327" s="233"/>
      <c r="OJ1327" s="233"/>
      <c r="OK1327" s="233"/>
      <c r="OL1327" s="233"/>
      <c r="OM1327" s="233"/>
      <c r="ON1327" s="233"/>
      <c r="OO1327" s="233"/>
      <c r="OP1327" s="233"/>
      <c r="OQ1327" s="233"/>
      <c r="OR1327" s="233"/>
      <c r="OS1327" s="233"/>
      <c r="OT1327" s="233"/>
      <c r="OU1327" s="233"/>
      <c r="OV1327" s="233"/>
      <c r="OW1327" s="233"/>
      <c r="OX1327" s="233"/>
      <c r="OY1327" s="233"/>
      <c r="OZ1327" s="233"/>
      <c r="PA1327" s="233"/>
      <c r="PB1327" s="233"/>
      <c r="PC1327" s="233"/>
      <c r="PD1327" s="233"/>
      <c r="PE1327" s="233"/>
      <c r="PF1327" s="233"/>
      <c r="PG1327" s="233"/>
      <c r="PH1327" s="233"/>
      <c r="PI1327" s="233"/>
      <c r="PJ1327" s="233"/>
      <c r="PK1327" s="233"/>
      <c r="PL1327" s="233"/>
      <c r="PM1327" s="233"/>
      <c r="PN1327" s="233"/>
      <c r="PO1327" s="233"/>
      <c r="PP1327" s="233"/>
      <c r="PQ1327" s="233"/>
      <c r="PR1327" s="233"/>
      <c r="PS1327" s="233"/>
      <c r="PT1327" s="233"/>
      <c r="PU1327" s="233"/>
      <c r="PV1327" s="233"/>
      <c r="PW1327" s="233"/>
      <c r="PX1327" s="233"/>
      <c r="PY1327" s="233"/>
      <c r="PZ1327" s="233"/>
      <c r="QA1327" s="233"/>
      <c r="QB1327" s="233"/>
      <c r="QC1327" s="233"/>
      <c r="QD1327" s="233"/>
      <c r="QE1327" s="233"/>
      <c r="QF1327" s="233"/>
      <c r="QG1327" s="233"/>
      <c r="QH1327" s="233"/>
      <c r="QI1327" s="233"/>
      <c r="QJ1327" s="233"/>
      <c r="QK1327" s="233"/>
      <c r="QL1327" s="233"/>
      <c r="QM1327" s="233"/>
      <c r="QN1327" s="233"/>
      <c r="QO1327" s="233"/>
      <c r="QP1327" s="233"/>
      <c r="QQ1327" s="233"/>
      <c r="QR1327" s="233"/>
      <c r="QS1327" s="233"/>
      <c r="QT1327" s="233"/>
      <c r="QU1327" s="233"/>
      <c r="QV1327" s="233"/>
      <c r="QW1327" s="233"/>
      <c r="QX1327" s="233"/>
      <c r="QY1327" s="233"/>
      <c r="QZ1327" s="233"/>
    </row>
    <row r="1328" spans="1:468">
      <c r="A1328" s="233"/>
      <c r="B1328" s="233"/>
      <c r="C1328" s="233"/>
      <c r="D1328" s="233"/>
      <c r="E1328" s="233"/>
      <c r="F1328" s="233"/>
      <c r="G1328" s="233"/>
      <c r="H1328" s="233"/>
      <c r="I1328" s="233"/>
      <c r="J1328" s="233"/>
      <c r="K1328" s="233"/>
      <c r="L1328" s="233"/>
      <c r="M1328" s="233"/>
      <c r="N1328" s="233"/>
      <c r="O1328" s="233"/>
      <c r="P1328" s="233"/>
      <c r="Q1328" s="233"/>
      <c r="R1328" s="233"/>
      <c r="S1328" s="233"/>
      <c r="T1328" s="233"/>
      <c r="U1328" s="233"/>
      <c r="V1328" s="233"/>
      <c r="W1328" s="233"/>
      <c r="X1328" s="233"/>
      <c r="Y1328" s="233"/>
      <c r="Z1328" s="233"/>
      <c r="AA1328" s="233"/>
      <c r="AB1328" s="233"/>
      <c r="AC1328" s="233"/>
      <c r="AD1328" s="233"/>
      <c r="AE1328" s="233"/>
      <c r="AF1328" s="233"/>
      <c r="AG1328" s="233"/>
      <c r="AH1328" s="233"/>
      <c r="AI1328" s="233"/>
      <c r="AJ1328" s="233"/>
      <c r="AK1328" s="233"/>
      <c r="AL1328" s="233"/>
      <c r="AM1328" s="233"/>
      <c r="AN1328" s="233"/>
      <c r="AO1328" s="233"/>
      <c r="AP1328" s="233"/>
      <c r="AQ1328" s="233"/>
      <c r="AR1328" s="233"/>
      <c r="AS1328" s="233"/>
      <c r="AT1328" s="233"/>
      <c r="AU1328" s="233"/>
      <c r="AV1328" s="233"/>
      <c r="AW1328" s="233"/>
      <c r="AX1328" s="233"/>
      <c r="AY1328" s="233"/>
      <c r="AZ1328" s="233"/>
      <c r="BA1328" s="233"/>
      <c r="BB1328" s="233"/>
      <c r="BC1328" s="233"/>
      <c r="BD1328" s="233"/>
      <c r="BE1328" s="233"/>
      <c r="BF1328" s="233"/>
      <c r="BG1328" s="233"/>
      <c r="BH1328" s="233"/>
      <c r="BI1328" s="233"/>
      <c r="BJ1328" s="233"/>
      <c r="BK1328" s="233"/>
      <c r="BL1328" s="233"/>
      <c r="BM1328" s="233"/>
      <c r="BN1328" s="233"/>
      <c r="BO1328" s="233"/>
      <c r="BP1328" s="233"/>
      <c r="BQ1328" s="233"/>
      <c r="BR1328" s="233"/>
      <c r="BS1328" s="233"/>
      <c r="BT1328" s="233"/>
      <c r="BU1328" s="233"/>
      <c r="BV1328" s="233"/>
      <c r="BW1328" s="233"/>
      <c r="BX1328" s="233"/>
      <c r="BY1328" s="233"/>
      <c r="BZ1328" s="233"/>
      <c r="CA1328" s="233"/>
      <c r="CB1328" s="233"/>
      <c r="CC1328" s="233"/>
      <c r="CD1328" s="233"/>
      <c r="CE1328" s="233"/>
      <c r="CF1328" s="233"/>
      <c r="CG1328" s="233"/>
      <c r="CH1328" s="233"/>
      <c r="CI1328" s="233"/>
      <c r="CJ1328" s="233"/>
      <c r="CK1328" s="233"/>
      <c r="CL1328" s="233"/>
      <c r="CM1328" s="233"/>
      <c r="CN1328" s="233"/>
      <c r="CO1328" s="233"/>
      <c r="CP1328" s="233"/>
      <c r="CQ1328" s="233"/>
      <c r="CR1328" s="233"/>
      <c r="CS1328" s="233"/>
      <c r="CT1328" s="233"/>
      <c r="CU1328" s="233"/>
      <c r="CV1328" s="233"/>
      <c r="CW1328" s="233"/>
      <c r="CX1328" s="233"/>
      <c r="CY1328" s="233"/>
      <c r="CZ1328" s="233"/>
      <c r="DA1328" s="233"/>
      <c r="DB1328" s="233"/>
      <c r="DC1328" s="233"/>
      <c r="DD1328" s="233"/>
      <c r="DE1328" s="233"/>
      <c r="DF1328" s="233"/>
      <c r="DG1328" s="233"/>
      <c r="DH1328" s="233"/>
      <c r="DI1328" s="233"/>
      <c r="DJ1328" s="233"/>
      <c r="DK1328" s="233"/>
      <c r="DL1328" s="233"/>
      <c r="DM1328" s="233"/>
      <c r="DN1328" s="233"/>
      <c r="DO1328" s="233"/>
      <c r="DP1328" s="233"/>
      <c r="DQ1328" s="233"/>
      <c r="DR1328" s="233"/>
      <c r="DS1328" s="233"/>
      <c r="DT1328" s="233"/>
      <c r="DU1328" s="233"/>
      <c r="DV1328" s="233"/>
      <c r="DW1328" s="233"/>
      <c r="DX1328" s="233"/>
      <c r="DY1328" s="233"/>
      <c r="DZ1328" s="233"/>
      <c r="EA1328" s="233"/>
      <c r="EB1328" s="233"/>
      <c r="EC1328" s="233"/>
      <c r="ED1328" s="233"/>
      <c r="EE1328" s="233"/>
      <c r="EF1328" s="233"/>
      <c r="EG1328" s="233"/>
      <c r="EH1328" s="233"/>
      <c r="EI1328" s="233"/>
      <c r="EJ1328" s="233"/>
      <c r="EK1328" s="233"/>
      <c r="EL1328" s="233"/>
      <c r="EM1328" s="233"/>
      <c r="EN1328" s="233"/>
      <c r="EO1328" s="233"/>
      <c r="EP1328" s="233"/>
      <c r="EQ1328" s="233"/>
      <c r="ER1328" s="233"/>
      <c r="ES1328" s="233"/>
      <c r="ET1328" s="233"/>
      <c r="EU1328" s="233"/>
      <c r="EV1328" s="233"/>
      <c r="EW1328" s="233"/>
      <c r="EX1328" s="233"/>
      <c r="EY1328" s="233"/>
      <c r="EZ1328" s="233"/>
      <c r="FA1328" s="233"/>
      <c r="FB1328" s="233"/>
      <c r="FC1328" s="233"/>
      <c r="FD1328" s="233"/>
      <c r="FE1328" s="233"/>
      <c r="FF1328" s="233"/>
      <c r="FG1328" s="233"/>
      <c r="FH1328" s="233"/>
      <c r="FI1328" s="233"/>
      <c r="FJ1328" s="233"/>
      <c r="FK1328" s="233"/>
      <c r="FL1328" s="233"/>
      <c r="FM1328" s="233"/>
      <c r="FN1328" s="233"/>
      <c r="FO1328" s="233"/>
      <c r="FP1328" s="233"/>
      <c r="FQ1328" s="233"/>
      <c r="FR1328" s="233"/>
      <c r="FS1328" s="233"/>
      <c r="FT1328" s="233"/>
      <c r="FU1328" s="233"/>
      <c r="FV1328" s="233"/>
      <c r="FW1328" s="233"/>
      <c r="FX1328" s="233"/>
      <c r="FY1328" s="233"/>
      <c r="FZ1328" s="233"/>
      <c r="GA1328" s="233"/>
      <c r="GB1328" s="233"/>
      <c r="GC1328" s="233"/>
      <c r="GD1328" s="233"/>
      <c r="GE1328" s="233"/>
      <c r="GF1328" s="233"/>
      <c r="GG1328" s="233"/>
      <c r="GH1328" s="233"/>
      <c r="GI1328" s="233"/>
      <c r="GJ1328" s="233"/>
      <c r="GK1328" s="233"/>
      <c r="GL1328" s="233"/>
      <c r="GM1328" s="233"/>
      <c r="GN1328" s="233"/>
      <c r="GO1328" s="233"/>
      <c r="GP1328" s="233"/>
      <c r="GQ1328" s="233"/>
      <c r="GR1328" s="233"/>
      <c r="GS1328" s="233"/>
      <c r="GT1328" s="233"/>
      <c r="GU1328" s="233"/>
      <c r="GV1328" s="233"/>
      <c r="GW1328" s="233"/>
      <c r="GX1328" s="233"/>
      <c r="GY1328" s="233"/>
      <c r="GZ1328" s="233"/>
      <c r="HA1328" s="233"/>
      <c r="HB1328" s="233"/>
      <c r="HC1328" s="233"/>
      <c r="HD1328" s="233"/>
      <c r="HE1328" s="233"/>
      <c r="HF1328" s="233"/>
      <c r="HG1328" s="233"/>
      <c r="HH1328" s="233"/>
      <c r="HI1328" s="233"/>
      <c r="HJ1328" s="233"/>
      <c r="HK1328" s="233"/>
      <c r="HL1328" s="233"/>
      <c r="HM1328" s="233"/>
      <c r="HN1328" s="233"/>
      <c r="HO1328" s="233"/>
      <c r="HP1328" s="233"/>
      <c r="HQ1328" s="233"/>
      <c r="HR1328" s="233"/>
      <c r="HS1328" s="233"/>
      <c r="HT1328" s="233"/>
      <c r="HU1328" s="233"/>
      <c r="HV1328" s="233"/>
      <c r="HW1328" s="233"/>
      <c r="HX1328" s="233"/>
      <c r="HY1328" s="233"/>
      <c r="HZ1328" s="233"/>
      <c r="IA1328" s="233"/>
      <c r="IB1328" s="233"/>
      <c r="IC1328" s="233"/>
      <c r="ID1328" s="233"/>
      <c r="IE1328" s="233"/>
      <c r="IF1328" s="233"/>
      <c r="IG1328" s="233"/>
      <c r="IH1328" s="233"/>
      <c r="II1328" s="233"/>
      <c r="IJ1328" s="233"/>
      <c r="IK1328" s="233"/>
      <c r="IL1328" s="233"/>
      <c r="IM1328" s="233"/>
      <c r="IN1328" s="233"/>
      <c r="IO1328" s="233"/>
      <c r="IP1328" s="233"/>
      <c r="IQ1328" s="233"/>
      <c r="IR1328" s="233"/>
      <c r="IS1328" s="233"/>
      <c r="IT1328" s="233"/>
      <c r="IU1328" s="233"/>
      <c r="IV1328" s="233"/>
      <c r="IW1328" s="233"/>
      <c r="IX1328" s="233"/>
      <c r="IY1328" s="233"/>
      <c r="IZ1328" s="233"/>
      <c r="JA1328" s="233"/>
      <c r="JB1328" s="233"/>
      <c r="JC1328" s="233"/>
      <c r="JD1328" s="233"/>
      <c r="JE1328" s="233"/>
      <c r="JF1328" s="233"/>
      <c r="JG1328" s="233"/>
      <c r="JH1328" s="233"/>
      <c r="JI1328" s="233"/>
      <c r="JJ1328" s="233"/>
      <c r="JK1328" s="233"/>
      <c r="JL1328" s="233"/>
      <c r="JM1328" s="233"/>
      <c r="JN1328" s="233"/>
      <c r="JO1328" s="233"/>
      <c r="JP1328" s="233"/>
      <c r="JQ1328" s="233"/>
      <c r="JR1328" s="233"/>
      <c r="JS1328" s="233"/>
      <c r="JT1328" s="233"/>
      <c r="JU1328" s="233"/>
      <c r="JV1328" s="233"/>
      <c r="JW1328" s="233"/>
      <c r="JX1328" s="233"/>
      <c r="JY1328" s="233"/>
      <c r="JZ1328" s="233"/>
      <c r="KA1328" s="233"/>
      <c r="KB1328" s="233"/>
      <c r="KC1328" s="233"/>
      <c r="KD1328" s="233"/>
      <c r="KE1328" s="233"/>
      <c r="KF1328" s="233"/>
      <c r="KG1328" s="233"/>
      <c r="KH1328" s="233"/>
      <c r="KI1328" s="233"/>
      <c r="KJ1328" s="233"/>
      <c r="KK1328" s="233"/>
      <c r="KL1328" s="233"/>
      <c r="KM1328" s="233"/>
      <c r="KN1328" s="233"/>
      <c r="KO1328" s="233"/>
      <c r="KP1328" s="233"/>
      <c r="KQ1328" s="233"/>
      <c r="KR1328" s="233"/>
      <c r="KS1328" s="233"/>
      <c r="KT1328" s="233"/>
      <c r="KU1328" s="233"/>
      <c r="KV1328" s="233"/>
      <c r="KW1328" s="233"/>
      <c r="KX1328" s="233"/>
      <c r="KY1328" s="233"/>
      <c r="KZ1328" s="233"/>
      <c r="LA1328" s="233"/>
      <c r="LB1328" s="233"/>
      <c r="LC1328" s="233"/>
      <c r="LD1328" s="233"/>
      <c r="LE1328" s="233"/>
      <c r="LF1328" s="233"/>
      <c r="LG1328" s="233"/>
      <c r="LH1328" s="233"/>
      <c r="LI1328" s="233"/>
      <c r="LJ1328" s="233"/>
      <c r="LK1328" s="233"/>
      <c r="LL1328" s="233"/>
      <c r="LM1328" s="233"/>
      <c r="LN1328" s="233"/>
      <c r="LO1328" s="233"/>
      <c r="LP1328" s="233"/>
      <c r="LQ1328" s="233"/>
      <c r="LR1328" s="233"/>
      <c r="LS1328" s="233"/>
      <c r="LT1328" s="233"/>
      <c r="LU1328" s="233"/>
      <c r="LV1328" s="233"/>
      <c r="LW1328" s="233"/>
      <c r="LX1328" s="233"/>
      <c r="LY1328" s="233"/>
      <c r="LZ1328" s="233"/>
      <c r="MA1328" s="233"/>
      <c r="MB1328" s="233"/>
      <c r="MC1328" s="233"/>
      <c r="MD1328" s="233"/>
      <c r="ME1328" s="233"/>
      <c r="MF1328" s="233"/>
      <c r="MG1328" s="233"/>
      <c r="MH1328" s="233"/>
      <c r="MI1328" s="233"/>
      <c r="MJ1328" s="233"/>
      <c r="MK1328" s="233"/>
      <c r="ML1328" s="233"/>
      <c r="MM1328" s="233"/>
      <c r="MN1328" s="233"/>
      <c r="MO1328" s="233"/>
      <c r="MP1328" s="233"/>
      <c r="MQ1328" s="233"/>
      <c r="MR1328" s="233"/>
      <c r="MS1328" s="233"/>
      <c r="MT1328" s="233"/>
      <c r="MU1328" s="233"/>
      <c r="MV1328" s="233"/>
      <c r="MW1328" s="233"/>
      <c r="MX1328" s="233"/>
      <c r="MY1328" s="233"/>
      <c r="MZ1328" s="233"/>
      <c r="NA1328" s="233"/>
      <c r="NB1328" s="233"/>
      <c r="NC1328" s="233"/>
      <c r="ND1328" s="233"/>
      <c r="NE1328" s="233"/>
      <c r="NF1328" s="233"/>
      <c r="NG1328" s="233"/>
      <c r="NH1328" s="233"/>
      <c r="NI1328" s="233"/>
      <c r="NJ1328" s="233"/>
      <c r="NK1328" s="233"/>
      <c r="NL1328" s="233"/>
      <c r="NM1328" s="233"/>
      <c r="NN1328" s="233"/>
      <c r="NO1328" s="233"/>
      <c r="NP1328" s="233"/>
      <c r="NQ1328" s="233"/>
      <c r="NR1328" s="233"/>
      <c r="NS1328" s="233"/>
      <c r="NT1328" s="233"/>
      <c r="NU1328" s="233"/>
      <c r="NV1328" s="233"/>
      <c r="NW1328" s="233"/>
      <c r="NX1328" s="233"/>
      <c r="NY1328" s="233"/>
      <c r="NZ1328" s="233"/>
      <c r="OA1328" s="233"/>
      <c r="OB1328" s="233"/>
      <c r="OC1328" s="233"/>
      <c r="OD1328" s="233"/>
      <c r="OE1328" s="233"/>
      <c r="OF1328" s="233"/>
      <c r="OG1328" s="233"/>
      <c r="OH1328" s="233"/>
      <c r="OI1328" s="233"/>
      <c r="OJ1328" s="233"/>
      <c r="OK1328" s="233"/>
      <c r="OL1328" s="233"/>
      <c r="OM1328" s="233"/>
      <c r="ON1328" s="233"/>
      <c r="OO1328" s="233"/>
      <c r="OP1328" s="233"/>
      <c r="OQ1328" s="233"/>
      <c r="OR1328" s="233"/>
      <c r="OS1328" s="233"/>
      <c r="OT1328" s="233"/>
      <c r="OU1328" s="233"/>
      <c r="OV1328" s="233"/>
      <c r="OW1328" s="233"/>
      <c r="OX1328" s="233"/>
      <c r="OY1328" s="233"/>
      <c r="OZ1328" s="233"/>
      <c r="PA1328" s="233"/>
      <c r="PB1328" s="233"/>
      <c r="PC1328" s="233"/>
      <c r="PD1328" s="233"/>
      <c r="PE1328" s="233"/>
      <c r="PF1328" s="233"/>
      <c r="PG1328" s="233"/>
      <c r="PH1328" s="233"/>
      <c r="PI1328" s="233"/>
      <c r="PJ1328" s="233"/>
      <c r="PK1328" s="233"/>
      <c r="PL1328" s="233"/>
      <c r="PM1328" s="233"/>
      <c r="PN1328" s="233"/>
      <c r="PO1328" s="233"/>
      <c r="PP1328" s="233"/>
      <c r="PQ1328" s="233"/>
      <c r="PR1328" s="233"/>
      <c r="PS1328" s="233"/>
      <c r="PT1328" s="233"/>
      <c r="PU1328" s="233"/>
      <c r="PV1328" s="233"/>
      <c r="PW1328" s="233"/>
      <c r="PX1328" s="233"/>
      <c r="PY1328" s="233"/>
      <c r="PZ1328" s="233"/>
      <c r="QA1328" s="233"/>
      <c r="QB1328" s="233"/>
      <c r="QC1328" s="233"/>
      <c r="QD1328" s="233"/>
      <c r="QE1328" s="233"/>
      <c r="QF1328" s="233"/>
      <c r="QG1328" s="233"/>
      <c r="QH1328" s="233"/>
      <c r="QI1328" s="233"/>
      <c r="QJ1328" s="233"/>
      <c r="QK1328" s="233"/>
      <c r="QL1328" s="233"/>
      <c r="QM1328" s="233"/>
      <c r="QN1328" s="233"/>
      <c r="QO1328" s="233"/>
      <c r="QP1328" s="233"/>
      <c r="QQ1328" s="233"/>
      <c r="QR1328" s="233"/>
      <c r="QS1328" s="233"/>
      <c r="QT1328" s="233"/>
      <c r="QU1328" s="233"/>
      <c r="QV1328" s="233"/>
      <c r="QW1328" s="233"/>
      <c r="QX1328" s="233"/>
      <c r="QY1328" s="233"/>
      <c r="QZ1328" s="233"/>
    </row>
    <row r="1329" spans="1:468">
      <c r="A1329" s="233"/>
      <c r="B1329" s="233"/>
      <c r="C1329" s="233"/>
      <c r="D1329" s="233"/>
      <c r="E1329" s="233"/>
      <c r="F1329" s="233"/>
      <c r="G1329" s="233"/>
      <c r="H1329" s="233"/>
      <c r="I1329" s="233"/>
      <c r="J1329" s="233"/>
      <c r="K1329" s="233"/>
      <c r="L1329" s="233"/>
      <c r="M1329" s="233"/>
      <c r="N1329" s="233"/>
      <c r="O1329" s="233"/>
      <c r="P1329" s="233"/>
      <c r="Q1329" s="233"/>
      <c r="R1329" s="233"/>
      <c r="S1329" s="233"/>
      <c r="T1329" s="233"/>
      <c r="U1329" s="233"/>
      <c r="V1329" s="233"/>
      <c r="W1329" s="233"/>
      <c r="X1329" s="233"/>
      <c r="Y1329" s="233"/>
      <c r="Z1329" s="233"/>
      <c r="AA1329" s="233"/>
      <c r="AB1329" s="233"/>
      <c r="AC1329" s="233"/>
      <c r="AD1329" s="233"/>
      <c r="AE1329" s="233"/>
      <c r="AF1329" s="233"/>
      <c r="AG1329" s="233"/>
      <c r="AH1329" s="233"/>
      <c r="AI1329" s="233"/>
      <c r="AJ1329" s="233"/>
      <c r="AK1329" s="233"/>
      <c r="AL1329" s="233"/>
      <c r="AM1329" s="233"/>
      <c r="AN1329" s="233"/>
      <c r="AO1329" s="233"/>
      <c r="AP1329" s="233"/>
      <c r="AQ1329" s="233"/>
      <c r="AR1329" s="233"/>
      <c r="AS1329" s="233"/>
      <c r="AT1329" s="233"/>
      <c r="AU1329" s="233"/>
      <c r="AV1329" s="233"/>
      <c r="AW1329" s="233"/>
      <c r="AX1329" s="233"/>
      <c r="AY1329" s="233"/>
      <c r="AZ1329" s="233"/>
      <c r="BA1329" s="233"/>
      <c r="BB1329" s="233"/>
      <c r="BC1329" s="233"/>
      <c r="BD1329" s="233"/>
      <c r="BE1329" s="233"/>
      <c r="BF1329" s="233"/>
      <c r="BG1329" s="233"/>
      <c r="BH1329" s="233"/>
      <c r="BI1329" s="233"/>
      <c r="BJ1329" s="233"/>
      <c r="BK1329" s="233"/>
      <c r="BL1329" s="233"/>
      <c r="BM1329" s="233"/>
      <c r="BN1329" s="233"/>
      <c r="BO1329" s="233"/>
      <c r="BP1329" s="233"/>
      <c r="BQ1329" s="233"/>
      <c r="BR1329" s="233"/>
      <c r="BS1329" s="233"/>
      <c r="BT1329" s="233"/>
      <c r="BU1329" s="233"/>
      <c r="BV1329" s="233"/>
      <c r="BW1329" s="233"/>
      <c r="BX1329" s="233"/>
      <c r="BY1329" s="233"/>
      <c r="BZ1329" s="233"/>
      <c r="CA1329" s="233"/>
      <c r="CB1329" s="233"/>
      <c r="CC1329" s="233"/>
      <c r="CD1329" s="233"/>
      <c r="CE1329" s="233"/>
      <c r="CF1329" s="233"/>
      <c r="CG1329" s="233"/>
      <c r="CH1329" s="233"/>
      <c r="CI1329" s="233"/>
      <c r="CJ1329" s="233"/>
      <c r="CK1329" s="233"/>
      <c r="CL1329" s="233"/>
      <c r="CM1329" s="233"/>
      <c r="CN1329" s="233"/>
      <c r="CO1329" s="233"/>
      <c r="CP1329" s="233"/>
      <c r="CQ1329" s="233"/>
      <c r="CR1329" s="233"/>
      <c r="CS1329" s="233"/>
      <c r="CT1329" s="233"/>
      <c r="CU1329" s="233"/>
      <c r="CV1329" s="233"/>
      <c r="CW1329" s="233"/>
      <c r="CX1329" s="233"/>
      <c r="CY1329" s="233"/>
      <c r="CZ1329" s="233"/>
      <c r="DA1329" s="233"/>
      <c r="DB1329" s="233"/>
      <c r="DC1329" s="233"/>
      <c r="DD1329" s="233"/>
      <c r="DE1329" s="233"/>
      <c r="DF1329" s="233"/>
      <c r="DG1329" s="233"/>
      <c r="DH1329" s="233"/>
      <c r="DI1329" s="233"/>
      <c r="DJ1329" s="233"/>
      <c r="DK1329" s="233"/>
      <c r="DL1329" s="233"/>
      <c r="DM1329" s="233"/>
      <c r="DN1329" s="233"/>
      <c r="DO1329" s="233"/>
      <c r="DP1329" s="233"/>
      <c r="DQ1329" s="233"/>
      <c r="DR1329" s="233"/>
      <c r="DS1329" s="233"/>
      <c r="DT1329" s="233"/>
      <c r="DU1329" s="233"/>
      <c r="DV1329" s="233"/>
      <c r="DW1329" s="233"/>
      <c r="DX1329" s="233"/>
      <c r="DY1329" s="233"/>
      <c r="DZ1329" s="233"/>
      <c r="EA1329" s="233"/>
      <c r="EB1329" s="233"/>
      <c r="EC1329" s="233"/>
      <c r="ED1329" s="233"/>
      <c r="EE1329" s="233"/>
      <c r="EF1329" s="233"/>
      <c r="EG1329" s="233"/>
      <c r="EH1329" s="233"/>
      <c r="EI1329" s="233"/>
      <c r="EJ1329" s="233"/>
      <c r="EK1329" s="233"/>
      <c r="EL1329" s="233"/>
      <c r="EM1329" s="233"/>
      <c r="EN1329" s="233"/>
      <c r="EO1329" s="233"/>
      <c r="EP1329" s="233"/>
      <c r="EQ1329" s="233"/>
      <c r="ER1329" s="233"/>
      <c r="ES1329" s="233"/>
      <c r="ET1329" s="233"/>
      <c r="EU1329" s="233"/>
      <c r="EV1329" s="233"/>
      <c r="EW1329" s="233"/>
      <c r="EX1329" s="233"/>
      <c r="EY1329" s="233"/>
      <c r="EZ1329" s="233"/>
      <c r="FA1329" s="233"/>
      <c r="FB1329" s="233"/>
      <c r="FC1329" s="233"/>
      <c r="FD1329" s="233"/>
      <c r="FE1329" s="233"/>
      <c r="FF1329" s="233"/>
      <c r="FG1329" s="233"/>
      <c r="FH1329" s="233"/>
      <c r="FI1329" s="233"/>
      <c r="FJ1329" s="233"/>
      <c r="FK1329" s="233"/>
      <c r="FL1329" s="233"/>
      <c r="FM1329" s="233"/>
      <c r="FN1329" s="233"/>
      <c r="FO1329" s="233"/>
      <c r="FP1329" s="233"/>
      <c r="FQ1329" s="233"/>
      <c r="FR1329" s="233"/>
      <c r="FS1329" s="233"/>
      <c r="FT1329" s="233"/>
      <c r="FU1329" s="233"/>
      <c r="FV1329" s="233"/>
      <c r="FW1329" s="233"/>
      <c r="FX1329" s="233"/>
      <c r="FY1329" s="233"/>
      <c r="FZ1329" s="233"/>
      <c r="GA1329" s="233"/>
      <c r="GB1329" s="233"/>
      <c r="GC1329" s="233"/>
      <c r="GD1329" s="233"/>
      <c r="GE1329" s="233"/>
      <c r="GF1329" s="233"/>
      <c r="GG1329" s="233"/>
      <c r="GH1329" s="233"/>
      <c r="GI1329" s="233"/>
      <c r="GJ1329" s="233"/>
      <c r="GK1329" s="233"/>
      <c r="GL1329" s="233"/>
      <c r="GM1329" s="233"/>
      <c r="GN1329" s="233"/>
      <c r="GO1329" s="233"/>
      <c r="GP1329" s="233"/>
      <c r="GQ1329" s="233"/>
      <c r="GR1329" s="233"/>
      <c r="GS1329" s="233"/>
      <c r="GT1329" s="233"/>
      <c r="GU1329" s="233"/>
      <c r="GV1329" s="233"/>
      <c r="GW1329" s="233"/>
      <c r="GX1329" s="233"/>
      <c r="GY1329" s="233"/>
      <c r="GZ1329" s="233"/>
      <c r="HA1329" s="233"/>
      <c r="HB1329" s="233"/>
      <c r="HC1329" s="233"/>
      <c r="HD1329" s="233"/>
      <c r="HE1329" s="233"/>
      <c r="HF1329" s="233"/>
      <c r="HG1329" s="233"/>
      <c r="HH1329" s="233"/>
      <c r="HI1329" s="233"/>
      <c r="HJ1329" s="233"/>
      <c r="HK1329" s="233"/>
      <c r="HL1329" s="233"/>
      <c r="HM1329" s="233"/>
      <c r="HN1329" s="233"/>
      <c r="HO1329" s="233"/>
      <c r="HP1329" s="233"/>
      <c r="HQ1329" s="233"/>
      <c r="HR1329" s="233"/>
      <c r="HS1329" s="233"/>
      <c r="HT1329" s="233"/>
      <c r="HU1329" s="233"/>
      <c r="HV1329" s="233"/>
      <c r="HW1329" s="233"/>
      <c r="HX1329" s="233"/>
      <c r="HY1329" s="233"/>
      <c r="HZ1329" s="233"/>
      <c r="IA1329" s="233"/>
      <c r="IB1329" s="233"/>
      <c r="IC1329" s="233"/>
      <c r="ID1329" s="233"/>
      <c r="IE1329" s="233"/>
      <c r="IF1329" s="233"/>
      <c r="IG1329" s="233"/>
      <c r="IH1329" s="233"/>
      <c r="II1329" s="233"/>
      <c r="IJ1329" s="233"/>
      <c r="IK1329" s="233"/>
      <c r="IL1329" s="233"/>
      <c r="IM1329" s="233"/>
      <c r="IN1329" s="233"/>
      <c r="IO1329" s="233"/>
      <c r="IP1329" s="233"/>
      <c r="IQ1329" s="233"/>
      <c r="IR1329" s="233"/>
      <c r="IS1329" s="233"/>
      <c r="IT1329" s="233"/>
      <c r="IU1329" s="233"/>
      <c r="IV1329" s="233"/>
      <c r="IW1329" s="233"/>
      <c r="IX1329" s="233"/>
      <c r="IY1329" s="233"/>
      <c r="IZ1329" s="233"/>
      <c r="JA1329" s="233"/>
      <c r="JB1329" s="233"/>
      <c r="JC1329" s="233"/>
      <c r="JD1329" s="233"/>
      <c r="JE1329" s="233"/>
      <c r="JF1329" s="233"/>
      <c r="JG1329" s="233"/>
      <c r="JH1329" s="233"/>
      <c r="JI1329" s="233"/>
      <c r="JJ1329" s="233"/>
      <c r="JK1329" s="233"/>
      <c r="JL1329" s="233"/>
      <c r="JM1329" s="233"/>
      <c r="JN1329" s="233"/>
      <c r="JO1329" s="233"/>
      <c r="JP1329" s="233"/>
      <c r="JQ1329" s="233"/>
      <c r="JR1329" s="233"/>
      <c r="JS1329" s="233"/>
      <c r="JT1329" s="233"/>
      <c r="JU1329" s="233"/>
      <c r="JV1329" s="233"/>
      <c r="JW1329" s="233"/>
      <c r="JX1329" s="233"/>
      <c r="JY1329" s="233"/>
      <c r="JZ1329" s="233"/>
      <c r="KA1329" s="233"/>
      <c r="KB1329" s="233"/>
      <c r="KC1329" s="233"/>
      <c r="KD1329" s="233"/>
      <c r="KE1329" s="233"/>
      <c r="KF1329" s="233"/>
      <c r="KG1329" s="233"/>
      <c r="KH1329" s="233"/>
      <c r="KI1329" s="233"/>
      <c r="KJ1329" s="233"/>
      <c r="KK1329" s="233"/>
      <c r="KL1329" s="233"/>
      <c r="KM1329" s="233"/>
      <c r="KN1329" s="233"/>
      <c r="KO1329" s="233"/>
      <c r="KP1329" s="233"/>
      <c r="KQ1329" s="233"/>
      <c r="KR1329" s="233"/>
      <c r="KS1329" s="233"/>
      <c r="KT1329" s="233"/>
      <c r="KU1329" s="233"/>
      <c r="KV1329" s="233"/>
      <c r="KW1329" s="233"/>
      <c r="KX1329" s="233"/>
      <c r="KY1329" s="233"/>
      <c r="KZ1329" s="233"/>
      <c r="LA1329" s="233"/>
      <c r="LB1329" s="233"/>
      <c r="LC1329" s="233"/>
      <c r="LD1329" s="233"/>
      <c r="LE1329" s="233"/>
      <c r="LF1329" s="233"/>
      <c r="LG1329" s="233"/>
      <c r="LH1329" s="233"/>
      <c r="LI1329" s="233"/>
      <c r="LJ1329" s="233"/>
      <c r="LK1329" s="233"/>
      <c r="LL1329" s="233"/>
      <c r="LM1329" s="233"/>
      <c r="LN1329" s="233"/>
      <c r="LO1329" s="233"/>
      <c r="LP1329" s="233"/>
      <c r="LQ1329" s="233"/>
      <c r="LR1329" s="233"/>
      <c r="LS1329" s="233"/>
      <c r="LT1329" s="233"/>
      <c r="LU1329" s="233"/>
      <c r="LV1329" s="233"/>
      <c r="LW1329" s="233"/>
      <c r="LX1329" s="233"/>
      <c r="LY1329" s="233"/>
      <c r="LZ1329" s="233"/>
      <c r="MA1329" s="233"/>
      <c r="MB1329" s="233"/>
      <c r="MC1329" s="233"/>
      <c r="MD1329" s="233"/>
      <c r="ME1329" s="233"/>
      <c r="MF1329" s="233"/>
      <c r="MG1329" s="233"/>
      <c r="MH1329" s="233"/>
      <c r="MI1329" s="233"/>
      <c r="MJ1329" s="233"/>
      <c r="MK1329" s="233"/>
      <c r="ML1329" s="233"/>
      <c r="MM1329" s="233"/>
      <c r="MN1329" s="233"/>
      <c r="MO1329" s="233"/>
      <c r="MP1329" s="233"/>
      <c r="MQ1329" s="233"/>
      <c r="MR1329" s="233"/>
      <c r="MS1329" s="233"/>
      <c r="MT1329" s="233"/>
      <c r="MU1329" s="233"/>
      <c r="MV1329" s="233"/>
      <c r="MW1329" s="233"/>
      <c r="MX1329" s="233"/>
      <c r="MY1329" s="233"/>
      <c r="MZ1329" s="233"/>
      <c r="NA1329" s="233"/>
      <c r="NB1329" s="233"/>
      <c r="NC1329" s="233"/>
      <c r="ND1329" s="233"/>
      <c r="NE1329" s="233"/>
      <c r="NF1329" s="233"/>
      <c r="NG1329" s="233"/>
      <c r="NH1329" s="233"/>
      <c r="NI1329" s="233"/>
      <c r="NJ1329" s="233"/>
      <c r="NK1329" s="233"/>
      <c r="NL1329" s="233"/>
      <c r="NM1329" s="233"/>
      <c r="NN1329" s="233"/>
      <c r="NO1329" s="233"/>
      <c r="NP1329" s="233"/>
      <c r="NQ1329" s="233"/>
      <c r="NR1329" s="233"/>
      <c r="NS1329" s="233"/>
      <c r="NT1329" s="233"/>
      <c r="NU1329" s="233"/>
      <c r="NV1329" s="233"/>
      <c r="NW1329" s="233"/>
      <c r="NX1329" s="233"/>
      <c r="NY1329" s="233"/>
      <c r="NZ1329" s="233"/>
      <c r="OA1329" s="233"/>
      <c r="OB1329" s="233"/>
      <c r="OC1329" s="233"/>
      <c r="OD1329" s="233"/>
      <c r="OE1329" s="233"/>
      <c r="OF1329" s="233"/>
      <c r="OG1329" s="233"/>
      <c r="OH1329" s="233"/>
      <c r="OI1329" s="233"/>
      <c r="OJ1329" s="233"/>
      <c r="OK1329" s="233"/>
      <c r="OL1329" s="233"/>
      <c r="OM1329" s="233"/>
      <c r="ON1329" s="233"/>
      <c r="OO1329" s="233"/>
      <c r="OP1329" s="233"/>
      <c r="OQ1329" s="233"/>
      <c r="OR1329" s="233"/>
      <c r="OS1329" s="233"/>
      <c r="OT1329" s="233"/>
      <c r="OU1329" s="233"/>
      <c r="OV1329" s="233"/>
      <c r="OW1329" s="233"/>
      <c r="OX1329" s="233"/>
      <c r="OY1329" s="233"/>
      <c r="OZ1329" s="233"/>
      <c r="PA1329" s="233"/>
      <c r="PB1329" s="233"/>
      <c r="PC1329" s="233"/>
      <c r="PD1329" s="233"/>
      <c r="PE1329" s="233"/>
      <c r="PF1329" s="233"/>
      <c r="PG1329" s="233"/>
      <c r="PH1329" s="233"/>
      <c r="PI1329" s="233"/>
      <c r="PJ1329" s="233"/>
      <c r="PK1329" s="233"/>
      <c r="PL1329" s="233"/>
      <c r="PM1329" s="233"/>
      <c r="PN1329" s="233"/>
      <c r="PO1329" s="233"/>
      <c r="PP1329" s="233"/>
      <c r="PQ1329" s="233"/>
      <c r="PR1329" s="233"/>
      <c r="PS1329" s="233"/>
      <c r="PT1329" s="233"/>
      <c r="PU1329" s="233"/>
      <c r="PV1329" s="233"/>
      <c r="PW1329" s="233"/>
      <c r="PX1329" s="233"/>
      <c r="PY1329" s="233"/>
      <c r="PZ1329" s="233"/>
      <c r="QA1329" s="233"/>
      <c r="QB1329" s="233"/>
      <c r="QC1329" s="233"/>
      <c r="QD1329" s="233"/>
      <c r="QE1329" s="233"/>
      <c r="QF1329" s="233"/>
      <c r="QG1329" s="233"/>
      <c r="QH1329" s="233"/>
      <c r="QI1329" s="233"/>
      <c r="QJ1329" s="233"/>
      <c r="QK1329" s="233"/>
      <c r="QL1329" s="233"/>
      <c r="QM1329" s="233"/>
      <c r="QN1329" s="233"/>
      <c r="QO1329" s="233"/>
      <c r="QP1329" s="233"/>
      <c r="QQ1329" s="233"/>
      <c r="QR1329" s="233"/>
      <c r="QS1329" s="233"/>
      <c r="QT1329" s="233"/>
      <c r="QU1329" s="233"/>
      <c r="QV1329" s="233"/>
      <c r="QW1329" s="233"/>
      <c r="QX1329" s="233"/>
      <c r="QY1329" s="233"/>
      <c r="QZ1329" s="233"/>
    </row>
    <row r="1330" spans="1:468">
      <c r="A1330" s="233"/>
      <c r="B1330" s="233"/>
      <c r="C1330" s="233"/>
      <c r="D1330" s="233"/>
      <c r="E1330" s="233"/>
      <c r="F1330" s="233"/>
      <c r="G1330" s="233"/>
      <c r="H1330" s="233"/>
      <c r="I1330" s="233"/>
      <c r="J1330" s="233"/>
      <c r="K1330" s="233"/>
      <c r="L1330" s="233"/>
      <c r="M1330" s="233"/>
      <c r="N1330" s="233"/>
      <c r="O1330" s="233"/>
      <c r="P1330" s="233"/>
      <c r="Q1330" s="233"/>
      <c r="R1330" s="233"/>
      <c r="S1330" s="233"/>
      <c r="T1330" s="233"/>
      <c r="U1330" s="233"/>
      <c r="V1330" s="233"/>
      <c r="W1330" s="233"/>
      <c r="X1330" s="233"/>
      <c r="Y1330" s="233"/>
      <c r="Z1330" s="233"/>
      <c r="AA1330" s="233"/>
      <c r="AB1330" s="233"/>
      <c r="AC1330" s="233"/>
      <c r="AD1330" s="233"/>
      <c r="AE1330" s="233"/>
      <c r="AF1330" s="233"/>
      <c r="AG1330" s="233"/>
      <c r="AH1330" s="233"/>
      <c r="AI1330" s="233"/>
      <c r="AJ1330" s="233"/>
      <c r="AK1330" s="233"/>
      <c r="AL1330" s="233"/>
      <c r="AM1330" s="233"/>
      <c r="AN1330" s="233"/>
      <c r="AO1330" s="233"/>
      <c r="AP1330" s="233"/>
      <c r="AQ1330" s="233"/>
      <c r="AR1330" s="233"/>
      <c r="AS1330" s="233"/>
      <c r="AT1330" s="233"/>
      <c r="AU1330" s="233"/>
      <c r="AV1330" s="233"/>
      <c r="AW1330" s="233"/>
      <c r="AX1330" s="233"/>
      <c r="AY1330" s="233"/>
      <c r="AZ1330" s="233"/>
      <c r="BA1330" s="233"/>
      <c r="BB1330" s="233"/>
      <c r="BC1330" s="233"/>
      <c r="BD1330" s="233"/>
      <c r="BE1330" s="233"/>
      <c r="BF1330" s="233"/>
      <c r="BG1330" s="233"/>
      <c r="BH1330" s="233"/>
      <c r="BI1330" s="233"/>
      <c r="BJ1330" s="233"/>
      <c r="BK1330" s="233"/>
      <c r="BL1330" s="233"/>
      <c r="BM1330" s="233"/>
      <c r="BN1330" s="233"/>
      <c r="BO1330" s="233"/>
      <c r="BP1330" s="233"/>
      <c r="BQ1330" s="233"/>
      <c r="BR1330" s="233"/>
      <c r="BS1330" s="233"/>
      <c r="BT1330" s="233"/>
      <c r="BU1330" s="233"/>
      <c r="BV1330" s="233"/>
      <c r="BW1330" s="233"/>
      <c r="BX1330" s="233"/>
      <c r="BY1330" s="233"/>
      <c r="BZ1330" s="233"/>
      <c r="CA1330" s="233"/>
      <c r="CB1330" s="233"/>
      <c r="CC1330" s="233"/>
      <c r="CD1330" s="233"/>
      <c r="CE1330" s="233"/>
      <c r="CF1330" s="233"/>
      <c r="CG1330" s="233"/>
      <c r="CH1330" s="233"/>
      <c r="CI1330" s="233"/>
      <c r="CJ1330" s="233"/>
      <c r="CK1330" s="233"/>
      <c r="CL1330" s="233"/>
      <c r="CM1330" s="233"/>
      <c r="CN1330" s="233"/>
      <c r="CO1330" s="233"/>
      <c r="CP1330" s="233"/>
      <c r="CQ1330" s="233"/>
      <c r="CR1330" s="233"/>
      <c r="CS1330" s="233"/>
      <c r="CT1330" s="233"/>
      <c r="CU1330" s="233"/>
      <c r="CV1330" s="233"/>
      <c r="CW1330" s="233"/>
      <c r="CX1330" s="233"/>
      <c r="CY1330" s="233"/>
      <c r="CZ1330" s="233"/>
      <c r="DA1330" s="233"/>
      <c r="DB1330" s="233"/>
      <c r="DC1330" s="233"/>
      <c r="DD1330" s="233"/>
      <c r="DE1330" s="233"/>
      <c r="DF1330" s="233"/>
      <c r="DG1330" s="233"/>
      <c r="DH1330" s="233"/>
      <c r="DI1330" s="233"/>
      <c r="DJ1330" s="233"/>
      <c r="DK1330" s="233"/>
      <c r="DL1330" s="233"/>
      <c r="DM1330" s="233"/>
      <c r="DN1330" s="233"/>
      <c r="DO1330" s="233"/>
      <c r="DP1330" s="233"/>
      <c r="DQ1330" s="233"/>
      <c r="DR1330" s="233"/>
      <c r="DS1330" s="233"/>
      <c r="DT1330" s="233"/>
      <c r="DU1330" s="233"/>
      <c r="DV1330" s="233"/>
      <c r="DW1330" s="233"/>
      <c r="DX1330" s="233"/>
      <c r="DY1330" s="233"/>
      <c r="DZ1330" s="233"/>
      <c r="EA1330" s="233"/>
      <c r="EB1330" s="233"/>
      <c r="EC1330" s="233"/>
      <c r="ED1330" s="233"/>
      <c r="EE1330" s="233"/>
      <c r="EF1330" s="233"/>
      <c r="EG1330" s="233"/>
      <c r="EH1330" s="233"/>
      <c r="EI1330" s="233"/>
      <c r="EJ1330" s="233"/>
      <c r="EK1330" s="233"/>
      <c r="EL1330" s="233"/>
      <c r="EM1330" s="233"/>
      <c r="EN1330" s="233"/>
      <c r="EO1330" s="233"/>
      <c r="EP1330" s="233"/>
      <c r="EQ1330" s="233"/>
      <c r="ER1330" s="233"/>
      <c r="ES1330" s="233"/>
      <c r="ET1330" s="233"/>
      <c r="EU1330" s="233"/>
      <c r="EV1330" s="233"/>
      <c r="EW1330" s="233"/>
      <c r="EX1330" s="233"/>
      <c r="EY1330" s="233"/>
      <c r="EZ1330" s="233"/>
      <c r="FA1330" s="233"/>
      <c r="FB1330" s="233"/>
      <c r="FC1330" s="233"/>
      <c r="FD1330" s="233"/>
      <c r="FE1330" s="233"/>
      <c r="FF1330" s="233"/>
      <c r="FG1330" s="233"/>
      <c r="FH1330" s="233"/>
      <c r="FI1330" s="233"/>
      <c r="FJ1330" s="233"/>
      <c r="FK1330" s="233"/>
      <c r="FL1330" s="233"/>
      <c r="FM1330" s="233"/>
      <c r="FN1330" s="233"/>
      <c r="FO1330" s="233"/>
      <c r="FP1330" s="233"/>
      <c r="FQ1330" s="233"/>
      <c r="FR1330" s="233"/>
      <c r="FS1330" s="233"/>
      <c r="FT1330" s="233"/>
      <c r="FU1330" s="233"/>
      <c r="FV1330" s="233"/>
      <c r="FW1330" s="233"/>
      <c r="FX1330" s="233"/>
      <c r="FY1330" s="233"/>
      <c r="FZ1330" s="233"/>
      <c r="GA1330" s="233"/>
      <c r="GB1330" s="233"/>
      <c r="GC1330" s="233"/>
      <c r="GD1330" s="233"/>
      <c r="GE1330" s="233"/>
      <c r="GF1330" s="233"/>
      <c r="GG1330" s="233"/>
      <c r="GH1330" s="233"/>
      <c r="GI1330" s="233"/>
      <c r="GJ1330" s="233"/>
      <c r="GK1330" s="233"/>
      <c r="GL1330" s="233"/>
      <c r="GM1330" s="233"/>
      <c r="GN1330" s="233"/>
      <c r="GO1330" s="233"/>
      <c r="GP1330" s="233"/>
      <c r="GQ1330" s="233"/>
      <c r="GR1330" s="233"/>
      <c r="GS1330" s="233"/>
      <c r="GT1330" s="233"/>
      <c r="GU1330" s="233"/>
      <c r="GV1330" s="233"/>
      <c r="GW1330" s="233"/>
      <c r="GX1330" s="233"/>
      <c r="GY1330" s="233"/>
      <c r="GZ1330" s="233"/>
      <c r="HA1330" s="233"/>
      <c r="HB1330" s="233"/>
      <c r="HC1330" s="233"/>
      <c r="HD1330" s="233"/>
      <c r="HE1330" s="233"/>
      <c r="HF1330" s="233"/>
      <c r="HG1330" s="233"/>
      <c r="HH1330" s="233"/>
      <c r="HI1330" s="233"/>
      <c r="HJ1330" s="233"/>
      <c r="HK1330" s="233"/>
      <c r="HL1330" s="233"/>
      <c r="HM1330" s="233"/>
      <c r="HN1330" s="233"/>
      <c r="HO1330" s="233"/>
      <c r="HP1330" s="233"/>
      <c r="HQ1330" s="233"/>
      <c r="HR1330" s="233"/>
      <c r="HS1330" s="233"/>
      <c r="HT1330" s="233"/>
      <c r="HU1330" s="233"/>
      <c r="HV1330" s="233"/>
      <c r="HW1330" s="233"/>
      <c r="HX1330" s="233"/>
      <c r="HY1330" s="233"/>
      <c r="HZ1330" s="233"/>
      <c r="IA1330" s="233"/>
      <c r="IB1330" s="233"/>
      <c r="IC1330" s="233"/>
      <c r="ID1330" s="233"/>
      <c r="IE1330" s="233"/>
      <c r="IF1330" s="233"/>
      <c r="IG1330" s="233"/>
      <c r="IH1330" s="233"/>
      <c r="II1330" s="233"/>
      <c r="IJ1330" s="233"/>
      <c r="IK1330" s="233"/>
      <c r="IL1330" s="233"/>
      <c r="IM1330" s="233"/>
      <c r="IN1330" s="233"/>
      <c r="IO1330" s="233"/>
      <c r="IP1330" s="233"/>
      <c r="IQ1330" s="233"/>
      <c r="IR1330" s="233"/>
      <c r="IS1330" s="233"/>
      <c r="IT1330" s="233"/>
      <c r="IU1330" s="233"/>
      <c r="IV1330" s="233"/>
      <c r="IW1330" s="233"/>
      <c r="IX1330" s="233"/>
      <c r="IY1330" s="233"/>
      <c r="IZ1330" s="233"/>
      <c r="JA1330" s="233"/>
      <c r="JB1330" s="233"/>
      <c r="JC1330" s="233"/>
      <c r="JD1330" s="233"/>
      <c r="JE1330" s="233"/>
      <c r="JF1330" s="233"/>
      <c r="JG1330" s="233"/>
      <c r="JH1330" s="233"/>
      <c r="JI1330" s="233"/>
      <c r="JJ1330" s="233"/>
      <c r="JK1330" s="233"/>
      <c r="JL1330" s="233"/>
      <c r="JM1330" s="233"/>
      <c r="JN1330" s="233"/>
      <c r="JO1330" s="233"/>
      <c r="JP1330" s="233"/>
      <c r="JQ1330" s="233"/>
      <c r="JR1330" s="233"/>
      <c r="JS1330" s="233"/>
      <c r="JT1330" s="233"/>
      <c r="JU1330" s="233"/>
      <c r="JV1330" s="233"/>
      <c r="JW1330" s="233"/>
      <c r="JX1330" s="233"/>
      <c r="JY1330" s="233"/>
      <c r="JZ1330" s="233"/>
      <c r="KA1330" s="233"/>
      <c r="KB1330" s="233"/>
      <c r="KC1330" s="233"/>
      <c r="KD1330" s="233"/>
      <c r="KE1330" s="233"/>
      <c r="KF1330" s="233"/>
      <c r="KG1330" s="233"/>
      <c r="KH1330" s="233"/>
      <c r="KI1330" s="233"/>
      <c r="KJ1330" s="233"/>
      <c r="KK1330" s="233"/>
      <c r="KL1330" s="233"/>
      <c r="KM1330" s="233"/>
      <c r="KN1330" s="233"/>
      <c r="KO1330" s="233"/>
      <c r="KP1330" s="233"/>
      <c r="KQ1330" s="233"/>
      <c r="KR1330" s="233"/>
      <c r="KS1330" s="233"/>
      <c r="KT1330" s="233"/>
      <c r="KU1330" s="233"/>
      <c r="KV1330" s="233"/>
      <c r="KW1330" s="233"/>
      <c r="KX1330" s="233"/>
      <c r="KY1330" s="233"/>
      <c r="KZ1330" s="233"/>
      <c r="LA1330" s="233"/>
      <c r="LB1330" s="233"/>
      <c r="LC1330" s="233"/>
      <c r="LD1330" s="233"/>
      <c r="LE1330" s="233"/>
      <c r="LF1330" s="233"/>
      <c r="LG1330" s="233"/>
      <c r="LH1330" s="233"/>
      <c r="LI1330" s="233"/>
      <c r="LJ1330" s="233"/>
      <c r="LK1330" s="233"/>
      <c r="LL1330" s="233"/>
      <c r="LM1330" s="233"/>
      <c r="LN1330" s="233"/>
      <c r="LO1330" s="233"/>
      <c r="LP1330" s="233"/>
      <c r="LQ1330" s="233"/>
      <c r="LR1330" s="233"/>
      <c r="LS1330" s="233"/>
      <c r="LT1330" s="233"/>
      <c r="LU1330" s="233"/>
      <c r="LV1330" s="233"/>
      <c r="LW1330" s="233"/>
      <c r="LX1330" s="233"/>
      <c r="LY1330" s="233"/>
      <c r="LZ1330" s="233"/>
      <c r="MA1330" s="233"/>
      <c r="MB1330" s="233"/>
      <c r="MC1330" s="233"/>
      <c r="MD1330" s="233"/>
      <c r="ME1330" s="233"/>
      <c r="MF1330" s="233"/>
      <c r="MG1330" s="233"/>
      <c r="MH1330" s="233"/>
      <c r="MI1330" s="233"/>
      <c r="MJ1330" s="233"/>
      <c r="MK1330" s="233"/>
      <c r="ML1330" s="233"/>
      <c r="MM1330" s="233"/>
      <c r="MN1330" s="233"/>
      <c r="MO1330" s="233"/>
      <c r="MP1330" s="233"/>
      <c r="MQ1330" s="233"/>
      <c r="MR1330" s="233"/>
      <c r="MS1330" s="233"/>
      <c r="MT1330" s="233"/>
      <c r="MU1330" s="233"/>
      <c r="MV1330" s="233"/>
      <c r="MW1330" s="233"/>
      <c r="MX1330" s="233"/>
      <c r="MY1330" s="233"/>
      <c r="MZ1330" s="233"/>
      <c r="NA1330" s="233"/>
      <c r="NB1330" s="233"/>
      <c r="NC1330" s="233"/>
      <c r="ND1330" s="233"/>
      <c r="NE1330" s="233"/>
      <c r="NF1330" s="233"/>
      <c r="NG1330" s="233"/>
      <c r="NH1330" s="233"/>
      <c r="NI1330" s="233"/>
      <c r="NJ1330" s="233"/>
      <c r="NK1330" s="233"/>
      <c r="NL1330" s="233"/>
      <c r="NM1330" s="233"/>
      <c r="NN1330" s="233"/>
      <c r="NO1330" s="233"/>
      <c r="NP1330" s="233"/>
      <c r="NQ1330" s="233"/>
      <c r="NR1330" s="233"/>
      <c r="NS1330" s="233"/>
      <c r="NT1330" s="233"/>
      <c r="NU1330" s="233"/>
      <c r="NV1330" s="233"/>
      <c r="NW1330" s="233"/>
      <c r="NX1330" s="233"/>
      <c r="NY1330" s="233"/>
      <c r="NZ1330" s="233"/>
      <c r="OA1330" s="233"/>
      <c r="OB1330" s="233"/>
      <c r="OC1330" s="233"/>
      <c r="OD1330" s="233"/>
      <c r="OE1330" s="233"/>
      <c r="OF1330" s="233"/>
      <c r="OG1330" s="233"/>
      <c r="OH1330" s="233"/>
      <c r="OI1330" s="233"/>
      <c r="OJ1330" s="233"/>
      <c r="OK1330" s="233"/>
      <c r="OL1330" s="233"/>
      <c r="OM1330" s="233"/>
      <c r="ON1330" s="233"/>
      <c r="OO1330" s="233"/>
      <c r="OP1330" s="233"/>
      <c r="OQ1330" s="233"/>
      <c r="OR1330" s="233"/>
      <c r="OS1330" s="233"/>
      <c r="OT1330" s="233"/>
      <c r="OU1330" s="233"/>
      <c r="OV1330" s="233"/>
      <c r="OW1330" s="233"/>
      <c r="OX1330" s="233"/>
      <c r="OY1330" s="233"/>
      <c r="OZ1330" s="233"/>
      <c r="PA1330" s="233"/>
      <c r="PB1330" s="233"/>
      <c r="PC1330" s="233"/>
      <c r="PD1330" s="233"/>
      <c r="PE1330" s="233"/>
      <c r="PF1330" s="233"/>
      <c r="PG1330" s="233"/>
      <c r="PH1330" s="233"/>
      <c r="PI1330" s="233"/>
      <c r="PJ1330" s="233"/>
      <c r="PK1330" s="233"/>
      <c r="PL1330" s="233"/>
      <c r="PM1330" s="233"/>
      <c r="PN1330" s="233"/>
      <c r="PO1330" s="233"/>
      <c r="PP1330" s="233"/>
      <c r="PQ1330" s="233"/>
      <c r="PR1330" s="233"/>
      <c r="PS1330" s="233"/>
      <c r="PT1330" s="233"/>
      <c r="PU1330" s="233"/>
      <c r="PV1330" s="233"/>
      <c r="PW1330" s="233"/>
      <c r="PX1330" s="233"/>
      <c r="PY1330" s="233"/>
      <c r="PZ1330" s="233"/>
      <c r="QA1330" s="233"/>
      <c r="QB1330" s="233"/>
      <c r="QC1330" s="233"/>
      <c r="QD1330" s="233"/>
      <c r="QE1330" s="233"/>
      <c r="QF1330" s="233"/>
      <c r="QG1330" s="233"/>
      <c r="QH1330" s="233"/>
      <c r="QI1330" s="233"/>
      <c r="QJ1330" s="233"/>
      <c r="QK1330" s="233"/>
      <c r="QL1330" s="233"/>
      <c r="QM1330" s="233"/>
      <c r="QN1330" s="233"/>
      <c r="QO1330" s="233"/>
      <c r="QP1330" s="233"/>
      <c r="QQ1330" s="233"/>
      <c r="QR1330" s="233"/>
      <c r="QS1330" s="233"/>
      <c r="QT1330" s="233"/>
      <c r="QU1330" s="233"/>
      <c r="QV1330" s="233"/>
      <c r="QW1330" s="233"/>
      <c r="QX1330" s="233"/>
      <c r="QY1330" s="233"/>
      <c r="QZ1330" s="233"/>
    </row>
    <row r="1331" spans="1:468">
      <c r="A1331" s="233"/>
      <c r="B1331" s="233"/>
      <c r="C1331" s="233"/>
      <c r="D1331" s="233"/>
      <c r="E1331" s="233"/>
      <c r="F1331" s="233"/>
      <c r="G1331" s="233"/>
      <c r="H1331" s="233"/>
      <c r="I1331" s="233"/>
      <c r="J1331" s="233"/>
      <c r="K1331" s="233"/>
      <c r="L1331" s="233"/>
      <c r="M1331" s="233"/>
      <c r="N1331" s="233"/>
      <c r="O1331" s="233"/>
      <c r="P1331" s="233"/>
      <c r="Q1331" s="233"/>
      <c r="R1331" s="233"/>
      <c r="S1331" s="233"/>
      <c r="T1331" s="233"/>
      <c r="U1331" s="233"/>
      <c r="V1331" s="233"/>
      <c r="W1331" s="233"/>
      <c r="X1331" s="233"/>
      <c r="Y1331" s="233"/>
      <c r="Z1331" s="233"/>
      <c r="AA1331" s="233"/>
      <c r="AB1331" s="233"/>
      <c r="AC1331" s="233"/>
      <c r="AD1331" s="233"/>
      <c r="AE1331" s="233"/>
      <c r="AF1331" s="233"/>
      <c r="AG1331" s="233"/>
      <c r="AH1331" s="233"/>
      <c r="AI1331" s="233"/>
      <c r="AJ1331" s="233"/>
      <c r="AK1331" s="233"/>
      <c r="AL1331" s="233"/>
      <c r="AM1331" s="233"/>
      <c r="AN1331" s="233"/>
      <c r="AO1331" s="233"/>
      <c r="AP1331" s="233"/>
      <c r="AQ1331" s="233"/>
      <c r="AR1331" s="233"/>
      <c r="AS1331" s="233"/>
      <c r="AT1331" s="233"/>
      <c r="AU1331" s="233"/>
      <c r="AV1331" s="233"/>
      <c r="AW1331" s="233"/>
      <c r="AX1331" s="233"/>
      <c r="AY1331" s="233"/>
      <c r="AZ1331" s="233"/>
      <c r="BA1331" s="233"/>
      <c r="BB1331" s="233"/>
      <c r="BC1331" s="233"/>
      <c r="BD1331" s="233"/>
      <c r="BE1331" s="233"/>
      <c r="BF1331" s="233"/>
      <c r="BG1331" s="233"/>
      <c r="BH1331" s="233"/>
      <c r="BI1331" s="233"/>
      <c r="BJ1331" s="233"/>
      <c r="BK1331" s="233"/>
      <c r="BL1331" s="233"/>
      <c r="BM1331" s="233"/>
      <c r="BN1331" s="233"/>
      <c r="BO1331" s="233"/>
      <c r="BP1331" s="233"/>
      <c r="BQ1331" s="233"/>
      <c r="BR1331" s="233"/>
      <c r="BS1331" s="233"/>
      <c r="BT1331" s="233"/>
      <c r="BU1331" s="233"/>
      <c r="BV1331" s="233"/>
      <c r="BW1331" s="233"/>
      <c r="BX1331" s="233"/>
      <c r="BY1331" s="233"/>
      <c r="BZ1331" s="233"/>
      <c r="CA1331" s="233"/>
      <c r="CB1331" s="233"/>
      <c r="CC1331" s="233"/>
      <c r="CD1331" s="233"/>
      <c r="CE1331" s="233"/>
      <c r="CF1331" s="233"/>
      <c r="CG1331" s="233"/>
      <c r="CH1331" s="233"/>
      <c r="CI1331" s="233"/>
      <c r="CJ1331" s="233"/>
      <c r="CK1331" s="233"/>
      <c r="CL1331" s="233"/>
      <c r="CM1331" s="233"/>
      <c r="CN1331" s="233"/>
      <c r="CO1331" s="233"/>
      <c r="CP1331" s="233"/>
      <c r="CQ1331" s="233"/>
      <c r="CR1331" s="233"/>
      <c r="CS1331" s="233"/>
      <c r="CT1331" s="233"/>
      <c r="CU1331" s="233"/>
      <c r="CV1331" s="233"/>
      <c r="CW1331" s="233"/>
      <c r="CX1331" s="233"/>
      <c r="CY1331" s="233"/>
      <c r="CZ1331" s="233"/>
      <c r="DA1331" s="233"/>
      <c r="DB1331" s="233"/>
      <c r="DC1331" s="233"/>
      <c r="DD1331" s="233"/>
      <c r="DE1331" s="233"/>
      <c r="DF1331" s="233"/>
      <c r="DG1331" s="233"/>
      <c r="DH1331" s="233"/>
      <c r="DI1331" s="233"/>
      <c r="DJ1331" s="233"/>
      <c r="DK1331" s="233"/>
      <c r="DL1331" s="233"/>
      <c r="DM1331" s="233"/>
      <c r="DN1331" s="233"/>
      <c r="DO1331" s="233"/>
      <c r="DP1331" s="233"/>
      <c r="DQ1331" s="233"/>
      <c r="DR1331" s="233"/>
      <c r="DS1331" s="233"/>
      <c r="DT1331" s="233"/>
      <c r="DU1331" s="233"/>
      <c r="DV1331" s="233"/>
      <c r="DW1331" s="233"/>
      <c r="DX1331" s="233"/>
      <c r="DY1331" s="233"/>
      <c r="DZ1331" s="233"/>
      <c r="EA1331" s="233"/>
      <c r="EB1331" s="233"/>
      <c r="EC1331" s="233"/>
      <c r="ED1331" s="233"/>
      <c r="EE1331" s="233"/>
      <c r="EF1331" s="233"/>
      <c r="EG1331" s="233"/>
      <c r="EH1331" s="233"/>
      <c r="EI1331" s="233"/>
      <c r="EJ1331" s="233"/>
      <c r="EK1331" s="233"/>
      <c r="EL1331" s="233"/>
      <c r="EM1331" s="233"/>
      <c r="EN1331" s="233"/>
      <c r="EO1331" s="233"/>
      <c r="EP1331" s="233"/>
      <c r="EQ1331" s="233"/>
      <c r="ER1331" s="233"/>
      <c r="ES1331" s="233"/>
      <c r="ET1331" s="233"/>
      <c r="EU1331" s="233"/>
      <c r="EV1331" s="233"/>
      <c r="EW1331" s="233"/>
      <c r="EX1331" s="233"/>
      <c r="EY1331" s="233"/>
      <c r="EZ1331" s="233"/>
      <c r="FA1331" s="233"/>
      <c r="FB1331" s="233"/>
      <c r="FC1331" s="233"/>
      <c r="FD1331" s="233"/>
      <c r="FE1331" s="233"/>
      <c r="FF1331" s="233"/>
      <c r="FG1331" s="233"/>
      <c r="FH1331" s="233"/>
      <c r="FI1331" s="233"/>
      <c r="FJ1331" s="233"/>
      <c r="FK1331" s="233"/>
      <c r="FL1331" s="233"/>
      <c r="FM1331" s="233"/>
      <c r="FN1331" s="233"/>
      <c r="FO1331" s="233"/>
      <c r="FP1331" s="233"/>
      <c r="FQ1331" s="233"/>
      <c r="FR1331" s="233"/>
      <c r="FS1331" s="233"/>
      <c r="FT1331" s="233"/>
      <c r="FU1331" s="233"/>
      <c r="FV1331" s="233"/>
      <c r="FW1331" s="233"/>
      <c r="FX1331" s="233"/>
      <c r="FY1331" s="233"/>
      <c r="FZ1331" s="233"/>
      <c r="GA1331" s="233"/>
      <c r="GB1331" s="233"/>
      <c r="GC1331" s="233"/>
      <c r="GD1331" s="233"/>
      <c r="GE1331" s="233"/>
      <c r="GF1331" s="233"/>
      <c r="GG1331" s="233"/>
      <c r="GH1331" s="233"/>
      <c r="GI1331" s="233"/>
      <c r="GJ1331" s="233"/>
      <c r="GK1331" s="233"/>
      <c r="GL1331" s="233"/>
      <c r="GM1331" s="233"/>
      <c r="GN1331" s="233"/>
      <c r="GO1331" s="233"/>
      <c r="GP1331" s="233"/>
      <c r="GQ1331" s="233"/>
      <c r="GR1331" s="233"/>
      <c r="GS1331" s="233"/>
      <c r="GT1331" s="233"/>
      <c r="GU1331" s="233"/>
      <c r="GV1331" s="233"/>
      <c r="GW1331" s="233"/>
      <c r="GX1331" s="233"/>
      <c r="GY1331" s="233"/>
      <c r="GZ1331" s="233"/>
      <c r="HA1331" s="233"/>
      <c r="HB1331" s="233"/>
      <c r="HC1331" s="233"/>
      <c r="HD1331" s="233"/>
      <c r="HE1331" s="233"/>
      <c r="HF1331" s="233"/>
      <c r="HG1331" s="233"/>
      <c r="HH1331" s="233"/>
      <c r="HI1331" s="233"/>
      <c r="HJ1331" s="233"/>
      <c r="HK1331" s="233"/>
      <c r="HL1331" s="233"/>
      <c r="HM1331" s="233"/>
      <c r="HN1331" s="233"/>
      <c r="HO1331" s="233"/>
      <c r="HP1331" s="233"/>
      <c r="HQ1331" s="233"/>
      <c r="HR1331" s="233"/>
      <c r="HS1331" s="233"/>
      <c r="HT1331" s="233"/>
      <c r="HU1331" s="233"/>
      <c r="HV1331" s="233"/>
      <c r="HW1331" s="233"/>
      <c r="HX1331" s="233"/>
      <c r="HY1331" s="233"/>
      <c r="HZ1331" s="233"/>
      <c r="IA1331" s="233"/>
      <c r="IB1331" s="233"/>
      <c r="IC1331" s="233"/>
      <c r="ID1331" s="233"/>
      <c r="IE1331" s="233"/>
      <c r="IF1331" s="233"/>
      <c r="IG1331" s="233"/>
      <c r="IH1331" s="233"/>
      <c r="II1331" s="233"/>
      <c r="IJ1331" s="233"/>
      <c r="IK1331" s="233"/>
      <c r="IL1331" s="233"/>
      <c r="IM1331" s="233"/>
      <c r="IN1331" s="233"/>
      <c r="IO1331" s="233"/>
      <c r="IP1331" s="233"/>
      <c r="IQ1331" s="233"/>
      <c r="IR1331" s="233"/>
      <c r="IS1331" s="233"/>
      <c r="IT1331" s="233"/>
      <c r="IU1331" s="233"/>
      <c r="IV1331" s="233"/>
      <c r="IW1331" s="233"/>
      <c r="IX1331" s="233"/>
      <c r="IY1331" s="233"/>
      <c r="IZ1331" s="233"/>
      <c r="JA1331" s="233"/>
      <c r="JB1331" s="233"/>
      <c r="JC1331" s="233"/>
      <c r="JD1331" s="233"/>
      <c r="JE1331" s="233"/>
      <c r="JF1331" s="233"/>
      <c r="JG1331" s="233"/>
      <c r="JH1331" s="233"/>
      <c r="JI1331" s="233"/>
      <c r="JJ1331" s="233"/>
      <c r="JK1331" s="233"/>
      <c r="JL1331" s="233"/>
      <c r="JM1331" s="233"/>
      <c r="JN1331" s="233"/>
      <c r="JO1331" s="233"/>
      <c r="JP1331" s="233"/>
      <c r="JQ1331" s="233"/>
      <c r="JR1331" s="233"/>
      <c r="JS1331" s="233"/>
      <c r="JT1331" s="233"/>
      <c r="JU1331" s="233"/>
      <c r="JV1331" s="233"/>
      <c r="JW1331" s="233"/>
      <c r="JX1331" s="233"/>
      <c r="JY1331" s="233"/>
      <c r="JZ1331" s="233"/>
      <c r="KA1331" s="233"/>
      <c r="KB1331" s="233"/>
      <c r="KC1331" s="233"/>
      <c r="KD1331" s="233"/>
      <c r="KE1331" s="233"/>
      <c r="KF1331" s="233"/>
      <c r="KG1331" s="233"/>
      <c r="KH1331" s="233"/>
      <c r="KI1331" s="233"/>
      <c r="KJ1331" s="233"/>
      <c r="KK1331" s="233"/>
      <c r="KL1331" s="233"/>
      <c r="KM1331" s="233"/>
      <c r="KN1331" s="233"/>
      <c r="KO1331" s="233"/>
      <c r="KP1331" s="233"/>
      <c r="KQ1331" s="233"/>
      <c r="KR1331" s="233"/>
      <c r="KS1331" s="233"/>
      <c r="KT1331" s="233"/>
      <c r="KU1331" s="233"/>
      <c r="KV1331" s="233"/>
      <c r="KW1331" s="233"/>
      <c r="KX1331" s="233"/>
      <c r="KY1331" s="233"/>
      <c r="KZ1331" s="233"/>
      <c r="LA1331" s="233"/>
      <c r="LB1331" s="233"/>
      <c r="LC1331" s="233"/>
      <c r="LD1331" s="233"/>
      <c r="LE1331" s="233"/>
      <c r="LF1331" s="233"/>
      <c r="LG1331" s="233"/>
      <c r="LH1331" s="233"/>
      <c r="LI1331" s="233"/>
      <c r="LJ1331" s="233"/>
      <c r="LK1331" s="233"/>
      <c r="LL1331" s="233"/>
      <c r="LM1331" s="233"/>
      <c r="LN1331" s="233"/>
      <c r="LO1331" s="233"/>
      <c r="LP1331" s="233"/>
      <c r="LQ1331" s="233"/>
      <c r="LR1331" s="233"/>
      <c r="LS1331" s="233"/>
      <c r="LT1331" s="233"/>
      <c r="LU1331" s="233"/>
      <c r="LV1331" s="233"/>
      <c r="LW1331" s="233"/>
      <c r="LX1331" s="233"/>
      <c r="LY1331" s="233"/>
      <c r="LZ1331" s="233"/>
      <c r="MA1331" s="233"/>
      <c r="MB1331" s="233"/>
      <c r="MC1331" s="233"/>
      <c r="MD1331" s="233"/>
      <c r="ME1331" s="233"/>
      <c r="MF1331" s="233"/>
      <c r="MG1331" s="233"/>
      <c r="MH1331" s="233"/>
      <c r="MI1331" s="233"/>
      <c r="MJ1331" s="233"/>
      <c r="MK1331" s="233"/>
      <c r="ML1331" s="233"/>
      <c r="MM1331" s="233"/>
      <c r="MN1331" s="233"/>
      <c r="MO1331" s="233"/>
      <c r="MP1331" s="233"/>
      <c r="MQ1331" s="233"/>
      <c r="MR1331" s="233"/>
      <c r="MS1331" s="233"/>
      <c r="MT1331" s="233"/>
      <c r="MU1331" s="233"/>
      <c r="MV1331" s="233"/>
      <c r="MW1331" s="233"/>
      <c r="MX1331" s="233"/>
      <c r="MY1331" s="233"/>
      <c r="MZ1331" s="233"/>
      <c r="NA1331" s="233"/>
      <c r="NB1331" s="233"/>
      <c r="NC1331" s="233"/>
      <c r="ND1331" s="233"/>
      <c r="NE1331" s="233"/>
      <c r="NF1331" s="233"/>
      <c r="NG1331" s="233"/>
      <c r="NH1331" s="233"/>
      <c r="NI1331" s="233"/>
      <c r="NJ1331" s="233"/>
      <c r="NK1331" s="233"/>
      <c r="NL1331" s="233"/>
      <c r="NM1331" s="233"/>
      <c r="NN1331" s="233"/>
      <c r="NO1331" s="233"/>
      <c r="NP1331" s="233"/>
      <c r="NQ1331" s="233"/>
      <c r="NR1331" s="233"/>
      <c r="NS1331" s="233"/>
      <c r="NT1331" s="233"/>
      <c r="NU1331" s="233"/>
      <c r="NV1331" s="233"/>
      <c r="NW1331" s="233"/>
      <c r="NX1331" s="233"/>
      <c r="NY1331" s="233"/>
      <c r="NZ1331" s="233"/>
      <c r="OA1331" s="233"/>
      <c r="OB1331" s="233"/>
      <c r="OC1331" s="233"/>
      <c r="OD1331" s="233"/>
      <c r="OE1331" s="233"/>
      <c r="OF1331" s="233"/>
      <c r="OG1331" s="233"/>
      <c r="OH1331" s="233"/>
      <c r="OI1331" s="233"/>
      <c r="OJ1331" s="233"/>
      <c r="OK1331" s="233"/>
      <c r="OL1331" s="233"/>
      <c r="OM1331" s="233"/>
      <c r="ON1331" s="233"/>
      <c r="OO1331" s="233"/>
      <c r="OP1331" s="233"/>
      <c r="OQ1331" s="233"/>
      <c r="OR1331" s="233"/>
      <c r="OS1331" s="233"/>
      <c r="OT1331" s="233"/>
      <c r="OU1331" s="233"/>
      <c r="OV1331" s="233"/>
      <c r="OW1331" s="233"/>
      <c r="OX1331" s="233"/>
      <c r="OY1331" s="233"/>
      <c r="OZ1331" s="233"/>
      <c r="PA1331" s="233"/>
      <c r="PB1331" s="233"/>
      <c r="PC1331" s="233"/>
      <c r="PD1331" s="233"/>
      <c r="PE1331" s="233"/>
      <c r="PF1331" s="233"/>
      <c r="PG1331" s="233"/>
      <c r="PH1331" s="233"/>
      <c r="PI1331" s="233"/>
      <c r="PJ1331" s="233"/>
      <c r="PK1331" s="233"/>
      <c r="PL1331" s="233"/>
      <c r="PM1331" s="233"/>
      <c r="PN1331" s="233"/>
      <c r="PO1331" s="233"/>
      <c r="PP1331" s="233"/>
      <c r="PQ1331" s="233"/>
      <c r="PR1331" s="233"/>
      <c r="PS1331" s="233"/>
      <c r="PT1331" s="233"/>
      <c r="PU1331" s="233"/>
      <c r="PV1331" s="233"/>
      <c r="PW1331" s="233"/>
      <c r="PX1331" s="233"/>
      <c r="PY1331" s="233"/>
      <c r="PZ1331" s="233"/>
      <c r="QA1331" s="233"/>
      <c r="QB1331" s="233"/>
      <c r="QC1331" s="233"/>
      <c r="QD1331" s="233"/>
      <c r="QE1331" s="233"/>
      <c r="QF1331" s="233"/>
      <c r="QG1331" s="233"/>
      <c r="QH1331" s="233"/>
      <c r="QI1331" s="233"/>
      <c r="QJ1331" s="233"/>
      <c r="QK1331" s="233"/>
      <c r="QL1331" s="233"/>
      <c r="QM1331" s="233"/>
      <c r="QN1331" s="233"/>
      <c r="QO1331" s="233"/>
      <c r="QP1331" s="233"/>
      <c r="QQ1331" s="233"/>
      <c r="QR1331" s="233"/>
      <c r="QS1331" s="233"/>
      <c r="QT1331" s="233"/>
      <c r="QU1331" s="233"/>
      <c r="QV1331" s="233"/>
      <c r="QW1331" s="233"/>
      <c r="QX1331" s="233"/>
      <c r="QY1331" s="233"/>
      <c r="QZ1331" s="233"/>
    </row>
    <row r="1332" spans="1:468">
      <c r="A1332" s="233"/>
      <c r="B1332" s="233"/>
      <c r="C1332" s="233"/>
      <c r="D1332" s="233"/>
      <c r="E1332" s="233"/>
      <c r="F1332" s="233"/>
      <c r="G1332" s="233"/>
      <c r="H1332" s="233"/>
      <c r="I1332" s="233"/>
      <c r="J1332" s="233"/>
      <c r="K1332" s="233"/>
      <c r="L1332" s="233"/>
      <c r="M1332" s="233"/>
      <c r="N1332" s="233"/>
      <c r="O1332" s="233"/>
      <c r="P1332" s="233"/>
      <c r="Q1332" s="233"/>
      <c r="R1332" s="233"/>
      <c r="S1332" s="233"/>
      <c r="T1332" s="233"/>
      <c r="U1332" s="233"/>
      <c r="V1332" s="233"/>
      <c r="W1332" s="233"/>
      <c r="X1332" s="233"/>
      <c r="Y1332" s="233"/>
      <c r="Z1332" s="233"/>
      <c r="AA1332" s="233"/>
      <c r="AB1332" s="233"/>
      <c r="AC1332" s="233"/>
      <c r="AD1332" s="233"/>
      <c r="AE1332" s="233"/>
      <c r="AF1332" s="233"/>
      <c r="AG1332" s="233"/>
      <c r="AH1332" s="233"/>
      <c r="AI1332" s="233"/>
      <c r="AJ1332" s="233"/>
      <c r="AK1332" s="233"/>
      <c r="AL1332" s="233"/>
      <c r="AM1332" s="233"/>
      <c r="AN1332" s="233"/>
      <c r="AO1332" s="233"/>
      <c r="AP1332" s="233"/>
      <c r="AQ1332" s="233"/>
      <c r="AR1332" s="233"/>
      <c r="AS1332" s="233"/>
      <c r="AT1332" s="233"/>
      <c r="AU1332" s="233"/>
      <c r="AV1332" s="233"/>
      <c r="AW1332" s="233"/>
      <c r="AX1332" s="233"/>
      <c r="AY1332" s="233"/>
      <c r="AZ1332" s="233"/>
      <c r="BA1332" s="233"/>
      <c r="BB1332" s="233"/>
      <c r="BC1332" s="233"/>
      <c r="BD1332" s="233"/>
      <c r="BE1332" s="233"/>
      <c r="BF1332" s="233"/>
      <c r="BG1332" s="233"/>
      <c r="BH1332" s="233"/>
      <c r="BI1332" s="233"/>
      <c r="BJ1332" s="233"/>
      <c r="BK1332" s="233"/>
      <c r="BL1332" s="233"/>
      <c r="BM1332" s="233"/>
      <c r="BN1332" s="233"/>
      <c r="BO1332" s="233"/>
      <c r="BP1332" s="233"/>
      <c r="BQ1332" s="233"/>
      <c r="BR1332" s="233"/>
      <c r="BS1332" s="233"/>
      <c r="BT1332" s="233"/>
      <c r="BU1332" s="233"/>
      <c r="BV1332" s="233"/>
      <c r="BW1332" s="233"/>
      <c r="BX1332" s="233"/>
      <c r="BY1332" s="233"/>
      <c r="BZ1332" s="233"/>
      <c r="CA1332" s="233"/>
      <c r="CB1332" s="233"/>
      <c r="CC1332" s="233"/>
      <c r="CD1332" s="233"/>
      <c r="CE1332" s="233"/>
      <c r="CF1332" s="233"/>
      <c r="CG1332" s="233"/>
      <c r="CH1332" s="233"/>
      <c r="CI1332" s="233"/>
      <c r="CJ1332" s="233"/>
      <c r="CK1332" s="233"/>
      <c r="CL1332" s="233"/>
      <c r="CM1332" s="233"/>
      <c r="CN1332" s="233"/>
      <c r="CO1332" s="233"/>
      <c r="CP1332" s="233"/>
      <c r="CQ1332" s="233"/>
      <c r="CR1332" s="233"/>
      <c r="CS1332" s="233"/>
      <c r="CT1332" s="233"/>
      <c r="CU1332" s="233"/>
      <c r="CV1332" s="233"/>
      <c r="CW1332" s="233"/>
      <c r="CX1332" s="233"/>
      <c r="CY1332" s="233"/>
      <c r="CZ1332" s="233"/>
      <c r="DA1332" s="233"/>
      <c r="DB1332" s="233"/>
      <c r="DC1332" s="233"/>
      <c r="DD1332" s="233"/>
      <c r="DE1332" s="233"/>
      <c r="DF1332" s="233"/>
      <c r="DG1332" s="233"/>
      <c r="DH1332" s="233"/>
      <c r="DI1332" s="233"/>
      <c r="DJ1332" s="233"/>
      <c r="DK1332" s="233"/>
      <c r="DL1332" s="233"/>
      <c r="DM1332" s="233"/>
      <c r="DN1332" s="233"/>
      <c r="DO1332" s="233"/>
      <c r="DP1332" s="233"/>
      <c r="DQ1332" s="233"/>
      <c r="DR1332" s="233"/>
      <c r="DS1332" s="233"/>
      <c r="DT1332" s="233"/>
      <c r="DU1332" s="233"/>
      <c r="DV1332" s="233"/>
      <c r="DW1332" s="233"/>
      <c r="DX1332" s="233"/>
      <c r="DY1332" s="233"/>
      <c r="DZ1332" s="233"/>
      <c r="EA1332" s="233"/>
      <c r="EB1332" s="233"/>
      <c r="EC1332" s="233"/>
      <c r="ED1332" s="233"/>
      <c r="EE1332" s="233"/>
      <c r="EF1332" s="233"/>
      <c r="EG1332" s="233"/>
      <c r="EH1332" s="233"/>
      <c r="EI1332" s="233"/>
      <c r="EJ1332" s="233"/>
      <c r="EK1332" s="233"/>
      <c r="EL1332" s="233"/>
      <c r="EM1332" s="233"/>
      <c r="EN1332" s="233"/>
      <c r="EO1332" s="233"/>
      <c r="EP1332" s="233"/>
      <c r="EQ1332" s="233"/>
      <c r="ER1332" s="233"/>
      <c r="ES1332" s="233"/>
      <c r="ET1332" s="233"/>
      <c r="EU1332" s="233"/>
      <c r="EV1332" s="233"/>
      <c r="EW1332" s="233"/>
      <c r="EX1332" s="233"/>
      <c r="EY1332" s="233"/>
      <c r="EZ1332" s="233"/>
      <c r="FA1332" s="233"/>
      <c r="FB1332" s="233"/>
      <c r="FC1332" s="233"/>
      <c r="FD1332" s="233"/>
      <c r="FE1332" s="233"/>
      <c r="FF1332" s="233"/>
      <c r="FG1332" s="233"/>
      <c r="FH1332" s="233"/>
      <c r="FI1332" s="233"/>
      <c r="FJ1332" s="233"/>
      <c r="FK1332" s="233"/>
      <c r="FL1332" s="233"/>
      <c r="FM1332" s="233"/>
      <c r="FN1332" s="233"/>
      <c r="FO1332" s="233"/>
      <c r="FP1332" s="233"/>
      <c r="FQ1332" s="233"/>
      <c r="FR1332" s="233"/>
      <c r="FS1332" s="233"/>
      <c r="FT1332" s="233"/>
      <c r="FU1332" s="233"/>
      <c r="FV1332" s="233"/>
      <c r="FW1332" s="233"/>
      <c r="FX1332" s="233"/>
      <c r="FY1332" s="233"/>
      <c r="FZ1332" s="233"/>
      <c r="GA1332" s="233"/>
      <c r="GB1332" s="233"/>
      <c r="GC1332" s="233"/>
      <c r="GD1332" s="233"/>
      <c r="GE1332" s="233"/>
      <c r="GF1332" s="233"/>
      <c r="GG1332" s="233"/>
      <c r="GH1332" s="233"/>
      <c r="GI1332" s="233"/>
      <c r="GJ1332" s="233"/>
      <c r="GK1332" s="233"/>
      <c r="GL1332" s="233"/>
      <c r="GM1332" s="233"/>
      <c r="GN1332" s="233"/>
      <c r="GO1332" s="233"/>
      <c r="GP1332" s="233"/>
      <c r="GQ1332" s="233"/>
      <c r="GR1332" s="233"/>
      <c r="GS1332" s="233"/>
      <c r="GT1332" s="233"/>
      <c r="GU1332" s="233"/>
      <c r="GV1332" s="233"/>
      <c r="GW1332" s="233"/>
      <c r="GX1332" s="233"/>
      <c r="GY1332" s="233"/>
      <c r="GZ1332" s="233"/>
      <c r="HA1332" s="233"/>
      <c r="HB1332" s="233"/>
      <c r="HC1332" s="233"/>
      <c r="HD1332" s="233"/>
      <c r="HE1332" s="233"/>
      <c r="HF1332" s="233"/>
      <c r="HG1332" s="233"/>
      <c r="HH1332" s="233"/>
      <c r="HI1332" s="233"/>
      <c r="HJ1332" s="233"/>
      <c r="HK1332" s="233"/>
      <c r="HL1332" s="233"/>
      <c r="HM1332" s="233"/>
      <c r="HN1332" s="233"/>
      <c r="HO1332" s="233"/>
      <c r="HP1332" s="233"/>
      <c r="HQ1332" s="233"/>
      <c r="HR1332" s="233"/>
      <c r="HS1332" s="233"/>
      <c r="HT1332" s="233"/>
      <c r="HU1332" s="233"/>
      <c r="HV1332" s="233"/>
      <c r="HW1332" s="233"/>
      <c r="HX1332" s="233"/>
      <c r="HY1332" s="233"/>
      <c r="HZ1332" s="233"/>
      <c r="IA1332" s="233"/>
      <c r="IB1332" s="233"/>
      <c r="IC1332" s="233"/>
      <c r="ID1332" s="233"/>
      <c r="IE1332" s="233"/>
      <c r="IF1332" s="233"/>
      <c r="IG1332" s="233"/>
      <c r="IH1332" s="233"/>
      <c r="II1332" s="233"/>
      <c r="IJ1332" s="233"/>
      <c r="IK1332" s="233"/>
      <c r="IL1332" s="233"/>
      <c r="IM1332" s="233"/>
      <c r="IN1332" s="233"/>
      <c r="IO1332" s="233"/>
      <c r="IP1332" s="233"/>
      <c r="IQ1332" s="233"/>
      <c r="IR1332" s="233"/>
      <c r="IS1332" s="233"/>
      <c r="IT1332" s="233"/>
      <c r="IU1332" s="233"/>
      <c r="IV1332" s="233"/>
      <c r="IW1332" s="233"/>
      <c r="IX1332" s="233"/>
      <c r="IY1332" s="233"/>
      <c r="IZ1332" s="233"/>
      <c r="JA1332" s="233"/>
      <c r="JB1332" s="233"/>
      <c r="JC1332" s="233"/>
      <c r="JD1332" s="233"/>
      <c r="JE1332" s="233"/>
      <c r="JF1332" s="233"/>
      <c r="JG1332" s="233"/>
      <c r="JH1332" s="233"/>
      <c r="JI1332" s="233"/>
      <c r="JJ1332" s="233"/>
      <c r="JK1332" s="233"/>
      <c r="JL1332" s="233"/>
      <c r="JM1332" s="233"/>
      <c r="JN1332" s="233"/>
      <c r="JO1332" s="233"/>
      <c r="JP1332" s="233"/>
      <c r="JQ1332" s="233"/>
      <c r="JR1332" s="233"/>
      <c r="JS1332" s="233"/>
      <c r="JT1332" s="233"/>
      <c r="JU1332" s="233"/>
      <c r="JV1332" s="233"/>
      <c r="JW1332" s="233"/>
      <c r="JX1332" s="233"/>
      <c r="JY1332" s="233"/>
      <c r="JZ1332" s="233"/>
      <c r="KA1332" s="233"/>
      <c r="KB1332" s="233"/>
      <c r="KC1332" s="233"/>
      <c r="KD1332" s="233"/>
      <c r="KE1332" s="233"/>
      <c r="KF1332" s="233"/>
      <c r="KG1332" s="233"/>
      <c r="KH1332" s="233"/>
      <c r="KI1332" s="233"/>
      <c r="KJ1332" s="233"/>
      <c r="KK1332" s="233"/>
      <c r="KL1332" s="233"/>
      <c r="KM1332" s="233"/>
      <c r="KN1332" s="233"/>
      <c r="KO1332" s="233"/>
      <c r="KP1332" s="233"/>
      <c r="KQ1332" s="233"/>
      <c r="KR1332" s="233"/>
      <c r="KS1332" s="233"/>
      <c r="KT1332" s="233"/>
      <c r="KU1332" s="233"/>
      <c r="KV1332" s="233"/>
      <c r="KW1332" s="233"/>
      <c r="KX1332" s="233"/>
      <c r="KY1332" s="233"/>
      <c r="KZ1332" s="233"/>
      <c r="LA1332" s="233"/>
      <c r="LB1332" s="233"/>
      <c r="LC1332" s="233"/>
      <c r="LD1332" s="233"/>
      <c r="LE1332" s="233"/>
      <c r="LF1332" s="233"/>
      <c r="LG1332" s="233"/>
      <c r="LH1332" s="233"/>
      <c r="LI1332" s="233"/>
      <c r="LJ1332" s="233"/>
      <c r="LK1332" s="233"/>
      <c r="LL1332" s="233"/>
      <c r="LM1332" s="233"/>
      <c r="LN1332" s="233"/>
      <c r="LO1332" s="233"/>
      <c r="LP1332" s="233"/>
      <c r="LQ1332" s="233"/>
      <c r="LR1332" s="233"/>
      <c r="LS1332" s="233"/>
      <c r="LT1332" s="233"/>
      <c r="LU1332" s="233"/>
      <c r="LV1332" s="233"/>
      <c r="LW1332" s="233"/>
      <c r="LX1332" s="233"/>
      <c r="LY1332" s="233"/>
      <c r="LZ1332" s="233"/>
      <c r="MA1332" s="233"/>
      <c r="MB1332" s="233"/>
      <c r="MC1332" s="233"/>
      <c r="MD1332" s="233"/>
      <c r="ME1332" s="233"/>
      <c r="MF1332" s="233"/>
      <c r="MG1332" s="233"/>
      <c r="MH1332" s="233"/>
      <c r="MI1332" s="233"/>
      <c r="MJ1332" s="233"/>
      <c r="MK1332" s="233"/>
      <c r="ML1332" s="233"/>
      <c r="MM1332" s="233"/>
      <c r="MN1332" s="233"/>
      <c r="MO1332" s="233"/>
      <c r="MP1332" s="233"/>
      <c r="MQ1332" s="233"/>
      <c r="MR1332" s="233"/>
      <c r="MS1332" s="233"/>
      <c r="MT1332" s="233"/>
      <c r="MU1332" s="233"/>
      <c r="MV1332" s="233"/>
      <c r="MW1332" s="233"/>
      <c r="MX1332" s="233"/>
      <c r="MY1332" s="233"/>
      <c r="MZ1332" s="233"/>
      <c r="NA1332" s="233"/>
      <c r="NB1332" s="233"/>
      <c r="NC1332" s="233"/>
      <c r="ND1332" s="233"/>
      <c r="NE1332" s="233"/>
      <c r="NF1332" s="233"/>
      <c r="NG1332" s="233"/>
      <c r="NH1332" s="233"/>
      <c r="NI1332" s="233"/>
      <c r="NJ1332" s="233"/>
      <c r="NK1332" s="233"/>
      <c r="NL1332" s="233"/>
      <c r="NM1332" s="233"/>
      <c r="NN1332" s="233"/>
      <c r="NO1332" s="233"/>
      <c r="NP1332" s="233"/>
      <c r="NQ1332" s="233"/>
      <c r="NR1332" s="233"/>
      <c r="NS1332" s="233"/>
      <c r="NT1332" s="233"/>
      <c r="NU1332" s="233"/>
      <c r="NV1332" s="233"/>
      <c r="NW1332" s="233"/>
      <c r="NX1332" s="233"/>
      <c r="NY1332" s="233"/>
      <c r="NZ1332" s="233"/>
      <c r="OA1332" s="233"/>
      <c r="OB1332" s="233"/>
      <c r="OC1332" s="233"/>
      <c r="OD1332" s="233"/>
      <c r="OE1332" s="233"/>
      <c r="OF1332" s="233"/>
      <c r="OG1332" s="233"/>
      <c r="OH1332" s="233"/>
      <c r="OI1332" s="233"/>
      <c r="OJ1332" s="233"/>
      <c r="OK1332" s="233"/>
      <c r="OL1332" s="233"/>
      <c r="OM1332" s="233"/>
      <c r="ON1332" s="233"/>
      <c r="OO1332" s="233"/>
      <c r="OP1332" s="233"/>
      <c r="OQ1332" s="233"/>
      <c r="OR1332" s="233"/>
      <c r="OS1332" s="233"/>
      <c r="OT1332" s="233"/>
      <c r="OU1332" s="233"/>
      <c r="OV1332" s="233"/>
      <c r="OW1332" s="233"/>
      <c r="OX1332" s="233"/>
      <c r="OY1332" s="233"/>
      <c r="OZ1332" s="233"/>
      <c r="PA1332" s="233"/>
      <c r="PB1332" s="233"/>
      <c r="PC1332" s="233"/>
      <c r="PD1332" s="233"/>
      <c r="PE1332" s="233"/>
      <c r="PF1332" s="233"/>
      <c r="PG1332" s="233"/>
      <c r="PH1332" s="233"/>
      <c r="PI1332" s="233"/>
      <c r="PJ1332" s="233"/>
      <c r="PK1332" s="233"/>
      <c r="PL1332" s="233"/>
      <c r="PM1332" s="233"/>
      <c r="PN1332" s="233"/>
      <c r="PO1332" s="233"/>
      <c r="PP1332" s="233"/>
      <c r="PQ1332" s="233"/>
      <c r="PR1332" s="233"/>
      <c r="PS1332" s="233"/>
      <c r="PT1332" s="233"/>
      <c r="PU1332" s="233"/>
      <c r="PV1332" s="233"/>
      <c r="PW1332" s="233"/>
      <c r="PX1332" s="233"/>
      <c r="PY1332" s="233"/>
      <c r="PZ1332" s="233"/>
      <c r="QA1332" s="233"/>
      <c r="QB1332" s="233"/>
      <c r="QC1332" s="233"/>
      <c r="QD1332" s="233"/>
      <c r="QE1332" s="233"/>
      <c r="QF1332" s="233"/>
      <c r="QG1332" s="233"/>
      <c r="QH1332" s="233"/>
      <c r="QI1332" s="233"/>
      <c r="QJ1332" s="233"/>
      <c r="QK1332" s="233"/>
      <c r="QL1332" s="233"/>
      <c r="QM1332" s="233"/>
      <c r="QN1332" s="233"/>
      <c r="QO1332" s="233"/>
      <c r="QP1332" s="233"/>
      <c r="QQ1332" s="233"/>
      <c r="QR1332" s="233"/>
      <c r="QS1332" s="233"/>
      <c r="QT1332" s="233"/>
      <c r="QU1332" s="233"/>
      <c r="QV1332" s="233"/>
      <c r="QW1332" s="233"/>
      <c r="QX1332" s="233"/>
      <c r="QY1332" s="233"/>
      <c r="QZ1332" s="233"/>
    </row>
    <row r="1333" spans="1:468">
      <c r="A1333" s="233"/>
      <c r="B1333" s="233"/>
      <c r="C1333" s="233"/>
      <c r="D1333" s="233"/>
      <c r="E1333" s="233"/>
      <c r="F1333" s="233"/>
      <c r="G1333" s="233"/>
      <c r="H1333" s="233"/>
      <c r="I1333" s="233"/>
      <c r="J1333" s="233"/>
      <c r="K1333" s="233"/>
      <c r="L1333" s="233"/>
      <c r="M1333" s="233"/>
      <c r="N1333" s="233"/>
      <c r="O1333" s="233"/>
      <c r="P1333" s="233"/>
      <c r="Q1333" s="233"/>
      <c r="R1333" s="233"/>
      <c r="S1333" s="233"/>
      <c r="T1333" s="233"/>
      <c r="U1333" s="233"/>
      <c r="V1333" s="233"/>
      <c r="W1333" s="233"/>
      <c r="X1333" s="233"/>
      <c r="Y1333" s="233"/>
      <c r="Z1333" s="233"/>
      <c r="AA1333" s="233"/>
      <c r="AB1333" s="233"/>
      <c r="AC1333" s="233"/>
      <c r="AD1333" s="233"/>
      <c r="AE1333" s="233"/>
      <c r="AF1333" s="233"/>
      <c r="AG1333" s="233"/>
      <c r="AH1333" s="233"/>
      <c r="AI1333" s="233"/>
      <c r="AJ1333" s="233"/>
      <c r="AK1333" s="233"/>
      <c r="AL1333" s="233"/>
      <c r="AM1333" s="233"/>
      <c r="AN1333" s="233"/>
      <c r="AO1333" s="233"/>
      <c r="AP1333" s="233"/>
      <c r="AQ1333" s="233"/>
      <c r="AR1333" s="233"/>
      <c r="AS1333" s="233"/>
      <c r="AT1333" s="233"/>
      <c r="AU1333" s="233"/>
      <c r="AV1333" s="233"/>
      <c r="AW1333" s="233"/>
      <c r="AX1333" s="233"/>
      <c r="AY1333" s="233"/>
      <c r="AZ1333" s="233"/>
      <c r="BA1333" s="233"/>
      <c r="BB1333" s="233"/>
      <c r="BC1333" s="233"/>
      <c r="BD1333" s="233"/>
      <c r="BE1333" s="233"/>
      <c r="BF1333" s="233"/>
      <c r="BG1333" s="233"/>
      <c r="BH1333" s="233"/>
      <c r="BI1333" s="233"/>
      <c r="BJ1333" s="233"/>
      <c r="BK1333" s="233"/>
      <c r="BL1333" s="233"/>
      <c r="BM1333" s="233"/>
      <c r="BN1333" s="233"/>
      <c r="BO1333" s="233"/>
      <c r="BP1333" s="233"/>
      <c r="BQ1333" s="233"/>
      <c r="BR1333" s="233"/>
      <c r="BS1333" s="233"/>
      <c r="BT1333" s="233"/>
      <c r="BU1333" s="233"/>
      <c r="BV1333" s="233"/>
      <c r="BW1333" s="233"/>
      <c r="BX1333" s="233"/>
      <c r="BY1333" s="233"/>
      <c r="BZ1333" s="233"/>
      <c r="CA1333" s="233"/>
      <c r="CB1333" s="233"/>
      <c r="CC1333" s="233"/>
      <c r="CD1333" s="233"/>
      <c r="CE1333" s="233"/>
      <c r="CF1333" s="233"/>
      <c r="CG1333" s="233"/>
      <c r="CH1333" s="233"/>
      <c r="CI1333" s="233"/>
      <c r="CJ1333" s="233"/>
      <c r="CK1333" s="233"/>
      <c r="CL1333" s="233"/>
      <c r="CM1333" s="233"/>
      <c r="CN1333" s="233"/>
      <c r="CO1333" s="233"/>
      <c r="CP1333" s="233"/>
      <c r="CQ1333" s="233"/>
      <c r="CR1333" s="233"/>
      <c r="CS1333" s="233"/>
      <c r="CT1333" s="233"/>
      <c r="CU1333" s="233"/>
      <c r="CV1333" s="233"/>
      <c r="CW1333" s="233"/>
      <c r="CX1333" s="233"/>
      <c r="CY1333" s="233"/>
      <c r="CZ1333" s="233"/>
      <c r="DA1333" s="233"/>
      <c r="DB1333" s="233"/>
      <c r="DC1333" s="233"/>
      <c r="DD1333" s="233"/>
      <c r="DE1333" s="233"/>
      <c r="DF1333" s="233"/>
      <c r="DG1333" s="233"/>
      <c r="DH1333" s="233"/>
      <c r="DI1333" s="233"/>
      <c r="DJ1333" s="233"/>
      <c r="DK1333" s="233"/>
      <c r="DL1333" s="233"/>
      <c r="DM1333" s="233"/>
      <c r="DN1333" s="233"/>
      <c r="DO1333" s="233"/>
      <c r="DP1333" s="233"/>
      <c r="DQ1333" s="233"/>
      <c r="DR1333" s="233"/>
      <c r="DS1333" s="233"/>
      <c r="DT1333" s="233"/>
      <c r="DU1333" s="233"/>
      <c r="DV1333" s="233"/>
      <c r="DW1333" s="233"/>
      <c r="DX1333" s="233"/>
      <c r="DY1333" s="233"/>
      <c r="DZ1333" s="233"/>
      <c r="EA1333" s="233"/>
      <c r="EB1333" s="233"/>
      <c r="EC1333" s="233"/>
      <c r="ED1333" s="233"/>
      <c r="EE1333" s="233"/>
      <c r="EF1333" s="233"/>
      <c r="EG1333" s="233"/>
      <c r="EH1333" s="233"/>
      <c r="EI1333" s="233"/>
      <c r="EJ1333" s="233"/>
      <c r="EK1333" s="233"/>
      <c r="EL1333" s="233"/>
      <c r="EM1333" s="233"/>
      <c r="EN1333" s="233"/>
      <c r="EO1333" s="233"/>
      <c r="EP1333" s="233"/>
      <c r="EQ1333" s="233"/>
      <c r="ER1333" s="233"/>
      <c r="ES1333" s="233"/>
      <c r="ET1333" s="233"/>
      <c r="EU1333" s="233"/>
      <c r="EV1333" s="233"/>
      <c r="EW1333" s="233"/>
      <c r="EX1333" s="233"/>
      <c r="EY1333" s="233"/>
      <c r="EZ1333" s="233"/>
      <c r="FA1333" s="233"/>
      <c r="FB1333" s="233"/>
      <c r="FC1333" s="233"/>
      <c r="FD1333" s="233"/>
      <c r="FE1333" s="233"/>
      <c r="FF1333" s="233"/>
      <c r="FG1333" s="233"/>
      <c r="FH1333" s="233"/>
      <c r="FI1333" s="233"/>
      <c r="FJ1333" s="233"/>
      <c r="FK1333" s="233"/>
      <c r="FL1333" s="233"/>
      <c r="FM1333" s="233"/>
      <c r="FN1333" s="233"/>
      <c r="FO1333" s="233"/>
      <c r="FP1333" s="233"/>
      <c r="FQ1333" s="233"/>
      <c r="FR1333" s="233"/>
      <c r="FS1333" s="233"/>
      <c r="FT1333" s="233"/>
      <c r="FU1333" s="233"/>
      <c r="FV1333" s="233"/>
      <c r="FW1333" s="233"/>
      <c r="FX1333" s="233"/>
      <c r="FY1333" s="233"/>
      <c r="FZ1333" s="233"/>
      <c r="GA1333" s="233"/>
      <c r="GB1333" s="233"/>
      <c r="GC1333" s="233"/>
      <c r="GD1333" s="233"/>
      <c r="GE1333" s="233"/>
      <c r="GF1333" s="233"/>
      <c r="GG1333" s="233"/>
      <c r="GH1333" s="233"/>
      <c r="GI1333" s="233"/>
      <c r="GJ1333" s="233"/>
      <c r="GK1333" s="233"/>
      <c r="GL1333" s="233"/>
      <c r="GM1333" s="233"/>
      <c r="GN1333" s="233"/>
      <c r="GO1333" s="233"/>
      <c r="GP1333" s="233"/>
      <c r="GQ1333" s="233"/>
      <c r="GR1333" s="233"/>
      <c r="GS1333" s="233"/>
      <c r="GT1333" s="233"/>
      <c r="GU1333" s="233"/>
      <c r="GV1333" s="233"/>
      <c r="GW1333" s="233"/>
      <c r="GX1333" s="233"/>
      <c r="GY1333" s="233"/>
      <c r="GZ1333" s="233"/>
      <c r="HA1333" s="233"/>
      <c r="HB1333" s="233"/>
      <c r="HC1333" s="233"/>
      <c r="HD1333" s="233"/>
      <c r="HE1333" s="233"/>
      <c r="HF1333" s="233"/>
      <c r="HG1333" s="233"/>
      <c r="HH1333" s="233"/>
      <c r="HI1333" s="233"/>
      <c r="HJ1333" s="233"/>
      <c r="HK1333" s="233"/>
      <c r="HL1333" s="233"/>
      <c r="HM1333" s="233"/>
      <c r="HN1333" s="233"/>
      <c r="HO1333" s="233"/>
      <c r="HP1333" s="233"/>
      <c r="HQ1333" s="233"/>
      <c r="HR1333" s="233"/>
      <c r="HS1333" s="233"/>
      <c r="HT1333" s="233"/>
      <c r="HU1333" s="233"/>
      <c r="HV1333" s="233"/>
      <c r="HW1333" s="233"/>
      <c r="HX1333" s="233"/>
      <c r="HY1333" s="233"/>
      <c r="HZ1333" s="233"/>
      <c r="IA1333" s="233"/>
      <c r="IB1333" s="233"/>
      <c r="IC1333" s="233"/>
      <c r="ID1333" s="233"/>
      <c r="IE1333" s="233"/>
      <c r="IF1333" s="233"/>
      <c r="IG1333" s="233"/>
      <c r="IH1333" s="233"/>
      <c r="II1333" s="233"/>
      <c r="IJ1333" s="233"/>
      <c r="IK1333" s="233"/>
      <c r="IL1333" s="233"/>
      <c r="IM1333" s="233"/>
      <c r="IN1333" s="233"/>
      <c r="IO1333" s="233"/>
      <c r="IP1333" s="233"/>
      <c r="IQ1333" s="233"/>
      <c r="IR1333" s="233"/>
      <c r="IS1333" s="233"/>
      <c r="IT1333" s="233"/>
      <c r="IU1333" s="233"/>
      <c r="IV1333" s="233"/>
      <c r="IW1333" s="233"/>
      <c r="IX1333" s="233"/>
      <c r="IY1333" s="233"/>
      <c r="IZ1333" s="233"/>
      <c r="JA1333" s="233"/>
      <c r="JB1333" s="233"/>
      <c r="JC1333" s="233"/>
      <c r="JD1333" s="233"/>
      <c r="JE1333" s="233"/>
      <c r="JF1333" s="233"/>
      <c r="JG1333" s="233"/>
      <c r="JH1333" s="233"/>
      <c r="JI1333" s="233"/>
      <c r="JJ1333" s="233"/>
      <c r="JK1333" s="233"/>
      <c r="JL1333" s="233"/>
      <c r="JM1333" s="233"/>
      <c r="JN1333" s="233"/>
      <c r="JO1333" s="233"/>
      <c r="JP1333" s="233"/>
      <c r="JQ1333" s="233"/>
      <c r="JR1333" s="233"/>
      <c r="JS1333" s="233"/>
      <c r="JT1333" s="233"/>
      <c r="JU1333" s="233"/>
      <c r="JV1333" s="233"/>
      <c r="JW1333" s="233"/>
      <c r="JX1333" s="233"/>
      <c r="JY1333" s="233"/>
      <c r="JZ1333" s="233"/>
      <c r="KA1333" s="233"/>
      <c r="KB1333" s="233"/>
      <c r="KC1333" s="233"/>
      <c r="KD1333" s="233"/>
      <c r="KE1333" s="233"/>
      <c r="KF1333" s="233"/>
      <c r="KG1333" s="233"/>
      <c r="KH1333" s="233"/>
      <c r="KI1333" s="233"/>
      <c r="KJ1333" s="233"/>
      <c r="KK1333" s="233"/>
      <c r="KL1333" s="233"/>
      <c r="KM1333" s="233"/>
      <c r="KN1333" s="233"/>
      <c r="KO1333" s="233"/>
      <c r="KP1333" s="233"/>
      <c r="KQ1333" s="233"/>
      <c r="KR1333" s="233"/>
      <c r="KS1333" s="233"/>
      <c r="KT1333" s="233"/>
      <c r="KU1333" s="233"/>
      <c r="KV1333" s="233"/>
      <c r="KW1333" s="233"/>
      <c r="KX1333" s="233"/>
      <c r="KY1333" s="233"/>
      <c r="KZ1333" s="233"/>
      <c r="LA1333" s="233"/>
      <c r="LB1333" s="233"/>
      <c r="LC1333" s="233"/>
      <c r="LD1333" s="233"/>
      <c r="LE1333" s="233"/>
      <c r="LF1333" s="233"/>
      <c r="LG1333" s="233"/>
      <c r="LH1333" s="233"/>
      <c r="LI1333" s="233"/>
      <c r="LJ1333" s="233"/>
      <c r="LK1333" s="233"/>
      <c r="LL1333" s="233"/>
      <c r="LM1333" s="233"/>
      <c r="LN1333" s="233"/>
      <c r="LO1333" s="233"/>
      <c r="LP1333" s="233"/>
      <c r="LQ1333" s="233"/>
      <c r="LR1333" s="233"/>
      <c r="LS1333" s="233"/>
      <c r="LT1333" s="233"/>
      <c r="LU1333" s="233"/>
      <c r="LV1333" s="233"/>
      <c r="LW1333" s="233"/>
      <c r="LX1333" s="233"/>
      <c r="LY1333" s="233"/>
      <c r="LZ1333" s="233"/>
      <c r="MA1333" s="233"/>
      <c r="MB1333" s="233"/>
      <c r="MC1333" s="233"/>
      <c r="MD1333" s="233"/>
      <c r="ME1333" s="233"/>
      <c r="MF1333" s="233"/>
      <c r="MG1333" s="233"/>
      <c r="MH1333" s="233"/>
      <c r="MI1333" s="233"/>
      <c r="MJ1333" s="233"/>
      <c r="MK1333" s="233"/>
      <c r="ML1333" s="233"/>
      <c r="MM1333" s="233"/>
      <c r="MN1333" s="233"/>
      <c r="MO1333" s="233"/>
      <c r="MP1333" s="233"/>
      <c r="MQ1333" s="233"/>
      <c r="MR1333" s="233"/>
      <c r="MS1333" s="233"/>
      <c r="MT1333" s="233"/>
      <c r="MU1333" s="233"/>
      <c r="MV1333" s="233"/>
      <c r="MW1333" s="233"/>
      <c r="MX1333" s="233"/>
      <c r="MY1333" s="233"/>
      <c r="MZ1333" s="233"/>
      <c r="NA1333" s="233"/>
      <c r="NB1333" s="233"/>
      <c r="NC1333" s="233"/>
      <c r="ND1333" s="233"/>
      <c r="NE1333" s="233"/>
      <c r="NF1333" s="233"/>
      <c r="NG1333" s="233"/>
      <c r="NH1333" s="233"/>
      <c r="NI1333" s="233"/>
      <c r="NJ1333" s="233"/>
      <c r="NK1333" s="233"/>
      <c r="NL1333" s="233"/>
      <c r="NM1333" s="233"/>
      <c r="NN1333" s="233"/>
      <c r="NO1333" s="233"/>
      <c r="NP1333" s="233"/>
      <c r="NQ1333" s="233"/>
      <c r="NR1333" s="233"/>
      <c r="NS1333" s="233"/>
      <c r="NT1333" s="233"/>
      <c r="NU1333" s="233"/>
      <c r="NV1333" s="233"/>
      <c r="NW1333" s="233"/>
      <c r="NX1333" s="233"/>
      <c r="NY1333" s="233"/>
      <c r="NZ1333" s="233"/>
      <c r="OA1333" s="233"/>
      <c r="OB1333" s="233"/>
      <c r="OC1333" s="233"/>
      <c r="OD1333" s="233"/>
      <c r="OE1333" s="233"/>
      <c r="OF1333" s="233"/>
      <c r="OG1333" s="233"/>
      <c r="OH1333" s="233"/>
      <c r="OI1333" s="233"/>
      <c r="OJ1333" s="233"/>
      <c r="OK1333" s="233"/>
      <c r="OL1333" s="233"/>
      <c r="OM1333" s="233"/>
      <c r="ON1333" s="233"/>
      <c r="OO1333" s="233"/>
      <c r="OP1333" s="233"/>
      <c r="OQ1333" s="233"/>
      <c r="OR1333" s="233"/>
      <c r="OS1333" s="233"/>
      <c r="OT1333" s="233"/>
      <c r="OU1333" s="233"/>
      <c r="OV1333" s="233"/>
      <c r="OW1333" s="233"/>
      <c r="OX1333" s="233"/>
      <c r="OY1333" s="233"/>
      <c r="OZ1333" s="233"/>
      <c r="PA1333" s="233"/>
      <c r="PB1333" s="233"/>
      <c r="PC1333" s="233"/>
      <c r="PD1333" s="233"/>
      <c r="PE1333" s="233"/>
      <c r="PF1333" s="233"/>
      <c r="PG1333" s="233"/>
      <c r="PH1333" s="233"/>
      <c r="PI1333" s="233"/>
      <c r="PJ1333" s="233"/>
      <c r="PK1333" s="233"/>
      <c r="PL1333" s="233"/>
      <c r="PM1333" s="233"/>
      <c r="PN1333" s="233"/>
      <c r="PO1333" s="233"/>
      <c r="PP1333" s="233"/>
      <c r="PQ1333" s="233"/>
      <c r="PR1333" s="233"/>
      <c r="PS1333" s="233"/>
      <c r="PT1333" s="233"/>
      <c r="PU1333" s="233"/>
      <c r="PV1333" s="233"/>
      <c r="PW1333" s="233"/>
      <c r="PX1333" s="233"/>
      <c r="PY1333" s="233"/>
      <c r="PZ1333" s="233"/>
      <c r="QA1333" s="233"/>
      <c r="QB1333" s="233"/>
      <c r="QC1333" s="233"/>
      <c r="QD1333" s="233"/>
      <c r="QE1333" s="233"/>
      <c r="QF1333" s="233"/>
      <c r="QG1333" s="233"/>
      <c r="QH1333" s="233"/>
      <c r="QI1333" s="233"/>
      <c r="QJ1333" s="233"/>
      <c r="QK1333" s="233"/>
      <c r="QL1333" s="233"/>
      <c r="QM1333" s="233"/>
      <c r="QN1333" s="233"/>
      <c r="QO1333" s="233"/>
      <c r="QP1333" s="233"/>
      <c r="QQ1333" s="233"/>
      <c r="QR1333" s="233"/>
      <c r="QS1333" s="233"/>
      <c r="QT1333" s="233"/>
      <c r="QU1333" s="233"/>
      <c r="QV1333" s="233"/>
      <c r="QW1333" s="233"/>
      <c r="QX1333" s="233"/>
      <c r="QY1333" s="233"/>
      <c r="QZ1333" s="233"/>
    </row>
    <row r="1334" spans="1:468">
      <c r="A1334" s="233"/>
      <c r="B1334" s="233"/>
      <c r="C1334" s="233"/>
      <c r="D1334" s="233"/>
      <c r="E1334" s="233"/>
      <c r="F1334" s="233"/>
      <c r="G1334" s="233"/>
      <c r="H1334" s="233"/>
      <c r="I1334" s="233"/>
      <c r="J1334" s="233"/>
      <c r="K1334" s="233"/>
      <c r="L1334" s="233"/>
      <c r="M1334" s="233"/>
      <c r="N1334" s="233"/>
      <c r="O1334" s="233"/>
      <c r="P1334" s="233"/>
      <c r="Q1334" s="233"/>
      <c r="R1334" s="233"/>
      <c r="S1334" s="233"/>
      <c r="T1334" s="233"/>
      <c r="U1334" s="233"/>
      <c r="V1334" s="233"/>
      <c r="W1334" s="233"/>
      <c r="X1334" s="233"/>
      <c r="Y1334" s="233"/>
      <c r="Z1334" s="233"/>
      <c r="AA1334" s="233"/>
      <c r="AB1334" s="233"/>
      <c r="AC1334" s="233"/>
      <c r="AD1334" s="233"/>
      <c r="AE1334" s="233"/>
      <c r="AF1334" s="233"/>
      <c r="AG1334" s="233"/>
      <c r="AH1334" s="233"/>
      <c r="AI1334" s="233"/>
      <c r="AJ1334" s="233"/>
      <c r="AK1334" s="233"/>
      <c r="AL1334" s="233"/>
      <c r="AM1334" s="233"/>
      <c r="AN1334" s="233"/>
      <c r="AO1334" s="233"/>
      <c r="AP1334" s="233"/>
      <c r="AQ1334" s="233"/>
      <c r="AR1334" s="233"/>
      <c r="AS1334" s="233"/>
      <c r="AT1334" s="233"/>
      <c r="AU1334" s="233"/>
      <c r="AV1334" s="233"/>
      <c r="AW1334" s="233"/>
      <c r="AX1334" s="233"/>
      <c r="AY1334" s="233"/>
      <c r="AZ1334" s="233"/>
      <c r="BA1334" s="233"/>
      <c r="BB1334" s="233"/>
      <c r="BC1334" s="233"/>
      <c r="BD1334" s="233"/>
      <c r="BE1334" s="233"/>
      <c r="BF1334" s="233"/>
      <c r="BG1334" s="233"/>
      <c r="BH1334" s="233"/>
      <c r="BI1334" s="233"/>
      <c r="BJ1334" s="233"/>
      <c r="BK1334" s="233"/>
      <c r="BL1334" s="233"/>
      <c r="BM1334" s="233"/>
      <c r="BN1334" s="233"/>
      <c r="BO1334" s="233"/>
      <c r="BP1334" s="233"/>
      <c r="BQ1334" s="233"/>
      <c r="BR1334" s="233"/>
      <c r="BS1334" s="233"/>
      <c r="BT1334" s="233"/>
      <c r="BU1334" s="233"/>
      <c r="BV1334" s="233"/>
      <c r="BW1334" s="233"/>
      <c r="BX1334" s="233"/>
      <c r="BY1334" s="233"/>
      <c r="BZ1334" s="233"/>
      <c r="CA1334" s="233"/>
      <c r="CB1334" s="233"/>
      <c r="CC1334" s="233"/>
      <c r="CD1334" s="233"/>
      <c r="CE1334" s="233"/>
      <c r="CF1334" s="233"/>
      <c r="CG1334" s="233"/>
      <c r="CH1334" s="233"/>
      <c r="CI1334" s="233"/>
      <c r="CJ1334" s="233"/>
      <c r="CK1334" s="233"/>
      <c r="CL1334" s="233"/>
      <c r="CM1334" s="233"/>
      <c r="CN1334" s="233"/>
      <c r="CO1334" s="233"/>
      <c r="CP1334" s="233"/>
      <c r="CQ1334" s="233"/>
      <c r="CR1334" s="233"/>
      <c r="CS1334" s="233"/>
      <c r="CT1334" s="233"/>
      <c r="CU1334" s="233"/>
      <c r="CV1334" s="233"/>
      <c r="CW1334" s="233"/>
      <c r="CX1334" s="233"/>
      <c r="CY1334" s="233"/>
      <c r="CZ1334" s="233"/>
      <c r="DA1334" s="233"/>
      <c r="DB1334" s="233"/>
      <c r="DC1334" s="233"/>
      <c r="DD1334" s="233"/>
      <c r="DE1334" s="233"/>
      <c r="DF1334" s="233"/>
      <c r="DG1334" s="233"/>
      <c r="DH1334" s="233"/>
      <c r="DI1334" s="233"/>
      <c r="DJ1334" s="233"/>
      <c r="DK1334" s="233"/>
      <c r="DL1334" s="233"/>
      <c r="DM1334" s="233"/>
      <c r="DN1334" s="233"/>
      <c r="DO1334" s="233"/>
      <c r="DP1334" s="233"/>
      <c r="DQ1334" s="233"/>
      <c r="DR1334" s="233"/>
      <c r="DS1334" s="233"/>
      <c r="DT1334" s="233"/>
      <c r="DU1334" s="233"/>
      <c r="DV1334" s="233"/>
      <c r="DW1334" s="233"/>
      <c r="DX1334" s="233"/>
      <c r="DY1334" s="233"/>
      <c r="DZ1334" s="233"/>
      <c r="EA1334" s="233"/>
      <c r="EB1334" s="233"/>
      <c r="EC1334" s="233"/>
      <c r="ED1334" s="233"/>
      <c r="EE1334" s="233"/>
      <c r="EF1334" s="233"/>
      <c r="EG1334" s="233"/>
      <c r="EH1334" s="233"/>
      <c r="EI1334" s="233"/>
      <c r="EJ1334" s="233"/>
      <c r="EK1334" s="233"/>
      <c r="EL1334" s="233"/>
      <c r="EM1334" s="233"/>
      <c r="EN1334" s="233"/>
      <c r="EO1334" s="233"/>
      <c r="EP1334" s="233"/>
      <c r="EQ1334" s="233"/>
      <c r="ER1334" s="233"/>
      <c r="ES1334" s="233"/>
      <c r="ET1334" s="233"/>
      <c r="EU1334" s="233"/>
      <c r="EV1334" s="233"/>
      <c r="EW1334" s="233"/>
      <c r="EX1334" s="233"/>
      <c r="EY1334" s="233"/>
      <c r="EZ1334" s="233"/>
      <c r="FA1334" s="233"/>
      <c r="FB1334" s="233"/>
      <c r="FC1334" s="233"/>
      <c r="FD1334" s="233"/>
      <c r="FE1334" s="233"/>
      <c r="FF1334" s="233"/>
      <c r="FG1334" s="233"/>
      <c r="FH1334" s="233"/>
      <c r="FI1334" s="233"/>
      <c r="FJ1334" s="233"/>
      <c r="FK1334" s="233"/>
      <c r="FL1334" s="233"/>
      <c r="FM1334" s="233"/>
      <c r="FN1334" s="233"/>
      <c r="FO1334" s="233"/>
      <c r="FP1334" s="233"/>
      <c r="FQ1334" s="233"/>
      <c r="FR1334" s="233"/>
      <c r="FS1334" s="233"/>
      <c r="FT1334" s="233"/>
      <c r="FU1334" s="233"/>
      <c r="FV1334" s="233"/>
      <c r="FW1334" s="233"/>
      <c r="FX1334" s="233"/>
      <c r="FY1334" s="233"/>
      <c r="FZ1334" s="233"/>
      <c r="GA1334" s="233"/>
      <c r="GB1334" s="233"/>
      <c r="GC1334" s="233"/>
      <c r="GD1334" s="233"/>
      <c r="GE1334" s="233"/>
      <c r="GF1334" s="233"/>
      <c r="GG1334" s="233"/>
      <c r="GH1334" s="233"/>
      <c r="GI1334" s="233"/>
      <c r="GJ1334" s="233"/>
      <c r="GK1334" s="233"/>
      <c r="GL1334" s="233"/>
      <c r="GM1334" s="233"/>
      <c r="GN1334" s="233"/>
      <c r="GO1334" s="233"/>
      <c r="GP1334" s="233"/>
      <c r="GQ1334" s="233"/>
      <c r="GR1334" s="233"/>
      <c r="GS1334" s="233"/>
      <c r="GT1334" s="233"/>
      <c r="GU1334" s="233"/>
      <c r="GV1334" s="233"/>
      <c r="GW1334" s="233"/>
      <c r="GX1334" s="233"/>
      <c r="GY1334" s="233"/>
      <c r="GZ1334" s="233"/>
      <c r="HA1334" s="233"/>
      <c r="HB1334" s="233"/>
      <c r="HC1334" s="233"/>
      <c r="HD1334" s="233"/>
      <c r="HE1334" s="233"/>
      <c r="HF1334" s="233"/>
      <c r="HG1334" s="233"/>
      <c r="HH1334" s="233"/>
      <c r="HI1334" s="233"/>
      <c r="HJ1334" s="233"/>
      <c r="HK1334" s="233"/>
      <c r="HL1334" s="233"/>
      <c r="HM1334" s="233"/>
      <c r="HN1334" s="233"/>
      <c r="HO1334" s="233"/>
      <c r="HP1334" s="233"/>
      <c r="HQ1334" s="233"/>
      <c r="HR1334" s="233"/>
      <c r="HS1334" s="233"/>
      <c r="HT1334" s="233"/>
      <c r="HU1334" s="233"/>
      <c r="HV1334" s="233"/>
      <c r="HW1334" s="233"/>
      <c r="HX1334" s="233"/>
      <c r="HY1334" s="233"/>
      <c r="HZ1334" s="233"/>
      <c r="IA1334" s="233"/>
      <c r="IB1334" s="233"/>
      <c r="IC1334" s="233"/>
      <c r="ID1334" s="233"/>
      <c r="IE1334" s="233"/>
      <c r="IF1334" s="233"/>
      <c r="IG1334" s="233"/>
      <c r="IH1334" s="233"/>
      <c r="II1334" s="233"/>
      <c r="IJ1334" s="233"/>
      <c r="IK1334" s="233"/>
      <c r="IL1334" s="233"/>
      <c r="IM1334" s="233"/>
      <c r="IN1334" s="233"/>
      <c r="IO1334" s="233"/>
      <c r="IP1334" s="233"/>
      <c r="IQ1334" s="233"/>
      <c r="IR1334" s="233"/>
      <c r="IS1334" s="233"/>
      <c r="IT1334" s="233"/>
      <c r="IU1334" s="233"/>
      <c r="IV1334" s="233"/>
      <c r="IW1334" s="233"/>
      <c r="IX1334" s="233"/>
      <c r="IY1334" s="233"/>
      <c r="IZ1334" s="233"/>
      <c r="JA1334" s="233"/>
      <c r="JB1334" s="233"/>
      <c r="JC1334" s="233"/>
      <c r="JD1334" s="233"/>
      <c r="JE1334" s="233"/>
      <c r="JF1334" s="233"/>
      <c r="JG1334" s="233"/>
      <c r="JH1334" s="233"/>
      <c r="JI1334" s="233"/>
      <c r="JJ1334" s="233"/>
      <c r="JK1334" s="233"/>
      <c r="JL1334" s="233"/>
      <c r="JM1334" s="233"/>
      <c r="JN1334" s="233"/>
      <c r="JO1334" s="233"/>
      <c r="JP1334" s="233"/>
      <c r="JQ1334" s="233"/>
      <c r="JR1334" s="233"/>
      <c r="JS1334" s="233"/>
      <c r="JT1334" s="233"/>
      <c r="JU1334" s="233"/>
      <c r="JV1334" s="233"/>
      <c r="JW1334" s="233"/>
      <c r="JX1334" s="233"/>
      <c r="JY1334" s="233"/>
      <c r="JZ1334" s="233"/>
      <c r="KA1334" s="233"/>
      <c r="KB1334" s="233"/>
      <c r="KC1334" s="233"/>
      <c r="KD1334" s="233"/>
      <c r="KE1334" s="233"/>
      <c r="KF1334" s="233"/>
      <c r="KG1334" s="233"/>
      <c r="KH1334" s="233"/>
      <c r="KI1334" s="233"/>
      <c r="KJ1334" s="233"/>
      <c r="KK1334" s="233"/>
      <c r="KL1334" s="233"/>
      <c r="KM1334" s="233"/>
      <c r="KN1334" s="233"/>
      <c r="KO1334" s="233"/>
      <c r="KP1334" s="233"/>
      <c r="KQ1334" s="233"/>
      <c r="KR1334" s="233"/>
      <c r="KS1334" s="233"/>
      <c r="KT1334" s="233"/>
      <c r="KU1334" s="233"/>
      <c r="KV1334" s="233"/>
      <c r="KW1334" s="233"/>
      <c r="KX1334" s="233"/>
      <c r="KY1334" s="233"/>
      <c r="KZ1334" s="233"/>
      <c r="LA1334" s="233"/>
      <c r="LB1334" s="233"/>
      <c r="LC1334" s="233"/>
      <c r="LD1334" s="233"/>
      <c r="LE1334" s="233"/>
      <c r="LF1334" s="233"/>
      <c r="LG1334" s="233"/>
      <c r="LH1334" s="233"/>
      <c r="LI1334" s="233"/>
      <c r="LJ1334" s="233"/>
      <c r="LK1334" s="233"/>
      <c r="LL1334" s="233"/>
      <c r="LM1334" s="233"/>
      <c r="LN1334" s="233"/>
      <c r="LO1334" s="233"/>
      <c r="LP1334" s="233"/>
      <c r="LQ1334" s="233"/>
      <c r="LR1334" s="233"/>
      <c r="LS1334" s="233"/>
      <c r="LT1334" s="233"/>
      <c r="LU1334" s="233"/>
      <c r="LV1334" s="233"/>
      <c r="LW1334" s="233"/>
      <c r="LX1334" s="233"/>
      <c r="LY1334" s="233"/>
      <c r="LZ1334" s="233"/>
      <c r="MA1334" s="233"/>
      <c r="MB1334" s="233"/>
      <c r="MC1334" s="233"/>
      <c r="MD1334" s="233"/>
      <c r="ME1334" s="233"/>
      <c r="MF1334" s="233"/>
      <c r="MG1334" s="233"/>
      <c r="MH1334" s="233"/>
      <c r="MI1334" s="233"/>
      <c r="MJ1334" s="233"/>
      <c r="MK1334" s="233"/>
      <c r="ML1334" s="233"/>
      <c r="MM1334" s="233"/>
      <c r="MN1334" s="233"/>
      <c r="MO1334" s="233"/>
      <c r="MP1334" s="233"/>
      <c r="MQ1334" s="233"/>
      <c r="MR1334" s="233"/>
      <c r="MS1334" s="233"/>
      <c r="MT1334" s="233"/>
      <c r="MU1334" s="233"/>
      <c r="MV1334" s="233"/>
      <c r="MW1334" s="233"/>
      <c r="MX1334" s="233"/>
      <c r="MY1334" s="233"/>
      <c r="MZ1334" s="233"/>
      <c r="NA1334" s="233"/>
      <c r="NB1334" s="233"/>
      <c r="NC1334" s="233"/>
      <c r="ND1334" s="233"/>
      <c r="NE1334" s="233"/>
      <c r="NF1334" s="233"/>
      <c r="NG1334" s="233"/>
      <c r="NH1334" s="233"/>
      <c r="NI1334" s="233"/>
      <c r="NJ1334" s="233"/>
      <c r="NK1334" s="233"/>
      <c r="NL1334" s="233"/>
      <c r="NM1334" s="233"/>
      <c r="NN1334" s="233"/>
      <c r="NO1334" s="233"/>
      <c r="NP1334" s="233"/>
      <c r="NQ1334" s="233"/>
      <c r="NR1334" s="233"/>
      <c r="NS1334" s="233"/>
      <c r="NT1334" s="233"/>
      <c r="NU1334" s="233"/>
      <c r="NV1334" s="233"/>
      <c r="NW1334" s="233"/>
      <c r="NX1334" s="233"/>
      <c r="NY1334" s="233"/>
      <c r="NZ1334" s="233"/>
      <c r="OA1334" s="233"/>
      <c r="OB1334" s="233"/>
      <c r="OC1334" s="233"/>
      <c r="OD1334" s="233"/>
      <c r="OE1334" s="233"/>
      <c r="OF1334" s="233"/>
      <c r="OG1334" s="233"/>
      <c r="OH1334" s="233"/>
      <c r="OI1334" s="233"/>
      <c r="OJ1334" s="233"/>
      <c r="OK1334" s="233"/>
      <c r="OL1334" s="233"/>
      <c r="OM1334" s="233"/>
      <c r="ON1334" s="233"/>
      <c r="OO1334" s="233"/>
      <c r="OP1334" s="233"/>
      <c r="OQ1334" s="233"/>
      <c r="OR1334" s="233"/>
      <c r="OS1334" s="233"/>
      <c r="OT1334" s="233"/>
      <c r="OU1334" s="233"/>
      <c r="OV1334" s="233"/>
      <c r="OW1334" s="233"/>
      <c r="OX1334" s="233"/>
      <c r="OY1334" s="233"/>
      <c r="OZ1334" s="233"/>
      <c r="PA1334" s="233"/>
      <c r="PB1334" s="233"/>
      <c r="PC1334" s="233"/>
      <c r="PD1334" s="233"/>
      <c r="PE1334" s="233"/>
      <c r="PF1334" s="233"/>
      <c r="PG1334" s="233"/>
      <c r="PH1334" s="233"/>
      <c r="PI1334" s="233"/>
      <c r="PJ1334" s="233"/>
      <c r="PK1334" s="233"/>
      <c r="PL1334" s="233"/>
      <c r="PM1334" s="233"/>
      <c r="PN1334" s="233"/>
      <c r="PO1334" s="233"/>
      <c r="PP1334" s="233"/>
      <c r="PQ1334" s="233"/>
      <c r="PR1334" s="233"/>
      <c r="PS1334" s="233"/>
      <c r="PT1334" s="233"/>
      <c r="PU1334" s="233"/>
      <c r="PV1334" s="233"/>
      <c r="PW1334" s="233"/>
      <c r="PX1334" s="233"/>
      <c r="PY1334" s="233"/>
      <c r="PZ1334" s="233"/>
      <c r="QA1334" s="233"/>
      <c r="QB1334" s="233"/>
      <c r="QC1334" s="233"/>
      <c r="QD1334" s="233"/>
      <c r="QE1334" s="233"/>
      <c r="QF1334" s="233"/>
      <c r="QG1334" s="233"/>
      <c r="QH1334" s="233"/>
      <c r="QI1334" s="233"/>
      <c r="QJ1334" s="233"/>
      <c r="QK1334" s="233"/>
      <c r="QL1334" s="233"/>
      <c r="QM1334" s="233"/>
      <c r="QN1334" s="233"/>
      <c r="QO1334" s="233"/>
      <c r="QP1334" s="233"/>
      <c r="QQ1334" s="233"/>
      <c r="QR1334" s="233"/>
      <c r="QS1334" s="233"/>
      <c r="QT1334" s="233"/>
      <c r="QU1334" s="233"/>
      <c r="QV1334" s="233"/>
      <c r="QW1334" s="233"/>
      <c r="QX1334" s="233"/>
      <c r="QY1334" s="233"/>
      <c r="QZ1334" s="233"/>
    </row>
    <row r="1335" spans="1:468">
      <c r="A1335" s="233"/>
      <c r="B1335" s="233"/>
      <c r="C1335" s="233"/>
      <c r="D1335" s="233"/>
      <c r="E1335" s="233"/>
      <c r="F1335" s="233"/>
      <c r="G1335" s="233"/>
      <c r="H1335" s="233"/>
      <c r="I1335" s="233"/>
      <c r="J1335" s="233"/>
      <c r="K1335" s="233"/>
      <c r="L1335" s="233"/>
      <c r="M1335" s="233"/>
      <c r="N1335" s="233"/>
      <c r="O1335" s="233"/>
      <c r="P1335" s="233"/>
      <c r="Q1335" s="233"/>
      <c r="R1335" s="233"/>
      <c r="S1335" s="233"/>
      <c r="T1335" s="233"/>
      <c r="U1335" s="233"/>
      <c r="V1335" s="233"/>
      <c r="W1335" s="233"/>
      <c r="X1335" s="233"/>
      <c r="Y1335" s="233"/>
      <c r="Z1335" s="233"/>
      <c r="AA1335" s="233"/>
      <c r="AB1335" s="233"/>
      <c r="AC1335" s="233"/>
      <c r="AD1335" s="233"/>
      <c r="AE1335" s="233"/>
      <c r="AF1335" s="233"/>
      <c r="AG1335" s="233"/>
      <c r="AH1335" s="233"/>
      <c r="AI1335" s="233"/>
      <c r="AJ1335" s="233"/>
      <c r="AK1335" s="233"/>
      <c r="AL1335" s="233"/>
      <c r="AM1335" s="233"/>
      <c r="AN1335" s="233"/>
      <c r="AO1335" s="233"/>
      <c r="AP1335" s="233"/>
      <c r="AQ1335" s="233"/>
      <c r="AR1335" s="233"/>
      <c r="AS1335" s="233"/>
      <c r="AT1335" s="233"/>
      <c r="AU1335" s="233"/>
      <c r="AV1335" s="233"/>
      <c r="AW1335" s="233"/>
      <c r="AX1335" s="233"/>
      <c r="AY1335" s="233"/>
      <c r="AZ1335" s="233"/>
      <c r="BA1335" s="233"/>
      <c r="BB1335" s="233"/>
      <c r="BC1335" s="233"/>
      <c r="BD1335" s="233"/>
      <c r="BE1335" s="233"/>
      <c r="BF1335" s="233"/>
      <c r="BG1335" s="233"/>
      <c r="BH1335" s="233"/>
      <c r="BI1335" s="233"/>
      <c r="BJ1335" s="233"/>
      <c r="BK1335" s="233"/>
      <c r="BL1335" s="233"/>
      <c r="BM1335" s="233"/>
      <c r="BN1335" s="233"/>
      <c r="BO1335" s="233"/>
      <c r="BP1335" s="233"/>
      <c r="BQ1335" s="233"/>
      <c r="BR1335" s="233"/>
      <c r="BS1335" s="233"/>
      <c r="BT1335" s="233"/>
      <c r="BU1335" s="233"/>
      <c r="BV1335" s="233"/>
      <c r="BW1335" s="233"/>
      <c r="BX1335" s="233"/>
      <c r="BY1335" s="233"/>
      <c r="BZ1335" s="233"/>
      <c r="CA1335" s="233"/>
      <c r="CB1335" s="233"/>
      <c r="CC1335" s="233"/>
      <c r="CD1335" s="233"/>
      <c r="CE1335" s="233"/>
      <c r="CF1335" s="233"/>
      <c r="CG1335" s="233"/>
      <c r="CH1335" s="233"/>
      <c r="CI1335" s="233"/>
      <c r="CJ1335" s="233"/>
      <c r="CK1335" s="233"/>
      <c r="CL1335" s="233"/>
      <c r="CM1335" s="233"/>
      <c r="CN1335" s="233"/>
      <c r="CO1335" s="233"/>
      <c r="CP1335" s="233"/>
      <c r="CQ1335" s="233"/>
      <c r="CR1335" s="233"/>
      <c r="CS1335" s="233"/>
      <c r="CT1335" s="233"/>
      <c r="CU1335" s="233"/>
      <c r="CV1335" s="233"/>
      <c r="CW1335" s="233"/>
      <c r="CX1335" s="233"/>
      <c r="CY1335" s="233"/>
      <c r="CZ1335" s="233"/>
      <c r="DA1335" s="233"/>
      <c r="DB1335" s="233"/>
      <c r="DC1335" s="233"/>
      <c r="DD1335" s="233"/>
      <c r="DE1335" s="233"/>
      <c r="DF1335" s="233"/>
      <c r="DG1335" s="233"/>
      <c r="DH1335" s="233"/>
      <c r="DI1335" s="233"/>
      <c r="DJ1335" s="233"/>
      <c r="DK1335" s="233"/>
      <c r="DL1335" s="233"/>
      <c r="DM1335" s="233"/>
      <c r="DN1335" s="233"/>
      <c r="DO1335" s="233"/>
      <c r="DP1335" s="233"/>
      <c r="DQ1335" s="233"/>
      <c r="DR1335" s="233"/>
      <c r="DS1335" s="233"/>
      <c r="DT1335" s="233"/>
      <c r="DU1335" s="233"/>
      <c r="DV1335" s="233"/>
      <c r="DW1335" s="233"/>
      <c r="DX1335" s="233"/>
      <c r="DY1335" s="233"/>
      <c r="DZ1335" s="233"/>
      <c r="EA1335" s="233"/>
      <c r="EB1335" s="233"/>
      <c r="EC1335" s="233"/>
      <c r="ED1335" s="233"/>
      <c r="EE1335" s="233"/>
      <c r="EF1335" s="233"/>
      <c r="EG1335" s="233"/>
      <c r="EH1335" s="233"/>
      <c r="EI1335" s="233"/>
      <c r="EJ1335" s="233"/>
      <c r="EK1335" s="233"/>
      <c r="EL1335" s="233"/>
      <c r="EM1335" s="233"/>
      <c r="EN1335" s="233"/>
      <c r="EO1335" s="233"/>
      <c r="EP1335" s="233"/>
      <c r="EQ1335" s="233"/>
      <c r="ER1335" s="233"/>
      <c r="ES1335" s="233"/>
      <c r="ET1335" s="233"/>
      <c r="EU1335" s="233"/>
      <c r="EV1335" s="233"/>
      <c r="EW1335" s="233"/>
      <c r="EX1335" s="233"/>
      <c r="EY1335" s="233"/>
      <c r="EZ1335" s="233"/>
      <c r="FA1335" s="233"/>
      <c r="FB1335" s="233"/>
      <c r="FC1335" s="233"/>
      <c r="FD1335" s="233"/>
      <c r="FE1335" s="233"/>
      <c r="FF1335" s="233"/>
      <c r="FG1335" s="233"/>
      <c r="FH1335" s="233"/>
      <c r="FI1335" s="233"/>
      <c r="FJ1335" s="233"/>
      <c r="FK1335" s="233"/>
      <c r="FL1335" s="233"/>
      <c r="FM1335" s="233"/>
      <c r="FN1335" s="233"/>
      <c r="FO1335" s="233"/>
      <c r="FP1335" s="233"/>
      <c r="FQ1335" s="233"/>
      <c r="FR1335" s="233"/>
      <c r="FS1335" s="233"/>
      <c r="FT1335" s="233"/>
      <c r="FU1335" s="233"/>
      <c r="FV1335" s="233"/>
      <c r="FW1335" s="233"/>
      <c r="FX1335" s="233"/>
      <c r="FY1335" s="233"/>
      <c r="FZ1335" s="233"/>
      <c r="GA1335" s="233"/>
      <c r="GB1335" s="233"/>
      <c r="GC1335" s="233"/>
      <c r="GD1335" s="233"/>
      <c r="GE1335" s="233"/>
      <c r="GF1335" s="233"/>
      <c r="GG1335" s="233"/>
      <c r="GH1335" s="233"/>
      <c r="GI1335" s="233"/>
      <c r="GJ1335" s="233"/>
      <c r="GK1335" s="233"/>
      <c r="GL1335" s="233"/>
      <c r="GM1335" s="233"/>
      <c r="GN1335" s="233"/>
      <c r="GO1335" s="233"/>
      <c r="GP1335" s="233"/>
      <c r="GQ1335" s="233"/>
      <c r="GR1335" s="233"/>
      <c r="GS1335" s="233"/>
      <c r="GT1335" s="233"/>
      <c r="GU1335" s="233"/>
      <c r="GV1335" s="233"/>
      <c r="GW1335" s="233"/>
      <c r="GX1335" s="233"/>
      <c r="GY1335" s="233"/>
      <c r="GZ1335" s="233"/>
      <c r="HA1335" s="233"/>
      <c r="HB1335" s="233"/>
      <c r="HC1335" s="233"/>
      <c r="HD1335" s="233"/>
      <c r="HE1335" s="233"/>
      <c r="HF1335" s="233"/>
      <c r="HG1335" s="233"/>
      <c r="HH1335" s="233"/>
      <c r="HI1335" s="233"/>
      <c r="HJ1335" s="233"/>
      <c r="HK1335" s="233"/>
      <c r="HL1335" s="233"/>
      <c r="HM1335" s="233"/>
      <c r="HN1335" s="233"/>
      <c r="HO1335" s="233"/>
      <c r="HP1335" s="233"/>
      <c r="HQ1335" s="233"/>
      <c r="HR1335" s="233"/>
      <c r="HS1335" s="233"/>
      <c r="HT1335" s="233"/>
      <c r="HU1335" s="233"/>
      <c r="HV1335" s="233"/>
      <c r="HW1335" s="233"/>
      <c r="HX1335" s="233"/>
      <c r="HY1335" s="233"/>
      <c r="HZ1335" s="233"/>
      <c r="IA1335" s="233"/>
      <c r="IB1335" s="233"/>
      <c r="IC1335" s="233"/>
      <c r="ID1335" s="233"/>
      <c r="IE1335" s="233"/>
      <c r="IF1335" s="233"/>
      <c r="IG1335" s="233"/>
      <c r="IH1335" s="233"/>
      <c r="II1335" s="233"/>
      <c r="IJ1335" s="233"/>
      <c r="IK1335" s="233"/>
      <c r="IL1335" s="233"/>
      <c r="IM1335" s="233"/>
      <c r="IN1335" s="233"/>
      <c r="IO1335" s="233"/>
      <c r="IP1335" s="233"/>
      <c r="IQ1335" s="233"/>
      <c r="IR1335" s="233"/>
      <c r="IS1335" s="233"/>
      <c r="IT1335" s="233"/>
      <c r="IU1335" s="233"/>
      <c r="IV1335" s="233"/>
      <c r="IW1335" s="233"/>
      <c r="IX1335" s="233"/>
      <c r="IY1335" s="233"/>
      <c r="IZ1335" s="233"/>
      <c r="JA1335" s="233"/>
      <c r="JB1335" s="233"/>
      <c r="JC1335" s="233"/>
      <c r="JD1335" s="233"/>
      <c r="JE1335" s="233"/>
      <c r="JF1335" s="233"/>
      <c r="JG1335" s="233"/>
      <c r="JH1335" s="233"/>
      <c r="JI1335" s="233"/>
      <c r="JJ1335" s="233"/>
      <c r="JK1335" s="233"/>
      <c r="JL1335" s="233"/>
      <c r="JM1335" s="233"/>
      <c r="JN1335" s="233"/>
      <c r="JO1335" s="233"/>
      <c r="JP1335" s="233"/>
      <c r="JQ1335" s="233"/>
      <c r="JR1335" s="233"/>
      <c r="JS1335" s="233"/>
      <c r="JT1335" s="233"/>
      <c r="JU1335" s="233"/>
      <c r="JV1335" s="233"/>
      <c r="JW1335" s="233"/>
      <c r="JX1335" s="233"/>
      <c r="JY1335" s="233"/>
      <c r="JZ1335" s="233"/>
      <c r="KA1335" s="233"/>
      <c r="KB1335" s="233"/>
      <c r="KC1335" s="233"/>
      <c r="KD1335" s="233"/>
      <c r="KE1335" s="233"/>
      <c r="KF1335" s="233"/>
      <c r="KG1335" s="233"/>
      <c r="KH1335" s="233"/>
      <c r="KI1335" s="233"/>
      <c r="KJ1335" s="233"/>
      <c r="KK1335" s="233"/>
      <c r="KL1335" s="233"/>
      <c r="KM1335" s="233"/>
      <c r="KN1335" s="233"/>
      <c r="KO1335" s="233"/>
      <c r="KP1335" s="233"/>
      <c r="KQ1335" s="233"/>
      <c r="KR1335" s="233"/>
      <c r="KS1335" s="233"/>
      <c r="KT1335" s="233"/>
      <c r="KU1335" s="233"/>
      <c r="KV1335" s="233"/>
      <c r="KW1335" s="233"/>
      <c r="KX1335" s="233"/>
      <c r="KY1335" s="233"/>
      <c r="KZ1335" s="233"/>
      <c r="LA1335" s="233"/>
      <c r="LB1335" s="233"/>
      <c r="LC1335" s="233"/>
      <c r="LD1335" s="233"/>
      <c r="LE1335" s="233"/>
      <c r="LF1335" s="233"/>
      <c r="LG1335" s="233"/>
      <c r="LH1335" s="233"/>
      <c r="LI1335" s="233"/>
      <c r="LJ1335" s="233"/>
      <c r="LK1335" s="233"/>
      <c r="LL1335" s="233"/>
      <c r="LM1335" s="233"/>
      <c r="LN1335" s="233"/>
      <c r="LO1335" s="233"/>
      <c r="LP1335" s="233"/>
      <c r="LQ1335" s="233"/>
      <c r="LR1335" s="233"/>
      <c r="LS1335" s="233"/>
      <c r="LT1335" s="233"/>
      <c r="LU1335" s="233"/>
      <c r="LV1335" s="233"/>
      <c r="LW1335" s="233"/>
      <c r="LX1335" s="233"/>
      <c r="LY1335" s="233"/>
      <c r="LZ1335" s="233"/>
      <c r="MA1335" s="233"/>
      <c r="MB1335" s="233"/>
      <c r="MC1335" s="233"/>
      <c r="MD1335" s="233"/>
      <c r="ME1335" s="233"/>
      <c r="MF1335" s="233"/>
      <c r="MG1335" s="233"/>
      <c r="MH1335" s="233"/>
      <c r="MI1335" s="233"/>
      <c r="MJ1335" s="233"/>
      <c r="MK1335" s="233"/>
      <c r="ML1335" s="233"/>
      <c r="MM1335" s="233"/>
      <c r="MN1335" s="233"/>
      <c r="MO1335" s="233"/>
      <c r="MP1335" s="233"/>
      <c r="MQ1335" s="233"/>
      <c r="MR1335" s="233"/>
      <c r="MS1335" s="233"/>
      <c r="MT1335" s="233"/>
      <c r="MU1335" s="233"/>
      <c r="MV1335" s="233"/>
      <c r="MW1335" s="233"/>
      <c r="MX1335" s="233"/>
      <c r="MY1335" s="233"/>
      <c r="MZ1335" s="233"/>
      <c r="NA1335" s="233"/>
      <c r="NB1335" s="233"/>
      <c r="NC1335" s="233"/>
      <c r="ND1335" s="233"/>
      <c r="NE1335" s="233"/>
      <c r="NF1335" s="233"/>
      <c r="NG1335" s="233"/>
      <c r="NH1335" s="233"/>
      <c r="NI1335" s="233"/>
      <c r="NJ1335" s="233"/>
      <c r="NK1335" s="233"/>
      <c r="NL1335" s="233"/>
      <c r="NM1335" s="233"/>
      <c r="NN1335" s="233"/>
      <c r="NO1335" s="233"/>
      <c r="NP1335" s="233"/>
      <c r="NQ1335" s="233"/>
      <c r="NR1335" s="233"/>
      <c r="NS1335" s="233"/>
      <c r="NT1335" s="233"/>
      <c r="NU1335" s="233"/>
      <c r="NV1335" s="233"/>
      <c r="NW1335" s="233"/>
      <c r="NX1335" s="233"/>
      <c r="NY1335" s="233"/>
      <c r="NZ1335" s="233"/>
      <c r="OA1335" s="233"/>
      <c r="OB1335" s="233"/>
      <c r="OC1335" s="233"/>
      <c r="OD1335" s="233"/>
      <c r="OE1335" s="233"/>
      <c r="OF1335" s="233"/>
      <c r="OG1335" s="233"/>
      <c r="OH1335" s="233"/>
      <c r="OI1335" s="233"/>
      <c r="OJ1335" s="233"/>
      <c r="OK1335" s="233"/>
      <c r="OL1335" s="233"/>
      <c r="OM1335" s="233"/>
      <c r="ON1335" s="233"/>
      <c r="OO1335" s="233"/>
      <c r="OP1335" s="233"/>
      <c r="OQ1335" s="233"/>
      <c r="OR1335" s="233"/>
      <c r="OS1335" s="233"/>
      <c r="OT1335" s="233"/>
      <c r="OU1335" s="233"/>
      <c r="OV1335" s="233"/>
      <c r="OW1335" s="233"/>
      <c r="OX1335" s="233"/>
      <c r="OY1335" s="233"/>
      <c r="OZ1335" s="233"/>
      <c r="PA1335" s="233"/>
      <c r="PB1335" s="233"/>
      <c r="PC1335" s="233"/>
      <c r="PD1335" s="233"/>
      <c r="PE1335" s="233"/>
      <c r="PF1335" s="233"/>
      <c r="PG1335" s="233"/>
      <c r="PH1335" s="233"/>
      <c r="PI1335" s="233"/>
      <c r="PJ1335" s="233"/>
      <c r="PK1335" s="233"/>
      <c r="PL1335" s="233"/>
      <c r="PM1335" s="233"/>
      <c r="PN1335" s="233"/>
      <c r="PO1335" s="233"/>
      <c r="PP1335" s="233"/>
      <c r="PQ1335" s="233"/>
      <c r="PR1335" s="233"/>
      <c r="PS1335" s="233"/>
      <c r="PT1335" s="233"/>
      <c r="PU1335" s="233"/>
      <c r="PV1335" s="233"/>
      <c r="PW1335" s="233"/>
      <c r="PX1335" s="233"/>
      <c r="PY1335" s="233"/>
      <c r="PZ1335" s="233"/>
      <c r="QA1335" s="233"/>
      <c r="QB1335" s="233"/>
      <c r="QC1335" s="233"/>
      <c r="QD1335" s="233"/>
      <c r="QE1335" s="233"/>
      <c r="QF1335" s="233"/>
      <c r="QG1335" s="233"/>
      <c r="QH1335" s="233"/>
      <c r="QI1335" s="233"/>
      <c r="QJ1335" s="233"/>
      <c r="QK1335" s="233"/>
      <c r="QL1335" s="233"/>
      <c r="QM1335" s="233"/>
      <c r="QN1335" s="233"/>
      <c r="QO1335" s="233"/>
      <c r="QP1335" s="233"/>
      <c r="QQ1335" s="233"/>
      <c r="QR1335" s="233"/>
      <c r="QS1335" s="233"/>
      <c r="QT1335" s="233"/>
      <c r="QU1335" s="233"/>
      <c r="QV1335" s="233"/>
      <c r="QW1335" s="233"/>
      <c r="QX1335" s="233"/>
      <c r="QY1335" s="233"/>
      <c r="QZ1335" s="233"/>
    </row>
    <row r="1336" spans="1:468">
      <c r="A1336" s="233"/>
      <c r="B1336" s="233"/>
      <c r="C1336" s="233"/>
      <c r="D1336" s="233"/>
      <c r="E1336" s="233"/>
      <c r="F1336" s="233"/>
      <c r="G1336" s="233"/>
      <c r="H1336" s="233"/>
      <c r="I1336" s="233"/>
      <c r="J1336" s="233"/>
      <c r="K1336" s="233"/>
      <c r="L1336" s="233"/>
      <c r="M1336" s="233"/>
      <c r="N1336" s="233"/>
      <c r="O1336" s="233"/>
      <c r="P1336" s="233"/>
      <c r="Q1336" s="233"/>
      <c r="R1336" s="233"/>
      <c r="S1336" s="233"/>
      <c r="T1336" s="233"/>
      <c r="U1336" s="233"/>
      <c r="V1336" s="233"/>
      <c r="W1336" s="233"/>
      <c r="X1336" s="233"/>
      <c r="Y1336" s="233"/>
      <c r="Z1336" s="233"/>
      <c r="AA1336" s="233"/>
      <c r="AB1336" s="233"/>
      <c r="AC1336" s="233"/>
      <c r="AD1336" s="233"/>
      <c r="AE1336" s="233"/>
      <c r="AF1336" s="233"/>
      <c r="AG1336" s="233"/>
      <c r="AH1336" s="233"/>
      <c r="AI1336" s="233"/>
      <c r="AJ1336" s="233"/>
      <c r="AK1336" s="233"/>
      <c r="AL1336" s="233"/>
      <c r="AM1336" s="233"/>
      <c r="AN1336" s="233"/>
      <c r="AO1336" s="233"/>
      <c r="AP1336" s="233"/>
      <c r="AQ1336" s="233"/>
      <c r="AR1336" s="233"/>
      <c r="AS1336" s="233"/>
      <c r="AT1336" s="233"/>
      <c r="AU1336" s="233"/>
      <c r="AV1336" s="233"/>
      <c r="AW1336" s="233"/>
      <c r="AX1336" s="233"/>
      <c r="AY1336" s="233"/>
      <c r="AZ1336" s="233"/>
      <c r="BA1336" s="233"/>
      <c r="BB1336" s="233"/>
      <c r="BC1336" s="233"/>
      <c r="BD1336" s="233"/>
      <c r="BE1336" s="233"/>
      <c r="BF1336" s="233"/>
      <c r="BG1336" s="233"/>
      <c r="BH1336" s="233"/>
      <c r="BI1336" s="233"/>
      <c r="BJ1336" s="233"/>
      <c r="BK1336" s="233"/>
      <c r="BL1336" s="233"/>
      <c r="BM1336" s="233"/>
      <c r="BN1336" s="233"/>
      <c r="BO1336" s="233"/>
      <c r="BP1336" s="233"/>
      <c r="BQ1336" s="233"/>
      <c r="BR1336" s="233"/>
      <c r="BS1336" s="233"/>
      <c r="BT1336" s="233"/>
      <c r="BU1336" s="233"/>
      <c r="BV1336" s="233"/>
      <c r="BW1336" s="233"/>
      <c r="BX1336" s="233"/>
      <c r="BY1336" s="233"/>
      <c r="BZ1336" s="233"/>
      <c r="CA1336" s="233"/>
      <c r="CB1336" s="233"/>
      <c r="CC1336" s="233"/>
      <c r="CD1336" s="233"/>
      <c r="CE1336" s="233"/>
      <c r="CF1336" s="233"/>
      <c r="CG1336" s="233"/>
      <c r="CH1336" s="233"/>
      <c r="CI1336" s="233"/>
      <c r="CJ1336" s="233"/>
      <c r="CK1336" s="233"/>
      <c r="CL1336" s="233"/>
      <c r="CM1336" s="233"/>
      <c r="CN1336" s="233"/>
      <c r="CO1336" s="233"/>
      <c r="CP1336" s="233"/>
      <c r="CQ1336" s="233"/>
      <c r="CR1336" s="233"/>
      <c r="CS1336" s="233"/>
      <c r="CT1336" s="233"/>
      <c r="CU1336" s="233"/>
      <c r="CV1336" s="233"/>
      <c r="CW1336" s="233"/>
      <c r="CX1336" s="233"/>
      <c r="CY1336" s="233"/>
      <c r="CZ1336" s="233"/>
      <c r="DA1336" s="233"/>
      <c r="DB1336" s="233"/>
      <c r="DC1336" s="233"/>
      <c r="DD1336" s="233"/>
      <c r="DE1336" s="233"/>
      <c r="DF1336" s="233"/>
      <c r="DG1336" s="233"/>
      <c r="DH1336" s="233"/>
      <c r="DI1336" s="233"/>
      <c r="DJ1336" s="233"/>
      <c r="DK1336" s="233"/>
      <c r="DL1336" s="233"/>
      <c r="DM1336" s="233"/>
      <c r="DN1336" s="233"/>
      <c r="DO1336" s="233"/>
      <c r="DP1336" s="233"/>
      <c r="DQ1336" s="233"/>
      <c r="DR1336" s="233"/>
      <c r="DS1336" s="233"/>
      <c r="DT1336" s="233"/>
      <c r="DU1336" s="233"/>
      <c r="DV1336" s="233"/>
      <c r="DW1336" s="233"/>
      <c r="DX1336" s="233"/>
      <c r="DY1336" s="233"/>
      <c r="DZ1336" s="233"/>
      <c r="EA1336" s="233"/>
      <c r="EB1336" s="233"/>
      <c r="EC1336" s="233"/>
      <c r="ED1336" s="233"/>
      <c r="EE1336" s="233"/>
      <c r="EF1336" s="233"/>
      <c r="EG1336" s="233"/>
      <c r="EH1336" s="233"/>
      <c r="EI1336" s="233"/>
      <c r="EJ1336" s="233"/>
      <c r="EK1336" s="233"/>
      <c r="EL1336" s="233"/>
      <c r="EM1336" s="233"/>
      <c r="EN1336" s="233"/>
      <c r="EO1336" s="233"/>
      <c r="EP1336" s="233"/>
      <c r="EQ1336" s="233"/>
      <c r="ER1336" s="233"/>
      <c r="ES1336" s="233"/>
      <c r="ET1336" s="233"/>
      <c r="EU1336" s="233"/>
      <c r="EV1336" s="233"/>
      <c r="EW1336" s="233"/>
      <c r="EX1336" s="233"/>
      <c r="EY1336" s="233"/>
      <c r="EZ1336" s="233"/>
      <c r="FA1336" s="233"/>
      <c r="FB1336" s="233"/>
      <c r="FC1336" s="233"/>
      <c r="FD1336" s="233"/>
      <c r="FE1336" s="233"/>
      <c r="FF1336" s="233"/>
      <c r="FG1336" s="233"/>
      <c r="FH1336" s="233"/>
      <c r="FI1336" s="233"/>
      <c r="FJ1336" s="233"/>
      <c r="FK1336" s="233"/>
      <c r="FL1336" s="233"/>
      <c r="FM1336" s="233"/>
      <c r="FN1336" s="233"/>
      <c r="FO1336" s="233"/>
      <c r="FP1336" s="233"/>
      <c r="FQ1336" s="233"/>
      <c r="FR1336" s="233"/>
      <c r="FS1336" s="233"/>
      <c r="FT1336" s="233"/>
      <c r="FU1336" s="233"/>
      <c r="FV1336" s="233"/>
      <c r="FW1336" s="233"/>
      <c r="FX1336" s="233"/>
      <c r="FY1336" s="233"/>
      <c r="FZ1336" s="233"/>
      <c r="GA1336" s="233"/>
      <c r="GB1336" s="233"/>
      <c r="GC1336" s="233"/>
      <c r="GD1336" s="233"/>
      <c r="GE1336" s="233"/>
      <c r="GF1336" s="233"/>
      <c r="GG1336" s="233"/>
      <c r="GH1336" s="233"/>
      <c r="GI1336" s="233"/>
      <c r="GJ1336" s="233"/>
      <c r="GK1336" s="233"/>
      <c r="GL1336" s="233"/>
      <c r="GM1336" s="233"/>
      <c r="GN1336" s="233"/>
      <c r="GO1336" s="233"/>
      <c r="GP1336" s="233"/>
      <c r="GQ1336" s="233"/>
      <c r="GR1336" s="233"/>
      <c r="GS1336" s="233"/>
      <c r="GT1336" s="233"/>
      <c r="GU1336" s="233"/>
      <c r="GV1336" s="233"/>
      <c r="GW1336" s="233"/>
      <c r="GX1336" s="233"/>
      <c r="GY1336" s="233"/>
      <c r="GZ1336" s="233"/>
      <c r="HA1336" s="233"/>
      <c r="HB1336" s="233"/>
      <c r="HC1336" s="233"/>
      <c r="HD1336" s="233"/>
      <c r="HE1336" s="233"/>
      <c r="HF1336" s="233"/>
      <c r="HG1336" s="233"/>
      <c r="HH1336" s="233"/>
      <c r="HI1336" s="233"/>
      <c r="HJ1336" s="233"/>
      <c r="HK1336" s="233"/>
      <c r="HL1336" s="233"/>
      <c r="HM1336" s="233"/>
      <c r="HN1336" s="233"/>
      <c r="HO1336" s="233"/>
      <c r="HP1336" s="233"/>
      <c r="HQ1336" s="233"/>
      <c r="HR1336" s="233"/>
      <c r="HS1336" s="233"/>
      <c r="HT1336" s="233"/>
      <c r="HU1336" s="233"/>
      <c r="HV1336" s="233"/>
      <c r="HW1336" s="233"/>
      <c r="HX1336" s="233"/>
      <c r="HY1336" s="233"/>
      <c r="HZ1336" s="233"/>
      <c r="IA1336" s="233"/>
      <c r="IB1336" s="233"/>
      <c r="IC1336" s="233"/>
      <c r="ID1336" s="233"/>
      <c r="IE1336" s="233"/>
      <c r="IF1336" s="233"/>
      <c r="IG1336" s="233"/>
      <c r="IH1336" s="233"/>
      <c r="II1336" s="233"/>
      <c r="IJ1336" s="233"/>
      <c r="IK1336" s="233"/>
      <c r="IL1336" s="233"/>
      <c r="IM1336" s="233"/>
      <c r="IN1336" s="233"/>
      <c r="IO1336" s="233"/>
      <c r="IP1336" s="233"/>
      <c r="IQ1336" s="233"/>
      <c r="IR1336" s="233"/>
      <c r="IS1336" s="233"/>
      <c r="IT1336" s="233"/>
      <c r="IU1336" s="233"/>
      <c r="IV1336" s="233"/>
      <c r="IW1336" s="233"/>
      <c r="IX1336" s="233"/>
      <c r="IY1336" s="233"/>
      <c r="IZ1336" s="233"/>
      <c r="JA1336" s="233"/>
      <c r="JB1336" s="233"/>
      <c r="JC1336" s="233"/>
      <c r="JD1336" s="233"/>
      <c r="JE1336" s="233"/>
      <c r="JF1336" s="233"/>
      <c r="JG1336" s="233"/>
      <c r="JH1336" s="233"/>
      <c r="JI1336" s="233"/>
      <c r="JJ1336" s="233"/>
      <c r="JK1336" s="233"/>
      <c r="JL1336" s="233"/>
      <c r="JM1336" s="233"/>
      <c r="JN1336" s="233"/>
      <c r="JO1336" s="233"/>
      <c r="JP1336" s="233"/>
      <c r="JQ1336" s="233"/>
      <c r="JR1336" s="233"/>
      <c r="JS1336" s="233"/>
      <c r="JT1336" s="233"/>
      <c r="JU1336" s="233"/>
      <c r="JV1336" s="233"/>
      <c r="JW1336" s="233"/>
      <c r="JX1336" s="233"/>
      <c r="JY1336" s="233"/>
      <c r="JZ1336" s="233"/>
      <c r="KA1336" s="233"/>
      <c r="KB1336" s="233"/>
      <c r="KC1336" s="233"/>
      <c r="KD1336" s="233"/>
      <c r="KE1336" s="233"/>
      <c r="KF1336" s="233"/>
      <c r="KG1336" s="233"/>
      <c r="KH1336" s="233"/>
      <c r="KI1336" s="233"/>
      <c r="KJ1336" s="233"/>
      <c r="KK1336" s="233"/>
      <c r="KL1336" s="233"/>
      <c r="KM1336" s="233"/>
      <c r="KN1336" s="233"/>
      <c r="KO1336" s="233"/>
      <c r="KP1336" s="233"/>
      <c r="KQ1336" s="233"/>
      <c r="KR1336" s="233"/>
      <c r="KS1336" s="233"/>
      <c r="KT1336" s="233"/>
      <c r="KU1336" s="233"/>
      <c r="KV1336" s="233"/>
      <c r="KW1336" s="233"/>
      <c r="KX1336" s="233"/>
      <c r="KY1336" s="233"/>
      <c r="KZ1336" s="233"/>
      <c r="LA1336" s="233"/>
      <c r="LB1336" s="233"/>
      <c r="LC1336" s="233"/>
      <c r="LD1336" s="233"/>
      <c r="LE1336" s="233"/>
      <c r="LF1336" s="233"/>
      <c r="LG1336" s="233"/>
      <c r="LH1336" s="233"/>
      <c r="LI1336" s="233"/>
      <c r="LJ1336" s="233"/>
      <c r="LK1336" s="233"/>
      <c r="LL1336" s="233"/>
      <c r="LM1336" s="233"/>
      <c r="LN1336" s="233"/>
      <c r="LO1336" s="233"/>
      <c r="LP1336" s="233"/>
      <c r="LQ1336" s="233"/>
      <c r="LR1336" s="233"/>
      <c r="LS1336" s="233"/>
      <c r="LT1336" s="233"/>
      <c r="LU1336" s="233"/>
      <c r="LV1336" s="233"/>
      <c r="LW1336" s="233"/>
      <c r="LX1336" s="233"/>
      <c r="LY1336" s="233"/>
      <c r="LZ1336" s="233"/>
      <c r="MA1336" s="233"/>
      <c r="MB1336" s="233"/>
      <c r="MC1336" s="233"/>
      <c r="MD1336" s="233"/>
      <c r="ME1336" s="233"/>
      <c r="MF1336" s="233"/>
      <c r="MG1336" s="233"/>
      <c r="MH1336" s="233"/>
      <c r="MI1336" s="233"/>
      <c r="MJ1336" s="233"/>
      <c r="MK1336" s="233"/>
      <c r="ML1336" s="233"/>
      <c r="MM1336" s="233"/>
      <c r="MN1336" s="233"/>
      <c r="MO1336" s="233"/>
      <c r="MP1336" s="233"/>
      <c r="MQ1336" s="233"/>
      <c r="MR1336" s="233"/>
      <c r="MS1336" s="233"/>
      <c r="MT1336" s="233"/>
      <c r="MU1336" s="233"/>
      <c r="MV1336" s="233"/>
      <c r="MW1336" s="233"/>
      <c r="MX1336" s="233"/>
      <c r="MY1336" s="233"/>
      <c r="MZ1336" s="233"/>
      <c r="NA1336" s="233"/>
      <c r="NB1336" s="233"/>
      <c r="NC1336" s="233"/>
      <c r="ND1336" s="233"/>
      <c r="NE1336" s="233"/>
      <c r="NF1336" s="233"/>
      <c r="NG1336" s="233"/>
      <c r="NH1336" s="233"/>
      <c r="NI1336" s="233"/>
      <c r="NJ1336" s="233"/>
      <c r="NK1336" s="233"/>
      <c r="NL1336" s="233"/>
      <c r="NM1336" s="233"/>
      <c r="NN1336" s="233"/>
      <c r="NO1336" s="233"/>
      <c r="NP1336" s="233"/>
      <c r="NQ1336" s="233"/>
      <c r="NR1336" s="233"/>
      <c r="NS1336" s="233"/>
      <c r="NT1336" s="233"/>
      <c r="NU1336" s="233"/>
      <c r="NV1336" s="233"/>
      <c r="NW1336" s="233"/>
      <c r="NX1336" s="233"/>
      <c r="NY1336" s="233"/>
      <c r="NZ1336" s="233"/>
      <c r="OA1336" s="233"/>
      <c r="OB1336" s="233"/>
      <c r="OC1336" s="233"/>
      <c r="OD1336" s="233"/>
      <c r="OE1336" s="233"/>
      <c r="OF1336" s="233"/>
      <c r="OG1336" s="233"/>
      <c r="OH1336" s="233"/>
      <c r="OI1336" s="233"/>
      <c r="OJ1336" s="233"/>
      <c r="OK1336" s="233"/>
      <c r="OL1336" s="233"/>
      <c r="OM1336" s="233"/>
      <c r="ON1336" s="233"/>
      <c r="OO1336" s="233"/>
      <c r="OP1336" s="233"/>
      <c r="OQ1336" s="233"/>
      <c r="OR1336" s="233"/>
      <c r="OS1336" s="233"/>
      <c r="OT1336" s="233"/>
      <c r="OU1336" s="233"/>
      <c r="OV1336" s="233"/>
      <c r="OW1336" s="233"/>
      <c r="OX1336" s="233"/>
      <c r="OY1336" s="233"/>
      <c r="OZ1336" s="233"/>
      <c r="PA1336" s="233"/>
      <c r="PB1336" s="233"/>
      <c r="PC1336" s="233"/>
      <c r="PD1336" s="233"/>
      <c r="PE1336" s="233"/>
      <c r="PF1336" s="233"/>
      <c r="PG1336" s="233"/>
      <c r="PH1336" s="233"/>
      <c r="PI1336" s="233"/>
      <c r="PJ1336" s="233"/>
      <c r="PK1336" s="233"/>
      <c r="PL1336" s="233"/>
      <c r="PM1336" s="233"/>
      <c r="PN1336" s="233"/>
      <c r="PO1336" s="233"/>
      <c r="PP1336" s="233"/>
      <c r="PQ1336" s="233"/>
      <c r="PR1336" s="233"/>
      <c r="PS1336" s="233"/>
      <c r="PT1336" s="233"/>
      <c r="PU1336" s="233"/>
      <c r="PV1336" s="233"/>
      <c r="PW1336" s="233"/>
      <c r="PX1336" s="233"/>
      <c r="PY1336" s="233"/>
      <c r="PZ1336" s="233"/>
      <c r="QA1336" s="233"/>
      <c r="QB1336" s="233"/>
      <c r="QC1336" s="233"/>
      <c r="QD1336" s="233"/>
      <c r="QE1336" s="233"/>
      <c r="QF1336" s="233"/>
      <c r="QG1336" s="233"/>
      <c r="QH1336" s="233"/>
      <c r="QI1336" s="233"/>
      <c r="QJ1336" s="233"/>
      <c r="QK1336" s="233"/>
      <c r="QL1336" s="233"/>
      <c r="QM1336" s="233"/>
      <c r="QN1336" s="233"/>
      <c r="QO1336" s="233"/>
      <c r="QP1336" s="233"/>
      <c r="QQ1336" s="233"/>
      <c r="QR1336" s="233"/>
      <c r="QS1336" s="233"/>
      <c r="QT1336" s="233"/>
      <c r="QU1336" s="233"/>
      <c r="QV1336" s="233"/>
      <c r="QW1336" s="233"/>
      <c r="QX1336" s="233"/>
      <c r="QY1336" s="233"/>
      <c r="QZ1336" s="233"/>
    </row>
    <row r="1337" spans="1:468">
      <c r="A1337" s="233"/>
      <c r="B1337" s="233"/>
      <c r="C1337" s="233"/>
      <c r="D1337" s="233"/>
      <c r="E1337" s="233"/>
      <c r="F1337" s="233"/>
      <c r="G1337" s="233"/>
      <c r="H1337" s="233"/>
      <c r="I1337" s="233"/>
      <c r="J1337" s="233"/>
      <c r="K1337" s="233"/>
      <c r="L1337" s="233"/>
      <c r="M1337" s="233"/>
      <c r="N1337" s="233"/>
      <c r="O1337" s="233"/>
      <c r="P1337" s="233"/>
      <c r="Q1337" s="233"/>
      <c r="R1337" s="233"/>
      <c r="S1337" s="233"/>
      <c r="T1337" s="233"/>
      <c r="U1337" s="233"/>
      <c r="V1337" s="233"/>
      <c r="W1337" s="233"/>
      <c r="X1337" s="233"/>
      <c r="Y1337" s="233"/>
      <c r="Z1337" s="233"/>
      <c r="AA1337" s="233"/>
      <c r="AB1337" s="233"/>
      <c r="AC1337" s="233"/>
      <c r="AD1337" s="233"/>
      <c r="AE1337" s="233"/>
      <c r="AF1337" s="233"/>
      <c r="AG1337" s="233"/>
      <c r="AH1337" s="233"/>
      <c r="AI1337" s="233"/>
      <c r="AJ1337" s="233"/>
      <c r="AK1337" s="233"/>
      <c r="AL1337" s="233"/>
      <c r="AM1337" s="233"/>
      <c r="AN1337" s="233"/>
      <c r="AO1337" s="233"/>
      <c r="AP1337" s="233"/>
      <c r="AQ1337" s="233"/>
      <c r="AR1337" s="233"/>
      <c r="AS1337" s="233"/>
      <c r="AT1337" s="233"/>
      <c r="AU1337" s="233"/>
      <c r="AV1337" s="233"/>
      <c r="AW1337" s="233"/>
      <c r="AX1337" s="233"/>
      <c r="AY1337" s="233"/>
      <c r="AZ1337" s="233"/>
      <c r="BA1337" s="233"/>
      <c r="BB1337" s="233"/>
      <c r="BC1337" s="233"/>
      <c r="BD1337" s="233"/>
      <c r="BE1337" s="233"/>
      <c r="BF1337" s="233"/>
      <c r="BG1337" s="233"/>
      <c r="BH1337" s="233"/>
      <c r="BI1337" s="233"/>
      <c r="BJ1337" s="233"/>
      <c r="BK1337" s="233"/>
      <c r="BL1337" s="233"/>
      <c r="BM1337" s="233"/>
      <c r="BN1337" s="233"/>
      <c r="BO1337" s="233"/>
      <c r="BP1337" s="233"/>
      <c r="BQ1337" s="233"/>
      <c r="BR1337" s="233"/>
      <c r="BS1337" s="233"/>
      <c r="BT1337" s="233"/>
      <c r="BU1337" s="233"/>
      <c r="BV1337" s="233"/>
      <c r="BW1337" s="233"/>
      <c r="BX1337" s="233"/>
      <c r="BY1337" s="233"/>
      <c r="BZ1337" s="233"/>
      <c r="CA1337" s="233"/>
      <c r="CB1337" s="233"/>
      <c r="CC1337" s="233"/>
      <c r="CD1337" s="233"/>
      <c r="CE1337" s="233"/>
      <c r="CF1337" s="233"/>
      <c r="CG1337" s="233"/>
      <c r="CH1337" s="233"/>
      <c r="CI1337" s="233"/>
      <c r="CJ1337" s="233"/>
      <c r="CK1337" s="233"/>
      <c r="CL1337" s="233"/>
      <c r="CM1337" s="233"/>
      <c r="CN1337" s="233"/>
      <c r="CO1337" s="233"/>
      <c r="CP1337" s="233"/>
      <c r="CQ1337" s="233"/>
      <c r="CR1337" s="233"/>
      <c r="CS1337" s="233"/>
      <c r="CT1337" s="233"/>
      <c r="CU1337" s="233"/>
      <c r="CV1337" s="233"/>
      <c r="CW1337" s="233"/>
      <c r="CX1337" s="233"/>
      <c r="CY1337" s="233"/>
      <c r="CZ1337" s="233"/>
      <c r="DA1337" s="233"/>
      <c r="DB1337" s="233"/>
      <c r="DC1337" s="233"/>
      <c r="DD1337" s="233"/>
      <c r="DE1337" s="233"/>
      <c r="DF1337" s="233"/>
      <c r="DG1337" s="233"/>
      <c r="DH1337" s="233"/>
      <c r="DI1337" s="233"/>
      <c r="DJ1337" s="233"/>
      <c r="DK1337" s="233"/>
      <c r="DL1337" s="233"/>
      <c r="DM1337" s="233"/>
      <c r="DN1337" s="233"/>
      <c r="DO1337" s="233"/>
      <c r="DP1337" s="233"/>
      <c r="DQ1337" s="233"/>
      <c r="DR1337" s="233"/>
      <c r="DS1337" s="233"/>
      <c r="DT1337" s="233"/>
      <c r="DU1337" s="233"/>
      <c r="DV1337" s="233"/>
      <c r="DW1337" s="233"/>
      <c r="DX1337" s="233"/>
      <c r="DY1337" s="233"/>
      <c r="DZ1337" s="233"/>
      <c r="EA1337" s="233"/>
      <c r="EB1337" s="233"/>
      <c r="EC1337" s="233"/>
      <c r="ED1337" s="233"/>
      <c r="EE1337" s="233"/>
      <c r="EF1337" s="233"/>
      <c r="EG1337" s="233"/>
      <c r="EH1337" s="233"/>
      <c r="EI1337" s="233"/>
      <c r="EJ1337" s="233"/>
      <c r="EK1337" s="233"/>
      <c r="EL1337" s="233"/>
      <c r="EM1337" s="233"/>
      <c r="EN1337" s="233"/>
      <c r="EO1337" s="233"/>
      <c r="EP1337" s="233"/>
      <c r="EQ1337" s="233"/>
      <c r="ER1337" s="233"/>
      <c r="ES1337" s="233"/>
      <c r="ET1337" s="233"/>
      <c r="EU1337" s="233"/>
      <c r="EV1337" s="233"/>
      <c r="EW1337" s="233"/>
      <c r="EX1337" s="233"/>
      <c r="EY1337" s="233"/>
      <c r="EZ1337" s="233"/>
      <c r="FA1337" s="233"/>
      <c r="FB1337" s="233"/>
      <c r="FC1337" s="233"/>
      <c r="FD1337" s="233"/>
      <c r="FE1337" s="233"/>
      <c r="FF1337" s="233"/>
      <c r="FG1337" s="233"/>
      <c r="FH1337" s="233"/>
      <c r="FI1337" s="233"/>
      <c r="FJ1337" s="233"/>
      <c r="FK1337" s="233"/>
      <c r="FL1337" s="233"/>
      <c r="FM1337" s="233"/>
      <c r="FN1337" s="233"/>
      <c r="FO1337" s="233"/>
      <c r="FP1337" s="233"/>
      <c r="FQ1337" s="233"/>
      <c r="FR1337" s="233"/>
      <c r="FS1337" s="233"/>
      <c r="FT1337" s="233"/>
      <c r="FU1337" s="233"/>
      <c r="FV1337" s="233"/>
      <c r="FW1337" s="233"/>
      <c r="FX1337" s="233"/>
      <c r="FY1337" s="233"/>
      <c r="FZ1337" s="233"/>
      <c r="GA1337" s="233"/>
      <c r="GB1337" s="233"/>
      <c r="GC1337" s="233"/>
      <c r="GD1337" s="233"/>
      <c r="GE1337" s="233"/>
      <c r="GF1337" s="233"/>
      <c r="GG1337" s="233"/>
      <c r="GH1337" s="233"/>
      <c r="GI1337" s="233"/>
      <c r="GJ1337" s="233"/>
      <c r="GK1337" s="233"/>
      <c r="GL1337" s="233"/>
      <c r="GM1337" s="233"/>
      <c r="GN1337" s="233"/>
      <c r="GO1337" s="233"/>
      <c r="GP1337" s="233"/>
      <c r="GQ1337" s="233"/>
      <c r="GR1337" s="233"/>
      <c r="GS1337" s="233"/>
      <c r="GT1337" s="233"/>
      <c r="GU1337" s="233"/>
      <c r="GV1337" s="233"/>
      <c r="GW1337" s="233"/>
      <c r="GX1337" s="233"/>
      <c r="GY1337" s="233"/>
      <c r="GZ1337" s="233"/>
      <c r="HA1337" s="233"/>
      <c r="HB1337" s="233"/>
      <c r="HC1337" s="233"/>
      <c r="HD1337" s="233"/>
      <c r="HE1337" s="233"/>
      <c r="HF1337" s="233"/>
      <c r="HG1337" s="233"/>
      <c r="HH1337" s="233"/>
      <c r="HI1337" s="233"/>
      <c r="HJ1337" s="233"/>
      <c r="HK1337" s="233"/>
      <c r="HL1337" s="233"/>
      <c r="HM1337" s="233"/>
      <c r="HN1337" s="233"/>
      <c r="HO1337" s="233"/>
      <c r="HP1337" s="233"/>
      <c r="HQ1337" s="233"/>
      <c r="HR1337" s="233"/>
      <c r="HS1337" s="233"/>
      <c r="HT1337" s="233"/>
      <c r="HU1337" s="233"/>
      <c r="HV1337" s="233"/>
      <c r="HW1337" s="233"/>
      <c r="HX1337" s="233"/>
      <c r="HY1337" s="233"/>
      <c r="HZ1337" s="233"/>
      <c r="IA1337" s="233"/>
      <c r="IB1337" s="233"/>
      <c r="IC1337" s="233"/>
      <c r="ID1337" s="233"/>
      <c r="IE1337" s="233"/>
      <c r="IF1337" s="233"/>
      <c r="IG1337" s="233"/>
      <c r="IH1337" s="233"/>
      <c r="II1337" s="233"/>
      <c r="IJ1337" s="233"/>
      <c r="IK1337" s="233"/>
      <c r="IL1337" s="233"/>
      <c r="IM1337" s="233"/>
      <c r="IN1337" s="233"/>
      <c r="IO1337" s="233"/>
      <c r="IP1337" s="233"/>
      <c r="IQ1337" s="233"/>
      <c r="IR1337" s="233"/>
      <c r="IS1337" s="233"/>
      <c r="IT1337" s="233"/>
      <c r="IU1337" s="233"/>
      <c r="IV1337" s="233"/>
      <c r="IW1337" s="233"/>
      <c r="IX1337" s="233"/>
      <c r="IY1337" s="233"/>
      <c r="IZ1337" s="233"/>
      <c r="JA1337" s="233"/>
      <c r="JB1337" s="233"/>
      <c r="JC1337" s="233"/>
      <c r="JD1337" s="233"/>
      <c r="JE1337" s="233"/>
      <c r="JF1337" s="233"/>
      <c r="JG1337" s="233"/>
      <c r="JH1337" s="233"/>
      <c r="JI1337" s="233"/>
      <c r="JJ1337" s="233"/>
      <c r="JK1337" s="233"/>
      <c r="JL1337" s="233"/>
      <c r="JM1337" s="233"/>
      <c r="JN1337" s="233"/>
      <c r="JO1337" s="233"/>
      <c r="JP1337" s="233"/>
      <c r="JQ1337" s="233"/>
      <c r="JR1337" s="233"/>
      <c r="JS1337" s="233"/>
      <c r="JT1337" s="233"/>
      <c r="JU1337" s="233"/>
      <c r="JV1337" s="233"/>
      <c r="JW1337" s="233"/>
      <c r="JX1337" s="233"/>
      <c r="JY1337" s="233"/>
      <c r="JZ1337" s="233"/>
      <c r="KA1337" s="233"/>
      <c r="KB1337" s="233"/>
      <c r="KC1337" s="233"/>
      <c r="KD1337" s="233"/>
      <c r="KE1337" s="233"/>
      <c r="KF1337" s="233"/>
      <c r="KG1337" s="233"/>
      <c r="KH1337" s="233"/>
      <c r="KI1337" s="233"/>
      <c r="KJ1337" s="233"/>
      <c r="KK1337" s="233"/>
      <c r="KL1337" s="233"/>
      <c r="KM1337" s="233"/>
      <c r="KN1337" s="233"/>
      <c r="KO1337" s="233"/>
      <c r="KP1337" s="233"/>
      <c r="KQ1337" s="233"/>
      <c r="KR1337" s="233"/>
      <c r="KS1337" s="233"/>
      <c r="KT1337" s="233"/>
      <c r="KU1337" s="233"/>
      <c r="KV1337" s="233"/>
      <c r="KW1337" s="233"/>
      <c r="KX1337" s="233"/>
      <c r="KY1337" s="233"/>
      <c r="KZ1337" s="233"/>
      <c r="LA1337" s="233"/>
      <c r="LB1337" s="233"/>
      <c r="LC1337" s="233"/>
      <c r="LD1337" s="233"/>
      <c r="LE1337" s="233"/>
      <c r="LF1337" s="233"/>
      <c r="LG1337" s="233"/>
      <c r="LH1337" s="233"/>
      <c r="LI1337" s="233"/>
      <c r="LJ1337" s="233"/>
      <c r="LK1337" s="233"/>
      <c r="LL1337" s="233"/>
      <c r="LM1337" s="233"/>
      <c r="LN1337" s="233"/>
      <c r="LO1337" s="233"/>
      <c r="LP1337" s="233"/>
      <c r="LQ1337" s="233"/>
      <c r="LR1337" s="233"/>
      <c r="LS1337" s="233"/>
      <c r="LT1337" s="233"/>
      <c r="LU1337" s="233"/>
      <c r="LV1337" s="233"/>
      <c r="LW1337" s="233"/>
      <c r="LX1337" s="233"/>
      <c r="LY1337" s="233"/>
      <c r="LZ1337" s="233"/>
      <c r="MA1337" s="233"/>
      <c r="MB1337" s="233"/>
      <c r="MC1337" s="233"/>
      <c r="MD1337" s="233"/>
      <c r="ME1337" s="233"/>
      <c r="MF1337" s="233"/>
      <c r="MG1337" s="233"/>
      <c r="MH1337" s="233"/>
      <c r="MI1337" s="233"/>
      <c r="MJ1337" s="233"/>
      <c r="MK1337" s="233"/>
      <c r="ML1337" s="233"/>
      <c r="MM1337" s="233"/>
      <c r="MN1337" s="233"/>
      <c r="MO1337" s="233"/>
      <c r="MP1337" s="233"/>
      <c r="MQ1337" s="233"/>
      <c r="MR1337" s="233"/>
      <c r="MS1337" s="233"/>
      <c r="MT1337" s="233"/>
      <c r="MU1337" s="233"/>
      <c r="MV1337" s="233"/>
      <c r="MW1337" s="233"/>
      <c r="MX1337" s="233"/>
      <c r="MY1337" s="233"/>
      <c r="MZ1337" s="233"/>
      <c r="NA1337" s="233"/>
      <c r="NB1337" s="233"/>
      <c r="NC1337" s="233"/>
      <c r="ND1337" s="233"/>
      <c r="NE1337" s="233"/>
      <c r="NF1337" s="233"/>
      <c r="NG1337" s="233"/>
      <c r="NH1337" s="233"/>
      <c r="NI1337" s="233"/>
      <c r="NJ1337" s="233"/>
      <c r="NK1337" s="233"/>
      <c r="NL1337" s="233"/>
      <c r="NM1337" s="233"/>
      <c r="NN1337" s="233"/>
      <c r="NO1337" s="233"/>
      <c r="NP1337" s="233"/>
      <c r="NQ1337" s="233"/>
      <c r="NR1337" s="233"/>
      <c r="NS1337" s="233"/>
      <c r="NT1337" s="233"/>
      <c r="NU1337" s="233"/>
      <c r="NV1337" s="233"/>
      <c r="NW1337" s="233"/>
      <c r="NX1337" s="233"/>
      <c r="NY1337" s="233"/>
      <c r="NZ1337" s="233"/>
      <c r="OA1337" s="233"/>
      <c r="OB1337" s="233"/>
      <c r="OC1337" s="233"/>
      <c r="OD1337" s="233"/>
      <c r="OE1337" s="233"/>
      <c r="OF1337" s="233"/>
      <c r="OG1337" s="233"/>
      <c r="OH1337" s="233"/>
      <c r="OI1337" s="233"/>
      <c r="OJ1337" s="233"/>
      <c r="OK1337" s="233"/>
      <c r="OL1337" s="233"/>
      <c r="OM1337" s="233"/>
      <c r="ON1337" s="233"/>
      <c r="OO1337" s="233"/>
      <c r="OP1337" s="233"/>
      <c r="OQ1337" s="233"/>
      <c r="OR1337" s="233"/>
      <c r="OS1337" s="233"/>
      <c r="OT1337" s="233"/>
      <c r="OU1337" s="233"/>
      <c r="OV1337" s="233"/>
      <c r="OW1337" s="233"/>
      <c r="OX1337" s="233"/>
      <c r="OY1337" s="233"/>
      <c r="OZ1337" s="233"/>
      <c r="PA1337" s="233"/>
      <c r="PB1337" s="233"/>
      <c r="PC1337" s="233"/>
      <c r="PD1337" s="233"/>
      <c r="PE1337" s="233"/>
      <c r="PF1337" s="233"/>
      <c r="PG1337" s="233"/>
      <c r="PH1337" s="233"/>
      <c r="PI1337" s="233"/>
      <c r="PJ1337" s="233"/>
      <c r="PK1337" s="233"/>
      <c r="PL1337" s="233"/>
      <c r="PM1337" s="233"/>
      <c r="PN1337" s="233"/>
      <c r="PO1337" s="233"/>
      <c r="PP1337" s="233"/>
      <c r="PQ1337" s="233"/>
      <c r="PR1337" s="233"/>
      <c r="PS1337" s="233"/>
      <c r="PT1337" s="233"/>
      <c r="PU1337" s="233"/>
      <c r="PV1337" s="233"/>
      <c r="PW1337" s="233"/>
      <c r="PX1337" s="233"/>
      <c r="PY1337" s="233"/>
      <c r="PZ1337" s="233"/>
      <c r="QA1337" s="233"/>
      <c r="QB1337" s="233"/>
      <c r="QC1337" s="233"/>
      <c r="QD1337" s="233"/>
      <c r="QE1337" s="233"/>
      <c r="QF1337" s="233"/>
      <c r="QG1337" s="233"/>
      <c r="QH1337" s="233"/>
      <c r="QI1337" s="233"/>
      <c r="QJ1337" s="233"/>
      <c r="QK1337" s="233"/>
      <c r="QL1337" s="233"/>
      <c r="QM1337" s="233"/>
      <c r="QN1337" s="233"/>
      <c r="QO1337" s="233"/>
      <c r="QP1337" s="233"/>
      <c r="QQ1337" s="233"/>
      <c r="QR1337" s="233"/>
      <c r="QS1337" s="233"/>
      <c r="QT1337" s="233"/>
      <c r="QU1337" s="233"/>
      <c r="QV1337" s="233"/>
      <c r="QW1337" s="233"/>
      <c r="QX1337" s="233"/>
      <c r="QY1337" s="233"/>
      <c r="QZ1337" s="233"/>
    </row>
    <row r="1338" spans="1:468">
      <c r="A1338" s="233"/>
      <c r="B1338" s="233"/>
      <c r="C1338" s="233"/>
      <c r="D1338" s="233"/>
      <c r="E1338" s="233"/>
      <c r="F1338" s="233"/>
      <c r="G1338" s="233"/>
      <c r="H1338" s="233"/>
      <c r="I1338" s="233"/>
      <c r="J1338" s="233"/>
      <c r="K1338" s="233"/>
      <c r="L1338" s="233"/>
      <c r="M1338" s="233"/>
      <c r="N1338" s="233"/>
      <c r="O1338" s="233"/>
      <c r="P1338" s="233"/>
      <c r="Q1338" s="233"/>
      <c r="R1338" s="233"/>
      <c r="S1338" s="233"/>
      <c r="T1338" s="233"/>
      <c r="U1338" s="233"/>
      <c r="V1338" s="233"/>
      <c r="W1338" s="233"/>
      <c r="X1338" s="233"/>
      <c r="Y1338" s="233"/>
      <c r="Z1338" s="233"/>
      <c r="AA1338" s="233"/>
      <c r="AB1338" s="233"/>
      <c r="AC1338" s="233"/>
      <c r="AD1338" s="233"/>
      <c r="AE1338" s="233"/>
      <c r="AF1338" s="233"/>
      <c r="AG1338" s="233"/>
      <c r="AH1338" s="233"/>
      <c r="AI1338" s="233"/>
      <c r="AJ1338" s="233"/>
      <c r="AK1338" s="233"/>
      <c r="AL1338" s="233"/>
      <c r="AM1338" s="233"/>
      <c r="AN1338" s="233"/>
      <c r="AO1338" s="233"/>
      <c r="AP1338" s="233"/>
      <c r="AQ1338" s="233"/>
      <c r="AR1338" s="233"/>
      <c r="AS1338" s="233"/>
      <c r="AT1338" s="233"/>
      <c r="AU1338" s="233"/>
      <c r="AV1338" s="233"/>
      <c r="AW1338" s="233"/>
      <c r="AX1338" s="233"/>
      <c r="AY1338" s="233"/>
      <c r="AZ1338" s="233"/>
      <c r="BA1338" s="233"/>
      <c r="BB1338" s="233"/>
      <c r="BC1338" s="233"/>
      <c r="BD1338" s="233"/>
      <c r="BE1338" s="233"/>
      <c r="BF1338" s="233"/>
      <c r="BG1338" s="233"/>
      <c r="BH1338" s="233"/>
      <c r="BI1338" s="233"/>
      <c r="BJ1338" s="233"/>
      <c r="BK1338" s="233"/>
      <c r="BL1338" s="233"/>
      <c r="BM1338" s="233"/>
      <c r="BN1338" s="233"/>
      <c r="BO1338" s="233"/>
      <c r="BP1338" s="233"/>
      <c r="BQ1338" s="233"/>
      <c r="BR1338" s="233"/>
      <c r="BS1338" s="233"/>
      <c r="BT1338" s="233"/>
      <c r="BU1338" s="233"/>
      <c r="BV1338" s="233"/>
      <c r="BW1338" s="233"/>
      <c r="BX1338" s="233"/>
      <c r="BY1338" s="233"/>
      <c r="BZ1338" s="233"/>
      <c r="CA1338" s="233"/>
      <c r="CB1338" s="233"/>
      <c r="CC1338" s="233"/>
      <c r="CD1338" s="233"/>
      <c r="CE1338" s="233"/>
      <c r="CF1338" s="233"/>
      <c r="CG1338" s="233"/>
      <c r="CH1338" s="233"/>
      <c r="CI1338" s="233"/>
      <c r="CJ1338" s="233"/>
      <c r="CK1338" s="233"/>
      <c r="CL1338" s="233"/>
      <c r="CM1338" s="233"/>
      <c r="CN1338" s="233"/>
      <c r="CO1338" s="233"/>
      <c r="CP1338" s="233"/>
      <c r="CQ1338" s="233"/>
      <c r="CR1338" s="233"/>
      <c r="CS1338" s="233"/>
      <c r="CT1338" s="233"/>
      <c r="CU1338" s="233"/>
      <c r="CV1338" s="233"/>
      <c r="CW1338" s="233"/>
      <c r="CX1338" s="233"/>
      <c r="CY1338" s="233"/>
      <c r="CZ1338" s="233"/>
      <c r="DA1338" s="233"/>
      <c r="DB1338" s="233"/>
      <c r="DC1338" s="233"/>
      <c r="DD1338" s="233"/>
      <c r="DE1338" s="233"/>
      <c r="DF1338" s="233"/>
      <c r="DG1338" s="233"/>
      <c r="DH1338" s="233"/>
      <c r="DI1338" s="233"/>
      <c r="DJ1338" s="233"/>
      <c r="DK1338" s="233"/>
      <c r="DL1338" s="233"/>
      <c r="DM1338" s="233"/>
      <c r="DN1338" s="233"/>
      <c r="DO1338" s="233"/>
      <c r="DP1338" s="233"/>
      <c r="DQ1338" s="233"/>
      <c r="DR1338" s="233"/>
      <c r="DS1338" s="233"/>
      <c r="DT1338" s="233"/>
      <c r="DU1338" s="233"/>
      <c r="DV1338" s="233"/>
      <c r="DW1338" s="233"/>
      <c r="DX1338" s="233"/>
      <c r="DY1338" s="233"/>
      <c r="DZ1338" s="233"/>
      <c r="EA1338" s="233"/>
      <c r="EB1338" s="233"/>
      <c r="EC1338" s="233"/>
      <c r="ED1338" s="233"/>
      <c r="EE1338" s="233"/>
      <c r="EF1338" s="233"/>
      <c r="EG1338" s="233"/>
      <c r="EH1338" s="233"/>
      <c r="EI1338" s="233"/>
      <c r="EJ1338" s="233"/>
      <c r="EK1338" s="233"/>
      <c r="EL1338" s="233"/>
      <c r="EM1338" s="233"/>
      <c r="EN1338" s="233"/>
      <c r="EO1338" s="233"/>
      <c r="EP1338" s="233"/>
      <c r="EQ1338" s="233"/>
      <c r="ER1338" s="233"/>
      <c r="ES1338" s="233"/>
      <c r="ET1338" s="233"/>
      <c r="EU1338" s="233"/>
      <c r="EV1338" s="233"/>
      <c r="EW1338" s="233"/>
      <c r="EX1338" s="233"/>
      <c r="EY1338" s="233"/>
      <c r="EZ1338" s="233"/>
      <c r="FA1338" s="233"/>
      <c r="FB1338" s="233"/>
      <c r="FC1338" s="233"/>
      <c r="FD1338" s="233"/>
      <c r="FE1338" s="233"/>
      <c r="FF1338" s="233"/>
      <c r="FG1338" s="233"/>
      <c r="FH1338" s="233"/>
      <c r="FI1338" s="233"/>
      <c r="FJ1338" s="233"/>
      <c r="FK1338" s="233"/>
      <c r="FL1338" s="233"/>
      <c r="FM1338" s="233"/>
      <c r="FN1338" s="233"/>
      <c r="FO1338" s="233"/>
      <c r="FP1338" s="233"/>
      <c r="FQ1338" s="233"/>
      <c r="FR1338" s="233"/>
      <c r="FS1338" s="233"/>
      <c r="FT1338" s="233"/>
      <c r="FU1338" s="233"/>
      <c r="FV1338" s="233"/>
      <c r="FW1338" s="233"/>
      <c r="FX1338" s="233"/>
      <c r="FY1338" s="233"/>
      <c r="FZ1338" s="233"/>
      <c r="GA1338" s="233"/>
      <c r="GB1338" s="233"/>
      <c r="GC1338" s="233"/>
      <c r="GD1338" s="233"/>
      <c r="GE1338" s="233"/>
      <c r="GF1338" s="233"/>
      <c r="GG1338" s="233"/>
      <c r="GH1338" s="233"/>
      <c r="GI1338" s="233"/>
      <c r="GJ1338" s="233"/>
      <c r="GK1338" s="233"/>
      <c r="GL1338" s="233"/>
      <c r="GM1338" s="233"/>
      <c r="GN1338" s="233"/>
      <c r="GO1338" s="233"/>
      <c r="GP1338" s="233"/>
      <c r="GQ1338" s="233"/>
      <c r="GR1338" s="233"/>
      <c r="GS1338" s="233"/>
      <c r="GT1338" s="233"/>
      <c r="GU1338" s="233"/>
      <c r="GV1338" s="233"/>
      <c r="GW1338" s="233"/>
      <c r="GX1338" s="233"/>
      <c r="GY1338" s="233"/>
      <c r="GZ1338" s="233"/>
      <c r="HA1338" s="233"/>
      <c r="HB1338" s="233"/>
      <c r="HC1338" s="233"/>
      <c r="HD1338" s="233"/>
      <c r="HE1338" s="233"/>
      <c r="HF1338" s="233"/>
      <c r="HG1338" s="233"/>
      <c r="HH1338" s="233"/>
      <c r="HI1338" s="233"/>
      <c r="HJ1338" s="233"/>
      <c r="HK1338" s="233"/>
      <c r="HL1338" s="233"/>
      <c r="HM1338" s="233"/>
      <c r="HN1338" s="233"/>
      <c r="HO1338" s="233"/>
      <c r="HP1338" s="233"/>
      <c r="HQ1338" s="233"/>
      <c r="HR1338" s="233"/>
      <c r="HS1338" s="233"/>
      <c r="HT1338" s="233"/>
      <c r="HU1338" s="233"/>
      <c r="HV1338" s="233"/>
      <c r="HW1338" s="233"/>
      <c r="HX1338" s="233"/>
      <c r="HY1338" s="233"/>
      <c r="HZ1338" s="233"/>
      <c r="IA1338" s="233"/>
      <c r="IB1338" s="233"/>
      <c r="IC1338" s="233"/>
      <c r="ID1338" s="233"/>
      <c r="IE1338" s="233"/>
      <c r="IF1338" s="233"/>
      <c r="IG1338" s="233"/>
      <c r="IH1338" s="233"/>
      <c r="II1338" s="233"/>
      <c r="IJ1338" s="233"/>
      <c r="IK1338" s="233"/>
      <c r="IL1338" s="233"/>
      <c r="IM1338" s="233"/>
      <c r="IN1338" s="233"/>
      <c r="IO1338" s="233"/>
      <c r="IP1338" s="233"/>
      <c r="IQ1338" s="233"/>
      <c r="IR1338" s="233"/>
      <c r="IS1338" s="233"/>
      <c r="IT1338" s="233"/>
      <c r="IU1338" s="233"/>
      <c r="IV1338" s="233"/>
      <c r="IW1338" s="233"/>
      <c r="IX1338" s="233"/>
      <c r="IY1338" s="233"/>
      <c r="IZ1338" s="233"/>
      <c r="JA1338" s="233"/>
      <c r="JB1338" s="233"/>
      <c r="JC1338" s="233"/>
      <c r="JD1338" s="233"/>
      <c r="JE1338" s="233"/>
      <c r="JF1338" s="233"/>
      <c r="JG1338" s="233"/>
      <c r="JH1338" s="233"/>
      <c r="JI1338" s="233"/>
      <c r="JJ1338" s="233"/>
      <c r="JK1338" s="233"/>
      <c r="JL1338" s="233"/>
      <c r="JM1338" s="233"/>
      <c r="JN1338" s="233"/>
      <c r="JO1338" s="233"/>
      <c r="JP1338" s="233"/>
      <c r="JQ1338" s="233"/>
      <c r="JR1338" s="233"/>
      <c r="JS1338" s="233"/>
      <c r="JT1338" s="233"/>
      <c r="JU1338" s="233"/>
      <c r="JV1338" s="233"/>
      <c r="JW1338" s="233"/>
      <c r="JX1338" s="233"/>
      <c r="JY1338" s="233"/>
      <c r="JZ1338" s="233"/>
      <c r="KA1338" s="233"/>
      <c r="KB1338" s="233"/>
      <c r="KC1338" s="233"/>
      <c r="KD1338" s="233"/>
      <c r="KE1338" s="233"/>
      <c r="KF1338" s="233"/>
      <c r="KG1338" s="233"/>
      <c r="KH1338" s="233"/>
      <c r="KI1338" s="233"/>
      <c r="KJ1338" s="233"/>
      <c r="KK1338" s="233"/>
      <c r="KL1338" s="233"/>
      <c r="KM1338" s="233"/>
      <c r="KN1338" s="233"/>
      <c r="KO1338" s="233"/>
      <c r="KP1338" s="233"/>
      <c r="KQ1338" s="233"/>
      <c r="KR1338" s="233"/>
      <c r="KS1338" s="233"/>
      <c r="KT1338" s="233"/>
      <c r="KU1338" s="233"/>
      <c r="KV1338" s="233"/>
      <c r="KW1338" s="233"/>
      <c r="KX1338" s="233"/>
      <c r="KY1338" s="233"/>
      <c r="KZ1338" s="233"/>
      <c r="LA1338" s="233"/>
      <c r="LB1338" s="233"/>
      <c r="LC1338" s="233"/>
      <c r="LD1338" s="233"/>
      <c r="LE1338" s="233"/>
      <c r="LF1338" s="233"/>
      <c r="LG1338" s="233"/>
      <c r="LH1338" s="233"/>
      <c r="LI1338" s="233"/>
      <c r="LJ1338" s="233"/>
      <c r="LK1338" s="233"/>
      <c r="LL1338" s="233"/>
      <c r="LM1338" s="233"/>
      <c r="LN1338" s="233"/>
      <c r="LO1338" s="233"/>
      <c r="LP1338" s="233"/>
      <c r="LQ1338" s="233"/>
      <c r="LR1338" s="233"/>
      <c r="LS1338" s="233"/>
      <c r="LT1338" s="233"/>
      <c r="LU1338" s="233"/>
      <c r="LV1338" s="233"/>
      <c r="LW1338" s="233"/>
      <c r="LX1338" s="233"/>
      <c r="LY1338" s="233"/>
      <c r="LZ1338" s="233"/>
      <c r="MA1338" s="233"/>
      <c r="MB1338" s="233"/>
      <c r="MC1338" s="233"/>
      <c r="MD1338" s="233"/>
      <c r="ME1338" s="233"/>
      <c r="MF1338" s="233"/>
      <c r="MG1338" s="233"/>
      <c r="MH1338" s="233"/>
      <c r="MI1338" s="233"/>
      <c r="MJ1338" s="233"/>
      <c r="MK1338" s="233"/>
      <c r="ML1338" s="233"/>
      <c r="MM1338" s="233"/>
      <c r="MN1338" s="233"/>
      <c r="MO1338" s="233"/>
      <c r="MP1338" s="233"/>
      <c r="MQ1338" s="233"/>
      <c r="MR1338" s="233"/>
      <c r="MS1338" s="233"/>
      <c r="MT1338" s="233"/>
      <c r="MU1338" s="233"/>
      <c r="MV1338" s="233"/>
      <c r="MW1338" s="233"/>
      <c r="MX1338" s="233"/>
      <c r="MY1338" s="233"/>
      <c r="MZ1338" s="233"/>
      <c r="NA1338" s="233"/>
      <c r="NB1338" s="233"/>
      <c r="NC1338" s="233"/>
      <c r="ND1338" s="233"/>
      <c r="NE1338" s="233"/>
      <c r="NF1338" s="233"/>
      <c r="NG1338" s="233"/>
      <c r="NH1338" s="233"/>
      <c r="NI1338" s="233"/>
      <c r="NJ1338" s="233"/>
      <c r="NK1338" s="233"/>
      <c r="NL1338" s="233"/>
      <c r="NM1338" s="233"/>
      <c r="NN1338" s="233"/>
      <c r="NO1338" s="233"/>
      <c r="NP1338" s="233"/>
      <c r="NQ1338" s="233"/>
      <c r="NR1338" s="233"/>
      <c r="NS1338" s="233"/>
      <c r="NT1338" s="233"/>
      <c r="NU1338" s="233"/>
      <c r="NV1338" s="233"/>
      <c r="NW1338" s="233"/>
      <c r="NX1338" s="233"/>
      <c r="NY1338" s="233"/>
      <c r="NZ1338" s="233"/>
      <c r="OA1338" s="233"/>
      <c r="OB1338" s="233"/>
      <c r="OC1338" s="233"/>
      <c r="OD1338" s="233"/>
      <c r="OE1338" s="233"/>
      <c r="OF1338" s="233"/>
      <c r="OG1338" s="233"/>
      <c r="OH1338" s="233"/>
      <c r="OI1338" s="233"/>
      <c r="OJ1338" s="233"/>
      <c r="OK1338" s="233"/>
      <c r="OL1338" s="233"/>
      <c r="OM1338" s="233"/>
      <c r="ON1338" s="233"/>
      <c r="OO1338" s="233"/>
      <c r="OP1338" s="233"/>
      <c r="OQ1338" s="233"/>
      <c r="OR1338" s="233"/>
      <c r="OS1338" s="233"/>
      <c r="OT1338" s="233"/>
      <c r="OU1338" s="233"/>
      <c r="OV1338" s="233"/>
      <c r="OW1338" s="233"/>
      <c r="OX1338" s="233"/>
      <c r="OY1338" s="233"/>
      <c r="OZ1338" s="233"/>
      <c r="PA1338" s="233"/>
      <c r="PB1338" s="233"/>
      <c r="PC1338" s="233"/>
      <c r="PD1338" s="233"/>
      <c r="PE1338" s="233"/>
      <c r="PF1338" s="233"/>
      <c r="PG1338" s="233"/>
      <c r="PH1338" s="233"/>
      <c r="PI1338" s="233"/>
      <c r="PJ1338" s="233"/>
      <c r="PK1338" s="233"/>
      <c r="PL1338" s="233"/>
      <c r="PM1338" s="233"/>
      <c r="PN1338" s="233"/>
      <c r="PO1338" s="233"/>
      <c r="PP1338" s="233"/>
      <c r="PQ1338" s="233"/>
      <c r="PR1338" s="233"/>
      <c r="PS1338" s="233"/>
      <c r="PT1338" s="233"/>
      <c r="PU1338" s="233"/>
      <c r="PV1338" s="233"/>
      <c r="PW1338" s="233"/>
      <c r="PX1338" s="233"/>
      <c r="PY1338" s="233"/>
      <c r="PZ1338" s="233"/>
      <c r="QA1338" s="233"/>
      <c r="QB1338" s="233"/>
      <c r="QC1338" s="233"/>
      <c r="QD1338" s="233"/>
      <c r="QE1338" s="233"/>
      <c r="QF1338" s="233"/>
      <c r="QG1338" s="233"/>
      <c r="QH1338" s="233"/>
      <c r="QI1338" s="233"/>
      <c r="QJ1338" s="233"/>
      <c r="QK1338" s="233"/>
      <c r="QL1338" s="233"/>
      <c r="QM1338" s="233"/>
      <c r="QN1338" s="233"/>
      <c r="QO1338" s="233"/>
      <c r="QP1338" s="233"/>
      <c r="QQ1338" s="233"/>
      <c r="QR1338" s="233"/>
      <c r="QS1338" s="233"/>
      <c r="QT1338" s="233"/>
      <c r="QU1338" s="233"/>
      <c r="QV1338" s="233"/>
      <c r="QW1338" s="233"/>
      <c r="QX1338" s="233"/>
      <c r="QY1338" s="233"/>
      <c r="QZ1338" s="233"/>
    </row>
    <row r="1339" spans="1:468">
      <c r="A1339" s="233"/>
      <c r="B1339" s="233"/>
      <c r="C1339" s="233"/>
      <c r="D1339" s="233"/>
      <c r="E1339" s="233"/>
      <c r="F1339" s="233"/>
      <c r="G1339" s="233"/>
      <c r="H1339" s="233"/>
      <c r="I1339" s="233"/>
      <c r="J1339" s="233"/>
      <c r="K1339" s="233"/>
      <c r="L1339" s="233"/>
      <c r="M1339" s="233"/>
      <c r="N1339" s="233"/>
      <c r="O1339" s="233"/>
      <c r="P1339" s="233"/>
      <c r="Q1339" s="233"/>
      <c r="R1339" s="233"/>
      <c r="S1339" s="233"/>
      <c r="T1339" s="233"/>
      <c r="U1339" s="233"/>
      <c r="V1339" s="233"/>
      <c r="W1339" s="233"/>
      <c r="X1339" s="233"/>
      <c r="Y1339" s="233"/>
      <c r="Z1339" s="233"/>
      <c r="AA1339" s="233"/>
      <c r="AB1339" s="233"/>
      <c r="AC1339" s="233"/>
      <c r="AD1339" s="233"/>
      <c r="AE1339" s="233"/>
      <c r="AF1339" s="233"/>
      <c r="AG1339" s="233"/>
      <c r="AH1339" s="233"/>
      <c r="AI1339" s="233"/>
      <c r="AJ1339" s="233"/>
      <c r="AK1339" s="233"/>
      <c r="AL1339" s="233"/>
      <c r="AM1339" s="233"/>
      <c r="AN1339" s="233"/>
      <c r="AO1339" s="233"/>
      <c r="AP1339" s="233"/>
      <c r="AQ1339" s="233"/>
      <c r="AR1339" s="233"/>
      <c r="AS1339" s="233"/>
      <c r="AT1339" s="233"/>
      <c r="AU1339" s="233"/>
      <c r="AV1339" s="233"/>
      <c r="AW1339" s="233"/>
      <c r="AX1339" s="233"/>
      <c r="AY1339" s="233"/>
      <c r="AZ1339" s="233"/>
      <c r="BA1339" s="233"/>
      <c r="BB1339" s="233"/>
      <c r="BC1339" s="233"/>
      <c r="BD1339" s="233"/>
      <c r="BE1339" s="233"/>
      <c r="BF1339" s="233"/>
      <c r="BG1339" s="233"/>
      <c r="BH1339" s="233"/>
      <c r="BI1339" s="233"/>
      <c r="BJ1339" s="233"/>
      <c r="BK1339" s="233"/>
      <c r="BL1339" s="233"/>
      <c r="BM1339" s="233"/>
      <c r="BN1339" s="233"/>
      <c r="BO1339" s="233"/>
      <c r="BP1339" s="233"/>
      <c r="BQ1339" s="233"/>
      <c r="BR1339" s="233"/>
      <c r="BS1339" s="233"/>
      <c r="BT1339" s="233"/>
      <c r="BU1339" s="233"/>
      <c r="BV1339" s="233"/>
      <c r="BW1339" s="233"/>
      <c r="BX1339" s="233"/>
      <c r="BY1339" s="233"/>
      <c r="BZ1339" s="233"/>
      <c r="CA1339" s="233"/>
      <c r="CB1339" s="233"/>
      <c r="CC1339" s="233"/>
      <c r="CD1339" s="233"/>
      <c r="CE1339" s="233"/>
      <c r="CF1339" s="233"/>
      <c r="CG1339" s="233"/>
      <c r="CH1339" s="233"/>
      <c r="CI1339" s="233"/>
      <c r="CJ1339" s="233"/>
      <c r="CK1339" s="233"/>
      <c r="CL1339" s="233"/>
      <c r="CM1339" s="233"/>
      <c r="CN1339" s="233"/>
      <c r="CO1339" s="233"/>
      <c r="CP1339" s="233"/>
      <c r="CQ1339" s="233"/>
      <c r="CR1339" s="233"/>
      <c r="CS1339" s="233"/>
      <c r="CT1339" s="233"/>
      <c r="CU1339" s="233"/>
      <c r="CV1339" s="233"/>
      <c r="CW1339" s="233"/>
      <c r="CX1339" s="233"/>
      <c r="CY1339" s="233"/>
      <c r="CZ1339" s="233"/>
      <c r="DA1339" s="233"/>
      <c r="DB1339" s="233"/>
      <c r="DC1339" s="233"/>
      <c r="DD1339" s="233"/>
      <c r="DE1339" s="233"/>
      <c r="DF1339" s="233"/>
      <c r="DG1339" s="233"/>
      <c r="DH1339" s="233"/>
      <c r="DI1339" s="233"/>
      <c r="DJ1339" s="233"/>
      <c r="DK1339" s="233"/>
      <c r="DL1339" s="233"/>
      <c r="DM1339" s="233"/>
      <c r="DN1339" s="233"/>
      <c r="DO1339" s="233"/>
      <c r="DP1339" s="233"/>
      <c r="DQ1339" s="233"/>
      <c r="DR1339" s="233"/>
      <c r="DS1339" s="233"/>
      <c r="DT1339" s="233"/>
      <c r="DU1339" s="233"/>
      <c r="DV1339" s="233"/>
      <c r="DW1339" s="233"/>
      <c r="DX1339" s="233"/>
      <c r="DY1339" s="233"/>
      <c r="DZ1339" s="233"/>
      <c r="EA1339" s="233"/>
      <c r="EB1339" s="233"/>
      <c r="EC1339" s="233"/>
      <c r="ED1339" s="233"/>
      <c r="EE1339" s="233"/>
      <c r="EF1339" s="233"/>
      <c r="EG1339" s="233"/>
      <c r="EH1339" s="233"/>
      <c r="EI1339" s="233"/>
      <c r="EJ1339" s="233"/>
      <c r="EK1339" s="233"/>
      <c r="EL1339" s="233"/>
      <c r="EM1339" s="233"/>
      <c r="EN1339" s="233"/>
      <c r="EO1339" s="233"/>
      <c r="EP1339" s="233"/>
      <c r="EQ1339" s="233"/>
      <c r="ER1339" s="233"/>
      <c r="ES1339" s="233"/>
      <c r="ET1339" s="233"/>
      <c r="EU1339" s="233"/>
      <c r="EV1339" s="233"/>
      <c r="EW1339" s="233"/>
      <c r="EX1339" s="233"/>
      <c r="EY1339" s="233"/>
      <c r="EZ1339" s="233"/>
      <c r="FA1339" s="233"/>
      <c r="FB1339" s="233"/>
      <c r="FC1339" s="233"/>
      <c r="FD1339" s="233"/>
      <c r="FE1339" s="233"/>
      <c r="FF1339" s="233"/>
      <c r="FG1339" s="233"/>
      <c r="FH1339" s="233"/>
      <c r="FI1339" s="233"/>
      <c r="FJ1339" s="233"/>
      <c r="FK1339" s="233"/>
      <c r="FL1339" s="233"/>
      <c r="FM1339" s="233"/>
      <c r="FN1339" s="233"/>
      <c r="FO1339" s="233"/>
      <c r="FP1339" s="233"/>
      <c r="FQ1339" s="233"/>
      <c r="FR1339" s="233"/>
      <c r="FS1339" s="233"/>
      <c r="FT1339" s="233"/>
      <c r="FU1339" s="233"/>
      <c r="FV1339" s="233"/>
      <c r="FW1339" s="233"/>
      <c r="FX1339" s="233"/>
      <c r="FY1339" s="233"/>
      <c r="FZ1339" s="233"/>
      <c r="GA1339" s="233"/>
      <c r="GB1339" s="233"/>
      <c r="GC1339" s="233"/>
      <c r="GD1339" s="233"/>
      <c r="GE1339" s="233"/>
      <c r="GF1339" s="233"/>
      <c r="GG1339" s="233"/>
      <c r="GH1339" s="233"/>
      <c r="GI1339" s="233"/>
      <c r="GJ1339" s="233"/>
      <c r="GK1339" s="233"/>
      <c r="GL1339" s="233"/>
      <c r="GM1339" s="233"/>
      <c r="GN1339" s="233"/>
      <c r="GO1339" s="233"/>
      <c r="GP1339" s="233"/>
      <c r="GQ1339" s="233"/>
      <c r="GR1339" s="233"/>
      <c r="GS1339" s="233"/>
      <c r="GT1339" s="233"/>
      <c r="GU1339" s="233"/>
      <c r="GV1339" s="233"/>
      <c r="GW1339" s="233"/>
      <c r="GX1339" s="233"/>
      <c r="GY1339" s="233"/>
      <c r="GZ1339" s="233"/>
      <c r="HA1339" s="233"/>
      <c r="HB1339" s="233"/>
      <c r="HC1339" s="233"/>
      <c r="HD1339" s="233"/>
      <c r="HE1339" s="233"/>
      <c r="HF1339" s="233"/>
      <c r="HG1339" s="233"/>
      <c r="HH1339" s="233"/>
      <c r="HI1339" s="233"/>
      <c r="HJ1339" s="233"/>
      <c r="HK1339" s="233"/>
      <c r="HL1339" s="233"/>
      <c r="HM1339" s="233"/>
      <c r="HN1339" s="233"/>
      <c r="HO1339" s="233"/>
      <c r="HP1339" s="233"/>
      <c r="HQ1339" s="233"/>
      <c r="HR1339" s="233"/>
      <c r="HS1339" s="233"/>
      <c r="HT1339" s="233"/>
      <c r="HU1339" s="233"/>
      <c r="HV1339" s="233"/>
      <c r="HW1339" s="233"/>
      <c r="HX1339" s="233"/>
      <c r="HY1339" s="233"/>
      <c r="HZ1339" s="233"/>
      <c r="IA1339" s="233"/>
      <c r="IB1339" s="233"/>
      <c r="IC1339" s="233"/>
      <c r="ID1339" s="233"/>
      <c r="IE1339" s="233"/>
      <c r="IF1339" s="233"/>
      <c r="IG1339" s="233"/>
      <c r="IH1339" s="233"/>
      <c r="II1339" s="233"/>
      <c r="IJ1339" s="233"/>
      <c r="IK1339" s="233"/>
      <c r="IL1339" s="233"/>
      <c r="IM1339" s="233"/>
      <c r="IN1339" s="233"/>
      <c r="IO1339" s="233"/>
      <c r="IP1339" s="233"/>
      <c r="IQ1339" s="233"/>
      <c r="IR1339" s="233"/>
      <c r="IS1339" s="233"/>
      <c r="IT1339" s="233"/>
      <c r="IU1339" s="233"/>
      <c r="IV1339" s="233"/>
      <c r="IW1339" s="233"/>
      <c r="IX1339" s="233"/>
      <c r="IY1339" s="233"/>
      <c r="IZ1339" s="233"/>
      <c r="JA1339" s="233"/>
      <c r="JB1339" s="233"/>
      <c r="JC1339" s="233"/>
      <c r="JD1339" s="233"/>
      <c r="JE1339" s="233"/>
      <c r="JF1339" s="233"/>
      <c r="JG1339" s="233"/>
      <c r="JH1339" s="233"/>
      <c r="JI1339" s="233"/>
      <c r="JJ1339" s="233"/>
      <c r="JK1339" s="233"/>
      <c r="JL1339" s="233"/>
      <c r="JM1339" s="233"/>
      <c r="JN1339" s="233"/>
      <c r="JO1339" s="233"/>
      <c r="JP1339" s="233"/>
      <c r="JQ1339" s="233"/>
      <c r="JR1339" s="233"/>
      <c r="JS1339" s="233"/>
      <c r="JT1339" s="233"/>
      <c r="JU1339" s="233"/>
      <c r="JV1339" s="233"/>
      <c r="JW1339" s="233"/>
      <c r="JX1339" s="233"/>
      <c r="JY1339" s="233"/>
      <c r="JZ1339" s="233"/>
      <c r="KA1339" s="233"/>
      <c r="KB1339" s="233"/>
      <c r="KC1339" s="233"/>
      <c r="KD1339" s="233"/>
      <c r="KE1339" s="233"/>
      <c r="KF1339" s="233"/>
      <c r="KG1339" s="233"/>
      <c r="KH1339" s="233"/>
      <c r="KI1339" s="233"/>
      <c r="KJ1339" s="233"/>
      <c r="KK1339" s="233"/>
      <c r="KL1339" s="233"/>
      <c r="KM1339" s="233"/>
      <c r="KN1339" s="233"/>
      <c r="KO1339" s="233"/>
      <c r="KP1339" s="233"/>
      <c r="KQ1339" s="233"/>
      <c r="KR1339" s="233"/>
      <c r="KS1339" s="233"/>
      <c r="KT1339" s="233"/>
      <c r="KU1339" s="233"/>
      <c r="KV1339" s="233"/>
      <c r="KW1339" s="233"/>
      <c r="KX1339" s="233"/>
      <c r="KY1339" s="233"/>
      <c r="KZ1339" s="233"/>
      <c r="LA1339" s="233"/>
      <c r="LB1339" s="233"/>
      <c r="LC1339" s="233"/>
      <c r="LD1339" s="233"/>
      <c r="LE1339" s="233"/>
      <c r="LF1339" s="233"/>
      <c r="LG1339" s="233"/>
      <c r="LH1339" s="233"/>
      <c r="LI1339" s="233"/>
      <c r="LJ1339" s="233"/>
      <c r="LK1339" s="233"/>
      <c r="LL1339" s="233"/>
      <c r="LM1339" s="233"/>
      <c r="LN1339" s="233"/>
      <c r="LO1339" s="233"/>
      <c r="LP1339" s="233"/>
      <c r="LQ1339" s="233"/>
      <c r="LR1339" s="233"/>
      <c r="LS1339" s="233"/>
      <c r="LT1339" s="233"/>
      <c r="LU1339" s="233"/>
      <c r="LV1339" s="233"/>
      <c r="LW1339" s="233"/>
      <c r="LX1339" s="233"/>
      <c r="LY1339" s="233"/>
      <c r="LZ1339" s="233"/>
      <c r="MA1339" s="233"/>
      <c r="MB1339" s="233"/>
      <c r="MC1339" s="233"/>
      <c r="MD1339" s="233"/>
      <c r="ME1339" s="233"/>
      <c r="MF1339" s="233"/>
      <c r="MG1339" s="233"/>
      <c r="MH1339" s="233"/>
      <c r="MI1339" s="233"/>
      <c r="MJ1339" s="233"/>
      <c r="MK1339" s="233"/>
      <c r="ML1339" s="233"/>
      <c r="MM1339" s="233"/>
      <c r="MN1339" s="233"/>
      <c r="MO1339" s="233"/>
      <c r="MP1339" s="233"/>
      <c r="MQ1339" s="233"/>
      <c r="MR1339" s="233"/>
      <c r="MS1339" s="233"/>
      <c r="MT1339" s="233"/>
      <c r="MU1339" s="233"/>
      <c r="MV1339" s="233"/>
      <c r="MW1339" s="233"/>
      <c r="MX1339" s="233"/>
      <c r="MY1339" s="233"/>
      <c r="MZ1339" s="233"/>
      <c r="NA1339" s="233"/>
      <c r="NB1339" s="233"/>
      <c r="NC1339" s="233"/>
      <c r="ND1339" s="233"/>
      <c r="NE1339" s="233"/>
      <c r="NF1339" s="233"/>
      <c r="NG1339" s="233"/>
      <c r="NH1339" s="233"/>
      <c r="NI1339" s="233"/>
      <c r="NJ1339" s="233"/>
      <c r="NK1339" s="233"/>
      <c r="NL1339" s="233"/>
      <c r="NM1339" s="233"/>
      <c r="NN1339" s="233"/>
      <c r="NO1339" s="233"/>
      <c r="NP1339" s="233"/>
      <c r="NQ1339" s="233"/>
      <c r="NR1339" s="233"/>
      <c r="NS1339" s="233"/>
      <c r="NT1339" s="233"/>
      <c r="NU1339" s="233"/>
      <c r="NV1339" s="233"/>
      <c r="NW1339" s="233"/>
      <c r="NX1339" s="233"/>
      <c r="NY1339" s="233"/>
      <c r="NZ1339" s="233"/>
      <c r="OA1339" s="233"/>
      <c r="OB1339" s="233"/>
      <c r="OC1339" s="233"/>
      <c r="OD1339" s="233"/>
      <c r="OE1339" s="233"/>
      <c r="OF1339" s="233"/>
      <c r="OG1339" s="233"/>
      <c r="OH1339" s="233"/>
      <c r="OI1339" s="233"/>
      <c r="OJ1339" s="233"/>
      <c r="OK1339" s="233"/>
      <c r="OL1339" s="233"/>
      <c r="OM1339" s="233"/>
      <c r="ON1339" s="233"/>
      <c r="OO1339" s="233"/>
      <c r="OP1339" s="233"/>
      <c r="OQ1339" s="233"/>
      <c r="OR1339" s="233"/>
      <c r="OS1339" s="233"/>
      <c r="OT1339" s="233"/>
      <c r="OU1339" s="233"/>
      <c r="OV1339" s="233"/>
      <c r="OW1339" s="233"/>
      <c r="OX1339" s="233"/>
      <c r="OY1339" s="233"/>
      <c r="OZ1339" s="233"/>
      <c r="PA1339" s="233"/>
      <c r="PB1339" s="233"/>
      <c r="PC1339" s="233"/>
      <c r="PD1339" s="233"/>
      <c r="PE1339" s="233"/>
      <c r="PF1339" s="233"/>
      <c r="PG1339" s="233"/>
      <c r="PH1339" s="233"/>
      <c r="PI1339" s="233"/>
      <c r="PJ1339" s="233"/>
      <c r="PK1339" s="233"/>
      <c r="PL1339" s="233"/>
      <c r="PM1339" s="233"/>
      <c r="PN1339" s="233"/>
      <c r="PO1339" s="233"/>
      <c r="PP1339" s="233"/>
      <c r="PQ1339" s="233"/>
      <c r="PR1339" s="233"/>
      <c r="PS1339" s="233"/>
      <c r="PT1339" s="233"/>
      <c r="PU1339" s="233"/>
      <c r="PV1339" s="233"/>
      <c r="PW1339" s="233"/>
      <c r="PX1339" s="233"/>
      <c r="PY1339" s="233"/>
      <c r="PZ1339" s="233"/>
      <c r="QA1339" s="233"/>
      <c r="QB1339" s="233"/>
      <c r="QC1339" s="233"/>
      <c r="QD1339" s="233"/>
      <c r="QE1339" s="233"/>
      <c r="QF1339" s="233"/>
      <c r="QG1339" s="233"/>
      <c r="QH1339" s="233"/>
      <c r="QI1339" s="233"/>
      <c r="QJ1339" s="233"/>
      <c r="QK1339" s="233"/>
      <c r="QL1339" s="233"/>
      <c r="QM1339" s="233"/>
      <c r="QN1339" s="233"/>
      <c r="QO1339" s="233"/>
      <c r="QP1339" s="233"/>
      <c r="QQ1339" s="233"/>
      <c r="QR1339" s="233"/>
      <c r="QS1339" s="233"/>
      <c r="QT1339" s="233"/>
      <c r="QU1339" s="233"/>
      <c r="QV1339" s="233"/>
      <c r="QW1339" s="233"/>
      <c r="QX1339" s="233"/>
      <c r="QY1339" s="233"/>
      <c r="QZ1339" s="233"/>
    </row>
    <row r="1340" spans="1:468">
      <c r="A1340" s="233"/>
      <c r="B1340" s="233"/>
      <c r="C1340" s="233"/>
      <c r="D1340" s="233"/>
      <c r="E1340" s="233"/>
      <c r="F1340" s="233"/>
      <c r="G1340" s="233"/>
      <c r="H1340" s="233"/>
      <c r="I1340" s="233"/>
      <c r="J1340" s="233"/>
      <c r="K1340" s="233"/>
      <c r="L1340" s="233"/>
      <c r="M1340" s="233"/>
      <c r="N1340" s="233"/>
      <c r="O1340" s="233"/>
      <c r="P1340" s="233"/>
      <c r="Q1340" s="233"/>
      <c r="R1340" s="233"/>
      <c r="S1340" s="233"/>
      <c r="T1340" s="233"/>
      <c r="U1340" s="233"/>
      <c r="V1340" s="233"/>
      <c r="W1340" s="233"/>
      <c r="X1340" s="233"/>
      <c r="Y1340" s="233"/>
      <c r="Z1340" s="233"/>
      <c r="AA1340" s="233"/>
      <c r="AB1340" s="233"/>
      <c r="AC1340" s="233"/>
      <c r="AD1340" s="233"/>
      <c r="AE1340" s="233"/>
      <c r="AF1340" s="233"/>
      <c r="AG1340" s="233"/>
      <c r="AH1340" s="233"/>
      <c r="AI1340" s="233"/>
      <c r="AJ1340" s="233"/>
      <c r="AK1340" s="233"/>
      <c r="AL1340" s="233"/>
      <c r="AM1340" s="233"/>
      <c r="AN1340" s="233"/>
      <c r="AO1340" s="233"/>
      <c r="AP1340" s="233"/>
      <c r="AQ1340" s="233"/>
      <c r="AR1340" s="233"/>
      <c r="AS1340" s="233"/>
      <c r="AT1340" s="233"/>
      <c r="AU1340" s="233"/>
      <c r="AV1340" s="233"/>
      <c r="AW1340" s="233"/>
      <c r="AX1340" s="233"/>
      <c r="AY1340" s="233"/>
      <c r="AZ1340" s="233"/>
      <c r="BA1340" s="233"/>
      <c r="BB1340" s="233"/>
      <c r="BC1340" s="233"/>
      <c r="BD1340" s="233"/>
      <c r="BE1340" s="233"/>
      <c r="BF1340" s="233"/>
      <c r="BG1340" s="233"/>
      <c r="BH1340" s="233"/>
      <c r="BI1340" s="233"/>
      <c r="BJ1340" s="233"/>
      <c r="BK1340" s="233"/>
      <c r="BL1340" s="233"/>
      <c r="BM1340" s="233"/>
      <c r="BN1340" s="233"/>
      <c r="BO1340" s="233"/>
      <c r="BP1340" s="233"/>
      <c r="BQ1340" s="233"/>
      <c r="BR1340" s="233"/>
      <c r="BS1340" s="233"/>
      <c r="BT1340" s="233"/>
      <c r="BU1340" s="233"/>
      <c r="BV1340" s="233"/>
      <c r="BW1340" s="233"/>
      <c r="BX1340" s="233"/>
      <c r="BY1340" s="233"/>
      <c r="BZ1340" s="233"/>
      <c r="CA1340" s="233"/>
      <c r="CB1340" s="233"/>
      <c r="CC1340" s="233"/>
      <c r="CD1340" s="233"/>
      <c r="CE1340" s="233"/>
      <c r="CF1340" s="233"/>
      <c r="CG1340" s="233"/>
      <c r="CH1340" s="233"/>
      <c r="CI1340" s="233"/>
      <c r="CJ1340" s="233"/>
      <c r="CK1340" s="233"/>
      <c r="CL1340" s="233"/>
      <c r="CM1340" s="233"/>
      <c r="CN1340" s="233"/>
      <c r="CO1340" s="233"/>
      <c r="CP1340" s="233"/>
      <c r="CQ1340" s="233"/>
      <c r="CR1340" s="233"/>
      <c r="CS1340" s="233"/>
      <c r="CT1340" s="233"/>
      <c r="CU1340" s="233"/>
      <c r="CV1340" s="233"/>
      <c r="CW1340" s="233"/>
      <c r="CX1340" s="233"/>
      <c r="CY1340" s="233"/>
      <c r="CZ1340" s="233"/>
      <c r="DA1340" s="233"/>
      <c r="DB1340" s="233"/>
      <c r="DC1340" s="233"/>
      <c r="DD1340" s="233"/>
      <c r="DE1340" s="233"/>
      <c r="DF1340" s="233"/>
      <c r="DG1340" s="233"/>
      <c r="DH1340" s="233"/>
      <c r="DI1340" s="233"/>
      <c r="DJ1340" s="233"/>
      <c r="DK1340" s="233"/>
      <c r="DL1340" s="233"/>
      <c r="DM1340" s="233"/>
      <c r="DN1340" s="233"/>
      <c r="DO1340" s="233"/>
      <c r="DP1340" s="233"/>
      <c r="DQ1340" s="233"/>
      <c r="DR1340" s="233"/>
      <c r="DS1340" s="233"/>
      <c r="DT1340" s="233"/>
      <c r="DU1340" s="233"/>
      <c r="DV1340" s="233"/>
      <c r="DW1340" s="233"/>
      <c r="DX1340" s="233"/>
      <c r="DY1340" s="233"/>
      <c r="DZ1340" s="233"/>
      <c r="EA1340" s="233"/>
      <c r="EB1340" s="233"/>
      <c r="EC1340" s="233"/>
      <c r="ED1340" s="233"/>
      <c r="EE1340" s="233"/>
      <c r="EF1340" s="233"/>
      <c r="EG1340" s="233"/>
      <c r="EH1340" s="233"/>
      <c r="EI1340" s="233"/>
      <c r="EJ1340" s="233"/>
      <c r="EK1340" s="233"/>
      <c r="EL1340" s="233"/>
      <c r="EM1340" s="233"/>
      <c r="EN1340" s="233"/>
      <c r="EO1340" s="233"/>
      <c r="EP1340" s="233"/>
      <c r="EQ1340" s="233"/>
      <c r="ER1340" s="233"/>
      <c r="ES1340" s="233"/>
      <c r="ET1340" s="233"/>
      <c r="EU1340" s="233"/>
      <c r="EV1340" s="233"/>
      <c r="EW1340" s="233"/>
      <c r="EX1340" s="233"/>
      <c r="EY1340" s="233"/>
      <c r="EZ1340" s="233"/>
      <c r="FA1340" s="233"/>
      <c r="FB1340" s="233"/>
      <c r="FC1340" s="233"/>
      <c r="FD1340" s="233"/>
      <c r="FE1340" s="233"/>
      <c r="FF1340" s="233"/>
      <c r="FG1340" s="233"/>
      <c r="FH1340" s="233"/>
      <c r="FI1340" s="233"/>
      <c r="FJ1340" s="233"/>
      <c r="FK1340" s="233"/>
      <c r="FL1340" s="233"/>
      <c r="FM1340" s="233"/>
      <c r="FN1340" s="233"/>
      <c r="FO1340" s="233"/>
      <c r="FP1340" s="233"/>
      <c r="FQ1340" s="233"/>
      <c r="FR1340" s="233"/>
      <c r="FS1340" s="233"/>
      <c r="FT1340" s="233"/>
      <c r="FU1340" s="233"/>
      <c r="FV1340" s="233"/>
      <c r="FW1340" s="233"/>
      <c r="FX1340" s="233"/>
      <c r="FY1340" s="233"/>
      <c r="FZ1340" s="233"/>
      <c r="GA1340" s="233"/>
      <c r="GB1340" s="233"/>
      <c r="GC1340" s="233"/>
      <c r="GD1340" s="233"/>
      <c r="GE1340" s="233"/>
      <c r="GF1340" s="233"/>
      <c r="GG1340" s="233"/>
      <c r="GH1340" s="233"/>
      <c r="GI1340" s="233"/>
      <c r="GJ1340" s="233"/>
      <c r="GK1340" s="233"/>
      <c r="GL1340" s="233"/>
      <c r="GM1340" s="233"/>
      <c r="GN1340" s="233"/>
      <c r="GO1340" s="233"/>
      <c r="GP1340" s="233"/>
      <c r="GQ1340" s="233"/>
      <c r="GR1340" s="233"/>
      <c r="GS1340" s="233"/>
      <c r="GT1340" s="233"/>
      <c r="GU1340" s="233"/>
      <c r="GV1340" s="233"/>
      <c r="GW1340" s="233"/>
      <c r="GX1340" s="233"/>
      <c r="GY1340" s="233"/>
      <c r="GZ1340" s="233"/>
      <c r="HA1340" s="233"/>
      <c r="HB1340" s="233"/>
      <c r="HC1340" s="233"/>
      <c r="HD1340" s="233"/>
      <c r="HE1340" s="233"/>
      <c r="HF1340" s="233"/>
      <c r="HG1340" s="233"/>
      <c r="HH1340" s="233"/>
      <c r="HI1340" s="233"/>
      <c r="HJ1340" s="233"/>
      <c r="HK1340" s="233"/>
      <c r="HL1340" s="233"/>
      <c r="HM1340" s="233"/>
      <c r="HN1340" s="233"/>
      <c r="HO1340" s="233"/>
      <c r="HP1340" s="233"/>
      <c r="HQ1340" s="233"/>
      <c r="HR1340" s="233"/>
      <c r="HS1340" s="233"/>
      <c r="HT1340" s="233"/>
      <c r="HU1340" s="233"/>
      <c r="HV1340" s="233"/>
      <c r="HW1340" s="233"/>
      <c r="HX1340" s="233"/>
      <c r="HY1340" s="233"/>
      <c r="HZ1340" s="233"/>
      <c r="IA1340" s="233"/>
      <c r="IB1340" s="233"/>
      <c r="IC1340" s="233"/>
      <c r="ID1340" s="233"/>
      <c r="IE1340" s="233"/>
      <c r="IF1340" s="233"/>
      <c r="IG1340" s="233"/>
      <c r="IH1340" s="233"/>
      <c r="II1340" s="233"/>
      <c r="IJ1340" s="233"/>
      <c r="IK1340" s="233"/>
      <c r="IL1340" s="233"/>
      <c r="IM1340" s="233"/>
      <c r="IN1340" s="233"/>
      <c r="IO1340" s="233"/>
      <c r="IP1340" s="233"/>
      <c r="IQ1340" s="233"/>
      <c r="IR1340" s="233"/>
      <c r="IS1340" s="233"/>
      <c r="IT1340" s="233"/>
      <c r="IU1340" s="233"/>
      <c r="IV1340" s="233"/>
      <c r="IW1340" s="233"/>
      <c r="IX1340" s="233"/>
      <c r="IY1340" s="233"/>
      <c r="IZ1340" s="233"/>
      <c r="JA1340" s="233"/>
      <c r="JB1340" s="233"/>
      <c r="JC1340" s="233"/>
      <c r="JD1340" s="233"/>
      <c r="JE1340" s="233"/>
      <c r="JF1340" s="233"/>
      <c r="JG1340" s="233"/>
      <c r="JH1340" s="233"/>
      <c r="JI1340" s="233"/>
      <c r="JJ1340" s="233"/>
      <c r="JK1340" s="233"/>
      <c r="JL1340" s="233"/>
      <c r="JM1340" s="233"/>
      <c r="JN1340" s="233"/>
      <c r="JO1340" s="233"/>
      <c r="JP1340" s="233"/>
      <c r="JQ1340" s="233"/>
      <c r="JR1340" s="233"/>
      <c r="JS1340" s="233"/>
      <c r="JT1340" s="233"/>
      <c r="JU1340" s="233"/>
      <c r="JV1340" s="233"/>
      <c r="JW1340" s="233"/>
      <c r="JX1340" s="233"/>
      <c r="JY1340" s="233"/>
      <c r="JZ1340" s="233"/>
      <c r="KA1340" s="233"/>
      <c r="KB1340" s="233"/>
      <c r="KC1340" s="233"/>
      <c r="KD1340" s="233"/>
      <c r="KE1340" s="233"/>
      <c r="KF1340" s="233"/>
      <c r="KG1340" s="233"/>
      <c r="KH1340" s="233"/>
      <c r="KI1340" s="233"/>
      <c r="KJ1340" s="233"/>
      <c r="KK1340" s="233"/>
      <c r="KL1340" s="233"/>
      <c r="KM1340" s="233"/>
      <c r="KN1340" s="233"/>
      <c r="KO1340" s="233"/>
      <c r="KP1340" s="233"/>
      <c r="KQ1340" s="233"/>
      <c r="KR1340" s="233"/>
      <c r="KS1340" s="233"/>
      <c r="KT1340" s="233"/>
      <c r="KU1340" s="233"/>
      <c r="KV1340" s="233"/>
      <c r="KW1340" s="233"/>
      <c r="KX1340" s="233"/>
      <c r="KY1340" s="233"/>
      <c r="KZ1340" s="233"/>
      <c r="LA1340" s="233"/>
      <c r="LB1340" s="233"/>
      <c r="LC1340" s="233"/>
      <c r="LD1340" s="233"/>
      <c r="LE1340" s="233"/>
      <c r="LF1340" s="233"/>
      <c r="LG1340" s="233"/>
      <c r="LH1340" s="233"/>
      <c r="LI1340" s="233"/>
      <c r="LJ1340" s="233"/>
      <c r="LK1340" s="233"/>
      <c r="LL1340" s="233"/>
      <c r="LM1340" s="233"/>
      <c r="LN1340" s="233"/>
      <c r="LO1340" s="233"/>
      <c r="LP1340" s="233"/>
      <c r="LQ1340" s="233"/>
      <c r="LR1340" s="233"/>
      <c r="LS1340" s="233"/>
      <c r="LT1340" s="233"/>
      <c r="LU1340" s="233"/>
      <c r="LV1340" s="233"/>
      <c r="LW1340" s="233"/>
      <c r="LX1340" s="233"/>
      <c r="LY1340" s="233"/>
      <c r="LZ1340" s="233"/>
      <c r="MA1340" s="233"/>
      <c r="MB1340" s="233"/>
      <c r="MC1340" s="233"/>
      <c r="MD1340" s="233"/>
      <c r="ME1340" s="233"/>
      <c r="MF1340" s="233"/>
      <c r="MG1340" s="233"/>
      <c r="MH1340" s="233"/>
      <c r="MI1340" s="233"/>
      <c r="MJ1340" s="233"/>
      <c r="MK1340" s="233"/>
      <c r="ML1340" s="233"/>
      <c r="MM1340" s="233"/>
      <c r="MN1340" s="233"/>
      <c r="MO1340" s="233"/>
      <c r="MP1340" s="233"/>
      <c r="MQ1340" s="233"/>
      <c r="MR1340" s="233"/>
      <c r="MS1340" s="233"/>
      <c r="MT1340" s="233"/>
      <c r="MU1340" s="233"/>
      <c r="MV1340" s="233"/>
      <c r="MW1340" s="233"/>
      <c r="MX1340" s="233"/>
      <c r="MY1340" s="233"/>
      <c r="MZ1340" s="233"/>
      <c r="NA1340" s="233"/>
      <c r="NB1340" s="233"/>
      <c r="NC1340" s="233"/>
      <c r="ND1340" s="233"/>
      <c r="NE1340" s="233"/>
      <c r="NF1340" s="233"/>
      <c r="NG1340" s="233"/>
      <c r="NH1340" s="233"/>
      <c r="NI1340" s="233"/>
      <c r="NJ1340" s="233"/>
      <c r="NK1340" s="233"/>
      <c r="NL1340" s="233"/>
      <c r="NM1340" s="233"/>
      <c r="NN1340" s="233"/>
      <c r="NO1340" s="233"/>
      <c r="NP1340" s="233"/>
      <c r="NQ1340" s="233"/>
      <c r="NR1340" s="233"/>
      <c r="NS1340" s="233"/>
      <c r="NT1340" s="233"/>
      <c r="NU1340" s="233"/>
      <c r="NV1340" s="233"/>
      <c r="NW1340" s="233"/>
      <c r="NX1340" s="233"/>
      <c r="NY1340" s="233"/>
      <c r="NZ1340" s="233"/>
      <c r="OA1340" s="233"/>
      <c r="OB1340" s="233"/>
      <c r="OC1340" s="233"/>
      <c r="OD1340" s="233"/>
      <c r="OE1340" s="233"/>
      <c r="OF1340" s="233"/>
      <c r="OG1340" s="233"/>
      <c r="OH1340" s="233"/>
      <c r="OI1340" s="233"/>
      <c r="OJ1340" s="233"/>
      <c r="OK1340" s="233"/>
      <c r="OL1340" s="233"/>
      <c r="OM1340" s="233"/>
      <c r="ON1340" s="233"/>
      <c r="OO1340" s="233"/>
      <c r="OP1340" s="233"/>
      <c r="OQ1340" s="233"/>
      <c r="OR1340" s="233"/>
      <c r="OS1340" s="233"/>
      <c r="OT1340" s="233"/>
      <c r="OU1340" s="233"/>
      <c r="OV1340" s="233"/>
      <c r="OW1340" s="233"/>
      <c r="OX1340" s="233"/>
      <c r="OY1340" s="233"/>
      <c r="OZ1340" s="233"/>
      <c r="PA1340" s="233"/>
      <c r="PB1340" s="233"/>
      <c r="PC1340" s="233"/>
      <c r="PD1340" s="233"/>
      <c r="PE1340" s="233"/>
      <c r="PF1340" s="233"/>
      <c r="PG1340" s="233"/>
      <c r="PH1340" s="233"/>
      <c r="PI1340" s="233"/>
      <c r="PJ1340" s="233"/>
      <c r="PK1340" s="233"/>
      <c r="PL1340" s="233"/>
      <c r="PM1340" s="233"/>
      <c r="PN1340" s="233"/>
      <c r="PO1340" s="233"/>
      <c r="PP1340" s="233"/>
      <c r="PQ1340" s="233"/>
      <c r="PR1340" s="233"/>
      <c r="PS1340" s="233"/>
      <c r="PT1340" s="233"/>
      <c r="PU1340" s="233"/>
      <c r="PV1340" s="233"/>
      <c r="PW1340" s="233"/>
      <c r="PX1340" s="233"/>
      <c r="PY1340" s="233"/>
      <c r="PZ1340" s="233"/>
      <c r="QA1340" s="233"/>
      <c r="QB1340" s="233"/>
      <c r="QC1340" s="233"/>
      <c r="QD1340" s="233"/>
      <c r="QE1340" s="233"/>
      <c r="QF1340" s="233"/>
      <c r="QG1340" s="233"/>
      <c r="QH1340" s="233"/>
      <c r="QI1340" s="233"/>
      <c r="QJ1340" s="233"/>
      <c r="QK1340" s="233"/>
      <c r="QL1340" s="233"/>
      <c r="QM1340" s="233"/>
      <c r="QN1340" s="233"/>
      <c r="QO1340" s="233"/>
      <c r="QP1340" s="233"/>
      <c r="QQ1340" s="233"/>
      <c r="QR1340" s="233"/>
      <c r="QS1340" s="233"/>
      <c r="QT1340" s="233"/>
      <c r="QU1340" s="233"/>
      <c r="QV1340" s="233"/>
      <c r="QW1340" s="233"/>
      <c r="QX1340" s="233"/>
      <c r="QY1340" s="233"/>
      <c r="QZ1340" s="233"/>
    </row>
    <row r="1341" spans="1:468">
      <c r="A1341" s="233"/>
      <c r="B1341" s="233"/>
      <c r="C1341" s="233"/>
      <c r="D1341" s="233"/>
      <c r="E1341" s="233"/>
      <c r="F1341" s="233"/>
      <c r="G1341" s="233"/>
      <c r="H1341" s="233"/>
      <c r="I1341" s="233"/>
      <c r="J1341" s="233"/>
      <c r="K1341" s="233"/>
      <c r="L1341" s="233"/>
      <c r="M1341" s="233"/>
      <c r="N1341" s="233"/>
      <c r="O1341" s="233"/>
      <c r="P1341" s="233"/>
      <c r="Q1341" s="233"/>
      <c r="R1341" s="233"/>
      <c r="S1341" s="233"/>
      <c r="T1341" s="233"/>
      <c r="U1341" s="233"/>
      <c r="V1341" s="233"/>
      <c r="W1341" s="233"/>
      <c r="X1341" s="233"/>
      <c r="Y1341" s="233"/>
      <c r="Z1341" s="233"/>
      <c r="AA1341" s="233"/>
      <c r="AB1341" s="233"/>
      <c r="AC1341" s="233"/>
      <c r="AD1341" s="233"/>
      <c r="AE1341" s="233"/>
      <c r="AF1341" s="233"/>
      <c r="AG1341" s="233"/>
      <c r="AH1341" s="233"/>
      <c r="AI1341" s="233"/>
      <c r="AJ1341" s="233"/>
      <c r="AK1341" s="233"/>
      <c r="AL1341" s="233"/>
      <c r="AM1341" s="233"/>
      <c r="AN1341" s="233"/>
      <c r="AO1341" s="233"/>
      <c r="AP1341" s="233"/>
      <c r="AQ1341" s="233"/>
      <c r="AR1341" s="233"/>
      <c r="AS1341" s="233"/>
      <c r="AT1341" s="233"/>
      <c r="AU1341" s="233"/>
      <c r="AV1341" s="233"/>
      <c r="AW1341" s="233"/>
      <c r="AX1341" s="233"/>
      <c r="AY1341" s="233"/>
      <c r="AZ1341" s="233"/>
      <c r="BA1341" s="233"/>
      <c r="BB1341" s="233"/>
      <c r="BC1341" s="233"/>
      <c r="BD1341" s="233"/>
      <c r="BE1341" s="233"/>
      <c r="BF1341" s="233"/>
      <c r="BG1341" s="233"/>
      <c r="BH1341" s="233"/>
      <c r="BI1341" s="233"/>
      <c r="BJ1341" s="233"/>
      <c r="BK1341" s="233"/>
      <c r="BL1341" s="233"/>
      <c r="BM1341" s="233"/>
      <c r="BN1341" s="233"/>
      <c r="BO1341" s="233"/>
      <c r="BP1341" s="233"/>
      <c r="BQ1341" s="233"/>
      <c r="BR1341" s="233"/>
      <c r="BS1341" s="233"/>
      <c r="BT1341" s="233"/>
      <c r="BU1341" s="233"/>
      <c r="BV1341" s="233"/>
      <c r="BW1341" s="233"/>
      <c r="BX1341" s="233"/>
      <c r="BY1341" s="233"/>
      <c r="BZ1341" s="233"/>
      <c r="CA1341" s="233"/>
      <c r="CB1341" s="233"/>
      <c r="CC1341" s="233"/>
      <c r="CD1341" s="233"/>
      <c r="CE1341" s="233"/>
      <c r="CF1341" s="233"/>
      <c r="CG1341" s="233"/>
      <c r="CH1341" s="233"/>
      <c r="CI1341" s="233"/>
      <c r="CJ1341" s="233"/>
      <c r="CK1341" s="233"/>
      <c r="CL1341" s="233"/>
      <c r="CM1341" s="233"/>
      <c r="CN1341" s="233"/>
      <c r="CO1341" s="233"/>
      <c r="CP1341" s="233"/>
      <c r="CQ1341" s="233"/>
      <c r="CR1341" s="233"/>
      <c r="CS1341" s="233"/>
      <c r="CT1341" s="233"/>
      <c r="CU1341" s="233"/>
      <c r="CV1341" s="233"/>
      <c r="CW1341" s="233"/>
      <c r="CX1341" s="233"/>
      <c r="CY1341" s="233"/>
      <c r="CZ1341" s="233"/>
      <c r="DA1341" s="233"/>
      <c r="DB1341" s="233"/>
      <c r="DC1341" s="233"/>
      <c r="DD1341" s="233"/>
      <c r="DE1341" s="233"/>
      <c r="DF1341" s="233"/>
      <c r="DG1341" s="233"/>
      <c r="DH1341" s="233"/>
      <c r="DI1341" s="233"/>
      <c r="DJ1341" s="233"/>
      <c r="DK1341" s="233"/>
      <c r="DL1341" s="233"/>
      <c r="DM1341" s="233"/>
      <c r="DN1341" s="233"/>
      <c r="DO1341" s="233"/>
      <c r="DP1341" s="233"/>
      <c r="DQ1341" s="233"/>
      <c r="DR1341" s="233"/>
      <c r="DS1341" s="233"/>
      <c r="DT1341" s="233"/>
      <c r="DU1341" s="233"/>
      <c r="DV1341" s="233"/>
      <c r="DW1341" s="233"/>
      <c r="DX1341" s="233"/>
      <c r="DY1341" s="233"/>
      <c r="DZ1341" s="233"/>
      <c r="EA1341" s="233"/>
      <c r="EB1341" s="233"/>
      <c r="EC1341" s="233"/>
      <c r="ED1341" s="233"/>
      <c r="EE1341" s="233"/>
      <c r="EF1341" s="233"/>
      <c r="EG1341" s="233"/>
      <c r="EH1341" s="233"/>
      <c r="EI1341" s="233"/>
      <c r="EJ1341" s="233"/>
      <c r="EK1341" s="233"/>
      <c r="EL1341" s="233"/>
      <c r="EM1341" s="233"/>
      <c r="EN1341" s="233"/>
      <c r="EO1341" s="233"/>
      <c r="EP1341" s="233"/>
      <c r="EQ1341" s="233"/>
      <c r="ER1341" s="233"/>
      <c r="ES1341" s="233"/>
      <c r="ET1341" s="233"/>
      <c r="EU1341" s="233"/>
      <c r="EV1341" s="233"/>
      <c r="EW1341" s="233"/>
      <c r="EX1341" s="233"/>
      <c r="EY1341" s="233"/>
      <c r="EZ1341" s="233"/>
      <c r="FA1341" s="233"/>
      <c r="FB1341" s="233"/>
      <c r="FC1341" s="233"/>
      <c r="FD1341" s="233"/>
      <c r="FE1341" s="233"/>
      <c r="FF1341" s="233"/>
      <c r="FG1341" s="233"/>
      <c r="FH1341" s="233"/>
      <c r="FI1341" s="233"/>
      <c r="FJ1341" s="233"/>
      <c r="FK1341" s="233"/>
      <c r="FL1341" s="233"/>
      <c r="FM1341" s="233"/>
      <c r="FN1341" s="233"/>
      <c r="FO1341" s="233"/>
      <c r="FP1341" s="233"/>
      <c r="FQ1341" s="233"/>
      <c r="FR1341" s="233"/>
      <c r="FS1341" s="233"/>
      <c r="FT1341" s="233"/>
      <c r="FU1341" s="233"/>
      <c r="FV1341" s="233"/>
      <c r="FW1341" s="233"/>
      <c r="FX1341" s="233"/>
      <c r="FY1341" s="233"/>
      <c r="FZ1341" s="233"/>
      <c r="GA1341" s="233"/>
      <c r="GB1341" s="233"/>
      <c r="GC1341" s="233"/>
      <c r="GD1341" s="233"/>
      <c r="GE1341" s="233"/>
      <c r="GF1341" s="233"/>
      <c r="GG1341" s="233"/>
      <c r="GH1341" s="233"/>
      <c r="GI1341" s="233"/>
      <c r="GJ1341" s="233"/>
      <c r="GK1341" s="233"/>
      <c r="GL1341" s="233"/>
      <c r="GM1341" s="233"/>
      <c r="GN1341" s="233"/>
      <c r="GO1341" s="233"/>
      <c r="GP1341" s="233"/>
      <c r="GQ1341" s="233"/>
      <c r="GR1341" s="233"/>
      <c r="GS1341" s="233"/>
      <c r="GT1341" s="233"/>
      <c r="GU1341" s="233"/>
      <c r="GV1341" s="233"/>
      <c r="GW1341" s="233"/>
      <c r="GX1341" s="233"/>
      <c r="GY1341" s="233"/>
      <c r="GZ1341" s="233"/>
      <c r="HA1341" s="233"/>
      <c r="HB1341" s="233"/>
      <c r="HC1341" s="233"/>
      <c r="HD1341" s="233"/>
      <c r="HE1341" s="233"/>
      <c r="HF1341" s="233"/>
      <c r="HG1341" s="233"/>
      <c r="HH1341" s="233"/>
      <c r="HI1341" s="233"/>
      <c r="HJ1341" s="233"/>
      <c r="HK1341" s="233"/>
      <c r="HL1341" s="233"/>
      <c r="HM1341" s="233"/>
      <c r="HN1341" s="233"/>
      <c r="HO1341" s="233"/>
      <c r="HP1341" s="233"/>
      <c r="HQ1341" s="233"/>
      <c r="HR1341" s="233"/>
      <c r="HS1341" s="233"/>
      <c r="HT1341" s="233"/>
      <c r="HU1341" s="233"/>
      <c r="HV1341" s="233"/>
      <c r="HW1341" s="233"/>
      <c r="HX1341" s="233"/>
      <c r="HY1341" s="233"/>
      <c r="HZ1341" s="233"/>
      <c r="IA1341" s="233"/>
      <c r="IB1341" s="233"/>
      <c r="IC1341" s="233"/>
      <c r="ID1341" s="233"/>
      <c r="IE1341" s="233"/>
      <c r="IF1341" s="233"/>
      <c r="IG1341" s="233"/>
      <c r="IH1341" s="233"/>
      <c r="II1341" s="233"/>
      <c r="IJ1341" s="233"/>
      <c r="IK1341" s="233"/>
      <c r="IL1341" s="233"/>
      <c r="IM1341" s="233"/>
      <c r="IN1341" s="233"/>
      <c r="IO1341" s="233"/>
      <c r="IP1341" s="233"/>
      <c r="IQ1341" s="233"/>
      <c r="IR1341" s="233"/>
      <c r="IS1341" s="233"/>
      <c r="IT1341" s="233"/>
      <c r="IU1341" s="233"/>
      <c r="IV1341" s="233"/>
      <c r="IW1341" s="233"/>
      <c r="IX1341" s="233"/>
      <c r="IY1341" s="233"/>
      <c r="IZ1341" s="233"/>
      <c r="JA1341" s="233"/>
      <c r="JB1341" s="233"/>
      <c r="JC1341" s="233"/>
      <c r="JD1341" s="233"/>
      <c r="JE1341" s="233"/>
      <c r="JF1341" s="233"/>
      <c r="JG1341" s="233"/>
      <c r="JH1341" s="233"/>
      <c r="JI1341" s="233"/>
      <c r="JJ1341" s="233"/>
      <c r="JK1341" s="233"/>
      <c r="JL1341" s="233"/>
      <c r="JM1341" s="233"/>
      <c r="JN1341" s="233"/>
      <c r="JO1341" s="233"/>
      <c r="JP1341" s="233"/>
      <c r="JQ1341" s="233"/>
      <c r="JR1341" s="233"/>
      <c r="JS1341" s="233"/>
      <c r="JT1341" s="233"/>
      <c r="JU1341" s="233"/>
      <c r="JV1341" s="233"/>
      <c r="JW1341" s="233"/>
      <c r="JX1341" s="233"/>
      <c r="JY1341" s="233"/>
      <c r="JZ1341" s="233"/>
      <c r="KA1341" s="233"/>
      <c r="KB1341" s="233"/>
      <c r="KC1341" s="233"/>
      <c r="KD1341" s="233"/>
      <c r="KE1341" s="233"/>
      <c r="KF1341" s="233"/>
      <c r="KG1341" s="233"/>
      <c r="KH1341" s="233"/>
      <c r="KI1341" s="233"/>
      <c r="KJ1341" s="233"/>
      <c r="KK1341" s="233"/>
      <c r="KL1341" s="233"/>
      <c r="KM1341" s="233"/>
      <c r="KN1341" s="233"/>
      <c r="KO1341" s="233"/>
      <c r="KP1341" s="233"/>
      <c r="KQ1341" s="233"/>
      <c r="KR1341" s="233"/>
      <c r="KS1341" s="233"/>
      <c r="KT1341" s="233"/>
      <c r="KU1341" s="233"/>
      <c r="KV1341" s="233"/>
      <c r="KW1341" s="233"/>
      <c r="KX1341" s="233"/>
      <c r="KY1341" s="233"/>
      <c r="KZ1341" s="233"/>
      <c r="LA1341" s="233"/>
      <c r="LB1341" s="233"/>
      <c r="LC1341" s="233"/>
      <c r="LD1341" s="233"/>
      <c r="LE1341" s="233"/>
      <c r="LF1341" s="233"/>
      <c r="LG1341" s="233"/>
      <c r="LH1341" s="233"/>
      <c r="LI1341" s="233"/>
      <c r="LJ1341" s="233"/>
      <c r="LK1341" s="233"/>
      <c r="LL1341" s="233"/>
      <c r="LM1341" s="233"/>
      <c r="LN1341" s="233"/>
      <c r="LO1341" s="233"/>
      <c r="LP1341" s="233"/>
      <c r="LQ1341" s="233"/>
      <c r="LR1341" s="233"/>
      <c r="LS1341" s="233"/>
      <c r="LT1341" s="233"/>
      <c r="LU1341" s="233"/>
      <c r="LV1341" s="233"/>
      <c r="LW1341" s="233"/>
      <c r="LX1341" s="233"/>
      <c r="LY1341" s="233"/>
      <c r="LZ1341" s="233"/>
      <c r="MA1341" s="233"/>
      <c r="MB1341" s="233"/>
      <c r="MC1341" s="233"/>
      <c r="MD1341" s="233"/>
      <c r="ME1341" s="233"/>
      <c r="MF1341" s="233"/>
      <c r="MG1341" s="233"/>
      <c r="MH1341" s="233"/>
      <c r="MI1341" s="233"/>
      <c r="MJ1341" s="233"/>
      <c r="MK1341" s="233"/>
      <c r="ML1341" s="233"/>
      <c r="MM1341" s="233"/>
      <c r="MN1341" s="233"/>
      <c r="MO1341" s="233"/>
      <c r="MP1341" s="233"/>
      <c r="MQ1341" s="233"/>
      <c r="MR1341" s="233"/>
      <c r="MS1341" s="233"/>
      <c r="MT1341" s="233"/>
      <c r="MU1341" s="233"/>
      <c r="MV1341" s="233"/>
      <c r="MW1341" s="233"/>
      <c r="MX1341" s="233"/>
      <c r="MY1341" s="233"/>
      <c r="MZ1341" s="233"/>
      <c r="NA1341" s="233"/>
      <c r="NB1341" s="233"/>
      <c r="NC1341" s="233"/>
      <c r="ND1341" s="233"/>
      <c r="NE1341" s="233"/>
      <c r="NF1341" s="233"/>
      <c r="NG1341" s="233"/>
      <c r="NH1341" s="233"/>
      <c r="NI1341" s="233"/>
      <c r="NJ1341" s="233"/>
      <c r="NK1341" s="233"/>
      <c r="NL1341" s="233"/>
      <c r="NM1341" s="233"/>
      <c r="NN1341" s="233"/>
      <c r="NO1341" s="233"/>
      <c r="NP1341" s="233"/>
      <c r="NQ1341" s="233"/>
      <c r="NR1341" s="233"/>
      <c r="NS1341" s="233"/>
      <c r="NT1341" s="233"/>
      <c r="NU1341" s="233"/>
      <c r="NV1341" s="233"/>
      <c r="NW1341" s="233"/>
      <c r="NX1341" s="233"/>
      <c r="NY1341" s="233"/>
      <c r="NZ1341" s="233"/>
      <c r="OA1341" s="233"/>
      <c r="OB1341" s="233"/>
      <c r="OC1341" s="233"/>
      <c r="OD1341" s="233"/>
      <c r="OE1341" s="233"/>
      <c r="OF1341" s="233"/>
      <c r="OG1341" s="233"/>
      <c r="OH1341" s="233"/>
      <c r="OI1341" s="233"/>
      <c r="OJ1341" s="233"/>
      <c r="OK1341" s="233"/>
      <c r="OL1341" s="233"/>
      <c r="OM1341" s="233"/>
      <c r="ON1341" s="233"/>
      <c r="OO1341" s="233"/>
      <c r="OP1341" s="233"/>
      <c r="OQ1341" s="233"/>
      <c r="OR1341" s="233"/>
      <c r="OS1341" s="233"/>
      <c r="OT1341" s="233"/>
      <c r="OU1341" s="233"/>
      <c r="OV1341" s="233"/>
      <c r="OW1341" s="233"/>
      <c r="OX1341" s="233"/>
      <c r="OY1341" s="233"/>
      <c r="OZ1341" s="233"/>
      <c r="PA1341" s="233"/>
      <c r="PB1341" s="233"/>
      <c r="PC1341" s="233"/>
      <c r="PD1341" s="233"/>
      <c r="PE1341" s="233"/>
      <c r="PF1341" s="233"/>
      <c r="PG1341" s="233"/>
      <c r="PH1341" s="233"/>
      <c r="PI1341" s="233"/>
      <c r="PJ1341" s="233"/>
      <c r="PK1341" s="233"/>
      <c r="PL1341" s="233"/>
      <c r="PM1341" s="233"/>
      <c r="PN1341" s="233"/>
      <c r="PO1341" s="233"/>
      <c r="PP1341" s="233"/>
      <c r="PQ1341" s="233"/>
      <c r="PR1341" s="233"/>
      <c r="PS1341" s="233"/>
      <c r="PT1341" s="233"/>
      <c r="PU1341" s="233"/>
      <c r="PV1341" s="233"/>
      <c r="PW1341" s="233"/>
      <c r="PX1341" s="233"/>
      <c r="PY1341" s="233"/>
      <c r="PZ1341" s="233"/>
      <c r="QA1341" s="233"/>
      <c r="QB1341" s="233"/>
      <c r="QC1341" s="233"/>
      <c r="QD1341" s="233"/>
      <c r="QE1341" s="233"/>
      <c r="QF1341" s="233"/>
      <c r="QG1341" s="233"/>
      <c r="QH1341" s="233"/>
      <c r="QI1341" s="233"/>
      <c r="QJ1341" s="233"/>
      <c r="QK1341" s="233"/>
      <c r="QL1341" s="233"/>
      <c r="QM1341" s="233"/>
      <c r="QN1341" s="233"/>
      <c r="QO1341" s="233"/>
      <c r="QP1341" s="233"/>
      <c r="QQ1341" s="233"/>
      <c r="QR1341" s="233"/>
      <c r="QS1341" s="233"/>
      <c r="QT1341" s="233"/>
      <c r="QU1341" s="233"/>
      <c r="QV1341" s="233"/>
      <c r="QW1341" s="233"/>
      <c r="QX1341" s="233"/>
      <c r="QY1341" s="233"/>
      <c r="QZ1341" s="233"/>
    </row>
    <row r="1342" spans="1:468">
      <c r="A1342" s="233"/>
      <c r="B1342" s="233"/>
      <c r="C1342" s="233"/>
      <c r="D1342" s="233"/>
      <c r="E1342" s="233"/>
      <c r="F1342" s="233"/>
      <c r="G1342" s="233"/>
      <c r="H1342" s="233"/>
      <c r="I1342" s="233"/>
      <c r="J1342" s="233"/>
      <c r="K1342" s="233"/>
      <c r="L1342" s="233"/>
      <c r="M1342" s="233"/>
      <c r="N1342" s="233"/>
      <c r="O1342" s="233"/>
      <c r="P1342" s="233"/>
      <c r="Q1342" s="233"/>
      <c r="R1342" s="233"/>
      <c r="S1342" s="233"/>
      <c r="T1342" s="233"/>
      <c r="U1342" s="233"/>
      <c r="V1342" s="233"/>
      <c r="W1342" s="233"/>
      <c r="X1342" s="233"/>
      <c r="Y1342" s="233"/>
      <c r="Z1342" s="233"/>
      <c r="AA1342" s="233"/>
      <c r="AB1342" s="233"/>
      <c r="AC1342" s="233"/>
      <c r="AD1342" s="233"/>
      <c r="AE1342" s="233"/>
      <c r="AF1342" s="233"/>
      <c r="AG1342" s="233"/>
      <c r="AH1342" s="233"/>
      <c r="AI1342" s="233"/>
      <c r="AJ1342" s="233"/>
      <c r="AK1342" s="233"/>
      <c r="AL1342" s="233"/>
      <c r="AM1342" s="233"/>
      <c r="AN1342" s="233"/>
      <c r="AO1342" s="233"/>
      <c r="AP1342" s="233"/>
      <c r="AQ1342" s="233"/>
      <c r="AR1342" s="233"/>
      <c r="AS1342" s="233"/>
      <c r="AT1342" s="233"/>
      <c r="AU1342" s="233"/>
      <c r="AV1342" s="233"/>
      <c r="AW1342" s="233"/>
      <c r="AX1342" s="233"/>
      <c r="AY1342" s="233"/>
      <c r="AZ1342" s="233"/>
      <c r="BA1342" s="233"/>
      <c r="BB1342" s="233"/>
      <c r="BC1342" s="233"/>
      <c r="BD1342" s="233"/>
      <c r="BE1342" s="233"/>
      <c r="BF1342" s="233"/>
      <c r="BG1342" s="233"/>
      <c r="BH1342" s="233"/>
      <c r="BI1342" s="233"/>
      <c r="BJ1342" s="233"/>
      <c r="BK1342" s="233"/>
      <c r="BL1342" s="233"/>
      <c r="BM1342" s="233"/>
      <c r="BN1342" s="233"/>
      <c r="BO1342" s="233"/>
      <c r="BP1342" s="233"/>
      <c r="BQ1342" s="233"/>
      <c r="BR1342" s="233"/>
      <c r="BS1342" s="233"/>
      <c r="BT1342" s="233"/>
      <c r="BU1342" s="233"/>
      <c r="BV1342" s="233"/>
      <c r="BW1342" s="233"/>
      <c r="BX1342" s="233"/>
      <c r="BY1342" s="233"/>
      <c r="BZ1342" s="233"/>
      <c r="CA1342" s="233"/>
      <c r="CB1342" s="233"/>
      <c r="CC1342" s="233"/>
      <c r="CD1342" s="233"/>
      <c r="CE1342" s="233"/>
      <c r="CF1342" s="233"/>
      <c r="CG1342" s="233"/>
      <c r="CH1342" s="233"/>
      <c r="CI1342" s="233"/>
      <c r="CJ1342" s="233"/>
      <c r="CK1342" s="233"/>
      <c r="CL1342" s="233"/>
      <c r="CM1342" s="233"/>
      <c r="CN1342" s="233"/>
      <c r="CO1342" s="233"/>
      <c r="CP1342" s="233"/>
      <c r="CQ1342" s="233"/>
      <c r="CR1342" s="233"/>
      <c r="CS1342" s="233"/>
      <c r="CT1342" s="233"/>
      <c r="CU1342" s="233"/>
      <c r="CV1342" s="233"/>
      <c r="CW1342" s="233"/>
      <c r="CX1342" s="233"/>
      <c r="CY1342" s="233"/>
      <c r="CZ1342" s="233"/>
      <c r="DA1342" s="233"/>
      <c r="DB1342" s="233"/>
      <c r="DC1342" s="233"/>
      <c r="DD1342" s="233"/>
      <c r="DE1342" s="233"/>
      <c r="DF1342" s="233"/>
      <c r="DG1342" s="233"/>
      <c r="DH1342" s="233"/>
      <c r="DI1342" s="233"/>
      <c r="DJ1342" s="233"/>
      <c r="DK1342" s="233"/>
      <c r="DL1342" s="233"/>
      <c r="DM1342" s="233"/>
      <c r="DN1342" s="233"/>
      <c r="DO1342" s="233"/>
      <c r="DP1342" s="233"/>
      <c r="DQ1342" s="233"/>
      <c r="DR1342" s="233"/>
      <c r="DS1342" s="233"/>
      <c r="DT1342" s="233"/>
      <c r="DU1342" s="233"/>
      <c r="DV1342" s="233"/>
      <c r="DW1342" s="233"/>
      <c r="DX1342" s="233"/>
      <c r="DY1342" s="233"/>
      <c r="DZ1342" s="233"/>
      <c r="EA1342" s="233"/>
      <c r="EB1342" s="233"/>
      <c r="EC1342" s="233"/>
      <c r="ED1342" s="233"/>
      <c r="EE1342" s="233"/>
      <c r="EF1342" s="233"/>
      <c r="EG1342" s="233"/>
      <c r="EH1342" s="233"/>
      <c r="EI1342" s="233"/>
      <c r="EJ1342" s="233"/>
      <c r="EK1342" s="233"/>
      <c r="EL1342" s="233"/>
      <c r="EM1342" s="233"/>
      <c r="EN1342" s="233"/>
      <c r="EO1342" s="233"/>
      <c r="EP1342" s="233"/>
      <c r="EQ1342" s="233"/>
      <c r="ER1342" s="233"/>
      <c r="ES1342" s="233"/>
      <c r="ET1342" s="233"/>
      <c r="EU1342" s="233"/>
      <c r="EV1342" s="233"/>
      <c r="EW1342" s="233"/>
      <c r="EX1342" s="233"/>
      <c r="EY1342" s="233"/>
      <c r="EZ1342" s="233"/>
      <c r="FA1342" s="233"/>
      <c r="FB1342" s="233"/>
      <c r="FC1342" s="233"/>
      <c r="FD1342" s="233"/>
      <c r="FE1342" s="233"/>
      <c r="FF1342" s="233"/>
      <c r="FG1342" s="233"/>
      <c r="FH1342" s="233"/>
      <c r="FI1342" s="233"/>
      <c r="FJ1342" s="233"/>
      <c r="FK1342" s="233"/>
      <c r="FL1342" s="233"/>
      <c r="FM1342" s="233"/>
      <c r="FN1342" s="233"/>
      <c r="FO1342" s="233"/>
      <c r="FP1342" s="233"/>
      <c r="FQ1342" s="233"/>
      <c r="FR1342" s="233"/>
      <c r="FS1342" s="233"/>
      <c r="FT1342" s="233"/>
      <c r="FU1342" s="233"/>
      <c r="FV1342" s="233"/>
      <c r="FW1342" s="233"/>
      <c r="FX1342" s="233"/>
      <c r="FY1342" s="233"/>
      <c r="FZ1342" s="233"/>
      <c r="GA1342" s="233"/>
      <c r="GB1342" s="233"/>
      <c r="GC1342" s="233"/>
      <c r="GD1342" s="233"/>
      <c r="GE1342" s="233"/>
      <c r="GF1342" s="233"/>
      <c r="GG1342" s="233"/>
      <c r="GH1342" s="233"/>
      <c r="GI1342" s="233"/>
      <c r="GJ1342" s="233"/>
      <c r="GK1342" s="233"/>
      <c r="GL1342" s="233"/>
      <c r="GM1342" s="233"/>
      <c r="GN1342" s="233"/>
      <c r="GO1342" s="233"/>
      <c r="GP1342" s="233"/>
      <c r="GQ1342" s="233"/>
      <c r="GR1342" s="233"/>
      <c r="GS1342" s="233"/>
      <c r="GT1342" s="233"/>
      <c r="GU1342" s="233"/>
      <c r="GV1342" s="233"/>
      <c r="GW1342" s="233"/>
      <c r="GX1342" s="233"/>
      <c r="GY1342" s="233"/>
      <c r="GZ1342" s="233"/>
      <c r="HA1342" s="233"/>
      <c r="HB1342" s="233"/>
      <c r="HC1342" s="233"/>
      <c r="HD1342" s="233"/>
      <c r="HE1342" s="233"/>
      <c r="HF1342" s="233"/>
      <c r="HG1342" s="233"/>
      <c r="HH1342" s="233"/>
      <c r="HI1342" s="233"/>
      <c r="HJ1342" s="233"/>
      <c r="HK1342" s="233"/>
      <c r="HL1342" s="233"/>
      <c r="HM1342" s="233"/>
      <c r="HN1342" s="233"/>
      <c r="HO1342" s="233"/>
      <c r="HP1342" s="233"/>
      <c r="HQ1342" s="233"/>
      <c r="HR1342" s="233"/>
      <c r="HS1342" s="233"/>
      <c r="HT1342" s="233"/>
      <c r="HU1342" s="233"/>
      <c r="HV1342" s="233"/>
      <c r="HW1342" s="233"/>
      <c r="HX1342" s="233"/>
      <c r="HY1342" s="233"/>
      <c r="HZ1342" s="233"/>
      <c r="IA1342" s="233"/>
      <c r="IB1342" s="233"/>
      <c r="IC1342" s="233"/>
      <c r="ID1342" s="233"/>
      <c r="IE1342" s="233"/>
      <c r="IF1342" s="233"/>
      <c r="IG1342" s="233"/>
      <c r="IH1342" s="233"/>
      <c r="II1342" s="233"/>
      <c r="IJ1342" s="233"/>
      <c r="IK1342" s="233"/>
      <c r="IL1342" s="233"/>
      <c r="IM1342" s="233"/>
      <c r="IN1342" s="233"/>
      <c r="IO1342" s="233"/>
      <c r="IP1342" s="233"/>
      <c r="IQ1342" s="233"/>
      <c r="IR1342" s="233"/>
      <c r="IS1342" s="233"/>
      <c r="IT1342" s="233"/>
      <c r="IU1342" s="233"/>
      <c r="IV1342" s="233"/>
      <c r="IW1342" s="233"/>
      <c r="IX1342" s="233"/>
      <c r="IY1342" s="233"/>
      <c r="IZ1342" s="233"/>
      <c r="JA1342" s="233"/>
      <c r="JB1342" s="233"/>
      <c r="JC1342" s="233"/>
      <c r="JD1342" s="233"/>
      <c r="JE1342" s="233"/>
      <c r="JF1342" s="233"/>
      <c r="JG1342" s="233"/>
      <c r="JH1342" s="233"/>
      <c r="JI1342" s="233"/>
      <c r="JJ1342" s="233"/>
      <c r="JK1342" s="233"/>
      <c r="JL1342" s="233"/>
      <c r="JM1342" s="233"/>
      <c r="JN1342" s="233"/>
      <c r="JO1342" s="233"/>
      <c r="JP1342" s="233"/>
      <c r="JQ1342" s="233"/>
      <c r="JR1342" s="233"/>
      <c r="JS1342" s="233"/>
      <c r="JT1342" s="233"/>
      <c r="JU1342" s="233"/>
      <c r="JV1342" s="233"/>
      <c r="JW1342" s="233"/>
      <c r="JX1342" s="233"/>
      <c r="JY1342" s="233"/>
      <c r="JZ1342" s="233"/>
      <c r="KA1342" s="233"/>
      <c r="KB1342" s="233"/>
      <c r="KC1342" s="233"/>
      <c r="KD1342" s="233"/>
      <c r="KE1342" s="233"/>
      <c r="KF1342" s="233"/>
      <c r="KG1342" s="233"/>
      <c r="KH1342" s="233"/>
      <c r="KI1342" s="233"/>
      <c r="KJ1342" s="233"/>
      <c r="KK1342" s="233"/>
      <c r="KL1342" s="233"/>
      <c r="KM1342" s="233"/>
      <c r="KN1342" s="233"/>
      <c r="KO1342" s="233"/>
      <c r="KP1342" s="233"/>
      <c r="KQ1342" s="233"/>
      <c r="KR1342" s="233"/>
      <c r="KS1342" s="233"/>
      <c r="KT1342" s="233"/>
      <c r="KU1342" s="233"/>
      <c r="KV1342" s="233"/>
      <c r="KW1342" s="233"/>
      <c r="KX1342" s="233"/>
      <c r="KY1342" s="233"/>
      <c r="KZ1342" s="233"/>
      <c r="LA1342" s="233"/>
      <c r="LB1342" s="233"/>
      <c r="LC1342" s="233"/>
      <c r="LD1342" s="233"/>
      <c r="LE1342" s="233"/>
      <c r="LF1342" s="233"/>
      <c r="LG1342" s="233"/>
      <c r="LH1342" s="233"/>
      <c r="LI1342" s="233"/>
      <c r="LJ1342" s="233"/>
      <c r="LK1342" s="233"/>
      <c r="LL1342" s="233"/>
      <c r="LM1342" s="233"/>
      <c r="LN1342" s="233"/>
      <c r="LO1342" s="233"/>
      <c r="LP1342" s="233"/>
      <c r="LQ1342" s="233"/>
      <c r="LR1342" s="233"/>
      <c r="LS1342" s="233"/>
      <c r="LT1342" s="233"/>
      <c r="LU1342" s="233"/>
      <c r="LV1342" s="233"/>
      <c r="LW1342" s="233"/>
      <c r="LX1342" s="233"/>
      <c r="LY1342" s="233"/>
      <c r="LZ1342" s="233"/>
      <c r="MA1342" s="233"/>
      <c r="MB1342" s="233"/>
      <c r="MC1342" s="233"/>
      <c r="MD1342" s="233"/>
      <c r="ME1342" s="233"/>
      <c r="MF1342" s="233"/>
      <c r="MG1342" s="233"/>
      <c r="MH1342" s="233"/>
      <c r="MI1342" s="233"/>
      <c r="MJ1342" s="233"/>
      <c r="MK1342" s="233"/>
      <c r="ML1342" s="233"/>
      <c r="MM1342" s="233"/>
      <c r="MN1342" s="233"/>
      <c r="MO1342" s="233"/>
      <c r="MP1342" s="233"/>
      <c r="MQ1342" s="233"/>
      <c r="MR1342" s="233"/>
      <c r="MS1342" s="233"/>
      <c r="MT1342" s="233"/>
      <c r="MU1342" s="233"/>
      <c r="MV1342" s="233"/>
      <c r="MW1342" s="233"/>
      <c r="MX1342" s="233"/>
      <c r="MY1342" s="233"/>
      <c r="MZ1342" s="233"/>
      <c r="NA1342" s="233"/>
      <c r="NB1342" s="233"/>
      <c r="NC1342" s="233"/>
      <c r="ND1342" s="233"/>
      <c r="NE1342" s="233"/>
      <c r="NF1342" s="233"/>
      <c r="NG1342" s="233"/>
      <c r="NH1342" s="233"/>
      <c r="NI1342" s="233"/>
      <c r="NJ1342" s="233"/>
      <c r="NK1342" s="233"/>
      <c r="NL1342" s="233"/>
      <c r="NM1342" s="233"/>
      <c r="NN1342" s="233"/>
      <c r="NO1342" s="233"/>
      <c r="NP1342" s="233"/>
      <c r="NQ1342" s="233"/>
      <c r="NR1342" s="233"/>
      <c r="NS1342" s="233"/>
      <c r="NT1342" s="233"/>
      <c r="NU1342" s="233"/>
      <c r="NV1342" s="233"/>
      <c r="NW1342" s="233"/>
      <c r="NX1342" s="233"/>
      <c r="NY1342" s="233"/>
      <c r="NZ1342" s="233"/>
      <c r="OA1342" s="233"/>
      <c r="OB1342" s="233"/>
      <c r="OC1342" s="233"/>
      <c r="OD1342" s="233"/>
      <c r="OE1342" s="233"/>
      <c r="OF1342" s="233"/>
      <c r="OG1342" s="233"/>
      <c r="OH1342" s="233"/>
      <c r="OI1342" s="233"/>
      <c r="OJ1342" s="233"/>
      <c r="OK1342" s="233"/>
      <c r="OL1342" s="233"/>
      <c r="OM1342" s="233"/>
      <c r="ON1342" s="233"/>
      <c r="OO1342" s="233"/>
      <c r="OP1342" s="233"/>
      <c r="OQ1342" s="233"/>
      <c r="OR1342" s="233"/>
      <c r="OS1342" s="233"/>
      <c r="OT1342" s="233"/>
      <c r="OU1342" s="233"/>
      <c r="OV1342" s="233"/>
      <c r="OW1342" s="233"/>
      <c r="OX1342" s="233"/>
      <c r="OY1342" s="233"/>
      <c r="OZ1342" s="233"/>
      <c r="PA1342" s="233"/>
      <c r="PB1342" s="233"/>
      <c r="PC1342" s="233"/>
      <c r="PD1342" s="233"/>
      <c r="PE1342" s="233"/>
      <c r="PF1342" s="233"/>
      <c r="PG1342" s="233"/>
      <c r="PH1342" s="233"/>
      <c r="PI1342" s="233"/>
      <c r="PJ1342" s="233"/>
      <c r="PK1342" s="233"/>
      <c r="PL1342" s="233"/>
      <c r="PM1342" s="233"/>
      <c r="PN1342" s="233"/>
      <c r="PO1342" s="233"/>
      <c r="PP1342" s="233"/>
      <c r="PQ1342" s="233"/>
      <c r="PR1342" s="233"/>
      <c r="PS1342" s="233"/>
      <c r="PT1342" s="233"/>
      <c r="PU1342" s="233"/>
      <c r="PV1342" s="233"/>
      <c r="PW1342" s="233"/>
      <c r="PX1342" s="233"/>
      <c r="PY1342" s="233"/>
      <c r="PZ1342" s="233"/>
      <c r="QA1342" s="233"/>
      <c r="QB1342" s="233"/>
      <c r="QC1342" s="233"/>
      <c r="QD1342" s="233"/>
      <c r="QE1342" s="233"/>
      <c r="QF1342" s="233"/>
      <c r="QG1342" s="233"/>
      <c r="QH1342" s="233"/>
      <c r="QI1342" s="233"/>
      <c r="QJ1342" s="233"/>
      <c r="QK1342" s="233"/>
      <c r="QL1342" s="233"/>
      <c r="QM1342" s="233"/>
      <c r="QN1342" s="233"/>
      <c r="QO1342" s="233"/>
      <c r="QP1342" s="233"/>
      <c r="QQ1342" s="233"/>
      <c r="QR1342" s="233"/>
      <c r="QS1342" s="233"/>
      <c r="QT1342" s="233"/>
      <c r="QU1342" s="233"/>
      <c r="QV1342" s="233"/>
      <c r="QW1342" s="233"/>
      <c r="QX1342" s="233"/>
      <c r="QY1342" s="233"/>
      <c r="QZ1342" s="233"/>
    </row>
    <row r="1343" spans="1:468">
      <c r="A1343" s="233"/>
      <c r="B1343" s="233"/>
      <c r="C1343" s="233"/>
      <c r="D1343" s="233"/>
      <c r="E1343" s="233"/>
      <c r="F1343" s="233"/>
      <c r="G1343" s="233"/>
      <c r="H1343" s="233"/>
      <c r="I1343" s="233"/>
      <c r="J1343" s="233"/>
      <c r="K1343" s="233"/>
      <c r="L1343" s="233"/>
      <c r="M1343" s="233"/>
      <c r="N1343" s="233"/>
      <c r="O1343" s="233"/>
      <c r="P1343" s="233"/>
      <c r="Q1343" s="233"/>
      <c r="R1343" s="233"/>
      <c r="S1343" s="233"/>
      <c r="T1343" s="233"/>
      <c r="U1343" s="233"/>
      <c r="V1343" s="233"/>
      <c r="W1343" s="233"/>
      <c r="X1343" s="233"/>
      <c r="Y1343" s="233"/>
      <c r="Z1343" s="233"/>
      <c r="AA1343" s="233"/>
      <c r="AB1343" s="233"/>
      <c r="AC1343" s="233"/>
      <c r="AD1343" s="233"/>
      <c r="AE1343" s="233"/>
      <c r="AF1343" s="233"/>
      <c r="AG1343" s="233"/>
      <c r="AH1343" s="233"/>
      <c r="AI1343" s="233"/>
      <c r="AJ1343" s="233"/>
      <c r="AK1343" s="233"/>
      <c r="AL1343" s="233"/>
      <c r="AM1343" s="233"/>
      <c r="AN1343" s="233"/>
      <c r="AO1343" s="233"/>
      <c r="AP1343" s="233"/>
      <c r="AQ1343" s="233"/>
      <c r="AR1343" s="233"/>
      <c r="AS1343" s="233"/>
      <c r="AT1343" s="233"/>
      <c r="AU1343" s="233"/>
      <c r="AV1343" s="233"/>
      <c r="AW1343" s="233"/>
      <c r="AX1343" s="233"/>
      <c r="AY1343" s="233"/>
      <c r="AZ1343" s="233"/>
      <c r="BA1343" s="233"/>
      <c r="BB1343" s="233"/>
      <c r="BC1343" s="233"/>
      <c r="BD1343" s="233"/>
      <c r="BE1343" s="233"/>
      <c r="BF1343" s="233"/>
      <c r="BG1343" s="233"/>
      <c r="BH1343" s="233"/>
      <c r="BI1343" s="233"/>
      <c r="BJ1343" s="233"/>
      <c r="BK1343" s="233"/>
      <c r="BL1343" s="233"/>
      <c r="BM1343" s="233"/>
      <c r="BN1343" s="233"/>
      <c r="BO1343" s="233"/>
      <c r="BP1343" s="233"/>
      <c r="BQ1343" s="233"/>
      <c r="BR1343" s="233"/>
      <c r="BS1343" s="233"/>
      <c r="BT1343" s="233"/>
      <c r="BU1343" s="233"/>
      <c r="BV1343" s="233"/>
      <c r="BW1343" s="233"/>
      <c r="BX1343" s="233"/>
      <c r="BY1343" s="233"/>
      <c r="BZ1343" s="233"/>
      <c r="CA1343" s="233"/>
      <c r="CB1343" s="233"/>
      <c r="CC1343" s="233"/>
      <c r="CD1343" s="233"/>
      <c r="CE1343" s="233"/>
      <c r="CF1343" s="233"/>
      <c r="CG1343" s="233"/>
      <c r="CH1343" s="233"/>
      <c r="CI1343" s="233"/>
      <c r="CJ1343" s="233"/>
      <c r="CK1343" s="233"/>
      <c r="CL1343" s="233"/>
      <c r="CM1343" s="233"/>
      <c r="CN1343" s="233"/>
      <c r="CO1343" s="233"/>
      <c r="CP1343" s="233"/>
      <c r="CQ1343" s="233"/>
      <c r="CR1343" s="233"/>
      <c r="CS1343" s="233"/>
      <c r="CT1343" s="233"/>
      <c r="CU1343" s="233"/>
      <c r="CV1343" s="233"/>
      <c r="CW1343" s="233"/>
      <c r="CX1343" s="233"/>
      <c r="CY1343" s="233"/>
      <c r="CZ1343" s="233"/>
      <c r="DA1343" s="233"/>
      <c r="DB1343" s="233"/>
      <c r="DC1343" s="233"/>
      <c r="DD1343" s="233"/>
      <c r="DE1343" s="233"/>
      <c r="DF1343" s="233"/>
      <c r="DG1343" s="233"/>
      <c r="DH1343" s="233"/>
      <c r="DI1343" s="233"/>
      <c r="DJ1343" s="233"/>
      <c r="DK1343" s="233"/>
      <c r="DL1343" s="233"/>
      <c r="DM1343" s="233"/>
      <c r="DN1343" s="233"/>
      <c r="DO1343" s="233"/>
      <c r="DP1343" s="233"/>
      <c r="DQ1343" s="233"/>
      <c r="DR1343" s="233"/>
      <c r="DS1343" s="233"/>
      <c r="DT1343" s="233"/>
      <c r="DU1343" s="233"/>
      <c r="DV1343" s="233"/>
      <c r="DW1343" s="233"/>
      <c r="DX1343" s="233"/>
      <c r="DY1343" s="233"/>
      <c r="DZ1343" s="233"/>
      <c r="EA1343" s="233"/>
      <c r="EB1343" s="233"/>
      <c r="EC1343" s="233"/>
      <c r="ED1343" s="233"/>
      <c r="EE1343" s="233"/>
      <c r="EF1343" s="233"/>
      <c r="EG1343" s="233"/>
      <c r="EH1343" s="233"/>
      <c r="EI1343" s="233"/>
      <c r="EJ1343" s="233"/>
      <c r="EK1343" s="233"/>
      <c r="EL1343" s="233"/>
      <c r="EM1343" s="233"/>
      <c r="EN1343" s="233"/>
      <c r="EO1343" s="233"/>
      <c r="EP1343" s="233"/>
      <c r="EQ1343" s="233"/>
      <c r="ER1343" s="233"/>
      <c r="ES1343" s="233"/>
      <c r="ET1343" s="233"/>
      <c r="EU1343" s="233"/>
      <c r="EV1343" s="233"/>
      <c r="EW1343" s="233"/>
      <c r="EX1343" s="233"/>
      <c r="EY1343" s="233"/>
      <c r="EZ1343" s="233"/>
      <c r="FA1343" s="233"/>
      <c r="FB1343" s="233"/>
      <c r="FC1343" s="233"/>
      <c r="FD1343" s="233"/>
      <c r="FE1343" s="233"/>
      <c r="FF1343" s="233"/>
      <c r="FG1343" s="233"/>
      <c r="FH1343" s="233"/>
      <c r="FI1343" s="233"/>
      <c r="FJ1343" s="233"/>
      <c r="FK1343" s="233"/>
      <c r="FL1343" s="233"/>
      <c r="FM1343" s="233"/>
      <c r="FN1343" s="233"/>
      <c r="FO1343" s="233"/>
      <c r="FP1343" s="233"/>
      <c r="FQ1343" s="233"/>
      <c r="FR1343" s="233"/>
      <c r="FS1343" s="233"/>
      <c r="FT1343" s="233"/>
      <c r="FU1343" s="233"/>
      <c r="FV1343" s="233"/>
      <c r="FW1343" s="233"/>
      <c r="FX1343" s="233"/>
      <c r="FY1343" s="233"/>
      <c r="FZ1343" s="233"/>
      <c r="GA1343" s="233"/>
      <c r="GB1343" s="233"/>
      <c r="GC1343" s="233"/>
      <c r="GD1343" s="233"/>
      <c r="GE1343" s="233"/>
      <c r="GF1343" s="233"/>
      <c r="GG1343" s="233"/>
      <c r="GH1343" s="233"/>
      <c r="GI1343" s="233"/>
      <c r="GJ1343" s="233"/>
      <c r="GK1343" s="233"/>
      <c r="GL1343" s="233"/>
      <c r="GM1343" s="233"/>
      <c r="GN1343" s="233"/>
      <c r="GO1343" s="233"/>
      <c r="GP1343" s="233"/>
      <c r="GQ1343" s="233"/>
      <c r="GR1343" s="233"/>
      <c r="GS1343" s="233"/>
      <c r="GT1343" s="233"/>
      <c r="GU1343" s="233"/>
      <c r="GV1343" s="233"/>
      <c r="GW1343" s="233"/>
      <c r="GX1343" s="233"/>
      <c r="GY1343" s="233"/>
      <c r="GZ1343" s="233"/>
      <c r="HA1343" s="233"/>
      <c r="HB1343" s="233"/>
      <c r="HC1343" s="233"/>
      <c r="HD1343" s="233"/>
      <c r="HE1343" s="233"/>
      <c r="HF1343" s="233"/>
      <c r="HG1343" s="233"/>
      <c r="HH1343" s="233"/>
      <c r="HI1343" s="233"/>
      <c r="HJ1343" s="233"/>
      <c r="HK1343" s="233"/>
      <c r="HL1343" s="233"/>
      <c r="HM1343" s="233"/>
      <c r="HN1343" s="233"/>
      <c r="HO1343" s="233"/>
      <c r="HP1343" s="233"/>
      <c r="HQ1343" s="233"/>
      <c r="HR1343" s="233"/>
      <c r="HS1343" s="233"/>
      <c r="HT1343" s="233"/>
      <c r="HU1343" s="233"/>
      <c r="HV1343" s="233"/>
      <c r="HW1343" s="233"/>
      <c r="HX1343" s="233"/>
      <c r="HY1343" s="233"/>
      <c r="HZ1343" s="233"/>
      <c r="IA1343" s="233"/>
      <c r="IB1343" s="233"/>
      <c r="IC1343" s="233"/>
      <c r="ID1343" s="233"/>
      <c r="IE1343" s="233"/>
      <c r="IF1343" s="233"/>
      <c r="IG1343" s="233"/>
      <c r="IH1343" s="233"/>
      <c r="II1343" s="233"/>
      <c r="IJ1343" s="233"/>
      <c r="IK1343" s="233"/>
      <c r="IL1343" s="233"/>
      <c r="IM1343" s="233"/>
      <c r="IN1343" s="233"/>
      <c r="IO1343" s="233"/>
      <c r="IP1343" s="233"/>
      <c r="IQ1343" s="233"/>
      <c r="IR1343" s="233"/>
      <c r="IS1343" s="233"/>
      <c r="IT1343" s="233"/>
      <c r="IU1343" s="233"/>
      <c r="IV1343" s="233"/>
      <c r="IW1343" s="233"/>
      <c r="IX1343" s="233"/>
      <c r="IY1343" s="233"/>
      <c r="IZ1343" s="233"/>
      <c r="JA1343" s="233"/>
      <c r="JB1343" s="233"/>
      <c r="JC1343" s="233"/>
      <c r="JD1343" s="233"/>
      <c r="JE1343" s="233"/>
      <c r="JF1343" s="233"/>
      <c r="JG1343" s="233"/>
      <c r="JH1343" s="233"/>
      <c r="JI1343" s="233"/>
      <c r="JJ1343" s="233"/>
      <c r="JK1343" s="233"/>
      <c r="JL1343" s="233"/>
      <c r="JM1343" s="233"/>
      <c r="JN1343" s="233"/>
      <c r="JO1343" s="233"/>
      <c r="JP1343" s="233"/>
      <c r="JQ1343" s="233"/>
      <c r="JR1343" s="233"/>
      <c r="JS1343" s="233"/>
      <c r="JT1343" s="233"/>
      <c r="JU1343" s="233"/>
      <c r="JV1343" s="233"/>
      <c r="JW1343" s="233"/>
      <c r="JX1343" s="233"/>
      <c r="JY1343" s="233"/>
      <c r="JZ1343" s="233"/>
      <c r="KA1343" s="233"/>
      <c r="KB1343" s="233"/>
      <c r="KC1343" s="233"/>
      <c r="KD1343" s="233"/>
      <c r="KE1343" s="233"/>
      <c r="KF1343" s="233"/>
      <c r="KG1343" s="233"/>
      <c r="KH1343" s="233"/>
      <c r="KI1343" s="233"/>
      <c r="KJ1343" s="233"/>
      <c r="KK1343" s="233"/>
      <c r="KL1343" s="233"/>
      <c r="KM1343" s="233"/>
      <c r="KN1343" s="233"/>
      <c r="KO1343" s="233"/>
      <c r="KP1343" s="233"/>
      <c r="KQ1343" s="233"/>
      <c r="KR1343" s="233"/>
      <c r="KS1343" s="233"/>
      <c r="KT1343" s="233"/>
      <c r="KU1343" s="233"/>
      <c r="KV1343" s="233"/>
      <c r="KW1343" s="233"/>
      <c r="KX1343" s="233"/>
      <c r="KY1343" s="233"/>
      <c r="KZ1343" s="233"/>
      <c r="LA1343" s="233"/>
      <c r="LB1343" s="233"/>
      <c r="LC1343" s="233"/>
      <c r="LD1343" s="233"/>
      <c r="LE1343" s="233"/>
      <c r="LF1343" s="233"/>
      <c r="LG1343" s="233"/>
      <c r="LH1343" s="233"/>
      <c r="LI1343" s="233"/>
      <c r="LJ1343" s="233"/>
      <c r="LK1343" s="233"/>
      <c r="LL1343" s="233"/>
      <c r="LM1343" s="233"/>
      <c r="LN1343" s="233"/>
      <c r="LO1343" s="233"/>
      <c r="LP1343" s="233"/>
      <c r="LQ1343" s="233"/>
      <c r="LR1343" s="233"/>
      <c r="LS1343" s="233"/>
      <c r="LT1343" s="233"/>
      <c r="LU1343" s="233"/>
      <c r="LV1343" s="233"/>
      <c r="LW1343" s="233"/>
      <c r="LX1343" s="233"/>
      <c r="LY1343" s="233"/>
      <c r="LZ1343" s="233"/>
      <c r="MA1343" s="233"/>
      <c r="MB1343" s="233"/>
      <c r="MC1343" s="233"/>
      <c r="MD1343" s="233"/>
      <c r="ME1343" s="233"/>
      <c r="MF1343" s="233"/>
      <c r="MG1343" s="233"/>
      <c r="MH1343" s="233"/>
      <c r="MI1343" s="233"/>
      <c r="MJ1343" s="233"/>
      <c r="MK1343" s="233"/>
      <c r="ML1343" s="233"/>
      <c r="MM1343" s="233"/>
      <c r="MN1343" s="233"/>
      <c r="MO1343" s="233"/>
      <c r="MP1343" s="233"/>
      <c r="MQ1343" s="233"/>
      <c r="MR1343" s="233"/>
      <c r="MS1343" s="233"/>
      <c r="MT1343" s="233"/>
      <c r="MU1343" s="233"/>
      <c r="MV1343" s="233"/>
      <c r="MW1343" s="233"/>
      <c r="MX1343" s="233"/>
      <c r="MY1343" s="233"/>
      <c r="MZ1343" s="233"/>
      <c r="NA1343" s="233"/>
      <c r="NB1343" s="233"/>
      <c r="NC1343" s="233"/>
      <c r="ND1343" s="233"/>
      <c r="NE1343" s="233"/>
      <c r="NF1343" s="233"/>
      <c r="NG1343" s="233"/>
      <c r="NH1343" s="233"/>
      <c r="NI1343" s="233"/>
      <c r="NJ1343" s="233"/>
      <c r="NK1343" s="233"/>
      <c r="NL1343" s="233"/>
      <c r="NM1343" s="233"/>
      <c r="NN1343" s="233"/>
      <c r="NO1343" s="233"/>
      <c r="NP1343" s="233"/>
      <c r="NQ1343" s="233"/>
      <c r="NR1343" s="233"/>
      <c r="NS1343" s="233"/>
      <c r="NT1343" s="233"/>
      <c r="NU1343" s="233"/>
      <c r="NV1343" s="233"/>
      <c r="NW1343" s="233"/>
      <c r="NX1343" s="233"/>
      <c r="NY1343" s="233"/>
      <c r="NZ1343" s="233"/>
      <c r="OA1343" s="233"/>
      <c r="OB1343" s="233"/>
      <c r="OC1343" s="233"/>
      <c r="OD1343" s="233"/>
      <c r="OE1343" s="233"/>
      <c r="OF1343" s="233"/>
      <c r="OG1343" s="233"/>
      <c r="OH1343" s="233"/>
      <c r="OI1343" s="233"/>
      <c r="OJ1343" s="233"/>
      <c r="OK1343" s="233"/>
      <c r="OL1343" s="233"/>
      <c r="OM1343" s="233"/>
      <c r="ON1343" s="233"/>
      <c r="OO1343" s="233"/>
      <c r="OP1343" s="233"/>
      <c r="OQ1343" s="233"/>
      <c r="OR1343" s="233"/>
      <c r="OS1343" s="233"/>
      <c r="OT1343" s="233"/>
      <c r="OU1343" s="233"/>
      <c r="OV1343" s="233"/>
      <c r="OW1343" s="233"/>
      <c r="OX1343" s="233"/>
      <c r="OY1343" s="233"/>
      <c r="OZ1343" s="233"/>
      <c r="PA1343" s="233"/>
      <c r="PB1343" s="233"/>
      <c r="PC1343" s="233"/>
      <c r="PD1343" s="233"/>
      <c r="PE1343" s="233"/>
      <c r="PF1343" s="233"/>
      <c r="PG1343" s="233"/>
      <c r="PH1343" s="233"/>
      <c r="PI1343" s="233"/>
      <c r="PJ1343" s="233"/>
      <c r="PK1343" s="233"/>
      <c r="PL1343" s="233"/>
      <c r="PM1343" s="233"/>
      <c r="PN1343" s="233"/>
      <c r="PO1343" s="233"/>
      <c r="PP1343" s="233"/>
      <c r="PQ1343" s="233"/>
      <c r="PR1343" s="233"/>
      <c r="PS1343" s="233"/>
      <c r="PT1343" s="233"/>
      <c r="PU1343" s="233"/>
      <c r="PV1343" s="233"/>
      <c r="PW1343" s="233"/>
      <c r="PX1343" s="233"/>
      <c r="PY1343" s="233"/>
      <c r="PZ1343" s="233"/>
      <c r="QA1343" s="233"/>
      <c r="QB1343" s="233"/>
      <c r="QC1343" s="233"/>
      <c r="QD1343" s="233"/>
      <c r="QE1343" s="233"/>
      <c r="QF1343" s="233"/>
      <c r="QG1343" s="233"/>
      <c r="QH1343" s="233"/>
      <c r="QI1343" s="233"/>
      <c r="QJ1343" s="233"/>
      <c r="QK1343" s="233"/>
      <c r="QL1343" s="233"/>
      <c r="QM1343" s="233"/>
      <c r="QN1343" s="233"/>
      <c r="QO1343" s="233"/>
      <c r="QP1343" s="233"/>
      <c r="QQ1343" s="233"/>
      <c r="QR1343" s="233"/>
      <c r="QS1343" s="233"/>
      <c r="QT1343" s="233"/>
      <c r="QU1343" s="233"/>
      <c r="QV1343" s="233"/>
      <c r="QW1343" s="233"/>
      <c r="QX1343" s="233"/>
      <c r="QY1343" s="233"/>
      <c r="QZ1343" s="233"/>
    </row>
    <row r="1344" spans="1:468">
      <c r="A1344" s="233"/>
      <c r="B1344" s="233"/>
      <c r="C1344" s="233"/>
      <c r="D1344" s="233"/>
      <c r="E1344" s="233"/>
      <c r="F1344" s="233"/>
      <c r="G1344" s="233"/>
      <c r="H1344" s="233"/>
      <c r="I1344" s="233"/>
      <c r="J1344" s="233"/>
      <c r="K1344" s="233"/>
      <c r="L1344" s="233"/>
      <c r="M1344" s="233"/>
      <c r="N1344" s="233"/>
      <c r="O1344" s="233"/>
      <c r="P1344" s="233"/>
      <c r="Q1344" s="233"/>
      <c r="R1344" s="233"/>
      <c r="S1344" s="233"/>
      <c r="T1344" s="233"/>
      <c r="U1344" s="233"/>
      <c r="V1344" s="233"/>
      <c r="W1344" s="233"/>
      <c r="X1344" s="233"/>
      <c r="Y1344" s="233"/>
      <c r="Z1344" s="233"/>
      <c r="AA1344" s="233"/>
      <c r="AB1344" s="233"/>
      <c r="AC1344" s="233"/>
      <c r="AD1344" s="233"/>
      <c r="AE1344" s="233"/>
      <c r="AF1344" s="233"/>
      <c r="AG1344" s="233"/>
      <c r="AH1344" s="233"/>
      <c r="AI1344" s="233"/>
      <c r="AJ1344" s="233"/>
      <c r="AK1344" s="233"/>
      <c r="AL1344" s="233"/>
      <c r="AM1344" s="233"/>
      <c r="AN1344" s="233"/>
      <c r="AO1344" s="233"/>
      <c r="AP1344" s="233"/>
      <c r="AQ1344" s="233"/>
      <c r="AR1344" s="233"/>
      <c r="AS1344" s="233"/>
      <c r="AT1344" s="233"/>
      <c r="AU1344" s="233"/>
      <c r="AV1344" s="233"/>
      <c r="AW1344" s="233"/>
      <c r="AX1344" s="233"/>
      <c r="AY1344" s="233"/>
      <c r="AZ1344" s="233"/>
      <c r="BA1344" s="233"/>
      <c r="BB1344" s="233"/>
      <c r="BC1344" s="233"/>
      <c r="BD1344" s="233"/>
      <c r="BE1344" s="233"/>
      <c r="BF1344" s="233"/>
      <c r="BG1344" s="233"/>
      <c r="BH1344" s="233"/>
      <c r="BI1344" s="233"/>
      <c r="BJ1344" s="233"/>
      <c r="BK1344" s="233"/>
      <c r="BL1344" s="233"/>
      <c r="BM1344" s="233"/>
      <c r="BN1344" s="233"/>
      <c r="BO1344" s="233"/>
      <c r="BP1344" s="233"/>
      <c r="BQ1344" s="233"/>
      <c r="BR1344" s="233"/>
      <c r="BS1344" s="233"/>
      <c r="BT1344" s="233"/>
      <c r="BU1344" s="233"/>
      <c r="BV1344" s="233"/>
      <c r="BW1344" s="233"/>
      <c r="BX1344" s="233"/>
      <c r="BY1344" s="233"/>
      <c r="BZ1344" s="233"/>
      <c r="CA1344" s="233"/>
      <c r="CB1344" s="233"/>
      <c r="CC1344" s="233"/>
      <c r="CD1344" s="233"/>
      <c r="CE1344" s="233"/>
      <c r="CF1344" s="233"/>
      <c r="CG1344" s="233"/>
      <c r="CH1344" s="233"/>
      <c r="CI1344" s="233"/>
      <c r="CJ1344" s="233"/>
      <c r="CK1344" s="233"/>
      <c r="CL1344" s="233"/>
      <c r="CM1344" s="233"/>
      <c r="CN1344" s="233"/>
      <c r="CO1344" s="233"/>
      <c r="CP1344" s="233"/>
      <c r="CQ1344" s="233"/>
      <c r="CR1344" s="233"/>
      <c r="CS1344" s="233"/>
      <c r="CT1344" s="233"/>
      <c r="CU1344" s="233"/>
      <c r="CV1344" s="233"/>
      <c r="CW1344" s="233"/>
      <c r="CX1344" s="233"/>
      <c r="CY1344" s="233"/>
      <c r="CZ1344" s="233"/>
      <c r="DA1344" s="233"/>
      <c r="DB1344" s="233"/>
      <c r="DC1344" s="233"/>
      <c r="DD1344" s="233"/>
      <c r="DE1344" s="233"/>
      <c r="DF1344" s="233"/>
      <c r="DG1344" s="233"/>
      <c r="DH1344" s="233"/>
      <c r="DI1344" s="233"/>
      <c r="DJ1344" s="233"/>
      <c r="DK1344" s="233"/>
      <c r="DL1344" s="233"/>
      <c r="DM1344" s="233"/>
      <c r="DN1344" s="233"/>
      <c r="DO1344" s="233"/>
      <c r="DP1344" s="233"/>
      <c r="DQ1344" s="233"/>
      <c r="DR1344" s="233"/>
      <c r="DS1344" s="233"/>
      <c r="DT1344" s="233"/>
      <c r="DU1344" s="233"/>
      <c r="DV1344" s="233"/>
      <c r="DW1344" s="233"/>
      <c r="DX1344" s="233"/>
      <c r="DY1344" s="233"/>
      <c r="DZ1344" s="233"/>
      <c r="EA1344" s="233"/>
      <c r="EB1344" s="233"/>
      <c r="EC1344" s="233"/>
      <c r="ED1344" s="233"/>
      <c r="EE1344" s="233"/>
      <c r="EF1344" s="233"/>
      <c r="EG1344" s="233"/>
      <c r="EH1344" s="233"/>
      <c r="EI1344" s="233"/>
      <c r="EJ1344" s="233"/>
      <c r="EK1344" s="233"/>
      <c r="EL1344" s="233"/>
      <c r="EM1344" s="233"/>
      <c r="EN1344" s="233"/>
      <c r="EO1344" s="233"/>
      <c r="EP1344" s="233"/>
      <c r="EQ1344" s="233"/>
      <c r="ER1344" s="233"/>
      <c r="ES1344" s="233"/>
      <c r="ET1344" s="233"/>
      <c r="EU1344" s="233"/>
      <c r="EV1344" s="233"/>
      <c r="EW1344" s="233"/>
      <c r="EX1344" s="233"/>
      <c r="EY1344" s="233"/>
      <c r="EZ1344" s="233"/>
      <c r="FA1344" s="233"/>
      <c r="FB1344" s="233"/>
      <c r="FC1344" s="233"/>
      <c r="FD1344" s="233"/>
      <c r="FE1344" s="233"/>
      <c r="FF1344" s="233"/>
      <c r="FG1344" s="233"/>
      <c r="FH1344" s="233"/>
      <c r="FI1344" s="233"/>
      <c r="FJ1344" s="233"/>
      <c r="FK1344" s="233"/>
      <c r="FL1344" s="233"/>
      <c r="FM1344" s="233"/>
      <c r="FN1344" s="233"/>
      <c r="FO1344" s="233"/>
      <c r="FP1344" s="233"/>
      <c r="FQ1344" s="233"/>
      <c r="FR1344" s="233"/>
      <c r="FS1344" s="233"/>
      <c r="FT1344" s="233"/>
      <c r="FU1344" s="233"/>
      <c r="FV1344" s="233"/>
      <c r="FW1344" s="233"/>
      <c r="FX1344" s="233"/>
      <c r="FY1344" s="233"/>
      <c r="FZ1344" s="233"/>
      <c r="GA1344" s="233"/>
      <c r="GB1344" s="233"/>
      <c r="GC1344" s="233"/>
      <c r="GD1344" s="233"/>
      <c r="GE1344" s="233"/>
      <c r="GF1344" s="233"/>
      <c r="GG1344" s="233"/>
      <c r="GH1344" s="233"/>
      <c r="GI1344" s="233"/>
      <c r="GJ1344" s="233"/>
      <c r="GK1344" s="233"/>
      <c r="GL1344" s="233"/>
      <c r="GM1344" s="233"/>
      <c r="GN1344" s="233"/>
      <c r="GO1344" s="233"/>
      <c r="GP1344" s="233"/>
      <c r="GQ1344" s="233"/>
      <c r="GR1344" s="233"/>
      <c r="GS1344" s="233"/>
      <c r="GT1344" s="233"/>
      <c r="GU1344" s="233"/>
      <c r="GV1344" s="233"/>
      <c r="GW1344" s="233"/>
      <c r="GX1344" s="233"/>
      <c r="GY1344" s="233"/>
      <c r="GZ1344" s="233"/>
      <c r="HA1344" s="233"/>
      <c r="HB1344" s="233"/>
      <c r="HC1344" s="233"/>
      <c r="HD1344" s="233"/>
      <c r="HE1344" s="233"/>
      <c r="HF1344" s="233"/>
      <c r="HG1344" s="233"/>
      <c r="HH1344" s="233"/>
      <c r="HI1344" s="233"/>
      <c r="HJ1344" s="233"/>
      <c r="HK1344" s="233"/>
      <c r="HL1344" s="233"/>
      <c r="HM1344" s="233"/>
      <c r="HN1344" s="233"/>
      <c r="HO1344" s="233"/>
      <c r="HP1344" s="233"/>
      <c r="HQ1344" s="233"/>
      <c r="HR1344" s="233"/>
      <c r="HS1344" s="233"/>
      <c r="HT1344" s="233"/>
      <c r="HU1344" s="233"/>
      <c r="HV1344" s="233"/>
      <c r="HW1344" s="233"/>
      <c r="HX1344" s="233"/>
      <c r="HY1344" s="233"/>
      <c r="HZ1344" s="233"/>
      <c r="IA1344" s="233"/>
      <c r="IB1344" s="233"/>
      <c r="IC1344" s="233"/>
      <c r="ID1344" s="233"/>
      <c r="IE1344" s="233"/>
      <c r="IF1344" s="233"/>
      <c r="IG1344" s="233"/>
      <c r="IH1344" s="233"/>
      <c r="II1344" s="233"/>
      <c r="IJ1344" s="233"/>
      <c r="IK1344" s="233"/>
      <c r="IL1344" s="233"/>
      <c r="IM1344" s="233"/>
      <c r="IN1344" s="233"/>
      <c r="IO1344" s="233"/>
      <c r="IP1344" s="233"/>
      <c r="IQ1344" s="233"/>
      <c r="IR1344" s="233"/>
      <c r="IS1344" s="233"/>
      <c r="IT1344" s="233"/>
      <c r="IU1344" s="233"/>
      <c r="IV1344" s="233"/>
      <c r="IW1344" s="233"/>
      <c r="IX1344" s="233"/>
      <c r="IY1344" s="233"/>
      <c r="IZ1344" s="233"/>
      <c r="JA1344" s="233"/>
      <c r="JB1344" s="233"/>
      <c r="JC1344" s="233"/>
      <c r="JD1344" s="233"/>
      <c r="JE1344" s="233"/>
      <c r="JF1344" s="233"/>
      <c r="JG1344" s="233"/>
      <c r="JH1344" s="233"/>
      <c r="JI1344" s="233"/>
      <c r="JJ1344" s="233"/>
      <c r="JK1344" s="233"/>
      <c r="JL1344" s="233"/>
      <c r="JM1344" s="233"/>
      <c r="JN1344" s="233"/>
      <c r="JO1344" s="233"/>
      <c r="JP1344" s="233"/>
      <c r="JQ1344" s="233"/>
      <c r="JR1344" s="233"/>
      <c r="JS1344" s="233"/>
      <c r="JT1344" s="233"/>
      <c r="JU1344" s="233"/>
      <c r="JV1344" s="233"/>
      <c r="JW1344" s="233"/>
      <c r="JX1344" s="233"/>
      <c r="JY1344" s="233"/>
      <c r="JZ1344" s="233"/>
      <c r="KA1344" s="233"/>
      <c r="KB1344" s="233"/>
      <c r="KC1344" s="233"/>
      <c r="KD1344" s="233"/>
      <c r="KE1344" s="233"/>
      <c r="KF1344" s="233"/>
      <c r="KG1344" s="233"/>
      <c r="KH1344" s="233"/>
      <c r="KI1344" s="233"/>
      <c r="KJ1344" s="233"/>
      <c r="KK1344" s="233"/>
      <c r="KL1344" s="233"/>
      <c r="KM1344" s="233"/>
      <c r="KN1344" s="233"/>
      <c r="KO1344" s="233"/>
      <c r="KP1344" s="233"/>
      <c r="KQ1344" s="233"/>
      <c r="KR1344" s="233"/>
      <c r="KS1344" s="233"/>
      <c r="KT1344" s="233"/>
      <c r="KU1344" s="233"/>
      <c r="KV1344" s="233"/>
      <c r="KW1344" s="233"/>
      <c r="KX1344" s="233"/>
      <c r="KY1344" s="233"/>
      <c r="KZ1344" s="233"/>
      <c r="LA1344" s="233"/>
      <c r="LB1344" s="233"/>
      <c r="LC1344" s="233"/>
      <c r="LD1344" s="233"/>
      <c r="LE1344" s="233"/>
      <c r="LF1344" s="233"/>
      <c r="LG1344" s="233"/>
      <c r="LH1344" s="233"/>
      <c r="LI1344" s="233"/>
      <c r="LJ1344" s="233"/>
      <c r="LK1344" s="233"/>
      <c r="LL1344" s="233"/>
      <c r="LM1344" s="233"/>
      <c r="LN1344" s="233"/>
      <c r="LO1344" s="233"/>
      <c r="LP1344" s="233"/>
      <c r="LQ1344" s="233"/>
      <c r="LR1344" s="233"/>
      <c r="LS1344" s="233"/>
      <c r="LT1344" s="233"/>
      <c r="LU1344" s="233"/>
      <c r="LV1344" s="233"/>
      <c r="LW1344" s="233"/>
      <c r="LX1344" s="233"/>
      <c r="LY1344" s="233"/>
      <c r="LZ1344" s="233"/>
      <c r="MA1344" s="233"/>
      <c r="MB1344" s="233"/>
      <c r="MC1344" s="233"/>
      <c r="MD1344" s="233"/>
      <c r="ME1344" s="233"/>
      <c r="MF1344" s="233"/>
      <c r="MG1344" s="233"/>
      <c r="MH1344" s="233"/>
      <c r="MI1344" s="233"/>
      <c r="MJ1344" s="233"/>
      <c r="MK1344" s="233"/>
      <c r="ML1344" s="233"/>
      <c r="MM1344" s="233"/>
      <c r="MN1344" s="233"/>
      <c r="MO1344" s="233"/>
      <c r="MP1344" s="233"/>
      <c r="MQ1344" s="233"/>
      <c r="MR1344" s="233"/>
      <c r="MS1344" s="233"/>
      <c r="MT1344" s="233"/>
      <c r="MU1344" s="233"/>
      <c r="MV1344" s="233"/>
      <c r="MW1344" s="233"/>
      <c r="MX1344" s="233"/>
      <c r="MY1344" s="233"/>
      <c r="MZ1344" s="233"/>
      <c r="NA1344" s="233"/>
      <c r="NB1344" s="233"/>
      <c r="NC1344" s="233"/>
      <c r="ND1344" s="233"/>
      <c r="NE1344" s="233"/>
      <c r="NF1344" s="233"/>
      <c r="NG1344" s="233"/>
      <c r="NH1344" s="233"/>
      <c r="NI1344" s="233"/>
      <c r="NJ1344" s="233"/>
      <c r="NK1344" s="233"/>
      <c r="NL1344" s="233"/>
      <c r="NM1344" s="233"/>
      <c r="NN1344" s="233"/>
      <c r="NO1344" s="233"/>
      <c r="NP1344" s="233"/>
      <c r="NQ1344" s="233"/>
      <c r="NR1344" s="233"/>
      <c r="NS1344" s="233"/>
      <c r="NT1344" s="233"/>
      <c r="NU1344" s="233"/>
      <c r="NV1344" s="233"/>
      <c r="NW1344" s="233"/>
      <c r="NX1344" s="233"/>
      <c r="NY1344" s="233"/>
      <c r="NZ1344" s="233"/>
      <c r="OA1344" s="233"/>
      <c r="OB1344" s="233"/>
      <c r="OC1344" s="233"/>
      <c r="OD1344" s="233"/>
      <c r="OE1344" s="233"/>
      <c r="OF1344" s="233"/>
      <c r="OG1344" s="233"/>
      <c r="OH1344" s="233"/>
      <c r="OI1344" s="233"/>
      <c r="OJ1344" s="233"/>
      <c r="OK1344" s="233"/>
      <c r="OL1344" s="233"/>
      <c r="OM1344" s="233"/>
      <c r="ON1344" s="233"/>
      <c r="OO1344" s="233"/>
      <c r="OP1344" s="233"/>
      <c r="OQ1344" s="233"/>
      <c r="OR1344" s="233"/>
      <c r="OS1344" s="233"/>
      <c r="OT1344" s="233"/>
      <c r="OU1344" s="233"/>
      <c r="OV1344" s="233"/>
      <c r="OW1344" s="233"/>
      <c r="OX1344" s="233"/>
      <c r="OY1344" s="233"/>
      <c r="OZ1344" s="233"/>
      <c r="PA1344" s="233"/>
      <c r="PB1344" s="233"/>
      <c r="PC1344" s="233"/>
      <c r="PD1344" s="233"/>
      <c r="PE1344" s="233"/>
      <c r="PF1344" s="233"/>
      <c r="PG1344" s="233"/>
      <c r="PH1344" s="233"/>
      <c r="PI1344" s="233"/>
      <c r="PJ1344" s="233"/>
      <c r="PK1344" s="233"/>
      <c r="PL1344" s="233"/>
      <c r="PM1344" s="233"/>
      <c r="PN1344" s="233"/>
      <c r="PO1344" s="233"/>
      <c r="PP1344" s="233"/>
      <c r="PQ1344" s="233"/>
      <c r="PR1344" s="233"/>
      <c r="PS1344" s="233"/>
      <c r="PT1344" s="233"/>
      <c r="PU1344" s="233"/>
      <c r="PV1344" s="233"/>
      <c r="PW1344" s="233"/>
      <c r="PX1344" s="233"/>
      <c r="PY1344" s="233"/>
      <c r="PZ1344" s="233"/>
      <c r="QA1344" s="233"/>
      <c r="QB1344" s="233"/>
      <c r="QC1344" s="233"/>
      <c r="QD1344" s="233"/>
      <c r="QE1344" s="233"/>
      <c r="QF1344" s="233"/>
      <c r="QG1344" s="233"/>
      <c r="QH1344" s="233"/>
      <c r="QI1344" s="233"/>
      <c r="QJ1344" s="233"/>
      <c r="QK1344" s="233"/>
      <c r="QL1344" s="233"/>
      <c r="QM1344" s="233"/>
      <c r="QN1344" s="233"/>
      <c r="QO1344" s="233"/>
      <c r="QP1344" s="233"/>
      <c r="QQ1344" s="233"/>
      <c r="QR1344" s="233"/>
      <c r="QS1344" s="233"/>
      <c r="QT1344" s="233"/>
      <c r="QU1344" s="233"/>
      <c r="QV1344" s="233"/>
      <c r="QW1344" s="233"/>
      <c r="QX1344" s="233"/>
      <c r="QY1344" s="233"/>
      <c r="QZ1344" s="233"/>
    </row>
    <row r="1345" spans="1:468">
      <c r="A1345" s="233"/>
      <c r="B1345" s="233"/>
      <c r="C1345" s="233"/>
      <c r="D1345" s="233"/>
      <c r="E1345" s="233"/>
      <c r="F1345" s="233"/>
      <c r="G1345" s="233"/>
      <c r="H1345" s="233"/>
      <c r="I1345" s="233"/>
      <c r="J1345" s="233"/>
      <c r="K1345" s="233"/>
      <c r="L1345" s="233"/>
      <c r="M1345" s="233"/>
      <c r="N1345" s="233"/>
      <c r="O1345" s="233"/>
      <c r="P1345" s="233"/>
      <c r="Q1345" s="233"/>
      <c r="R1345" s="233"/>
      <c r="S1345" s="233"/>
      <c r="T1345" s="233"/>
      <c r="U1345" s="233"/>
      <c r="V1345" s="233"/>
      <c r="W1345" s="233"/>
      <c r="X1345" s="233"/>
      <c r="Y1345" s="233"/>
      <c r="Z1345" s="233"/>
      <c r="AA1345" s="233"/>
      <c r="AB1345" s="233"/>
      <c r="AC1345" s="233"/>
      <c r="AD1345" s="233"/>
      <c r="AE1345" s="233"/>
      <c r="AF1345" s="233"/>
      <c r="AG1345" s="233"/>
      <c r="AH1345" s="233"/>
      <c r="AI1345" s="233"/>
      <c r="AJ1345" s="233"/>
      <c r="AK1345" s="233"/>
      <c r="AL1345" s="233"/>
      <c r="AM1345" s="233"/>
      <c r="AN1345" s="233"/>
      <c r="AO1345" s="233"/>
      <c r="AP1345" s="233"/>
      <c r="AQ1345" s="233"/>
      <c r="AR1345" s="233"/>
      <c r="AS1345" s="233"/>
      <c r="AT1345" s="233"/>
      <c r="AU1345" s="233"/>
      <c r="AV1345" s="233"/>
      <c r="AW1345" s="233"/>
      <c r="AX1345" s="233"/>
      <c r="AY1345" s="233"/>
      <c r="AZ1345" s="233"/>
      <c r="BA1345" s="233"/>
      <c r="BB1345" s="233"/>
      <c r="BC1345" s="233"/>
      <c r="BD1345" s="233"/>
      <c r="BE1345" s="233"/>
      <c r="BF1345" s="233"/>
      <c r="BG1345" s="233"/>
      <c r="BH1345" s="233"/>
      <c r="BI1345" s="233"/>
      <c r="BJ1345" s="233"/>
      <c r="BK1345" s="233"/>
      <c r="BL1345" s="233"/>
      <c r="BM1345" s="233"/>
      <c r="BN1345" s="233"/>
      <c r="BO1345" s="233"/>
      <c r="BP1345" s="233"/>
      <c r="BQ1345" s="233"/>
      <c r="BR1345" s="233"/>
      <c r="BS1345" s="233"/>
      <c r="BT1345" s="233"/>
      <c r="BU1345" s="233"/>
      <c r="BV1345" s="233"/>
      <c r="BW1345" s="233"/>
      <c r="BX1345" s="233"/>
      <c r="BY1345" s="233"/>
      <c r="BZ1345" s="233"/>
      <c r="CA1345" s="233"/>
      <c r="CB1345" s="233"/>
      <c r="CC1345" s="233"/>
      <c r="CD1345" s="233"/>
      <c r="CE1345" s="233"/>
      <c r="CF1345" s="233"/>
      <c r="CG1345" s="233"/>
      <c r="CH1345" s="233"/>
      <c r="CI1345" s="233"/>
      <c r="CJ1345" s="233"/>
      <c r="CK1345" s="233"/>
      <c r="CL1345" s="233"/>
      <c r="CM1345" s="233"/>
      <c r="CN1345" s="233"/>
      <c r="CO1345" s="233"/>
      <c r="CP1345" s="233"/>
      <c r="CQ1345" s="233"/>
      <c r="CR1345" s="233"/>
      <c r="CS1345" s="233"/>
      <c r="CT1345" s="233"/>
      <c r="CU1345" s="233"/>
      <c r="CV1345" s="233"/>
      <c r="CW1345" s="233"/>
      <c r="CX1345" s="233"/>
      <c r="CY1345" s="233"/>
      <c r="CZ1345" s="233"/>
      <c r="DA1345" s="233"/>
      <c r="DB1345" s="233"/>
      <c r="DC1345" s="233"/>
      <c r="DD1345" s="233"/>
      <c r="DE1345" s="233"/>
      <c r="DF1345" s="233"/>
      <c r="DG1345" s="233"/>
      <c r="DH1345" s="233"/>
      <c r="DI1345" s="233"/>
      <c r="DJ1345" s="233"/>
      <c r="DK1345" s="233"/>
      <c r="DL1345" s="233"/>
      <c r="DM1345" s="233"/>
      <c r="DN1345" s="233"/>
      <c r="DO1345" s="233"/>
      <c r="DP1345" s="233"/>
      <c r="DQ1345" s="233"/>
      <c r="DR1345" s="233"/>
      <c r="DS1345" s="233"/>
      <c r="DT1345" s="233"/>
      <c r="DU1345" s="233"/>
      <c r="DV1345" s="233"/>
      <c r="DW1345" s="233"/>
      <c r="DX1345" s="233"/>
      <c r="DY1345" s="233"/>
      <c r="DZ1345" s="233"/>
      <c r="EA1345" s="233"/>
      <c r="EB1345" s="233"/>
      <c r="EC1345" s="233"/>
      <c r="ED1345" s="233"/>
      <c r="EE1345" s="233"/>
      <c r="EF1345" s="233"/>
      <c r="EG1345" s="233"/>
      <c r="EH1345" s="233"/>
      <c r="EI1345" s="233"/>
      <c r="EJ1345" s="233"/>
      <c r="EK1345" s="233"/>
      <c r="EL1345" s="233"/>
      <c r="EM1345" s="233"/>
      <c r="EN1345" s="233"/>
      <c r="EO1345" s="233"/>
      <c r="EP1345" s="233"/>
      <c r="EQ1345" s="233"/>
      <c r="ER1345" s="233"/>
      <c r="ES1345" s="233"/>
      <c r="ET1345" s="233"/>
      <c r="EU1345" s="233"/>
      <c r="EV1345" s="233"/>
      <c r="EW1345" s="233"/>
      <c r="EX1345" s="233"/>
      <c r="EY1345" s="233"/>
      <c r="EZ1345" s="233"/>
      <c r="FA1345" s="233"/>
      <c r="FB1345" s="233"/>
      <c r="FC1345" s="233"/>
      <c r="FD1345" s="233"/>
      <c r="FE1345" s="233"/>
      <c r="FF1345" s="233"/>
      <c r="FG1345" s="233"/>
      <c r="FH1345" s="233"/>
      <c r="FI1345" s="233"/>
      <c r="FJ1345" s="233"/>
      <c r="FK1345" s="233"/>
      <c r="FL1345" s="233"/>
      <c r="FM1345" s="233"/>
      <c r="FN1345" s="233"/>
      <c r="FO1345" s="233"/>
      <c r="FP1345" s="233"/>
      <c r="FQ1345" s="233"/>
      <c r="FR1345" s="233"/>
      <c r="FS1345" s="233"/>
      <c r="FT1345" s="233"/>
      <c r="FU1345" s="233"/>
      <c r="FV1345" s="233"/>
      <c r="FW1345" s="233"/>
      <c r="FX1345" s="233"/>
      <c r="FY1345" s="233"/>
      <c r="FZ1345" s="233"/>
      <c r="GA1345" s="233"/>
      <c r="GB1345" s="233"/>
      <c r="GC1345" s="233"/>
      <c r="GD1345" s="233"/>
      <c r="GE1345" s="233"/>
      <c r="GF1345" s="233"/>
      <c r="GG1345" s="233"/>
      <c r="GH1345" s="233"/>
      <c r="GI1345" s="233"/>
      <c r="GJ1345" s="233"/>
      <c r="GK1345" s="233"/>
      <c r="GL1345" s="233"/>
      <c r="GM1345" s="233"/>
      <c r="GN1345" s="233"/>
      <c r="GO1345" s="233"/>
      <c r="GP1345" s="233"/>
      <c r="GQ1345" s="233"/>
      <c r="GR1345" s="233"/>
      <c r="GS1345" s="233"/>
      <c r="GT1345" s="233"/>
      <c r="GU1345" s="233"/>
      <c r="GV1345" s="233"/>
      <c r="GW1345" s="233"/>
      <c r="GX1345" s="233"/>
      <c r="GY1345" s="233"/>
      <c r="GZ1345" s="233"/>
      <c r="HA1345" s="233"/>
      <c r="HB1345" s="233"/>
      <c r="HC1345" s="233"/>
      <c r="HD1345" s="233"/>
      <c r="HE1345" s="233"/>
      <c r="HF1345" s="233"/>
      <c r="HG1345" s="233"/>
      <c r="HH1345" s="233"/>
      <c r="HI1345" s="233"/>
      <c r="HJ1345" s="233"/>
      <c r="HK1345" s="233"/>
      <c r="HL1345" s="233"/>
      <c r="HM1345" s="233"/>
      <c r="HN1345" s="233"/>
      <c r="HO1345" s="233"/>
      <c r="HP1345" s="233"/>
      <c r="HQ1345" s="233"/>
      <c r="HR1345" s="233"/>
      <c r="HS1345" s="233"/>
      <c r="HT1345" s="233"/>
      <c r="HU1345" s="233"/>
      <c r="HV1345" s="233"/>
      <c r="HW1345" s="233"/>
      <c r="HX1345" s="233"/>
      <c r="HY1345" s="233"/>
      <c r="HZ1345" s="233"/>
      <c r="IA1345" s="233"/>
      <c r="IB1345" s="233"/>
      <c r="IC1345" s="233"/>
      <c r="ID1345" s="233"/>
      <c r="IE1345" s="233"/>
      <c r="IF1345" s="233"/>
      <c r="IG1345" s="233"/>
      <c r="IH1345" s="233"/>
      <c r="II1345" s="233"/>
      <c r="IJ1345" s="233"/>
      <c r="IK1345" s="233"/>
      <c r="IL1345" s="233"/>
      <c r="IM1345" s="233"/>
      <c r="IN1345" s="233"/>
      <c r="IO1345" s="233"/>
      <c r="IP1345" s="233"/>
      <c r="IQ1345" s="233"/>
      <c r="IR1345" s="233"/>
      <c r="IS1345" s="233"/>
      <c r="IT1345" s="233"/>
      <c r="IU1345" s="233"/>
      <c r="IV1345" s="233"/>
      <c r="IW1345" s="233"/>
      <c r="IX1345" s="233"/>
      <c r="IY1345" s="233"/>
      <c r="IZ1345" s="233"/>
      <c r="JA1345" s="233"/>
      <c r="JB1345" s="233"/>
      <c r="JC1345" s="233"/>
      <c r="JD1345" s="233"/>
      <c r="JE1345" s="233"/>
      <c r="JF1345" s="233"/>
      <c r="JG1345" s="233"/>
      <c r="JH1345" s="233"/>
      <c r="JI1345" s="233"/>
      <c r="JJ1345" s="233"/>
      <c r="JK1345" s="233"/>
      <c r="JL1345" s="233"/>
      <c r="JM1345" s="233"/>
      <c r="JN1345" s="233"/>
      <c r="JO1345" s="233"/>
      <c r="JP1345" s="233"/>
      <c r="JQ1345" s="233"/>
      <c r="JR1345" s="233"/>
      <c r="JS1345" s="233"/>
      <c r="JT1345" s="233"/>
      <c r="JU1345" s="233"/>
      <c r="JV1345" s="233"/>
      <c r="JW1345" s="233"/>
      <c r="JX1345" s="233"/>
      <c r="JY1345" s="233"/>
      <c r="JZ1345" s="233"/>
      <c r="KA1345" s="233"/>
      <c r="KB1345" s="233"/>
      <c r="KC1345" s="233"/>
      <c r="KD1345" s="233"/>
      <c r="KE1345" s="233"/>
      <c r="KF1345" s="233"/>
      <c r="KG1345" s="233"/>
      <c r="KH1345" s="233"/>
      <c r="KI1345" s="233"/>
      <c r="KJ1345" s="233"/>
      <c r="KK1345" s="233"/>
      <c r="KL1345" s="233"/>
      <c r="KM1345" s="233"/>
      <c r="KN1345" s="233"/>
      <c r="KO1345" s="233"/>
      <c r="KP1345" s="233"/>
      <c r="KQ1345" s="233"/>
      <c r="KR1345" s="233"/>
      <c r="KS1345" s="233"/>
      <c r="KT1345" s="233"/>
      <c r="KU1345" s="233"/>
      <c r="KV1345" s="233"/>
      <c r="KW1345" s="233"/>
      <c r="KX1345" s="233"/>
      <c r="KY1345" s="233"/>
      <c r="KZ1345" s="233"/>
      <c r="LA1345" s="233"/>
      <c r="LB1345" s="233"/>
      <c r="LC1345" s="233"/>
      <c r="LD1345" s="233"/>
      <c r="LE1345" s="233"/>
      <c r="LF1345" s="233"/>
      <c r="LG1345" s="233"/>
      <c r="LH1345" s="233"/>
      <c r="LI1345" s="233"/>
      <c r="LJ1345" s="233"/>
      <c r="LK1345" s="233"/>
      <c r="LL1345" s="233"/>
      <c r="LM1345" s="233"/>
      <c r="LN1345" s="233"/>
      <c r="LO1345" s="233"/>
      <c r="LP1345" s="233"/>
      <c r="LQ1345" s="233"/>
      <c r="LR1345" s="233"/>
      <c r="LS1345" s="233"/>
      <c r="LT1345" s="233"/>
      <c r="LU1345" s="233"/>
      <c r="LV1345" s="233"/>
      <c r="LW1345" s="233"/>
      <c r="LX1345" s="233"/>
      <c r="LY1345" s="233"/>
      <c r="LZ1345" s="233"/>
      <c r="MA1345" s="233"/>
      <c r="MB1345" s="233"/>
      <c r="MC1345" s="233"/>
      <c r="MD1345" s="233"/>
      <c r="ME1345" s="233"/>
      <c r="MF1345" s="233"/>
      <c r="MG1345" s="233"/>
      <c r="MH1345" s="233"/>
      <c r="MI1345" s="233"/>
      <c r="MJ1345" s="233"/>
      <c r="MK1345" s="233"/>
      <c r="ML1345" s="233"/>
      <c r="MM1345" s="233"/>
      <c r="MN1345" s="233"/>
      <c r="MO1345" s="233"/>
      <c r="MP1345" s="233"/>
      <c r="MQ1345" s="233"/>
      <c r="MR1345" s="233"/>
      <c r="MS1345" s="233"/>
      <c r="MT1345" s="233"/>
      <c r="MU1345" s="233"/>
      <c r="MV1345" s="233"/>
      <c r="MW1345" s="233"/>
      <c r="MX1345" s="233"/>
      <c r="MY1345" s="233"/>
      <c r="MZ1345" s="233"/>
      <c r="NA1345" s="233"/>
      <c r="NB1345" s="233"/>
      <c r="NC1345" s="233"/>
      <c r="ND1345" s="233"/>
      <c r="NE1345" s="233"/>
      <c r="NF1345" s="233"/>
      <c r="NG1345" s="233"/>
      <c r="NH1345" s="233"/>
      <c r="NI1345" s="233"/>
      <c r="NJ1345" s="233"/>
      <c r="NK1345" s="233"/>
      <c r="NL1345" s="233"/>
      <c r="NM1345" s="233"/>
      <c r="NN1345" s="233"/>
      <c r="NO1345" s="233"/>
      <c r="NP1345" s="233"/>
      <c r="NQ1345" s="233"/>
      <c r="NR1345" s="233"/>
      <c r="NS1345" s="233"/>
      <c r="NT1345" s="233"/>
      <c r="NU1345" s="233"/>
      <c r="NV1345" s="233"/>
      <c r="NW1345" s="233"/>
      <c r="NX1345" s="233"/>
      <c r="NY1345" s="233"/>
      <c r="NZ1345" s="233"/>
      <c r="OA1345" s="233"/>
      <c r="OB1345" s="233"/>
      <c r="OC1345" s="233"/>
      <c r="OD1345" s="233"/>
      <c r="OE1345" s="233"/>
      <c r="OF1345" s="233"/>
      <c r="OG1345" s="233"/>
      <c r="OH1345" s="233"/>
      <c r="OI1345" s="233"/>
      <c r="OJ1345" s="233"/>
      <c r="OK1345" s="233"/>
      <c r="OL1345" s="233"/>
      <c r="OM1345" s="233"/>
      <c r="ON1345" s="233"/>
      <c r="OO1345" s="233"/>
      <c r="OP1345" s="233"/>
      <c r="OQ1345" s="233"/>
      <c r="OR1345" s="233"/>
      <c r="OS1345" s="233"/>
      <c r="OT1345" s="233"/>
      <c r="OU1345" s="233"/>
      <c r="OV1345" s="233"/>
      <c r="OW1345" s="233"/>
      <c r="OX1345" s="233"/>
      <c r="OY1345" s="233"/>
      <c r="OZ1345" s="233"/>
      <c r="PA1345" s="233"/>
      <c r="PB1345" s="233"/>
      <c r="PC1345" s="233"/>
      <c r="PD1345" s="233"/>
      <c r="PE1345" s="233"/>
      <c r="PF1345" s="233"/>
      <c r="PG1345" s="233"/>
      <c r="PH1345" s="233"/>
      <c r="PI1345" s="233"/>
      <c r="PJ1345" s="233"/>
      <c r="PK1345" s="233"/>
      <c r="PL1345" s="233"/>
      <c r="PM1345" s="233"/>
      <c r="PN1345" s="233"/>
      <c r="PO1345" s="233"/>
      <c r="PP1345" s="233"/>
      <c r="PQ1345" s="233"/>
      <c r="PR1345" s="233"/>
      <c r="PS1345" s="233"/>
      <c r="PT1345" s="233"/>
      <c r="PU1345" s="233"/>
      <c r="PV1345" s="233"/>
      <c r="PW1345" s="233"/>
      <c r="PX1345" s="233"/>
      <c r="PY1345" s="233"/>
      <c r="PZ1345" s="233"/>
      <c r="QA1345" s="233"/>
      <c r="QB1345" s="233"/>
      <c r="QC1345" s="233"/>
      <c r="QD1345" s="233"/>
      <c r="QE1345" s="233"/>
      <c r="QF1345" s="233"/>
      <c r="QG1345" s="233"/>
      <c r="QH1345" s="233"/>
      <c r="QI1345" s="233"/>
      <c r="QJ1345" s="233"/>
      <c r="QK1345" s="233"/>
      <c r="QL1345" s="233"/>
      <c r="QM1345" s="233"/>
      <c r="QN1345" s="233"/>
      <c r="QO1345" s="233"/>
      <c r="QP1345" s="233"/>
      <c r="QQ1345" s="233"/>
      <c r="QR1345" s="233"/>
      <c r="QS1345" s="233"/>
      <c r="QT1345" s="233"/>
      <c r="QU1345" s="233"/>
      <c r="QV1345" s="233"/>
      <c r="QW1345" s="233"/>
      <c r="QX1345" s="233"/>
      <c r="QY1345" s="233"/>
      <c r="QZ1345" s="233"/>
    </row>
    <row r="1346" spans="1:468">
      <c r="A1346" s="233"/>
      <c r="B1346" s="233"/>
      <c r="C1346" s="233"/>
      <c r="D1346" s="233"/>
      <c r="E1346" s="233"/>
      <c r="F1346" s="233"/>
      <c r="G1346" s="233"/>
      <c r="H1346" s="233"/>
      <c r="I1346" s="233"/>
      <c r="J1346" s="233"/>
      <c r="K1346" s="233"/>
      <c r="L1346" s="233"/>
      <c r="M1346" s="233"/>
      <c r="N1346" s="233"/>
      <c r="O1346" s="233"/>
      <c r="P1346" s="233"/>
      <c r="Q1346" s="233"/>
      <c r="R1346" s="233"/>
      <c r="S1346" s="233"/>
      <c r="T1346" s="233"/>
      <c r="U1346" s="233"/>
      <c r="V1346" s="233"/>
      <c r="W1346" s="233"/>
      <c r="X1346" s="233"/>
      <c r="Y1346" s="233"/>
      <c r="Z1346" s="233"/>
      <c r="AA1346" s="233"/>
      <c r="AB1346" s="233"/>
      <c r="AC1346" s="233"/>
      <c r="AD1346" s="233"/>
      <c r="AE1346" s="233"/>
      <c r="AF1346" s="233"/>
      <c r="AG1346" s="233"/>
      <c r="AH1346" s="233"/>
      <c r="AI1346" s="233"/>
      <c r="AJ1346" s="233"/>
      <c r="AK1346" s="233"/>
      <c r="AL1346" s="233"/>
      <c r="AM1346" s="233"/>
      <c r="AN1346" s="233"/>
      <c r="AO1346" s="233"/>
      <c r="AP1346" s="233"/>
      <c r="AQ1346" s="233"/>
      <c r="AR1346" s="233"/>
      <c r="AS1346" s="233"/>
      <c r="AT1346" s="233"/>
      <c r="AU1346" s="233"/>
      <c r="AV1346" s="233"/>
      <c r="AW1346" s="233"/>
      <c r="AX1346" s="233"/>
      <c r="AY1346" s="233"/>
      <c r="AZ1346" s="233"/>
      <c r="BA1346" s="233"/>
      <c r="BB1346" s="233"/>
      <c r="BC1346" s="233"/>
      <c r="BD1346" s="233"/>
      <c r="BE1346" s="233"/>
      <c r="BF1346" s="233"/>
      <c r="BG1346" s="233"/>
      <c r="BH1346" s="233"/>
      <c r="BI1346" s="233"/>
      <c r="BJ1346" s="233"/>
      <c r="BK1346" s="233"/>
      <c r="BL1346" s="233"/>
      <c r="BM1346" s="233"/>
      <c r="BN1346" s="233"/>
      <c r="BO1346" s="233"/>
      <c r="BP1346" s="233"/>
      <c r="BQ1346" s="233"/>
      <c r="BR1346" s="233"/>
      <c r="BS1346" s="233"/>
      <c r="BT1346" s="233"/>
      <c r="BU1346" s="233"/>
      <c r="BV1346" s="233"/>
      <c r="BW1346" s="233"/>
      <c r="BX1346" s="233"/>
      <c r="BY1346" s="233"/>
      <c r="BZ1346" s="233"/>
      <c r="CA1346" s="233"/>
      <c r="CB1346" s="233"/>
      <c r="CC1346" s="233"/>
      <c r="CD1346" s="233"/>
      <c r="CE1346" s="233"/>
      <c r="CF1346" s="233"/>
      <c r="CG1346" s="233"/>
      <c r="CH1346" s="233"/>
      <c r="CI1346" s="233"/>
      <c r="CJ1346" s="233"/>
      <c r="CK1346" s="233"/>
      <c r="CL1346" s="233"/>
      <c r="CM1346" s="233"/>
      <c r="CN1346" s="233"/>
      <c r="CO1346" s="233"/>
      <c r="CP1346" s="233"/>
      <c r="CQ1346" s="233"/>
      <c r="CR1346" s="233"/>
      <c r="CS1346" s="233"/>
      <c r="CT1346" s="233"/>
      <c r="CU1346" s="233"/>
      <c r="CV1346" s="233"/>
      <c r="CW1346" s="233"/>
      <c r="CX1346" s="233"/>
      <c r="CY1346" s="233"/>
      <c r="CZ1346" s="233"/>
      <c r="DA1346" s="233"/>
      <c r="DB1346" s="233"/>
      <c r="DC1346" s="233"/>
      <c r="DD1346" s="233"/>
      <c r="DE1346" s="233"/>
      <c r="DF1346" s="233"/>
      <c r="DG1346" s="233"/>
      <c r="DH1346" s="233"/>
      <c r="DI1346" s="233"/>
      <c r="DJ1346" s="233"/>
      <c r="DK1346" s="233"/>
      <c r="DL1346" s="233"/>
      <c r="DM1346" s="233"/>
      <c r="DN1346" s="233"/>
      <c r="DO1346" s="233"/>
      <c r="DP1346" s="233"/>
      <c r="DQ1346" s="233"/>
      <c r="DR1346" s="233"/>
      <c r="DS1346" s="233"/>
      <c r="DT1346" s="233"/>
      <c r="DU1346" s="233"/>
      <c r="DV1346" s="233"/>
      <c r="DW1346" s="233"/>
      <c r="DX1346" s="233"/>
      <c r="DY1346" s="233"/>
      <c r="DZ1346" s="233"/>
      <c r="EA1346" s="233"/>
      <c r="EB1346" s="233"/>
      <c r="EC1346" s="233"/>
      <c r="ED1346" s="233"/>
      <c r="EE1346" s="233"/>
      <c r="EF1346" s="233"/>
      <c r="EG1346" s="233"/>
      <c r="EH1346" s="233"/>
      <c r="EI1346" s="233"/>
      <c r="EJ1346" s="233"/>
      <c r="EK1346" s="233"/>
      <c r="EL1346" s="233"/>
      <c r="EM1346" s="233"/>
      <c r="EN1346" s="233"/>
      <c r="EO1346" s="233"/>
      <c r="EP1346" s="233"/>
      <c r="EQ1346" s="233"/>
      <c r="ER1346" s="233"/>
      <c r="ES1346" s="233"/>
      <c r="ET1346" s="233"/>
      <c r="EU1346" s="233"/>
      <c r="EV1346" s="233"/>
      <c r="EW1346" s="233"/>
      <c r="EX1346" s="233"/>
      <c r="EY1346" s="233"/>
      <c r="EZ1346" s="233"/>
      <c r="FA1346" s="233"/>
      <c r="FB1346" s="233"/>
      <c r="FC1346" s="233"/>
      <c r="FD1346" s="233"/>
      <c r="FE1346" s="233"/>
      <c r="FF1346" s="233"/>
      <c r="FG1346" s="233"/>
      <c r="FH1346" s="233"/>
      <c r="FI1346" s="233"/>
      <c r="FJ1346" s="233"/>
      <c r="FK1346" s="233"/>
      <c r="FL1346" s="233"/>
      <c r="FM1346" s="233"/>
      <c r="FN1346" s="233"/>
      <c r="FO1346" s="233"/>
      <c r="FP1346" s="233"/>
      <c r="FQ1346" s="233"/>
      <c r="FR1346" s="233"/>
      <c r="FS1346" s="233"/>
      <c r="FT1346" s="233"/>
      <c r="FU1346" s="233"/>
      <c r="FV1346" s="233"/>
      <c r="FW1346" s="233"/>
      <c r="FX1346" s="233"/>
      <c r="FY1346" s="233"/>
      <c r="FZ1346" s="233"/>
      <c r="GA1346" s="233"/>
      <c r="GB1346" s="233"/>
      <c r="GC1346" s="233"/>
      <c r="GD1346" s="233"/>
      <c r="GE1346" s="233"/>
      <c r="GF1346" s="233"/>
      <c r="GG1346" s="233"/>
      <c r="GH1346" s="233"/>
      <c r="GI1346" s="233"/>
      <c r="GJ1346" s="233"/>
      <c r="GK1346" s="233"/>
      <c r="GL1346" s="233"/>
      <c r="GM1346" s="233"/>
      <c r="GN1346" s="233"/>
      <c r="GO1346" s="233"/>
      <c r="GP1346" s="233"/>
      <c r="GQ1346" s="233"/>
      <c r="GR1346" s="233"/>
      <c r="GS1346" s="233"/>
      <c r="GT1346" s="233"/>
      <c r="GU1346" s="233"/>
      <c r="GV1346" s="233"/>
      <c r="GW1346" s="233"/>
      <c r="GX1346" s="233"/>
      <c r="GY1346" s="233"/>
      <c r="GZ1346" s="233"/>
      <c r="HA1346" s="233"/>
      <c r="HB1346" s="233"/>
      <c r="HC1346" s="233"/>
      <c r="HD1346" s="233"/>
      <c r="HE1346" s="233"/>
      <c r="HF1346" s="233"/>
      <c r="HG1346" s="233"/>
      <c r="HH1346" s="233"/>
      <c r="HI1346" s="233"/>
      <c r="HJ1346" s="233"/>
      <c r="HK1346" s="233"/>
      <c r="HL1346" s="233"/>
      <c r="HM1346" s="233"/>
      <c r="HN1346" s="233"/>
      <c r="HO1346" s="233"/>
      <c r="HP1346" s="233"/>
      <c r="HQ1346" s="233"/>
      <c r="HR1346" s="233"/>
      <c r="HS1346" s="233"/>
      <c r="HT1346" s="233"/>
      <c r="HU1346" s="233"/>
      <c r="HV1346" s="233"/>
      <c r="HW1346" s="233"/>
      <c r="HX1346" s="233"/>
      <c r="HY1346" s="233"/>
      <c r="HZ1346" s="233"/>
      <c r="IA1346" s="233"/>
      <c r="IB1346" s="233"/>
      <c r="IC1346" s="233"/>
      <c r="ID1346" s="233"/>
      <c r="IE1346" s="233"/>
      <c r="IF1346" s="233"/>
      <c r="IG1346" s="233"/>
      <c r="IH1346" s="233"/>
      <c r="II1346" s="233"/>
      <c r="IJ1346" s="233"/>
      <c r="IK1346" s="233"/>
      <c r="IL1346" s="233"/>
      <c r="IM1346" s="233"/>
      <c r="IN1346" s="233"/>
      <c r="IO1346" s="233"/>
      <c r="IP1346" s="233"/>
      <c r="IQ1346" s="233"/>
      <c r="IR1346" s="233"/>
      <c r="IS1346" s="233"/>
      <c r="IT1346" s="233"/>
      <c r="IU1346" s="233"/>
      <c r="IV1346" s="233"/>
      <c r="IW1346" s="233"/>
      <c r="IX1346" s="233"/>
      <c r="IY1346" s="233"/>
      <c r="IZ1346" s="233"/>
      <c r="JA1346" s="233"/>
      <c r="JB1346" s="233"/>
      <c r="JC1346" s="233"/>
      <c r="JD1346" s="233"/>
      <c r="JE1346" s="233"/>
      <c r="JF1346" s="233"/>
      <c r="JG1346" s="233"/>
      <c r="JH1346" s="233"/>
      <c r="JI1346" s="233"/>
      <c r="JJ1346" s="233"/>
      <c r="JK1346" s="233"/>
      <c r="JL1346" s="233"/>
      <c r="JM1346" s="233"/>
      <c r="JN1346" s="233"/>
      <c r="JO1346" s="233"/>
      <c r="JP1346" s="233"/>
      <c r="JQ1346" s="233"/>
      <c r="JR1346" s="233"/>
      <c r="JS1346" s="233"/>
      <c r="JT1346" s="233"/>
      <c r="JU1346" s="233"/>
      <c r="JV1346" s="233"/>
      <c r="JW1346" s="233"/>
      <c r="JX1346" s="233"/>
      <c r="JY1346" s="233"/>
      <c r="JZ1346" s="233"/>
      <c r="KA1346" s="233"/>
      <c r="KB1346" s="233"/>
      <c r="KC1346" s="233"/>
      <c r="KD1346" s="233"/>
      <c r="KE1346" s="233"/>
      <c r="KF1346" s="233"/>
      <c r="KG1346" s="233"/>
      <c r="KH1346" s="233"/>
      <c r="KI1346" s="233"/>
      <c r="KJ1346" s="233"/>
      <c r="KK1346" s="233"/>
      <c r="KL1346" s="233"/>
      <c r="KM1346" s="233"/>
      <c r="KN1346" s="233"/>
      <c r="KO1346" s="233"/>
      <c r="KP1346" s="233"/>
      <c r="KQ1346" s="233"/>
      <c r="KR1346" s="233"/>
      <c r="KS1346" s="233"/>
      <c r="KT1346" s="233"/>
      <c r="KU1346" s="233"/>
      <c r="KV1346" s="233"/>
      <c r="KW1346" s="233"/>
      <c r="KX1346" s="233"/>
      <c r="KY1346" s="233"/>
      <c r="KZ1346" s="233"/>
      <c r="LA1346" s="233"/>
      <c r="LB1346" s="233"/>
      <c r="LC1346" s="233"/>
      <c r="LD1346" s="233"/>
      <c r="LE1346" s="233"/>
      <c r="LF1346" s="233"/>
      <c r="LG1346" s="233"/>
      <c r="LH1346" s="233"/>
      <c r="LI1346" s="233"/>
      <c r="LJ1346" s="233"/>
      <c r="LK1346" s="233"/>
      <c r="LL1346" s="233"/>
      <c r="LM1346" s="233"/>
      <c r="LN1346" s="233"/>
      <c r="LO1346" s="233"/>
      <c r="LP1346" s="233"/>
      <c r="LQ1346" s="233"/>
      <c r="LR1346" s="233"/>
      <c r="LS1346" s="233"/>
      <c r="LT1346" s="233"/>
      <c r="LU1346" s="233"/>
      <c r="LV1346" s="233"/>
      <c r="LW1346" s="233"/>
      <c r="LX1346" s="233"/>
      <c r="LY1346" s="233"/>
      <c r="LZ1346" s="233"/>
      <c r="MA1346" s="233"/>
      <c r="MB1346" s="233"/>
      <c r="MC1346" s="233"/>
      <c r="MD1346" s="233"/>
      <c r="ME1346" s="233"/>
      <c r="MF1346" s="233"/>
      <c r="MG1346" s="233"/>
      <c r="MH1346" s="233"/>
      <c r="MI1346" s="233"/>
      <c r="MJ1346" s="233"/>
      <c r="MK1346" s="233"/>
      <c r="ML1346" s="233"/>
      <c r="MM1346" s="233"/>
      <c r="MN1346" s="233"/>
      <c r="MO1346" s="233"/>
      <c r="MP1346" s="233"/>
      <c r="MQ1346" s="233"/>
      <c r="MR1346" s="233"/>
      <c r="MS1346" s="233"/>
      <c r="MT1346" s="233"/>
      <c r="MU1346" s="233"/>
      <c r="MV1346" s="233"/>
      <c r="MW1346" s="233"/>
      <c r="MX1346" s="233"/>
      <c r="MY1346" s="233"/>
      <c r="MZ1346" s="233"/>
      <c r="NA1346" s="233"/>
      <c r="NB1346" s="233"/>
      <c r="NC1346" s="233"/>
      <c r="ND1346" s="233"/>
      <c r="NE1346" s="233"/>
      <c r="NF1346" s="233"/>
      <c r="NG1346" s="233"/>
      <c r="NH1346" s="233"/>
      <c r="NI1346" s="233"/>
      <c r="NJ1346" s="233"/>
      <c r="NK1346" s="233"/>
      <c r="NL1346" s="233"/>
      <c r="NM1346" s="233"/>
      <c r="NN1346" s="233"/>
      <c r="NO1346" s="233"/>
      <c r="NP1346" s="233"/>
      <c r="NQ1346" s="233"/>
      <c r="NR1346" s="233"/>
      <c r="NS1346" s="233"/>
      <c r="NT1346" s="233"/>
      <c r="NU1346" s="233"/>
      <c r="NV1346" s="233"/>
      <c r="NW1346" s="233"/>
      <c r="NX1346" s="233"/>
      <c r="NY1346" s="233"/>
      <c r="NZ1346" s="233"/>
      <c r="OA1346" s="233"/>
      <c r="OB1346" s="233"/>
      <c r="OC1346" s="233"/>
      <c r="OD1346" s="233"/>
      <c r="OE1346" s="233"/>
      <c r="OF1346" s="233"/>
      <c r="OG1346" s="233"/>
      <c r="OH1346" s="233"/>
      <c r="OI1346" s="233"/>
      <c r="OJ1346" s="233"/>
      <c r="OK1346" s="233"/>
      <c r="OL1346" s="233"/>
      <c r="OM1346" s="233"/>
      <c r="ON1346" s="233"/>
      <c r="OO1346" s="233"/>
      <c r="OP1346" s="233"/>
      <c r="OQ1346" s="233"/>
      <c r="OR1346" s="233"/>
      <c r="OS1346" s="233"/>
      <c r="OT1346" s="233"/>
      <c r="OU1346" s="233"/>
      <c r="OV1346" s="233"/>
      <c r="OW1346" s="233"/>
      <c r="OX1346" s="233"/>
      <c r="OY1346" s="233"/>
      <c r="OZ1346" s="233"/>
      <c r="PA1346" s="233"/>
      <c r="PB1346" s="233"/>
      <c r="PC1346" s="233"/>
      <c r="PD1346" s="233"/>
      <c r="PE1346" s="233"/>
      <c r="PF1346" s="233"/>
      <c r="PG1346" s="233"/>
      <c r="PH1346" s="233"/>
      <c r="PI1346" s="233"/>
      <c r="PJ1346" s="233"/>
      <c r="PK1346" s="233"/>
      <c r="PL1346" s="233"/>
      <c r="PM1346" s="233"/>
      <c r="PN1346" s="233"/>
      <c r="PO1346" s="233"/>
      <c r="PP1346" s="233"/>
      <c r="PQ1346" s="233"/>
      <c r="PR1346" s="233"/>
      <c r="PS1346" s="233"/>
      <c r="PT1346" s="233"/>
      <c r="PU1346" s="233"/>
      <c r="PV1346" s="233"/>
      <c r="PW1346" s="233"/>
      <c r="PX1346" s="233"/>
      <c r="PY1346" s="233"/>
      <c r="PZ1346" s="233"/>
      <c r="QA1346" s="233"/>
      <c r="QB1346" s="233"/>
      <c r="QC1346" s="233"/>
      <c r="QD1346" s="233"/>
      <c r="QE1346" s="233"/>
      <c r="QF1346" s="233"/>
      <c r="QG1346" s="233"/>
      <c r="QH1346" s="233"/>
      <c r="QI1346" s="233"/>
      <c r="QJ1346" s="233"/>
      <c r="QK1346" s="233"/>
      <c r="QL1346" s="233"/>
      <c r="QM1346" s="233"/>
      <c r="QN1346" s="233"/>
      <c r="QO1346" s="233"/>
      <c r="QP1346" s="233"/>
      <c r="QQ1346" s="233"/>
      <c r="QR1346" s="233"/>
      <c r="QS1346" s="233"/>
      <c r="QT1346" s="233"/>
      <c r="QU1346" s="233"/>
      <c r="QV1346" s="233"/>
      <c r="QW1346" s="233"/>
      <c r="QX1346" s="233"/>
      <c r="QY1346" s="233"/>
      <c r="QZ1346" s="233"/>
    </row>
    <row r="1347" spans="1:468">
      <c r="A1347" s="233"/>
      <c r="B1347" s="233"/>
      <c r="C1347" s="233"/>
      <c r="D1347" s="233"/>
      <c r="E1347" s="233"/>
      <c r="F1347" s="233"/>
      <c r="G1347" s="233"/>
      <c r="H1347" s="233"/>
      <c r="I1347" s="233"/>
      <c r="J1347" s="233"/>
      <c r="K1347" s="233"/>
      <c r="L1347" s="233"/>
      <c r="M1347" s="233"/>
      <c r="N1347" s="233"/>
      <c r="O1347" s="233"/>
      <c r="P1347" s="233"/>
      <c r="Q1347" s="233"/>
      <c r="R1347" s="233"/>
      <c r="S1347" s="233"/>
      <c r="T1347" s="233"/>
      <c r="U1347" s="233"/>
      <c r="V1347" s="233"/>
      <c r="W1347" s="233"/>
      <c r="X1347" s="233"/>
      <c r="Y1347" s="233"/>
      <c r="Z1347" s="233"/>
      <c r="AA1347" s="233"/>
      <c r="AB1347" s="233"/>
      <c r="AC1347" s="233"/>
      <c r="AD1347" s="233"/>
      <c r="AE1347" s="233"/>
      <c r="AF1347" s="233"/>
      <c r="AG1347" s="233"/>
      <c r="AH1347" s="233"/>
      <c r="AI1347" s="233"/>
      <c r="AJ1347" s="233"/>
      <c r="AK1347" s="233"/>
      <c r="AL1347" s="233"/>
      <c r="AM1347" s="233"/>
      <c r="AN1347" s="233"/>
      <c r="AO1347" s="233"/>
      <c r="AP1347" s="233"/>
      <c r="AQ1347" s="233"/>
      <c r="AR1347" s="233"/>
      <c r="AS1347" s="233"/>
      <c r="AT1347" s="233"/>
      <c r="AU1347" s="233"/>
      <c r="AV1347" s="233"/>
      <c r="AW1347" s="233"/>
      <c r="AX1347" s="233"/>
      <c r="AY1347" s="233"/>
      <c r="AZ1347" s="233"/>
      <c r="BA1347" s="233"/>
      <c r="BB1347" s="233"/>
      <c r="BC1347" s="233"/>
      <c r="BD1347" s="233"/>
      <c r="BE1347" s="233"/>
      <c r="BF1347" s="233"/>
      <c r="BG1347" s="233"/>
      <c r="BH1347" s="233"/>
      <c r="BI1347" s="233"/>
      <c r="BJ1347" s="233"/>
      <c r="BK1347" s="233"/>
      <c r="BL1347" s="233"/>
      <c r="BM1347" s="233"/>
      <c r="BN1347" s="233"/>
      <c r="BO1347" s="233"/>
      <c r="BP1347" s="233"/>
      <c r="BQ1347" s="233"/>
      <c r="BR1347" s="233"/>
      <c r="BS1347" s="233"/>
      <c r="BT1347" s="233"/>
      <c r="BU1347" s="233"/>
      <c r="BV1347" s="233"/>
      <c r="BW1347" s="233"/>
      <c r="BX1347" s="233"/>
      <c r="BY1347" s="233"/>
      <c r="BZ1347" s="233"/>
      <c r="CA1347" s="233"/>
      <c r="CB1347" s="233"/>
      <c r="CC1347" s="233"/>
      <c r="CD1347" s="233"/>
      <c r="CE1347" s="233"/>
      <c r="CF1347" s="233"/>
      <c r="CG1347" s="233"/>
      <c r="CH1347" s="233"/>
      <c r="CI1347" s="233"/>
      <c r="CJ1347" s="233"/>
      <c r="CK1347" s="233"/>
      <c r="CL1347" s="233"/>
      <c r="CM1347" s="233"/>
      <c r="CN1347" s="233"/>
      <c r="CO1347" s="233"/>
      <c r="CP1347" s="233"/>
      <c r="CQ1347" s="233"/>
      <c r="CR1347" s="233"/>
      <c r="CS1347" s="233"/>
      <c r="CT1347" s="233"/>
      <c r="CU1347" s="233"/>
      <c r="CV1347" s="233"/>
      <c r="CW1347" s="233"/>
      <c r="CX1347" s="233"/>
      <c r="CY1347" s="233"/>
      <c r="CZ1347" s="233"/>
      <c r="DA1347" s="233"/>
      <c r="DB1347" s="233"/>
      <c r="DC1347" s="233"/>
      <c r="DD1347" s="233"/>
      <c r="DE1347" s="233"/>
      <c r="DF1347" s="233"/>
      <c r="DG1347" s="233"/>
      <c r="DH1347" s="233"/>
      <c r="DI1347" s="233"/>
      <c r="DJ1347" s="233"/>
      <c r="DK1347" s="233"/>
      <c r="DL1347" s="233"/>
      <c r="DM1347" s="233"/>
      <c r="DN1347" s="233"/>
      <c r="DO1347" s="233"/>
      <c r="DP1347" s="233"/>
      <c r="DQ1347" s="233"/>
      <c r="DR1347" s="233"/>
      <c r="DS1347" s="233"/>
      <c r="DT1347" s="233"/>
      <c r="DU1347" s="233"/>
      <c r="DV1347" s="233"/>
      <c r="DW1347" s="233"/>
      <c r="DX1347" s="233"/>
      <c r="DY1347" s="233"/>
      <c r="DZ1347" s="233"/>
      <c r="EA1347" s="233"/>
      <c r="EB1347" s="233"/>
      <c r="EC1347" s="233"/>
      <c r="ED1347" s="233"/>
      <c r="EE1347" s="233"/>
      <c r="EF1347" s="233"/>
      <c r="EG1347" s="233"/>
      <c r="EH1347" s="233"/>
      <c r="EI1347" s="233"/>
      <c r="EJ1347" s="233"/>
      <c r="EK1347" s="233"/>
      <c r="EL1347" s="233"/>
      <c r="EM1347" s="233"/>
      <c r="EN1347" s="233"/>
      <c r="EO1347" s="233"/>
      <c r="EP1347" s="233"/>
      <c r="EQ1347" s="233"/>
      <c r="ER1347" s="233"/>
      <c r="ES1347" s="233"/>
      <c r="ET1347" s="233"/>
      <c r="EU1347" s="233"/>
      <c r="EV1347" s="233"/>
      <c r="EW1347" s="233"/>
      <c r="EX1347" s="233"/>
      <c r="EY1347" s="233"/>
      <c r="EZ1347" s="233"/>
      <c r="FA1347" s="233"/>
      <c r="FB1347" s="233"/>
      <c r="FC1347" s="233"/>
      <c r="FD1347" s="233"/>
      <c r="FE1347" s="233"/>
      <c r="FF1347" s="233"/>
      <c r="FG1347" s="233"/>
      <c r="FH1347" s="233"/>
      <c r="FI1347" s="233"/>
      <c r="FJ1347" s="233"/>
      <c r="FK1347" s="233"/>
      <c r="FL1347" s="233"/>
      <c r="FM1347" s="233"/>
      <c r="FN1347" s="233"/>
      <c r="FO1347" s="233"/>
      <c r="FP1347" s="233"/>
      <c r="FQ1347" s="233"/>
      <c r="FR1347" s="233"/>
      <c r="FS1347" s="233"/>
      <c r="FT1347" s="233"/>
      <c r="FU1347" s="233"/>
      <c r="FV1347" s="233"/>
      <c r="FW1347" s="233"/>
      <c r="FX1347" s="233"/>
      <c r="FY1347" s="233"/>
      <c r="FZ1347" s="233"/>
      <c r="GA1347" s="233"/>
      <c r="GB1347" s="233"/>
      <c r="GC1347" s="233"/>
      <c r="GD1347" s="233"/>
      <c r="GE1347" s="233"/>
      <c r="GF1347" s="233"/>
      <c r="GG1347" s="233"/>
      <c r="GH1347" s="233"/>
      <c r="GI1347" s="233"/>
      <c r="GJ1347" s="233"/>
      <c r="GK1347" s="233"/>
      <c r="GL1347" s="233"/>
      <c r="GM1347" s="233"/>
      <c r="GN1347" s="233"/>
      <c r="GO1347" s="233"/>
      <c r="GP1347" s="233"/>
      <c r="GQ1347" s="233"/>
      <c r="GR1347" s="233"/>
      <c r="GS1347" s="233"/>
      <c r="GT1347" s="233"/>
      <c r="GU1347" s="233"/>
      <c r="GV1347" s="233"/>
      <c r="GW1347" s="233"/>
      <c r="GX1347" s="233"/>
      <c r="GY1347" s="233"/>
      <c r="GZ1347" s="233"/>
      <c r="HA1347" s="233"/>
      <c r="HB1347" s="233"/>
      <c r="HC1347" s="233"/>
      <c r="HD1347" s="233"/>
      <c r="HE1347" s="233"/>
      <c r="HF1347" s="233"/>
      <c r="HG1347" s="233"/>
      <c r="HH1347" s="233"/>
      <c r="HI1347" s="233"/>
      <c r="HJ1347" s="233"/>
      <c r="HK1347" s="233"/>
      <c r="HL1347" s="233"/>
      <c r="HM1347" s="233"/>
      <c r="HN1347" s="233"/>
      <c r="HO1347" s="233"/>
      <c r="HP1347" s="233"/>
      <c r="HQ1347" s="233"/>
      <c r="HR1347" s="233"/>
      <c r="HS1347" s="233"/>
      <c r="HT1347" s="233"/>
      <c r="HU1347" s="233"/>
      <c r="HV1347" s="233"/>
      <c r="HW1347" s="233"/>
      <c r="HX1347" s="233"/>
      <c r="HY1347" s="233"/>
      <c r="HZ1347" s="233"/>
      <c r="IA1347" s="233"/>
      <c r="IB1347" s="233"/>
      <c r="IC1347" s="233"/>
      <c r="ID1347" s="233"/>
      <c r="IE1347" s="233"/>
      <c r="IF1347" s="233"/>
      <c r="IG1347" s="233"/>
      <c r="IH1347" s="233"/>
      <c r="II1347" s="233"/>
      <c r="IJ1347" s="233"/>
      <c r="IK1347" s="233"/>
      <c r="IL1347" s="233"/>
      <c r="IM1347" s="233"/>
      <c r="IN1347" s="233"/>
      <c r="IO1347" s="233"/>
      <c r="IP1347" s="233"/>
      <c r="IQ1347" s="233"/>
      <c r="IR1347" s="233"/>
      <c r="IS1347" s="233"/>
      <c r="IT1347" s="233"/>
      <c r="IU1347" s="233"/>
      <c r="IV1347" s="233"/>
      <c r="IW1347" s="233"/>
      <c r="IX1347" s="233"/>
      <c r="IY1347" s="233"/>
      <c r="IZ1347" s="233"/>
      <c r="JA1347" s="233"/>
      <c r="JB1347" s="233"/>
      <c r="JC1347" s="233"/>
      <c r="JD1347" s="233"/>
      <c r="JE1347" s="233"/>
      <c r="JF1347" s="233"/>
      <c r="JG1347" s="233"/>
      <c r="JH1347" s="233"/>
      <c r="JI1347" s="233"/>
      <c r="JJ1347" s="233"/>
      <c r="JK1347" s="233"/>
      <c r="JL1347" s="233"/>
      <c r="JM1347" s="233"/>
      <c r="JN1347" s="233"/>
      <c r="JO1347" s="233"/>
      <c r="JP1347" s="233"/>
      <c r="JQ1347" s="233"/>
      <c r="JR1347" s="233"/>
      <c r="JS1347" s="233"/>
      <c r="JT1347" s="233"/>
      <c r="JU1347" s="233"/>
      <c r="JV1347" s="233"/>
      <c r="JW1347" s="233"/>
      <c r="JX1347" s="233"/>
      <c r="JY1347" s="233"/>
      <c r="JZ1347" s="233"/>
      <c r="KA1347" s="233"/>
      <c r="KB1347" s="233"/>
      <c r="KC1347" s="233"/>
      <c r="KD1347" s="233"/>
      <c r="KE1347" s="233"/>
      <c r="KF1347" s="233"/>
      <c r="KG1347" s="233"/>
      <c r="KH1347" s="233"/>
      <c r="KI1347" s="233"/>
      <c r="KJ1347" s="233"/>
      <c r="KK1347" s="233"/>
      <c r="KL1347" s="233"/>
      <c r="KM1347" s="233"/>
      <c r="KN1347" s="233"/>
      <c r="KO1347" s="233"/>
      <c r="KP1347" s="233"/>
      <c r="KQ1347" s="233"/>
      <c r="KR1347" s="233"/>
      <c r="KS1347" s="233"/>
      <c r="KT1347" s="233"/>
      <c r="KU1347" s="233"/>
      <c r="KV1347" s="233"/>
      <c r="KW1347" s="233"/>
      <c r="KX1347" s="233"/>
      <c r="KY1347" s="233"/>
      <c r="KZ1347" s="233"/>
      <c r="LA1347" s="233"/>
      <c r="LB1347" s="233"/>
      <c r="LC1347" s="233"/>
      <c r="LD1347" s="233"/>
      <c r="LE1347" s="233"/>
      <c r="LF1347" s="233"/>
      <c r="LG1347" s="233"/>
      <c r="LH1347" s="233"/>
      <c r="LI1347" s="233"/>
      <c r="LJ1347" s="233"/>
      <c r="LK1347" s="233"/>
      <c r="LL1347" s="233"/>
      <c r="LM1347" s="233"/>
      <c r="LN1347" s="233"/>
      <c r="LO1347" s="233"/>
      <c r="LP1347" s="233"/>
      <c r="LQ1347" s="233"/>
      <c r="LR1347" s="233"/>
      <c r="LS1347" s="233"/>
      <c r="LT1347" s="233"/>
      <c r="LU1347" s="233"/>
      <c r="LV1347" s="233"/>
      <c r="LW1347" s="233"/>
      <c r="LX1347" s="233"/>
      <c r="LY1347" s="233"/>
      <c r="LZ1347" s="233"/>
      <c r="MA1347" s="233"/>
      <c r="MB1347" s="233"/>
      <c r="MC1347" s="233"/>
      <c r="MD1347" s="233"/>
      <c r="ME1347" s="233"/>
      <c r="MF1347" s="233"/>
      <c r="MG1347" s="233"/>
      <c r="MH1347" s="233"/>
      <c r="MI1347" s="233"/>
      <c r="MJ1347" s="233"/>
      <c r="MK1347" s="233"/>
      <c r="ML1347" s="233"/>
      <c r="MM1347" s="233"/>
      <c r="MN1347" s="233"/>
      <c r="MO1347" s="233"/>
      <c r="MP1347" s="233"/>
      <c r="MQ1347" s="233"/>
      <c r="MR1347" s="233"/>
      <c r="MS1347" s="233"/>
      <c r="MT1347" s="233"/>
      <c r="MU1347" s="233"/>
      <c r="MV1347" s="233"/>
      <c r="MW1347" s="233"/>
      <c r="MX1347" s="233"/>
      <c r="MY1347" s="233"/>
      <c r="MZ1347" s="233"/>
      <c r="NA1347" s="233"/>
      <c r="NB1347" s="233"/>
      <c r="NC1347" s="233"/>
      <c r="ND1347" s="233"/>
      <c r="NE1347" s="233"/>
      <c r="NF1347" s="233"/>
      <c r="NG1347" s="233"/>
      <c r="NH1347" s="233"/>
      <c r="NI1347" s="233"/>
      <c r="NJ1347" s="233"/>
      <c r="NK1347" s="233"/>
      <c r="NL1347" s="233"/>
      <c r="NM1347" s="233"/>
      <c r="NN1347" s="233"/>
      <c r="NO1347" s="233"/>
      <c r="NP1347" s="233"/>
      <c r="NQ1347" s="233"/>
      <c r="NR1347" s="233"/>
      <c r="NS1347" s="233"/>
      <c r="NT1347" s="233"/>
      <c r="NU1347" s="233"/>
      <c r="NV1347" s="233"/>
      <c r="NW1347" s="233"/>
      <c r="NX1347" s="233"/>
      <c r="NY1347" s="233"/>
      <c r="NZ1347" s="233"/>
      <c r="OA1347" s="233"/>
      <c r="OB1347" s="233"/>
      <c r="OC1347" s="233"/>
      <c r="OD1347" s="233"/>
      <c r="OE1347" s="233"/>
      <c r="OF1347" s="233"/>
      <c r="OG1347" s="233"/>
      <c r="OH1347" s="233"/>
      <c r="OI1347" s="233"/>
      <c r="OJ1347" s="233"/>
      <c r="OK1347" s="233"/>
      <c r="OL1347" s="233"/>
      <c r="OM1347" s="233"/>
      <c r="ON1347" s="233"/>
      <c r="OO1347" s="233"/>
      <c r="OP1347" s="233"/>
      <c r="OQ1347" s="233"/>
      <c r="OR1347" s="233"/>
      <c r="OS1347" s="233"/>
      <c r="OT1347" s="233"/>
      <c r="OU1347" s="233"/>
      <c r="OV1347" s="233"/>
      <c r="OW1347" s="233"/>
      <c r="OX1347" s="233"/>
      <c r="OY1347" s="233"/>
      <c r="OZ1347" s="233"/>
      <c r="PA1347" s="233"/>
      <c r="PB1347" s="233"/>
      <c r="PC1347" s="233"/>
      <c r="PD1347" s="233"/>
      <c r="PE1347" s="233"/>
      <c r="PF1347" s="233"/>
      <c r="PG1347" s="233"/>
      <c r="PH1347" s="233"/>
      <c r="PI1347" s="233"/>
      <c r="PJ1347" s="233"/>
      <c r="PK1347" s="233"/>
      <c r="PL1347" s="233"/>
      <c r="PM1347" s="233"/>
      <c r="PN1347" s="233"/>
      <c r="PO1347" s="233"/>
      <c r="PP1347" s="233"/>
      <c r="PQ1347" s="233"/>
      <c r="PR1347" s="233"/>
      <c r="PS1347" s="233"/>
      <c r="PT1347" s="233"/>
      <c r="PU1347" s="233"/>
      <c r="PV1347" s="233"/>
      <c r="PW1347" s="233"/>
      <c r="PX1347" s="233"/>
      <c r="PY1347" s="233"/>
      <c r="PZ1347" s="233"/>
      <c r="QA1347" s="233"/>
      <c r="QB1347" s="233"/>
      <c r="QC1347" s="233"/>
      <c r="QD1347" s="233"/>
      <c r="QE1347" s="233"/>
      <c r="QF1347" s="233"/>
      <c r="QG1347" s="233"/>
      <c r="QH1347" s="233"/>
      <c r="QI1347" s="233"/>
      <c r="QJ1347" s="233"/>
      <c r="QK1347" s="233"/>
      <c r="QL1347" s="233"/>
      <c r="QM1347" s="233"/>
      <c r="QN1347" s="233"/>
      <c r="QO1347" s="233"/>
      <c r="QP1347" s="233"/>
      <c r="QQ1347" s="233"/>
      <c r="QR1347" s="233"/>
      <c r="QS1347" s="233"/>
      <c r="QT1347" s="233"/>
      <c r="QU1347" s="233"/>
      <c r="QV1347" s="233"/>
      <c r="QW1347" s="233"/>
      <c r="QX1347" s="233"/>
      <c r="QY1347" s="233"/>
      <c r="QZ1347" s="233"/>
    </row>
    <row r="1348" spans="1:468">
      <c r="A1348" s="233"/>
      <c r="B1348" s="233"/>
      <c r="C1348" s="233"/>
      <c r="D1348" s="233"/>
      <c r="E1348" s="233"/>
      <c r="F1348" s="233"/>
      <c r="G1348" s="233"/>
      <c r="H1348" s="233"/>
      <c r="I1348" s="233"/>
      <c r="J1348" s="233"/>
      <c r="K1348" s="233"/>
      <c r="L1348" s="233"/>
      <c r="M1348" s="233"/>
      <c r="N1348" s="233"/>
      <c r="O1348" s="233"/>
      <c r="P1348" s="233"/>
      <c r="Q1348" s="233"/>
      <c r="R1348" s="233"/>
      <c r="S1348" s="233"/>
      <c r="T1348" s="233"/>
      <c r="U1348" s="233"/>
      <c r="V1348" s="233"/>
      <c r="W1348" s="233"/>
      <c r="X1348" s="233"/>
      <c r="Y1348" s="233"/>
      <c r="Z1348" s="233"/>
      <c r="AA1348" s="233"/>
      <c r="AB1348" s="233"/>
      <c r="AC1348" s="233"/>
      <c r="AD1348" s="233"/>
      <c r="AE1348" s="233"/>
      <c r="AF1348" s="233"/>
      <c r="AG1348" s="233"/>
      <c r="AH1348" s="233"/>
      <c r="AI1348" s="233"/>
      <c r="AJ1348" s="233"/>
      <c r="AK1348" s="233"/>
      <c r="AL1348" s="233"/>
      <c r="AM1348" s="233"/>
      <c r="AN1348" s="233"/>
      <c r="AO1348" s="233"/>
      <c r="AP1348" s="233"/>
      <c r="AQ1348" s="233"/>
      <c r="AR1348" s="233"/>
      <c r="AS1348" s="233"/>
      <c r="AT1348" s="233"/>
      <c r="AU1348" s="233"/>
      <c r="AV1348" s="233"/>
      <c r="AW1348" s="233"/>
      <c r="AX1348" s="233"/>
      <c r="AY1348" s="233"/>
      <c r="AZ1348" s="233"/>
      <c r="BA1348" s="233"/>
      <c r="BB1348" s="233"/>
      <c r="BC1348" s="233"/>
      <c r="BD1348" s="233"/>
      <c r="BE1348" s="233"/>
      <c r="BF1348" s="233"/>
      <c r="BG1348" s="233"/>
      <c r="BH1348" s="233"/>
      <c r="BI1348" s="233"/>
      <c r="BJ1348" s="233"/>
      <c r="BK1348" s="233"/>
      <c r="BL1348" s="233"/>
      <c r="BM1348" s="233"/>
      <c r="BN1348" s="233"/>
      <c r="BO1348" s="233"/>
      <c r="BP1348" s="233"/>
      <c r="BQ1348" s="233"/>
      <c r="BR1348" s="233"/>
      <c r="BS1348" s="233"/>
      <c r="BT1348" s="233"/>
      <c r="BU1348" s="233"/>
      <c r="BV1348" s="233"/>
      <c r="BW1348" s="233"/>
      <c r="BX1348" s="233"/>
      <c r="BY1348" s="233"/>
      <c r="BZ1348" s="233"/>
      <c r="CA1348" s="233"/>
      <c r="CB1348" s="233"/>
      <c r="CC1348" s="233"/>
      <c r="CD1348" s="233"/>
      <c r="CE1348" s="233"/>
      <c r="CF1348" s="233"/>
      <c r="CG1348" s="233"/>
      <c r="CH1348" s="233"/>
      <c r="CI1348" s="233"/>
      <c r="CJ1348" s="233"/>
      <c r="CK1348" s="233"/>
      <c r="CL1348" s="233"/>
      <c r="CM1348" s="233"/>
      <c r="CN1348" s="233"/>
      <c r="CO1348" s="233"/>
      <c r="CP1348" s="233"/>
      <c r="CQ1348" s="233"/>
      <c r="CR1348" s="233"/>
      <c r="CS1348" s="233"/>
      <c r="CT1348" s="233"/>
      <c r="CU1348" s="233"/>
      <c r="CV1348" s="233"/>
      <c r="CW1348" s="233"/>
      <c r="CX1348" s="233"/>
      <c r="CY1348" s="233"/>
      <c r="CZ1348" s="233"/>
      <c r="DA1348" s="233"/>
      <c r="DB1348" s="233"/>
      <c r="DC1348" s="233"/>
      <c r="DD1348" s="233"/>
      <c r="DE1348" s="233"/>
      <c r="DF1348" s="233"/>
      <c r="DG1348" s="233"/>
      <c r="DH1348" s="233"/>
      <c r="DI1348" s="233"/>
      <c r="DJ1348" s="233"/>
      <c r="DK1348" s="233"/>
      <c r="DL1348" s="233"/>
      <c r="DM1348" s="233"/>
      <c r="DN1348" s="233"/>
      <c r="DO1348" s="233"/>
      <c r="DP1348" s="233"/>
      <c r="DQ1348" s="233"/>
      <c r="DR1348" s="233"/>
      <c r="DS1348" s="233"/>
      <c r="DT1348" s="233"/>
      <c r="DU1348" s="233"/>
      <c r="DV1348" s="233"/>
      <c r="DW1348" s="233"/>
      <c r="DX1348" s="233"/>
      <c r="DY1348" s="233"/>
      <c r="DZ1348" s="233"/>
      <c r="EA1348" s="233"/>
      <c r="EB1348" s="233"/>
      <c r="EC1348" s="233"/>
      <c r="ED1348" s="233"/>
      <c r="EE1348" s="233"/>
      <c r="EF1348" s="233"/>
      <c r="EG1348" s="233"/>
      <c r="EH1348" s="233"/>
      <c r="EI1348" s="233"/>
      <c r="EJ1348" s="233"/>
      <c r="EK1348" s="233"/>
      <c r="EL1348" s="233"/>
      <c r="EM1348" s="233"/>
      <c r="EN1348" s="233"/>
      <c r="EO1348" s="233"/>
      <c r="EP1348" s="233"/>
      <c r="EQ1348" s="233"/>
      <c r="ER1348" s="233"/>
      <c r="ES1348" s="233"/>
      <c r="ET1348" s="233"/>
      <c r="EU1348" s="233"/>
      <c r="EV1348" s="233"/>
      <c r="EW1348" s="233"/>
      <c r="EX1348" s="233"/>
      <c r="EY1348" s="233"/>
      <c r="EZ1348" s="233"/>
      <c r="FA1348" s="233"/>
      <c r="FB1348" s="233"/>
      <c r="FC1348" s="233"/>
      <c r="FD1348" s="233"/>
      <c r="FE1348" s="233"/>
      <c r="FF1348" s="233"/>
      <c r="FG1348" s="233"/>
      <c r="FH1348" s="233"/>
      <c r="FI1348" s="233"/>
      <c r="FJ1348" s="233"/>
      <c r="FK1348" s="233"/>
      <c r="FL1348" s="233"/>
      <c r="FM1348" s="233"/>
      <c r="FN1348" s="233"/>
      <c r="FO1348" s="233"/>
      <c r="FP1348" s="233"/>
      <c r="FQ1348" s="233"/>
      <c r="FR1348" s="233"/>
      <c r="FS1348" s="233"/>
      <c r="FT1348" s="233"/>
      <c r="FU1348" s="233"/>
      <c r="FV1348" s="233"/>
      <c r="FW1348" s="233"/>
      <c r="FX1348" s="233"/>
      <c r="FY1348" s="233"/>
      <c r="FZ1348" s="233"/>
      <c r="GA1348" s="233"/>
      <c r="GB1348" s="233"/>
      <c r="GC1348" s="233"/>
      <c r="GD1348" s="233"/>
      <c r="GE1348" s="233"/>
      <c r="GF1348" s="233"/>
      <c r="GG1348" s="233"/>
      <c r="GH1348" s="233"/>
      <c r="GI1348" s="233"/>
      <c r="GJ1348" s="233"/>
      <c r="GK1348" s="233"/>
      <c r="GL1348" s="233"/>
      <c r="GM1348" s="233"/>
      <c r="GN1348" s="233"/>
      <c r="GO1348" s="233"/>
      <c r="GP1348" s="233"/>
      <c r="GQ1348" s="233"/>
      <c r="GR1348" s="233"/>
      <c r="GS1348" s="233"/>
      <c r="GT1348" s="233"/>
      <c r="GU1348" s="233"/>
      <c r="GV1348" s="233"/>
      <c r="GW1348" s="233"/>
      <c r="GX1348" s="233"/>
      <c r="GY1348" s="233"/>
      <c r="GZ1348" s="233"/>
      <c r="HA1348" s="233"/>
      <c r="HB1348" s="233"/>
      <c r="HC1348" s="233"/>
      <c r="HD1348" s="233"/>
      <c r="HE1348" s="233"/>
      <c r="HF1348" s="233"/>
      <c r="HG1348" s="233"/>
      <c r="HH1348" s="233"/>
      <c r="HI1348" s="233"/>
      <c r="HJ1348" s="233"/>
      <c r="HK1348" s="233"/>
      <c r="HL1348" s="233"/>
      <c r="HM1348" s="233"/>
      <c r="HN1348" s="233"/>
      <c r="HO1348" s="233"/>
      <c r="HP1348" s="233"/>
      <c r="HQ1348" s="233"/>
      <c r="HR1348" s="233"/>
      <c r="HS1348" s="233"/>
      <c r="HT1348" s="233"/>
      <c r="HU1348" s="233"/>
      <c r="HV1348" s="233"/>
      <c r="HW1348" s="233"/>
      <c r="HX1348" s="233"/>
      <c r="HY1348" s="233"/>
      <c r="HZ1348" s="233"/>
      <c r="IA1348" s="233"/>
      <c r="IB1348" s="233"/>
      <c r="IC1348" s="233"/>
      <c r="ID1348" s="233"/>
      <c r="IE1348" s="233"/>
      <c r="IF1348" s="233"/>
      <c r="IG1348" s="233"/>
      <c r="IH1348" s="233"/>
      <c r="II1348" s="233"/>
      <c r="IJ1348" s="233"/>
      <c r="IK1348" s="233"/>
      <c r="IL1348" s="233"/>
      <c r="IM1348" s="233"/>
      <c r="IN1348" s="233"/>
      <c r="IO1348" s="233"/>
      <c r="IP1348" s="233"/>
      <c r="IQ1348" s="233"/>
      <c r="IR1348" s="233"/>
      <c r="IS1348" s="233"/>
      <c r="IT1348" s="233"/>
      <c r="IU1348" s="233"/>
      <c r="IV1348" s="233"/>
      <c r="IW1348" s="233"/>
      <c r="IX1348" s="233"/>
      <c r="IY1348" s="233"/>
      <c r="IZ1348" s="233"/>
      <c r="JA1348" s="233"/>
      <c r="JB1348" s="233"/>
      <c r="JC1348" s="233"/>
      <c r="JD1348" s="233"/>
      <c r="JE1348" s="233"/>
      <c r="JF1348" s="233"/>
      <c r="JG1348" s="233"/>
      <c r="JH1348" s="233"/>
      <c r="JI1348" s="233"/>
      <c r="JJ1348" s="233"/>
      <c r="JK1348" s="233"/>
      <c r="JL1348" s="233"/>
      <c r="JM1348" s="233"/>
      <c r="JN1348" s="233"/>
      <c r="JO1348" s="233"/>
      <c r="JP1348" s="233"/>
      <c r="JQ1348" s="233"/>
      <c r="JR1348" s="233"/>
      <c r="JS1348" s="233"/>
      <c r="JT1348" s="233"/>
      <c r="JU1348" s="233"/>
      <c r="JV1348" s="233"/>
      <c r="JW1348" s="233"/>
      <c r="JX1348" s="233"/>
      <c r="JY1348" s="233"/>
      <c r="JZ1348" s="233"/>
      <c r="KA1348" s="233"/>
      <c r="KB1348" s="233"/>
      <c r="KC1348" s="233"/>
      <c r="KD1348" s="233"/>
      <c r="KE1348" s="233"/>
      <c r="KF1348" s="233"/>
      <c r="KG1348" s="233"/>
      <c r="KH1348" s="233"/>
      <c r="KI1348" s="233"/>
      <c r="KJ1348" s="233"/>
      <c r="KK1348" s="233"/>
      <c r="KL1348" s="233"/>
      <c r="KM1348" s="233"/>
      <c r="KN1348" s="233"/>
      <c r="KO1348" s="233"/>
      <c r="KP1348" s="233"/>
      <c r="KQ1348" s="233"/>
      <c r="KR1348" s="233"/>
      <c r="KS1348" s="233"/>
      <c r="KT1348" s="233"/>
      <c r="KU1348" s="233"/>
      <c r="KV1348" s="233"/>
      <c r="KW1348" s="233"/>
      <c r="KX1348" s="233"/>
      <c r="KY1348" s="233"/>
      <c r="KZ1348" s="233"/>
      <c r="LA1348" s="233"/>
      <c r="LB1348" s="233"/>
      <c r="LC1348" s="233"/>
      <c r="LD1348" s="233"/>
      <c r="LE1348" s="233"/>
      <c r="LF1348" s="233"/>
      <c r="LG1348" s="233"/>
      <c r="LH1348" s="233"/>
      <c r="LI1348" s="233"/>
      <c r="LJ1348" s="233"/>
      <c r="LK1348" s="233"/>
      <c r="LL1348" s="233"/>
      <c r="LM1348" s="233"/>
      <c r="LN1348" s="233"/>
      <c r="LO1348" s="233"/>
      <c r="LP1348" s="233"/>
      <c r="LQ1348" s="233"/>
      <c r="LR1348" s="233"/>
      <c r="LS1348" s="233"/>
      <c r="LT1348" s="233"/>
      <c r="LU1348" s="233"/>
      <c r="LV1348" s="233"/>
      <c r="LW1348" s="233"/>
      <c r="LX1348" s="233"/>
      <c r="LY1348" s="233"/>
      <c r="LZ1348" s="233"/>
      <c r="MA1348" s="233"/>
      <c r="MB1348" s="233"/>
      <c r="MC1348" s="233"/>
      <c r="MD1348" s="233"/>
      <c r="ME1348" s="233"/>
      <c r="MF1348" s="233"/>
      <c r="MG1348" s="233"/>
      <c r="MH1348" s="233"/>
      <c r="MI1348" s="233"/>
      <c r="MJ1348" s="233"/>
      <c r="MK1348" s="233"/>
      <c r="ML1348" s="233"/>
      <c r="MM1348" s="233"/>
      <c r="MN1348" s="233"/>
      <c r="MO1348" s="233"/>
      <c r="MP1348" s="233"/>
      <c r="MQ1348" s="233"/>
      <c r="MR1348" s="233"/>
      <c r="MS1348" s="233"/>
      <c r="MT1348" s="233"/>
      <c r="MU1348" s="233"/>
      <c r="MV1348" s="233"/>
      <c r="MW1348" s="233"/>
      <c r="MX1348" s="233"/>
      <c r="MY1348" s="233"/>
      <c r="MZ1348" s="233"/>
      <c r="NA1348" s="233"/>
      <c r="NB1348" s="233"/>
      <c r="NC1348" s="233"/>
      <c r="ND1348" s="233"/>
      <c r="NE1348" s="233"/>
      <c r="NF1348" s="233"/>
      <c r="NG1348" s="233"/>
      <c r="NH1348" s="233"/>
      <c r="NI1348" s="233"/>
      <c r="NJ1348" s="233"/>
      <c r="NK1348" s="233"/>
      <c r="NL1348" s="233"/>
      <c r="NM1348" s="233"/>
      <c r="NN1348" s="233"/>
      <c r="NO1348" s="233"/>
      <c r="NP1348" s="233"/>
      <c r="NQ1348" s="233"/>
      <c r="NR1348" s="233"/>
      <c r="NS1348" s="233"/>
      <c r="NT1348" s="233"/>
      <c r="NU1348" s="233"/>
      <c r="NV1348" s="233"/>
      <c r="NW1348" s="233"/>
      <c r="NX1348" s="233"/>
      <c r="NY1348" s="233"/>
      <c r="NZ1348" s="233"/>
      <c r="OA1348" s="233"/>
      <c r="OB1348" s="233"/>
      <c r="OC1348" s="233"/>
      <c r="OD1348" s="233"/>
      <c r="OE1348" s="233"/>
      <c r="OF1348" s="233"/>
      <c r="OG1348" s="233"/>
      <c r="OH1348" s="233"/>
      <c r="OI1348" s="233"/>
      <c r="OJ1348" s="233"/>
      <c r="OK1348" s="233"/>
      <c r="OL1348" s="233"/>
      <c r="OM1348" s="233"/>
      <c r="ON1348" s="233"/>
      <c r="OO1348" s="233"/>
      <c r="OP1348" s="233"/>
      <c r="OQ1348" s="233"/>
      <c r="OR1348" s="233"/>
      <c r="OS1348" s="233"/>
      <c r="OT1348" s="233"/>
      <c r="OU1348" s="233"/>
      <c r="OV1348" s="233"/>
      <c r="OW1348" s="233"/>
      <c r="OX1348" s="233"/>
      <c r="OY1348" s="233"/>
      <c r="OZ1348" s="233"/>
      <c r="PA1348" s="233"/>
      <c r="PB1348" s="233"/>
      <c r="PC1348" s="233"/>
      <c r="PD1348" s="233"/>
      <c r="PE1348" s="233"/>
      <c r="PF1348" s="233"/>
      <c r="PG1348" s="233"/>
      <c r="PH1348" s="233"/>
      <c r="PI1348" s="233"/>
      <c r="PJ1348" s="233"/>
      <c r="PK1348" s="233"/>
      <c r="PL1348" s="233"/>
      <c r="PM1348" s="233"/>
      <c r="PN1348" s="233"/>
      <c r="PO1348" s="233"/>
      <c r="PP1348" s="233"/>
      <c r="PQ1348" s="233"/>
      <c r="PR1348" s="233"/>
      <c r="PS1348" s="233"/>
      <c r="PT1348" s="233"/>
      <c r="PU1348" s="233"/>
      <c r="PV1348" s="233"/>
      <c r="PW1348" s="233"/>
      <c r="PX1348" s="233"/>
      <c r="PY1348" s="233"/>
      <c r="PZ1348" s="233"/>
      <c r="QA1348" s="233"/>
      <c r="QB1348" s="233"/>
      <c r="QC1348" s="233"/>
      <c r="QD1348" s="233"/>
      <c r="QE1348" s="233"/>
      <c r="QF1348" s="233"/>
      <c r="QG1348" s="233"/>
      <c r="QH1348" s="233"/>
      <c r="QI1348" s="233"/>
      <c r="QJ1348" s="233"/>
      <c r="QK1348" s="233"/>
      <c r="QL1348" s="233"/>
      <c r="QM1348" s="233"/>
      <c r="QN1348" s="233"/>
      <c r="QO1348" s="233"/>
      <c r="QP1348" s="233"/>
      <c r="QQ1348" s="233"/>
      <c r="QR1348" s="233"/>
      <c r="QS1348" s="233"/>
      <c r="QT1348" s="233"/>
      <c r="QU1348" s="233"/>
      <c r="QV1348" s="233"/>
      <c r="QW1348" s="233"/>
      <c r="QX1348" s="233"/>
      <c r="QY1348" s="233"/>
      <c r="QZ1348" s="233"/>
    </row>
    <row r="1349" spans="1:468">
      <c r="A1349" s="233"/>
      <c r="B1349" s="233"/>
      <c r="C1349" s="233"/>
      <c r="D1349" s="233"/>
      <c r="E1349" s="233"/>
      <c r="F1349" s="233"/>
      <c r="G1349" s="233"/>
      <c r="H1349" s="233"/>
      <c r="I1349" s="233"/>
      <c r="J1349" s="233"/>
      <c r="K1349" s="233"/>
      <c r="L1349" s="233"/>
      <c r="M1349" s="233"/>
      <c r="N1349" s="233"/>
      <c r="O1349" s="233"/>
      <c r="P1349" s="233"/>
      <c r="Q1349" s="233"/>
      <c r="R1349" s="233"/>
      <c r="S1349" s="233"/>
      <c r="T1349" s="233"/>
      <c r="U1349" s="233"/>
      <c r="V1349" s="233"/>
      <c r="W1349" s="233"/>
      <c r="X1349" s="233"/>
      <c r="Y1349" s="233"/>
      <c r="Z1349" s="233"/>
      <c r="AA1349" s="233"/>
      <c r="AB1349" s="233"/>
      <c r="AC1349" s="233"/>
      <c r="AD1349" s="233"/>
      <c r="AE1349" s="233"/>
      <c r="AF1349" s="233"/>
      <c r="AG1349" s="233"/>
      <c r="AH1349" s="233"/>
      <c r="AI1349" s="233"/>
      <c r="AJ1349" s="233"/>
      <c r="AK1349" s="233"/>
      <c r="AL1349" s="233"/>
      <c r="AM1349" s="233"/>
      <c r="AN1349" s="233"/>
      <c r="AO1349" s="233"/>
      <c r="AP1349" s="233"/>
      <c r="AQ1349" s="233"/>
      <c r="AR1349" s="233"/>
      <c r="AS1349" s="233"/>
      <c r="AT1349" s="233"/>
      <c r="AU1349" s="233"/>
      <c r="AV1349" s="233"/>
      <c r="AW1349" s="233"/>
      <c r="AX1349" s="233"/>
      <c r="AY1349" s="233"/>
      <c r="AZ1349" s="233"/>
      <c r="BA1349" s="233"/>
      <c r="BB1349" s="233"/>
      <c r="BC1349" s="233"/>
      <c r="BD1349" s="233"/>
      <c r="BE1349" s="233"/>
      <c r="BF1349" s="233"/>
      <c r="BG1349" s="233"/>
      <c r="BH1349" s="233"/>
      <c r="BI1349" s="233"/>
      <c r="BJ1349" s="233"/>
      <c r="BK1349" s="233"/>
      <c r="BL1349" s="233"/>
      <c r="BM1349" s="233"/>
      <c r="BN1349" s="233"/>
      <c r="BO1349" s="233"/>
      <c r="BP1349" s="233"/>
      <c r="BQ1349" s="233"/>
      <c r="BR1349" s="233"/>
      <c r="BS1349" s="233"/>
      <c r="BT1349" s="233"/>
      <c r="BU1349" s="233"/>
      <c r="BV1349" s="233"/>
      <c r="BW1349" s="233"/>
      <c r="BX1349" s="233"/>
      <c r="BY1349" s="233"/>
      <c r="BZ1349" s="233"/>
      <c r="CA1349" s="233"/>
      <c r="CB1349" s="233"/>
      <c r="CC1349" s="233"/>
      <c r="CD1349" s="233"/>
      <c r="CE1349" s="233"/>
      <c r="CF1349" s="233"/>
      <c r="CG1349" s="233"/>
      <c r="CH1349" s="233"/>
      <c r="CI1349" s="233"/>
      <c r="CJ1349" s="233"/>
      <c r="CK1349" s="233"/>
      <c r="CL1349" s="233"/>
      <c r="CM1349" s="233"/>
      <c r="CN1349" s="233"/>
      <c r="CO1349" s="233"/>
      <c r="CP1349" s="233"/>
      <c r="CQ1349" s="233"/>
      <c r="CR1349" s="233"/>
      <c r="CS1349" s="233"/>
      <c r="CT1349" s="233"/>
      <c r="CU1349" s="233"/>
      <c r="CV1349" s="233"/>
      <c r="CW1349" s="233"/>
      <c r="CX1349" s="233"/>
      <c r="CY1349" s="233"/>
      <c r="CZ1349" s="233"/>
      <c r="DA1349" s="233"/>
      <c r="DB1349" s="233"/>
      <c r="DC1349" s="233"/>
      <c r="DD1349" s="233"/>
      <c r="DE1349" s="233"/>
      <c r="DF1349" s="233"/>
      <c r="DG1349" s="233"/>
      <c r="DH1349" s="233"/>
      <c r="DI1349" s="233"/>
      <c r="DJ1349" s="233"/>
      <c r="DK1349" s="233"/>
      <c r="DL1349" s="233"/>
      <c r="DM1349" s="233"/>
      <c r="DN1349" s="233"/>
      <c r="DO1349" s="233"/>
      <c r="DP1349" s="233"/>
      <c r="DQ1349" s="233"/>
      <c r="DR1349" s="233"/>
      <c r="DS1349" s="233"/>
      <c r="DT1349" s="233"/>
      <c r="DU1349" s="233"/>
      <c r="DV1349" s="233"/>
      <c r="DW1349" s="233"/>
      <c r="DX1349" s="233"/>
      <c r="DY1349" s="233"/>
      <c r="DZ1349" s="233"/>
      <c r="EA1349" s="233"/>
      <c r="EB1349" s="233"/>
      <c r="EC1349" s="233"/>
      <c r="ED1349" s="233"/>
      <c r="EE1349" s="233"/>
      <c r="EF1349" s="233"/>
      <c r="EG1349" s="233"/>
      <c r="EH1349" s="233"/>
      <c r="EI1349" s="233"/>
      <c r="EJ1349" s="233"/>
      <c r="EK1349" s="233"/>
      <c r="EL1349" s="233"/>
      <c r="EM1349" s="233"/>
      <c r="EN1349" s="233"/>
      <c r="EO1349" s="233"/>
      <c r="EP1349" s="233"/>
      <c r="EQ1349" s="233"/>
      <c r="ER1349" s="233"/>
      <c r="ES1349" s="233"/>
      <c r="ET1349" s="233"/>
      <c r="EU1349" s="233"/>
      <c r="EV1349" s="233"/>
      <c r="EW1349" s="233"/>
      <c r="EX1349" s="233"/>
      <c r="EY1349" s="233"/>
      <c r="EZ1349" s="233"/>
      <c r="FA1349" s="233"/>
      <c r="FB1349" s="233"/>
      <c r="FC1349" s="233"/>
      <c r="FD1349" s="233"/>
      <c r="FE1349" s="233"/>
      <c r="FF1349" s="233"/>
      <c r="FG1349" s="233"/>
      <c r="FH1349" s="233"/>
      <c r="FI1349" s="233"/>
      <c r="FJ1349" s="233"/>
      <c r="FK1349" s="233"/>
      <c r="FL1349" s="233"/>
      <c r="FM1349" s="233"/>
      <c r="FN1349" s="233"/>
      <c r="FO1349" s="233"/>
      <c r="FP1349" s="233"/>
      <c r="FQ1349" s="233"/>
      <c r="FR1349" s="233"/>
      <c r="FS1349" s="233"/>
      <c r="FT1349" s="233"/>
      <c r="FU1349" s="233"/>
      <c r="FV1349" s="233"/>
      <c r="FW1349" s="233"/>
      <c r="FX1349" s="233"/>
      <c r="FY1349" s="233"/>
      <c r="FZ1349" s="233"/>
      <c r="GA1349" s="233"/>
      <c r="GB1349" s="233"/>
      <c r="GC1349" s="233"/>
      <c r="GD1349" s="233"/>
      <c r="GE1349" s="233"/>
      <c r="GF1349" s="233"/>
      <c r="GG1349" s="233"/>
      <c r="GH1349" s="233"/>
      <c r="GI1349" s="233"/>
      <c r="GJ1349" s="233"/>
      <c r="GK1349" s="233"/>
      <c r="GL1349" s="233"/>
      <c r="GM1349" s="233"/>
      <c r="GN1349" s="233"/>
      <c r="GO1349" s="233"/>
      <c r="GP1349" s="233"/>
      <c r="GQ1349" s="233"/>
      <c r="GR1349" s="233"/>
      <c r="GS1349" s="233"/>
      <c r="GT1349" s="233"/>
      <c r="GU1349" s="233"/>
      <c r="GV1349" s="233"/>
      <c r="GW1349" s="233"/>
      <c r="GX1349" s="233"/>
      <c r="GY1349" s="233"/>
      <c r="GZ1349" s="233"/>
      <c r="HA1349" s="233"/>
      <c r="HB1349" s="233"/>
      <c r="HC1349" s="233"/>
      <c r="HD1349" s="233"/>
      <c r="HE1349" s="233"/>
      <c r="HF1349" s="233"/>
      <c r="HG1349" s="233"/>
      <c r="HH1349" s="233"/>
      <c r="HI1349" s="233"/>
      <c r="HJ1349" s="233"/>
      <c r="HK1349" s="233"/>
      <c r="HL1349" s="233"/>
      <c r="HM1349" s="233"/>
      <c r="HN1349" s="233"/>
      <c r="HO1349" s="233"/>
      <c r="HP1349" s="233"/>
      <c r="HQ1349" s="233"/>
      <c r="HR1349" s="233"/>
      <c r="HS1349" s="233"/>
      <c r="HT1349" s="233"/>
      <c r="HU1349" s="233"/>
      <c r="HV1349" s="233"/>
      <c r="HW1349" s="233"/>
      <c r="HX1349" s="233"/>
      <c r="HY1349" s="233"/>
      <c r="HZ1349" s="233"/>
      <c r="IA1349" s="233"/>
      <c r="IB1349" s="233"/>
      <c r="IC1349" s="233"/>
      <c r="ID1349" s="233"/>
      <c r="IE1349" s="233"/>
      <c r="IF1349" s="233"/>
      <c r="IG1349" s="233"/>
      <c r="IH1349" s="233"/>
      <c r="II1349" s="233"/>
      <c r="IJ1349" s="233"/>
      <c r="IK1349" s="233"/>
      <c r="IL1349" s="233"/>
      <c r="IM1349" s="233"/>
      <c r="IN1349" s="233"/>
      <c r="IO1349" s="233"/>
      <c r="IP1349" s="233"/>
      <c r="IQ1349" s="233"/>
      <c r="IR1349" s="233"/>
      <c r="IS1349" s="233"/>
      <c r="IT1349" s="233"/>
      <c r="IU1349" s="233"/>
      <c r="IV1349" s="233"/>
      <c r="IW1349" s="233"/>
      <c r="IX1349" s="233"/>
      <c r="IY1349" s="233"/>
      <c r="IZ1349" s="233"/>
      <c r="JA1349" s="233"/>
      <c r="JB1349" s="233"/>
      <c r="JC1349" s="233"/>
      <c r="JD1349" s="233"/>
      <c r="JE1349" s="233"/>
      <c r="JF1349" s="233"/>
      <c r="JG1349" s="233"/>
      <c r="JH1349" s="233"/>
      <c r="JI1349" s="233"/>
      <c r="JJ1349" s="233"/>
      <c r="JK1349" s="233"/>
      <c r="JL1349" s="233"/>
      <c r="JM1349" s="233"/>
      <c r="JN1349" s="233"/>
      <c r="JO1349" s="233"/>
      <c r="JP1349" s="233"/>
      <c r="JQ1349" s="233"/>
      <c r="JR1349" s="233"/>
      <c r="JS1349" s="233"/>
      <c r="JT1349" s="233"/>
      <c r="JU1349" s="233"/>
      <c r="JV1349" s="233"/>
      <c r="JW1349" s="233"/>
      <c r="JX1349" s="233"/>
      <c r="JY1349" s="233"/>
      <c r="JZ1349" s="233"/>
      <c r="KA1349" s="233"/>
      <c r="KB1349" s="233"/>
      <c r="KC1349" s="233"/>
      <c r="KD1349" s="233"/>
      <c r="KE1349" s="233"/>
      <c r="KF1349" s="233"/>
      <c r="KG1349" s="233"/>
      <c r="KH1349" s="233"/>
      <c r="KI1349" s="233"/>
      <c r="KJ1349" s="233"/>
      <c r="KK1349" s="233"/>
      <c r="KL1349" s="233"/>
      <c r="KM1349" s="233"/>
      <c r="KN1349" s="233"/>
      <c r="KO1349" s="233"/>
      <c r="KP1349" s="233"/>
      <c r="KQ1349" s="233"/>
      <c r="KR1349" s="233"/>
      <c r="KS1349" s="233"/>
      <c r="KT1349" s="233"/>
      <c r="KU1349" s="233"/>
      <c r="KV1349" s="233"/>
      <c r="KW1349" s="233"/>
      <c r="KX1349" s="233"/>
      <c r="KY1349" s="233"/>
      <c r="KZ1349" s="233"/>
      <c r="LA1349" s="233"/>
      <c r="LB1349" s="233"/>
      <c r="LC1349" s="233"/>
      <c r="LD1349" s="233"/>
      <c r="LE1349" s="233"/>
      <c r="LF1349" s="233"/>
      <c r="LG1349" s="233"/>
      <c r="LH1349" s="233"/>
      <c r="LI1349" s="233"/>
      <c r="LJ1349" s="233"/>
      <c r="LK1349" s="233"/>
      <c r="LL1349" s="233"/>
      <c r="LM1349" s="233"/>
      <c r="LN1349" s="233"/>
      <c r="LO1349" s="233"/>
      <c r="LP1349" s="233"/>
      <c r="LQ1349" s="233"/>
      <c r="LR1349" s="233"/>
      <c r="LS1349" s="233"/>
      <c r="LT1349" s="233"/>
      <c r="LU1349" s="233"/>
      <c r="LV1349" s="233"/>
      <c r="LW1349" s="233"/>
      <c r="LX1349" s="233"/>
      <c r="LY1349" s="233"/>
      <c r="LZ1349" s="233"/>
      <c r="MA1349" s="233"/>
      <c r="MB1349" s="233"/>
      <c r="MC1349" s="233"/>
      <c r="MD1349" s="233"/>
      <c r="ME1349" s="233"/>
      <c r="MF1349" s="233"/>
      <c r="MG1349" s="233"/>
      <c r="MH1349" s="233"/>
      <c r="MI1349" s="233"/>
      <c r="MJ1349" s="233"/>
      <c r="MK1349" s="233"/>
      <c r="ML1349" s="233"/>
      <c r="MM1349" s="233"/>
      <c r="MN1349" s="233"/>
      <c r="MO1349" s="233"/>
      <c r="MP1349" s="233"/>
      <c r="MQ1349" s="233"/>
      <c r="MR1349" s="233"/>
      <c r="MS1349" s="233"/>
      <c r="MT1349" s="233"/>
      <c r="MU1349" s="233"/>
      <c r="MV1349" s="233"/>
      <c r="MW1349" s="233"/>
      <c r="MX1349" s="233"/>
      <c r="MY1349" s="233"/>
      <c r="MZ1349" s="233"/>
      <c r="NA1349" s="233"/>
      <c r="NB1349" s="233"/>
      <c r="NC1349" s="233"/>
      <c r="ND1349" s="233"/>
      <c r="NE1349" s="233"/>
      <c r="NF1349" s="233"/>
      <c r="NG1349" s="233"/>
      <c r="NH1349" s="233"/>
      <c r="NI1349" s="233"/>
      <c r="NJ1349" s="233"/>
      <c r="NK1349" s="233"/>
      <c r="NL1349" s="233"/>
      <c r="NM1349" s="233"/>
      <c r="NN1349" s="233"/>
      <c r="NO1349" s="233"/>
      <c r="NP1349" s="233"/>
      <c r="NQ1349" s="233"/>
      <c r="NR1349" s="233"/>
      <c r="NS1349" s="233"/>
      <c r="NT1349" s="233"/>
      <c r="NU1349" s="233"/>
      <c r="NV1349" s="233"/>
      <c r="NW1349" s="233"/>
      <c r="NX1349" s="233"/>
      <c r="NY1349" s="233"/>
      <c r="NZ1349" s="233"/>
      <c r="OA1349" s="233"/>
      <c r="OB1349" s="233"/>
      <c r="OC1349" s="233"/>
      <c r="OD1349" s="233"/>
      <c r="OE1349" s="233"/>
      <c r="OF1349" s="233"/>
      <c r="OG1349" s="233"/>
      <c r="OH1349" s="233"/>
      <c r="OI1349" s="233"/>
      <c r="OJ1349" s="233"/>
      <c r="OK1349" s="233"/>
      <c r="OL1349" s="233"/>
      <c r="OM1349" s="233"/>
      <c r="ON1349" s="233"/>
      <c r="OO1349" s="233"/>
      <c r="OP1349" s="233"/>
      <c r="OQ1349" s="233"/>
      <c r="OR1349" s="233"/>
      <c r="OS1349" s="233"/>
      <c r="OT1349" s="233"/>
      <c r="OU1349" s="233"/>
      <c r="OV1349" s="233"/>
      <c r="OW1349" s="233"/>
      <c r="OX1349" s="233"/>
      <c r="OY1349" s="233"/>
      <c r="OZ1349" s="233"/>
      <c r="PA1349" s="233"/>
      <c r="PB1349" s="233"/>
      <c r="PC1349" s="233"/>
      <c r="PD1349" s="233"/>
      <c r="PE1349" s="233"/>
      <c r="PF1349" s="233"/>
      <c r="PG1349" s="233"/>
      <c r="PH1349" s="233"/>
      <c r="PI1349" s="233"/>
      <c r="PJ1349" s="233"/>
      <c r="PK1349" s="233"/>
      <c r="PL1349" s="233"/>
      <c r="PM1349" s="233"/>
      <c r="PN1349" s="233"/>
      <c r="PO1349" s="233"/>
      <c r="PP1349" s="233"/>
      <c r="PQ1349" s="233"/>
      <c r="PR1349" s="233"/>
      <c r="PS1349" s="233"/>
      <c r="PT1349" s="233"/>
      <c r="PU1349" s="233"/>
      <c r="PV1349" s="233"/>
      <c r="PW1349" s="233"/>
      <c r="PX1349" s="233"/>
      <c r="PY1349" s="233"/>
      <c r="PZ1349" s="233"/>
      <c r="QA1349" s="233"/>
      <c r="QB1349" s="233"/>
      <c r="QC1349" s="233"/>
      <c r="QD1349" s="233"/>
      <c r="QE1349" s="233"/>
      <c r="QF1349" s="233"/>
      <c r="QG1349" s="233"/>
      <c r="QH1349" s="233"/>
      <c r="QI1349" s="233"/>
      <c r="QJ1349" s="233"/>
      <c r="QK1349" s="233"/>
      <c r="QL1349" s="233"/>
      <c r="QM1349" s="233"/>
      <c r="QN1349" s="233"/>
      <c r="QO1349" s="233"/>
      <c r="QP1349" s="233"/>
      <c r="QQ1349" s="233"/>
      <c r="QR1349" s="233"/>
      <c r="QS1349" s="233"/>
      <c r="QT1349" s="233"/>
      <c r="QU1349" s="233"/>
      <c r="QV1349" s="233"/>
      <c r="QW1349" s="233"/>
      <c r="QX1349" s="233"/>
      <c r="QY1349" s="233"/>
      <c r="QZ1349" s="233"/>
    </row>
    <row r="1350" spans="1:468">
      <c r="A1350" s="233"/>
      <c r="B1350" s="233"/>
      <c r="C1350" s="233"/>
      <c r="D1350" s="233"/>
      <c r="E1350" s="233"/>
      <c r="F1350" s="233"/>
      <c r="G1350" s="233"/>
      <c r="H1350" s="233"/>
      <c r="I1350" s="233"/>
      <c r="J1350" s="233"/>
      <c r="K1350" s="233"/>
      <c r="L1350" s="233"/>
      <c r="M1350" s="233"/>
      <c r="N1350" s="233"/>
      <c r="O1350" s="233"/>
      <c r="P1350" s="233"/>
      <c r="Q1350" s="233"/>
      <c r="R1350" s="233"/>
      <c r="S1350" s="233"/>
      <c r="T1350" s="233"/>
      <c r="U1350" s="233"/>
      <c r="V1350" s="233"/>
      <c r="W1350" s="233"/>
      <c r="X1350" s="233"/>
      <c r="Y1350" s="233"/>
      <c r="Z1350" s="233"/>
      <c r="AA1350" s="233"/>
      <c r="AB1350" s="233"/>
      <c r="AC1350" s="233"/>
      <c r="AD1350" s="233"/>
      <c r="AE1350" s="233"/>
      <c r="AF1350" s="233"/>
      <c r="AG1350" s="233"/>
      <c r="AH1350" s="233"/>
      <c r="AI1350" s="233"/>
      <c r="AJ1350" s="233"/>
      <c r="AK1350" s="233"/>
      <c r="AL1350" s="233"/>
      <c r="AM1350" s="233"/>
      <c r="AN1350" s="233"/>
      <c r="AO1350" s="233"/>
      <c r="AP1350" s="233"/>
      <c r="AQ1350" s="233"/>
      <c r="AR1350" s="233"/>
      <c r="AS1350" s="233"/>
      <c r="AT1350" s="233"/>
      <c r="AU1350" s="233"/>
      <c r="AV1350" s="233"/>
      <c r="AW1350" s="233"/>
      <c r="AX1350" s="233"/>
      <c r="AY1350" s="233"/>
      <c r="AZ1350" s="233"/>
      <c r="BA1350" s="233"/>
      <c r="BB1350" s="233"/>
      <c r="BC1350" s="233"/>
      <c r="BD1350" s="233"/>
      <c r="BE1350" s="233"/>
      <c r="BF1350" s="233"/>
      <c r="BG1350" s="233"/>
      <c r="BH1350" s="233"/>
      <c r="BI1350" s="233"/>
      <c r="BJ1350" s="233"/>
      <c r="BK1350" s="233"/>
      <c r="BL1350" s="233"/>
      <c r="BM1350" s="233"/>
      <c r="BN1350" s="233"/>
      <c r="BO1350" s="233"/>
      <c r="BP1350" s="233"/>
      <c r="BQ1350" s="233"/>
      <c r="BR1350" s="233"/>
      <c r="BS1350" s="233"/>
      <c r="BT1350" s="233"/>
      <c r="BU1350" s="233"/>
      <c r="BV1350" s="233"/>
      <c r="BW1350" s="233"/>
      <c r="BX1350" s="233"/>
      <c r="BY1350" s="233"/>
      <c r="BZ1350" s="233"/>
      <c r="CA1350" s="233"/>
      <c r="CB1350" s="233"/>
      <c r="CC1350" s="233"/>
      <c r="CD1350" s="233"/>
      <c r="CE1350" s="233"/>
      <c r="CF1350" s="233"/>
      <c r="CG1350" s="233"/>
      <c r="CH1350" s="233"/>
      <c r="CI1350" s="233"/>
      <c r="CJ1350" s="233"/>
      <c r="CK1350" s="233"/>
      <c r="CL1350" s="233"/>
      <c r="CM1350" s="233"/>
      <c r="CN1350" s="233"/>
      <c r="CO1350" s="233"/>
      <c r="CP1350" s="233"/>
      <c r="CQ1350" s="233"/>
      <c r="CR1350" s="233"/>
      <c r="CS1350" s="233"/>
      <c r="CT1350" s="233"/>
      <c r="CU1350" s="233"/>
      <c r="CV1350" s="233"/>
      <c r="CW1350" s="233"/>
      <c r="CX1350" s="233"/>
      <c r="CY1350" s="233"/>
      <c r="CZ1350" s="233"/>
      <c r="DA1350" s="233"/>
      <c r="DB1350" s="233"/>
      <c r="DC1350" s="233"/>
      <c r="DD1350" s="233"/>
      <c r="DE1350" s="233"/>
      <c r="DF1350" s="233"/>
      <c r="DG1350" s="233"/>
      <c r="DH1350" s="233"/>
      <c r="DI1350" s="233"/>
      <c r="DJ1350" s="233"/>
      <c r="DK1350" s="233"/>
      <c r="DL1350" s="233"/>
      <c r="DM1350" s="233"/>
      <c r="DN1350" s="233"/>
      <c r="DO1350" s="233"/>
      <c r="DP1350" s="233"/>
      <c r="DQ1350" s="233"/>
      <c r="DR1350" s="233"/>
      <c r="DS1350" s="233"/>
      <c r="DT1350" s="233"/>
      <c r="DU1350" s="233"/>
      <c r="DV1350" s="233"/>
      <c r="DW1350" s="233"/>
      <c r="DX1350" s="233"/>
      <c r="DY1350" s="233"/>
      <c r="DZ1350" s="233"/>
      <c r="EA1350" s="233"/>
      <c r="EB1350" s="233"/>
      <c r="EC1350" s="233"/>
      <c r="ED1350" s="233"/>
      <c r="EE1350" s="233"/>
      <c r="EF1350" s="233"/>
      <c r="EG1350" s="233"/>
      <c r="EH1350" s="233"/>
      <c r="EI1350" s="233"/>
      <c r="EJ1350" s="233"/>
      <c r="EK1350" s="233"/>
      <c r="EL1350" s="233"/>
      <c r="EM1350" s="233"/>
      <c r="EN1350" s="233"/>
      <c r="EO1350" s="233"/>
      <c r="EP1350" s="233"/>
      <c r="EQ1350" s="233"/>
      <c r="ER1350" s="233"/>
      <c r="ES1350" s="233"/>
      <c r="ET1350" s="233"/>
      <c r="EU1350" s="233"/>
      <c r="EV1350" s="233"/>
      <c r="EW1350" s="233"/>
      <c r="EX1350" s="233"/>
      <c r="EY1350" s="233"/>
      <c r="EZ1350" s="233"/>
      <c r="FA1350" s="233"/>
      <c r="FB1350" s="233"/>
      <c r="FC1350" s="233"/>
      <c r="FD1350" s="233"/>
      <c r="FE1350" s="233"/>
      <c r="FF1350" s="233"/>
      <c r="FG1350" s="233"/>
      <c r="FH1350" s="233"/>
      <c r="FI1350" s="233"/>
      <c r="FJ1350" s="233"/>
      <c r="FK1350" s="233"/>
      <c r="FL1350" s="233"/>
      <c r="FM1350" s="233"/>
      <c r="FN1350" s="233"/>
      <c r="FO1350" s="233"/>
      <c r="FP1350" s="233"/>
      <c r="FQ1350" s="233"/>
      <c r="FR1350" s="233"/>
      <c r="FS1350" s="233"/>
      <c r="FT1350" s="233"/>
      <c r="FU1350" s="233"/>
      <c r="FV1350" s="233"/>
      <c r="FW1350" s="233"/>
      <c r="FX1350" s="233"/>
      <c r="FY1350" s="233"/>
      <c r="FZ1350" s="233"/>
      <c r="GA1350" s="233"/>
      <c r="GB1350" s="233"/>
      <c r="GC1350" s="233"/>
      <c r="GD1350" s="233"/>
      <c r="GE1350" s="233"/>
      <c r="GF1350" s="233"/>
      <c r="GG1350" s="233"/>
      <c r="GH1350" s="233"/>
      <c r="GI1350" s="233"/>
      <c r="GJ1350" s="233"/>
      <c r="GK1350" s="233"/>
      <c r="GL1350" s="233"/>
      <c r="GM1350" s="233"/>
      <c r="GN1350" s="233"/>
      <c r="GO1350" s="233"/>
      <c r="GP1350" s="233"/>
      <c r="GQ1350" s="233"/>
      <c r="GR1350" s="233"/>
      <c r="GS1350" s="233"/>
      <c r="GT1350" s="233"/>
      <c r="GU1350" s="233"/>
      <c r="GV1350" s="233"/>
      <c r="GW1350" s="233"/>
      <c r="GX1350" s="233"/>
      <c r="GY1350" s="233"/>
      <c r="GZ1350" s="233"/>
      <c r="HA1350" s="233"/>
      <c r="HB1350" s="233"/>
      <c r="HC1350" s="233"/>
      <c r="HD1350" s="233"/>
      <c r="HE1350" s="233"/>
      <c r="HF1350" s="233"/>
      <c r="HG1350" s="233"/>
      <c r="HH1350" s="233"/>
      <c r="HI1350" s="233"/>
      <c r="HJ1350" s="233"/>
      <c r="HK1350" s="233"/>
      <c r="HL1350" s="233"/>
      <c r="HM1350" s="233"/>
      <c r="HN1350" s="233"/>
      <c r="HO1350" s="233"/>
      <c r="HP1350" s="233"/>
      <c r="HQ1350" s="233"/>
      <c r="HR1350" s="233"/>
      <c r="HS1350" s="233"/>
      <c r="HT1350" s="233"/>
      <c r="HU1350" s="233"/>
      <c r="HV1350" s="233"/>
      <c r="HW1350" s="233"/>
      <c r="HX1350" s="233"/>
      <c r="HY1350" s="233"/>
      <c r="HZ1350" s="233"/>
      <c r="IA1350" s="233"/>
      <c r="IB1350" s="233"/>
      <c r="IC1350" s="233"/>
      <c r="ID1350" s="233"/>
      <c r="IE1350" s="233"/>
      <c r="IF1350" s="233"/>
      <c r="IG1350" s="233"/>
      <c r="IH1350" s="233"/>
      <c r="II1350" s="233"/>
      <c r="IJ1350" s="233"/>
      <c r="IK1350" s="233"/>
      <c r="IL1350" s="233"/>
      <c r="IM1350" s="233"/>
      <c r="IN1350" s="233"/>
      <c r="IO1350" s="233"/>
      <c r="IP1350" s="233"/>
      <c r="IQ1350" s="233"/>
      <c r="IR1350" s="233"/>
      <c r="IS1350" s="233"/>
      <c r="IT1350" s="233"/>
      <c r="IU1350" s="233"/>
      <c r="IV1350" s="233"/>
      <c r="IW1350" s="233"/>
      <c r="IX1350" s="233"/>
      <c r="IY1350" s="233"/>
      <c r="IZ1350" s="233"/>
      <c r="JA1350" s="233"/>
      <c r="JB1350" s="233"/>
      <c r="JC1350" s="233"/>
      <c r="JD1350" s="233"/>
      <c r="JE1350" s="233"/>
      <c r="JF1350" s="233"/>
      <c r="JG1350" s="233"/>
      <c r="JH1350" s="233"/>
      <c r="JI1350" s="233"/>
      <c r="JJ1350" s="233"/>
      <c r="JK1350" s="233"/>
      <c r="JL1350" s="233"/>
      <c r="JM1350" s="233"/>
      <c r="JN1350" s="233"/>
      <c r="JO1350" s="233"/>
      <c r="JP1350" s="233"/>
      <c r="JQ1350" s="233"/>
      <c r="JR1350" s="233"/>
      <c r="JS1350" s="233"/>
      <c r="JT1350" s="233"/>
      <c r="JU1350" s="233"/>
      <c r="JV1350" s="233"/>
      <c r="JW1350" s="233"/>
      <c r="JX1350" s="233"/>
      <c r="JY1350" s="233"/>
      <c r="JZ1350" s="233"/>
      <c r="KA1350" s="233"/>
      <c r="KB1350" s="233"/>
      <c r="KC1350" s="233"/>
      <c r="KD1350" s="233"/>
      <c r="KE1350" s="233"/>
      <c r="KF1350" s="233"/>
      <c r="KG1350" s="233"/>
      <c r="KH1350" s="233"/>
      <c r="KI1350" s="233"/>
      <c r="KJ1350" s="233"/>
      <c r="KK1350" s="233"/>
      <c r="KL1350" s="233"/>
      <c r="KM1350" s="233"/>
      <c r="KN1350" s="233"/>
      <c r="KO1350" s="233"/>
      <c r="KP1350" s="233"/>
      <c r="KQ1350" s="233"/>
      <c r="KR1350" s="233"/>
      <c r="KS1350" s="233"/>
      <c r="KT1350" s="233"/>
      <c r="KU1350" s="233"/>
      <c r="KV1350" s="233"/>
      <c r="KW1350" s="233"/>
      <c r="KX1350" s="233"/>
      <c r="KY1350" s="233"/>
      <c r="KZ1350" s="233"/>
      <c r="LA1350" s="233"/>
      <c r="LB1350" s="233"/>
      <c r="LC1350" s="233"/>
      <c r="LD1350" s="233"/>
      <c r="LE1350" s="233"/>
      <c r="LF1350" s="233"/>
      <c r="LG1350" s="233"/>
      <c r="LH1350" s="233"/>
      <c r="LI1350" s="233"/>
      <c r="LJ1350" s="233"/>
      <c r="LK1350" s="233"/>
      <c r="LL1350" s="233"/>
      <c r="LM1350" s="233"/>
      <c r="LN1350" s="233"/>
      <c r="LO1350" s="233"/>
      <c r="LP1350" s="233"/>
      <c r="LQ1350" s="233"/>
      <c r="LR1350" s="233"/>
      <c r="LS1350" s="233"/>
      <c r="LT1350" s="233"/>
      <c r="LU1350" s="233"/>
      <c r="LV1350" s="233"/>
      <c r="LW1350" s="233"/>
      <c r="LX1350" s="233"/>
      <c r="LY1350" s="233"/>
      <c r="LZ1350" s="233"/>
      <c r="MA1350" s="233"/>
      <c r="MB1350" s="233"/>
      <c r="MC1350" s="233"/>
      <c r="MD1350" s="233"/>
      <c r="ME1350" s="233"/>
      <c r="MF1350" s="233"/>
      <c r="MG1350" s="233"/>
      <c r="MH1350" s="233"/>
      <c r="MI1350" s="233"/>
      <c r="MJ1350" s="233"/>
      <c r="MK1350" s="233"/>
      <c r="ML1350" s="233"/>
      <c r="MM1350" s="233"/>
      <c r="MN1350" s="233"/>
      <c r="MO1350" s="233"/>
      <c r="MP1350" s="233"/>
      <c r="MQ1350" s="233"/>
      <c r="MR1350" s="233"/>
      <c r="MS1350" s="233"/>
      <c r="MT1350" s="233"/>
      <c r="MU1350" s="233"/>
      <c r="MV1350" s="233"/>
      <c r="MW1350" s="233"/>
      <c r="MX1350" s="233"/>
      <c r="MY1350" s="233"/>
      <c r="MZ1350" s="233"/>
      <c r="NA1350" s="233"/>
      <c r="NB1350" s="233"/>
      <c r="NC1350" s="233"/>
      <c r="ND1350" s="233"/>
      <c r="NE1350" s="233"/>
      <c r="NF1350" s="233"/>
      <c r="NG1350" s="233"/>
      <c r="NH1350" s="233"/>
      <c r="NI1350" s="233"/>
      <c r="NJ1350" s="233"/>
      <c r="NK1350" s="233"/>
      <c r="NL1350" s="233"/>
      <c r="NM1350" s="233"/>
      <c r="NN1350" s="233"/>
      <c r="NO1350" s="233"/>
      <c r="NP1350" s="233"/>
      <c r="NQ1350" s="233"/>
      <c r="NR1350" s="233"/>
      <c r="NS1350" s="233"/>
      <c r="NT1350" s="233"/>
      <c r="NU1350" s="233"/>
      <c r="NV1350" s="233"/>
      <c r="NW1350" s="233"/>
      <c r="NX1350" s="233"/>
      <c r="NY1350" s="233"/>
      <c r="NZ1350" s="233"/>
      <c r="OA1350" s="233"/>
      <c r="OB1350" s="233"/>
      <c r="OC1350" s="233"/>
      <c r="OD1350" s="233"/>
      <c r="OE1350" s="233"/>
      <c r="OF1350" s="233"/>
      <c r="OG1350" s="233"/>
      <c r="OH1350" s="233"/>
      <c r="OI1350" s="233"/>
      <c r="OJ1350" s="233"/>
      <c r="OK1350" s="233"/>
      <c r="OL1350" s="233"/>
      <c r="OM1350" s="233"/>
      <c r="ON1350" s="233"/>
      <c r="OO1350" s="233"/>
      <c r="OP1350" s="233"/>
      <c r="OQ1350" s="233"/>
      <c r="OR1350" s="233"/>
      <c r="OS1350" s="233"/>
      <c r="OT1350" s="233"/>
      <c r="OU1350" s="233"/>
      <c r="OV1350" s="233"/>
      <c r="OW1350" s="233"/>
      <c r="OX1350" s="233"/>
      <c r="OY1350" s="233"/>
      <c r="OZ1350" s="233"/>
      <c r="PA1350" s="233"/>
      <c r="PB1350" s="233"/>
      <c r="PC1350" s="233"/>
      <c r="PD1350" s="233"/>
      <c r="PE1350" s="233"/>
      <c r="PF1350" s="233"/>
      <c r="PG1350" s="233"/>
      <c r="PH1350" s="233"/>
      <c r="PI1350" s="233"/>
      <c r="PJ1350" s="233"/>
      <c r="PK1350" s="233"/>
      <c r="PL1350" s="233"/>
      <c r="PM1350" s="233"/>
      <c r="PN1350" s="233"/>
      <c r="PO1350" s="233"/>
      <c r="PP1350" s="233"/>
      <c r="PQ1350" s="233"/>
      <c r="PR1350" s="233"/>
      <c r="PS1350" s="233"/>
      <c r="PT1350" s="233"/>
      <c r="PU1350" s="233"/>
      <c r="PV1350" s="233"/>
      <c r="PW1350" s="233"/>
      <c r="PX1350" s="233"/>
      <c r="PY1350" s="233"/>
      <c r="PZ1350" s="233"/>
      <c r="QA1350" s="233"/>
      <c r="QB1350" s="233"/>
      <c r="QC1350" s="233"/>
      <c r="QD1350" s="233"/>
      <c r="QE1350" s="233"/>
      <c r="QF1350" s="233"/>
      <c r="QG1350" s="233"/>
      <c r="QH1350" s="233"/>
      <c r="QI1350" s="233"/>
      <c r="QJ1350" s="233"/>
      <c r="QK1350" s="233"/>
      <c r="QL1350" s="233"/>
      <c r="QM1350" s="233"/>
      <c r="QN1350" s="233"/>
      <c r="QO1350" s="233"/>
      <c r="QP1350" s="233"/>
      <c r="QQ1350" s="233"/>
      <c r="QR1350" s="233"/>
      <c r="QS1350" s="233"/>
      <c r="QT1350" s="233"/>
      <c r="QU1350" s="233"/>
      <c r="QV1350" s="233"/>
      <c r="QW1350" s="233"/>
      <c r="QX1350" s="233"/>
      <c r="QY1350" s="233"/>
      <c r="QZ1350" s="233"/>
    </row>
    <row r="1351" spans="1:468">
      <c r="A1351" s="233"/>
      <c r="B1351" s="233"/>
      <c r="C1351" s="233"/>
      <c r="D1351" s="233"/>
      <c r="E1351" s="233"/>
      <c r="F1351" s="233"/>
      <c r="G1351" s="233"/>
      <c r="H1351" s="233"/>
      <c r="I1351" s="233"/>
      <c r="J1351" s="233"/>
      <c r="K1351" s="233"/>
      <c r="L1351" s="233"/>
      <c r="M1351" s="233"/>
      <c r="N1351" s="233"/>
      <c r="O1351" s="233"/>
      <c r="P1351" s="233"/>
      <c r="Q1351" s="233"/>
      <c r="R1351" s="233"/>
      <c r="S1351" s="233"/>
      <c r="T1351" s="233"/>
      <c r="U1351" s="233"/>
      <c r="V1351" s="233"/>
      <c r="W1351" s="233"/>
      <c r="X1351" s="233"/>
      <c r="Y1351" s="233"/>
      <c r="Z1351" s="233"/>
      <c r="AA1351" s="233"/>
      <c r="AB1351" s="233"/>
      <c r="AC1351" s="233"/>
      <c r="AD1351" s="233"/>
      <c r="AE1351" s="233"/>
      <c r="AF1351" s="233"/>
      <c r="AG1351" s="233"/>
      <c r="AH1351" s="233"/>
      <c r="AI1351" s="233"/>
      <c r="AJ1351" s="233"/>
      <c r="AK1351" s="233"/>
      <c r="AL1351" s="233"/>
      <c r="AM1351" s="233"/>
      <c r="AN1351" s="233"/>
      <c r="AO1351" s="233"/>
      <c r="AP1351" s="233"/>
      <c r="AQ1351" s="233"/>
      <c r="AR1351" s="233"/>
      <c r="AS1351" s="233"/>
      <c r="AT1351" s="233"/>
      <c r="AU1351" s="233"/>
      <c r="AV1351" s="233"/>
      <c r="AW1351" s="233"/>
      <c r="AX1351" s="233"/>
      <c r="AY1351" s="233"/>
      <c r="AZ1351" s="233"/>
      <c r="BA1351" s="233"/>
      <c r="BB1351" s="233"/>
      <c r="BC1351" s="233"/>
      <c r="BD1351" s="233"/>
      <c r="BE1351" s="233"/>
      <c r="BF1351" s="233"/>
      <c r="BG1351" s="233"/>
      <c r="BH1351" s="233"/>
      <c r="BI1351" s="233"/>
      <c r="BJ1351" s="233"/>
      <c r="BK1351" s="233"/>
      <c r="BL1351" s="233"/>
      <c r="BM1351" s="233"/>
      <c r="BN1351" s="233"/>
      <c r="BO1351" s="233"/>
      <c r="BP1351" s="233"/>
      <c r="BQ1351" s="233"/>
      <c r="BR1351" s="233"/>
      <c r="BS1351" s="233"/>
      <c r="BT1351" s="233"/>
      <c r="BU1351" s="233"/>
      <c r="BV1351" s="233"/>
      <c r="BW1351" s="233"/>
      <c r="BX1351" s="233"/>
      <c r="BY1351" s="233"/>
      <c r="BZ1351" s="233"/>
      <c r="CA1351" s="233"/>
      <c r="CB1351" s="233"/>
      <c r="CC1351" s="233"/>
      <c r="CD1351" s="233"/>
      <c r="CE1351" s="233"/>
      <c r="CF1351" s="233"/>
      <c r="CG1351" s="233"/>
      <c r="CH1351" s="233"/>
      <c r="CI1351" s="233"/>
      <c r="CJ1351" s="233"/>
      <c r="CK1351" s="233"/>
      <c r="CL1351" s="233"/>
      <c r="CM1351" s="233"/>
      <c r="CN1351" s="233"/>
      <c r="CO1351" s="233"/>
      <c r="CP1351" s="233"/>
      <c r="CQ1351" s="233"/>
      <c r="CR1351" s="233"/>
      <c r="CS1351" s="233"/>
      <c r="CT1351" s="233"/>
      <c r="CU1351" s="233"/>
      <c r="CV1351" s="233"/>
      <c r="CW1351" s="233"/>
      <c r="CX1351" s="233"/>
      <c r="CY1351" s="233"/>
      <c r="CZ1351" s="233"/>
      <c r="DA1351" s="233"/>
      <c r="DB1351" s="233"/>
      <c r="DC1351" s="233"/>
      <c r="DD1351" s="233"/>
      <c r="DE1351" s="233"/>
      <c r="DF1351" s="233"/>
      <c r="DG1351" s="233"/>
      <c r="DH1351" s="233"/>
      <c r="DI1351" s="233"/>
      <c r="DJ1351" s="233"/>
      <c r="DK1351" s="233"/>
      <c r="DL1351" s="233"/>
      <c r="DM1351" s="233"/>
      <c r="DN1351" s="233"/>
      <c r="DO1351" s="233"/>
      <c r="DP1351" s="233"/>
      <c r="DQ1351" s="233"/>
      <c r="DR1351" s="233"/>
      <c r="DS1351" s="233"/>
      <c r="DT1351" s="233"/>
      <c r="DU1351" s="233"/>
      <c r="DV1351" s="233"/>
      <c r="DW1351" s="233"/>
      <c r="DX1351" s="233"/>
      <c r="DY1351" s="233"/>
      <c r="DZ1351" s="233"/>
      <c r="EA1351" s="233"/>
      <c r="EB1351" s="233"/>
      <c r="EC1351" s="233"/>
      <c r="ED1351" s="233"/>
      <c r="EE1351" s="233"/>
      <c r="EF1351" s="233"/>
      <c r="EG1351" s="233"/>
      <c r="EH1351" s="233"/>
      <c r="EI1351" s="233"/>
      <c r="EJ1351" s="233"/>
      <c r="EK1351" s="233"/>
      <c r="EL1351" s="233"/>
      <c r="EM1351" s="233"/>
      <c r="EN1351" s="233"/>
      <c r="EO1351" s="233"/>
      <c r="EP1351" s="233"/>
      <c r="EQ1351" s="233"/>
      <c r="ER1351" s="233"/>
      <c r="ES1351" s="233"/>
      <c r="ET1351" s="233"/>
      <c r="EU1351" s="233"/>
      <c r="EV1351" s="233"/>
      <c r="EW1351" s="233"/>
      <c r="EX1351" s="233"/>
      <c r="EY1351" s="233"/>
      <c r="EZ1351" s="233"/>
      <c r="FA1351" s="233"/>
      <c r="FB1351" s="233"/>
      <c r="FC1351" s="233"/>
      <c r="FD1351" s="233"/>
      <c r="FE1351" s="233"/>
      <c r="FF1351" s="233"/>
      <c r="FG1351" s="233"/>
      <c r="FH1351" s="233"/>
      <c r="FI1351" s="233"/>
      <c r="FJ1351" s="233"/>
      <c r="FK1351" s="233"/>
      <c r="FL1351" s="233"/>
      <c r="FM1351" s="233"/>
      <c r="FN1351" s="233"/>
      <c r="FO1351" s="233"/>
      <c r="FP1351" s="233"/>
      <c r="FQ1351" s="233"/>
      <c r="FR1351" s="233"/>
      <c r="FS1351" s="233"/>
      <c r="FT1351" s="233"/>
      <c r="FU1351" s="233"/>
      <c r="FV1351" s="233"/>
      <c r="FW1351" s="233"/>
      <c r="FX1351" s="233"/>
      <c r="FY1351" s="233"/>
      <c r="FZ1351" s="233"/>
      <c r="GA1351" s="233"/>
      <c r="GB1351" s="233"/>
      <c r="GC1351" s="233"/>
      <c r="GD1351" s="233"/>
      <c r="GE1351" s="233"/>
      <c r="GF1351" s="233"/>
      <c r="GG1351" s="233"/>
      <c r="GH1351" s="233"/>
      <c r="GI1351" s="233"/>
      <c r="GJ1351" s="233"/>
      <c r="GK1351" s="233"/>
      <c r="GL1351" s="233"/>
      <c r="GM1351" s="233"/>
      <c r="GN1351" s="233"/>
      <c r="GO1351" s="233"/>
      <c r="GP1351" s="233"/>
      <c r="GQ1351" s="233"/>
      <c r="GR1351" s="233"/>
      <c r="GS1351" s="233"/>
      <c r="GT1351" s="233"/>
      <c r="GU1351" s="233"/>
      <c r="GV1351" s="233"/>
      <c r="GW1351" s="233"/>
      <c r="GX1351" s="233"/>
      <c r="GY1351" s="233"/>
      <c r="GZ1351" s="233"/>
      <c r="HA1351" s="233"/>
      <c r="HB1351" s="233"/>
      <c r="HC1351" s="233"/>
      <c r="HD1351" s="233"/>
      <c r="HE1351" s="233"/>
      <c r="HF1351" s="233"/>
      <c r="HG1351" s="233"/>
      <c r="HH1351" s="233"/>
      <c r="HI1351" s="233"/>
      <c r="HJ1351" s="233"/>
      <c r="HK1351" s="233"/>
      <c r="HL1351" s="233"/>
      <c r="HM1351" s="233"/>
      <c r="HN1351" s="233"/>
      <c r="HO1351" s="233"/>
      <c r="HP1351" s="233"/>
      <c r="HQ1351" s="233"/>
      <c r="HR1351" s="233"/>
      <c r="HS1351" s="233"/>
      <c r="HT1351" s="233"/>
      <c r="HU1351" s="233"/>
      <c r="HV1351" s="233"/>
      <c r="HW1351" s="233"/>
      <c r="HX1351" s="233"/>
      <c r="HY1351" s="233"/>
      <c r="HZ1351" s="233"/>
      <c r="IA1351" s="233"/>
      <c r="IB1351" s="233"/>
      <c r="IC1351" s="233"/>
      <c r="ID1351" s="233"/>
      <c r="IE1351" s="233"/>
      <c r="IF1351" s="233"/>
      <c r="IG1351" s="233"/>
      <c r="IH1351" s="233"/>
      <c r="II1351" s="233"/>
      <c r="IJ1351" s="233"/>
      <c r="IK1351" s="233"/>
      <c r="IL1351" s="233"/>
      <c r="IM1351" s="233"/>
      <c r="IN1351" s="233"/>
      <c r="IO1351" s="233"/>
      <c r="IP1351" s="233"/>
      <c r="IQ1351" s="233"/>
      <c r="IR1351" s="233"/>
      <c r="IS1351" s="233"/>
      <c r="IT1351" s="233"/>
      <c r="IU1351" s="233"/>
      <c r="IV1351" s="233"/>
      <c r="IW1351" s="233"/>
      <c r="IX1351" s="233"/>
      <c r="IY1351" s="233"/>
      <c r="IZ1351" s="233"/>
      <c r="JA1351" s="233"/>
      <c r="JB1351" s="233"/>
      <c r="JC1351" s="233"/>
      <c r="JD1351" s="233"/>
      <c r="JE1351" s="233"/>
      <c r="JF1351" s="233"/>
      <c r="JG1351" s="233"/>
      <c r="JH1351" s="233"/>
      <c r="JI1351" s="233"/>
      <c r="JJ1351" s="233"/>
      <c r="JK1351" s="233"/>
      <c r="JL1351" s="233"/>
      <c r="JM1351" s="233"/>
      <c r="JN1351" s="233"/>
      <c r="JO1351" s="233"/>
      <c r="JP1351" s="233"/>
      <c r="JQ1351" s="233"/>
      <c r="JR1351" s="233"/>
      <c r="JS1351" s="233"/>
      <c r="JT1351" s="233"/>
      <c r="JU1351" s="233"/>
      <c r="JV1351" s="233"/>
      <c r="JW1351" s="233"/>
      <c r="JX1351" s="233"/>
      <c r="JY1351" s="233"/>
      <c r="JZ1351" s="233"/>
      <c r="KA1351" s="233"/>
      <c r="KB1351" s="233"/>
      <c r="KC1351" s="233"/>
      <c r="KD1351" s="233"/>
      <c r="KE1351" s="233"/>
      <c r="KF1351" s="233"/>
      <c r="KG1351" s="233"/>
      <c r="KH1351" s="233"/>
      <c r="KI1351" s="233"/>
      <c r="KJ1351" s="233"/>
      <c r="KK1351" s="233"/>
      <c r="KL1351" s="233"/>
      <c r="KM1351" s="233"/>
      <c r="KN1351" s="233"/>
      <c r="KO1351" s="233"/>
      <c r="KP1351" s="233"/>
      <c r="KQ1351" s="233"/>
      <c r="KR1351" s="233"/>
      <c r="KS1351" s="233"/>
      <c r="KT1351" s="233"/>
      <c r="KU1351" s="233"/>
      <c r="KV1351" s="233"/>
      <c r="KW1351" s="233"/>
      <c r="KX1351" s="233"/>
      <c r="KY1351" s="233"/>
      <c r="KZ1351" s="233"/>
      <c r="LA1351" s="233"/>
      <c r="LB1351" s="233"/>
      <c r="LC1351" s="233"/>
      <c r="LD1351" s="233"/>
      <c r="LE1351" s="233"/>
      <c r="LF1351" s="233"/>
      <c r="LG1351" s="233"/>
      <c r="LH1351" s="233"/>
      <c r="LI1351" s="233"/>
      <c r="LJ1351" s="233"/>
      <c r="LK1351" s="233"/>
      <c r="LL1351" s="233"/>
      <c r="LM1351" s="233"/>
      <c r="LN1351" s="233"/>
      <c r="LO1351" s="233"/>
      <c r="LP1351" s="233"/>
      <c r="LQ1351" s="233"/>
      <c r="LR1351" s="233"/>
      <c r="LS1351" s="233"/>
      <c r="LT1351" s="233"/>
      <c r="LU1351" s="233"/>
      <c r="LV1351" s="233"/>
      <c r="LW1351" s="233"/>
      <c r="LX1351" s="233"/>
      <c r="LY1351" s="233"/>
      <c r="LZ1351" s="233"/>
      <c r="MA1351" s="233"/>
      <c r="MB1351" s="233"/>
      <c r="MC1351" s="233"/>
      <c r="MD1351" s="233"/>
      <c r="ME1351" s="233"/>
      <c r="MF1351" s="233"/>
      <c r="MG1351" s="233"/>
      <c r="MH1351" s="233"/>
      <c r="MI1351" s="233"/>
      <c r="MJ1351" s="233"/>
      <c r="MK1351" s="233"/>
      <c r="ML1351" s="233"/>
      <c r="MM1351" s="233"/>
      <c r="MN1351" s="233"/>
      <c r="MO1351" s="233"/>
      <c r="MP1351" s="233"/>
      <c r="MQ1351" s="233"/>
      <c r="MR1351" s="233"/>
      <c r="MS1351" s="233"/>
      <c r="MT1351" s="233"/>
      <c r="MU1351" s="233"/>
      <c r="MV1351" s="233"/>
      <c r="MW1351" s="233"/>
      <c r="MX1351" s="233"/>
      <c r="MY1351" s="233"/>
      <c r="MZ1351" s="233"/>
      <c r="NA1351" s="233"/>
      <c r="NB1351" s="233"/>
      <c r="NC1351" s="233"/>
      <c r="ND1351" s="233"/>
      <c r="NE1351" s="233"/>
      <c r="NF1351" s="233"/>
      <c r="NG1351" s="233"/>
      <c r="NH1351" s="233"/>
      <c r="NI1351" s="233"/>
      <c r="NJ1351" s="233"/>
      <c r="NK1351" s="233"/>
      <c r="NL1351" s="233"/>
      <c r="NM1351" s="233"/>
      <c r="NN1351" s="233"/>
      <c r="NO1351" s="233"/>
      <c r="NP1351" s="233"/>
      <c r="NQ1351" s="233"/>
      <c r="NR1351" s="233"/>
      <c r="NS1351" s="233"/>
      <c r="NT1351" s="233"/>
      <c r="NU1351" s="233"/>
      <c r="NV1351" s="233"/>
      <c r="NW1351" s="233"/>
      <c r="NX1351" s="233"/>
      <c r="NY1351" s="233"/>
      <c r="NZ1351" s="233"/>
      <c r="OA1351" s="233"/>
      <c r="OB1351" s="233"/>
      <c r="OC1351" s="233"/>
      <c r="OD1351" s="233"/>
      <c r="OE1351" s="233"/>
      <c r="OF1351" s="233"/>
      <c r="OG1351" s="233"/>
      <c r="OH1351" s="233"/>
      <c r="OI1351" s="233"/>
      <c r="OJ1351" s="233"/>
      <c r="OK1351" s="233"/>
      <c r="OL1351" s="233"/>
      <c r="OM1351" s="233"/>
      <c r="ON1351" s="233"/>
      <c r="OO1351" s="233"/>
      <c r="OP1351" s="233"/>
      <c r="OQ1351" s="233"/>
      <c r="OR1351" s="233"/>
      <c r="OS1351" s="233"/>
      <c r="OT1351" s="233"/>
      <c r="OU1351" s="233"/>
      <c r="OV1351" s="233"/>
      <c r="OW1351" s="233"/>
      <c r="OX1351" s="233"/>
      <c r="OY1351" s="233"/>
      <c r="OZ1351" s="233"/>
      <c r="PA1351" s="233"/>
      <c r="PB1351" s="233"/>
      <c r="PC1351" s="233"/>
      <c r="PD1351" s="233"/>
      <c r="PE1351" s="233"/>
      <c r="PF1351" s="233"/>
      <c r="PG1351" s="233"/>
      <c r="PH1351" s="233"/>
      <c r="PI1351" s="233"/>
      <c r="PJ1351" s="233"/>
      <c r="PK1351" s="233"/>
      <c r="PL1351" s="233"/>
      <c r="PM1351" s="233"/>
      <c r="PN1351" s="233"/>
      <c r="PO1351" s="233"/>
      <c r="PP1351" s="233"/>
      <c r="PQ1351" s="233"/>
      <c r="PR1351" s="233"/>
      <c r="PS1351" s="233"/>
      <c r="PT1351" s="233"/>
      <c r="PU1351" s="233"/>
      <c r="PV1351" s="233"/>
      <c r="PW1351" s="233"/>
      <c r="PX1351" s="233"/>
      <c r="PY1351" s="233"/>
      <c r="PZ1351" s="233"/>
      <c r="QA1351" s="233"/>
      <c r="QB1351" s="233"/>
      <c r="QC1351" s="233"/>
      <c r="QD1351" s="233"/>
      <c r="QE1351" s="233"/>
      <c r="QF1351" s="233"/>
      <c r="QG1351" s="233"/>
      <c r="QH1351" s="233"/>
      <c r="QI1351" s="233"/>
      <c r="QJ1351" s="233"/>
      <c r="QK1351" s="233"/>
      <c r="QL1351" s="233"/>
      <c r="QM1351" s="233"/>
      <c r="QN1351" s="233"/>
      <c r="QO1351" s="233"/>
      <c r="QP1351" s="233"/>
      <c r="QQ1351" s="233"/>
      <c r="QR1351" s="233"/>
      <c r="QS1351" s="233"/>
      <c r="QT1351" s="233"/>
      <c r="QU1351" s="233"/>
      <c r="QV1351" s="233"/>
      <c r="QW1351" s="233"/>
      <c r="QX1351" s="233"/>
      <c r="QY1351" s="233"/>
      <c r="QZ1351" s="233"/>
    </row>
    <row r="1352" spans="1:468">
      <c r="A1352" s="233"/>
      <c r="B1352" s="233"/>
      <c r="C1352" s="233"/>
      <c r="D1352" s="233"/>
      <c r="E1352" s="233"/>
      <c r="F1352" s="233"/>
      <c r="G1352" s="233"/>
      <c r="H1352" s="233"/>
      <c r="I1352" s="233"/>
      <c r="J1352" s="233"/>
      <c r="K1352" s="233"/>
      <c r="L1352" s="233"/>
      <c r="M1352" s="233"/>
      <c r="N1352" s="233"/>
      <c r="O1352" s="233"/>
      <c r="P1352" s="233"/>
      <c r="Q1352" s="233"/>
      <c r="R1352" s="233"/>
      <c r="S1352" s="233"/>
      <c r="T1352" s="233"/>
      <c r="U1352" s="233"/>
      <c r="V1352" s="233"/>
      <c r="W1352" s="233"/>
      <c r="X1352" s="233"/>
      <c r="Y1352" s="233"/>
      <c r="Z1352" s="233"/>
      <c r="AA1352" s="233"/>
      <c r="AB1352" s="233"/>
      <c r="AC1352" s="233"/>
      <c r="AD1352" s="233"/>
      <c r="AE1352" s="233"/>
      <c r="AF1352" s="233"/>
      <c r="AG1352" s="233"/>
      <c r="AH1352" s="233"/>
      <c r="AI1352" s="233"/>
      <c r="AJ1352" s="233"/>
      <c r="AK1352" s="233"/>
      <c r="AL1352" s="233"/>
      <c r="AM1352" s="233"/>
      <c r="AN1352" s="233"/>
      <c r="AO1352" s="233"/>
      <c r="AP1352" s="233"/>
      <c r="AQ1352" s="233"/>
      <c r="AR1352" s="233"/>
      <c r="AS1352" s="233"/>
      <c r="AT1352" s="233"/>
      <c r="AU1352" s="233"/>
      <c r="AV1352" s="233"/>
      <c r="AW1352" s="233"/>
      <c r="AX1352" s="233"/>
      <c r="AY1352" s="233"/>
      <c r="AZ1352" s="233"/>
      <c r="BA1352" s="233"/>
      <c r="BB1352" s="233"/>
      <c r="BC1352" s="233"/>
      <c r="BD1352" s="233"/>
      <c r="BE1352" s="233"/>
      <c r="BF1352" s="233"/>
      <c r="BG1352" s="233"/>
      <c r="BH1352" s="233"/>
      <c r="BI1352" s="233"/>
      <c r="BJ1352" s="233"/>
      <c r="BK1352" s="233"/>
      <c r="BL1352" s="233"/>
      <c r="BM1352" s="233"/>
      <c r="BN1352" s="233"/>
      <c r="BO1352" s="233"/>
      <c r="BP1352" s="233"/>
      <c r="BQ1352" s="233"/>
      <c r="BR1352" s="233"/>
      <c r="BS1352" s="233"/>
      <c r="BT1352" s="233"/>
      <c r="BU1352" s="233"/>
      <c r="BV1352" s="233"/>
      <c r="BW1352" s="233"/>
      <c r="BX1352" s="233"/>
      <c r="BY1352" s="233"/>
      <c r="BZ1352" s="233"/>
      <c r="CA1352" s="233"/>
      <c r="CB1352" s="233"/>
      <c r="CC1352" s="233"/>
      <c r="CD1352" s="233"/>
      <c r="CE1352" s="233"/>
      <c r="CF1352" s="233"/>
      <c r="CG1352" s="233"/>
      <c r="CH1352" s="233"/>
      <c r="CI1352" s="233"/>
      <c r="CJ1352" s="233"/>
      <c r="CK1352" s="233"/>
      <c r="CL1352" s="233"/>
      <c r="CM1352" s="233"/>
      <c r="CN1352" s="233"/>
      <c r="CO1352" s="233"/>
      <c r="CP1352" s="233"/>
      <c r="CQ1352" s="233"/>
      <c r="CR1352" s="233"/>
      <c r="CS1352" s="233"/>
      <c r="CT1352" s="233"/>
      <c r="CU1352" s="233"/>
      <c r="CV1352" s="233"/>
      <c r="CW1352" s="233"/>
      <c r="CX1352" s="233"/>
      <c r="CY1352" s="233"/>
      <c r="CZ1352" s="233"/>
      <c r="DA1352" s="233"/>
      <c r="DB1352" s="233"/>
      <c r="DC1352" s="233"/>
      <c r="DD1352" s="233"/>
      <c r="DE1352" s="233"/>
      <c r="DF1352" s="233"/>
      <c r="DG1352" s="233"/>
      <c r="DH1352" s="233"/>
      <c r="DI1352" s="233"/>
      <c r="DJ1352" s="233"/>
      <c r="DK1352" s="233"/>
      <c r="DL1352" s="233"/>
      <c r="DM1352" s="233"/>
      <c r="DN1352" s="233"/>
      <c r="DO1352" s="233"/>
      <c r="DP1352" s="233"/>
      <c r="DQ1352" s="233"/>
      <c r="DR1352" s="233"/>
      <c r="DS1352" s="233"/>
      <c r="DT1352" s="233"/>
      <c r="DU1352" s="233"/>
      <c r="DV1352" s="233"/>
      <c r="DW1352" s="233"/>
      <c r="DX1352" s="233"/>
      <c r="DY1352" s="233"/>
      <c r="DZ1352" s="233"/>
      <c r="EA1352" s="233"/>
      <c r="EB1352" s="233"/>
      <c r="EC1352" s="233"/>
      <c r="ED1352" s="233"/>
      <c r="EE1352" s="233"/>
      <c r="EF1352" s="233"/>
      <c r="EG1352" s="233"/>
      <c r="EH1352" s="233"/>
      <c r="EI1352" s="233"/>
      <c r="EJ1352" s="233"/>
      <c r="EK1352" s="233"/>
      <c r="EL1352" s="233"/>
      <c r="EM1352" s="233"/>
      <c r="EN1352" s="233"/>
      <c r="EO1352" s="233"/>
      <c r="EP1352" s="233"/>
      <c r="EQ1352" s="233"/>
      <c r="ER1352" s="233"/>
      <c r="ES1352" s="233"/>
      <c r="ET1352" s="233"/>
      <c r="EU1352" s="233"/>
      <c r="EV1352" s="233"/>
      <c r="EW1352" s="233"/>
      <c r="EX1352" s="233"/>
      <c r="EY1352" s="233"/>
      <c r="EZ1352" s="233"/>
      <c r="FA1352" s="233"/>
      <c r="FB1352" s="233"/>
      <c r="FC1352" s="233"/>
      <c r="FD1352" s="233"/>
      <c r="FE1352" s="233"/>
      <c r="FF1352" s="233"/>
      <c r="FG1352" s="233"/>
      <c r="FH1352" s="233"/>
      <c r="FI1352" s="233"/>
      <c r="FJ1352" s="233"/>
      <c r="FK1352" s="233"/>
      <c r="FL1352" s="233"/>
      <c r="FM1352" s="233"/>
      <c r="FN1352" s="233"/>
      <c r="FO1352" s="233"/>
      <c r="FP1352" s="233"/>
      <c r="FQ1352" s="233"/>
      <c r="FR1352" s="233"/>
      <c r="FS1352" s="233"/>
      <c r="FT1352" s="233"/>
      <c r="FU1352" s="233"/>
      <c r="FV1352" s="233"/>
      <c r="FW1352" s="233"/>
      <c r="FX1352" s="233"/>
      <c r="FY1352" s="233"/>
      <c r="FZ1352" s="233"/>
      <c r="GA1352" s="233"/>
      <c r="GB1352" s="233"/>
      <c r="GC1352" s="233"/>
      <c r="GD1352" s="233"/>
      <c r="GE1352" s="233"/>
      <c r="GF1352" s="233"/>
      <c r="GG1352" s="233"/>
      <c r="GH1352" s="233"/>
      <c r="GI1352" s="233"/>
      <c r="GJ1352" s="233"/>
      <c r="GK1352" s="233"/>
      <c r="GL1352" s="233"/>
      <c r="GM1352" s="233"/>
      <c r="GN1352" s="233"/>
      <c r="GO1352" s="233"/>
      <c r="GP1352" s="233"/>
      <c r="GQ1352" s="233"/>
      <c r="GR1352" s="233"/>
      <c r="GS1352" s="233"/>
      <c r="GT1352" s="233"/>
      <c r="GU1352" s="233"/>
      <c r="GV1352" s="233"/>
      <c r="GW1352" s="233"/>
      <c r="GX1352" s="233"/>
      <c r="GY1352" s="233"/>
      <c r="GZ1352" s="233"/>
      <c r="HA1352" s="233"/>
      <c r="HB1352" s="233"/>
      <c r="HC1352" s="233"/>
      <c r="HD1352" s="233"/>
      <c r="HE1352" s="233"/>
      <c r="HF1352" s="233"/>
      <c r="HG1352" s="233"/>
      <c r="HH1352" s="233"/>
      <c r="HI1352" s="233"/>
      <c r="HJ1352" s="233"/>
      <c r="HK1352" s="233"/>
      <c r="HL1352" s="233"/>
      <c r="HM1352" s="233"/>
      <c r="HN1352" s="233"/>
      <c r="HO1352" s="233"/>
      <c r="HP1352" s="233"/>
      <c r="HQ1352" s="233"/>
      <c r="HR1352" s="233"/>
      <c r="HS1352" s="233"/>
      <c r="HT1352" s="233"/>
      <c r="HU1352" s="233"/>
      <c r="HV1352" s="233"/>
      <c r="HW1352" s="233"/>
      <c r="HX1352" s="233"/>
      <c r="HY1352" s="233"/>
      <c r="HZ1352" s="233"/>
      <c r="IA1352" s="233"/>
      <c r="IB1352" s="233"/>
      <c r="IC1352" s="233"/>
      <c r="ID1352" s="233"/>
      <c r="IE1352" s="233"/>
      <c r="IF1352" s="233"/>
      <c r="IG1352" s="233"/>
      <c r="IH1352" s="233"/>
      <c r="II1352" s="233"/>
      <c r="IJ1352" s="233"/>
      <c r="IK1352" s="233"/>
      <c r="IL1352" s="233"/>
      <c r="IM1352" s="233"/>
      <c r="IN1352" s="233"/>
      <c r="IO1352" s="233"/>
      <c r="IP1352" s="233"/>
      <c r="IQ1352" s="233"/>
      <c r="IR1352" s="233"/>
      <c r="IS1352" s="233"/>
      <c r="IT1352" s="233"/>
      <c r="IU1352" s="233"/>
      <c r="IV1352" s="233"/>
      <c r="IW1352" s="233"/>
      <c r="IX1352" s="233"/>
      <c r="IY1352" s="233"/>
      <c r="IZ1352" s="233"/>
      <c r="JA1352" s="233"/>
      <c r="JB1352" s="233"/>
      <c r="JC1352" s="233"/>
      <c r="JD1352" s="233"/>
      <c r="JE1352" s="233"/>
      <c r="JF1352" s="233"/>
      <c r="JG1352" s="233"/>
      <c r="JH1352" s="233"/>
      <c r="JI1352" s="233"/>
      <c r="JJ1352" s="233"/>
      <c r="JK1352" s="233"/>
      <c r="JL1352" s="233"/>
      <c r="JM1352" s="233"/>
      <c r="JN1352" s="233"/>
      <c r="JO1352" s="233"/>
      <c r="JP1352" s="233"/>
      <c r="JQ1352" s="233"/>
      <c r="JR1352" s="233"/>
      <c r="JS1352" s="233"/>
      <c r="JT1352" s="233"/>
      <c r="JU1352" s="233"/>
      <c r="JV1352" s="233"/>
      <c r="JW1352" s="233"/>
      <c r="JX1352" s="233"/>
      <c r="JY1352" s="233"/>
      <c r="JZ1352" s="233"/>
      <c r="KA1352" s="233"/>
      <c r="KB1352" s="233"/>
      <c r="KC1352" s="233"/>
      <c r="KD1352" s="233"/>
      <c r="KE1352" s="233"/>
      <c r="KF1352" s="233"/>
      <c r="KG1352" s="233"/>
      <c r="KH1352" s="233"/>
      <c r="KI1352" s="233"/>
      <c r="KJ1352" s="233"/>
      <c r="KK1352" s="233"/>
      <c r="KL1352" s="233"/>
      <c r="KM1352" s="233"/>
      <c r="KN1352" s="233"/>
      <c r="KO1352" s="233"/>
      <c r="KP1352" s="233"/>
      <c r="KQ1352" s="233"/>
      <c r="KR1352" s="233"/>
      <c r="KS1352" s="233"/>
      <c r="KT1352" s="233"/>
      <c r="KU1352" s="233"/>
      <c r="KV1352" s="233"/>
      <c r="KW1352" s="233"/>
      <c r="KX1352" s="233"/>
      <c r="KY1352" s="233"/>
      <c r="KZ1352" s="233"/>
      <c r="LA1352" s="233"/>
      <c r="LB1352" s="233"/>
      <c r="LC1352" s="233"/>
      <c r="LD1352" s="233"/>
      <c r="LE1352" s="233"/>
      <c r="LF1352" s="233"/>
      <c r="LG1352" s="233"/>
      <c r="LH1352" s="233"/>
      <c r="LI1352" s="233"/>
      <c r="LJ1352" s="233"/>
      <c r="LK1352" s="233"/>
      <c r="LL1352" s="233"/>
      <c r="LM1352" s="233"/>
      <c r="LN1352" s="233"/>
      <c r="LO1352" s="233"/>
      <c r="LP1352" s="233"/>
      <c r="LQ1352" s="233"/>
      <c r="LR1352" s="233"/>
      <c r="LS1352" s="233"/>
      <c r="LT1352" s="233"/>
      <c r="LU1352" s="233"/>
      <c r="LV1352" s="233"/>
      <c r="LW1352" s="233"/>
      <c r="LX1352" s="233"/>
      <c r="LY1352" s="233"/>
      <c r="LZ1352" s="233"/>
      <c r="MA1352" s="233"/>
      <c r="MB1352" s="233"/>
      <c r="MC1352" s="233"/>
      <c r="MD1352" s="233"/>
      <c r="ME1352" s="233"/>
      <c r="MF1352" s="233"/>
      <c r="MG1352" s="233"/>
      <c r="MH1352" s="233"/>
      <c r="MI1352" s="233"/>
      <c r="MJ1352" s="233"/>
      <c r="MK1352" s="233"/>
      <c r="ML1352" s="233"/>
      <c r="MM1352" s="233"/>
      <c r="MN1352" s="233"/>
      <c r="MO1352" s="233"/>
      <c r="MP1352" s="233"/>
      <c r="MQ1352" s="233"/>
      <c r="MR1352" s="233"/>
      <c r="MS1352" s="233"/>
      <c r="MT1352" s="233"/>
      <c r="MU1352" s="233"/>
      <c r="MV1352" s="233"/>
      <c r="MW1352" s="233"/>
      <c r="MX1352" s="233"/>
      <c r="MY1352" s="233"/>
      <c r="MZ1352" s="233"/>
      <c r="NA1352" s="233"/>
      <c r="NB1352" s="233"/>
      <c r="NC1352" s="233"/>
      <c r="ND1352" s="233"/>
      <c r="NE1352" s="233"/>
      <c r="NF1352" s="233"/>
      <c r="NG1352" s="233"/>
      <c r="NH1352" s="233"/>
      <c r="NI1352" s="233"/>
      <c r="NJ1352" s="233"/>
      <c r="NK1352" s="233"/>
      <c r="NL1352" s="233"/>
      <c r="NM1352" s="233"/>
      <c r="NN1352" s="233"/>
      <c r="NO1352" s="233"/>
      <c r="NP1352" s="233"/>
      <c r="NQ1352" s="233"/>
      <c r="NR1352" s="233"/>
      <c r="NS1352" s="233"/>
      <c r="NT1352" s="233"/>
      <c r="NU1352" s="233"/>
      <c r="NV1352" s="233"/>
      <c r="NW1352" s="233"/>
      <c r="NX1352" s="233"/>
      <c r="NY1352" s="233"/>
      <c r="NZ1352" s="233"/>
      <c r="OA1352" s="233"/>
      <c r="OB1352" s="233"/>
      <c r="OC1352" s="233"/>
      <c r="OD1352" s="233"/>
      <c r="OE1352" s="233"/>
      <c r="OF1352" s="233"/>
      <c r="OG1352" s="233"/>
      <c r="OH1352" s="233"/>
      <c r="OI1352" s="233"/>
      <c r="OJ1352" s="233"/>
      <c r="OK1352" s="233"/>
      <c r="OL1352" s="233"/>
      <c r="OM1352" s="233"/>
      <c r="ON1352" s="233"/>
      <c r="OO1352" s="233"/>
      <c r="OP1352" s="233"/>
      <c r="OQ1352" s="233"/>
      <c r="OR1352" s="233"/>
      <c r="OS1352" s="233"/>
      <c r="OT1352" s="233"/>
      <c r="OU1352" s="233"/>
      <c r="OV1352" s="233"/>
      <c r="OW1352" s="233"/>
      <c r="OX1352" s="233"/>
      <c r="OY1352" s="233"/>
      <c r="OZ1352" s="233"/>
      <c r="PA1352" s="233"/>
      <c r="PB1352" s="233"/>
      <c r="PC1352" s="233"/>
      <c r="PD1352" s="233"/>
      <c r="PE1352" s="233"/>
      <c r="PF1352" s="233"/>
      <c r="PG1352" s="233"/>
      <c r="PH1352" s="233"/>
      <c r="PI1352" s="233"/>
      <c r="PJ1352" s="233"/>
      <c r="PK1352" s="233"/>
      <c r="PL1352" s="233"/>
      <c r="PM1352" s="233"/>
      <c r="PN1352" s="233"/>
      <c r="PO1352" s="233"/>
      <c r="PP1352" s="233"/>
      <c r="PQ1352" s="233"/>
      <c r="PR1352" s="233"/>
      <c r="PS1352" s="233"/>
      <c r="PT1352" s="233"/>
      <c r="PU1352" s="233"/>
      <c r="PV1352" s="233"/>
      <c r="PW1352" s="233"/>
      <c r="PX1352" s="233"/>
      <c r="PY1352" s="233"/>
      <c r="PZ1352" s="233"/>
      <c r="QA1352" s="233"/>
      <c r="QB1352" s="233"/>
      <c r="QC1352" s="233"/>
      <c r="QD1352" s="233"/>
      <c r="QE1352" s="233"/>
      <c r="QF1352" s="233"/>
      <c r="QG1352" s="233"/>
      <c r="QH1352" s="233"/>
      <c r="QI1352" s="233"/>
      <c r="QJ1352" s="233"/>
      <c r="QK1352" s="233"/>
      <c r="QL1352" s="233"/>
      <c r="QM1352" s="233"/>
      <c r="QN1352" s="233"/>
      <c r="QO1352" s="233"/>
      <c r="QP1352" s="233"/>
      <c r="QQ1352" s="233"/>
      <c r="QR1352" s="233"/>
      <c r="QS1352" s="233"/>
      <c r="QT1352" s="233"/>
      <c r="QU1352" s="233"/>
      <c r="QV1352" s="233"/>
      <c r="QW1352" s="233"/>
      <c r="QX1352" s="233"/>
      <c r="QY1352" s="233"/>
      <c r="QZ1352" s="233"/>
    </row>
    <row r="1353" spans="1:468">
      <c r="A1353" s="233"/>
      <c r="B1353" s="233"/>
      <c r="C1353" s="233"/>
      <c r="D1353" s="233"/>
      <c r="E1353" s="233"/>
      <c r="F1353" s="233"/>
      <c r="G1353" s="233"/>
      <c r="H1353" s="233"/>
      <c r="I1353" s="233"/>
      <c r="J1353" s="233"/>
      <c r="K1353" s="233"/>
      <c r="L1353" s="233"/>
      <c r="M1353" s="233"/>
      <c r="N1353" s="233"/>
      <c r="O1353" s="233"/>
      <c r="P1353" s="233"/>
      <c r="Q1353" s="233"/>
      <c r="R1353" s="233"/>
      <c r="S1353" s="233"/>
      <c r="T1353" s="233"/>
      <c r="U1353" s="233"/>
      <c r="V1353" s="233"/>
      <c r="W1353" s="233"/>
      <c r="X1353" s="233"/>
      <c r="Y1353" s="233"/>
      <c r="Z1353" s="233"/>
      <c r="AA1353" s="233"/>
      <c r="AB1353" s="233"/>
      <c r="AC1353" s="233"/>
      <c r="AD1353" s="233"/>
      <c r="AE1353" s="233"/>
      <c r="AF1353" s="233"/>
      <c r="AG1353" s="233"/>
      <c r="AH1353" s="233"/>
      <c r="AI1353" s="233"/>
      <c r="AJ1353" s="233"/>
      <c r="AK1353" s="233"/>
      <c r="AL1353" s="233"/>
      <c r="AM1353" s="233"/>
      <c r="AN1353" s="233"/>
      <c r="AO1353" s="233"/>
      <c r="AP1353" s="233"/>
      <c r="AQ1353" s="233"/>
      <c r="AR1353" s="233"/>
      <c r="AS1353" s="233"/>
      <c r="AT1353" s="233"/>
      <c r="AU1353" s="233"/>
      <c r="AV1353" s="233"/>
      <c r="AW1353" s="233"/>
      <c r="AX1353" s="233"/>
      <c r="AY1353" s="233"/>
      <c r="AZ1353" s="233"/>
      <c r="BA1353" s="233"/>
      <c r="BB1353" s="233"/>
      <c r="BC1353" s="233"/>
      <c r="BD1353" s="233"/>
      <c r="BE1353" s="233"/>
      <c r="BF1353" s="233"/>
      <c r="BG1353" s="233"/>
      <c r="BH1353" s="233"/>
      <c r="BI1353" s="233"/>
      <c r="BJ1353" s="233"/>
      <c r="BK1353" s="233"/>
      <c r="BL1353" s="233"/>
      <c r="BM1353" s="233"/>
      <c r="BN1353" s="233"/>
      <c r="BO1353" s="233"/>
      <c r="BP1353" s="233"/>
      <c r="BQ1353" s="233"/>
      <c r="BR1353" s="233"/>
      <c r="BS1353" s="233"/>
      <c r="BT1353" s="233"/>
      <c r="BU1353" s="233"/>
      <c r="BV1353" s="233"/>
      <c r="BW1353" s="233"/>
      <c r="BX1353" s="233"/>
      <c r="BY1353" s="233"/>
      <c r="BZ1353" s="233"/>
      <c r="CA1353" s="233"/>
      <c r="CB1353" s="233"/>
      <c r="CC1353" s="233"/>
      <c r="CD1353" s="233"/>
      <c r="CE1353" s="233"/>
      <c r="CF1353" s="233"/>
      <c r="CG1353" s="233"/>
      <c r="CH1353" s="233"/>
      <c r="CI1353" s="233"/>
      <c r="CJ1353" s="233"/>
      <c r="CK1353" s="233"/>
      <c r="CL1353" s="233"/>
      <c r="CM1353" s="233"/>
      <c r="CN1353" s="233"/>
      <c r="CO1353" s="233"/>
      <c r="CP1353" s="233"/>
      <c r="CQ1353" s="233"/>
      <c r="CR1353" s="233"/>
      <c r="CS1353" s="233"/>
      <c r="CT1353" s="233"/>
      <c r="CU1353" s="233"/>
      <c r="CV1353" s="233"/>
      <c r="CW1353" s="233"/>
      <c r="CX1353" s="233"/>
      <c r="CY1353" s="233"/>
      <c r="CZ1353" s="233"/>
      <c r="DA1353" s="233"/>
      <c r="DB1353" s="233"/>
      <c r="DC1353" s="233"/>
      <c r="DD1353" s="233"/>
      <c r="DE1353" s="233"/>
      <c r="DF1353" s="233"/>
      <c r="DG1353" s="233"/>
      <c r="DH1353" s="233"/>
      <c r="DI1353" s="233"/>
      <c r="DJ1353" s="233"/>
      <c r="DK1353" s="233"/>
      <c r="DL1353" s="233"/>
      <c r="DM1353" s="233"/>
      <c r="DN1353" s="233"/>
      <c r="DO1353" s="233"/>
      <c r="DP1353" s="233"/>
      <c r="DQ1353" s="233"/>
      <c r="DR1353" s="233"/>
      <c r="DS1353" s="233"/>
      <c r="DT1353" s="233"/>
      <c r="DU1353" s="233"/>
      <c r="DV1353" s="233"/>
      <c r="DW1353" s="233"/>
      <c r="DX1353" s="233"/>
      <c r="DY1353" s="233"/>
      <c r="DZ1353" s="233"/>
      <c r="EA1353" s="233"/>
      <c r="EB1353" s="233"/>
      <c r="EC1353" s="233"/>
      <c r="ED1353" s="233"/>
      <c r="EE1353" s="233"/>
      <c r="EF1353" s="233"/>
      <c r="EG1353" s="233"/>
      <c r="EH1353" s="233"/>
      <c r="EI1353" s="233"/>
      <c r="EJ1353" s="233"/>
      <c r="EK1353" s="233"/>
      <c r="EL1353" s="233"/>
      <c r="EM1353" s="233"/>
      <c r="EN1353" s="233"/>
      <c r="EO1353" s="233"/>
      <c r="EP1353" s="233"/>
      <c r="EQ1353" s="233"/>
      <c r="ER1353" s="233"/>
      <c r="ES1353" s="233"/>
      <c r="ET1353" s="233"/>
      <c r="EU1353" s="233"/>
      <c r="EV1353" s="233"/>
      <c r="EW1353" s="233"/>
      <c r="EX1353" s="233"/>
      <c r="EY1353" s="233"/>
      <c r="EZ1353" s="233"/>
      <c r="FA1353" s="233"/>
      <c r="FB1353" s="233"/>
      <c r="FC1353" s="233"/>
      <c r="FD1353" s="233"/>
      <c r="FE1353" s="233"/>
      <c r="FF1353" s="233"/>
      <c r="FG1353" s="233"/>
      <c r="FH1353" s="233"/>
      <c r="FI1353" s="233"/>
      <c r="FJ1353" s="233"/>
      <c r="FK1353" s="233"/>
      <c r="FL1353" s="233"/>
      <c r="FM1353" s="233"/>
      <c r="FN1353" s="233"/>
      <c r="FO1353" s="233"/>
      <c r="FP1353" s="233"/>
      <c r="FQ1353" s="233"/>
      <c r="FR1353" s="233"/>
      <c r="FS1353" s="233"/>
      <c r="FT1353" s="233"/>
      <c r="FU1353" s="233"/>
      <c r="FV1353" s="233"/>
      <c r="FW1353" s="233"/>
      <c r="FX1353" s="233"/>
      <c r="FY1353" s="233"/>
      <c r="FZ1353" s="233"/>
      <c r="GA1353" s="233"/>
      <c r="GB1353" s="233"/>
      <c r="GC1353" s="233"/>
      <c r="GD1353" s="233"/>
      <c r="GE1353" s="233"/>
      <c r="GF1353" s="233"/>
      <c r="GG1353" s="233"/>
      <c r="GH1353" s="233"/>
      <c r="GI1353" s="233"/>
      <c r="GJ1353" s="233"/>
      <c r="GK1353" s="233"/>
      <c r="GL1353" s="233"/>
      <c r="GM1353" s="233"/>
      <c r="GN1353" s="233"/>
      <c r="GO1353" s="233"/>
      <c r="GP1353" s="233"/>
      <c r="GQ1353" s="233"/>
      <c r="GR1353" s="233"/>
      <c r="GS1353" s="233"/>
      <c r="GT1353" s="233"/>
      <c r="GU1353" s="233"/>
      <c r="GV1353" s="233"/>
      <c r="GW1353" s="233"/>
      <c r="GX1353" s="233"/>
      <c r="GY1353" s="233"/>
      <c r="GZ1353" s="233"/>
      <c r="HA1353" s="233"/>
      <c r="HB1353" s="233"/>
      <c r="HC1353" s="233"/>
      <c r="HD1353" s="233"/>
      <c r="HE1353" s="233"/>
      <c r="HF1353" s="233"/>
      <c r="HG1353" s="233"/>
      <c r="HH1353" s="233"/>
      <c r="HI1353" s="233"/>
      <c r="HJ1353" s="233"/>
      <c r="HK1353" s="233"/>
      <c r="HL1353" s="233"/>
      <c r="HM1353" s="233"/>
      <c r="HN1353" s="233"/>
      <c r="HO1353" s="233"/>
      <c r="HP1353" s="233"/>
      <c r="HQ1353" s="233"/>
      <c r="HR1353" s="233"/>
      <c r="HS1353" s="233"/>
      <c r="HT1353" s="233"/>
      <c r="HU1353" s="233"/>
      <c r="HV1353" s="233"/>
      <c r="HW1353" s="233"/>
      <c r="HX1353" s="233"/>
      <c r="HY1353" s="233"/>
      <c r="HZ1353" s="233"/>
      <c r="IA1353" s="233"/>
      <c r="IB1353" s="233"/>
      <c r="IC1353" s="233"/>
      <c r="ID1353" s="233"/>
      <c r="IE1353" s="233"/>
      <c r="IF1353" s="233"/>
      <c r="IG1353" s="233"/>
      <c r="IH1353" s="233"/>
      <c r="II1353" s="233"/>
      <c r="IJ1353" s="233"/>
      <c r="IK1353" s="233"/>
      <c r="IL1353" s="233"/>
      <c r="IM1353" s="233"/>
      <c r="IN1353" s="233"/>
      <c r="IO1353" s="233"/>
      <c r="IP1353" s="233"/>
      <c r="IQ1353" s="233"/>
      <c r="IR1353" s="233"/>
      <c r="IS1353" s="233"/>
      <c r="IT1353" s="233"/>
      <c r="IU1353" s="233"/>
      <c r="IV1353" s="233"/>
      <c r="IW1353" s="233"/>
      <c r="IX1353" s="233"/>
      <c r="IY1353" s="233"/>
      <c r="IZ1353" s="233"/>
      <c r="JA1353" s="233"/>
      <c r="JB1353" s="233"/>
      <c r="JC1353" s="233"/>
      <c r="JD1353" s="233"/>
      <c r="JE1353" s="233"/>
      <c r="JF1353" s="233"/>
      <c r="JG1353" s="233"/>
      <c r="JH1353" s="233"/>
      <c r="JI1353" s="233"/>
      <c r="JJ1353" s="233"/>
      <c r="JK1353" s="233"/>
      <c r="JL1353" s="233"/>
      <c r="JM1353" s="233"/>
      <c r="JN1353" s="233"/>
      <c r="JO1353" s="233"/>
      <c r="JP1353" s="233"/>
      <c r="JQ1353" s="233"/>
      <c r="JR1353" s="233"/>
      <c r="JS1353" s="233"/>
      <c r="JT1353" s="233"/>
      <c r="JU1353" s="233"/>
      <c r="JV1353" s="233"/>
      <c r="JW1353" s="233"/>
      <c r="JX1353" s="233"/>
      <c r="JY1353" s="233"/>
      <c r="JZ1353" s="233"/>
      <c r="KA1353" s="233"/>
      <c r="KB1353" s="233"/>
      <c r="KC1353" s="233"/>
      <c r="KD1353" s="233"/>
      <c r="KE1353" s="233"/>
      <c r="KF1353" s="233"/>
      <c r="KG1353" s="233"/>
      <c r="KH1353" s="233"/>
      <c r="KI1353" s="233"/>
      <c r="KJ1353" s="233"/>
      <c r="KK1353" s="233"/>
      <c r="KL1353" s="233"/>
      <c r="KM1353" s="233"/>
      <c r="KN1353" s="233"/>
      <c r="KO1353" s="233"/>
      <c r="KP1353" s="233"/>
      <c r="KQ1353" s="233"/>
      <c r="KR1353" s="233"/>
      <c r="KS1353" s="233"/>
      <c r="KT1353" s="233"/>
      <c r="KU1353" s="233"/>
      <c r="KV1353" s="233"/>
      <c r="KW1353" s="233"/>
      <c r="KX1353" s="233"/>
      <c r="KY1353" s="233"/>
      <c r="KZ1353" s="233"/>
      <c r="LA1353" s="233"/>
      <c r="LB1353" s="233"/>
      <c r="LC1353" s="233"/>
      <c r="LD1353" s="233"/>
      <c r="LE1353" s="233"/>
      <c r="LF1353" s="233"/>
      <c r="LG1353" s="233"/>
      <c r="LH1353" s="233"/>
      <c r="LI1353" s="233"/>
      <c r="LJ1353" s="233"/>
      <c r="LK1353" s="233"/>
      <c r="LL1353" s="233"/>
      <c r="LM1353" s="233"/>
      <c r="LN1353" s="233"/>
      <c r="LO1353" s="233"/>
      <c r="LP1353" s="233"/>
      <c r="LQ1353" s="233"/>
      <c r="LR1353" s="233"/>
      <c r="LS1353" s="233"/>
      <c r="LT1353" s="233"/>
      <c r="LU1353" s="233"/>
      <c r="LV1353" s="233"/>
      <c r="LW1353" s="233"/>
      <c r="LX1353" s="233"/>
      <c r="LY1353" s="233"/>
      <c r="LZ1353" s="233"/>
      <c r="MA1353" s="233"/>
      <c r="MB1353" s="233"/>
      <c r="MC1353" s="233"/>
      <c r="MD1353" s="233"/>
      <c r="ME1353" s="233"/>
      <c r="MF1353" s="233"/>
      <c r="MG1353" s="233"/>
      <c r="MH1353" s="233"/>
      <c r="MI1353" s="233"/>
      <c r="MJ1353" s="233"/>
      <c r="MK1353" s="233"/>
      <c r="ML1353" s="233"/>
      <c r="MM1353" s="233"/>
      <c r="MN1353" s="233"/>
      <c r="MO1353" s="233"/>
      <c r="MP1353" s="233"/>
      <c r="MQ1353" s="233"/>
      <c r="MR1353" s="233"/>
      <c r="MS1353" s="233"/>
      <c r="MT1353" s="233"/>
      <c r="MU1353" s="233"/>
      <c r="MV1353" s="233"/>
      <c r="MW1353" s="233"/>
      <c r="MX1353" s="233"/>
      <c r="MY1353" s="233"/>
      <c r="MZ1353" s="233"/>
      <c r="NA1353" s="233"/>
      <c r="NB1353" s="233"/>
      <c r="NC1353" s="233"/>
      <c r="ND1353" s="233"/>
      <c r="NE1353" s="233"/>
      <c r="NF1353" s="233"/>
      <c r="NG1353" s="233"/>
      <c r="NH1353" s="233"/>
      <c r="NI1353" s="233"/>
      <c r="NJ1353" s="233"/>
      <c r="NK1353" s="233"/>
      <c r="NL1353" s="233"/>
      <c r="NM1353" s="233"/>
      <c r="NN1353" s="233"/>
      <c r="NO1353" s="233"/>
      <c r="NP1353" s="233"/>
      <c r="NQ1353" s="233"/>
      <c r="NR1353" s="233"/>
      <c r="NS1353" s="233"/>
      <c r="NT1353" s="233"/>
      <c r="NU1353" s="233"/>
      <c r="NV1353" s="233"/>
      <c r="NW1353" s="233"/>
      <c r="NX1353" s="233"/>
      <c r="NY1353" s="233"/>
      <c r="NZ1353" s="233"/>
      <c r="OA1353" s="233"/>
      <c r="OB1353" s="233"/>
      <c r="OC1353" s="233"/>
      <c r="OD1353" s="233"/>
      <c r="OE1353" s="233"/>
      <c r="OF1353" s="233"/>
      <c r="OG1353" s="233"/>
      <c r="OH1353" s="233"/>
      <c r="OI1353" s="233"/>
      <c r="OJ1353" s="233"/>
      <c r="OK1353" s="233"/>
      <c r="OL1353" s="233"/>
      <c r="OM1353" s="233"/>
      <c r="ON1353" s="233"/>
      <c r="OO1353" s="233"/>
      <c r="OP1353" s="233"/>
      <c r="OQ1353" s="233"/>
      <c r="OR1353" s="233"/>
      <c r="OS1353" s="233"/>
      <c r="OT1353" s="233"/>
      <c r="OU1353" s="233"/>
      <c r="OV1353" s="233"/>
      <c r="OW1353" s="233"/>
      <c r="OX1353" s="233"/>
      <c r="OY1353" s="233"/>
      <c r="OZ1353" s="233"/>
      <c r="PA1353" s="233"/>
      <c r="PB1353" s="233"/>
      <c r="PC1353" s="233"/>
      <c r="PD1353" s="233"/>
      <c r="PE1353" s="233"/>
      <c r="PF1353" s="233"/>
      <c r="PG1353" s="233"/>
      <c r="PH1353" s="233"/>
      <c r="PI1353" s="233"/>
      <c r="PJ1353" s="233"/>
      <c r="PK1353" s="233"/>
      <c r="PL1353" s="233"/>
      <c r="PM1353" s="233"/>
      <c r="PN1353" s="233"/>
      <c r="PO1353" s="233"/>
      <c r="PP1353" s="233"/>
      <c r="PQ1353" s="233"/>
      <c r="PR1353" s="233"/>
      <c r="PS1353" s="233"/>
      <c r="PT1353" s="233"/>
      <c r="PU1353" s="233"/>
      <c r="PV1353" s="233"/>
      <c r="PW1353" s="233"/>
      <c r="PX1353" s="233"/>
      <c r="PY1353" s="233"/>
      <c r="PZ1353" s="233"/>
      <c r="QA1353" s="233"/>
      <c r="QB1353" s="233"/>
      <c r="QC1353" s="233"/>
      <c r="QD1353" s="233"/>
      <c r="QE1353" s="233"/>
      <c r="QF1353" s="233"/>
      <c r="QG1353" s="233"/>
      <c r="QH1353" s="233"/>
      <c r="QI1353" s="233"/>
      <c r="QJ1353" s="233"/>
      <c r="QK1353" s="233"/>
      <c r="QL1353" s="233"/>
      <c r="QM1353" s="233"/>
      <c r="QN1353" s="233"/>
      <c r="QO1353" s="233"/>
      <c r="QP1353" s="233"/>
      <c r="QQ1353" s="233"/>
      <c r="QR1353" s="233"/>
      <c r="QS1353" s="233"/>
      <c r="QT1353" s="233"/>
      <c r="QU1353" s="233"/>
      <c r="QV1353" s="233"/>
      <c r="QW1353" s="233"/>
      <c r="QX1353" s="233"/>
      <c r="QY1353" s="233"/>
      <c r="QZ1353" s="233"/>
    </row>
    <row r="1354" spans="1:468">
      <c r="A1354" s="233"/>
      <c r="B1354" s="233"/>
      <c r="C1354" s="233"/>
      <c r="D1354" s="233"/>
      <c r="E1354" s="233"/>
      <c r="F1354" s="233"/>
      <c r="G1354" s="233"/>
      <c r="H1354" s="233"/>
      <c r="I1354" s="233"/>
      <c r="J1354" s="233"/>
      <c r="K1354" s="233"/>
      <c r="L1354" s="233"/>
      <c r="M1354" s="233"/>
      <c r="N1354" s="233"/>
      <c r="O1354" s="233"/>
      <c r="P1354" s="233"/>
      <c r="Q1354" s="233"/>
      <c r="R1354" s="233"/>
      <c r="S1354" s="233"/>
      <c r="T1354" s="233"/>
      <c r="U1354" s="233"/>
      <c r="V1354" s="233"/>
      <c r="W1354" s="233"/>
      <c r="X1354" s="233"/>
      <c r="Y1354" s="233"/>
      <c r="Z1354" s="233"/>
      <c r="AA1354" s="233"/>
      <c r="AB1354" s="233"/>
      <c r="AC1354" s="233"/>
      <c r="AD1354" s="233"/>
      <c r="AE1354" s="233"/>
      <c r="AF1354" s="233"/>
      <c r="AG1354" s="233"/>
      <c r="AH1354" s="233"/>
      <c r="AI1354" s="233"/>
      <c r="AJ1354" s="233"/>
      <c r="AK1354" s="233"/>
      <c r="AL1354" s="233"/>
      <c r="AM1354" s="233"/>
      <c r="AN1354" s="233"/>
      <c r="AO1354" s="233"/>
      <c r="AP1354" s="233"/>
      <c r="AQ1354" s="233"/>
      <c r="AR1354" s="233"/>
      <c r="AS1354" s="233"/>
      <c r="AT1354" s="233"/>
      <c r="AU1354" s="233"/>
      <c r="AV1354" s="233"/>
      <c r="AW1354" s="233"/>
      <c r="AX1354" s="233"/>
      <c r="AY1354" s="233"/>
      <c r="AZ1354" s="233"/>
      <c r="BA1354" s="233"/>
      <c r="BB1354" s="233"/>
      <c r="BC1354" s="233"/>
      <c r="BD1354" s="233"/>
      <c r="BE1354" s="233"/>
      <c r="BF1354" s="233"/>
      <c r="BG1354" s="233"/>
      <c r="BH1354" s="233"/>
      <c r="BI1354" s="233"/>
      <c r="BJ1354" s="233"/>
      <c r="BK1354" s="233"/>
      <c r="BL1354" s="233"/>
      <c r="BM1354" s="233"/>
      <c r="BN1354" s="233"/>
      <c r="BO1354" s="233"/>
      <c r="BP1354" s="233"/>
      <c r="BQ1354" s="233"/>
      <c r="BR1354" s="233"/>
      <c r="BS1354" s="233"/>
      <c r="BT1354" s="233"/>
      <c r="BU1354" s="233"/>
      <c r="BV1354" s="233"/>
      <c r="BW1354" s="233"/>
      <c r="BX1354" s="233"/>
      <c r="BY1354" s="233"/>
      <c r="BZ1354" s="233"/>
      <c r="CA1354" s="233"/>
      <c r="CB1354" s="233"/>
      <c r="CC1354" s="233"/>
      <c r="CD1354" s="233"/>
      <c r="CE1354" s="233"/>
      <c r="CF1354" s="233"/>
      <c r="CG1354" s="233"/>
      <c r="CH1354" s="233"/>
      <c r="CI1354" s="233"/>
      <c r="CJ1354" s="233"/>
      <c r="CK1354" s="233"/>
      <c r="CL1354" s="233"/>
      <c r="CM1354" s="233"/>
      <c r="CN1354" s="233"/>
      <c r="CO1354" s="233"/>
      <c r="CP1354" s="233"/>
      <c r="CQ1354" s="233"/>
      <c r="CR1354" s="233"/>
      <c r="CS1354" s="233"/>
      <c r="CT1354" s="233"/>
      <c r="CU1354" s="233"/>
      <c r="CV1354" s="233"/>
      <c r="CW1354" s="233"/>
      <c r="CX1354" s="233"/>
      <c r="CY1354" s="233"/>
      <c r="CZ1354" s="233"/>
      <c r="DA1354" s="233"/>
      <c r="DB1354" s="233"/>
      <c r="DC1354" s="233"/>
      <c r="DD1354" s="233"/>
      <c r="DE1354" s="233"/>
      <c r="DF1354" s="233"/>
      <c r="DG1354" s="233"/>
      <c r="DH1354" s="233"/>
      <c r="DI1354" s="233"/>
      <c r="DJ1354" s="233"/>
      <c r="DK1354" s="233"/>
      <c r="DL1354" s="233"/>
      <c r="DM1354" s="233"/>
      <c r="DN1354" s="233"/>
      <c r="DO1354" s="233"/>
      <c r="DP1354" s="233"/>
      <c r="DQ1354" s="233"/>
      <c r="DR1354" s="233"/>
      <c r="DS1354" s="233"/>
      <c r="DT1354" s="233"/>
      <c r="DU1354" s="233"/>
      <c r="DV1354" s="233"/>
      <c r="DW1354" s="233"/>
      <c r="DX1354" s="233"/>
      <c r="DY1354" s="233"/>
      <c r="DZ1354" s="233"/>
      <c r="EA1354" s="233"/>
      <c r="EB1354" s="233"/>
      <c r="EC1354" s="233"/>
      <c r="ED1354" s="233"/>
      <c r="EE1354" s="233"/>
      <c r="EF1354" s="233"/>
      <c r="EG1354" s="233"/>
      <c r="EH1354" s="233"/>
      <c r="EI1354" s="233"/>
      <c r="EJ1354" s="233"/>
      <c r="EK1354" s="233"/>
      <c r="EL1354" s="233"/>
      <c r="EM1354" s="233"/>
      <c r="EN1354" s="233"/>
      <c r="EO1354" s="233"/>
      <c r="EP1354" s="233"/>
      <c r="EQ1354" s="233"/>
      <c r="ER1354" s="233"/>
      <c r="ES1354" s="233"/>
      <c r="ET1354" s="233"/>
      <c r="EU1354" s="233"/>
      <c r="EV1354" s="233"/>
      <c r="EW1354" s="233"/>
      <c r="EX1354" s="233"/>
      <c r="EY1354" s="233"/>
      <c r="EZ1354" s="233"/>
      <c r="FA1354" s="233"/>
      <c r="FB1354" s="233"/>
      <c r="FC1354" s="233"/>
      <c r="FD1354" s="233"/>
      <c r="FE1354" s="233"/>
      <c r="FF1354" s="233"/>
      <c r="FG1354" s="233"/>
      <c r="FH1354" s="233"/>
      <c r="FI1354" s="233"/>
      <c r="FJ1354" s="233"/>
      <c r="FK1354" s="233"/>
      <c r="FL1354" s="233"/>
      <c r="FM1354" s="233"/>
      <c r="FN1354" s="233"/>
      <c r="FO1354" s="233"/>
      <c r="FP1354" s="233"/>
      <c r="FQ1354" s="233"/>
      <c r="FR1354" s="233"/>
      <c r="FS1354" s="233"/>
      <c r="FT1354" s="233"/>
      <c r="FU1354" s="233"/>
      <c r="FV1354" s="233"/>
      <c r="FW1354" s="233"/>
      <c r="FX1354" s="233"/>
      <c r="FY1354" s="233"/>
      <c r="FZ1354" s="233"/>
      <c r="GA1354" s="233"/>
      <c r="GB1354" s="233"/>
      <c r="GC1354" s="233"/>
      <c r="GD1354" s="233"/>
      <c r="GE1354" s="233"/>
      <c r="GF1354" s="233"/>
      <c r="GG1354" s="233"/>
      <c r="GH1354" s="233"/>
      <c r="GI1354" s="233"/>
      <c r="GJ1354" s="233"/>
      <c r="GK1354" s="233"/>
      <c r="GL1354" s="233"/>
      <c r="GM1354" s="233"/>
      <c r="GN1354" s="233"/>
      <c r="GO1354" s="233"/>
      <c r="GP1354" s="233"/>
      <c r="GQ1354" s="233"/>
      <c r="GR1354" s="233"/>
      <c r="GS1354" s="233"/>
      <c r="GT1354" s="233"/>
      <c r="GU1354" s="233"/>
      <c r="GV1354" s="233"/>
      <c r="GW1354" s="233"/>
      <c r="GX1354" s="233"/>
      <c r="GY1354" s="233"/>
      <c r="GZ1354" s="233"/>
      <c r="HA1354" s="233"/>
      <c r="HB1354" s="233"/>
      <c r="HC1354" s="233"/>
      <c r="HD1354" s="233"/>
      <c r="HE1354" s="233"/>
      <c r="HF1354" s="233"/>
      <c r="HG1354" s="233"/>
      <c r="HH1354" s="233"/>
      <c r="HI1354" s="233"/>
      <c r="HJ1354" s="233"/>
      <c r="HK1354" s="233"/>
      <c r="HL1354" s="233"/>
      <c r="HM1354" s="233"/>
      <c r="HN1354" s="233"/>
      <c r="HO1354" s="233"/>
      <c r="HP1354" s="233"/>
      <c r="HQ1354" s="233"/>
      <c r="HR1354" s="233"/>
      <c r="HS1354" s="233"/>
      <c r="HT1354" s="233"/>
      <c r="HU1354" s="233"/>
      <c r="HV1354" s="233"/>
      <c r="HW1354" s="233"/>
      <c r="HX1354" s="233"/>
      <c r="HY1354" s="233"/>
      <c r="HZ1354" s="233"/>
      <c r="IA1354" s="233"/>
      <c r="IB1354" s="233"/>
      <c r="IC1354" s="233"/>
      <c r="ID1354" s="233"/>
      <c r="IE1354" s="233"/>
      <c r="IF1354" s="233"/>
      <c r="IG1354" s="233"/>
      <c r="IH1354" s="233"/>
      <c r="II1354" s="233"/>
      <c r="IJ1354" s="233"/>
      <c r="IK1354" s="233"/>
      <c r="IL1354" s="233"/>
      <c r="IM1354" s="233"/>
      <c r="IN1354" s="233"/>
      <c r="IO1354" s="233"/>
      <c r="IP1354" s="233"/>
      <c r="IQ1354" s="233"/>
      <c r="IR1354" s="233"/>
      <c r="IS1354" s="233"/>
      <c r="IT1354" s="233"/>
      <c r="IU1354" s="233"/>
      <c r="IV1354" s="233"/>
      <c r="IW1354" s="233"/>
      <c r="IX1354" s="233"/>
      <c r="IY1354" s="233"/>
      <c r="IZ1354" s="233"/>
      <c r="JA1354" s="233"/>
      <c r="JB1354" s="233"/>
      <c r="JC1354" s="233"/>
      <c r="JD1354" s="233"/>
      <c r="JE1354" s="233"/>
      <c r="JF1354" s="233"/>
      <c r="JG1354" s="233"/>
      <c r="JH1354" s="233"/>
      <c r="JI1354" s="233"/>
      <c r="JJ1354" s="233"/>
      <c r="JK1354" s="233"/>
      <c r="JL1354" s="233"/>
      <c r="JM1354" s="233"/>
      <c r="JN1354" s="233"/>
      <c r="JO1354" s="233"/>
      <c r="JP1354" s="233"/>
      <c r="JQ1354" s="233"/>
      <c r="JR1354" s="233"/>
      <c r="JS1354" s="233"/>
      <c r="JT1354" s="233"/>
      <c r="JU1354" s="233"/>
      <c r="JV1354" s="233"/>
      <c r="JW1354" s="233"/>
      <c r="JX1354" s="233"/>
      <c r="JY1354" s="233"/>
      <c r="JZ1354" s="233"/>
      <c r="KA1354" s="233"/>
      <c r="KB1354" s="233"/>
      <c r="KC1354" s="233"/>
      <c r="KD1354" s="233"/>
      <c r="KE1354" s="233"/>
      <c r="KF1354" s="233"/>
      <c r="KG1354" s="233"/>
      <c r="KH1354" s="233"/>
      <c r="KI1354" s="233"/>
      <c r="KJ1354" s="233"/>
      <c r="KK1354" s="233"/>
      <c r="KL1354" s="233"/>
      <c r="KM1354" s="233"/>
      <c r="KN1354" s="233"/>
      <c r="KO1354" s="233"/>
      <c r="KP1354" s="233"/>
      <c r="KQ1354" s="233"/>
      <c r="KR1354" s="233"/>
      <c r="KS1354" s="233"/>
      <c r="KT1354" s="233"/>
      <c r="KU1354" s="233"/>
      <c r="KV1354" s="233"/>
      <c r="KW1354" s="233"/>
      <c r="KX1354" s="233"/>
      <c r="KY1354" s="233"/>
      <c r="KZ1354" s="233"/>
      <c r="LA1354" s="233"/>
      <c r="LB1354" s="233"/>
      <c r="LC1354" s="233"/>
      <c r="LD1354" s="233"/>
      <c r="LE1354" s="233"/>
      <c r="LF1354" s="233"/>
      <c r="LG1354" s="233"/>
      <c r="LH1354" s="233"/>
      <c r="LI1354" s="233"/>
      <c r="LJ1354" s="233"/>
      <c r="LK1354" s="233"/>
      <c r="LL1354" s="233"/>
      <c r="LM1354" s="233"/>
      <c r="LN1354" s="233"/>
      <c r="LO1354" s="233"/>
      <c r="LP1354" s="233"/>
      <c r="LQ1354" s="233"/>
      <c r="LR1354" s="233"/>
      <c r="LS1354" s="233"/>
      <c r="LT1354" s="233"/>
      <c r="LU1354" s="233"/>
      <c r="LV1354" s="233"/>
      <c r="LW1354" s="233"/>
      <c r="LX1354" s="233"/>
      <c r="LY1354" s="233"/>
      <c r="LZ1354" s="233"/>
      <c r="MA1354" s="233"/>
      <c r="MB1354" s="233"/>
      <c r="MC1354" s="233"/>
      <c r="MD1354" s="233"/>
      <c r="ME1354" s="233"/>
      <c r="MF1354" s="233"/>
      <c r="MG1354" s="233"/>
      <c r="MH1354" s="233"/>
      <c r="MI1354" s="233"/>
      <c r="MJ1354" s="233"/>
      <c r="MK1354" s="233"/>
      <c r="ML1354" s="233"/>
      <c r="MM1354" s="233"/>
      <c r="MN1354" s="233"/>
      <c r="MO1354" s="233"/>
      <c r="MP1354" s="233"/>
      <c r="MQ1354" s="233"/>
      <c r="MR1354" s="233"/>
      <c r="MS1354" s="233"/>
      <c r="MT1354" s="233"/>
      <c r="MU1354" s="233"/>
      <c r="MV1354" s="233"/>
      <c r="MW1354" s="233"/>
      <c r="MX1354" s="233"/>
      <c r="MY1354" s="233"/>
      <c r="MZ1354" s="233"/>
      <c r="NA1354" s="233"/>
      <c r="NB1354" s="233"/>
      <c r="NC1354" s="233"/>
      <c r="ND1354" s="233"/>
      <c r="NE1354" s="233"/>
      <c r="NF1354" s="233"/>
      <c r="NG1354" s="233"/>
      <c r="NH1354" s="233"/>
      <c r="NI1354" s="233"/>
      <c r="NJ1354" s="233"/>
      <c r="NK1354" s="233"/>
      <c r="NL1354" s="233"/>
      <c r="NM1354" s="233"/>
      <c r="NN1354" s="233"/>
      <c r="NO1354" s="233"/>
      <c r="NP1354" s="233"/>
      <c r="NQ1354" s="233"/>
      <c r="NR1354" s="233"/>
      <c r="NS1354" s="233"/>
      <c r="NT1354" s="233"/>
      <c r="NU1354" s="233"/>
      <c r="NV1354" s="233"/>
      <c r="NW1354" s="233"/>
      <c r="NX1354" s="233"/>
      <c r="NY1354" s="233"/>
      <c r="NZ1354" s="233"/>
      <c r="OA1354" s="233"/>
      <c r="OB1354" s="233"/>
      <c r="OC1354" s="233"/>
      <c r="OD1354" s="233"/>
      <c r="OE1354" s="233"/>
      <c r="OF1354" s="233"/>
      <c r="OG1354" s="233"/>
      <c r="OH1354" s="233"/>
      <c r="OI1354" s="233"/>
      <c r="OJ1354" s="233"/>
      <c r="OK1354" s="233"/>
      <c r="OL1354" s="233"/>
      <c r="OM1354" s="233"/>
      <c r="ON1354" s="233"/>
      <c r="OO1354" s="233"/>
      <c r="OP1354" s="233"/>
      <c r="OQ1354" s="233"/>
      <c r="OR1354" s="233"/>
      <c r="OS1354" s="233"/>
      <c r="OT1354" s="233"/>
      <c r="OU1354" s="233"/>
      <c r="OV1354" s="233"/>
      <c r="OW1354" s="233"/>
      <c r="OX1354" s="233"/>
      <c r="OY1354" s="233"/>
      <c r="OZ1354" s="233"/>
      <c r="PA1354" s="233"/>
      <c r="PB1354" s="233"/>
      <c r="PC1354" s="233"/>
      <c r="PD1354" s="233"/>
      <c r="PE1354" s="233"/>
      <c r="PF1354" s="233"/>
      <c r="PG1354" s="233"/>
      <c r="PH1354" s="233"/>
      <c r="PI1354" s="233"/>
      <c r="PJ1354" s="233"/>
      <c r="PK1354" s="233"/>
      <c r="PL1354" s="233"/>
      <c r="PM1354" s="233"/>
      <c r="PN1354" s="233"/>
      <c r="PO1354" s="233"/>
      <c r="PP1354" s="233"/>
      <c r="PQ1354" s="233"/>
      <c r="PR1354" s="233"/>
      <c r="PS1354" s="233"/>
      <c r="PT1354" s="233"/>
      <c r="PU1354" s="233"/>
      <c r="PV1354" s="233"/>
      <c r="PW1354" s="233"/>
      <c r="PX1354" s="233"/>
      <c r="PY1354" s="233"/>
      <c r="PZ1354" s="233"/>
      <c r="QA1354" s="233"/>
      <c r="QB1354" s="233"/>
      <c r="QC1354" s="233"/>
      <c r="QD1354" s="233"/>
      <c r="QE1354" s="233"/>
      <c r="QF1354" s="233"/>
      <c r="QG1354" s="233"/>
      <c r="QH1354" s="233"/>
      <c r="QI1354" s="233"/>
      <c r="QJ1354" s="233"/>
      <c r="QK1354" s="233"/>
      <c r="QL1354" s="233"/>
      <c r="QM1354" s="233"/>
      <c r="QN1354" s="233"/>
      <c r="QO1354" s="233"/>
      <c r="QP1354" s="233"/>
      <c r="QQ1354" s="233"/>
      <c r="QR1354" s="233"/>
      <c r="QS1354" s="233"/>
      <c r="QT1354" s="233"/>
      <c r="QU1354" s="233"/>
      <c r="QV1354" s="233"/>
      <c r="QW1354" s="233"/>
      <c r="QX1354" s="233"/>
      <c r="QY1354" s="233"/>
      <c r="QZ1354" s="233"/>
    </row>
    <row r="1355" spans="1:468">
      <c r="A1355" s="233"/>
      <c r="B1355" s="233"/>
      <c r="C1355" s="233"/>
      <c r="D1355" s="233"/>
      <c r="E1355" s="233"/>
      <c r="F1355" s="233"/>
      <c r="G1355" s="233"/>
      <c r="H1355" s="233"/>
      <c r="I1355" s="233"/>
      <c r="J1355" s="233"/>
      <c r="K1355" s="233"/>
      <c r="L1355" s="233"/>
      <c r="M1355" s="233"/>
      <c r="N1355" s="233"/>
      <c r="O1355" s="233"/>
      <c r="P1355" s="233"/>
      <c r="Q1355" s="233"/>
      <c r="R1355" s="233"/>
      <c r="S1355" s="233"/>
      <c r="T1355" s="233"/>
      <c r="U1355" s="233"/>
      <c r="V1355" s="233"/>
      <c r="W1355" s="233"/>
      <c r="X1355" s="233"/>
      <c r="Y1355" s="233"/>
      <c r="Z1355" s="233"/>
      <c r="AA1355" s="233"/>
      <c r="AB1355" s="233"/>
      <c r="AC1355" s="233"/>
      <c r="AD1355" s="233"/>
      <c r="AE1355" s="233"/>
      <c r="AF1355" s="233"/>
      <c r="AG1355" s="233"/>
      <c r="AH1355" s="233"/>
      <c r="AI1355" s="233"/>
      <c r="AJ1355" s="233"/>
      <c r="AK1355" s="233"/>
      <c r="AL1355" s="233"/>
      <c r="AM1355" s="233"/>
      <c r="AN1355" s="233"/>
      <c r="AO1355" s="233"/>
      <c r="AP1355" s="233"/>
      <c r="AQ1355" s="233"/>
      <c r="AR1355" s="233"/>
      <c r="AS1355" s="233"/>
      <c r="AT1355" s="233"/>
      <c r="AU1355" s="233"/>
      <c r="AV1355" s="233"/>
      <c r="AW1355" s="233"/>
      <c r="AX1355" s="233"/>
      <c r="AY1355" s="233"/>
      <c r="AZ1355" s="233"/>
      <c r="BA1355" s="233"/>
      <c r="BB1355" s="233"/>
      <c r="BC1355" s="233"/>
      <c r="BD1355" s="233"/>
      <c r="BE1355" s="233"/>
      <c r="BF1355" s="233"/>
      <c r="BG1355" s="233"/>
      <c r="BH1355" s="233"/>
      <c r="BI1355" s="233"/>
      <c r="BJ1355" s="233"/>
      <c r="BK1355" s="233"/>
      <c r="BL1355" s="233"/>
      <c r="BM1355" s="233"/>
      <c r="BN1355" s="233"/>
      <c r="BO1355" s="233"/>
      <c r="BP1355" s="233"/>
      <c r="BQ1355" s="233"/>
      <c r="BR1355" s="233"/>
      <c r="BS1355" s="233"/>
      <c r="BT1355" s="233"/>
      <c r="BU1355" s="233"/>
      <c r="BV1355" s="233"/>
      <c r="BW1355" s="233"/>
      <c r="BX1355" s="233"/>
      <c r="BY1355" s="233"/>
      <c r="BZ1355" s="233"/>
      <c r="CA1355" s="233"/>
      <c r="CB1355" s="233"/>
      <c r="CC1355" s="233"/>
      <c r="CD1355" s="233"/>
      <c r="CE1355" s="233"/>
      <c r="CF1355" s="233"/>
      <c r="CG1355" s="233"/>
      <c r="CH1355" s="233"/>
      <c r="CI1355" s="233"/>
      <c r="CJ1355" s="233"/>
      <c r="CK1355" s="233"/>
      <c r="CL1355" s="233"/>
      <c r="CM1355" s="233"/>
      <c r="CN1355" s="233"/>
      <c r="CO1355" s="233"/>
      <c r="CP1355" s="233"/>
      <c r="CQ1355" s="233"/>
      <c r="CR1355" s="233"/>
      <c r="CS1355" s="233"/>
      <c r="CT1355" s="233"/>
      <c r="CU1355" s="233"/>
      <c r="CV1355" s="233"/>
      <c r="CW1355" s="233"/>
      <c r="CX1355" s="233"/>
      <c r="CY1355" s="233"/>
      <c r="CZ1355" s="233"/>
      <c r="DA1355" s="233"/>
      <c r="DB1355" s="233"/>
      <c r="DC1355" s="233"/>
      <c r="DD1355" s="233"/>
      <c r="DE1355" s="233"/>
      <c r="DF1355" s="233"/>
      <c r="DG1355" s="233"/>
      <c r="DH1355" s="233"/>
      <c r="DI1355" s="233"/>
      <c r="DJ1355" s="233"/>
      <c r="DK1355" s="233"/>
      <c r="DL1355" s="233"/>
      <c r="DM1355" s="233"/>
      <c r="DN1355" s="233"/>
      <c r="DO1355" s="233"/>
      <c r="DP1355" s="233"/>
      <c r="DQ1355" s="233"/>
      <c r="DR1355" s="233"/>
      <c r="DS1355" s="233"/>
      <c r="DT1355" s="233"/>
      <c r="DU1355" s="233"/>
      <c r="DV1355" s="233"/>
      <c r="DW1355" s="233"/>
      <c r="DX1355" s="233"/>
      <c r="DY1355" s="233"/>
      <c r="DZ1355" s="233"/>
      <c r="EA1355" s="233"/>
      <c r="EB1355" s="233"/>
      <c r="EC1355" s="233"/>
      <c r="ED1355" s="233"/>
      <c r="EE1355" s="233"/>
      <c r="EF1355" s="233"/>
      <c r="EG1355" s="233"/>
      <c r="EH1355" s="233"/>
      <c r="EI1355" s="233"/>
      <c r="EJ1355" s="233"/>
      <c r="EK1355" s="233"/>
      <c r="EL1355" s="233"/>
      <c r="EM1355" s="233"/>
      <c r="EN1355" s="233"/>
      <c r="EO1355" s="233"/>
      <c r="EP1355" s="233"/>
      <c r="EQ1355" s="233"/>
      <c r="ER1355" s="233"/>
      <c r="ES1355" s="233"/>
      <c r="ET1355" s="233"/>
      <c r="EU1355" s="233"/>
      <c r="EV1355" s="233"/>
      <c r="EW1355" s="233"/>
      <c r="EX1355" s="233"/>
      <c r="EY1355" s="233"/>
      <c r="EZ1355" s="233"/>
      <c r="FA1355" s="233"/>
      <c r="FB1355" s="233"/>
      <c r="FC1355" s="233"/>
      <c r="FD1355" s="233"/>
      <c r="FE1355" s="233"/>
      <c r="FF1355" s="233"/>
      <c r="FG1355" s="233"/>
      <c r="FH1355" s="233"/>
      <c r="FI1355" s="233"/>
      <c r="FJ1355" s="233"/>
      <c r="FK1355" s="233"/>
      <c r="FL1355" s="233"/>
      <c r="FM1355" s="233"/>
      <c r="FN1355" s="233"/>
      <c r="FO1355" s="233"/>
      <c r="FP1355" s="233"/>
      <c r="FQ1355" s="233"/>
      <c r="FR1355" s="233"/>
      <c r="FS1355" s="233"/>
      <c r="FT1355" s="233"/>
      <c r="FU1355" s="233"/>
      <c r="FV1355" s="233"/>
      <c r="FW1355" s="233"/>
      <c r="FX1355" s="233"/>
      <c r="FY1355" s="233"/>
      <c r="FZ1355" s="233"/>
      <c r="GA1355" s="233"/>
      <c r="GB1355" s="233"/>
      <c r="GC1355" s="233"/>
      <c r="GD1355" s="233"/>
      <c r="GE1355" s="233"/>
      <c r="GF1355" s="233"/>
      <c r="GG1355" s="233"/>
      <c r="GH1355" s="233"/>
      <c r="GI1355" s="233"/>
      <c r="GJ1355" s="233"/>
      <c r="GK1355" s="233"/>
      <c r="GL1355" s="233"/>
      <c r="GM1355" s="233"/>
      <c r="GN1355" s="233"/>
      <c r="GO1355" s="233"/>
      <c r="GP1355" s="233"/>
      <c r="GQ1355" s="233"/>
      <c r="GR1355" s="233"/>
      <c r="GS1355" s="233"/>
      <c r="GT1355" s="233"/>
      <c r="GU1355" s="233"/>
      <c r="GV1355" s="233"/>
      <c r="GW1355" s="233"/>
      <c r="GX1355" s="233"/>
      <c r="GY1355" s="233"/>
      <c r="GZ1355" s="233"/>
      <c r="HA1355" s="233"/>
      <c r="HB1355" s="233"/>
      <c r="HC1355" s="233"/>
      <c r="HD1355" s="233"/>
      <c r="HE1355" s="233"/>
      <c r="HF1355" s="233"/>
      <c r="HG1355" s="233"/>
      <c r="HH1355" s="233"/>
      <c r="HI1355" s="233"/>
      <c r="HJ1355" s="233"/>
      <c r="HK1355" s="233"/>
      <c r="HL1355" s="233"/>
      <c r="HM1355" s="233"/>
      <c r="HN1355" s="233"/>
      <c r="HO1355" s="233"/>
      <c r="HP1355" s="233"/>
      <c r="HQ1355" s="233"/>
      <c r="HR1355" s="233"/>
      <c r="HS1355" s="233"/>
      <c r="HT1355" s="233"/>
      <c r="HU1355" s="233"/>
      <c r="HV1355" s="233"/>
      <c r="HW1355" s="233"/>
      <c r="HX1355" s="233"/>
      <c r="HY1355" s="233"/>
      <c r="HZ1355" s="233"/>
      <c r="IA1355" s="233"/>
      <c r="IB1355" s="233"/>
      <c r="IC1355" s="233"/>
      <c r="ID1355" s="233"/>
      <c r="IE1355" s="233"/>
      <c r="IF1355" s="233"/>
      <c r="IG1355" s="233"/>
      <c r="IH1355" s="233"/>
      <c r="II1355" s="233"/>
      <c r="IJ1355" s="233"/>
      <c r="IK1355" s="233"/>
      <c r="IL1355" s="233"/>
      <c r="IM1355" s="233"/>
      <c r="IN1355" s="233"/>
      <c r="IO1355" s="233"/>
      <c r="IP1355" s="233"/>
      <c r="IQ1355" s="233"/>
      <c r="IR1355" s="233"/>
      <c r="IS1355" s="233"/>
      <c r="IT1355" s="233"/>
      <c r="IU1355" s="233"/>
      <c r="IV1355" s="233"/>
      <c r="IW1355" s="233"/>
      <c r="IX1355" s="233"/>
      <c r="IY1355" s="233"/>
      <c r="IZ1355" s="233"/>
      <c r="JA1355" s="233"/>
      <c r="JB1355" s="233"/>
      <c r="JC1355" s="233"/>
      <c r="JD1355" s="233"/>
      <c r="JE1355" s="233"/>
      <c r="JF1355" s="233"/>
      <c r="JG1355" s="233"/>
      <c r="JH1355" s="233"/>
      <c r="JI1355" s="233"/>
      <c r="JJ1355" s="233"/>
      <c r="JK1355" s="233"/>
      <c r="JL1355" s="233"/>
      <c r="JM1355" s="233"/>
      <c r="JN1355" s="233"/>
      <c r="JO1355" s="233"/>
      <c r="JP1355" s="233"/>
      <c r="JQ1355" s="233"/>
      <c r="JR1355" s="233"/>
      <c r="JS1355" s="233"/>
      <c r="JT1355" s="233"/>
      <c r="JU1355" s="233"/>
      <c r="JV1355" s="233"/>
      <c r="JW1355" s="233"/>
      <c r="JX1355" s="233"/>
      <c r="JY1355" s="233"/>
      <c r="JZ1355" s="233"/>
      <c r="KA1355" s="233"/>
      <c r="KB1355" s="233"/>
      <c r="KC1355" s="233"/>
      <c r="KD1355" s="233"/>
      <c r="KE1355" s="233"/>
      <c r="KF1355" s="233"/>
      <c r="KG1355" s="233"/>
      <c r="KH1355" s="233"/>
      <c r="KI1355" s="233"/>
      <c r="KJ1355" s="233"/>
      <c r="KK1355" s="233"/>
      <c r="KL1355" s="233"/>
      <c r="KM1355" s="233"/>
      <c r="KN1355" s="233"/>
      <c r="KO1355" s="233"/>
      <c r="KP1355" s="233"/>
      <c r="KQ1355" s="233"/>
      <c r="KR1355" s="233"/>
      <c r="KS1355" s="233"/>
      <c r="KT1355" s="233"/>
      <c r="KU1355" s="233"/>
      <c r="KV1355" s="233"/>
      <c r="KW1355" s="233"/>
      <c r="KX1355" s="233"/>
      <c r="KY1355" s="233"/>
      <c r="KZ1355" s="233"/>
      <c r="LA1355" s="233"/>
      <c r="LB1355" s="233"/>
      <c r="LC1355" s="233"/>
      <c r="LD1355" s="233"/>
      <c r="LE1355" s="233"/>
      <c r="LF1355" s="233"/>
      <c r="LG1355" s="233"/>
      <c r="LH1355" s="233"/>
      <c r="LI1355" s="233"/>
      <c r="LJ1355" s="233"/>
      <c r="LK1355" s="233"/>
      <c r="LL1355" s="233"/>
      <c r="LM1355" s="233"/>
      <c r="LN1355" s="233"/>
      <c r="LO1355" s="233"/>
      <c r="LP1355" s="233"/>
      <c r="LQ1355" s="233"/>
      <c r="LR1355" s="233"/>
      <c r="LS1355" s="233"/>
      <c r="LT1355" s="233"/>
      <c r="LU1355" s="233"/>
      <c r="LV1355" s="233"/>
      <c r="LW1355" s="233"/>
      <c r="LX1355" s="233"/>
      <c r="LY1355" s="233"/>
      <c r="LZ1355" s="233"/>
      <c r="MA1355" s="233"/>
      <c r="MB1355" s="233"/>
      <c r="MC1355" s="233"/>
      <c r="MD1355" s="233"/>
      <c r="ME1355" s="233"/>
      <c r="MF1355" s="233"/>
      <c r="MG1355" s="233"/>
      <c r="MH1355" s="233"/>
      <c r="MI1355" s="233"/>
      <c r="MJ1355" s="233"/>
      <c r="MK1355" s="233"/>
      <c r="ML1355" s="233"/>
      <c r="MM1355" s="233"/>
      <c r="MN1355" s="233"/>
      <c r="MO1355" s="233"/>
      <c r="MP1355" s="233"/>
      <c r="MQ1355" s="233"/>
      <c r="MR1355" s="233"/>
      <c r="MS1355" s="233"/>
      <c r="MT1355" s="233"/>
      <c r="MU1355" s="233"/>
      <c r="MV1355" s="233"/>
      <c r="MW1355" s="233"/>
      <c r="MX1355" s="233"/>
      <c r="MY1355" s="233"/>
      <c r="MZ1355" s="233"/>
      <c r="NA1355" s="233"/>
      <c r="NB1355" s="233"/>
      <c r="NC1355" s="233"/>
      <c r="ND1355" s="233"/>
      <c r="NE1355" s="233"/>
      <c r="NF1355" s="233"/>
      <c r="NG1355" s="233"/>
      <c r="NH1355" s="233"/>
      <c r="NI1355" s="233"/>
      <c r="NJ1355" s="233"/>
      <c r="NK1355" s="233"/>
      <c r="NL1355" s="233"/>
      <c r="NM1355" s="233"/>
      <c r="NN1355" s="233"/>
      <c r="NO1355" s="233"/>
      <c r="NP1355" s="233"/>
      <c r="NQ1355" s="233"/>
      <c r="NR1355" s="233"/>
      <c r="NS1355" s="233"/>
      <c r="NT1355" s="233"/>
      <c r="NU1355" s="233"/>
      <c r="NV1355" s="233"/>
      <c r="NW1355" s="233"/>
      <c r="NX1355" s="233"/>
      <c r="NY1355" s="233"/>
      <c r="NZ1355" s="233"/>
      <c r="OA1355" s="233"/>
      <c r="OB1355" s="233"/>
      <c r="OC1355" s="233"/>
      <c r="OD1355" s="233"/>
      <c r="OE1355" s="233"/>
      <c r="OF1355" s="233"/>
      <c r="OG1355" s="233"/>
      <c r="OH1355" s="233"/>
      <c r="OI1355" s="233"/>
      <c r="OJ1355" s="233"/>
      <c r="OK1355" s="233"/>
      <c r="OL1355" s="233"/>
      <c r="OM1355" s="233"/>
      <c r="ON1355" s="233"/>
      <c r="OO1355" s="233"/>
      <c r="OP1355" s="233"/>
      <c r="OQ1355" s="233"/>
      <c r="OR1355" s="233"/>
      <c r="OS1355" s="233"/>
      <c r="OT1355" s="233"/>
      <c r="OU1355" s="233"/>
      <c r="OV1355" s="233"/>
      <c r="OW1355" s="233"/>
      <c r="OX1355" s="233"/>
      <c r="OY1355" s="233"/>
      <c r="OZ1355" s="233"/>
      <c r="PA1355" s="233"/>
      <c r="PB1355" s="233"/>
      <c r="PC1355" s="233"/>
      <c r="PD1355" s="233"/>
      <c r="PE1355" s="233"/>
      <c r="PF1355" s="233"/>
      <c r="PG1355" s="233"/>
      <c r="PH1355" s="233"/>
      <c r="PI1355" s="233"/>
      <c r="PJ1355" s="233"/>
      <c r="PK1355" s="233"/>
      <c r="PL1355" s="233"/>
      <c r="PM1355" s="233"/>
      <c r="PN1355" s="233"/>
      <c r="PO1355" s="233"/>
      <c r="PP1355" s="233"/>
      <c r="PQ1355" s="233"/>
      <c r="PR1355" s="233"/>
      <c r="PS1355" s="233"/>
      <c r="PT1355" s="233"/>
      <c r="PU1355" s="233"/>
      <c r="PV1355" s="233"/>
      <c r="PW1355" s="233"/>
      <c r="PX1355" s="233"/>
      <c r="PY1355" s="233"/>
      <c r="PZ1355" s="233"/>
      <c r="QA1355" s="233"/>
      <c r="QB1355" s="233"/>
      <c r="QC1355" s="233"/>
      <c r="QD1355" s="233"/>
      <c r="QE1355" s="233"/>
      <c r="QF1355" s="233"/>
      <c r="QG1355" s="233"/>
      <c r="QH1355" s="233"/>
      <c r="QI1355" s="233"/>
      <c r="QJ1355" s="233"/>
      <c r="QK1355" s="233"/>
      <c r="QL1355" s="233"/>
      <c r="QM1355" s="233"/>
      <c r="QN1355" s="233"/>
      <c r="QO1355" s="233"/>
      <c r="QP1355" s="233"/>
      <c r="QQ1355" s="233"/>
      <c r="QR1355" s="233"/>
      <c r="QS1355" s="233"/>
      <c r="QT1355" s="233"/>
      <c r="QU1355" s="233"/>
      <c r="QV1355" s="233"/>
      <c r="QW1355" s="233"/>
      <c r="QX1355" s="233"/>
      <c r="QY1355" s="233"/>
      <c r="QZ1355" s="233"/>
    </row>
    <row r="1356" spans="1:468">
      <c r="A1356" s="233"/>
      <c r="B1356" s="233"/>
      <c r="C1356" s="233"/>
      <c r="D1356" s="233"/>
      <c r="E1356" s="233"/>
      <c r="F1356" s="233"/>
      <c r="G1356" s="233"/>
      <c r="H1356" s="233"/>
      <c r="I1356" s="233"/>
      <c r="J1356" s="233"/>
      <c r="K1356" s="233"/>
      <c r="L1356" s="233"/>
      <c r="M1356" s="233"/>
      <c r="N1356" s="233"/>
      <c r="O1356" s="233"/>
      <c r="P1356" s="233"/>
      <c r="Q1356" s="233"/>
      <c r="R1356" s="233"/>
      <c r="S1356" s="233"/>
      <c r="T1356" s="233"/>
      <c r="U1356" s="233"/>
      <c r="V1356" s="233"/>
      <c r="W1356" s="233"/>
      <c r="X1356" s="233"/>
      <c r="Y1356" s="233"/>
      <c r="Z1356" s="233"/>
      <c r="AA1356" s="233"/>
      <c r="AB1356" s="233"/>
      <c r="AC1356" s="233"/>
      <c r="AD1356" s="233"/>
      <c r="AE1356" s="233"/>
      <c r="AF1356" s="233"/>
      <c r="AG1356" s="233"/>
      <c r="AH1356" s="233"/>
      <c r="AI1356" s="233"/>
      <c r="AJ1356" s="233"/>
      <c r="AK1356" s="233"/>
      <c r="AL1356" s="233"/>
      <c r="AM1356" s="233"/>
      <c r="AN1356" s="233"/>
      <c r="AO1356" s="233"/>
      <c r="AP1356" s="233"/>
      <c r="AQ1356" s="233"/>
      <c r="AR1356" s="233"/>
      <c r="AS1356" s="233"/>
      <c r="AT1356" s="233"/>
      <c r="AU1356" s="233"/>
      <c r="AV1356" s="233"/>
      <c r="AW1356" s="233"/>
      <c r="AX1356" s="233"/>
      <c r="AY1356" s="233"/>
      <c r="AZ1356" s="233"/>
      <c r="BA1356" s="233"/>
      <c r="BB1356" s="233"/>
      <c r="BC1356" s="233"/>
      <c r="BD1356" s="233"/>
      <c r="BE1356" s="233"/>
      <c r="BF1356" s="233"/>
      <c r="BG1356" s="233"/>
      <c r="BH1356" s="233"/>
      <c r="BI1356" s="233"/>
      <c r="BJ1356" s="233"/>
      <c r="BK1356" s="233"/>
      <c r="BL1356" s="233"/>
      <c r="BM1356" s="233"/>
      <c r="BN1356" s="233"/>
      <c r="BO1356" s="233"/>
      <c r="BP1356" s="233"/>
      <c r="BQ1356" s="233"/>
      <c r="BR1356" s="233"/>
      <c r="BS1356" s="233"/>
      <c r="BT1356" s="233"/>
      <c r="BU1356" s="233"/>
      <c r="BV1356" s="233"/>
      <c r="BW1356" s="233"/>
      <c r="BX1356" s="233"/>
      <c r="BY1356" s="233"/>
      <c r="BZ1356" s="233"/>
      <c r="CA1356" s="233"/>
      <c r="CB1356" s="233"/>
      <c r="CC1356" s="233"/>
      <c r="CD1356" s="233"/>
      <c r="CE1356" s="233"/>
      <c r="CF1356" s="233"/>
      <c r="CG1356" s="233"/>
      <c r="CH1356" s="233"/>
      <c r="CI1356" s="233"/>
      <c r="CJ1356" s="233"/>
      <c r="CK1356" s="233"/>
      <c r="CL1356" s="233"/>
      <c r="CM1356" s="233"/>
      <c r="CN1356" s="233"/>
      <c r="CO1356" s="233"/>
      <c r="CP1356" s="233"/>
      <c r="CQ1356" s="233"/>
      <c r="CR1356" s="233"/>
      <c r="CS1356" s="233"/>
      <c r="CT1356" s="233"/>
      <c r="CU1356" s="233"/>
      <c r="CV1356" s="233"/>
      <c r="CW1356" s="233"/>
      <c r="CX1356" s="233"/>
      <c r="CY1356" s="233"/>
      <c r="CZ1356" s="233"/>
      <c r="DA1356" s="233"/>
      <c r="DB1356" s="233"/>
      <c r="DC1356" s="233"/>
      <c r="DD1356" s="233"/>
      <c r="DE1356" s="233"/>
      <c r="DF1356" s="233"/>
      <c r="DG1356" s="233"/>
      <c r="DH1356" s="233"/>
      <c r="DI1356" s="233"/>
      <c r="DJ1356" s="233"/>
      <c r="DK1356" s="233"/>
      <c r="DL1356" s="233"/>
      <c r="DM1356" s="233"/>
      <c r="DN1356" s="233"/>
      <c r="DO1356" s="233"/>
      <c r="DP1356" s="233"/>
      <c r="DQ1356" s="233"/>
      <c r="DR1356" s="233"/>
      <c r="DS1356" s="233"/>
      <c r="DT1356" s="233"/>
      <c r="DU1356" s="233"/>
      <c r="DV1356" s="233"/>
      <c r="DW1356" s="233"/>
      <c r="DX1356" s="233"/>
      <c r="DY1356" s="233"/>
      <c r="DZ1356" s="233"/>
      <c r="EA1356" s="233"/>
      <c r="EB1356" s="233"/>
      <c r="EC1356" s="233"/>
      <c r="ED1356" s="233"/>
      <c r="EE1356" s="233"/>
      <c r="EF1356" s="233"/>
      <c r="EG1356" s="233"/>
      <c r="EH1356" s="233"/>
      <c r="EI1356" s="233"/>
      <c r="EJ1356" s="233"/>
      <c r="EK1356" s="233"/>
      <c r="EL1356" s="233"/>
      <c r="EM1356" s="233"/>
      <c r="EN1356" s="233"/>
      <c r="EO1356" s="233"/>
      <c r="EP1356" s="233"/>
      <c r="EQ1356" s="233"/>
      <c r="ER1356" s="233"/>
      <c r="ES1356" s="233"/>
      <c r="ET1356" s="233"/>
      <c r="EU1356" s="233"/>
      <c r="EV1356" s="233"/>
      <c r="EW1356" s="233"/>
      <c r="EX1356" s="233"/>
      <c r="EY1356" s="233"/>
      <c r="EZ1356" s="233"/>
      <c r="FA1356" s="233"/>
      <c r="FB1356" s="233"/>
      <c r="FC1356" s="233"/>
      <c r="FD1356" s="233"/>
      <c r="FE1356" s="233"/>
      <c r="FF1356" s="233"/>
      <c r="FG1356" s="233"/>
      <c r="FH1356" s="233"/>
      <c r="FI1356" s="233"/>
      <c r="FJ1356" s="233"/>
      <c r="FK1356" s="233"/>
      <c r="FL1356" s="233"/>
      <c r="FM1356" s="233"/>
      <c r="FN1356" s="233"/>
      <c r="FO1356" s="233"/>
      <c r="FP1356" s="233"/>
      <c r="FQ1356" s="233"/>
      <c r="FR1356" s="233"/>
      <c r="FS1356" s="233"/>
      <c r="FT1356" s="233"/>
      <c r="FU1356" s="233"/>
      <c r="FV1356" s="233"/>
      <c r="FW1356" s="233"/>
      <c r="FX1356" s="233"/>
      <c r="FY1356" s="233"/>
      <c r="FZ1356" s="233"/>
      <c r="GA1356" s="233"/>
      <c r="GB1356" s="233"/>
      <c r="GC1356" s="233"/>
      <c r="GD1356" s="233"/>
      <c r="GE1356" s="233"/>
      <c r="GF1356" s="233"/>
      <c r="GG1356" s="233"/>
      <c r="GH1356" s="233"/>
      <c r="GI1356" s="233"/>
      <c r="GJ1356" s="233"/>
      <c r="GK1356" s="233"/>
      <c r="GL1356" s="233"/>
      <c r="GM1356" s="233"/>
      <c r="GN1356" s="233"/>
      <c r="GO1356" s="233"/>
      <c r="GP1356" s="233"/>
      <c r="GQ1356" s="233"/>
      <c r="GR1356" s="233"/>
      <c r="GS1356" s="233"/>
      <c r="GT1356" s="233"/>
      <c r="GU1356" s="233"/>
      <c r="GV1356" s="233"/>
      <c r="GW1356" s="233"/>
      <c r="GX1356" s="233"/>
      <c r="GY1356" s="233"/>
      <c r="GZ1356" s="233"/>
      <c r="HA1356" s="233"/>
      <c r="HB1356" s="233"/>
      <c r="HC1356" s="233"/>
      <c r="HD1356" s="233"/>
      <c r="HE1356" s="233"/>
      <c r="HF1356" s="233"/>
      <c r="HG1356" s="233"/>
      <c r="HH1356" s="233"/>
      <c r="HI1356" s="233"/>
      <c r="HJ1356" s="233"/>
      <c r="HK1356" s="233"/>
      <c r="HL1356" s="233"/>
      <c r="HM1356" s="233"/>
      <c r="HN1356" s="233"/>
      <c r="HO1356" s="233"/>
      <c r="HP1356" s="233"/>
      <c r="HQ1356" s="233"/>
      <c r="HR1356" s="233"/>
      <c r="HS1356" s="233"/>
      <c r="HT1356" s="233"/>
      <c r="HU1356" s="233"/>
      <c r="HV1356" s="233"/>
      <c r="HW1356" s="233"/>
      <c r="HX1356" s="233"/>
      <c r="HY1356" s="233"/>
      <c r="HZ1356" s="233"/>
      <c r="IA1356" s="233"/>
      <c r="IB1356" s="233"/>
      <c r="IC1356" s="233"/>
      <c r="ID1356" s="233"/>
      <c r="IE1356" s="233"/>
      <c r="IF1356" s="233"/>
      <c r="IG1356" s="233"/>
      <c r="IH1356" s="233"/>
      <c r="II1356" s="233"/>
      <c r="IJ1356" s="233"/>
      <c r="IK1356" s="233"/>
      <c r="IL1356" s="233"/>
      <c r="IM1356" s="233"/>
      <c r="IN1356" s="233"/>
      <c r="IO1356" s="233"/>
      <c r="IP1356" s="233"/>
      <c r="IQ1356" s="233"/>
      <c r="IR1356" s="233"/>
      <c r="IS1356" s="233"/>
      <c r="IT1356" s="233"/>
      <c r="IU1356" s="233"/>
      <c r="IV1356" s="233"/>
      <c r="IW1356" s="233"/>
      <c r="IX1356" s="233"/>
      <c r="IY1356" s="233"/>
      <c r="IZ1356" s="233"/>
      <c r="JA1356" s="233"/>
      <c r="JB1356" s="233"/>
      <c r="JC1356" s="233"/>
      <c r="JD1356" s="233"/>
      <c r="JE1356" s="233"/>
      <c r="JF1356" s="233"/>
      <c r="JG1356" s="233"/>
      <c r="JH1356" s="233"/>
      <c r="JI1356" s="233"/>
      <c r="JJ1356" s="233"/>
      <c r="JK1356" s="233"/>
      <c r="JL1356" s="233"/>
      <c r="JM1356" s="233"/>
      <c r="JN1356" s="233"/>
      <c r="JO1356" s="233"/>
      <c r="JP1356" s="233"/>
      <c r="JQ1356" s="233"/>
      <c r="JR1356" s="233"/>
      <c r="JS1356" s="233"/>
      <c r="JT1356" s="233"/>
      <c r="JU1356" s="233"/>
      <c r="JV1356" s="233"/>
      <c r="JW1356" s="233"/>
      <c r="JX1356" s="233"/>
      <c r="JY1356" s="233"/>
      <c r="JZ1356" s="233"/>
      <c r="KA1356" s="233"/>
      <c r="KB1356" s="233"/>
      <c r="KC1356" s="233"/>
      <c r="KD1356" s="233"/>
      <c r="KE1356" s="233"/>
      <c r="KF1356" s="233"/>
      <c r="KG1356" s="233"/>
      <c r="KH1356" s="233"/>
      <c r="KI1356" s="233"/>
      <c r="KJ1356" s="233"/>
      <c r="KK1356" s="233"/>
      <c r="KL1356" s="233"/>
      <c r="KM1356" s="233"/>
      <c r="KN1356" s="233"/>
      <c r="KO1356" s="233"/>
      <c r="KP1356" s="233"/>
      <c r="KQ1356" s="233"/>
      <c r="KR1356" s="233"/>
      <c r="KS1356" s="233"/>
      <c r="KT1356" s="233"/>
      <c r="KU1356" s="233"/>
      <c r="KV1356" s="233"/>
      <c r="KW1356" s="233"/>
      <c r="KX1356" s="233"/>
      <c r="KY1356" s="233"/>
      <c r="KZ1356" s="233"/>
      <c r="LA1356" s="233"/>
      <c r="LB1356" s="233"/>
      <c r="LC1356" s="233"/>
      <c r="LD1356" s="233"/>
      <c r="LE1356" s="233"/>
      <c r="LF1356" s="233"/>
      <c r="LG1356" s="233"/>
      <c r="LH1356" s="233"/>
      <c r="LI1356" s="233"/>
      <c r="LJ1356" s="233"/>
      <c r="LK1356" s="233"/>
      <c r="LL1356" s="233"/>
      <c r="LM1356" s="233"/>
      <c r="LN1356" s="233"/>
      <c r="LO1356" s="233"/>
      <c r="LP1356" s="233"/>
      <c r="LQ1356" s="233"/>
      <c r="LR1356" s="233"/>
      <c r="LS1356" s="233"/>
      <c r="LT1356" s="233"/>
      <c r="LU1356" s="233"/>
      <c r="LV1356" s="233"/>
      <c r="LW1356" s="233"/>
      <c r="LX1356" s="233"/>
      <c r="LY1356" s="233"/>
      <c r="LZ1356" s="233"/>
      <c r="MA1356" s="233"/>
      <c r="MB1356" s="233"/>
      <c r="MC1356" s="233"/>
      <c r="MD1356" s="233"/>
      <c r="ME1356" s="233"/>
      <c r="MF1356" s="233"/>
      <c r="MG1356" s="233"/>
      <c r="MH1356" s="233"/>
      <c r="MI1356" s="233"/>
      <c r="MJ1356" s="233"/>
      <c r="MK1356" s="233"/>
      <c r="ML1356" s="233"/>
      <c r="MM1356" s="233"/>
      <c r="MN1356" s="233"/>
      <c r="MO1356" s="233"/>
      <c r="MP1356" s="233"/>
      <c r="MQ1356" s="233"/>
      <c r="MR1356" s="233"/>
      <c r="MS1356" s="233"/>
      <c r="MT1356" s="233"/>
      <c r="MU1356" s="233"/>
      <c r="MV1356" s="233"/>
      <c r="MW1356" s="233"/>
      <c r="MX1356" s="233"/>
      <c r="MY1356" s="233"/>
      <c r="MZ1356" s="233"/>
      <c r="NA1356" s="233"/>
      <c r="NB1356" s="233"/>
      <c r="NC1356" s="233"/>
      <c r="ND1356" s="233"/>
      <c r="NE1356" s="233"/>
      <c r="NF1356" s="233"/>
      <c r="NG1356" s="233"/>
      <c r="NH1356" s="233"/>
      <c r="NI1356" s="233"/>
      <c r="NJ1356" s="233"/>
      <c r="NK1356" s="233"/>
      <c r="NL1356" s="233"/>
      <c r="NM1356" s="233"/>
      <c r="NN1356" s="233"/>
      <c r="NO1356" s="233"/>
      <c r="NP1356" s="233"/>
      <c r="NQ1356" s="233"/>
      <c r="NR1356" s="233"/>
      <c r="NS1356" s="233"/>
      <c r="NT1356" s="233"/>
      <c r="NU1356" s="233"/>
      <c r="NV1356" s="233"/>
      <c r="NW1356" s="233"/>
      <c r="NX1356" s="233"/>
      <c r="NY1356" s="233"/>
      <c r="NZ1356" s="233"/>
      <c r="OA1356" s="233"/>
      <c r="OB1356" s="233"/>
      <c r="OC1356" s="233"/>
      <c r="OD1356" s="233"/>
      <c r="OE1356" s="233"/>
      <c r="OF1356" s="233"/>
      <c r="OG1356" s="233"/>
      <c r="OH1356" s="233"/>
      <c r="OI1356" s="233"/>
      <c r="OJ1356" s="233"/>
      <c r="OK1356" s="233"/>
      <c r="OL1356" s="233"/>
      <c r="OM1356" s="233"/>
      <c r="ON1356" s="233"/>
      <c r="OO1356" s="233"/>
      <c r="OP1356" s="233"/>
      <c r="OQ1356" s="233"/>
      <c r="OR1356" s="233"/>
      <c r="OS1356" s="233"/>
      <c r="OT1356" s="233"/>
      <c r="OU1356" s="233"/>
      <c r="OV1356" s="233"/>
      <c r="OW1356" s="233"/>
      <c r="OX1356" s="233"/>
      <c r="OY1356" s="233"/>
      <c r="OZ1356" s="233"/>
      <c r="PA1356" s="233"/>
      <c r="PB1356" s="233"/>
      <c r="PC1356" s="233"/>
      <c r="PD1356" s="233"/>
      <c r="PE1356" s="233"/>
      <c r="PF1356" s="233"/>
      <c r="PG1356" s="233"/>
      <c r="PH1356" s="233"/>
      <c r="PI1356" s="233"/>
      <c r="PJ1356" s="233"/>
      <c r="PK1356" s="233"/>
      <c r="PL1356" s="233"/>
      <c r="PM1356" s="233"/>
      <c r="PN1356" s="233"/>
      <c r="PO1356" s="233"/>
      <c r="PP1356" s="233"/>
      <c r="PQ1356" s="233"/>
      <c r="PR1356" s="233"/>
      <c r="PS1356" s="233"/>
      <c r="PT1356" s="233"/>
      <c r="PU1356" s="233"/>
      <c r="PV1356" s="233"/>
      <c r="PW1356" s="233"/>
      <c r="PX1356" s="233"/>
      <c r="PY1356" s="233"/>
      <c r="PZ1356" s="233"/>
      <c r="QA1356" s="233"/>
      <c r="QB1356" s="233"/>
      <c r="QC1356" s="233"/>
      <c r="QD1356" s="233"/>
      <c r="QE1356" s="233"/>
      <c r="QF1356" s="233"/>
      <c r="QG1356" s="233"/>
      <c r="QH1356" s="233"/>
      <c r="QI1356" s="233"/>
      <c r="QJ1356" s="233"/>
      <c r="QK1356" s="233"/>
      <c r="QL1356" s="233"/>
      <c r="QM1356" s="233"/>
      <c r="QN1356" s="233"/>
      <c r="QO1356" s="233"/>
      <c r="QP1356" s="233"/>
      <c r="QQ1356" s="233"/>
      <c r="QR1356" s="233"/>
      <c r="QS1356" s="233"/>
      <c r="QT1356" s="233"/>
      <c r="QU1356" s="233"/>
      <c r="QV1356" s="233"/>
      <c r="QW1356" s="233"/>
      <c r="QX1356" s="233"/>
      <c r="QY1356" s="233"/>
      <c r="QZ1356" s="233"/>
    </row>
    <row r="1357" spans="1:468">
      <c r="A1357" s="233"/>
      <c r="B1357" s="233"/>
      <c r="C1357" s="233"/>
      <c r="D1357" s="233"/>
      <c r="E1357" s="233"/>
      <c r="F1357" s="233"/>
      <c r="G1357" s="233"/>
      <c r="H1357" s="233"/>
      <c r="I1357" s="233"/>
      <c r="J1357" s="233"/>
      <c r="K1357" s="233"/>
      <c r="L1357" s="233"/>
      <c r="M1357" s="233"/>
      <c r="N1357" s="233"/>
      <c r="O1357" s="233"/>
      <c r="P1357" s="233"/>
      <c r="Q1357" s="233"/>
      <c r="R1357" s="233"/>
      <c r="S1357" s="233"/>
      <c r="T1357" s="233"/>
      <c r="U1357" s="233"/>
      <c r="V1357" s="233"/>
      <c r="W1357" s="233"/>
      <c r="X1357" s="233"/>
      <c r="Y1357" s="233"/>
      <c r="Z1357" s="233"/>
      <c r="AA1357" s="233"/>
      <c r="AB1357" s="233"/>
      <c r="AC1357" s="233"/>
      <c r="AD1357" s="233"/>
      <c r="AE1357" s="233"/>
      <c r="AF1357" s="233"/>
      <c r="AG1357" s="233"/>
      <c r="AH1357" s="233"/>
      <c r="AI1357" s="233"/>
      <c r="AJ1357" s="233"/>
      <c r="AK1357" s="233"/>
      <c r="AL1357" s="233"/>
      <c r="AM1357" s="233"/>
      <c r="AN1357" s="233"/>
      <c r="AO1357" s="233"/>
      <c r="AP1357" s="233"/>
      <c r="AQ1357" s="233"/>
      <c r="AR1357" s="233"/>
      <c r="AS1357" s="233"/>
      <c r="AT1357" s="233"/>
      <c r="AU1357" s="233"/>
      <c r="AV1357" s="233"/>
      <c r="AW1357" s="233"/>
      <c r="AX1357" s="233"/>
      <c r="AY1357" s="233"/>
      <c r="AZ1357" s="233"/>
      <c r="BA1357" s="233"/>
      <c r="BB1357" s="233"/>
      <c r="BC1357" s="233"/>
      <c r="BD1357" s="233"/>
      <c r="BE1357" s="233"/>
      <c r="BF1357" s="233"/>
      <c r="BG1357" s="233"/>
      <c r="BH1357" s="233"/>
      <c r="BI1357" s="233"/>
      <c r="BJ1357" s="233"/>
      <c r="BK1357" s="233"/>
      <c r="BL1357" s="233"/>
      <c r="BM1357" s="233"/>
      <c r="BN1357" s="233"/>
      <c r="BO1357" s="233"/>
      <c r="BP1357" s="233"/>
      <c r="BQ1357" s="233"/>
      <c r="BR1357" s="233"/>
      <c r="BS1357" s="233"/>
      <c r="BT1357" s="233"/>
      <c r="BU1357" s="233"/>
      <c r="BV1357" s="233"/>
      <c r="BW1357" s="233"/>
      <c r="BX1357" s="233"/>
      <c r="BY1357" s="233"/>
      <c r="BZ1357" s="233"/>
      <c r="CA1357" s="233"/>
      <c r="CB1357" s="233"/>
      <c r="CC1357" s="233"/>
      <c r="CD1357" s="233"/>
      <c r="CE1357" s="233"/>
      <c r="CF1357" s="233"/>
      <c r="CG1357" s="233"/>
      <c r="CH1357" s="233"/>
      <c r="CI1357" s="233"/>
      <c r="CJ1357" s="233"/>
      <c r="CK1357" s="233"/>
      <c r="CL1357" s="233"/>
      <c r="CM1357" s="233"/>
      <c r="CN1357" s="233"/>
      <c r="CO1357" s="233"/>
      <c r="CP1357" s="233"/>
      <c r="CQ1357" s="233"/>
      <c r="CR1357" s="233"/>
      <c r="CS1357" s="233"/>
      <c r="CT1357" s="233"/>
      <c r="CU1357" s="233"/>
      <c r="CV1357" s="233"/>
      <c r="CW1357" s="233"/>
      <c r="CX1357" s="233"/>
      <c r="CY1357" s="233"/>
      <c r="CZ1357" s="233"/>
      <c r="DA1357" s="233"/>
      <c r="DB1357" s="233"/>
      <c r="DC1357" s="233"/>
      <c r="DD1357" s="233"/>
      <c r="DE1357" s="233"/>
      <c r="DF1357" s="233"/>
      <c r="DG1357" s="233"/>
      <c r="DH1357" s="233"/>
      <c r="DI1357" s="233"/>
      <c r="DJ1357" s="233"/>
      <c r="DK1357" s="233"/>
      <c r="DL1357" s="233"/>
      <c r="DM1357" s="233"/>
      <c r="DN1357" s="233"/>
      <c r="DO1357" s="233"/>
      <c r="DP1357" s="233"/>
      <c r="DQ1357" s="233"/>
      <c r="DR1357" s="233"/>
      <c r="DS1357" s="233"/>
      <c r="DT1357" s="233"/>
      <c r="DU1357" s="233"/>
      <c r="DV1357" s="233"/>
      <c r="DW1357" s="233"/>
      <c r="DX1357" s="233"/>
      <c r="DY1357" s="233"/>
      <c r="DZ1357" s="233"/>
      <c r="EA1357" s="233"/>
      <c r="EB1357" s="233"/>
      <c r="EC1357" s="233"/>
      <c r="ED1357" s="233"/>
      <c r="EE1357" s="233"/>
      <c r="EF1357" s="233"/>
      <c r="EG1357" s="233"/>
      <c r="EH1357" s="233"/>
      <c r="EI1357" s="233"/>
      <c r="EJ1357" s="233"/>
      <c r="EK1357" s="233"/>
      <c r="EL1357" s="233"/>
      <c r="EM1357" s="233"/>
      <c r="EN1357" s="233"/>
      <c r="EO1357" s="233"/>
      <c r="EP1357" s="233"/>
      <c r="EQ1357" s="233"/>
      <c r="ER1357" s="233"/>
      <c r="ES1357" s="233"/>
      <c r="ET1357" s="233"/>
      <c r="EU1357" s="233"/>
      <c r="EV1357" s="233"/>
      <c r="EW1357" s="233"/>
      <c r="EX1357" s="233"/>
      <c r="EY1357" s="233"/>
      <c r="EZ1357" s="233"/>
      <c r="FA1357" s="233"/>
      <c r="FB1357" s="233"/>
      <c r="FC1357" s="233"/>
      <c r="FD1357" s="233"/>
      <c r="FE1357" s="233"/>
      <c r="FF1357" s="233"/>
      <c r="FG1357" s="233"/>
      <c r="FH1357" s="233"/>
      <c r="FI1357" s="233"/>
      <c r="FJ1357" s="233"/>
      <c r="FK1357" s="233"/>
      <c r="FL1357" s="233"/>
      <c r="FM1357" s="233"/>
      <c r="FN1357" s="233"/>
      <c r="FO1357" s="233"/>
      <c r="FP1357" s="233"/>
      <c r="FQ1357" s="233"/>
      <c r="FR1357" s="233"/>
      <c r="FS1357" s="233"/>
      <c r="FT1357" s="233"/>
      <c r="FU1357" s="233"/>
      <c r="FV1357" s="233"/>
      <c r="FW1357" s="233"/>
      <c r="FX1357" s="233"/>
      <c r="FY1357" s="233"/>
      <c r="FZ1357" s="233"/>
      <c r="GA1357" s="233"/>
      <c r="GB1357" s="233"/>
      <c r="GC1357" s="233"/>
      <c r="GD1357" s="233"/>
      <c r="GE1357" s="233"/>
      <c r="GF1357" s="233"/>
      <c r="GG1357" s="233"/>
      <c r="GH1357" s="233"/>
      <c r="GI1357" s="233"/>
      <c r="GJ1357" s="233"/>
      <c r="GK1357" s="233"/>
      <c r="GL1357" s="233"/>
      <c r="GM1357" s="233"/>
      <c r="GN1357" s="233"/>
      <c r="GO1357" s="233"/>
      <c r="GP1357" s="233"/>
      <c r="GQ1357" s="233"/>
      <c r="GR1357" s="233"/>
      <c r="GS1357" s="233"/>
      <c r="GT1357" s="233"/>
      <c r="GU1357" s="233"/>
      <c r="GV1357" s="233"/>
      <c r="GW1357" s="233"/>
      <c r="GX1357" s="233"/>
      <c r="GY1357" s="233"/>
      <c r="GZ1357" s="233"/>
      <c r="HA1357" s="233"/>
      <c r="HB1357" s="233"/>
      <c r="HC1357" s="233"/>
      <c r="HD1357" s="233"/>
      <c r="HE1357" s="233"/>
      <c r="HF1357" s="233"/>
      <c r="HG1357" s="233"/>
      <c r="HH1357" s="233"/>
      <c r="HI1357" s="233"/>
      <c r="HJ1357" s="233"/>
      <c r="HK1357" s="233"/>
      <c r="HL1357" s="233"/>
      <c r="HM1357" s="233"/>
      <c r="HN1357" s="233"/>
      <c r="HO1357" s="233"/>
      <c r="HP1357" s="233"/>
      <c r="HQ1357" s="233"/>
      <c r="HR1357" s="233"/>
      <c r="HS1357" s="233"/>
      <c r="HT1357" s="233"/>
      <c r="HU1357" s="233"/>
      <c r="HV1357" s="233"/>
      <c r="HW1357" s="233"/>
      <c r="HX1357" s="233"/>
      <c r="HY1357" s="233"/>
      <c r="HZ1357" s="233"/>
      <c r="IA1357" s="233"/>
      <c r="IB1357" s="233"/>
      <c r="IC1357" s="233"/>
      <c r="ID1357" s="233"/>
      <c r="IE1357" s="233"/>
      <c r="IF1357" s="233"/>
      <c r="IG1357" s="233"/>
      <c r="IH1357" s="233"/>
      <c r="II1357" s="233"/>
      <c r="IJ1357" s="233"/>
      <c r="IK1357" s="233"/>
      <c r="IL1357" s="233"/>
      <c r="IM1357" s="233"/>
      <c r="IN1357" s="233"/>
      <c r="IO1357" s="233"/>
      <c r="IP1357" s="233"/>
      <c r="IQ1357" s="233"/>
      <c r="IR1357" s="233"/>
      <c r="IS1357" s="233"/>
      <c r="IT1357" s="233"/>
      <c r="IU1357" s="233"/>
      <c r="IV1357" s="233"/>
      <c r="IW1357" s="233"/>
      <c r="IX1357" s="233"/>
      <c r="IY1357" s="233"/>
      <c r="IZ1357" s="233"/>
      <c r="JA1357" s="233"/>
      <c r="JB1357" s="233"/>
      <c r="JC1357" s="233"/>
      <c r="JD1357" s="233"/>
      <c r="JE1357" s="233"/>
      <c r="JF1357" s="233"/>
      <c r="JG1357" s="233"/>
      <c r="JH1357" s="233"/>
      <c r="JI1357" s="233"/>
      <c r="JJ1357" s="233"/>
      <c r="JK1357" s="233"/>
      <c r="JL1357" s="233"/>
      <c r="JM1357" s="233"/>
      <c r="JN1357" s="233"/>
      <c r="JO1357" s="233"/>
      <c r="JP1357" s="233"/>
      <c r="JQ1357" s="233"/>
      <c r="JR1357" s="233"/>
      <c r="JS1357" s="233"/>
      <c r="JT1357" s="233"/>
      <c r="JU1357" s="233"/>
      <c r="JV1357" s="233"/>
      <c r="JW1357" s="233"/>
      <c r="JX1357" s="233"/>
      <c r="JY1357" s="233"/>
      <c r="JZ1357" s="233"/>
      <c r="KA1357" s="233"/>
      <c r="KB1357" s="233"/>
      <c r="KC1357" s="233"/>
      <c r="KD1357" s="233"/>
      <c r="KE1357" s="233"/>
      <c r="KF1357" s="233"/>
      <c r="KG1357" s="233"/>
      <c r="KH1357" s="233"/>
      <c r="KI1357" s="233"/>
      <c r="KJ1357" s="233"/>
      <c r="KK1357" s="233"/>
      <c r="KL1357" s="233"/>
      <c r="KM1357" s="233"/>
      <c r="KN1357" s="233"/>
      <c r="KO1357" s="233"/>
      <c r="KP1357" s="233"/>
      <c r="KQ1357" s="233"/>
      <c r="KR1357" s="233"/>
      <c r="KS1357" s="233"/>
      <c r="KT1357" s="233"/>
      <c r="KU1357" s="233"/>
      <c r="KV1357" s="233"/>
      <c r="KW1357" s="233"/>
      <c r="KX1357" s="233"/>
      <c r="KY1357" s="233"/>
      <c r="KZ1357" s="233"/>
      <c r="LA1357" s="233"/>
      <c r="LB1357" s="233"/>
      <c r="LC1357" s="233"/>
      <c r="LD1357" s="233"/>
      <c r="LE1357" s="233"/>
      <c r="LF1357" s="233"/>
      <c r="LG1357" s="233"/>
      <c r="LH1357" s="233"/>
      <c r="LI1357" s="233"/>
      <c r="LJ1357" s="233"/>
      <c r="LK1357" s="233"/>
      <c r="LL1357" s="233"/>
      <c r="LM1357" s="233"/>
      <c r="LN1357" s="233"/>
      <c r="LO1357" s="233"/>
      <c r="LP1357" s="233"/>
      <c r="LQ1357" s="233"/>
      <c r="LR1357" s="233"/>
      <c r="LS1357" s="233"/>
      <c r="LT1357" s="233"/>
      <c r="LU1357" s="233"/>
      <c r="LV1357" s="233"/>
      <c r="LW1357" s="233"/>
      <c r="LX1357" s="233"/>
      <c r="LY1357" s="233"/>
      <c r="LZ1357" s="233"/>
      <c r="MA1357" s="233"/>
      <c r="MB1357" s="233"/>
      <c r="MC1357" s="233"/>
      <c r="MD1357" s="233"/>
      <c r="ME1357" s="233"/>
      <c r="MF1357" s="233"/>
      <c r="MG1357" s="233"/>
      <c r="MH1357" s="233"/>
      <c r="MI1357" s="233"/>
      <c r="MJ1357" s="233"/>
      <c r="MK1357" s="233"/>
      <c r="ML1357" s="233"/>
      <c r="MM1357" s="233"/>
      <c r="MN1357" s="233"/>
      <c r="MO1357" s="233"/>
      <c r="MP1357" s="233"/>
      <c r="MQ1357" s="233"/>
      <c r="MR1357" s="233"/>
      <c r="MS1357" s="233"/>
      <c r="MT1357" s="233"/>
      <c r="MU1357" s="233"/>
      <c r="MV1357" s="233"/>
      <c r="MW1357" s="233"/>
      <c r="MX1357" s="233"/>
      <c r="MY1357" s="233"/>
      <c r="MZ1357" s="233"/>
      <c r="NA1357" s="233"/>
      <c r="NB1357" s="233"/>
      <c r="NC1357" s="233"/>
      <c r="ND1357" s="233"/>
      <c r="NE1357" s="233"/>
      <c r="NF1357" s="233"/>
      <c r="NG1357" s="233"/>
      <c r="NH1357" s="233"/>
      <c r="NI1357" s="233"/>
      <c r="NJ1357" s="233"/>
      <c r="NK1357" s="233"/>
      <c r="NL1357" s="233"/>
      <c r="NM1357" s="233"/>
      <c r="NN1357" s="233"/>
      <c r="NO1357" s="233"/>
      <c r="NP1357" s="233"/>
      <c r="NQ1357" s="233"/>
      <c r="NR1357" s="233"/>
      <c r="NS1357" s="233"/>
      <c r="NT1357" s="233"/>
      <c r="NU1357" s="233"/>
      <c r="NV1357" s="233"/>
      <c r="NW1357" s="233"/>
      <c r="NX1357" s="233"/>
      <c r="NY1357" s="233"/>
      <c r="NZ1357" s="233"/>
      <c r="OA1357" s="233"/>
      <c r="OB1357" s="233"/>
      <c r="OC1357" s="233"/>
      <c r="OD1357" s="233"/>
      <c r="OE1357" s="233"/>
      <c r="OF1357" s="233"/>
      <c r="OG1357" s="233"/>
      <c r="OH1357" s="233"/>
      <c r="OI1357" s="233"/>
      <c r="OJ1357" s="233"/>
      <c r="OK1357" s="233"/>
      <c r="OL1357" s="233"/>
      <c r="OM1357" s="233"/>
      <c r="ON1357" s="233"/>
      <c r="OO1357" s="233"/>
      <c r="OP1357" s="233"/>
      <c r="OQ1357" s="233"/>
      <c r="OR1357" s="233"/>
      <c r="OS1357" s="233"/>
      <c r="OT1357" s="233"/>
      <c r="OU1357" s="233"/>
      <c r="OV1357" s="233"/>
      <c r="OW1357" s="233"/>
      <c r="OX1357" s="233"/>
      <c r="OY1357" s="233"/>
      <c r="OZ1357" s="233"/>
      <c r="PA1357" s="233"/>
      <c r="PB1357" s="233"/>
      <c r="PC1357" s="233"/>
      <c r="PD1357" s="233"/>
      <c r="PE1357" s="233"/>
      <c r="PF1357" s="233"/>
      <c r="PG1357" s="233"/>
      <c r="PH1357" s="233"/>
      <c r="PI1357" s="233"/>
      <c r="PJ1357" s="233"/>
      <c r="PK1357" s="233"/>
      <c r="PL1357" s="233"/>
      <c r="PM1357" s="233"/>
      <c r="PN1357" s="233"/>
      <c r="PO1357" s="233"/>
      <c r="PP1357" s="233"/>
      <c r="PQ1357" s="233"/>
      <c r="PR1357" s="233"/>
      <c r="PS1357" s="233"/>
      <c r="PT1357" s="233"/>
      <c r="PU1357" s="233"/>
      <c r="PV1357" s="233"/>
      <c r="PW1357" s="233"/>
      <c r="PX1357" s="233"/>
      <c r="PY1357" s="233"/>
      <c r="PZ1357" s="233"/>
      <c r="QA1357" s="233"/>
      <c r="QB1357" s="233"/>
      <c r="QC1357" s="233"/>
      <c r="QD1357" s="233"/>
      <c r="QE1357" s="233"/>
      <c r="QF1357" s="233"/>
      <c r="QG1357" s="233"/>
      <c r="QH1357" s="233"/>
      <c r="QI1357" s="233"/>
      <c r="QJ1357" s="233"/>
      <c r="QK1357" s="233"/>
      <c r="QL1357" s="233"/>
      <c r="QM1357" s="233"/>
      <c r="QN1357" s="233"/>
      <c r="QO1357" s="233"/>
      <c r="QP1357" s="233"/>
      <c r="QQ1357" s="233"/>
      <c r="QR1357" s="233"/>
      <c r="QS1357" s="233"/>
      <c r="QT1357" s="233"/>
      <c r="QU1357" s="233"/>
      <c r="QV1357" s="233"/>
      <c r="QW1357" s="233"/>
      <c r="QX1357" s="233"/>
      <c r="QY1357" s="233"/>
      <c r="QZ1357" s="233"/>
    </row>
    <row r="1358" spans="1:468">
      <c r="A1358" s="233"/>
      <c r="B1358" s="233"/>
      <c r="C1358" s="233"/>
      <c r="D1358" s="233"/>
      <c r="E1358" s="233"/>
      <c r="F1358" s="233"/>
      <c r="G1358" s="233"/>
      <c r="H1358" s="233"/>
      <c r="I1358" s="233"/>
      <c r="J1358" s="233"/>
      <c r="K1358" s="233"/>
      <c r="L1358" s="233"/>
      <c r="M1358" s="233"/>
      <c r="N1358" s="233"/>
      <c r="O1358" s="233"/>
      <c r="P1358" s="233"/>
      <c r="Q1358" s="233"/>
      <c r="R1358" s="233"/>
      <c r="S1358" s="233"/>
      <c r="T1358" s="233"/>
      <c r="U1358" s="233"/>
      <c r="V1358" s="233"/>
      <c r="W1358" s="233"/>
      <c r="X1358" s="233"/>
      <c r="Y1358" s="233"/>
      <c r="Z1358" s="233"/>
      <c r="AA1358" s="233"/>
      <c r="AB1358" s="233"/>
      <c r="AC1358" s="233"/>
      <c r="AD1358" s="233"/>
      <c r="AE1358" s="233"/>
      <c r="AF1358" s="233"/>
      <c r="AG1358" s="233"/>
      <c r="AH1358" s="233"/>
      <c r="AI1358" s="233"/>
      <c r="AJ1358" s="233"/>
      <c r="AK1358" s="233"/>
      <c r="AL1358" s="233"/>
      <c r="AM1358" s="233"/>
      <c r="AN1358" s="233"/>
      <c r="AO1358" s="233"/>
      <c r="AP1358" s="233"/>
      <c r="AQ1358" s="233"/>
      <c r="AR1358" s="233"/>
      <c r="AS1358" s="233"/>
      <c r="AT1358" s="233"/>
      <c r="AU1358" s="233"/>
      <c r="AV1358" s="233"/>
      <c r="AW1358" s="233"/>
      <c r="AX1358" s="233"/>
      <c r="AY1358" s="233"/>
      <c r="AZ1358" s="233"/>
      <c r="BA1358" s="233"/>
      <c r="BB1358" s="233"/>
      <c r="BC1358" s="233"/>
      <c r="BD1358" s="233"/>
      <c r="BE1358" s="233"/>
      <c r="BF1358" s="233"/>
      <c r="BG1358" s="233"/>
      <c r="BH1358" s="233"/>
      <c r="BI1358" s="233"/>
      <c r="BJ1358" s="233"/>
      <c r="BK1358" s="233"/>
      <c r="BL1358" s="233"/>
      <c r="BM1358" s="233"/>
      <c r="BN1358" s="233"/>
      <c r="BO1358" s="233"/>
      <c r="BP1358" s="233"/>
      <c r="BQ1358" s="233"/>
      <c r="BR1358" s="233"/>
      <c r="BS1358" s="233"/>
      <c r="BT1358" s="233"/>
      <c r="BU1358" s="233"/>
      <c r="BV1358" s="233"/>
      <c r="BW1358" s="233"/>
      <c r="BX1358" s="233"/>
      <c r="BY1358" s="233"/>
      <c r="BZ1358" s="233"/>
      <c r="CA1358" s="233"/>
      <c r="CB1358" s="233"/>
      <c r="CC1358" s="233"/>
      <c r="CD1358" s="233"/>
      <c r="CE1358" s="233"/>
      <c r="CF1358" s="233"/>
      <c r="CG1358" s="233"/>
      <c r="CH1358" s="233"/>
      <c r="CI1358" s="233"/>
      <c r="CJ1358" s="233"/>
      <c r="CK1358" s="233"/>
      <c r="CL1358" s="233"/>
      <c r="CM1358" s="233"/>
      <c r="CN1358" s="233"/>
      <c r="CO1358" s="233"/>
      <c r="CP1358" s="233"/>
      <c r="CQ1358" s="233"/>
      <c r="CR1358" s="233"/>
      <c r="CS1358" s="233"/>
      <c r="CT1358" s="233"/>
      <c r="CU1358" s="233"/>
      <c r="CV1358" s="233"/>
      <c r="CW1358" s="233"/>
      <c r="CX1358" s="233"/>
      <c r="CY1358" s="233"/>
      <c r="CZ1358" s="233"/>
      <c r="DA1358" s="233"/>
      <c r="DB1358" s="233"/>
      <c r="DC1358" s="233"/>
      <c r="DD1358" s="233"/>
      <c r="DE1358" s="233"/>
      <c r="DF1358" s="233"/>
      <c r="DG1358" s="233"/>
      <c r="DH1358" s="233"/>
      <c r="DI1358" s="233"/>
      <c r="DJ1358" s="233"/>
      <c r="DK1358" s="233"/>
      <c r="DL1358" s="233"/>
      <c r="DM1358" s="233"/>
      <c r="DN1358" s="233"/>
      <c r="DO1358" s="233"/>
      <c r="DP1358" s="233"/>
      <c r="DQ1358" s="233"/>
      <c r="DR1358" s="233"/>
      <c r="DS1358" s="233"/>
      <c r="DT1358" s="233"/>
      <c r="DU1358" s="233"/>
      <c r="DV1358" s="233"/>
      <c r="DW1358" s="233"/>
      <c r="DX1358" s="233"/>
      <c r="DY1358" s="233"/>
      <c r="DZ1358" s="233"/>
      <c r="EA1358" s="233"/>
      <c r="EB1358" s="233"/>
      <c r="EC1358" s="233"/>
      <c r="ED1358" s="233"/>
      <c r="EE1358" s="233"/>
      <c r="EF1358" s="233"/>
      <c r="EG1358" s="233"/>
      <c r="EH1358" s="233"/>
      <c r="EI1358" s="233"/>
      <c r="EJ1358" s="233"/>
      <c r="EK1358" s="233"/>
      <c r="EL1358" s="233"/>
      <c r="EM1358" s="233"/>
      <c r="EN1358" s="233"/>
      <c r="EO1358" s="233"/>
      <c r="EP1358" s="233"/>
      <c r="EQ1358" s="233"/>
      <c r="ER1358" s="233"/>
      <c r="ES1358" s="233"/>
      <c r="ET1358" s="233"/>
      <c r="EU1358" s="233"/>
      <c r="EV1358" s="233"/>
      <c r="EW1358" s="233"/>
      <c r="EX1358" s="233"/>
      <c r="EY1358" s="233"/>
      <c r="EZ1358" s="233"/>
      <c r="FA1358" s="233"/>
      <c r="FB1358" s="233"/>
      <c r="FC1358" s="233"/>
      <c r="FD1358" s="233"/>
      <c r="FE1358" s="233"/>
      <c r="FF1358" s="233"/>
      <c r="FG1358" s="233"/>
      <c r="FH1358" s="233"/>
      <c r="FI1358" s="233"/>
      <c r="FJ1358" s="233"/>
      <c r="FK1358" s="233"/>
      <c r="FL1358" s="233"/>
      <c r="FM1358" s="233"/>
      <c r="FN1358" s="233"/>
      <c r="FO1358" s="233"/>
      <c r="FP1358" s="233"/>
      <c r="FQ1358" s="233"/>
      <c r="FR1358" s="233"/>
      <c r="FS1358" s="233"/>
      <c r="FT1358" s="233"/>
      <c r="FU1358" s="233"/>
      <c r="FV1358" s="233"/>
      <c r="FW1358" s="233"/>
      <c r="FX1358" s="233"/>
      <c r="FY1358" s="233"/>
      <c r="FZ1358" s="233"/>
      <c r="GA1358" s="233"/>
      <c r="GB1358" s="233"/>
      <c r="GC1358" s="233"/>
      <c r="GD1358" s="233"/>
      <c r="GE1358" s="233"/>
      <c r="GF1358" s="233"/>
      <c r="GG1358" s="233"/>
      <c r="GH1358" s="233"/>
      <c r="GI1358" s="233"/>
      <c r="GJ1358" s="233"/>
      <c r="GK1358" s="233"/>
      <c r="GL1358" s="233"/>
      <c r="GM1358" s="233"/>
      <c r="GN1358" s="233"/>
      <c r="GO1358" s="233"/>
      <c r="GP1358" s="233"/>
      <c r="GQ1358" s="233"/>
      <c r="GR1358" s="233"/>
      <c r="GS1358" s="233"/>
      <c r="GT1358" s="233"/>
      <c r="GU1358" s="233"/>
      <c r="GV1358" s="233"/>
      <c r="GW1358" s="233"/>
      <c r="GX1358" s="233"/>
      <c r="GY1358" s="233"/>
      <c r="GZ1358" s="233"/>
      <c r="HA1358" s="233"/>
      <c r="HB1358" s="233"/>
      <c r="HC1358" s="233"/>
      <c r="HD1358" s="233"/>
      <c r="HE1358" s="233"/>
      <c r="HF1358" s="233"/>
      <c r="HG1358" s="233"/>
      <c r="HH1358" s="233"/>
      <c r="HI1358" s="233"/>
      <c r="HJ1358" s="233"/>
      <c r="HK1358" s="233"/>
      <c r="HL1358" s="233"/>
      <c r="HM1358" s="233"/>
      <c r="HN1358" s="233"/>
      <c r="HO1358" s="233"/>
      <c r="HP1358" s="233"/>
      <c r="HQ1358" s="233"/>
      <c r="HR1358" s="233"/>
      <c r="HS1358" s="233"/>
      <c r="HT1358" s="233"/>
      <c r="HU1358" s="233"/>
      <c r="HV1358" s="233"/>
      <c r="HW1358" s="233"/>
      <c r="HX1358" s="233"/>
      <c r="HY1358" s="233"/>
      <c r="HZ1358" s="233"/>
      <c r="IA1358" s="233"/>
      <c r="IB1358" s="233"/>
      <c r="IC1358" s="233"/>
      <c r="ID1358" s="233"/>
      <c r="IE1358" s="233"/>
      <c r="IF1358" s="233"/>
      <c r="IG1358" s="233"/>
      <c r="IH1358" s="233"/>
      <c r="II1358" s="233"/>
      <c r="IJ1358" s="233"/>
      <c r="IK1358" s="233"/>
      <c r="IL1358" s="233"/>
      <c r="IM1358" s="233"/>
      <c r="IN1358" s="233"/>
      <c r="IO1358" s="233"/>
      <c r="IP1358" s="233"/>
      <c r="IQ1358" s="233"/>
      <c r="IR1358" s="233"/>
      <c r="IS1358" s="233"/>
      <c r="IT1358" s="233"/>
      <c r="IU1358" s="233"/>
      <c r="IV1358" s="233"/>
      <c r="IW1358" s="233"/>
      <c r="IX1358" s="233"/>
      <c r="IY1358" s="233"/>
      <c r="IZ1358" s="233"/>
      <c r="JA1358" s="233"/>
      <c r="JB1358" s="233"/>
      <c r="JC1358" s="233"/>
      <c r="JD1358" s="233"/>
      <c r="JE1358" s="233"/>
      <c r="JF1358" s="233"/>
      <c r="JG1358" s="233"/>
      <c r="JH1358" s="233"/>
      <c r="JI1358" s="233"/>
      <c r="JJ1358" s="233"/>
      <c r="JK1358" s="233"/>
      <c r="JL1358" s="233"/>
      <c r="JM1358" s="233"/>
      <c r="JN1358" s="233"/>
      <c r="JO1358" s="233"/>
      <c r="JP1358" s="233"/>
      <c r="JQ1358" s="233"/>
      <c r="JR1358" s="233"/>
      <c r="JS1358" s="233"/>
      <c r="JT1358" s="233"/>
      <c r="JU1358" s="233"/>
      <c r="JV1358" s="233"/>
      <c r="JW1358" s="233"/>
      <c r="JX1358" s="233"/>
      <c r="JY1358" s="233"/>
      <c r="JZ1358" s="233"/>
      <c r="KA1358" s="233"/>
      <c r="KB1358" s="233"/>
      <c r="KC1358" s="233"/>
      <c r="KD1358" s="233"/>
      <c r="KE1358" s="233"/>
      <c r="KF1358" s="233"/>
      <c r="KG1358" s="233"/>
      <c r="KH1358" s="233"/>
      <c r="KI1358" s="233"/>
      <c r="KJ1358" s="233"/>
      <c r="KK1358" s="233"/>
      <c r="KL1358" s="233"/>
      <c r="KM1358" s="233"/>
      <c r="KN1358" s="233"/>
      <c r="KO1358" s="233"/>
      <c r="KP1358" s="233"/>
      <c r="KQ1358" s="233"/>
      <c r="KR1358" s="233"/>
      <c r="KS1358" s="233"/>
      <c r="KT1358" s="233"/>
      <c r="KU1358" s="233"/>
      <c r="KV1358" s="233"/>
      <c r="KW1358" s="233"/>
      <c r="KX1358" s="233"/>
      <c r="KY1358" s="233"/>
      <c r="KZ1358" s="233"/>
      <c r="LA1358" s="233"/>
      <c r="LB1358" s="233"/>
      <c r="LC1358" s="233"/>
      <c r="LD1358" s="233"/>
      <c r="LE1358" s="233"/>
      <c r="LF1358" s="233"/>
      <c r="LG1358" s="233"/>
      <c r="LH1358" s="233"/>
      <c r="LI1358" s="233"/>
      <c r="LJ1358" s="233"/>
      <c r="LK1358" s="233"/>
      <c r="LL1358" s="233"/>
      <c r="LM1358" s="233"/>
      <c r="LN1358" s="233"/>
      <c r="LO1358" s="233"/>
      <c r="LP1358" s="233"/>
      <c r="LQ1358" s="233"/>
      <c r="LR1358" s="233"/>
      <c r="LS1358" s="233"/>
      <c r="LT1358" s="233"/>
      <c r="LU1358" s="233"/>
      <c r="LV1358" s="233"/>
      <c r="LW1358" s="233"/>
      <c r="LX1358" s="233"/>
      <c r="LY1358" s="233"/>
      <c r="LZ1358" s="233"/>
      <c r="MA1358" s="233"/>
      <c r="MB1358" s="233"/>
      <c r="MC1358" s="233"/>
      <c r="MD1358" s="233"/>
      <c r="ME1358" s="233"/>
      <c r="MF1358" s="233"/>
      <c r="MG1358" s="233"/>
      <c r="MH1358" s="233"/>
      <c r="MI1358" s="233"/>
      <c r="MJ1358" s="233"/>
      <c r="MK1358" s="233"/>
      <c r="ML1358" s="233"/>
      <c r="MM1358" s="233"/>
      <c r="MN1358" s="233"/>
      <c r="MO1358" s="233"/>
      <c r="MP1358" s="233"/>
      <c r="MQ1358" s="233"/>
      <c r="MR1358" s="233"/>
      <c r="MS1358" s="233"/>
      <c r="MT1358" s="233"/>
      <c r="MU1358" s="233"/>
      <c r="MV1358" s="233"/>
      <c r="MW1358" s="233"/>
      <c r="MX1358" s="233"/>
      <c r="MY1358" s="233"/>
      <c r="MZ1358" s="233"/>
      <c r="NA1358" s="233"/>
      <c r="NB1358" s="233"/>
      <c r="NC1358" s="233"/>
      <c r="ND1358" s="233"/>
      <c r="NE1358" s="233"/>
      <c r="NF1358" s="233"/>
      <c r="NG1358" s="233"/>
      <c r="NH1358" s="233"/>
      <c r="NI1358" s="233"/>
      <c r="NJ1358" s="233"/>
      <c r="NK1358" s="233"/>
      <c r="NL1358" s="233"/>
      <c r="NM1358" s="233"/>
      <c r="NN1358" s="233"/>
      <c r="NO1358" s="233"/>
      <c r="NP1358" s="233"/>
      <c r="NQ1358" s="233"/>
      <c r="NR1358" s="233"/>
      <c r="NS1358" s="233"/>
      <c r="NT1358" s="233"/>
      <c r="NU1358" s="233"/>
      <c r="NV1358" s="233"/>
      <c r="NW1358" s="233"/>
      <c r="NX1358" s="233"/>
      <c r="NY1358" s="233"/>
      <c r="NZ1358" s="233"/>
      <c r="OA1358" s="233"/>
      <c r="OB1358" s="233"/>
      <c r="OC1358" s="233"/>
      <c r="OD1358" s="233"/>
      <c r="OE1358" s="233"/>
      <c r="OF1358" s="233"/>
      <c r="OG1358" s="233"/>
      <c r="OH1358" s="233"/>
      <c r="OI1358" s="233"/>
      <c r="OJ1358" s="233"/>
      <c r="OK1358" s="233"/>
      <c r="OL1358" s="233"/>
      <c r="OM1358" s="233"/>
      <c r="ON1358" s="233"/>
      <c r="OO1358" s="233"/>
      <c r="OP1358" s="233"/>
      <c r="OQ1358" s="233"/>
      <c r="OR1358" s="233"/>
      <c r="OS1358" s="233"/>
      <c r="OT1358" s="233"/>
      <c r="OU1358" s="233"/>
      <c r="OV1358" s="233"/>
      <c r="OW1358" s="233"/>
      <c r="OX1358" s="233"/>
      <c r="OY1358" s="233"/>
      <c r="OZ1358" s="233"/>
      <c r="PA1358" s="233"/>
      <c r="PB1358" s="233"/>
      <c r="PC1358" s="233"/>
      <c r="PD1358" s="233"/>
      <c r="PE1358" s="233"/>
      <c r="PF1358" s="233"/>
      <c r="PG1358" s="233"/>
      <c r="PH1358" s="233"/>
      <c r="PI1358" s="233"/>
      <c r="PJ1358" s="233"/>
      <c r="PK1358" s="233"/>
      <c r="PL1358" s="233"/>
      <c r="PM1358" s="233"/>
      <c r="PN1358" s="233"/>
      <c r="PO1358" s="233"/>
      <c r="PP1358" s="233"/>
      <c r="PQ1358" s="233"/>
      <c r="PR1358" s="233"/>
      <c r="PS1358" s="233"/>
      <c r="PT1358" s="233"/>
      <c r="PU1358" s="233"/>
      <c r="PV1358" s="233"/>
      <c r="PW1358" s="233"/>
      <c r="PX1358" s="233"/>
      <c r="PY1358" s="233"/>
      <c r="PZ1358" s="233"/>
      <c r="QA1358" s="233"/>
      <c r="QB1358" s="233"/>
      <c r="QC1358" s="233"/>
      <c r="QD1358" s="233"/>
      <c r="QE1358" s="233"/>
      <c r="QF1358" s="233"/>
      <c r="QG1358" s="233"/>
      <c r="QH1358" s="233"/>
      <c r="QI1358" s="233"/>
      <c r="QJ1358" s="233"/>
      <c r="QK1358" s="233"/>
      <c r="QL1358" s="233"/>
      <c r="QM1358" s="233"/>
      <c r="QN1358" s="233"/>
      <c r="QO1358" s="233"/>
      <c r="QP1358" s="233"/>
      <c r="QQ1358" s="233"/>
      <c r="QR1358" s="233"/>
      <c r="QS1358" s="233"/>
      <c r="QT1358" s="233"/>
      <c r="QU1358" s="233"/>
      <c r="QV1358" s="233"/>
      <c r="QW1358" s="233"/>
      <c r="QX1358" s="233"/>
      <c r="QY1358" s="233"/>
      <c r="QZ1358" s="233"/>
    </row>
    <row r="1359" spans="1:468">
      <c r="A1359" s="233"/>
      <c r="B1359" s="233"/>
      <c r="C1359" s="233"/>
      <c r="D1359" s="233"/>
      <c r="E1359" s="233"/>
      <c r="F1359" s="233"/>
      <c r="G1359" s="233"/>
      <c r="H1359" s="233"/>
      <c r="I1359" s="233"/>
      <c r="J1359" s="233"/>
      <c r="K1359" s="233"/>
      <c r="L1359" s="233"/>
      <c r="M1359" s="233"/>
      <c r="N1359" s="233"/>
      <c r="O1359" s="233"/>
      <c r="P1359" s="233"/>
      <c r="Q1359" s="233"/>
      <c r="R1359" s="233"/>
      <c r="S1359" s="233"/>
      <c r="T1359" s="233"/>
      <c r="U1359" s="233"/>
      <c r="V1359" s="233"/>
      <c r="W1359" s="233"/>
      <c r="X1359" s="233"/>
      <c r="Y1359" s="233"/>
      <c r="Z1359" s="233"/>
      <c r="AA1359" s="233"/>
      <c r="AB1359" s="233"/>
      <c r="AC1359" s="233"/>
      <c r="AD1359" s="233"/>
      <c r="AE1359" s="233"/>
      <c r="AF1359" s="233"/>
      <c r="AG1359" s="233"/>
      <c r="AH1359" s="233"/>
      <c r="AI1359" s="233"/>
      <c r="AJ1359" s="233"/>
      <c r="AK1359" s="233"/>
      <c r="AL1359" s="233"/>
      <c r="AM1359" s="233"/>
      <c r="AN1359" s="233"/>
      <c r="AO1359" s="233"/>
      <c r="AP1359" s="233"/>
      <c r="AQ1359" s="233"/>
      <c r="AR1359" s="233"/>
      <c r="AS1359" s="233"/>
      <c r="AT1359" s="233"/>
      <c r="AU1359" s="233"/>
      <c r="AV1359" s="233"/>
      <c r="AW1359" s="233"/>
      <c r="AX1359" s="233"/>
      <c r="AY1359" s="233"/>
      <c r="AZ1359" s="233"/>
      <c r="BA1359" s="233"/>
      <c r="BB1359" s="233"/>
      <c r="BC1359" s="233"/>
      <c r="BD1359" s="233"/>
      <c r="BE1359" s="233"/>
      <c r="BF1359" s="233"/>
      <c r="BG1359" s="233"/>
      <c r="BH1359" s="233"/>
      <c r="BI1359" s="233"/>
      <c r="BJ1359" s="233"/>
      <c r="BK1359" s="233"/>
      <c r="BL1359" s="233"/>
      <c r="BM1359" s="233"/>
      <c r="BN1359" s="233"/>
      <c r="BO1359" s="233"/>
      <c r="BP1359" s="233"/>
      <c r="BQ1359" s="233"/>
      <c r="BR1359" s="233"/>
      <c r="BS1359" s="233"/>
      <c r="BT1359" s="233"/>
      <c r="BU1359" s="233"/>
      <c r="BV1359" s="233"/>
      <c r="BW1359" s="233"/>
      <c r="BX1359" s="233"/>
      <c r="BY1359" s="233"/>
      <c r="BZ1359" s="233"/>
      <c r="CA1359" s="233"/>
      <c r="CB1359" s="233"/>
      <c r="CC1359" s="233"/>
      <c r="CD1359" s="233"/>
      <c r="CE1359" s="233"/>
      <c r="CF1359" s="233"/>
      <c r="CG1359" s="233"/>
      <c r="CH1359" s="233"/>
      <c r="CI1359" s="233"/>
      <c r="CJ1359" s="233"/>
      <c r="CK1359" s="233"/>
      <c r="CL1359" s="233"/>
      <c r="CM1359" s="233"/>
      <c r="CN1359" s="233"/>
      <c r="CO1359" s="233"/>
      <c r="CP1359" s="233"/>
      <c r="CQ1359" s="233"/>
      <c r="CR1359" s="233"/>
      <c r="CS1359" s="233"/>
      <c r="CT1359" s="233"/>
      <c r="CU1359" s="233"/>
      <c r="CV1359" s="233"/>
      <c r="CW1359" s="233"/>
      <c r="CX1359" s="233"/>
      <c r="CY1359" s="233"/>
      <c r="CZ1359" s="233"/>
      <c r="DA1359" s="233"/>
      <c r="DB1359" s="233"/>
      <c r="DC1359" s="233"/>
      <c r="DD1359" s="233"/>
      <c r="DE1359" s="233"/>
      <c r="DF1359" s="233"/>
      <c r="DG1359" s="233"/>
      <c r="DH1359" s="233"/>
      <c r="DI1359" s="233"/>
      <c r="DJ1359" s="233"/>
      <c r="DK1359" s="233"/>
      <c r="DL1359" s="233"/>
      <c r="DM1359" s="233"/>
      <c r="DN1359" s="233"/>
      <c r="DO1359" s="233"/>
      <c r="DP1359" s="233"/>
      <c r="DQ1359" s="233"/>
      <c r="DR1359" s="233"/>
      <c r="DS1359" s="233"/>
      <c r="DT1359" s="233"/>
      <c r="DU1359" s="233"/>
      <c r="DV1359" s="233"/>
      <c r="DW1359" s="233"/>
      <c r="DX1359" s="233"/>
      <c r="DY1359" s="233"/>
      <c r="DZ1359" s="233"/>
      <c r="EA1359" s="233"/>
      <c r="EB1359" s="233"/>
      <c r="EC1359" s="233"/>
      <c r="ED1359" s="233"/>
      <c r="EE1359" s="233"/>
      <c r="EF1359" s="233"/>
      <c r="EG1359" s="233"/>
      <c r="EH1359" s="233"/>
      <c r="EI1359" s="233"/>
      <c r="EJ1359" s="233"/>
      <c r="EK1359" s="233"/>
      <c r="EL1359" s="233"/>
      <c r="EM1359" s="233"/>
      <c r="EN1359" s="233"/>
      <c r="EO1359" s="233"/>
      <c r="EP1359" s="233"/>
      <c r="EQ1359" s="233"/>
      <c r="ER1359" s="233"/>
      <c r="ES1359" s="233"/>
      <c r="ET1359" s="233"/>
      <c r="EU1359" s="233"/>
      <c r="EV1359" s="233"/>
      <c r="EW1359" s="233"/>
      <c r="EX1359" s="233"/>
      <c r="EY1359" s="233"/>
      <c r="EZ1359" s="233"/>
      <c r="FA1359" s="233"/>
      <c r="FB1359" s="233"/>
      <c r="FC1359" s="233"/>
      <c r="FD1359" s="233"/>
      <c r="FE1359" s="233"/>
      <c r="FF1359" s="233"/>
      <c r="FG1359" s="233"/>
      <c r="FH1359" s="233"/>
      <c r="FI1359" s="233"/>
      <c r="FJ1359" s="233"/>
      <c r="FK1359" s="233"/>
      <c r="FL1359" s="233"/>
      <c r="FM1359" s="233"/>
      <c r="FN1359" s="233"/>
      <c r="FO1359" s="233"/>
      <c r="FP1359" s="233"/>
      <c r="FQ1359" s="233"/>
      <c r="FR1359" s="233"/>
      <c r="FS1359" s="233"/>
      <c r="FT1359" s="233"/>
      <c r="FU1359" s="233"/>
      <c r="FV1359" s="233"/>
      <c r="FW1359" s="233"/>
      <c r="FX1359" s="233"/>
      <c r="FY1359" s="233"/>
      <c r="FZ1359" s="233"/>
      <c r="GA1359" s="233"/>
      <c r="GB1359" s="233"/>
      <c r="GC1359" s="233"/>
      <c r="GD1359" s="233"/>
      <c r="GE1359" s="233"/>
      <c r="GF1359" s="233"/>
      <c r="GG1359" s="233"/>
      <c r="GH1359" s="233"/>
      <c r="GI1359" s="233"/>
      <c r="GJ1359" s="233"/>
      <c r="GK1359" s="233"/>
      <c r="GL1359" s="233"/>
      <c r="GM1359" s="233"/>
      <c r="GN1359" s="233"/>
      <c r="GO1359" s="233"/>
      <c r="GP1359" s="233"/>
      <c r="GQ1359" s="233"/>
      <c r="GR1359" s="233"/>
      <c r="GS1359" s="233"/>
      <c r="GT1359" s="233"/>
      <c r="GU1359" s="233"/>
      <c r="GV1359" s="233"/>
      <c r="GW1359" s="233"/>
      <c r="GX1359" s="233"/>
      <c r="GY1359" s="233"/>
      <c r="GZ1359" s="233"/>
      <c r="HA1359" s="233"/>
      <c r="HB1359" s="233"/>
      <c r="HC1359" s="233"/>
      <c r="HD1359" s="233"/>
      <c r="HE1359" s="233"/>
      <c r="HF1359" s="233"/>
      <c r="HG1359" s="233"/>
      <c r="HH1359" s="233"/>
      <c r="HI1359" s="233"/>
      <c r="HJ1359" s="233"/>
      <c r="HK1359" s="233"/>
      <c r="HL1359" s="233"/>
      <c r="HM1359" s="233"/>
      <c r="HN1359" s="233"/>
      <c r="HO1359" s="233"/>
      <c r="HP1359" s="233"/>
      <c r="HQ1359" s="233"/>
      <c r="HR1359" s="233"/>
      <c r="HS1359" s="233"/>
      <c r="HT1359" s="233"/>
      <c r="HU1359" s="233"/>
      <c r="HV1359" s="233"/>
      <c r="HW1359" s="233"/>
      <c r="HX1359" s="233"/>
      <c r="HY1359" s="233"/>
      <c r="HZ1359" s="233"/>
      <c r="IA1359" s="233"/>
      <c r="IB1359" s="233"/>
      <c r="IC1359" s="233"/>
      <c r="ID1359" s="233"/>
      <c r="IE1359" s="233"/>
      <c r="IF1359" s="233"/>
      <c r="IG1359" s="233"/>
      <c r="IH1359" s="233"/>
      <c r="II1359" s="233"/>
      <c r="IJ1359" s="233"/>
      <c r="IK1359" s="233"/>
      <c r="IL1359" s="233"/>
      <c r="IM1359" s="233"/>
      <c r="IN1359" s="233"/>
      <c r="IO1359" s="233"/>
      <c r="IP1359" s="233"/>
      <c r="IQ1359" s="233"/>
      <c r="IR1359" s="233"/>
      <c r="IS1359" s="233"/>
      <c r="IT1359" s="233"/>
      <c r="IU1359" s="233"/>
      <c r="IV1359" s="233"/>
      <c r="IW1359" s="233"/>
      <c r="IX1359" s="233"/>
      <c r="IY1359" s="233"/>
      <c r="IZ1359" s="233"/>
      <c r="JA1359" s="233"/>
      <c r="JB1359" s="233"/>
      <c r="JC1359" s="233"/>
      <c r="JD1359" s="233"/>
      <c r="JE1359" s="233"/>
      <c r="JF1359" s="233"/>
      <c r="JG1359" s="233"/>
      <c r="JH1359" s="233"/>
      <c r="JI1359" s="233"/>
      <c r="JJ1359" s="233"/>
      <c r="JK1359" s="233"/>
      <c r="JL1359" s="233"/>
      <c r="JM1359" s="233"/>
      <c r="JN1359" s="233"/>
      <c r="JO1359" s="233"/>
      <c r="JP1359" s="233"/>
      <c r="JQ1359" s="233"/>
      <c r="JR1359" s="233"/>
      <c r="JS1359" s="233"/>
      <c r="JT1359" s="233"/>
      <c r="JU1359" s="233"/>
      <c r="JV1359" s="233"/>
      <c r="JW1359" s="233"/>
      <c r="JX1359" s="233"/>
      <c r="JY1359" s="233"/>
      <c r="JZ1359" s="233"/>
      <c r="KA1359" s="233"/>
      <c r="KB1359" s="233"/>
      <c r="KC1359" s="233"/>
      <c r="KD1359" s="233"/>
      <c r="KE1359" s="233"/>
      <c r="KF1359" s="233"/>
      <c r="KG1359" s="233"/>
      <c r="KH1359" s="233"/>
      <c r="KI1359" s="233"/>
      <c r="KJ1359" s="233"/>
      <c r="KK1359" s="233"/>
      <c r="KL1359" s="233"/>
      <c r="KM1359" s="233"/>
      <c r="KN1359" s="233"/>
      <c r="KO1359" s="233"/>
      <c r="KP1359" s="233"/>
      <c r="KQ1359" s="233"/>
      <c r="KR1359" s="233"/>
      <c r="KS1359" s="233"/>
      <c r="KT1359" s="233"/>
      <c r="KU1359" s="233"/>
      <c r="KV1359" s="233"/>
      <c r="KW1359" s="233"/>
      <c r="KX1359" s="233"/>
      <c r="KY1359" s="233"/>
      <c r="KZ1359" s="233"/>
      <c r="LA1359" s="233"/>
      <c r="LB1359" s="233"/>
      <c r="LC1359" s="233"/>
      <c r="LD1359" s="233"/>
      <c r="LE1359" s="233"/>
      <c r="LF1359" s="233"/>
      <c r="LG1359" s="233"/>
      <c r="LH1359" s="233"/>
      <c r="LI1359" s="233"/>
      <c r="LJ1359" s="233"/>
      <c r="LK1359" s="233"/>
      <c r="LL1359" s="233"/>
      <c r="LM1359" s="233"/>
      <c r="LN1359" s="233"/>
      <c r="LO1359" s="233"/>
      <c r="LP1359" s="233"/>
      <c r="LQ1359" s="233"/>
      <c r="LR1359" s="233"/>
      <c r="LS1359" s="233"/>
      <c r="LT1359" s="233"/>
      <c r="LU1359" s="233"/>
      <c r="LV1359" s="233"/>
      <c r="LW1359" s="233"/>
      <c r="LX1359" s="233"/>
      <c r="LY1359" s="233"/>
      <c r="LZ1359" s="233"/>
      <c r="MA1359" s="233"/>
      <c r="MB1359" s="233"/>
      <c r="MC1359" s="233"/>
      <c r="MD1359" s="233"/>
      <c r="ME1359" s="233"/>
      <c r="MF1359" s="233"/>
      <c r="MG1359" s="233"/>
      <c r="MH1359" s="233"/>
      <c r="MI1359" s="233"/>
      <c r="MJ1359" s="233"/>
      <c r="MK1359" s="233"/>
      <c r="ML1359" s="233"/>
      <c r="MM1359" s="233"/>
      <c r="MN1359" s="233"/>
      <c r="MO1359" s="233"/>
      <c r="MP1359" s="233"/>
      <c r="MQ1359" s="233"/>
      <c r="MR1359" s="233"/>
      <c r="MS1359" s="233"/>
      <c r="MT1359" s="233"/>
      <c r="MU1359" s="233"/>
      <c r="MV1359" s="233"/>
      <c r="MW1359" s="233"/>
      <c r="MX1359" s="233"/>
      <c r="MY1359" s="233"/>
      <c r="MZ1359" s="233"/>
      <c r="NA1359" s="233"/>
      <c r="NB1359" s="233"/>
      <c r="NC1359" s="233"/>
      <c r="ND1359" s="233"/>
      <c r="NE1359" s="233"/>
      <c r="NF1359" s="233"/>
      <c r="NG1359" s="233"/>
      <c r="NH1359" s="233"/>
      <c r="NI1359" s="233"/>
      <c r="NJ1359" s="233"/>
      <c r="NK1359" s="233"/>
      <c r="NL1359" s="233"/>
      <c r="NM1359" s="233"/>
      <c r="NN1359" s="233"/>
      <c r="NO1359" s="233"/>
      <c r="NP1359" s="233"/>
      <c r="NQ1359" s="233"/>
      <c r="NR1359" s="233"/>
      <c r="NS1359" s="233"/>
      <c r="NT1359" s="233"/>
      <c r="NU1359" s="233"/>
      <c r="NV1359" s="233"/>
      <c r="NW1359" s="233"/>
      <c r="NX1359" s="233"/>
      <c r="NY1359" s="233"/>
      <c r="NZ1359" s="233"/>
      <c r="OA1359" s="233"/>
      <c r="OB1359" s="233"/>
      <c r="OC1359" s="233"/>
      <c r="OD1359" s="233"/>
      <c r="OE1359" s="233"/>
      <c r="OF1359" s="233"/>
      <c r="OG1359" s="233"/>
      <c r="OH1359" s="233"/>
      <c r="OI1359" s="233"/>
      <c r="OJ1359" s="233"/>
      <c r="OK1359" s="233"/>
      <c r="OL1359" s="233"/>
      <c r="OM1359" s="233"/>
      <c r="ON1359" s="233"/>
      <c r="OO1359" s="233"/>
      <c r="OP1359" s="233"/>
      <c r="OQ1359" s="233"/>
      <c r="OR1359" s="233"/>
      <c r="OS1359" s="233"/>
      <c r="OT1359" s="233"/>
      <c r="OU1359" s="233"/>
      <c r="OV1359" s="233"/>
      <c r="OW1359" s="233"/>
      <c r="OX1359" s="233"/>
      <c r="OY1359" s="233"/>
      <c r="OZ1359" s="233"/>
      <c r="PA1359" s="233"/>
      <c r="PB1359" s="233"/>
      <c r="PC1359" s="233"/>
      <c r="PD1359" s="233"/>
      <c r="PE1359" s="233"/>
      <c r="PF1359" s="233"/>
      <c r="PG1359" s="233"/>
      <c r="PH1359" s="233"/>
      <c r="PI1359" s="233"/>
      <c r="PJ1359" s="233"/>
      <c r="PK1359" s="233"/>
      <c r="PL1359" s="233"/>
      <c r="PM1359" s="233"/>
      <c r="PN1359" s="233"/>
      <c r="PO1359" s="233"/>
      <c r="PP1359" s="233"/>
      <c r="PQ1359" s="233"/>
      <c r="PR1359" s="233"/>
      <c r="PS1359" s="233"/>
      <c r="PT1359" s="233"/>
      <c r="PU1359" s="233"/>
      <c r="PV1359" s="233"/>
      <c r="PW1359" s="233"/>
      <c r="PX1359" s="233"/>
      <c r="PY1359" s="233"/>
      <c r="PZ1359" s="233"/>
      <c r="QA1359" s="233"/>
      <c r="QB1359" s="233"/>
      <c r="QC1359" s="233"/>
      <c r="QD1359" s="233"/>
      <c r="QE1359" s="233"/>
      <c r="QF1359" s="233"/>
      <c r="QG1359" s="233"/>
      <c r="QH1359" s="233"/>
      <c r="QI1359" s="233"/>
      <c r="QJ1359" s="233"/>
      <c r="QK1359" s="233"/>
      <c r="QL1359" s="233"/>
      <c r="QM1359" s="233"/>
      <c r="QN1359" s="233"/>
      <c r="QO1359" s="233"/>
      <c r="QP1359" s="233"/>
      <c r="QQ1359" s="233"/>
      <c r="QR1359" s="233"/>
      <c r="QS1359" s="233"/>
      <c r="QT1359" s="233"/>
      <c r="QU1359" s="233"/>
      <c r="QV1359" s="233"/>
      <c r="QW1359" s="233"/>
      <c r="QX1359" s="233"/>
      <c r="QY1359" s="233"/>
      <c r="QZ1359" s="233"/>
    </row>
    <row r="1360" spans="1:468">
      <c r="A1360" s="233"/>
      <c r="B1360" s="233"/>
      <c r="C1360" s="233"/>
      <c r="D1360" s="233"/>
      <c r="E1360" s="233"/>
      <c r="F1360" s="233"/>
      <c r="G1360" s="233"/>
      <c r="H1360" s="233"/>
      <c r="I1360" s="233"/>
      <c r="J1360" s="233"/>
      <c r="K1360" s="233"/>
      <c r="L1360" s="233"/>
      <c r="M1360" s="233"/>
      <c r="N1360" s="233"/>
      <c r="O1360" s="233"/>
      <c r="P1360" s="233"/>
      <c r="Q1360" s="233"/>
      <c r="R1360" s="233"/>
      <c r="S1360" s="233"/>
      <c r="T1360" s="233"/>
      <c r="U1360" s="233"/>
      <c r="V1360" s="233"/>
      <c r="W1360" s="233"/>
      <c r="X1360" s="233"/>
      <c r="Y1360" s="233"/>
      <c r="Z1360" s="233"/>
      <c r="AA1360" s="233"/>
      <c r="AB1360" s="233"/>
      <c r="AC1360" s="233"/>
      <c r="AD1360" s="233"/>
      <c r="AE1360" s="233"/>
      <c r="AF1360" s="233"/>
      <c r="AG1360" s="233"/>
      <c r="AH1360" s="233"/>
      <c r="AI1360" s="233"/>
      <c r="AJ1360" s="233"/>
      <c r="AK1360" s="233"/>
      <c r="AL1360" s="233"/>
      <c r="AM1360" s="233"/>
      <c r="AN1360" s="233"/>
      <c r="AO1360" s="233"/>
      <c r="AP1360" s="233"/>
      <c r="AQ1360" s="233"/>
      <c r="AR1360" s="233"/>
      <c r="AS1360" s="233"/>
      <c r="AT1360" s="233"/>
      <c r="AU1360" s="233"/>
      <c r="AV1360" s="233"/>
      <c r="AW1360" s="233"/>
      <c r="AX1360" s="233"/>
      <c r="AY1360" s="233"/>
      <c r="AZ1360" s="233"/>
      <c r="BA1360" s="233"/>
      <c r="BB1360" s="233"/>
      <c r="BC1360" s="233"/>
      <c r="BD1360" s="233"/>
      <c r="BE1360" s="233"/>
      <c r="BF1360" s="233"/>
      <c r="BG1360" s="233"/>
      <c r="BH1360" s="233"/>
      <c r="BI1360" s="233"/>
      <c r="BJ1360" s="233"/>
      <c r="BK1360" s="233"/>
      <c r="BL1360" s="233"/>
      <c r="BM1360" s="233"/>
      <c r="BN1360" s="233"/>
      <c r="BO1360" s="233"/>
      <c r="BP1360" s="233"/>
      <c r="BQ1360" s="233"/>
      <c r="BR1360" s="233"/>
      <c r="BS1360" s="233"/>
      <c r="BT1360" s="233"/>
      <c r="BU1360" s="233"/>
      <c r="BV1360" s="233"/>
      <c r="BW1360" s="233"/>
      <c r="BX1360" s="233"/>
      <c r="BY1360" s="233"/>
      <c r="BZ1360" s="233"/>
      <c r="CA1360" s="233"/>
      <c r="CB1360" s="233"/>
      <c r="CC1360" s="233"/>
      <c r="CD1360" s="233"/>
      <c r="CE1360" s="233"/>
      <c r="CF1360" s="233"/>
      <c r="CG1360" s="233"/>
      <c r="CH1360" s="233"/>
      <c r="CI1360" s="233"/>
      <c r="CJ1360" s="233"/>
      <c r="CK1360" s="233"/>
      <c r="CL1360" s="233"/>
      <c r="CM1360" s="233"/>
      <c r="CN1360" s="233"/>
      <c r="CO1360" s="233"/>
      <c r="CP1360" s="233"/>
      <c r="CQ1360" s="233"/>
      <c r="CR1360" s="233"/>
      <c r="CS1360" s="233"/>
      <c r="CT1360" s="233"/>
      <c r="CU1360" s="233"/>
      <c r="CV1360" s="233"/>
      <c r="CW1360" s="233"/>
      <c r="CX1360" s="233"/>
      <c r="CY1360" s="233"/>
      <c r="CZ1360" s="233"/>
      <c r="DA1360" s="233"/>
      <c r="DB1360" s="233"/>
      <c r="DC1360" s="233"/>
      <c r="DD1360" s="233"/>
      <c r="DE1360" s="233"/>
      <c r="DF1360" s="233"/>
      <c r="DG1360" s="233"/>
      <c r="DH1360" s="233"/>
      <c r="DI1360" s="233"/>
      <c r="DJ1360" s="233"/>
      <c r="DK1360" s="233"/>
      <c r="DL1360" s="233"/>
      <c r="DM1360" s="233"/>
      <c r="DN1360" s="233"/>
      <c r="DO1360" s="233"/>
      <c r="DP1360" s="233"/>
      <c r="DQ1360" s="233"/>
      <c r="DR1360" s="233"/>
      <c r="DS1360" s="233"/>
      <c r="DT1360" s="233"/>
      <c r="DU1360" s="233"/>
      <c r="DV1360" s="233"/>
      <c r="DW1360" s="233"/>
      <c r="DX1360" s="233"/>
      <c r="DY1360" s="233"/>
      <c r="DZ1360" s="233"/>
      <c r="EA1360" s="233"/>
      <c r="EB1360" s="233"/>
      <c r="EC1360" s="233"/>
      <c r="ED1360" s="233"/>
      <c r="EE1360" s="233"/>
      <c r="EF1360" s="233"/>
      <c r="EG1360" s="233"/>
      <c r="EH1360" s="233"/>
      <c r="EI1360" s="233"/>
      <c r="EJ1360" s="233"/>
      <c r="EK1360" s="233"/>
      <c r="EL1360" s="233"/>
      <c r="EM1360" s="233"/>
      <c r="EN1360" s="233"/>
      <c r="EO1360" s="233"/>
      <c r="EP1360" s="233"/>
      <c r="EQ1360" s="233"/>
      <c r="ER1360" s="233"/>
      <c r="ES1360" s="233"/>
      <c r="ET1360" s="233"/>
      <c r="EU1360" s="233"/>
      <c r="EV1360" s="233"/>
      <c r="EW1360" s="233"/>
      <c r="EX1360" s="233"/>
      <c r="EY1360" s="233"/>
      <c r="EZ1360" s="233"/>
      <c r="FA1360" s="233"/>
      <c r="FB1360" s="233"/>
      <c r="FC1360" s="233"/>
      <c r="FD1360" s="233"/>
      <c r="FE1360" s="233"/>
      <c r="FF1360" s="233"/>
      <c r="FG1360" s="233"/>
      <c r="FH1360" s="233"/>
      <c r="FI1360" s="233"/>
      <c r="FJ1360" s="233"/>
      <c r="FK1360" s="233"/>
      <c r="FL1360" s="233"/>
      <c r="FM1360" s="233"/>
      <c r="FN1360" s="233"/>
      <c r="FO1360" s="233"/>
      <c r="FP1360" s="233"/>
      <c r="FQ1360" s="233"/>
      <c r="FR1360" s="233"/>
      <c r="FS1360" s="233"/>
      <c r="FT1360" s="233"/>
      <c r="FU1360" s="233"/>
      <c r="FV1360" s="233"/>
      <c r="FW1360" s="233"/>
      <c r="FX1360" s="233"/>
      <c r="FY1360" s="233"/>
      <c r="FZ1360" s="233"/>
      <c r="GA1360" s="233"/>
      <c r="GB1360" s="233"/>
      <c r="GC1360" s="233"/>
      <c r="GD1360" s="233"/>
      <c r="GE1360" s="233"/>
      <c r="GF1360" s="233"/>
      <c r="GG1360" s="233"/>
      <c r="GH1360" s="233"/>
      <c r="GI1360" s="233"/>
      <c r="GJ1360" s="233"/>
      <c r="GK1360" s="233"/>
      <c r="GL1360" s="233"/>
      <c r="GM1360" s="233"/>
      <c r="GN1360" s="233"/>
      <c r="GO1360" s="233"/>
      <c r="GP1360" s="233"/>
      <c r="GQ1360" s="233"/>
      <c r="GR1360" s="233"/>
      <c r="GS1360" s="233"/>
      <c r="GT1360" s="233"/>
      <c r="GU1360" s="233"/>
      <c r="GV1360" s="233"/>
      <c r="GW1360" s="233"/>
      <c r="GX1360" s="233"/>
      <c r="GY1360" s="233"/>
      <c r="GZ1360" s="233"/>
      <c r="HA1360" s="233"/>
      <c r="HB1360" s="233"/>
      <c r="HC1360" s="233"/>
      <c r="HD1360" s="233"/>
      <c r="HE1360" s="233"/>
      <c r="HF1360" s="233"/>
      <c r="HG1360" s="233"/>
      <c r="HH1360" s="233"/>
      <c r="HI1360" s="233"/>
      <c r="HJ1360" s="233"/>
      <c r="HK1360" s="233"/>
      <c r="HL1360" s="233"/>
      <c r="HM1360" s="233"/>
      <c r="HN1360" s="233"/>
      <c r="HO1360" s="233"/>
      <c r="HP1360" s="233"/>
      <c r="HQ1360" s="233"/>
      <c r="HR1360" s="233"/>
      <c r="HS1360" s="233"/>
      <c r="HT1360" s="233"/>
      <c r="HU1360" s="233"/>
      <c r="HV1360" s="233"/>
      <c r="HW1360" s="233"/>
      <c r="HX1360" s="233"/>
      <c r="HY1360" s="233"/>
      <c r="HZ1360" s="233"/>
      <c r="IA1360" s="233"/>
      <c r="IB1360" s="233"/>
      <c r="IC1360" s="233"/>
      <c r="ID1360" s="233"/>
      <c r="IE1360" s="233"/>
      <c r="IF1360" s="233"/>
      <c r="IG1360" s="233"/>
      <c r="IH1360" s="233"/>
      <c r="II1360" s="233"/>
      <c r="IJ1360" s="233"/>
      <c r="IK1360" s="233"/>
      <c r="IL1360" s="233"/>
      <c r="IM1360" s="233"/>
      <c r="IN1360" s="233"/>
      <c r="IO1360" s="233"/>
      <c r="IP1360" s="233"/>
      <c r="IQ1360" s="233"/>
      <c r="IR1360" s="233"/>
      <c r="IS1360" s="233"/>
      <c r="IT1360" s="233"/>
      <c r="IU1360" s="233"/>
      <c r="IV1360" s="233"/>
      <c r="IW1360" s="233"/>
      <c r="IX1360" s="233"/>
      <c r="IY1360" s="233"/>
      <c r="IZ1360" s="233"/>
      <c r="JA1360" s="233"/>
      <c r="JB1360" s="233"/>
      <c r="JC1360" s="233"/>
      <c r="JD1360" s="233"/>
      <c r="JE1360" s="233"/>
      <c r="JF1360" s="233"/>
      <c r="JG1360" s="233"/>
      <c r="JH1360" s="233"/>
      <c r="JI1360" s="233"/>
      <c r="JJ1360" s="233"/>
      <c r="JK1360" s="233"/>
      <c r="JL1360" s="233"/>
      <c r="JM1360" s="233"/>
      <c r="JN1360" s="233"/>
      <c r="JO1360" s="233"/>
      <c r="JP1360" s="233"/>
      <c r="JQ1360" s="233"/>
      <c r="JR1360" s="233"/>
      <c r="JS1360" s="233"/>
      <c r="JT1360" s="233"/>
      <c r="JU1360" s="233"/>
      <c r="JV1360" s="233"/>
      <c r="JW1360" s="233"/>
      <c r="JX1360" s="233"/>
      <c r="JY1360" s="233"/>
      <c r="JZ1360" s="233"/>
      <c r="KA1360" s="233"/>
      <c r="KB1360" s="233"/>
      <c r="KC1360" s="233"/>
      <c r="KD1360" s="233"/>
      <c r="KE1360" s="233"/>
      <c r="KF1360" s="233"/>
      <c r="KG1360" s="233"/>
      <c r="KH1360" s="233"/>
      <c r="KI1360" s="233"/>
      <c r="KJ1360" s="233"/>
      <c r="KK1360" s="233"/>
      <c r="KL1360" s="233"/>
      <c r="KM1360" s="233"/>
      <c r="KN1360" s="233"/>
      <c r="KO1360" s="233"/>
      <c r="KP1360" s="233"/>
      <c r="KQ1360" s="233"/>
      <c r="KR1360" s="233"/>
      <c r="KS1360" s="233"/>
      <c r="KT1360" s="233"/>
      <c r="KU1360" s="233"/>
      <c r="KV1360" s="233"/>
      <c r="KW1360" s="233"/>
      <c r="KX1360" s="233"/>
      <c r="KY1360" s="233"/>
      <c r="KZ1360" s="233"/>
      <c r="LA1360" s="233"/>
      <c r="LB1360" s="233"/>
      <c r="LC1360" s="233"/>
      <c r="LD1360" s="233"/>
      <c r="LE1360" s="233"/>
      <c r="LF1360" s="233"/>
      <c r="LG1360" s="233"/>
      <c r="LH1360" s="233"/>
      <c r="LI1360" s="233"/>
      <c r="LJ1360" s="233"/>
      <c r="LK1360" s="233"/>
      <c r="LL1360" s="233"/>
      <c r="LM1360" s="233"/>
      <c r="LN1360" s="233"/>
      <c r="LO1360" s="233"/>
      <c r="LP1360" s="233"/>
      <c r="LQ1360" s="233"/>
      <c r="LR1360" s="233"/>
      <c r="LS1360" s="233"/>
      <c r="LT1360" s="233"/>
      <c r="LU1360" s="233"/>
      <c r="LV1360" s="233"/>
      <c r="LW1360" s="233"/>
      <c r="LX1360" s="233"/>
      <c r="LY1360" s="233"/>
      <c r="LZ1360" s="233"/>
      <c r="MA1360" s="233"/>
      <c r="MB1360" s="233"/>
      <c r="MC1360" s="233"/>
      <c r="MD1360" s="233"/>
      <c r="ME1360" s="233"/>
      <c r="MF1360" s="233"/>
      <c r="MG1360" s="233"/>
      <c r="MH1360" s="233"/>
      <c r="MI1360" s="233"/>
      <c r="MJ1360" s="233"/>
      <c r="MK1360" s="233"/>
      <c r="ML1360" s="233"/>
      <c r="MM1360" s="233"/>
      <c r="MN1360" s="233"/>
      <c r="MO1360" s="233"/>
      <c r="MP1360" s="233"/>
      <c r="MQ1360" s="233"/>
      <c r="MR1360" s="233"/>
      <c r="MS1360" s="233"/>
      <c r="MT1360" s="233"/>
      <c r="MU1360" s="233"/>
      <c r="MV1360" s="233"/>
      <c r="MW1360" s="233"/>
      <c r="MX1360" s="233"/>
      <c r="MY1360" s="233"/>
      <c r="MZ1360" s="233"/>
      <c r="NA1360" s="233"/>
      <c r="NB1360" s="233"/>
      <c r="NC1360" s="233"/>
      <c r="ND1360" s="233"/>
      <c r="NE1360" s="233"/>
      <c r="NF1360" s="233"/>
      <c r="NG1360" s="233"/>
      <c r="NH1360" s="233"/>
      <c r="NI1360" s="233"/>
      <c r="NJ1360" s="233"/>
      <c r="NK1360" s="233"/>
      <c r="NL1360" s="233"/>
      <c r="NM1360" s="233"/>
      <c r="NN1360" s="233"/>
      <c r="NO1360" s="233"/>
      <c r="NP1360" s="233"/>
      <c r="NQ1360" s="233"/>
      <c r="NR1360" s="233"/>
      <c r="NS1360" s="233"/>
      <c r="NT1360" s="233"/>
      <c r="NU1360" s="233"/>
      <c r="NV1360" s="233"/>
      <c r="NW1360" s="233"/>
      <c r="NX1360" s="233"/>
      <c r="NY1360" s="233"/>
      <c r="NZ1360" s="233"/>
      <c r="OA1360" s="233"/>
      <c r="OB1360" s="233"/>
      <c r="OC1360" s="233"/>
      <c r="OD1360" s="233"/>
      <c r="OE1360" s="233"/>
      <c r="OF1360" s="233"/>
      <c r="OG1360" s="233"/>
      <c r="OH1360" s="233"/>
      <c r="OI1360" s="233"/>
      <c r="OJ1360" s="233"/>
      <c r="OK1360" s="233"/>
      <c r="OL1360" s="233"/>
      <c r="OM1360" s="233"/>
      <c r="ON1360" s="233"/>
      <c r="OO1360" s="233"/>
      <c r="OP1360" s="233"/>
      <c r="OQ1360" s="233"/>
      <c r="OR1360" s="233"/>
      <c r="OS1360" s="233"/>
      <c r="OT1360" s="233"/>
      <c r="OU1360" s="233"/>
      <c r="OV1360" s="233"/>
      <c r="OW1360" s="233"/>
      <c r="OX1360" s="233"/>
      <c r="OY1360" s="233"/>
      <c r="OZ1360" s="233"/>
      <c r="PA1360" s="233"/>
      <c r="PB1360" s="233"/>
      <c r="PC1360" s="233"/>
      <c r="PD1360" s="233"/>
      <c r="PE1360" s="233"/>
      <c r="PF1360" s="233"/>
      <c r="PG1360" s="233"/>
      <c r="PH1360" s="233"/>
      <c r="PI1360" s="233"/>
      <c r="PJ1360" s="233"/>
      <c r="PK1360" s="233"/>
      <c r="PL1360" s="233"/>
      <c r="PM1360" s="233"/>
      <c r="PN1360" s="233"/>
      <c r="PO1360" s="233"/>
      <c r="PP1360" s="233"/>
      <c r="PQ1360" s="233"/>
      <c r="PR1360" s="233"/>
      <c r="PS1360" s="233"/>
      <c r="PT1360" s="233"/>
      <c r="PU1360" s="233"/>
      <c r="PV1360" s="233"/>
      <c r="PW1360" s="233"/>
      <c r="PX1360" s="233"/>
      <c r="PY1360" s="233"/>
      <c r="PZ1360" s="233"/>
      <c r="QA1360" s="233"/>
      <c r="QB1360" s="233"/>
      <c r="QC1360" s="233"/>
      <c r="QD1360" s="233"/>
      <c r="QE1360" s="233"/>
      <c r="QF1360" s="233"/>
      <c r="QG1360" s="233"/>
      <c r="QH1360" s="233"/>
      <c r="QI1360" s="233"/>
      <c r="QJ1360" s="233"/>
      <c r="QK1360" s="233"/>
      <c r="QL1360" s="233"/>
      <c r="QM1360" s="233"/>
      <c r="QN1360" s="233"/>
      <c r="QO1360" s="233"/>
      <c r="QP1360" s="233"/>
      <c r="QQ1360" s="233"/>
      <c r="QR1360" s="233"/>
      <c r="QS1360" s="233"/>
      <c r="QT1360" s="233"/>
      <c r="QU1360" s="233"/>
      <c r="QV1360" s="233"/>
      <c r="QW1360" s="233"/>
      <c r="QX1360" s="233"/>
      <c r="QY1360" s="233"/>
      <c r="QZ1360" s="233"/>
    </row>
    <row r="1361" spans="1:468">
      <c r="A1361" s="233"/>
      <c r="B1361" s="233"/>
      <c r="C1361" s="233"/>
      <c r="D1361" s="233"/>
      <c r="E1361" s="233"/>
      <c r="F1361" s="233"/>
      <c r="G1361" s="233"/>
      <c r="H1361" s="233"/>
      <c r="I1361" s="233"/>
      <c r="J1361" s="233"/>
      <c r="K1361" s="233"/>
      <c r="L1361" s="233"/>
      <c r="M1361" s="233"/>
      <c r="N1361" s="233"/>
      <c r="O1361" s="233"/>
      <c r="P1361" s="233"/>
      <c r="Q1361" s="233"/>
      <c r="R1361" s="233"/>
      <c r="S1361" s="233"/>
      <c r="T1361" s="233"/>
      <c r="U1361" s="233"/>
      <c r="V1361" s="233"/>
      <c r="W1361" s="233"/>
      <c r="X1361" s="233"/>
      <c r="Y1361" s="233"/>
      <c r="Z1361" s="233"/>
      <c r="AA1361" s="233"/>
      <c r="AB1361" s="233"/>
      <c r="AC1361" s="233"/>
      <c r="AD1361" s="233"/>
      <c r="AE1361" s="233"/>
      <c r="AF1361" s="233"/>
      <c r="AG1361" s="233"/>
      <c r="AH1361" s="233"/>
      <c r="AI1361" s="233"/>
      <c r="AJ1361" s="233"/>
      <c r="AK1361" s="233"/>
      <c r="AL1361" s="233"/>
      <c r="AM1361" s="233"/>
      <c r="AN1361" s="233"/>
      <c r="AO1361" s="233"/>
      <c r="AP1361" s="233"/>
      <c r="AQ1361" s="233"/>
      <c r="AR1361" s="233"/>
      <c r="AS1361" s="233"/>
      <c r="AT1361" s="233"/>
      <c r="AU1361" s="233"/>
      <c r="AV1361" s="233"/>
      <c r="AW1361" s="233"/>
      <c r="AX1361" s="233"/>
      <c r="AY1361" s="233"/>
      <c r="AZ1361" s="233"/>
      <c r="BA1361" s="233"/>
      <c r="BB1361" s="233"/>
      <c r="BC1361" s="233"/>
      <c r="BD1361" s="233"/>
      <c r="BE1361" s="233"/>
      <c r="BF1361" s="233"/>
      <c r="BG1361" s="233"/>
      <c r="BH1361" s="233"/>
      <c r="BI1361" s="233"/>
      <c r="BJ1361" s="233"/>
      <c r="BK1361" s="233"/>
      <c r="BL1361" s="233"/>
      <c r="BM1361" s="233"/>
      <c r="BN1361" s="233"/>
      <c r="BO1361" s="233"/>
      <c r="BP1361" s="233"/>
      <c r="BQ1361" s="233"/>
      <c r="BR1361" s="233"/>
      <c r="BS1361" s="233"/>
      <c r="BT1361" s="233"/>
      <c r="BU1361" s="233"/>
      <c r="BV1361" s="233"/>
      <c r="BW1361" s="233"/>
      <c r="BX1361" s="233"/>
      <c r="BY1361" s="233"/>
      <c r="BZ1361" s="233"/>
      <c r="CA1361" s="233"/>
      <c r="CB1361" s="233"/>
      <c r="CC1361" s="233"/>
      <c r="CD1361" s="233"/>
      <c r="CE1361" s="233"/>
      <c r="CF1361" s="233"/>
      <c r="CG1361" s="233"/>
      <c r="CH1361" s="233"/>
      <c r="CI1361" s="233"/>
      <c r="CJ1361" s="233"/>
      <c r="CK1361" s="233"/>
      <c r="CL1361" s="233"/>
      <c r="CM1361" s="233"/>
      <c r="CN1361" s="233"/>
      <c r="CO1361" s="233"/>
      <c r="CP1361" s="233"/>
      <c r="CQ1361" s="233"/>
      <c r="CR1361" s="233"/>
      <c r="CS1361" s="233"/>
      <c r="CT1361" s="233"/>
      <c r="CU1361" s="233"/>
      <c r="CV1361" s="233"/>
      <c r="CW1361" s="233"/>
      <c r="CX1361" s="233"/>
      <c r="CY1361" s="233"/>
      <c r="CZ1361" s="233"/>
      <c r="DA1361" s="233"/>
      <c r="DB1361" s="233"/>
      <c r="DC1361" s="233"/>
      <c r="DD1361" s="233"/>
      <c r="DE1361" s="233"/>
      <c r="DF1361" s="233"/>
      <c r="DG1361" s="233"/>
      <c r="DH1361" s="233"/>
      <c r="DI1361" s="233"/>
      <c r="DJ1361" s="233"/>
      <c r="DK1361" s="233"/>
      <c r="DL1361" s="233"/>
      <c r="DM1361" s="233"/>
      <c r="DN1361" s="233"/>
      <c r="DO1361" s="233"/>
      <c r="DP1361" s="233"/>
      <c r="DQ1361" s="233"/>
      <c r="DR1361" s="233"/>
      <c r="DS1361" s="233"/>
      <c r="DT1361" s="233"/>
      <c r="DU1361" s="233"/>
      <c r="DV1361" s="233"/>
      <c r="DW1361" s="233"/>
      <c r="DX1361" s="233"/>
      <c r="DY1361" s="233"/>
      <c r="DZ1361" s="233"/>
      <c r="EA1361" s="233"/>
      <c r="EB1361" s="233"/>
      <c r="EC1361" s="233"/>
      <c r="ED1361" s="233"/>
      <c r="EE1361" s="233"/>
      <c r="EF1361" s="233"/>
      <c r="EG1361" s="233"/>
      <c r="EH1361" s="233"/>
      <c r="EI1361" s="233"/>
      <c r="EJ1361" s="233"/>
      <c r="EK1361" s="233"/>
      <c r="EL1361" s="233"/>
      <c r="EM1361" s="233"/>
      <c r="EN1361" s="233"/>
      <c r="EO1361" s="233"/>
      <c r="EP1361" s="233"/>
      <c r="EQ1361" s="233"/>
      <c r="ER1361" s="233"/>
      <c r="ES1361" s="233"/>
      <c r="ET1361" s="233"/>
      <c r="EU1361" s="233"/>
      <c r="EV1361" s="233"/>
      <c r="EW1361" s="233"/>
      <c r="EX1361" s="233"/>
      <c r="EY1361" s="233"/>
      <c r="EZ1361" s="233"/>
      <c r="FA1361" s="233"/>
      <c r="FB1361" s="233"/>
      <c r="FC1361" s="233"/>
      <c r="FD1361" s="233"/>
      <c r="FE1361" s="233"/>
      <c r="FF1361" s="233"/>
      <c r="FG1361" s="233"/>
      <c r="FH1361" s="233"/>
      <c r="FI1361" s="233"/>
      <c r="FJ1361" s="233"/>
      <c r="FK1361" s="233"/>
      <c r="FL1361" s="233"/>
      <c r="FM1361" s="233"/>
      <c r="FN1361" s="233"/>
      <c r="FO1361" s="233"/>
      <c r="FP1361" s="233"/>
      <c r="FQ1361" s="233"/>
      <c r="FR1361" s="233"/>
      <c r="FS1361" s="233"/>
      <c r="FT1361" s="233"/>
      <c r="FU1361" s="233"/>
      <c r="FV1361" s="233"/>
      <c r="FW1361" s="233"/>
      <c r="FX1361" s="233"/>
      <c r="FY1361" s="233"/>
      <c r="FZ1361" s="233"/>
      <c r="GA1361" s="233"/>
      <c r="GB1361" s="233"/>
      <c r="GC1361" s="233"/>
      <c r="GD1361" s="233"/>
      <c r="GE1361" s="233"/>
      <c r="GF1361" s="233"/>
      <c r="GG1361" s="233"/>
      <c r="GH1361" s="233"/>
      <c r="GI1361" s="233"/>
      <c r="GJ1361" s="233"/>
      <c r="GK1361" s="233"/>
      <c r="GL1361" s="233"/>
      <c r="GM1361" s="233"/>
      <c r="GN1361" s="233"/>
      <c r="GO1361" s="233"/>
      <c r="GP1361" s="233"/>
      <c r="GQ1361" s="233"/>
      <c r="GR1361" s="233"/>
      <c r="GS1361" s="233"/>
      <c r="GT1361" s="233"/>
      <c r="GU1361" s="233"/>
      <c r="GV1361" s="233"/>
      <c r="GW1361" s="233"/>
      <c r="GX1361" s="233"/>
      <c r="GY1361" s="233"/>
      <c r="GZ1361" s="233"/>
      <c r="HA1361" s="233"/>
      <c r="HB1361" s="233"/>
      <c r="HC1361" s="233"/>
      <c r="HD1361" s="233"/>
      <c r="HE1361" s="233"/>
      <c r="HF1361" s="233"/>
      <c r="HG1361" s="233"/>
      <c r="HH1361" s="233"/>
      <c r="HI1361" s="233"/>
      <c r="HJ1361" s="233"/>
      <c r="HK1361" s="233"/>
      <c r="HL1361" s="233"/>
      <c r="HM1361" s="233"/>
      <c r="HN1361" s="233"/>
      <c r="HO1361" s="233"/>
      <c r="HP1361" s="233"/>
      <c r="HQ1361" s="233"/>
      <c r="HR1361" s="233"/>
      <c r="HS1361" s="233"/>
      <c r="HT1361" s="233"/>
      <c r="HU1361" s="233"/>
      <c r="HV1361" s="233"/>
      <c r="HW1361" s="233"/>
      <c r="HX1361" s="233"/>
      <c r="HY1361" s="233"/>
      <c r="HZ1361" s="233"/>
      <c r="IA1361" s="233"/>
      <c r="IB1361" s="233"/>
      <c r="IC1361" s="233"/>
      <c r="ID1361" s="233"/>
      <c r="IE1361" s="233"/>
      <c r="IF1361" s="233"/>
      <c r="IG1361" s="233"/>
      <c r="IH1361" s="233"/>
      <c r="II1361" s="233"/>
      <c r="IJ1361" s="233"/>
      <c r="IK1361" s="233"/>
      <c r="IL1361" s="233"/>
      <c r="IM1361" s="233"/>
      <c r="IN1361" s="233"/>
      <c r="IO1361" s="233"/>
      <c r="IP1361" s="233"/>
      <c r="IQ1361" s="233"/>
      <c r="IR1361" s="233"/>
      <c r="IS1361" s="233"/>
      <c r="IT1361" s="233"/>
      <c r="IU1361" s="233"/>
      <c r="IV1361" s="233"/>
      <c r="IW1361" s="233"/>
      <c r="IX1361" s="233"/>
      <c r="IY1361" s="233"/>
      <c r="IZ1361" s="233"/>
      <c r="JA1361" s="233"/>
      <c r="JB1361" s="233"/>
      <c r="JC1361" s="233"/>
      <c r="JD1361" s="233"/>
      <c r="JE1361" s="233"/>
      <c r="JF1361" s="233"/>
      <c r="JG1361" s="233"/>
      <c r="JH1361" s="233"/>
      <c r="JI1361" s="233"/>
      <c r="JJ1361" s="233"/>
      <c r="JK1361" s="233"/>
      <c r="JL1361" s="233"/>
      <c r="JM1361" s="233"/>
      <c r="JN1361" s="233"/>
      <c r="JO1361" s="233"/>
      <c r="JP1361" s="233"/>
      <c r="JQ1361" s="233"/>
      <c r="JR1361" s="233"/>
      <c r="JS1361" s="233"/>
      <c r="JT1361" s="233"/>
      <c r="JU1361" s="233"/>
      <c r="JV1361" s="233"/>
      <c r="JW1361" s="233"/>
      <c r="JX1361" s="233"/>
      <c r="JY1361" s="233"/>
      <c r="JZ1361" s="233"/>
      <c r="KA1361" s="233"/>
      <c r="KB1361" s="233"/>
      <c r="KC1361" s="233"/>
      <c r="KD1361" s="233"/>
      <c r="KE1361" s="233"/>
      <c r="KF1361" s="233"/>
      <c r="KG1361" s="233"/>
      <c r="KH1361" s="233"/>
      <c r="KI1361" s="233"/>
      <c r="KJ1361" s="233"/>
      <c r="KK1361" s="233"/>
      <c r="KL1361" s="233"/>
      <c r="KM1361" s="233"/>
      <c r="KN1361" s="233"/>
      <c r="KO1361" s="233"/>
      <c r="KP1361" s="233"/>
      <c r="KQ1361" s="233"/>
      <c r="KR1361" s="233"/>
      <c r="KS1361" s="233"/>
      <c r="KT1361" s="233"/>
      <c r="KU1361" s="233"/>
      <c r="KV1361" s="233"/>
      <c r="KW1361" s="233"/>
      <c r="KX1361" s="233"/>
      <c r="KY1361" s="233"/>
      <c r="KZ1361" s="233"/>
      <c r="LA1361" s="233"/>
      <c r="LB1361" s="233"/>
      <c r="LC1361" s="233"/>
      <c r="LD1361" s="233"/>
      <c r="LE1361" s="233"/>
      <c r="LF1361" s="233"/>
      <c r="LG1361" s="233"/>
      <c r="LH1361" s="233"/>
      <c r="LI1361" s="233"/>
      <c r="LJ1361" s="233"/>
      <c r="LK1361" s="233"/>
      <c r="LL1361" s="233"/>
      <c r="LM1361" s="233"/>
      <c r="LN1361" s="233"/>
      <c r="LO1361" s="233"/>
      <c r="LP1361" s="233"/>
      <c r="LQ1361" s="233"/>
      <c r="LR1361" s="233"/>
      <c r="LS1361" s="233"/>
      <c r="LT1361" s="233"/>
      <c r="LU1361" s="233"/>
      <c r="LV1361" s="233"/>
      <c r="LW1361" s="233"/>
      <c r="LX1361" s="233"/>
      <c r="LY1361" s="233"/>
      <c r="LZ1361" s="233"/>
      <c r="MA1361" s="233"/>
      <c r="MB1361" s="233"/>
      <c r="MC1361" s="233"/>
      <c r="MD1361" s="233"/>
      <c r="ME1361" s="233"/>
      <c r="MF1361" s="233"/>
      <c r="MG1361" s="233"/>
      <c r="MH1361" s="233"/>
      <c r="MI1361" s="233"/>
      <c r="MJ1361" s="233"/>
      <c r="MK1361" s="233"/>
      <c r="ML1361" s="233"/>
      <c r="MM1361" s="233"/>
      <c r="MN1361" s="233"/>
      <c r="MO1361" s="233"/>
      <c r="MP1361" s="233"/>
      <c r="MQ1361" s="233"/>
      <c r="MR1361" s="233"/>
      <c r="MS1361" s="233"/>
      <c r="MT1361" s="233"/>
      <c r="MU1361" s="233"/>
      <c r="MV1361" s="233"/>
      <c r="MW1361" s="233"/>
      <c r="MX1361" s="233"/>
      <c r="MY1361" s="233"/>
      <c r="MZ1361" s="233"/>
      <c r="NA1361" s="233"/>
      <c r="NB1361" s="233"/>
      <c r="NC1361" s="233"/>
      <c r="ND1361" s="233"/>
      <c r="NE1361" s="233"/>
      <c r="NF1361" s="233"/>
      <c r="NG1361" s="233"/>
      <c r="NH1361" s="233"/>
      <c r="NI1361" s="233"/>
      <c r="NJ1361" s="233"/>
      <c r="NK1361" s="233"/>
      <c r="NL1361" s="233"/>
      <c r="NM1361" s="233"/>
      <c r="NN1361" s="233"/>
      <c r="NO1361" s="233"/>
      <c r="NP1361" s="233"/>
      <c r="NQ1361" s="233"/>
      <c r="NR1361" s="233"/>
      <c r="NS1361" s="233"/>
      <c r="NT1361" s="233"/>
      <c r="NU1361" s="233"/>
      <c r="NV1361" s="233"/>
      <c r="NW1361" s="233"/>
      <c r="NX1361" s="233"/>
      <c r="NY1361" s="233"/>
      <c r="NZ1361" s="233"/>
      <c r="OA1361" s="233"/>
      <c r="OB1361" s="233"/>
      <c r="OC1361" s="233"/>
      <c r="OD1361" s="233"/>
      <c r="OE1361" s="233"/>
      <c r="OF1361" s="233"/>
      <c r="OG1361" s="233"/>
      <c r="OH1361" s="233"/>
      <c r="OI1361" s="233"/>
      <c r="OJ1361" s="233"/>
      <c r="OK1361" s="233"/>
      <c r="OL1361" s="233"/>
      <c r="OM1361" s="233"/>
      <c r="ON1361" s="233"/>
      <c r="OO1361" s="233"/>
      <c r="OP1361" s="233"/>
      <c r="OQ1361" s="233"/>
      <c r="OR1361" s="233"/>
      <c r="OS1361" s="233"/>
      <c r="OT1361" s="233"/>
      <c r="OU1361" s="233"/>
      <c r="OV1361" s="233"/>
      <c r="OW1361" s="233"/>
      <c r="OX1361" s="233"/>
      <c r="OY1361" s="233"/>
      <c r="OZ1361" s="233"/>
      <c r="PA1361" s="233"/>
      <c r="PB1361" s="233"/>
      <c r="PC1361" s="233"/>
      <c r="PD1361" s="233"/>
      <c r="PE1361" s="233"/>
      <c r="PF1361" s="233"/>
      <c r="PG1361" s="233"/>
      <c r="PH1361" s="233"/>
      <c r="PI1361" s="233"/>
      <c r="PJ1361" s="233"/>
      <c r="PK1361" s="233"/>
      <c r="PL1361" s="233"/>
      <c r="PM1361" s="233"/>
      <c r="PN1361" s="233"/>
      <c r="PO1361" s="233"/>
      <c r="PP1361" s="233"/>
      <c r="PQ1361" s="233"/>
      <c r="PR1361" s="233"/>
      <c r="PS1361" s="233"/>
      <c r="PT1361" s="233"/>
      <c r="PU1361" s="233"/>
      <c r="PV1361" s="233"/>
      <c r="PW1361" s="233"/>
      <c r="PX1361" s="233"/>
      <c r="PY1361" s="233"/>
      <c r="PZ1361" s="233"/>
      <c r="QA1361" s="233"/>
      <c r="QB1361" s="233"/>
      <c r="QC1361" s="233"/>
      <c r="QD1361" s="233"/>
      <c r="QE1361" s="233"/>
      <c r="QF1361" s="233"/>
      <c r="QG1361" s="233"/>
      <c r="QH1361" s="233"/>
      <c r="QI1361" s="233"/>
      <c r="QJ1361" s="233"/>
      <c r="QK1361" s="233"/>
      <c r="QL1361" s="233"/>
      <c r="QM1361" s="233"/>
      <c r="QN1361" s="233"/>
      <c r="QO1361" s="233"/>
      <c r="QP1361" s="233"/>
      <c r="QQ1361" s="233"/>
      <c r="QR1361" s="233"/>
      <c r="QS1361" s="233"/>
      <c r="QT1361" s="233"/>
      <c r="QU1361" s="233"/>
      <c r="QV1361" s="233"/>
      <c r="QW1361" s="233"/>
      <c r="QX1361" s="233"/>
      <c r="QY1361" s="233"/>
      <c r="QZ1361" s="233"/>
    </row>
    <row r="1362" spans="1:468">
      <c r="A1362" s="233"/>
      <c r="B1362" s="233"/>
      <c r="C1362" s="233"/>
      <c r="D1362" s="233"/>
      <c r="E1362" s="233"/>
      <c r="F1362" s="233"/>
      <c r="G1362" s="233"/>
      <c r="H1362" s="233"/>
      <c r="I1362" s="233"/>
      <c r="J1362" s="233"/>
      <c r="K1362" s="233"/>
      <c r="L1362" s="233"/>
      <c r="M1362" s="233"/>
      <c r="N1362" s="233"/>
      <c r="O1362" s="233"/>
      <c r="P1362" s="233"/>
      <c r="Q1362" s="233"/>
      <c r="R1362" s="233"/>
      <c r="S1362" s="233"/>
      <c r="T1362" s="233"/>
      <c r="U1362" s="233"/>
      <c r="V1362" s="233"/>
      <c r="W1362" s="233"/>
      <c r="X1362" s="233"/>
      <c r="Y1362" s="233"/>
      <c r="Z1362" s="233"/>
      <c r="AA1362" s="233"/>
      <c r="AB1362" s="233"/>
      <c r="AC1362" s="233"/>
      <c r="AD1362" s="233"/>
      <c r="AE1362" s="233"/>
      <c r="AF1362" s="233"/>
      <c r="AG1362" s="233"/>
      <c r="AH1362" s="233"/>
      <c r="AI1362" s="233"/>
      <c r="AJ1362" s="233"/>
      <c r="AK1362" s="233"/>
      <c r="AL1362" s="233"/>
      <c r="AM1362" s="233"/>
      <c r="AN1362" s="233"/>
      <c r="AO1362" s="233"/>
      <c r="AP1362" s="233"/>
      <c r="AQ1362" s="233"/>
      <c r="AR1362" s="233"/>
      <c r="AS1362" s="233"/>
      <c r="AT1362" s="233"/>
      <c r="AU1362" s="233"/>
      <c r="AV1362" s="233"/>
      <c r="AW1362" s="233"/>
      <c r="AX1362" s="233"/>
      <c r="AY1362" s="233"/>
      <c r="AZ1362" s="233"/>
      <c r="BA1362" s="233"/>
      <c r="BB1362" s="233"/>
      <c r="BC1362" s="233"/>
      <c r="BD1362" s="233"/>
      <c r="BE1362" s="233"/>
      <c r="BF1362" s="233"/>
      <c r="BG1362" s="233"/>
      <c r="BH1362" s="233"/>
      <c r="BI1362" s="233"/>
      <c r="BJ1362" s="233"/>
      <c r="BK1362" s="233"/>
      <c r="BL1362" s="233"/>
      <c r="BM1362" s="233"/>
      <c r="BN1362" s="233"/>
      <c r="BO1362" s="233"/>
      <c r="BP1362" s="233"/>
      <c r="BQ1362" s="233"/>
      <c r="BR1362" s="233"/>
      <c r="BS1362" s="233"/>
      <c r="BT1362" s="233"/>
      <c r="BU1362" s="233"/>
      <c r="BV1362" s="233"/>
      <c r="BW1362" s="233"/>
      <c r="BX1362" s="233"/>
      <c r="BY1362" s="233"/>
      <c r="BZ1362" s="233"/>
      <c r="CA1362" s="233"/>
      <c r="CB1362" s="233"/>
      <c r="CC1362" s="233"/>
      <c r="CD1362" s="233"/>
      <c r="CE1362" s="233"/>
      <c r="CF1362" s="233"/>
      <c r="CG1362" s="233"/>
      <c r="CH1362" s="233"/>
      <c r="CI1362" s="233"/>
      <c r="CJ1362" s="233"/>
      <c r="CK1362" s="233"/>
      <c r="CL1362" s="233"/>
      <c r="CM1362" s="233"/>
      <c r="CN1362" s="233"/>
      <c r="CO1362" s="233"/>
      <c r="CP1362" s="233"/>
      <c r="CQ1362" s="233"/>
      <c r="CR1362" s="233"/>
      <c r="CS1362" s="233"/>
      <c r="CT1362" s="233"/>
      <c r="CU1362" s="233"/>
      <c r="CV1362" s="233"/>
      <c r="CW1362" s="233"/>
      <c r="CX1362" s="233"/>
      <c r="CY1362" s="233"/>
      <c r="CZ1362" s="233"/>
      <c r="DA1362" s="233"/>
      <c r="DB1362" s="233"/>
      <c r="DC1362" s="233"/>
      <c r="DD1362" s="233"/>
      <c r="DE1362" s="233"/>
      <c r="DF1362" s="233"/>
      <c r="DG1362" s="233"/>
      <c r="DH1362" s="233"/>
      <c r="DI1362" s="233"/>
      <c r="DJ1362" s="233"/>
      <c r="DK1362" s="233"/>
      <c r="DL1362" s="233"/>
      <c r="DM1362" s="233"/>
      <c r="DN1362" s="233"/>
      <c r="DO1362" s="233"/>
      <c r="DP1362" s="233"/>
      <c r="DQ1362" s="233"/>
      <c r="DR1362" s="233"/>
      <c r="DS1362" s="233"/>
      <c r="DT1362" s="233"/>
      <c r="DU1362" s="233"/>
      <c r="DV1362" s="233"/>
      <c r="DW1362" s="233"/>
      <c r="DX1362" s="233"/>
      <c r="DY1362" s="233"/>
      <c r="DZ1362" s="233"/>
      <c r="EA1362" s="233"/>
      <c r="EB1362" s="233"/>
      <c r="EC1362" s="233"/>
      <c r="ED1362" s="233"/>
      <c r="EE1362" s="233"/>
      <c r="EF1362" s="233"/>
      <c r="EG1362" s="233"/>
      <c r="EH1362" s="233"/>
      <c r="EI1362" s="233"/>
      <c r="EJ1362" s="233"/>
      <c r="EK1362" s="233"/>
      <c r="EL1362" s="233"/>
      <c r="EM1362" s="233"/>
      <c r="EN1362" s="233"/>
      <c r="EO1362" s="233"/>
      <c r="EP1362" s="233"/>
      <c r="EQ1362" s="233"/>
      <c r="ER1362" s="233"/>
      <c r="ES1362" s="233"/>
      <c r="ET1362" s="233"/>
      <c r="EU1362" s="233"/>
      <c r="EV1362" s="233"/>
      <c r="EW1362" s="233"/>
      <c r="EX1362" s="233"/>
      <c r="EY1362" s="233"/>
      <c r="EZ1362" s="233"/>
      <c r="FA1362" s="233"/>
      <c r="FB1362" s="233"/>
      <c r="FC1362" s="233"/>
      <c r="FD1362" s="233"/>
      <c r="FE1362" s="233"/>
      <c r="FF1362" s="233"/>
      <c r="FG1362" s="233"/>
      <c r="FH1362" s="233"/>
      <c r="FI1362" s="233"/>
      <c r="FJ1362" s="233"/>
      <c r="FK1362" s="233"/>
      <c r="FL1362" s="233"/>
      <c r="FM1362" s="233"/>
      <c r="FN1362" s="233"/>
      <c r="FO1362" s="233"/>
      <c r="FP1362" s="233"/>
      <c r="FQ1362" s="233"/>
      <c r="FR1362" s="233"/>
      <c r="FS1362" s="233"/>
      <c r="FT1362" s="233"/>
      <c r="FU1362" s="233"/>
      <c r="FV1362" s="233"/>
      <c r="FW1362" s="233"/>
      <c r="FX1362" s="233"/>
      <c r="FY1362" s="233"/>
      <c r="FZ1362" s="233"/>
      <c r="GA1362" s="233"/>
      <c r="GB1362" s="233"/>
      <c r="GC1362" s="233"/>
      <c r="GD1362" s="233"/>
      <c r="GE1362" s="233"/>
      <c r="GF1362" s="233"/>
      <c r="GG1362" s="233"/>
      <c r="GH1362" s="233"/>
      <c r="GI1362" s="233"/>
      <c r="GJ1362" s="233"/>
      <c r="GK1362" s="233"/>
      <c r="GL1362" s="233"/>
      <c r="GM1362" s="233"/>
      <c r="GN1362" s="233"/>
      <c r="GO1362" s="233"/>
      <c r="GP1362" s="233"/>
      <c r="GQ1362" s="233"/>
      <c r="GR1362" s="233"/>
      <c r="GS1362" s="233"/>
      <c r="GT1362" s="233"/>
      <c r="GU1362" s="233"/>
      <c r="GV1362" s="233"/>
      <c r="GW1362" s="233"/>
      <c r="GX1362" s="233"/>
      <c r="GY1362" s="233"/>
      <c r="GZ1362" s="233"/>
      <c r="HA1362" s="233"/>
      <c r="HB1362" s="233"/>
      <c r="HC1362" s="233"/>
      <c r="HD1362" s="233"/>
      <c r="HE1362" s="233"/>
      <c r="HF1362" s="233"/>
      <c r="HG1362" s="233"/>
      <c r="HH1362" s="233"/>
      <c r="HI1362" s="233"/>
      <c r="HJ1362" s="233"/>
      <c r="HK1362" s="233"/>
      <c r="HL1362" s="233"/>
      <c r="HM1362" s="233"/>
      <c r="HN1362" s="233"/>
      <c r="HO1362" s="233"/>
      <c r="HP1362" s="233"/>
      <c r="HQ1362" s="233"/>
      <c r="HR1362" s="233"/>
      <c r="HS1362" s="233"/>
      <c r="HT1362" s="233"/>
      <c r="HU1362" s="233"/>
      <c r="HV1362" s="233"/>
      <c r="HW1362" s="233"/>
      <c r="HX1362" s="233"/>
      <c r="HY1362" s="233"/>
      <c r="HZ1362" s="233"/>
      <c r="IA1362" s="233"/>
      <c r="IB1362" s="233"/>
      <c r="IC1362" s="233"/>
      <c r="ID1362" s="233"/>
      <c r="IE1362" s="233"/>
      <c r="IF1362" s="233"/>
      <c r="IG1362" s="233"/>
      <c r="IH1362" s="233"/>
      <c r="II1362" s="233"/>
      <c r="IJ1362" s="233"/>
      <c r="IK1362" s="233"/>
      <c r="IL1362" s="233"/>
      <c r="IM1362" s="233"/>
      <c r="IN1362" s="233"/>
      <c r="IO1362" s="233"/>
      <c r="IP1362" s="233"/>
      <c r="IQ1362" s="233"/>
      <c r="IR1362" s="233"/>
      <c r="IS1362" s="233"/>
      <c r="IT1362" s="233"/>
      <c r="IU1362" s="233"/>
      <c r="IV1362" s="233"/>
      <c r="IW1362" s="233"/>
      <c r="IX1362" s="233"/>
      <c r="IY1362" s="233"/>
      <c r="IZ1362" s="233"/>
      <c r="JA1362" s="233"/>
      <c r="JB1362" s="233"/>
      <c r="JC1362" s="233"/>
      <c r="JD1362" s="233"/>
      <c r="JE1362" s="233"/>
      <c r="JF1362" s="233"/>
      <c r="JG1362" s="233"/>
      <c r="JH1362" s="233"/>
      <c r="JI1362" s="233"/>
      <c r="JJ1362" s="233"/>
      <c r="JK1362" s="233"/>
      <c r="JL1362" s="233"/>
      <c r="JM1362" s="233"/>
      <c r="JN1362" s="233"/>
      <c r="JO1362" s="233"/>
      <c r="JP1362" s="233"/>
      <c r="JQ1362" s="233"/>
      <c r="JR1362" s="233"/>
      <c r="JS1362" s="233"/>
      <c r="JT1362" s="233"/>
      <c r="JU1362" s="233"/>
      <c r="JV1362" s="233"/>
      <c r="JW1362" s="233"/>
      <c r="JX1362" s="233"/>
      <c r="JY1362" s="233"/>
      <c r="JZ1362" s="233"/>
      <c r="KA1362" s="233"/>
      <c r="KB1362" s="233"/>
      <c r="KC1362" s="233"/>
      <c r="KD1362" s="233"/>
      <c r="KE1362" s="233"/>
      <c r="KF1362" s="233"/>
      <c r="KG1362" s="233"/>
      <c r="KH1362" s="233"/>
      <c r="KI1362" s="233"/>
      <c r="KJ1362" s="233"/>
      <c r="KK1362" s="233"/>
      <c r="KL1362" s="233"/>
      <c r="KM1362" s="233"/>
      <c r="KN1362" s="233"/>
      <c r="KO1362" s="233"/>
      <c r="KP1362" s="233"/>
      <c r="KQ1362" s="233"/>
      <c r="KR1362" s="233"/>
      <c r="KS1362" s="233"/>
      <c r="KT1362" s="233"/>
      <c r="KU1362" s="233"/>
      <c r="KV1362" s="233"/>
      <c r="KW1362" s="233"/>
      <c r="KX1362" s="233"/>
      <c r="KY1362" s="233"/>
      <c r="KZ1362" s="233"/>
      <c r="LA1362" s="233"/>
      <c r="LB1362" s="233"/>
      <c r="LC1362" s="233"/>
      <c r="LD1362" s="233"/>
      <c r="LE1362" s="233"/>
      <c r="LF1362" s="233"/>
      <c r="LG1362" s="233"/>
      <c r="LH1362" s="233"/>
      <c r="LI1362" s="233"/>
      <c r="LJ1362" s="233"/>
      <c r="LK1362" s="233"/>
      <c r="LL1362" s="233"/>
      <c r="LM1362" s="233"/>
      <c r="LN1362" s="233"/>
      <c r="LO1362" s="233"/>
      <c r="LP1362" s="233"/>
      <c r="LQ1362" s="233"/>
      <c r="LR1362" s="233"/>
      <c r="LS1362" s="233"/>
      <c r="LT1362" s="233"/>
      <c r="LU1362" s="233"/>
      <c r="LV1362" s="233"/>
      <c r="LW1362" s="233"/>
      <c r="LX1362" s="233"/>
      <c r="LY1362" s="233"/>
      <c r="LZ1362" s="233"/>
      <c r="MA1362" s="233"/>
      <c r="MB1362" s="233"/>
      <c r="MC1362" s="233"/>
      <c r="MD1362" s="233"/>
      <c r="ME1362" s="233"/>
      <c r="MF1362" s="233"/>
      <c r="MG1362" s="233"/>
      <c r="MH1362" s="233"/>
      <c r="MI1362" s="233"/>
      <c r="MJ1362" s="233"/>
      <c r="MK1362" s="233"/>
      <c r="ML1362" s="233"/>
      <c r="MM1362" s="233"/>
      <c r="MN1362" s="233"/>
      <c r="MO1362" s="233"/>
      <c r="MP1362" s="233"/>
      <c r="MQ1362" s="233"/>
      <c r="MR1362" s="233"/>
      <c r="MS1362" s="233"/>
      <c r="MT1362" s="233"/>
      <c r="MU1362" s="233"/>
      <c r="MV1362" s="233"/>
      <c r="MW1362" s="233"/>
      <c r="MX1362" s="233"/>
      <c r="MY1362" s="233"/>
      <c r="MZ1362" s="233"/>
      <c r="NA1362" s="233"/>
      <c r="NB1362" s="233"/>
      <c r="NC1362" s="233"/>
      <c r="ND1362" s="233"/>
      <c r="NE1362" s="233"/>
      <c r="NF1362" s="233"/>
      <c r="NG1362" s="233"/>
      <c r="NH1362" s="233"/>
      <c r="NI1362" s="233"/>
      <c r="NJ1362" s="233"/>
      <c r="NK1362" s="233"/>
      <c r="NL1362" s="233"/>
      <c r="NM1362" s="233"/>
      <c r="NN1362" s="233"/>
      <c r="NO1362" s="233"/>
      <c r="NP1362" s="233"/>
      <c r="NQ1362" s="233"/>
      <c r="NR1362" s="233"/>
      <c r="NS1362" s="233"/>
      <c r="NT1362" s="233"/>
      <c r="NU1362" s="233"/>
      <c r="NV1362" s="233"/>
      <c r="NW1362" s="233"/>
      <c r="NX1362" s="233"/>
      <c r="NY1362" s="233"/>
      <c r="NZ1362" s="233"/>
      <c r="OA1362" s="233"/>
      <c r="OB1362" s="233"/>
      <c r="OC1362" s="233"/>
      <c r="OD1362" s="233"/>
      <c r="OE1362" s="233"/>
      <c r="OF1362" s="233"/>
      <c r="OG1362" s="233"/>
      <c r="OH1362" s="233"/>
      <c r="OI1362" s="233"/>
      <c r="OJ1362" s="233"/>
      <c r="OK1362" s="233"/>
      <c r="OL1362" s="233"/>
      <c r="OM1362" s="233"/>
      <c r="ON1362" s="233"/>
      <c r="OO1362" s="233"/>
      <c r="OP1362" s="233"/>
      <c r="OQ1362" s="233"/>
      <c r="OR1362" s="233"/>
      <c r="OS1362" s="233"/>
      <c r="OT1362" s="233"/>
      <c r="OU1362" s="233"/>
      <c r="OV1362" s="233"/>
      <c r="OW1362" s="233"/>
      <c r="OX1362" s="233"/>
      <c r="OY1362" s="233"/>
      <c r="OZ1362" s="233"/>
      <c r="PA1362" s="233"/>
      <c r="PB1362" s="233"/>
      <c r="PC1362" s="233"/>
      <c r="PD1362" s="233"/>
      <c r="PE1362" s="233"/>
      <c r="PF1362" s="233"/>
      <c r="PG1362" s="233"/>
      <c r="PH1362" s="233"/>
      <c r="PI1362" s="233"/>
      <c r="PJ1362" s="233"/>
      <c r="PK1362" s="233"/>
      <c r="PL1362" s="233"/>
      <c r="PM1362" s="233"/>
      <c r="PN1362" s="233"/>
      <c r="PO1362" s="233"/>
      <c r="PP1362" s="233"/>
      <c r="PQ1362" s="233"/>
      <c r="PR1362" s="233"/>
      <c r="PS1362" s="233"/>
      <c r="PT1362" s="233"/>
      <c r="PU1362" s="233"/>
      <c r="PV1362" s="233"/>
      <c r="PW1362" s="233"/>
      <c r="PX1362" s="233"/>
      <c r="PY1362" s="233"/>
      <c r="PZ1362" s="233"/>
      <c r="QA1362" s="233"/>
      <c r="QB1362" s="233"/>
      <c r="QC1362" s="233"/>
      <c r="QD1362" s="233"/>
      <c r="QE1362" s="233"/>
      <c r="QF1362" s="233"/>
      <c r="QG1362" s="233"/>
      <c r="QH1362" s="233"/>
      <c r="QI1362" s="233"/>
      <c r="QJ1362" s="233"/>
      <c r="QK1362" s="233"/>
      <c r="QL1362" s="233"/>
      <c r="QM1362" s="233"/>
      <c r="QN1362" s="233"/>
      <c r="QO1362" s="233"/>
      <c r="QP1362" s="233"/>
      <c r="QQ1362" s="233"/>
      <c r="QR1362" s="233"/>
      <c r="QS1362" s="233"/>
      <c r="QT1362" s="233"/>
      <c r="QU1362" s="233"/>
      <c r="QV1362" s="233"/>
      <c r="QW1362" s="233"/>
      <c r="QX1362" s="233"/>
      <c r="QY1362" s="233"/>
      <c r="QZ1362" s="233"/>
    </row>
    <row r="1363" spans="1:468">
      <c r="A1363" s="233"/>
      <c r="B1363" s="233"/>
      <c r="C1363" s="233"/>
      <c r="D1363" s="233"/>
      <c r="E1363" s="233"/>
      <c r="F1363" s="233"/>
      <c r="G1363" s="233"/>
      <c r="H1363" s="233"/>
      <c r="I1363" s="233"/>
      <c r="J1363" s="233"/>
      <c r="K1363" s="233"/>
      <c r="L1363" s="233"/>
      <c r="M1363" s="233"/>
      <c r="N1363" s="233"/>
      <c r="O1363" s="233"/>
      <c r="P1363" s="233"/>
      <c r="Q1363" s="233"/>
      <c r="R1363" s="233"/>
      <c r="S1363" s="233"/>
      <c r="T1363" s="233"/>
      <c r="U1363" s="233"/>
      <c r="V1363" s="233"/>
      <c r="W1363" s="233"/>
      <c r="X1363" s="233"/>
      <c r="Y1363" s="233"/>
      <c r="Z1363" s="233"/>
      <c r="AA1363" s="233"/>
      <c r="AB1363" s="233"/>
      <c r="AC1363" s="233"/>
      <c r="AD1363" s="233"/>
      <c r="AE1363" s="233"/>
      <c r="AF1363" s="233"/>
      <c r="AG1363" s="233"/>
      <c r="AH1363" s="233"/>
      <c r="AI1363" s="233"/>
      <c r="AJ1363" s="233"/>
      <c r="AK1363" s="233"/>
      <c r="AL1363" s="233"/>
      <c r="AM1363" s="233"/>
      <c r="AN1363" s="233"/>
      <c r="AO1363" s="233"/>
      <c r="AP1363" s="233"/>
      <c r="AQ1363" s="233"/>
      <c r="AR1363" s="233"/>
      <c r="AS1363" s="233"/>
      <c r="AT1363" s="233"/>
      <c r="AU1363" s="233"/>
      <c r="AV1363" s="233"/>
      <c r="AW1363" s="233"/>
      <c r="AX1363" s="233"/>
      <c r="AY1363" s="233"/>
      <c r="AZ1363" s="233"/>
      <c r="BA1363" s="233"/>
      <c r="BB1363" s="233"/>
      <c r="BC1363" s="233"/>
      <c r="BD1363" s="233"/>
      <c r="BE1363" s="233"/>
      <c r="BF1363" s="233"/>
      <c r="BG1363" s="233"/>
      <c r="BH1363" s="233"/>
      <c r="BI1363" s="233"/>
      <c r="BJ1363" s="233"/>
      <c r="BK1363" s="233"/>
      <c r="BL1363" s="233"/>
      <c r="BM1363" s="233"/>
      <c r="BN1363" s="233"/>
      <c r="BO1363" s="233"/>
      <c r="BP1363" s="233"/>
      <c r="BQ1363" s="233"/>
      <c r="BR1363" s="233"/>
      <c r="BS1363" s="233"/>
      <c r="BT1363" s="233"/>
      <c r="BU1363" s="233"/>
      <c r="BV1363" s="233"/>
      <c r="BW1363" s="233"/>
      <c r="BX1363" s="233"/>
      <c r="BY1363" s="233"/>
      <c r="BZ1363" s="233"/>
      <c r="CA1363" s="233"/>
      <c r="CB1363" s="233"/>
      <c r="CC1363" s="233"/>
      <c r="CD1363" s="233"/>
      <c r="CE1363" s="233"/>
      <c r="CF1363" s="233"/>
      <c r="CG1363" s="233"/>
      <c r="CH1363" s="233"/>
      <c r="CI1363" s="233"/>
      <c r="CJ1363" s="233"/>
      <c r="CK1363" s="233"/>
      <c r="CL1363" s="233"/>
      <c r="CM1363" s="233"/>
      <c r="CN1363" s="233"/>
      <c r="CO1363" s="233"/>
      <c r="CP1363" s="233"/>
      <c r="CQ1363" s="233"/>
      <c r="CR1363" s="233"/>
      <c r="CS1363" s="233"/>
      <c r="CT1363" s="233"/>
      <c r="CU1363" s="233"/>
      <c r="CV1363" s="233"/>
      <c r="CW1363" s="233"/>
      <c r="CX1363" s="233"/>
      <c r="CY1363" s="233"/>
      <c r="CZ1363" s="233"/>
      <c r="DA1363" s="233"/>
      <c r="DB1363" s="233"/>
      <c r="DC1363" s="233"/>
      <c r="DD1363" s="233"/>
      <c r="DE1363" s="233"/>
      <c r="DF1363" s="233"/>
      <c r="DG1363" s="233"/>
      <c r="DH1363" s="233"/>
      <c r="DI1363" s="233"/>
      <c r="DJ1363" s="233"/>
      <c r="DK1363" s="233"/>
      <c r="DL1363" s="233"/>
      <c r="DM1363" s="233"/>
      <c r="DN1363" s="233"/>
      <c r="DO1363" s="233"/>
      <c r="DP1363" s="233"/>
      <c r="DQ1363" s="233"/>
      <c r="DR1363" s="233"/>
      <c r="DS1363" s="233"/>
      <c r="DT1363" s="233"/>
      <c r="DU1363" s="233"/>
      <c r="DV1363" s="233"/>
      <c r="DW1363" s="233"/>
      <c r="DX1363" s="233"/>
      <c r="DY1363" s="233"/>
      <c r="DZ1363" s="233"/>
      <c r="EA1363" s="233"/>
      <c r="EB1363" s="233"/>
      <c r="EC1363" s="233"/>
      <c r="ED1363" s="233"/>
      <c r="EE1363" s="233"/>
      <c r="EF1363" s="233"/>
      <c r="EG1363" s="233"/>
      <c r="EH1363" s="233"/>
      <c r="EI1363" s="233"/>
      <c r="EJ1363" s="233"/>
      <c r="EK1363" s="233"/>
      <c r="EL1363" s="233"/>
      <c r="EM1363" s="233"/>
      <c r="EN1363" s="233"/>
      <c r="EO1363" s="233"/>
      <c r="EP1363" s="233"/>
      <c r="EQ1363" s="233"/>
      <c r="ER1363" s="233"/>
      <c r="ES1363" s="233"/>
      <c r="ET1363" s="233"/>
      <c r="EU1363" s="233"/>
      <c r="EV1363" s="233"/>
      <c r="EW1363" s="233"/>
      <c r="EX1363" s="233"/>
      <c r="EY1363" s="233"/>
      <c r="EZ1363" s="233"/>
      <c r="FA1363" s="233"/>
      <c r="FB1363" s="233"/>
      <c r="FC1363" s="233"/>
      <c r="FD1363" s="233"/>
      <c r="FE1363" s="233"/>
      <c r="FF1363" s="233"/>
      <c r="FG1363" s="233"/>
      <c r="FH1363" s="233"/>
      <c r="FI1363" s="233"/>
      <c r="FJ1363" s="233"/>
      <c r="FK1363" s="233"/>
      <c r="FL1363" s="233"/>
      <c r="FM1363" s="233"/>
      <c r="FN1363" s="233"/>
      <c r="FO1363" s="233"/>
      <c r="FP1363" s="233"/>
      <c r="FQ1363" s="233"/>
      <c r="FR1363" s="233"/>
      <c r="FS1363" s="233"/>
      <c r="FT1363" s="233"/>
      <c r="FU1363" s="233"/>
      <c r="FV1363" s="233"/>
      <c r="FW1363" s="233"/>
      <c r="FX1363" s="233"/>
      <c r="FY1363" s="233"/>
      <c r="FZ1363" s="233"/>
      <c r="GA1363" s="233"/>
      <c r="GB1363" s="233"/>
      <c r="GC1363" s="233"/>
      <c r="GD1363" s="233"/>
      <c r="GE1363" s="233"/>
      <c r="GF1363" s="233"/>
      <c r="GG1363" s="233"/>
      <c r="GH1363" s="233"/>
      <c r="GI1363" s="233"/>
      <c r="GJ1363" s="233"/>
      <c r="GK1363" s="233"/>
      <c r="GL1363" s="233"/>
      <c r="GM1363" s="233"/>
      <c r="GN1363" s="233"/>
      <c r="GO1363" s="233"/>
      <c r="GP1363" s="233"/>
      <c r="GQ1363" s="233"/>
      <c r="GR1363" s="233"/>
      <c r="GS1363" s="233"/>
      <c r="GT1363" s="233"/>
      <c r="GU1363" s="233"/>
      <c r="GV1363" s="233"/>
      <c r="GW1363" s="233"/>
      <c r="GX1363" s="233"/>
      <c r="GY1363" s="233"/>
      <c r="GZ1363" s="233"/>
      <c r="HA1363" s="233"/>
      <c r="HB1363" s="233"/>
      <c r="HC1363" s="233"/>
      <c r="HD1363" s="233"/>
      <c r="HE1363" s="233"/>
      <c r="HF1363" s="233"/>
      <c r="HG1363" s="233"/>
      <c r="HH1363" s="233"/>
      <c r="HI1363" s="233"/>
      <c r="HJ1363" s="233"/>
      <c r="HK1363" s="233"/>
      <c r="HL1363" s="233"/>
      <c r="HM1363" s="233"/>
      <c r="HN1363" s="233"/>
      <c r="HO1363" s="233"/>
      <c r="HP1363" s="233"/>
      <c r="HQ1363" s="233"/>
      <c r="HR1363" s="233"/>
      <c r="HS1363" s="233"/>
      <c r="HT1363" s="233"/>
      <c r="HU1363" s="233"/>
      <c r="HV1363" s="233"/>
      <c r="HW1363" s="233"/>
      <c r="HX1363" s="233"/>
      <c r="HY1363" s="233"/>
      <c r="HZ1363" s="233"/>
      <c r="IA1363" s="233"/>
      <c r="IB1363" s="233"/>
      <c r="IC1363" s="233"/>
      <c r="ID1363" s="233"/>
      <c r="IE1363" s="233"/>
      <c r="IF1363" s="233"/>
      <c r="IG1363" s="233"/>
      <c r="IH1363" s="233"/>
      <c r="II1363" s="233"/>
      <c r="IJ1363" s="233"/>
      <c r="IK1363" s="233"/>
      <c r="IL1363" s="233"/>
      <c r="IM1363" s="233"/>
      <c r="IN1363" s="233"/>
      <c r="IO1363" s="233"/>
      <c r="IP1363" s="233"/>
      <c r="IQ1363" s="233"/>
      <c r="IR1363" s="233"/>
      <c r="IS1363" s="233"/>
      <c r="IT1363" s="233"/>
      <c r="IU1363" s="233"/>
      <c r="IV1363" s="233"/>
      <c r="IW1363" s="233"/>
      <c r="IX1363" s="233"/>
      <c r="IY1363" s="233"/>
      <c r="IZ1363" s="233"/>
      <c r="JA1363" s="233"/>
      <c r="JB1363" s="233"/>
      <c r="JC1363" s="233"/>
      <c r="JD1363" s="233"/>
      <c r="JE1363" s="233"/>
      <c r="JF1363" s="233"/>
      <c r="JG1363" s="233"/>
      <c r="JH1363" s="233"/>
      <c r="JI1363" s="233"/>
      <c r="JJ1363" s="233"/>
      <c r="JK1363" s="233"/>
      <c r="JL1363" s="233"/>
      <c r="JM1363" s="233"/>
      <c r="JN1363" s="233"/>
      <c r="JO1363" s="233"/>
      <c r="JP1363" s="233"/>
      <c r="JQ1363" s="233"/>
      <c r="JR1363" s="233"/>
      <c r="JS1363" s="233"/>
      <c r="JT1363" s="233"/>
      <c r="JU1363" s="233"/>
      <c r="JV1363" s="233"/>
      <c r="JW1363" s="233"/>
      <c r="JX1363" s="233"/>
      <c r="JY1363" s="233"/>
      <c r="JZ1363" s="233"/>
      <c r="KA1363" s="233"/>
      <c r="KB1363" s="233"/>
      <c r="KC1363" s="233"/>
      <c r="KD1363" s="233"/>
      <c r="KE1363" s="233"/>
      <c r="KF1363" s="233"/>
      <c r="KG1363" s="233"/>
      <c r="KH1363" s="233"/>
      <c r="KI1363" s="233"/>
      <c r="KJ1363" s="233"/>
      <c r="KK1363" s="233"/>
      <c r="KL1363" s="233"/>
      <c r="KM1363" s="233"/>
      <c r="KN1363" s="233"/>
      <c r="KO1363" s="233"/>
      <c r="KP1363" s="233"/>
      <c r="KQ1363" s="233"/>
      <c r="KR1363" s="233"/>
      <c r="KS1363" s="233"/>
      <c r="KT1363" s="233"/>
      <c r="KU1363" s="233"/>
      <c r="KV1363" s="233"/>
      <c r="KW1363" s="233"/>
      <c r="KX1363" s="233"/>
      <c r="KY1363" s="233"/>
      <c r="KZ1363" s="233"/>
      <c r="LA1363" s="233"/>
      <c r="LB1363" s="233"/>
      <c r="LC1363" s="233"/>
      <c r="LD1363" s="233"/>
      <c r="LE1363" s="233"/>
      <c r="LF1363" s="233"/>
      <c r="LG1363" s="233"/>
      <c r="LH1363" s="233"/>
      <c r="LI1363" s="233"/>
      <c r="LJ1363" s="233"/>
      <c r="LK1363" s="233"/>
      <c r="LL1363" s="233"/>
      <c r="LM1363" s="233"/>
      <c r="LN1363" s="233"/>
      <c r="LO1363" s="233"/>
      <c r="LP1363" s="233"/>
      <c r="LQ1363" s="233"/>
      <c r="LR1363" s="233"/>
      <c r="LS1363" s="233"/>
      <c r="LT1363" s="233"/>
      <c r="LU1363" s="233"/>
      <c r="LV1363" s="233"/>
      <c r="LW1363" s="233"/>
      <c r="LX1363" s="233"/>
      <c r="LY1363" s="233"/>
      <c r="LZ1363" s="233"/>
      <c r="MA1363" s="233"/>
      <c r="MB1363" s="233"/>
      <c r="MC1363" s="233"/>
      <c r="MD1363" s="233"/>
      <c r="ME1363" s="233"/>
      <c r="MF1363" s="233"/>
      <c r="MG1363" s="233"/>
      <c r="MH1363" s="233"/>
      <c r="MI1363" s="233"/>
      <c r="MJ1363" s="233"/>
      <c r="MK1363" s="233"/>
      <c r="ML1363" s="233"/>
      <c r="MM1363" s="233"/>
      <c r="MN1363" s="233"/>
      <c r="MO1363" s="233"/>
      <c r="MP1363" s="233"/>
      <c r="MQ1363" s="233"/>
      <c r="MR1363" s="233"/>
      <c r="MS1363" s="233"/>
      <c r="MT1363" s="233"/>
      <c r="MU1363" s="233"/>
      <c r="MV1363" s="233"/>
      <c r="MW1363" s="233"/>
      <c r="MX1363" s="233"/>
      <c r="MY1363" s="233"/>
      <c r="MZ1363" s="233"/>
      <c r="NA1363" s="233"/>
      <c r="NB1363" s="233"/>
      <c r="NC1363" s="233"/>
      <c r="ND1363" s="233"/>
      <c r="NE1363" s="233"/>
      <c r="NF1363" s="233"/>
      <c r="NG1363" s="233"/>
      <c r="NH1363" s="233"/>
      <c r="NI1363" s="233"/>
      <c r="NJ1363" s="233"/>
      <c r="NK1363" s="233"/>
      <c r="NL1363" s="233"/>
      <c r="NM1363" s="233"/>
      <c r="NN1363" s="233"/>
      <c r="NO1363" s="233"/>
      <c r="NP1363" s="233"/>
      <c r="NQ1363" s="233"/>
      <c r="NR1363" s="233"/>
      <c r="NS1363" s="233"/>
      <c r="NT1363" s="233"/>
      <c r="NU1363" s="233"/>
      <c r="NV1363" s="233"/>
      <c r="NW1363" s="233"/>
      <c r="NX1363" s="233"/>
      <c r="NY1363" s="233"/>
      <c r="NZ1363" s="233"/>
      <c r="OA1363" s="233"/>
      <c r="OB1363" s="233"/>
      <c r="OC1363" s="233"/>
      <c r="OD1363" s="233"/>
      <c r="OE1363" s="233"/>
      <c r="OF1363" s="233"/>
      <c r="OG1363" s="233"/>
      <c r="OH1363" s="233"/>
      <c r="OI1363" s="233"/>
      <c r="OJ1363" s="233"/>
      <c r="OK1363" s="233"/>
      <c r="OL1363" s="233"/>
      <c r="OM1363" s="233"/>
      <c r="ON1363" s="233"/>
      <c r="OO1363" s="233"/>
      <c r="OP1363" s="233"/>
      <c r="OQ1363" s="233"/>
      <c r="OR1363" s="233"/>
      <c r="OS1363" s="233"/>
      <c r="OT1363" s="233"/>
      <c r="OU1363" s="233"/>
      <c r="OV1363" s="233"/>
      <c r="OW1363" s="233"/>
      <c r="OX1363" s="233"/>
      <c r="OY1363" s="233"/>
      <c r="OZ1363" s="233"/>
      <c r="PA1363" s="233"/>
      <c r="PB1363" s="233"/>
      <c r="PC1363" s="233"/>
      <c r="PD1363" s="233"/>
      <c r="PE1363" s="233"/>
      <c r="PF1363" s="233"/>
      <c r="PG1363" s="233"/>
      <c r="PH1363" s="233"/>
      <c r="PI1363" s="233"/>
      <c r="PJ1363" s="233"/>
      <c r="PK1363" s="233"/>
      <c r="PL1363" s="233"/>
      <c r="PM1363" s="233"/>
      <c r="PN1363" s="233"/>
      <c r="PO1363" s="233"/>
      <c r="PP1363" s="233"/>
      <c r="PQ1363" s="233"/>
      <c r="PR1363" s="233"/>
      <c r="PS1363" s="233"/>
      <c r="PT1363" s="233"/>
      <c r="PU1363" s="233"/>
      <c r="PV1363" s="233"/>
      <c r="PW1363" s="233"/>
      <c r="PX1363" s="233"/>
      <c r="PY1363" s="233"/>
      <c r="PZ1363" s="233"/>
      <c r="QA1363" s="233"/>
      <c r="QB1363" s="233"/>
      <c r="QC1363" s="233"/>
      <c r="QD1363" s="233"/>
      <c r="QE1363" s="233"/>
      <c r="QF1363" s="233"/>
      <c r="QG1363" s="233"/>
      <c r="QH1363" s="233"/>
      <c r="QI1363" s="233"/>
      <c r="QJ1363" s="233"/>
      <c r="QK1363" s="233"/>
      <c r="QL1363" s="233"/>
      <c r="QM1363" s="233"/>
      <c r="QN1363" s="233"/>
      <c r="QO1363" s="233"/>
      <c r="QP1363" s="233"/>
      <c r="QQ1363" s="233"/>
      <c r="QR1363" s="233"/>
      <c r="QS1363" s="233"/>
      <c r="QT1363" s="233"/>
      <c r="QU1363" s="233"/>
      <c r="QV1363" s="233"/>
      <c r="QW1363" s="233"/>
      <c r="QX1363" s="233"/>
      <c r="QY1363" s="233"/>
      <c r="QZ1363" s="233"/>
    </row>
    <row r="1364" spans="1:468">
      <c r="A1364" s="233"/>
      <c r="B1364" s="233"/>
      <c r="C1364" s="233"/>
      <c r="D1364" s="233"/>
      <c r="E1364" s="233"/>
      <c r="F1364" s="233"/>
      <c r="G1364" s="233"/>
      <c r="H1364" s="233"/>
      <c r="I1364" s="233"/>
      <c r="J1364" s="233"/>
      <c r="K1364" s="233"/>
      <c r="L1364" s="233"/>
      <c r="M1364" s="233"/>
      <c r="N1364" s="233"/>
      <c r="O1364" s="233"/>
      <c r="P1364" s="233"/>
      <c r="Q1364" s="233"/>
      <c r="R1364" s="233"/>
      <c r="S1364" s="233"/>
      <c r="T1364" s="233"/>
      <c r="U1364" s="233"/>
      <c r="V1364" s="233"/>
      <c r="W1364" s="233"/>
      <c r="X1364" s="233"/>
      <c r="Y1364" s="233"/>
      <c r="Z1364" s="233"/>
      <c r="AA1364" s="233"/>
      <c r="AB1364" s="233"/>
      <c r="AC1364" s="233"/>
      <c r="AD1364" s="233"/>
      <c r="AE1364" s="233"/>
      <c r="AF1364" s="233"/>
      <c r="AG1364" s="233"/>
      <c r="AH1364" s="233"/>
      <c r="AI1364" s="233"/>
      <c r="AJ1364" s="233"/>
      <c r="AK1364" s="233"/>
      <c r="AL1364" s="233"/>
      <c r="AM1364" s="233"/>
      <c r="AN1364" s="233"/>
      <c r="AO1364" s="233"/>
      <c r="AP1364" s="233"/>
      <c r="AQ1364" s="233"/>
      <c r="AR1364" s="233"/>
      <c r="AS1364" s="233"/>
      <c r="AT1364" s="233"/>
      <c r="AU1364" s="233"/>
      <c r="AV1364" s="233"/>
      <c r="AW1364" s="233"/>
      <c r="AX1364" s="233"/>
      <c r="AY1364" s="233"/>
      <c r="AZ1364" s="233"/>
      <c r="BA1364" s="233"/>
      <c r="BB1364" s="233"/>
      <c r="BC1364" s="233"/>
      <c r="BD1364" s="233"/>
      <c r="BE1364" s="233"/>
      <c r="BF1364" s="233"/>
      <c r="BG1364" s="233"/>
      <c r="BH1364" s="233"/>
      <c r="BI1364" s="233"/>
      <c r="BJ1364" s="233"/>
      <c r="BK1364" s="233"/>
      <c r="BL1364" s="233"/>
      <c r="BM1364" s="233"/>
      <c r="BN1364" s="233"/>
      <c r="BO1364" s="233"/>
      <c r="BP1364" s="233"/>
      <c r="BQ1364" s="233"/>
      <c r="BR1364" s="233"/>
      <c r="BS1364" s="233"/>
      <c r="BT1364" s="233"/>
      <c r="BU1364" s="233"/>
      <c r="BV1364" s="233"/>
      <c r="BW1364" s="233"/>
      <c r="BX1364" s="233"/>
      <c r="BY1364" s="233"/>
      <c r="BZ1364" s="233"/>
      <c r="CA1364" s="233"/>
      <c r="CB1364" s="233"/>
      <c r="CC1364" s="233"/>
      <c r="CD1364" s="233"/>
      <c r="CE1364" s="233"/>
      <c r="CF1364" s="233"/>
      <c r="CG1364" s="233"/>
      <c r="CH1364" s="233"/>
      <c r="CI1364" s="233"/>
      <c r="CJ1364" s="233"/>
      <c r="CK1364" s="233"/>
      <c r="CL1364" s="233"/>
      <c r="CM1364" s="233"/>
      <c r="CN1364" s="233"/>
      <c r="CO1364" s="233"/>
      <c r="CP1364" s="233"/>
      <c r="CQ1364" s="233"/>
      <c r="CR1364" s="233"/>
      <c r="CS1364" s="233"/>
      <c r="CT1364" s="233"/>
      <c r="CU1364" s="233"/>
      <c r="CV1364" s="233"/>
      <c r="CW1364" s="233"/>
      <c r="CX1364" s="233"/>
      <c r="CY1364" s="233"/>
      <c r="CZ1364" s="233"/>
      <c r="DA1364" s="233"/>
      <c r="DB1364" s="233"/>
      <c r="DC1364" s="233"/>
      <c r="DD1364" s="233"/>
      <c r="DE1364" s="233"/>
      <c r="DF1364" s="233"/>
      <c r="DG1364" s="233"/>
      <c r="DH1364" s="233"/>
      <c r="DI1364" s="233"/>
      <c r="DJ1364" s="233"/>
      <c r="DK1364" s="233"/>
      <c r="DL1364" s="233"/>
      <c r="DM1364" s="233"/>
      <c r="DN1364" s="233"/>
      <c r="DO1364" s="233"/>
      <c r="DP1364" s="233"/>
      <c r="DQ1364" s="233"/>
      <c r="DR1364" s="233"/>
      <c r="DS1364" s="233"/>
      <c r="DT1364" s="233"/>
      <c r="DU1364" s="233"/>
      <c r="DV1364" s="233"/>
      <c r="DW1364" s="233"/>
      <c r="DX1364" s="233"/>
      <c r="DY1364" s="233"/>
      <c r="DZ1364" s="233"/>
      <c r="EA1364" s="233"/>
      <c r="EB1364" s="233"/>
      <c r="EC1364" s="233"/>
      <c r="ED1364" s="233"/>
      <c r="EE1364" s="233"/>
      <c r="EF1364" s="233"/>
      <c r="EG1364" s="233"/>
      <c r="EH1364" s="233"/>
      <c r="EI1364" s="233"/>
      <c r="EJ1364" s="233"/>
      <c r="EK1364" s="233"/>
      <c r="EL1364" s="233"/>
      <c r="EM1364" s="233"/>
      <c r="EN1364" s="233"/>
      <c r="EO1364" s="233"/>
      <c r="EP1364" s="233"/>
      <c r="EQ1364" s="233"/>
      <c r="ER1364" s="233"/>
      <c r="ES1364" s="233"/>
      <c r="ET1364" s="233"/>
      <c r="EU1364" s="233"/>
      <c r="EV1364" s="233"/>
      <c r="EW1364" s="233"/>
      <c r="EX1364" s="233"/>
      <c r="EY1364" s="233"/>
      <c r="EZ1364" s="233"/>
      <c r="FA1364" s="233"/>
      <c r="FB1364" s="233"/>
      <c r="FC1364" s="233"/>
      <c r="FD1364" s="233"/>
      <c r="FE1364" s="233"/>
      <c r="FF1364" s="233"/>
      <c r="FG1364" s="233"/>
      <c r="FH1364" s="233"/>
      <c r="FI1364" s="233"/>
      <c r="FJ1364" s="233"/>
      <c r="FK1364" s="233"/>
      <c r="FL1364" s="233"/>
      <c r="FM1364" s="233"/>
      <c r="FN1364" s="233"/>
      <c r="FO1364" s="233"/>
      <c r="FP1364" s="233"/>
      <c r="FQ1364" s="233"/>
      <c r="FR1364" s="233"/>
      <c r="FS1364" s="233"/>
      <c r="FT1364" s="233"/>
      <c r="FU1364" s="233"/>
      <c r="FV1364" s="233"/>
      <c r="FW1364" s="233"/>
      <c r="FX1364" s="233"/>
      <c r="FY1364" s="233"/>
      <c r="FZ1364" s="233"/>
      <c r="GA1364" s="233"/>
      <c r="GB1364" s="233"/>
      <c r="GC1364" s="233"/>
      <c r="GD1364" s="233"/>
      <c r="GE1364" s="233"/>
      <c r="GF1364" s="233"/>
      <c r="GG1364" s="233"/>
      <c r="GH1364" s="233"/>
      <c r="GI1364" s="233"/>
      <c r="GJ1364" s="233"/>
      <c r="GK1364" s="233"/>
      <c r="GL1364" s="233"/>
      <c r="GM1364" s="233"/>
      <c r="GN1364" s="233"/>
      <c r="GO1364" s="233"/>
      <c r="GP1364" s="233"/>
      <c r="GQ1364" s="233"/>
      <c r="GR1364" s="233"/>
      <c r="GS1364" s="233"/>
      <c r="GT1364" s="233"/>
      <c r="GU1364" s="233"/>
      <c r="GV1364" s="233"/>
      <c r="GW1364" s="233"/>
      <c r="GX1364" s="233"/>
      <c r="GY1364" s="233"/>
      <c r="GZ1364" s="233"/>
      <c r="HA1364" s="233"/>
      <c r="HB1364" s="233"/>
      <c r="HC1364" s="233"/>
      <c r="HD1364" s="233"/>
      <c r="HE1364" s="233"/>
      <c r="HF1364" s="233"/>
      <c r="HG1364" s="233"/>
      <c r="HH1364" s="233"/>
      <c r="HI1364" s="233"/>
      <c r="HJ1364" s="233"/>
      <c r="HK1364" s="233"/>
      <c r="HL1364" s="233"/>
      <c r="HM1364" s="233"/>
      <c r="HN1364" s="233"/>
      <c r="HO1364" s="233"/>
      <c r="HP1364" s="233"/>
      <c r="HQ1364" s="233"/>
      <c r="HR1364" s="233"/>
      <c r="HS1364" s="233"/>
      <c r="HT1364" s="233"/>
      <c r="HU1364" s="233"/>
      <c r="HV1364" s="233"/>
      <c r="HW1364" s="233"/>
      <c r="HX1364" s="233"/>
      <c r="HY1364" s="233"/>
      <c r="HZ1364" s="233"/>
      <c r="IA1364" s="233"/>
      <c r="IB1364" s="233"/>
      <c r="IC1364" s="233"/>
      <c r="ID1364" s="233"/>
      <c r="IE1364" s="233"/>
      <c r="IF1364" s="233"/>
      <c r="IG1364" s="233"/>
      <c r="IH1364" s="233"/>
      <c r="II1364" s="233"/>
      <c r="IJ1364" s="233"/>
      <c r="IK1364" s="233"/>
      <c r="IL1364" s="233"/>
      <c r="IM1364" s="233"/>
      <c r="IN1364" s="233"/>
      <c r="IO1364" s="233"/>
      <c r="IP1364" s="233"/>
      <c r="IQ1364" s="233"/>
      <c r="IR1364" s="233"/>
      <c r="IS1364" s="233"/>
      <c r="IT1364" s="233"/>
      <c r="IU1364" s="233"/>
      <c r="IV1364" s="233"/>
      <c r="IW1364" s="233"/>
      <c r="IX1364" s="233"/>
      <c r="IY1364" s="233"/>
      <c r="IZ1364" s="233"/>
      <c r="JA1364" s="233"/>
      <c r="JB1364" s="233"/>
      <c r="JC1364" s="233"/>
      <c r="JD1364" s="233"/>
      <c r="JE1364" s="233"/>
      <c r="JF1364" s="233"/>
      <c r="JG1364" s="233"/>
      <c r="JH1364" s="233"/>
      <c r="JI1364" s="233"/>
      <c r="JJ1364" s="233"/>
      <c r="JK1364" s="233"/>
      <c r="JL1364" s="233"/>
      <c r="JM1364" s="233"/>
      <c r="JN1364" s="233"/>
      <c r="JO1364" s="233"/>
      <c r="JP1364" s="233"/>
      <c r="JQ1364" s="233"/>
      <c r="JR1364" s="233"/>
      <c r="JS1364" s="233"/>
      <c r="JT1364" s="233"/>
      <c r="JU1364" s="233"/>
      <c r="JV1364" s="233"/>
      <c r="JW1364" s="233"/>
      <c r="JX1364" s="233"/>
      <c r="JY1364" s="233"/>
      <c r="JZ1364" s="233"/>
      <c r="KA1364" s="233"/>
      <c r="KB1364" s="233"/>
      <c r="KC1364" s="233"/>
      <c r="KD1364" s="233"/>
      <c r="KE1364" s="233"/>
      <c r="KF1364" s="233"/>
      <c r="KG1364" s="233"/>
      <c r="KH1364" s="233"/>
      <c r="KI1364" s="233"/>
      <c r="KJ1364" s="233"/>
      <c r="KK1364" s="233"/>
      <c r="KL1364" s="233"/>
      <c r="KM1364" s="233"/>
      <c r="KN1364" s="233"/>
      <c r="KO1364" s="233"/>
      <c r="KP1364" s="233"/>
      <c r="KQ1364" s="233"/>
      <c r="KR1364" s="233"/>
      <c r="KS1364" s="233"/>
      <c r="KT1364" s="233"/>
      <c r="KU1364" s="233"/>
      <c r="KV1364" s="233"/>
      <c r="KW1364" s="233"/>
      <c r="KX1364" s="233"/>
      <c r="KY1364" s="233"/>
      <c r="KZ1364" s="233"/>
      <c r="LA1364" s="233"/>
      <c r="LB1364" s="233"/>
      <c r="LC1364" s="233"/>
      <c r="LD1364" s="233"/>
      <c r="LE1364" s="233"/>
      <c r="LF1364" s="233"/>
      <c r="LG1364" s="233"/>
      <c r="LH1364" s="233"/>
      <c r="LI1364" s="233"/>
      <c r="LJ1364" s="233"/>
      <c r="LK1364" s="233"/>
      <c r="LL1364" s="233"/>
      <c r="LM1364" s="233"/>
      <c r="LN1364" s="233"/>
      <c r="LO1364" s="233"/>
      <c r="LP1364" s="233"/>
      <c r="LQ1364" s="233"/>
      <c r="LR1364" s="233"/>
      <c r="LS1364" s="233"/>
      <c r="LT1364" s="233"/>
      <c r="LU1364" s="233"/>
      <c r="LV1364" s="233"/>
      <c r="LW1364" s="233"/>
      <c r="LX1364" s="233"/>
      <c r="LY1364" s="233"/>
      <c r="LZ1364" s="233"/>
      <c r="MA1364" s="233"/>
      <c r="MB1364" s="233"/>
      <c r="MC1364" s="233"/>
      <c r="MD1364" s="233"/>
      <c r="ME1364" s="233"/>
      <c r="MF1364" s="233"/>
      <c r="MG1364" s="233"/>
      <c r="MH1364" s="233"/>
      <c r="MI1364" s="233"/>
      <c r="MJ1364" s="233"/>
      <c r="MK1364" s="233"/>
      <c r="ML1364" s="233"/>
      <c r="MM1364" s="233"/>
      <c r="MN1364" s="233"/>
      <c r="MO1364" s="233"/>
      <c r="MP1364" s="233"/>
      <c r="MQ1364" s="233"/>
      <c r="MR1364" s="233"/>
      <c r="MS1364" s="233"/>
      <c r="MT1364" s="233"/>
      <c r="MU1364" s="233"/>
      <c r="MV1364" s="233"/>
      <c r="MW1364" s="233"/>
      <c r="MX1364" s="233"/>
      <c r="MY1364" s="233"/>
      <c r="MZ1364" s="233"/>
      <c r="NA1364" s="233"/>
      <c r="NB1364" s="233"/>
      <c r="NC1364" s="233"/>
      <c r="ND1364" s="233"/>
      <c r="NE1364" s="233"/>
      <c r="NF1364" s="233"/>
      <c r="NG1364" s="233"/>
      <c r="NH1364" s="233"/>
      <c r="NI1364" s="233"/>
      <c r="NJ1364" s="233"/>
      <c r="NK1364" s="233"/>
      <c r="NL1364" s="233"/>
      <c r="NM1364" s="233"/>
      <c r="NN1364" s="233"/>
      <c r="NO1364" s="233"/>
      <c r="NP1364" s="233"/>
      <c r="NQ1364" s="233"/>
      <c r="NR1364" s="233"/>
      <c r="NS1364" s="233"/>
      <c r="NT1364" s="233"/>
      <c r="NU1364" s="233"/>
      <c r="NV1364" s="233"/>
      <c r="NW1364" s="233"/>
      <c r="NX1364" s="233"/>
      <c r="NY1364" s="233"/>
      <c r="NZ1364" s="233"/>
      <c r="OA1364" s="233"/>
      <c r="OB1364" s="233"/>
      <c r="OC1364" s="233"/>
      <c r="OD1364" s="233"/>
      <c r="OE1364" s="233"/>
      <c r="OF1364" s="233"/>
      <c r="OG1364" s="233"/>
      <c r="OH1364" s="233"/>
      <c r="OI1364" s="233"/>
      <c r="OJ1364" s="233"/>
      <c r="OK1364" s="233"/>
      <c r="OL1364" s="233"/>
      <c r="OM1364" s="233"/>
      <c r="ON1364" s="233"/>
      <c r="OO1364" s="233"/>
      <c r="OP1364" s="233"/>
      <c r="OQ1364" s="233"/>
      <c r="OR1364" s="233"/>
      <c r="OS1364" s="233"/>
      <c r="OT1364" s="233"/>
      <c r="OU1364" s="233"/>
      <c r="OV1364" s="233"/>
      <c r="OW1364" s="233"/>
      <c r="OX1364" s="233"/>
      <c r="OY1364" s="233"/>
      <c r="OZ1364" s="233"/>
      <c r="PA1364" s="233"/>
      <c r="PB1364" s="233"/>
      <c r="PC1364" s="233"/>
      <c r="PD1364" s="233"/>
      <c r="PE1364" s="233"/>
      <c r="PF1364" s="233"/>
      <c r="PG1364" s="233"/>
      <c r="PH1364" s="233"/>
      <c r="PI1364" s="233"/>
      <c r="PJ1364" s="233"/>
      <c r="PK1364" s="233"/>
      <c r="PL1364" s="233"/>
      <c r="PM1364" s="233"/>
      <c r="PN1364" s="233"/>
      <c r="PO1364" s="233"/>
      <c r="PP1364" s="233"/>
      <c r="PQ1364" s="233"/>
      <c r="PR1364" s="233"/>
      <c r="PS1364" s="233"/>
      <c r="PT1364" s="233"/>
      <c r="PU1364" s="233"/>
      <c r="PV1364" s="233"/>
      <c r="PW1364" s="233"/>
      <c r="PX1364" s="233"/>
      <c r="PY1364" s="233"/>
      <c r="PZ1364" s="233"/>
      <c r="QA1364" s="233"/>
      <c r="QB1364" s="233"/>
      <c r="QC1364" s="233"/>
      <c r="QD1364" s="233"/>
      <c r="QE1364" s="233"/>
      <c r="QF1364" s="233"/>
      <c r="QG1364" s="233"/>
      <c r="QH1364" s="233"/>
      <c r="QI1364" s="233"/>
      <c r="QJ1364" s="233"/>
      <c r="QK1364" s="233"/>
      <c r="QL1364" s="233"/>
      <c r="QM1364" s="233"/>
      <c r="QN1364" s="233"/>
      <c r="QO1364" s="233"/>
      <c r="QP1364" s="233"/>
      <c r="QQ1364" s="233"/>
      <c r="QR1364" s="233"/>
      <c r="QS1364" s="233"/>
      <c r="QT1364" s="233"/>
      <c r="QU1364" s="233"/>
      <c r="QV1364" s="233"/>
      <c r="QW1364" s="233"/>
      <c r="QX1364" s="233"/>
      <c r="QY1364" s="233"/>
      <c r="QZ1364" s="233"/>
    </row>
    <row r="1365" spans="1:468">
      <c r="A1365" s="233"/>
      <c r="B1365" s="233"/>
      <c r="C1365" s="233"/>
      <c r="D1365" s="233"/>
      <c r="E1365" s="233"/>
      <c r="F1365" s="233"/>
      <c r="G1365" s="233"/>
      <c r="H1365" s="233"/>
      <c r="I1365" s="233"/>
      <c r="J1365" s="233"/>
      <c r="K1365" s="233"/>
      <c r="L1365" s="233"/>
      <c r="M1365" s="233"/>
      <c r="N1365" s="233"/>
      <c r="O1365" s="233"/>
      <c r="P1365" s="233"/>
      <c r="Q1365" s="233"/>
      <c r="R1365" s="233"/>
      <c r="S1365" s="233"/>
      <c r="T1365" s="233"/>
      <c r="U1365" s="233"/>
      <c r="V1365" s="233"/>
      <c r="W1365" s="233"/>
      <c r="X1365" s="233"/>
      <c r="Y1365" s="233"/>
      <c r="Z1365" s="233"/>
      <c r="AA1365" s="233"/>
      <c r="AB1365" s="233"/>
      <c r="AC1365" s="233"/>
      <c r="AD1365" s="233"/>
      <c r="AE1365" s="233"/>
      <c r="AF1365" s="233"/>
      <c r="AG1365" s="233"/>
      <c r="AH1365" s="233"/>
      <c r="AI1365" s="233"/>
      <c r="AJ1365" s="233"/>
      <c r="AK1365" s="233"/>
      <c r="AL1365" s="233"/>
      <c r="AM1365" s="233"/>
      <c r="AN1365" s="233"/>
      <c r="AO1365" s="233"/>
      <c r="AP1365" s="233"/>
      <c r="AQ1365" s="233"/>
      <c r="AR1365" s="233"/>
      <c r="AS1365" s="233"/>
      <c r="AT1365" s="233"/>
      <c r="AU1365" s="233"/>
      <c r="AV1365" s="233"/>
      <c r="AW1365" s="233"/>
      <c r="AX1365" s="233"/>
      <c r="AY1365" s="233"/>
      <c r="AZ1365" s="233"/>
      <c r="BA1365" s="233"/>
      <c r="BB1365" s="233"/>
      <c r="BC1365" s="233"/>
      <c r="BD1365" s="233"/>
      <c r="BE1365" s="233"/>
      <c r="BF1365" s="233"/>
      <c r="BG1365" s="233"/>
      <c r="BH1365" s="233"/>
      <c r="BI1365" s="233"/>
      <c r="BJ1365" s="233"/>
      <c r="BK1365" s="233"/>
      <c r="BL1365" s="233"/>
      <c r="BM1365" s="233"/>
      <c r="BN1365" s="233"/>
      <c r="BO1365" s="233"/>
      <c r="BP1365" s="233"/>
      <c r="BQ1365" s="233"/>
      <c r="BR1365" s="233"/>
      <c r="BS1365" s="233"/>
      <c r="BT1365" s="233"/>
      <c r="BU1365" s="233"/>
      <c r="BV1365" s="233"/>
      <c r="BW1365" s="233"/>
      <c r="BX1365" s="233"/>
      <c r="BY1365" s="233"/>
      <c r="BZ1365" s="233"/>
      <c r="CA1365" s="233"/>
      <c r="CB1365" s="233"/>
      <c r="CC1365" s="233"/>
      <c r="CD1365" s="233"/>
      <c r="CE1365" s="233"/>
      <c r="CF1365" s="233"/>
      <c r="CG1365" s="233"/>
      <c r="CH1365" s="233"/>
      <c r="CI1365" s="233"/>
      <c r="CJ1365" s="233"/>
      <c r="CK1365" s="233"/>
      <c r="CL1365" s="233"/>
      <c r="CM1365" s="233"/>
      <c r="CN1365" s="233"/>
      <c r="CO1365" s="233"/>
      <c r="CP1365" s="233"/>
      <c r="CQ1365" s="233"/>
      <c r="CR1365" s="233"/>
      <c r="CS1365" s="233"/>
      <c r="CT1365" s="233"/>
      <c r="CU1365" s="233"/>
      <c r="CV1365" s="233"/>
      <c r="CW1365" s="233"/>
      <c r="CX1365" s="233"/>
      <c r="CY1365" s="233"/>
      <c r="CZ1365" s="233"/>
      <c r="DA1365" s="233"/>
      <c r="DB1365" s="233"/>
      <c r="DC1365" s="233"/>
      <c r="DD1365" s="233"/>
      <c r="DE1365" s="233"/>
      <c r="DF1365" s="233"/>
      <c r="DG1365" s="233"/>
      <c r="DH1365" s="233"/>
      <c r="DI1365" s="233"/>
      <c r="DJ1365" s="233"/>
      <c r="DK1365" s="233"/>
      <c r="DL1365" s="233"/>
      <c r="DM1365" s="233"/>
      <c r="DN1365" s="233"/>
      <c r="DO1365" s="233"/>
      <c r="DP1365" s="233"/>
      <c r="DQ1365" s="233"/>
      <c r="DR1365" s="233"/>
      <c r="DS1365" s="233"/>
      <c r="DT1365" s="233"/>
      <c r="DU1365" s="233"/>
      <c r="DV1365" s="233"/>
      <c r="DW1365" s="233"/>
      <c r="DX1365" s="233"/>
      <c r="DY1365" s="233"/>
      <c r="DZ1365" s="233"/>
      <c r="EA1365" s="233"/>
      <c r="EB1365" s="233"/>
      <c r="EC1365" s="233"/>
      <c r="ED1365" s="233"/>
      <c r="EE1365" s="233"/>
      <c r="EF1365" s="233"/>
      <c r="EG1365" s="233"/>
      <c r="EH1365" s="233"/>
      <c r="EI1365" s="233"/>
      <c r="EJ1365" s="233"/>
      <c r="EK1365" s="233"/>
      <c r="EL1365" s="233"/>
      <c r="EM1365" s="233"/>
      <c r="EN1365" s="233"/>
      <c r="EO1365" s="233"/>
      <c r="EP1365" s="233"/>
      <c r="EQ1365" s="233"/>
      <c r="ER1365" s="233"/>
      <c r="ES1365" s="233"/>
      <c r="ET1365" s="233"/>
      <c r="EU1365" s="233"/>
      <c r="EV1365" s="233"/>
      <c r="EW1365" s="233"/>
      <c r="EX1365" s="233"/>
      <c r="EY1365" s="233"/>
      <c r="EZ1365" s="233"/>
      <c r="FA1365" s="233"/>
      <c r="FB1365" s="233"/>
      <c r="FC1365" s="233"/>
      <c r="FD1365" s="233"/>
      <c r="FE1365" s="233"/>
      <c r="FF1365" s="233"/>
      <c r="FG1365" s="233"/>
      <c r="FH1365" s="233"/>
      <c r="FI1365" s="233"/>
      <c r="FJ1365" s="233"/>
      <c r="FK1365" s="233"/>
      <c r="FL1365" s="233"/>
      <c r="FM1365" s="233"/>
      <c r="FN1365" s="233"/>
      <c r="FO1365" s="233"/>
      <c r="FP1365" s="233"/>
      <c r="FQ1365" s="233"/>
      <c r="FR1365" s="233"/>
      <c r="FS1365" s="233"/>
      <c r="FT1365" s="233"/>
      <c r="FU1365" s="233"/>
      <c r="FV1365" s="233"/>
      <c r="FW1365" s="233"/>
      <c r="FX1365" s="233"/>
      <c r="FY1365" s="233"/>
      <c r="FZ1365" s="233"/>
      <c r="GA1365" s="233"/>
      <c r="GB1365" s="233"/>
      <c r="GC1365" s="233"/>
      <c r="GD1365" s="233"/>
      <c r="GE1365" s="233"/>
      <c r="GF1365" s="233"/>
      <c r="GG1365" s="233"/>
      <c r="GH1365" s="233"/>
      <c r="GI1365" s="233"/>
      <c r="GJ1365" s="233"/>
      <c r="GK1365" s="233"/>
      <c r="GL1365" s="233"/>
      <c r="GM1365" s="233"/>
      <c r="GN1365" s="233"/>
      <c r="GO1365" s="233"/>
      <c r="GP1365" s="233"/>
      <c r="GQ1365" s="233"/>
      <c r="GR1365" s="233"/>
      <c r="GS1365" s="233"/>
      <c r="GT1365" s="233"/>
      <c r="GU1365" s="233"/>
      <c r="GV1365" s="233"/>
      <c r="GW1365" s="233"/>
      <c r="GX1365" s="233"/>
      <c r="GY1365" s="233"/>
      <c r="GZ1365" s="233"/>
      <c r="HA1365" s="233"/>
      <c r="HB1365" s="233"/>
      <c r="HC1365" s="233"/>
      <c r="HD1365" s="233"/>
      <c r="HE1365" s="233"/>
      <c r="HF1365" s="233"/>
      <c r="HG1365" s="233"/>
      <c r="HH1365" s="233"/>
      <c r="HI1365" s="233"/>
      <c r="HJ1365" s="233"/>
      <c r="HK1365" s="233"/>
      <c r="HL1365" s="233"/>
      <c r="HM1365" s="233"/>
      <c r="HN1365" s="233"/>
      <c r="HO1365" s="233"/>
      <c r="HP1365" s="233"/>
      <c r="HQ1365" s="233"/>
      <c r="HR1365" s="233"/>
      <c r="HS1365" s="233"/>
      <c r="HT1365" s="233"/>
      <c r="HU1365" s="233"/>
      <c r="HV1365" s="233"/>
      <c r="HW1365" s="233"/>
      <c r="HX1365" s="233"/>
      <c r="HY1365" s="233"/>
      <c r="HZ1365" s="233"/>
      <c r="IA1365" s="233"/>
      <c r="IB1365" s="233"/>
      <c r="IC1365" s="233"/>
      <c r="ID1365" s="233"/>
      <c r="IE1365" s="233"/>
      <c r="IF1365" s="233"/>
      <c r="IG1365" s="233"/>
      <c r="IH1365" s="233"/>
      <c r="II1365" s="233"/>
      <c r="IJ1365" s="233"/>
      <c r="IK1365" s="233"/>
      <c r="IL1365" s="233"/>
      <c r="IM1365" s="233"/>
      <c r="IN1365" s="233"/>
      <c r="IO1365" s="233"/>
      <c r="IP1365" s="233"/>
      <c r="IQ1365" s="233"/>
      <c r="IR1365" s="233"/>
      <c r="IS1365" s="233"/>
      <c r="IT1365" s="233"/>
      <c r="IU1365" s="233"/>
      <c r="IV1365" s="233"/>
      <c r="IW1365" s="233"/>
      <c r="IX1365" s="233"/>
      <c r="IY1365" s="233"/>
      <c r="IZ1365" s="233"/>
      <c r="JA1365" s="233"/>
      <c r="JB1365" s="233"/>
      <c r="JC1365" s="233"/>
      <c r="JD1365" s="233"/>
      <c r="JE1365" s="233"/>
      <c r="JF1365" s="233"/>
      <c r="JG1365" s="233"/>
      <c r="JH1365" s="233"/>
      <c r="JI1365" s="233"/>
      <c r="JJ1365" s="233"/>
      <c r="JK1365" s="233"/>
      <c r="JL1365" s="233"/>
      <c r="JM1365" s="233"/>
      <c r="JN1365" s="233"/>
      <c r="JO1365" s="233"/>
      <c r="JP1365" s="233"/>
      <c r="JQ1365" s="233"/>
      <c r="JR1365" s="233"/>
      <c r="JS1365" s="233"/>
      <c r="JT1365" s="233"/>
      <c r="JU1365" s="233"/>
      <c r="JV1365" s="233"/>
      <c r="JW1365" s="233"/>
      <c r="JX1365" s="233"/>
      <c r="JY1365" s="233"/>
      <c r="JZ1365" s="233"/>
      <c r="KA1365" s="233"/>
      <c r="KB1365" s="233"/>
      <c r="KC1365" s="233"/>
      <c r="KD1365" s="233"/>
      <c r="KE1365" s="233"/>
      <c r="KF1365" s="233"/>
      <c r="KG1365" s="233"/>
      <c r="KH1365" s="233"/>
      <c r="KI1365" s="233"/>
      <c r="KJ1365" s="233"/>
      <c r="KK1365" s="233"/>
      <c r="KL1365" s="233"/>
      <c r="KM1365" s="233"/>
      <c r="KN1365" s="233"/>
      <c r="KO1365" s="233"/>
      <c r="KP1365" s="233"/>
      <c r="KQ1365" s="233"/>
      <c r="KR1365" s="233"/>
      <c r="KS1365" s="233"/>
      <c r="KT1365" s="233"/>
      <c r="KU1365" s="233"/>
      <c r="KV1365" s="233"/>
      <c r="KW1365" s="233"/>
      <c r="KX1365" s="233"/>
      <c r="KY1365" s="233"/>
      <c r="KZ1365" s="233"/>
      <c r="LA1365" s="233"/>
      <c r="LB1365" s="233"/>
      <c r="LC1365" s="233"/>
      <c r="LD1365" s="233"/>
      <c r="LE1365" s="233"/>
      <c r="LF1365" s="233"/>
      <c r="LG1365" s="233"/>
      <c r="LH1365" s="233"/>
      <c r="LI1365" s="233"/>
      <c r="LJ1365" s="233"/>
      <c r="LK1365" s="233"/>
      <c r="LL1365" s="233"/>
      <c r="LM1365" s="233"/>
      <c r="LN1365" s="233"/>
      <c r="LO1365" s="233"/>
      <c r="LP1365" s="233"/>
      <c r="LQ1365" s="233"/>
      <c r="LR1365" s="233"/>
      <c r="LS1365" s="233"/>
      <c r="LT1365" s="233"/>
      <c r="LU1365" s="233"/>
      <c r="LV1365" s="233"/>
      <c r="LW1365" s="233"/>
      <c r="LX1365" s="233"/>
      <c r="LY1365" s="233"/>
      <c r="LZ1365" s="233"/>
      <c r="MA1365" s="233"/>
      <c r="MB1365" s="233"/>
      <c r="MC1365" s="233"/>
      <c r="MD1365" s="233"/>
      <c r="ME1365" s="233"/>
      <c r="MF1365" s="233"/>
      <c r="MG1365" s="233"/>
      <c r="MH1365" s="233"/>
      <c r="MI1365" s="233"/>
      <c r="MJ1365" s="233"/>
      <c r="MK1365" s="233"/>
      <c r="ML1365" s="233"/>
      <c r="MM1365" s="233"/>
      <c r="MN1365" s="233"/>
      <c r="MO1365" s="233"/>
      <c r="MP1365" s="233"/>
      <c r="MQ1365" s="233"/>
      <c r="MR1365" s="233"/>
      <c r="MS1365" s="233"/>
      <c r="MT1365" s="233"/>
      <c r="MU1365" s="233"/>
      <c r="MV1365" s="233"/>
      <c r="MW1365" s="233"/>
      <c r="MX1365" s="233"/>
      <c r="MY1365" s="233"/>
      <c r="MZ1365" s="233"/>
      <c r="NA1365" s="233"/>
      <c r="NB1365" s="233"/>
      <c r="NC1365" s="233"/>
      <c r="ND1365" s="233"/>
      <c r="NE1365" s="233"/>
      <c r="NF1365" s="233"/>
      <c r="NG1365" s="233"/>
      <c r="NH1365" s="233"/>
      <c r="NI1365" s="233"/>
      <c r="NJ1365" s="233"/>
      <c r="NK1365" s="233"/>
      <c r="NL1365" s="233"/>
      <c r="NM1365" s="233"/>
      <c r="NN1365" s="233"/>
      <c r="NO1365" s="233"/>
      <c r="NP1365" s="233"/>
      <c r="NQ1365" s="233"/>
      <c r="NR1365" s="233"/>
      <c r="NS1365" s="233"/>
      <c r="NT1365" s="233"/>
      <c r="NU1365" s="233"/>
      <c r="NV1365" s="233"/>
      <c r="NW1365" s="233"/>
      <c r="NX1365" s="233"/>
      <c r="NY1365" s="233"/>
      <c r="NZ1365" s="233"/>
      <c r="OA1365" s="233"/>
      <c r="OB1365" s="233"/>
      <c r="OC1365" s="233"/>
      <c r="OD1365" s="233"/>
      <c r="OE1365" s="233"/>
      <c r="OF1365" s="233"/>
      <c r="OG1365" s="233"/>
      <c r="OH1365" s="233"/>
      <c r="OI1365" s="233"/>
      <c r="OJ1365" s="233"/>
      <c r="OK1365" s="233"/>
      <c r="OL1365" s="233"/>
      <c r="OM1365" s="233"/>
      <c r="ON1365" s="233"/>
      <c r="OO1365" s="233"/>
      <c r="OP1365" s="233"/>
      <c r="OQ1365" s="233"/>
      <c r="OR1365" s="233"/>
      <c r="OS1365" s="233"/>
      <c r="OT1365" s="233"/>
      <c r="OU1365" s="233"/>
      <c r="OV1365" s="233"/>
      <c r="OW1365" s="233"/>
      <c r="OX1365" s="233"/>
      <c r="OY1365" s="233"/>
      <c r="OZ1365" s="233"/>
      <c r="PA1365" s="233"/>
      <c r="PB1365" s="233"/>
      <c r="PC1365" s="233"/>
      <c r="PD1365" s="233"/>
      <c r="PE1365" s="233"/>
      <c r="PF1365" s="233"/>
      <c r="PG1365" s="233"/>
      <c r="PH1365" s="233"/>
      <c r="PI1365" s="233"/>
      <c r="PJ1365" s="233"/>
      <c r="PK1365" s="233"/>
      <c r="PL1365" s="233"/>
      <c r="PM1365" s="233"/>
      <c r="PN1365" s="233"/>
      <c r="PO1365" s="233"/>
      <c r="PP1365" s="233"/>
      <c r="PQ1365" s="233"/>
      <c r="PR1365" s="233"/>
      <c r="PS1365" s="233"/>
      <c r="PT1365" s="233"/>
      <c r="PU1365" s="233"/>
      <c r="PV1365" s="233"/>
      <c r="PW1365" s="233"/>
      <c r="PX1365" s="233"/>
      <c r="PY1365" s="233"/>
      <c r="PZ1365" s="233"/>
      <c r="QA1365" s="233"/>
      <c r="QB1365" s="233"/>
      <c r="QC1365" s="233"/>
      <c r="QD1365" s="233"/>
      <c r="QE1365" s="233"/>
      <c r="QF1365" s="233"/>
      <c r="QG1365" s="233"/>
      <c r="QH1365" s="233"/>
      <c r="QI1365" s="233"/>
      <c r="QJ1365" s="233"/>
      <c r="QK1365" s="233"/>
      <c r="QL1365" s="233"/>
      <c r="QM1365" s="233"/>
      <c r="QN1365" s="233"/>
      <c r="QO1365" s="233"/>
      <c r="QP1365" s="233"/>
      <c r="QQ1365" s="233"/>
      <c r="QR1365" s="233"/>
      <c r="QS1365" s="233"/>
      <c r="QT1365" s="233"/>
      <c r="QU1365" s="233"/>
      <c r="QV1365" s="233"/>
      <c r="QW1365" s="233"/>
      <c r="QX1365" s="233"/>
      <c r="QY1365" s="233"/>
      <c r="QZ1365" s="233"/>
    </row>
    <row r="1366" spans="1:468">
      <c r="A1366" s="233"/>
      <c r="B1366" s="233"/>
      <c r="C1366" s="233"/>
      <c r="D1366" s="233"/>
      <c r="E1366" s="233"/>
      <c r="F1366" s="233"/>
      <c r="G1366" s="233"/>
      <c r="H1366" s="233"/>
      <c r="I1366" s="233"/>
      <c r="J1366" s="233"/>
      <c r="K1366" s="233"/>
      <c r="L1366" s="233"/>
      <c r="M1366" s="233"/>
      <c r="N1366" s="233"/>
      <c r="O1366" s="233"/>
      <c r="P1366" s="233"/>
      <c r="Q1366" s="233"/>
      <c r="R1366" s="233"/>
      <c r="S1366" s="233"/>
      <c r="T1366" s="233"/>
      <c r="U1366" s="233"/>
      <c r="V1366" s="233"/>
      <c r="W1366" s="233"/>
      <c r="X1366" s="233"/>
      <c r="Y1366" s="233"/>
      <c r="Z1366" s="233"/>
      <c r="AA1366" s="233"/>
      <c r="AB1366" s="233"/>
      <c r="AC1366" s="233"/>
      <c r="AD1366" s="233"/>
      <c r="AE1366" s="233"/>
      <c r="AF1366" s="233"/>
      <c r="AG1366" s="233"/>
      <c r="AH1366" s="233"/>
      <c r="AI1366" s="233"/>
      <c r="AJ1366" s="233"/>
      <c r="AK1366" s="233"/>
      <c r="AL1366" s="233"/>
      <c r="AM1366" s="233"/>
      <c r="AN1366" s="233"/>
      <c r="AO1366" s="233"/>
      <c r="AP1366" s="233"/>
      <c r="AQ1366" s="233"/>
      <c r="AR1366" s="233"/>
      <c r="AS1366" s="233"/>
      <c r="AT1366" s="233"/>
      <c r="AU1366" s="233"/>
      <c r="AV1366" s="233"/>
      <c r="AW1366" s="233"/>
      <c r="AX1366" s="233"/>
      <c r="AY1366" s="233"/>
      <c r="AZ1366" s="233"/>
      <c r="BA1366" s="233"/>
      <c r="BB1366" s="233"/>
      <c r="BC1366" s="233"/>
      <c r="BD1366" s="233"/>
      <c r="BE1366" s="233"/>
      <c r="BF1366" s="233"/>
      <c r="BG1366" s="233"/>
      <c r="BH1366" s="233"/>
      <c r="BI1366" s="233"/>
      <c r="BJ1366" s="233"/>
      <c r="BK1366" s="233"/>
      <c r="BL1366" s="233"/>
      <c r="BM1366" s="233"/>
      <c r="BN1366" s="233"/>
      <c r="BO1366" s="233"/>
      <c r="BP1366" s="233"/>
      <c r="BQ1366" s="233"/>
      <c r="BR1366" s="233"/>
      <c r="BS1366" s="233"/>
      <c r="BT1366" s="233"/>
      <c r="BU1366" s="233"/>
      <c r="BV1366" s="233"/>
      <c r="BW1366" s="233"/>
      <c r="BX1366" s="233"/>
      <c r="BY1366" s="233"/>
      <c r="BZ1366" s="233"/>
      <c r="CA1366" s="233"/>
      <c r="CB1366" s="233"/>
      <c r="CC1366" s="233"/>
      <c r="CD1366" s="233"/>
      <c r="CE1366" s="233"/>
      <c r="CF1366" s="233"/>
      <c r="CG1366" s="233"/>
      <c r="CH1366" s="233"/>
      <c r="CI1366" s="233"/>
      <c r="CJ1366" s="233"/>
      <c r="CK1366" s="233"/>
      <c r="CL1366" s="233"/>
      <c r="CM1366" s="233"/>
      <c r="CN1366" s="233"/>
      <c r="CO1366" s="233"/>
      <c r="CP1366" s="233"/>
      <c r="CQ1366" s="233"/>
      <c r="CR1366" s="233"/>
      <c r="CS1366" s="233"/>
      <c r="CT1366" s="233"/>
      <c r="CU1366" s="233"/>
      <c r="CV1366" s="233"/>
      <c r="CW1366" s="233"/>
      <c r="CX1366" s="233"/>
      <c r="CY1366" s="233"/>
      <c r="CZ1366" s="233"/>
      <c r="DA1366" s="233"/>
      <c r="DB1366" s="233"/>
      <c r="DC1366" s="233"/>
      <c r="DD1366" s="233"/>
      <c r="DE1366" s="233"/>
      <c r="DF1366" s="233"/>
      <c r="DG1366" s="233"/>
      <c r="DH1366" s="233"/>
      <c r="DI1366" s="233"/>
      <c r="DJ1366" s="233"/>
      <c r="DK1366" s="233"/>
      <c r="DL1366" s="233"/>
      <c r="DM1366" s="233"/>
      <c r="DN1366" s="233"/>
      <c r="DO1366" s="233"/>
      <c r="DP1366" s="233"/>
      <c r="DQ1366" s="233"/>
      <c r="DR1366" s="233"/>
      <c r="DS1366" s="233"/>
      <c r="DT1366" s="233"/>
      <c r="DU1366" s="233"/>
      <c r="DV1366" s="233"/>
      <c r="DW1366" s="233"/>
      <c r="DX1366" s="233"/>
      <c r="DY1366" s="233"/>
      <c r="DZ1366" s="233"/>
      <c r="EA1366" s="233"/>
      <c r="EB1366" s="233"/>
      <c r="EC1366" s="233"/>
      <c r="ED1366" s="233"/>
      <c r="EE1366" s="233"/>
      <c r="EF1366" s="233"/>
      <c r="EG1366" s="233"/>
      <c r="EH1366" s="233"/>
      <c r="EI1366" s="233"/>
      <c r="EJ1366" s="233"/>
      <c r="EK1366" s="233"/>
      <c r="EL1366" s="233"/>
      <c r="EM1366" s="233"/>
      <c r="EN1366" s="233"/>
      <c r="EO1366" s="233"/>
      <c r="EP1366" s="233"/>
      <c r="EQ1366" s="233"/>
      <c r="ER1366" s="233"/>
      <c r="ES1366" s="233"/>
      <c r="ET1366" s="233"/>
      <c r="EU1366" s="233"/>
      <c r="EV1366" s="233"/>
      <c r="EW1366" s="233"/>
      <c r="EX1366" s="233"/>
      <c r="EY1366" s="233"/>
      <c r="EZ1366" s="233"/>
      <c r="FA1366" s="233"/>
      <c r="FB1366" s="233"/>
      <c r="FC1366" s="233"/>
      <c r="FD1366" s="233"/>
      <c r="FE1366" s="233"/>
      <c r="FF1366" s="233"/>
      <c r="FG1366" s="233"/>
      <c r="FH1366" s="233"/>
      <c r="FI1366" s="233"/>
      <c r="FJ1366" s="233"/>
      <c r="FK1366" s="233"/>
      <c r="FL1366" s="233"/>
      <c r="FM1366" s="233"/>
      <c r="FN1366" s="233"/>
      <c r="FO1366" s="233"/>
      <c r="FP1366" s="233"/>
      <c r="FQ1366" s="233"/>
      <c r="FR1366" s="233"/>
      <c r="FS1366" s="233"/>
      <c r="FT1366" s="233"/>
      <c r="FU1366" s="233"/>
      <c r="FV1366" s="233"/>
      <c r="FW1366" s="233"/>
      <c r="FX1366" s="233"/>
      <c r="FY1366" s="233"/>
      <c r="FZ1366" s="233"/>
      <c r="GA1366" s="233"/>
      <c r="GB1366" s="233"/>
      <c r="GC1366" s="233"/>
      <c r="GD1366" s="233"/>
      <c r="GE1366" s="233"/>
      <c r="GF1366" s="233"/>
      <c r="GG1366" s="233"/>
      <c r="GH1366" s="233"/>
      <c r="GI1366" s="233"/>
      <c r="GJ1366" s="233"/>
      <c r="GK1366" s="233"/>
      <c r="GL1366" s="233"/>
      <c r="GM1366" s="233"/>
      <c r="GN1366" s="233"/>
      <c r="GO1366" s="233"/>
      <c r="GP1366" s="233"/>
      <c r="GQ1366" s="233"/>
      <c r="GR1366" s="233"/>
      <c r="GS1366" s="233"/>
      <c r="GT1366" s="233"/>
      <c r="GU1366" s="233"/>
      <c r="GV1366" s="233"/>
      <c r="GW1366" s="233"/>
      <c r="GX1366" s="233"/>
      <c r="GY1366" s="233"/>
      <c r="GZ1366" s="233"/>
      <c r="HA1366" s="233"/>
      <c r="HB1366" s="233"/>
      <c r="HC1366" s="233"/>
      <c r="HD1366" s="233"/>
      <c r="HE1366" s="233"/>
      <c r="HF1366" s="233"/>
      <c r="HG1366" s="233"/>
      <c r="HH1366" s="233"/>
      <c r="HI1366" s="233"/>
      <c r="HJ1366" s="233"/>
      <c r="HK1366" s="233"/>
      <c r="HL1366" s="233"/>
      <c r="HM1366" s="233"/>
      <c r="HN1366" s="233"/>
      <c r="HO1366" s="233"/>
      <c r="HP1366" s="233"/>
      <c r="HQ1366" s="233"/>
      <c r="HR1366" s="233"/>
      <c r="HS1366" s="233"/>
      <c r="HT1366" s="233"/>
      <c r="HU1366" s="233"/>
      <c r="HV1366" s="233"/>
      <c r="HW1366" s="233"/>
      <c r="HX1366" s="233"/>
      <c r="HY1366" s="233"/>
      <c r="HZ1366" s="233"/>
      <c r="IA1366" s="233"/>
      <c r="IB1366" s="233"/>
      <c r="IC1366" s="233"/>
      <c r="ID1366" s="233"/>
      <c r="IE1366" s="233"/>
      <c r="IF1366" s="233"/>
      <c r="IG1366" s="233"/>
      <c r="IH1366" s="233"/>
      <c r="II1366" s="233"/>
      <c r="IJ1366" s="233"/>
      <c r="IK1366" s="233"/>
      <c r="IL1366" s="233"/>
      <c r="IM1366" s="233"/>
      <c r="IN1366" s="233"/>
      <c r="IO1366" s="233"/>
      <c r="IP1366" s="233"/>
      <c r="IQ1366" s="233"/>
      <c r="IR1366" s="233"/>
      <c r="IS1366" s="233"/>
      <c r="IT1366" s="233"/>
      <c r="IU1366" s="233"/>
      <c r="IV1366" s="233"/>
      <c r="IW1366" s="233"/>
      <c r="IX1366" s="233"/>
      <c r="IY1366" s="233"/>
      <c r="IZ1366" s="233"/>
      <c r="JA1366" s="233"/>
      <c r="JB1366" s="233"/>
      <c r="JC1366" s="233"/>
      <c r="JD1366" s="233"/>
      <c r="JE1366" s="233"/>
      <c r="JF1366" s="233"/>
      <c r="JG1366" s="233"/>
      <c r="JH1366" s="233"/>
      <c r="JI1366" s="233"/>
      <c r="JJ1366" s="233"/>
      <c r="JK1366" s="233"/>
      <c r="JL1366" s="233"/>
      <c r="JM1366" s="233"/>
      <c r="JN1366" s="233"/>
      <c r="JO1366" s="233"/>
      <c r="JP1366" s="233"/>
      <c r="JQ1366" s="233"/>
      <c r="JR1366" s="233"/>
      <c r="JS1366" s="233"/>
      <c r="JT1366" s="233"/>
      <c r="JU1366" s="233"/>
      <c r="JV1366" s="233"/>
      <c r="JW1366" s="233"/>
      <c r="JX1366" s="233"/>
      <c r="JY1366" s="233"/>
      <c r="JZ1366" s="233"/>
      <c r="KA1366" s="233"/>
      <c r="KB1366" s="233"/>
      <c r="KC1366" s="233"/>
      <c r="KD1366" s="233"/>
      <c r="KE1366" s="233"/>
      <c r="KF1366" s="233"/>
      <c r="KG1366" s="233"/>
      <c r="KH1366" s="233"/>
      <c r="KI1366" s="233"/>
      <c r="KJ1366" s="233"/>
      <c r="KK1366" s="233"/>
      <c r="KL1366" s="233"/>
      <c r="KM1366" s="233"/>
      <c r="KN1366" s="233"/>
      <c r="KO1366" s="233"/>
      <c r="KP1366" s="233"/>
      <c r="KQ1366" s="233"/>
      <c r="KR1366" s="233"/>
      <c r="KS1366" s="233"/>
      <c r="KT1366" s="233"/>
      <c r="KU1366" s="233"/>
      <c r="KV1366" s="233"/>
      <c r="KW1366" s="233"/>
      <c r="KX1366" s="233"/>
      <c r="KY1366" s="233"/>
      <c r="KZ1366" s="233"/>
      <c r="LA1366" s="233"/>
      <c r="LB1366" s="233"/>
      <c r="LC1366" s="233"/>
      <c r="LD1366" s="233"/>
      <c r="LE1366" s="233"/>
      <c r="LF1366" s="233"/>
      <c r="LG1366" s="233"/>
      <c r="LH1366" s="233"/>
      <c r="LI1366" s="233"/>
      <c r="LJ1366" s="233"/>
      <c r="LK1366" s="233"/>
      <c r="LL1366" s="233"/>
      <c r="LM1366" s="233"/>
      <c r="LN1366" s="233"/>
      <c r="LO1366" s="233"/>
      <c r="LP1366" s="233"/>
      <c r="LQ1366" s="233"/>
      <c r="LR1366" s="233"/>
      <c r="LS1366" s="233"/>
      <c r="LT1366" s="233"/>
      <c r="LU1366" s="233"/>
      <c r="LV1366" s="233"/>
      <c r="LW1366" s="233"/>
      <c r="LX1366" s="233"/>
      <c r="LY1366" s="233"/>
      <c r="LZ1366" s="233"/>
      <c r="MA1366" s="233"/>
      <c r="MB1366" s="233"/>
      <c r="MC1366" s="233"/>
      <c r="MD1366" s="233"/>
      <c r="ME1366" s="233"/>
      <c r="MF1366" s="233"/>
      <c r="MG1366" s="233"/>
      <c r="MH1366" s="233"/>
      <c r="MI1366" s="233"/>
      <c r="MJ1366" s="233"/>
      <c r="MK1366" s="233"/>
      <c r="ML1366" s="233"/>
      <c r="MM1366" s="233"/>
      <c r="MN1366" s="233"/>
      <c r="MO1366" s="233"/>
      <c r="MP1366" s="233"/>
      <c r="MQ1366" s="233"/>
      <c r="MR1366" s="233"/>
      <c r="MS1366" s="233"/>
      <c r="MT1366" s="233"/>
      <c r="MU1366" s="233"/>
      <c r="MV1366" s="233"/>
      <c r="MW1366" s="233"/>
      <c r="MX1366" s="233"/>
      <c r="MY1366" s="233"/>
      <c r="MZ1366" s="233"/>
      <c r="NA1366" s="233"/>
      <c r="NB1366" s="233"/>
      <c r="NC1366" s="233"/>
      <c r="ND1366" s="233"/>
      <c r="NE1366" s="233"/>
      <c r="NF1366" s="233"/>
      <c r="NG1366" s="233"/>
      <c r="NH1366" s="233"/>
      <c r="NI1366" s="233"/>
      <c r="NJ1366" s="233"/>
      <c r="NK1366" s="233"/>
      <c r="NL1366" s="233"/>
      <c r="NM1366" s="233"/>
      <c r="NN1366" s="233"/>
      <c r="NO1366" s="233"/>
      <c r="NP1366" s="233"/>
      <c r="NQ1366" s="233"/>
      <c r="NR1366" s="233"/>
      <c r="NS1366" s="233"/>
      <c r="NT1366" s="233"/>
      <c r="NU1366" s="233"/>
      <c r="NV1366" s="233"/>
      <c r="NW1366" s="233"/>
      <c r="NX1366" s="233"/>
      <c r="NY1366" s="233"/>
      <c r="NZ1366" s="233"/>
      <c r="OA1366" s="233"/>
      <c r="OB1366" s="233"/>
      <c r="OC1366" s="233"/>
      <c r="OD1366" s="233"/>
      <c r="OE1366" s="233"/>
      <c r="OF1366" s="233"/>
      <c r="OG1366" s="233"/>
      <c r="OH1366" s="233"/>
      <c r="OI1366" s="233"/>
      <c r="OJ1366" s="233"/>
      <c r="OK1366" s="233"/>
      <c r="OL1366" s="233"/>
      <c r="OM1366" s="233"/>
      <c r="ON1366" s="233"/>
      <c r="OO1366" s="233"/>
      <c r="OP1366" s="233"/>
      <c r="OQ1366" s="233"/>
      <c r="OR1366" s="233"/>
      <c r="OS1366" s="233"/>
      <c r="OT1366" s="233"/>
      <c r="OU1366" s="233"/>
      <c r="OV1366" s="233"/>
      <c r="OW1366" s="233"/>
      <c r="OX1366" s="233"/>
      <c r="OY1366" s="233"/>
      <c r="OZ1366" s="233"/>
      <c r="PA1366" s="233"/>
      <c r="PB1366" s="233"/>
      <c r="PC1366" s="233"/>
      <c r="PD1366" s="233"/>
      <c r="PE1366" s="233"/>
      <c r="PF1366" s="233"/>
      <c r="PG1366" s="233"/>
      <c r="PH1366" s="233"/>
      <c r="PI1366" s="233"/>
      <c r="PJ1366" s="233"/>
      <c r="PK1366" s="233"/>
      <c r="PL1366" s="233"/>
      <c r="PM1366" s="233"/>
      <c r="PN1366" s="233"/>
      <c r="PO1366" s="233"/>
      <c r="PP1366" s="233"/>
      <c r="PQ1366" s="233"/>
      <c r="PR1366" s="233"/>
      <c r="PS1366" s="233"/>
      <c r="PT1366" s="233"/>
      <c r="PU1366" s="233"/>
      <c r="PV1366" s="233"/>
      <c r="PW1366" s="233"/>
      <c r="PX1366" s="233"/>
      <c r="PY1366" s="233"/>
      <c r="PZ1366" s="233"/>
      <c r="QA1366" s="233"/>
      <c r="QB1366" s="233"/>
      <c r="QC1366" s="233"/>
      <c r="QD1366" s="233"/>
      <c r="QE1366" s="233"/>
      <c r="QF1366" s="233"/>
      <c r="QG1366" s="233"/>
      <c r="QH1366" s="233"/>
      <c r="QI1366" s="233"/>
      <c r="QJ1366" s="233"/>
      <c r="QK1366" s="233"/>
      <c r="QL1366" s="233"/>
      <c r="QM1366" s="233"/>
      <c r="QN1366" s="233"/>
      <c r="QO1366" s="233"/>
      <c r="QP1366" s="233"/>
      <c r="QQ1366" s="233"/>
      <c r="QR1366" s="233"/>
      <c r="QS1366" s="233"/>
      <c r="QT1366" s="233"/>
      <c r="QU1366" s="233"/>
      <c r="QV1366" s="233"/>
      <c r="QW1366" s="233"/>
      <c r="QX1366" s="233"/>
      <c r="QY1366" s="233"/>
      <c r="QZ1366" s="233"/>
    </row>
    <row r="1367" spans="1:468">
      <c r="A1367" s="233"/>
      <c r="B1367" s="233"/>
      <c r="C1367" s="233"/>
      <c r="D1367" s="233"/>
      <c r="E1367" s="233"/>
      <c r="F1367" s="233"/>
      <c r="G1367" s="233"/>
      <c r="H1367" s="233"/>
      <c r="I1367" s="233"/>
      <c r="J1367" s="233"/>
      <c r="K1367" s="233"/>
      <c r="L1367" s="233"/>
      <c r="M1367" s="233"/>
      <c r="N1367" s="233"/>
      <c r="O1367" s="233"/>
      <c r="P1367" s="233"/>
      <c r="Q1367" s="233"/>
      <c r="R1367" s="233"/>
      <c r="S1367" s="233"/>
      <c r="T1367" s="233"/>
      <c r="U1367" s="233"/>
      <c r="V1367" s="233"/>
      <c r="W1367" s="233"/>
      <c r="X1367" s="233"/>
      <c r="Y1367" s="233"/>
      <c r="Z1367" s="233"/>
      <c r="AA1367" s="233"/>
      <c r="AB1367" s="233"/>
      <c r="AC1367" s="233"/>
      <c r="AD1367" s="233"/>
      <c r="AE1367" s="233"/>
      <c r="AF1367" s="233"/>
      <c r="AG1367" s="233"/>
      <c r="AH1367" s="233"/>
      <c r="AI1367" s="233"/>
      <c r="AJ1367" s="233"/>
      <c r="AK1367" s="233"/>
      <c r="AL1367" s="233"/>
      <c r="AM1367" s="233"/>
      <c r="AN1367" s="233"/>
      <c r="AO1367" s="233"/>
      <c r="AP1367" s="233"/>
      <c r="AQ1367" s="233"/>
      <c r="AR1367" s="233"/>
      <c r="AS1367" s="233"/>
      <c r="AT1367" s="233"/>
      <c r="AU1367" s="233"/>
      <c r="AV1367" s="233"/>
      <c r="AW1367" s="233"/>
      <c r="AX1367" s="233"/>
      <c r="AY1367" s="233"/>
      <c r="AZ1367" s="233"/>
      <c r="BA1367" s="233"/>
      <c r="BB1367" s="233"/>
      <c r="BC1367" s="233"/>
      <c r="BD1367" s="233"/>
      <c r="BE1367" s="233"/>
      <c r="BF1367" s="233"/>
      <c r="BG1367" s="233"/>
      <c r="BH1367" s="233"/>
      <c r="BI1367" s="233"/>
      <c r="BJ1367" s="233"/>
      <c r="BK1367" s="233"/>
      <c r="BL1367" s="233"/>
      <c r="BM1367" s="233"/>
      <c r="BN1367" s="233"/>
      <c r="BO1367" s="233"/>
      <c r="BP1367" s="233"/>
      <c r="BQ1367" s="233"/>
      <c r="BR1367" s="233"/>
      <c r="BS1367" s="233"/>
      <c r="BT1367" s="233"/>
      <c r="BU1367" s="233"/>
      <c r="BV1367" s="233"/>
      <c r="BW1367" s="233"/>
      <c r="BX1367" s="233"/>
      <c r="BY1367" s="233"/>
      <c r="BZ1367" s="233"/>
      <c r="CA1367" s="233"/>
      <c r="CB1367" s="233"/>
      <c r="CC1367" s="233"/>
      <c r="CD1367" s="233"/>
      <c r="CE1367" s="233"/>
      <c r="CF1367" s="233"/>
      <c r="CG1367" s="233"/>
      <c r="CH1367" s="233"/>
      <c r="CI1367" s="233"/>
      <c r="CJ1367" s="233"/>
      <c r="CK1367" s="233"/>
      <c r="CL1367" s="233"/>
      <c r="CM1367" s="233"/>
      <c r="CN1367" s="233"/>
      <c r="CO1367" s="233"/>
      <c r="CP1367" s="233"/>
      <c r="CQ1367" s="233"/>
      <c r="CR1367" s="233"/>
      <c r="CS1367" s="233"/>
      <c r="CT1367" s="233"/>
      <c r="CU1367" s="233"/>
      <c r="CV1367" s="233"/>
      <c r="CW1367" s="233"/>
      <c r="CX1367" s="233"/>
      <c r="CY1367" s="233"/>
      <c r="CZ1367" s="233"/>
      <c r="DA1367" s="233"/>
      <c r="DB1367" s="233"/>
      <c r="DC1367" s="233"/>
      <c r="DD1367" s="233"/>
      <c r="DE1367" s="233"/>
      <c r="DF1367" s="233"/>
      <c r="DG1367" s="233"/>
      <c r="DH1367" s="233"/>
      <c r="DI1367" s="233"/>
      <c r="DJ1367" s="233"/>
      <c r="DK1367" s="233"/>
      <c r="DL1367" s="233"/>
      <c r="DM1367" s="233"/>
      <c r="DN1367" s="233"/>
      <c r="DO1367" s="233"/>
      <c r="DP1367" s="233"/>
      <c r="DQ1367" s="233"/>
      <c r="DR1367" s="233"/>
      <c r="DS1367" s="233"/>
      <c r="DT1367" s="233"/>
      <c r="DU1367" s="233"/>
      <c r="DV1367" s="233"/>
      <c r="DW1367" s="233"/>
      <c r="DX1367" s="233"/>
      <c r="DY1367" s="233"/>
      <c r="DZ1367" s="233"/>
      <c r="EA1367" s="233"/>
      <c r="EB1367" s="233"/>
      <c r="EC1367" s="233"/>
      <c r="ED1367" s="233"/>
      <c r="EE1367" s="233"/>
      <c r="EF1367" s="233"/>
      <c r="EG1367" s="233"/>
      <c r="EH1367" s="233"/>
      <c r="EI1367" s="233"/>
      <c r="EJ1367" s="233"/>
      <c r="EK1367" s="233"/>
      <c r="EL1367" s="233"/>
      <c r="EM1367" s="233"/>
      <c r="EN1367" s="233"/>
      <c r="EO1367" s="233"/>
      <c r="EP1367" s="233"/>
      <c r="EQ1367" s="233"/>
      <c r="ER1367" s="233"/>
      <c r="ES1367" s="233"/>
      <c r="ET1367" s="233"/>
      <c r="EU1367" s="233"/>
      <c r="EV1367" s="233"/>
      <c r="EW1367" s="233"/>
      <c r="EX1367" s="233"/>
      <c r="EY1367" s="233"/>
      <c r="EZ1367" s="233"/>
      <c r="FA1367" s="233"/>
      <c r="FB1367" s="233"/>
      <c r="FC1367" s="233"/>
      <c r="FD1367" s="233"/>
      <c r="FE1367" s="233"/>
      <c r="FF1367" s="233"/>
      <c r="FG1367" s="233"/>
      <c r="FH1367" s="233"/>
      <c r="FI1367" s="233"/>
      <c r="FJ1367" s="233"/>
      <c r="FK1367" s="233"/>
      <c r="FL1367" s="233"/>
      <c r="FM1367" s="233"/>
      <c r="FN1367" s="233"/>
      <c r="FO1367" s="233"/>
      <c r="FP1367" s="233"/>
      <c r="FQ1367" s="233"/>
      <c r="FR1367" s="233"/>
      <c r="FS1367" s="233"/>
      <c r="FT1367" s="233"/>
      <c r="FU1367" s="233"/>
      <c r="FV1367" s="233"/>
      <c r="FW1367" s="233"/>
      <c r="FX1367" s="233"/>
      <c r="FY1367" s="233"/>
      <c r="FZ1367" s="233"/>
      <c r="GA1367" s="233"/>
      <c r="GB1367" s="233"/>
      <c r="GC1367" s="233"/>
      <c r="GD1367" s="233"/>
      <c r="GE1367" s="233"/>
      <c r="GF1367" s="233"/>
      <c r="GG1367" s="233"/>
      <c r="GH1367" s="233"/>
      <c r="GI1367" s="233"/>
      <c r="GJ1367" s="233"/>
      <c r="GK1367" s="233"/>
      <c r="GL1367" s="233"/>
      <c r="GM1367" s="233"/>
      <c r="GN1367" s="233"/>
      <c r="GO1367" s="233"/>
      <c r="GP1367" s="233"/>
      <c r="GQ1367" s="233"/>
      <c r="GR1367" s="233"/>
      <c r="GS1367" s="233"/>
      <c r="GT1367" s="233"/>
      <c r="GU1367" s="233"/>
      <c r="GV1367" s="233"/>
      <c r="GW1367" s="233"/>
      <c r="GX1367" s="233"/>
      <c r="GY1367" s="233"/>
      <c r="GZ1367" s="233"/>
      <c r="HA1367" s="233"/>
      <c r="HB1367" s="233"/>
      <c r="HC1367" s="233"/>
      <c r="HD1367" s="233"/>
      <c r="HE1367" s="233"/>
      <c r="HF1367" s="233"/>
      <c r="HG1367" s="233"/>
      <c r="HH1367" s="233"/>
      <c r="HI1367" s="233"/>
      <c r="HJ1367" s="233"/>
      <c r="HK1367" s="233"/>
      <c r="HL1367" s="233"/>
      <c r="HM1367" s="233"/>
      <c r="HN1367" s="233"/>
      <c r="HO1367" s="233"/>
      <c r="HP1367" s="233"/>
      <c r="HQ1367" s="233"/>
      <c r="HR1367" s="233"/>
      <c r="HS1367" s="233"/>
      <c r="HT1367" s="233"/>
      <c r="HU1367" s="233"/>
      <c r="HV1367" s="233"/>
      <c r="HW1367" s="233"/>
      <c r="HX1367" s="233"/>
      <c r="HY1367" s="233"/>
      <c r="HZ1367" s="233"/>
      <c r="IA1367" s="233"/>
      <c r="IB1367" s="233"/>
      <c r="IC1367" s="233"/>
      <c r="ID1367" s="233"/>
      <c r="IE1367" s="233"/>
      <c r="IF1367" s="233"/>
      <c r="IG1367" s="233"/>
      <c r="IH1367" s="233"/>
      <c r="II1367" s="233"/>
      <c r="IJ1367" s="233"/>
      <c r="IK1367" s="233"/>
      <c r="IL1367" s="233"/>
      <c r="IM1367" s="233"/>
      <c r="IN1367" s="233"/>
      <c r="IO1367" s="233"/>
      <c r="IP1367" s="233"/>
      <c r="IQ1367" s="233"/>
      <c r="IR1367" s="233"/>
      <c r="IS1367" s="233"/>
      <c r="IT1367" s="233"/>
      <c r="IU1367" s="233"/>
      <c r="IV1367" s="233"/>
      <c r="IW1367" s="233"/>
      <c r="IX1367" s="233"/>
      <c r="IY1367" s="233"/>
      <c r="IZ1367" s="233"/>
      <c r="JA1367" s="233"/>
      <c r="JB1367" s="233"/>
      <c r="JC1367" s="233"/>
      <c r="JD1367" s="233"/>
      <c r="JE1367" s="233"/>
      <c r="JF1367" s="233"/>
      <c r="JG1367" s="233"/>
      <c r="JH1367" s="233"/>
      <c r="JI1367" s="233"/>
      <c r="JJ1367" s="233"/>
      <c r="JK1367" s="233"/>
      <c r="JL1367" s="233"/>
      <c r="JM1367" s="233"/>
      <c r="JN1367" s="233"/>
      <c r="JO1367" s="233"/>
      <c r="JP1367" s="233"/>
      <c r="JQ1367" s="233"/>
      <c r="JR1367" s="233"/>
      <c r="JS1367" s="233"/>
      <c r="JT1367" s="233"/>
      <c r="JU1367" s="233"/>
      <c r="JV1367" s="233"/>
      <c r="JW1367" s="233"/>
      <c r="JX1367" s="233"/>
      <c r="JY1367" s="233"/>
      <c r="JZ1367" s="233"/>
      <c r="KA1367" s="233"/>
      <c r="KB1367" s="233"/>
      <c r="KC1367" s="233"/>
      <c r="KD1367" s="233"/>
      <c r="KE1367" s="233"/>
      <c r="KF1367" s="233"/>
      <c r="KG1367" s="233"/>
      <c r="KH1367" s="233"/>
      <c r="KI1367" s="233"/>
      <c r="KJ1367" s="233"/>
      <c r="KK1367" s="233"/>
      <c r="KL1367" s="233"/>
      <c r="KM1367" s="233"/>
      <c r="KN1367" s="233"/>
      <c r="KO1367" s="233"/>
      <c r="KP1367" s="233"/>
      <c r="KQ1367" s="233"/>
      <c r="KR1367" s="233"/>
      <c r="KS1367" s="233"/>
      <c r="KT1367" s="233"/>
      <c r="KU1367" s="233"/>
      <c r="KV1367" s="233"/>
      <c r="KW1367" s="233"/>
      <c r="KX1367" s="233"/>
      <c r="KY1367" s="233"/>
      <c r="KZ1367" s="233"/>
      <c r="LA1367" s="233"/>
      <c r="LB1367" s="233"/>
      <c r="LC1367" s="233"/>
      <c r="LD1367" s="233"/>
      <c r="LE1367" s="233"/>
      <c r="LF1367" s="233"/>
      <c r="LG1367" s="233"/>
      <c r="LH1367" s="233"/>
      <c r="LI1367" s="233"/>
      <c r="LJ1367" s="233"/>
      <c r="LK1367" s="233"/>
      <c r="LL1367" s="233"/>
      <c r="LM1367" s="233"/>
      <c r="LN1367" s="233"/>
      <c r="LO1367" s="233"/>
      <c r="LP1367" s="233"/>
      <c r="LQ1367" s="233"/>
      <c r="LR1367" s="233"/>
      <c r="LS1367" s="233"/>
      <c r="LT1367" s="233"/>
      <c r="LU1367" s="233"/>
      <c r="LV1367" s="233"/>
      <c r="LW1367" s="233"/>
      <c r="LX1367" s="233"/>
      <c r="LY1367" s="233"/>
      <c r="LZ1367" s="233"/>
      <c r="MA1367" s="233"/>
      <c r="MB1367" s="233"/>
      <c r="MC1367" s="233"/>
      <c r="MD1367" s="233"/>
      <c r="ME1367" s="233"/>
      <c r="MF1367" s="233"/>
      <c r="MG1367" s="233"/>
      <c r="MH1367" s="233"/>
      <c r="MI1367" s="233"/>
      <c r="MJ1367" s="233"/>
      <c r="MK1367" s="233"/>
      <c r="ML1367" s="233"/>
      <c r="MM1367" s="233"/>
      <c r="MN1367" s="233"/>
      <c r="MO1367" s="233"/>
      <c r="MP1367" s="233"/>
      <c r="MQ1367" s="233"/>
      <c r="MR1367" s="233"/>
      <c r="MS1367" s="233"/>
      <c r="MT1367" s="233"/>
      <c r="MU1367" s="233"/>
      <c r="MV1367" s="233"/>
      <c r="MW1367" s="233"/>
      <c r="MX1367" s="233"/>
      <c r="MY1367" s="233"/>
      <c r="MZ1367" s="233"/>
      <c r="NA1367" s="233"/>
      <c r="NB1367" s="233"/>
      <c r="NC1367" s="233"/>
      <c r="ND1367" s="233"/>
      <c r="NE1367" s="233"/>
      <c r="NF1367" s="233"/>
      <c r="NG1367" s="233"/>
      <c r="NH1367" s="233"/>
      <c r="NI1367" s="233"/>
      <c r="NJ1367" s="233"/>
      <c r="NK1367" s="233"/>
      <c r="NL1367" s="233"/>
      <c r="NM1367" s="233"/>
      <c r="NN1367" s="233"/>
      <c r="NO1367" s="233"/>
      <c r="NP1367" s="233"/>
      <c r="NQ1367" s="233"/>
      <c r="NR1367" s="233"/>
      <c r="NS1367" s="233"/>
      <c r="NT1367" s="233"/>
      <c r="NU1367" s="233"/>
      <c r="NV1367" s="233"/>
      <c r="NW1367" s="233"/>
      <c r="NX1367" s="233"/>
      <c r="NY1367" s="233"/>
      <c r="NZ1367" s="233"/>
      <c r="OA1367" s="233"/>
      <c r="OB1367" s="233"/>
      <c r="OC1367" s="233"/>
      <c r="OD1367" s="233"/>
      <c r="OE1367" s="233"/>
      <c r="OF1367" s="233"/>
      <c r="OG1367" s="233"/>
      <c r="OH1367" s="233"/>
      <c r="OI1367" s="233"/>
      <c r="OJ1367" s="233"/>
      <c r="OK1367" s="233"/>
      <c r="OL1367" s="233"/>
      <c r="OM1367" s="233"/>
      <c r="ON1367" s="233"/>
      <c r="OO1367" s="233"/>
      <c r="OP1367" s="233"/>
      <c r="OQ1367" s="233"/>
      <c r="OR1367" s="233"/>
      <c r="OS1367" s="233"/>
      <c r="OT1367" s="233"/>
      <c r="OU1367" s="233"/>
      <c r="OV1367" s="233"/>
      <c r="OW1367" s="233"/>
      <c r="OX1367" s="233"/>
      <c r="OY1367" s="233"/>
      <c r="OZ1367" s="233"/>
      <c r="PA1367" s="233"/>
      <c r="PB1367" s="233"/>
      <c r="PC1367" s="233"/>
      <c r="PD1367" s="233"/>
      <c r="PE1367" s="233"/>
      <c r="PF1367" s="233"/>
      <c r="PG1367" s="233"/>
      <c r="PH1367" s="233"/>
      <c r="PI1367" s="233"/>
      <c r="PJ1367" s="233"/>
      <c r="PK1367" s="233"/>
      <c r="PL1367" s="233"/>
      <c r="PM1367" s="233"/>
      <c r="PN1367" s="233"/>
      <c r="PO1367" s="233"/>
      <c r="PP1367" s="233"/>
      <c r="PQ1367" s="233"/>
      <c r="PR1367" s="233"/>
      <c r="PS1367" s="233"/>
      <c r="PT1367" s="233"/>
      <c r="PU1367" s="233"/>
      <c r="PV1367" s="233"/>
      <c r="PW1367" s="233"/>
      <c r="PX1367" s="233"/>
      <c r="PY1367" s="233"/>
      <c r="PZ1367" s="233"/>
      <c r="QA1367" s="233"/>
      <c r="QB1367" s="233"/>
      <c r="QC1367" s="233"/>
      <c r="QD1367" s="233"/>
      <c r="QE1367" s="233"/>
      <c r="QF1367" s="233"/>
      <c r="QG1367" s="233"/>
      <c r="QH1367" s="233"/>
      <c r="QI1367" s="233"/>
      <c r="QJ1367" s="233"/>
      <c r="QK1367" s="233"/>
      <c r="QL1367" s="233"/>
      <c r="QM1367" s="233"/>
      <c r="QN1367" s="233"/>
      <c r="QO1367" s="233"/>
      <c r="QP1367" s="233"/>
      <c r="QQ1367" s="233"/>
      <c r="QR1367" s="233"/>
      <c r="QS1367" s="233"/>
      <c r="QT1367" s="233"/>
      <c r="QU1367" s="233"/>
      <c r="QV1367" s="233"/>
      <c r="QW1367" s="233"/>
      <c r="QX1367" s="233"/>
      <c r="QY1367" s="233"/>
      <c r="QZ1367" s="233"/>
    </row>
    <row r="1368" spans="1:468">
      <c r="A1368" s="233"/>
      <c r="B1368" s="233"/>
      <c r="C1368" s="233"/>
      <c r="D1368" s="233"/>
      <c r="E1368" s="233"/>
      <c r="F1368" s="233"/>
      <c r="G1368" s="233"/>
      <c r="H1368" s="233"/>
      <c r="I1368" s="233"/>
      <c r="J1368" s="233"/>
      <c r="K1368" s="233"/>
      <c r="L1368" s="233"/>
      <c r="M1368" s="233"/>
      <c r="N1368" s="233"/>
      <c r="O1368" s="233"/>
      <c r="P1368" s="233"/>
      <c r="Q1368" s="233"/>
      <c r="R1368" s="233"/>
      <c r="S1368" s="233"/>
      <c r="T1368" s="233"/>
      <c r="U1368" s="233"/>
      <c r="V1368" s="233"/>
      <c r="W1368" s="233"/>
      <c r="X1368" s="233"/>
      <c r="Y1368" s="233"/>
      <c r="Z1368" s="233"/>
      <c r="AA1368" s="233"/>
      <c r="AB1368" s="233"/>
      <c r="AC1368" s="233"/>
      <c r="AD1368" s="233"/>
      <c r="AE1368" s="233"/>
      <c r="AF1368" s="233"/>
      <c r="AG1368" s="233"/>
      <c r="AH1368" s="233"/>
      <c r="AI1368" s="233"/>
      <c r="AJ1368" s="233"/>
      <c r="AK1368" s="233"/>
      <c r="AL1368" s="233"/>
      <c r="AM1368" s="233"/>
      <c r="AN1368" s="233"/>
      <c r="AO1368" s="233"/>
      <c r="AP1368" s="233"/>
      <c r="AQ1368" s="233"/>
      <c r="AR1368" s="233"/>
      <c r="AS1368" s="233"/>
      <c r="AT1368" s="233"/>
      <c r="AU1368" s="233"/>
      <c r="AV1368" s="233"/>
      <c r="AW1368" s="233"/>
      <c r="AX1368" s="233"/>
      <c r="AY1368" s="233"/>
      <c r="AZ1368" s="233"/>
      <c r="BA1368" s="233"/>
      <c r="BB1368" s="233"/>
      <c r="BC1368" s="233"/>
      <c r="BD1368" s="233"/>
      <c r="BE1368" s="233"/>
      <c r="BF1368" s="233"/>
      <c r="BG1368" s="233"/>
      <c r="BH1368" s="233"/>
      <c r="BI1368" s="233"/>
      <c r="BJ1368" s="233"/>
      <c r="BK1368" s="233"/>
      <c r="BL1368" s="233"/>
      <c r="BM1368" s="233"/>
      <c r="BN1368" s="233"/>
      <c r="BO1368" s="233"/>
      <c r="BP1368" s="233"/>
      <c r="BQ1368" s="233"/>
      <c r="BR1368" s="233"/>
      <c r="BS1368" s="233"/>
      <c r="BT1368" s="233"/>
      <c r="BU1368" s="233"/>
      <c r="BV1368" s="233"/>
      <c r="BW1368" s="233"/>
      <c r="BX1368" s="233"/>
      <c r="BY1368" s="233"/>
      <c r="BZ1368" s="233"/>
      <c r="CA1368" s="233"/>
      <c r="CB1368" s="233"/>
      <c r="CC1368" s="233"/>
      <c r="CD1368" s="233"/>
      <c r="CE1368" s="233"/>
      <c r="CF1368" s="233"/>
      <c r="CG1368" s="233"/>
      <c r="CH1368" s="233"/>
      <c r="CI1368" s="233"/>
      <c r="CJ1368" s="233"/>
      <c r="CK1368" s="233"/>
      <c r="CL1368" s="233"/>
      <c r="CM1368" s="233"/>
      <c r="CN1368" s="233"/>
      <c r="CO1368" s="233"/>
      <c r="CP1368" s="233"/>
      <c r="CQ1368" s="233"/>
      <c r="CR1368" s="233"/>
      <c r="CS1368" s="233"/>
      <c r="CT1368" s="233"/>
      <c r="CU1368" s="233"/>
      <c r="CV1368" s="233"/>
      <c r="CW1368" s="233"/>
      <c r="CX1368" s="233"/>
      <c r="CY1368" s="233"/>
      <c r="CZ1368" s="233"/>
      <c r="DA1368" s="233"/>
      <c r="DB1368" s="233"/>
      <c r="DC1368" s="233"/>
      <c r="DD1368" s="233"/>
      <c r="DE1368" s="233"/>
      <c r="DF1368" s="233"/>
      <c r="DG1368" s="233"/>
      <c r="DH1368" s="233"/>
      <c r="DI1368" s="233"/>
      <c r="DJ1368" s="233"/>
      <c r="DK1368" s="233"/>
      <c r="DL1368" s="233"/>
      <c r="DM1368" s="233"/>
      <c r="DN1368" s="233"/>
      <c r="DO1368" s="233"/>
      <c r="DP1368" s="233"/>
      <c r="DQ1368" s="233"/>
      <c r="DR1368" s="233"/>
      <c r="DS1368" s="233"/>
      <c r="DT1368" s="233"/>
      <c r="DU1368" s="233"/>
      <c r="DV1368" s="233"/>
      <c r="DW1368" s="233"/>
      <c r="DX1368" s="233"/>
      <c r="DY1368" s="233"/>
      <c r="DZ1368" s="233"/>
      <c r="EA1368" s="233"/>
      <c r="EB1368" s="233"/>
      <c r="EC1368" s="233"/>
      <c r="ED1368" s="233"/>
      <c r="EE1368" s="233"/>
      <c r="EF1368" s="233"/>
      <c r="EG1368" s="233"/>
      <c r="EH1368" s="233"/>
      <c r="EI1368" s="233"/>
      <c r="EJ1368" s="233"/>
      <c r="EK1368" s="233"/>
      <c r="EL1368" s="233"/>
      <c r="EM1368" s="233"/>
      <c r="EN1368" s="233"/>
      <c r="EO1368" s="233"/>
      <c r="EP1368" s="233"/>
      <c r="EQ1368" s="233"/>
      <c r="ER1368" s="233"/>
      <c r="ES1368" s="233"/>
      <c r="ET1368" s="233"/>
      <c r="EU1368" s="233"/>
      <c r="EV1368" s="233"/>
      <c r="EW1368" s="233"/>
      <c r="EX1368" s="233"/>
      <c r="EY1368" s="233"/>
      <c r="EZ1368" s="233"/>
      <c r="FA1368" s="233"/>
      <c r="FB1368" s="233"/>
      <c r="FC1368" s="233"/>
      <c r="FD1368" s="233"/>
      <c r="FE1368" s="233"/>
      <c r="FF1368" s="233"/>
      <c r="FG1368" s="233"/>
      <c r="FH1368" s="233"/>
      <c r="FI1368" s="233"/>
      <c r="FJ1368" s="233"/>
      <c r="FK1368" s="233"/>
      <c r="FL1368" s="233"/>
      <c r="FM1368" s="233"/>
      <c r="FN1368" s="233"/>
      <c r="FO1368" s="233"/>
      <c r="FP1368" s="233"/>
      <c r="FQ1368" s="233"/>
      <c r="FR1368" s="233"/>
      <c r="FS1368" s="233"/>
      <c r="FT1368" s="233"/>
      <c r="FU1368" s="233"/>
      <c r="FV1368" s="233"/>
      <c r="FW1368" s="233"/>
      <c r="FX1368" s="233"/>
      <c r="FY1368" s="233"/>
      <c r="FZ1368" s="233"/>
      <c r="GA1368" s="233"/>
      <c r="GB1368" s="233"/>
      <c r="GC1368" s="233"/>
      <c r="GD1368" s="233"/>
      <c r="GE1368" s="233"/>
      <c r="GF1368" s="233"/>
      <c r="GG1368" s="233"/>
      <c r="GH1368" s="233"/>
      <c r="GI1368" s="233"/>
      <c r="GJ1368" s="233"/>
      <c r="GK1368" s="233"/>
      <c r="GL1368" s="233"/>
      <c r="GM1368" s="233"/>
      <c r="GN1368" s="233"/>
      <c r="GO1368" s="233"/>
      <c r="GP1368" s="233"/>
      <c r="GQ1368" s="233"/>
      <c r="GR1368" s="233"/>
      <c r="GS1368" s="233"/>
      <c r="GT1368" s="233"/>
      <c r="GU1368" s="233"/>
      <c r="GV1368" s="233"/>
      <c r="GW1368" s="233"/>
      <c r="GX1368" s="233"/>
      <c r="GY1368" s="233"/>
      <c r="GZ1368" s="233"/>
      <c r="HA1368" s="233"/>
      <c r="HB1368" s="233"/>
      <c r="HC1368" s="233"/>
      <c r="HD1368" s="233"/>
      <c r="HE1368" s="233"/>
      <c r="HF1368" s="233"/>
      <c r="HG1368" s="233"/>
      <c r="HH1368" s="233"/>
      <c r="HI1368" s="233"/>
      <c r="HJ1368" s="233"/>
      <c r="HK1368" s="233"/>
      <c r="HL1368" s="233"/>
      <c r="HM1368" s="233"/>
      <c r="HN1368" s="233"/>
      <c r="HO1368" s="233"/>
      <c r="HP1368" s="233"/>
      <c r="HQ1368" s="233"/>
      <c r="HR1368" s="233"/>
      <c r="HS1368" s="233"/>
      <c r="HT1368" s="233"/>
      <c r="HU1368" s="233"/>
      <c r="HV1368" s="233"/>
      <c r="HW1368" s="233"/>
      <c r="HX1368" s="233"/>
      <c r="HY1368" s="233"/>
      <c r="HZ1368" s="233"/>
      <c r="IA1368" s="233"/>
      <c r="IB1368" s="233"/>
      <c r="IC1368" s="233"/>
      <c r="ID1368" s="233"/>
      <c r="IE1368" s="233"/>
      <c r="IF1368" s="233"/>
      <c r="IG1368" s="233"/>
      <c r="IH1368" s="233"/>
      <c r="II1368" s="233"/>
      <c r="IJ1368" s="233"/>
      <c r="IK1368" s="233"/>
      <c r="IL1368" s="233"/>
      <c r="IM1368" s="233"/>
      <c r="IN1368" s="233"/>
      <c r="IO1368" s="233"/>
      <c r="IP1368" s="233"/>
      <c r="IQ1368" s="233"/>
      <c r="IR1368" s="233"/>
      <c r="IS1368" s="233"/>
      <c r="IT1368" s="233"/>
      <c r="IU1368" s="233"/>
      <c r="IV1368" s="233"/>
      <c r="IW1368" s="233"/>
      <c r="IX1368" s="233"/>
      <c r="IY1368" s="233"/>
      <c r="IZ1368" s="233"/>
      <c r="JA1368" s="233"/>
      <c r="JB1368" s="233"/>
      <c r="JC1368" s="233"/>
      <c r="JD1368" s="233"/>
      <c r="JE1368" s="233"/>
      <c r="JF1368" s="233"/>
      <c r="JG1368" s="233"/>
      <c r="JH1368" s="233"/>
      <c r="JI1368" s="233"/>
      <c r="JJ1368" s="233"/>
      <c r="JK1368" s="233"/>
      <c r="JL1368" s="233"/>
      <c r="JM1368" s="233"/>
      <c r="JN1368" s="233"/>
      <c r="JO1368" s="233"/>
      <c r="JP1368" s="233"/>
      <c r="JQ1368" s="233"/>
      <c r="JR1368" s="233"/>
      <c r="JS1368" s="233"/>
      <c r="JT1368" s="233"/>
      <c r="JU1368" s="233"/>
      <c r="JV1368" s="233"/>
      <c r="JW1368" s="233"/>
      <c r="JX1368" s="233"/>
      <c r="JY1368" s="233"/>
      <c r="JZ1368" s="233"/>
      <c r="KA1368" s="233"/>
      <c r="KB1368" s="233"/>
      <c r="KC1368" s="233"/>
      <c r="KD1368" s="233"/>
      <c r="KE1368" s="233"/>
      <c r="KF1368" s="233"/>
      <c r="KG1368" s="233"/>
      <c r="KH1368" s="233"/>
      <c r="KI1368" s="233"/>
      <c r="KJ1368" s="233"/>
      <c r="KK1368" s="233"/>
      <c r="KL1368" s="233"/>
      <c r="KM1368" s="233"/>
      <c r="KN1368" s="233"/>
      <c r="KO1368" s="233"/>
      <c r="KP1368" s="233"/>
      <c r="KQ1368" s="233"/>
      <c r="KR1368" s="233"/>
      <c r="KS1368" s="233"/>
      <c r="KT1368" s="233"/>
      <c r="KU1368" s="233"/>
      <c r="KV1368" s="233"/>
      <c r="KW1368" s="233"/>
      <c r="KX1368" s="233"/>
      <c r="KY1368" s="233"/>
      <c r="KZ1368" s="233"/>
      <c r="LA1368" s="233"/>
      <c r="LB1368" s="233"/>
      <c r="LC1368" s="233"/>
      <c r="LD1368" s="233"/>
      <c r="LE1368" s="233"/>
      <c r="LF1368" s="233"/>
      <c r="LG1368" s="233"/>
      <c r="LH1368" s="233"/>
      <c r="LI1368" s="233"/>
      <c r="LJ1368" s="233"/>
      <c r="LK1368" s="233"/>
      <c r="LL1368" s="233"/>
      <c r="LM1368" s="233"/>
      <c r="LN1368" s="233"/>
      <c r="LO1368" s="233"/>
      <c r="LP1368" s="233"/>
      <c r="LQ1368" s="233"/>
      <c r="LR1368" s="233"/>
      <c r="LS1368" s="233"/>
      <c r="LT1368" s="233"/>
      <c r="LU1368" s="233"/>
      <c r="LV1368" s="233"/>
      <c r="LW1368" s="233"/>
      <c r="LX1368" s="233"/>
      <c r="LY1368" s="233"/>
      <c r="LZ1368" s="233"/>
      <c r="MA1368" s="233"/>
      <c r="MB1368" s="233"/>
      <c r="MC1368" s="233"/>
      <c r="MD1368" s="233"/>
      <c r="ME1368" s="233"/>
      <c r="MF1368" s="233"/>
      <c r="MG1368" s="233"/>
      <c r="MH1368" s="233"/>
      <c r="MI1368" s="233"/>
      <c r="MJ1368" s="233"/>
      <c r="MK1368" s="233"/>
      <c r="ML1368" s="233"/>
      <c r="MM1368" s="233"/>
      <c r="MN1368" s="233"/>
      <c r="MO1368" s="233"/>
      <c r="MP1368" s="233"/>
      <c r="MQ1368" s="233"/>
      <c r="MR1368" s="233"/>
      <c r="MS1368" s="233"/>
      <c r="MT1368" s="233"/>
      <c r="MU1368" s="233"/>
      <c r="MV1368" s="233"/>
      <c r="MW1368" s="233"/>
      <c r="MX1368" s="233"/>
      <c r="MY1368" s="233"/>
      <c r="MZ1368" s="233"/>
      <c r="NA1368" s="233"/>
      <c r="NB1368" s="233"/>
      <c r="NC1368" s="233"/>
      <c r="ND1368" s="233"/>
      <c r="NE1368" s="233"/>
      <c r="NF1368" s="233"/>
      <c r="NG1368" s="233"/>
      <c r="NH1368" s="233"/>
      <c r="NI1368" s="233"/>
      <c r="NJ1368" s="233"/>
      <c r="NK1368" s="233"/>
      <c r="NL1368" s="233"/>
      <c r="NM1368" s="233"/>
      <c r="NN1368" s="233"/>
      <c r="NO1368" s="233"/>
      <c r="NP1368" s="233"/>
      <c r="NQ1368" s="233"/>
      <c r="NR1368" s="233"/>
      <c r="NS1368" s="233"/>
      <c r="NT1368" s="233"/>
      <c r="NU1368" s="233"/>
      <c r="NV1368" s="233"/>
      <c r="NW1368" s="233"/>
      <c r="NX1368" s="233"/>
      <c r="NY1368" s="233"/>
      <c r="NZ1368" s="233"/>
      <c r="OA1368" s="233"/>
      <c r="OB1368" s="233"/>
      <c r="OC1368" s="233"/>
      <c r="OD1368" s="233"/>
      <c r="OE1368" s="233"/>
      <c r="OF1368" s="233"/>
      <c r="OG1368" s="233"/>
      <c r="OH1368" s="233"/>
      <c r="OI1368" s="233"/>
      <c r="OJ1368" s="233"/>
      <c r="OK1368" s="233"/>
      <c r="OL1368" s="233"/>
      <c r="OM1368" s="233"/>
      <c r="ON1368" s="233"/>
      <c r="OO1368" s="233"/>
      <c r="OP1368" s="233"/>
      <c r="OQ1368" s="233"/>
      <c r="OR1368" s="233"/>
      <c r="OS1368" s="233"/>
      <c r="OT1368" s="233"/>
      <c r="OU1368" s="233"/>
      <c r="OV1368" s="233"/>
      <c r="OW1368" s="233"/>
      <c r="OX1368" s="233"/>
      <c r="OY1368" s="233"/>
      <c r="OZ1368" s="233"/>
      <c r="PA1368" s="233"/>
      <c r="PB1368" s="233"/>
      <c r="PC1368" s="233"/>
      <c r="PD1368" s="233"/>
      <c r="PE1368" s="233"/>
      <c r="PF1368" s="233"/>
      <c r="PG1368" s="233"/>
      <c r="PH1368" s="233"/>
      <c r="PI1368" s="233"/>
      <c r="PJ1368" s="233"/>
      <c r="PK1368" s="233"/>
      <c r="PL1368" s="233"/>
      <c r="PM1368" s="233"/>
      <c r="PN1368" s="233"/>
      <c r="PO1368" s="233"/>
      <c r="PP1368" s="233"/>
      <c r="PQ1368" s="233"/>
      <c r="PR1368" s="233"/>
      <c r="PS1368" s="233"/>
      <c r="PT1368" s="233"/>
      <c r="PU1368" s="233"/>
      <c r="PV1368" s="233"/>
      <c r="PW1368" s="233"/>
      <c r="PX1368" s="233"/>
      <c r="PY1368" s="233"/>
      <c r="PZ1368" s="233"/>
      <c r="QA1368" s="233"/>
      <c r="QB1368" s="233"/>
      <c r="QC1368" s="233"/>
      <c r="QD1368" s="233"/>
      <c r="QE1368" s="233"/>
      <c r="QF1368" s="233"/>
      <c r="QG1368" s="233"/>
      <c r="QH1368" s="233"/>
      <c r="QI1368" s="233"/>
      <c r="QJ1368" s="233"/>
      <c r="QK1368" s="233"/>
      <c r="QL1368" s="233"/>
      <c r="QM1368" s="233"/>
      <c r="QN1368" s="233"/>
      <c r="QO1368" s="233"/>
      <c r="QP1368" s="233"/>
      <c r="QQ1368" s="233"/>
      <c r="QR1368" s="233"/>
      <c r="QS1368" s="233"/>
      <c r="QT1368" s="233"/>
      <c r="QU1368" s="233"/>
      <c r="QV1368" s="233"/>
      <c r="QW1368" s="233"/>
      <c r="QX1368" s="233"/>
      <c r="QY1368" s="233"/>
      <c r="QZ1368" s="233"/>
    </row>
    <row r="1369" spans="1:468">
      <c r="A1369" s="233"/>
      <c r="B1369" s="233"/>
      <c r="C1369" s="233"/>
      <c r="D1369" s="233"/>
      <c r="E1369" s="233"/>
      <c r="F1369" s="233"/>
      <c r="G1369" s="233"/>
      <c r="H1369" s="233"/>
      <c r="I1369" s="233"/>
      <c r="J1369" s="233"/>
      <c r="K1369" s="233"/>
      <c r="L1369" s="233"/>
      <c r="M1369" s="233"/>
      <c r="N1369" s="233"/>
      <c r="O1369" s="233"/>
      <c r="P1369" s="233"/>
      <c r="Q1369" s="233"/>
      <c r="R1369" s="233"/>
      <c r="S1369" s="233"/>
      <c r="T1369" s="233"/>
      <c r="U1369" s="233"/>
      <c r="V1369" s="233"/>
      <c r="W1369" s="233"/>
      <c r="X1369" s="233"/>
      <c r="Y1369" s="233"/>
      <c r="Z1369" s="233"/>
      <c r="AA1369" s="233"/>
      <c r="AB1369" s="233"/>
      <c r="AC1369" s="233"/>
      <c r="AD1369" s="233"/>
      <c r="AE1369" s="233"/>
      <c r="AF1369" s="233"/>
      <c r="AG1369" s="233"/>
      <c r="AH1369" s="233"/>
      <c r="AI1369" s="233"/>
      <c r="AJ1369" s="233"/>
      <c r="AK1369" s="233"/>
      <c r="AL1369" s="233"/>
      <c r="AM1369" s="233"/>
      <c r="AN1369" s="233"/>
      <c r="AO1369" s="233"/>
      <c r="AP1369" s="233"/>
      <c r="AQ1369" s="233"/>
      <c r="AR1369" s="233"/>
      <c r="AS1369" s="233"/>
      <c r="AT1369" s="233"/>
      <c r="AU1369" s="233"/>
      <c r="AV1369" s="233"/>
      <c r="AW1369" s="233"/>
      <c r="AX1369" s="233"/>
      <c r="AY1369" s="233"/>
      <c r="AZ1369" s="233"/>
      <c r="BA1369" s="233"/>
      <c r="BB1369" s="233"/>
      <c r="BC1369" s="233"/>
      <c r="BD1369" s="233"/>
      <c r="BE1369" s="233"/>
      <c r="BF1369" s="233"/>
      <c r="BG1369" s="233"/>
      <c r="BH1369" s="233"/>
      <c r="BI1369" s="233"/>
      <c r="BJ1369" s="233"/>
      <c r="BK1369" s="233"/>
      <c r="BL1369" s="233"/>
      <c r="BM1369" s="233"/>
      <c r="BN1369" s="233"/>
      <c r="BO1369" s="233"/>
      <c r="BP1369" s="233"/>
      <c r="BQ1369" s="233"/>
      <c r="BR1369" s="233"/>
      <c r="BS1369" s="233"/>
      <c r="BT1369" s="233"/>
      <c r="BU1369" s="233"/>
      <c r="BV1369" s="233"/>
      <c r="BW1369" s="233"/>
      <c r="BX1369" s="233"/>
      <c r="BY1369" s="233"/>
      <c r="BZ1369" s="233"/>
      <c r="CA1369" s="233"/>
      <c r="CB1369" s="233"/>
      <c r="CC1369" s="233"/>
      <c r="CD1369" s="233"/>
      <c r="CE1369" s="233"/>
      <c r="CF1369" s="233"/>
      <c r="CG1369" s="233"/>
      <c r="CH1369" s="233"/>
      <c r="CI1369" s="233"/>
      <c r="CJ1369" s="233"/>
      <c r="CK1369" s="233"/>
      <c r="CL1369" s="233"/>
      <c r="CM1369" s="233"/>
      <c r="CN1369" s="233"/>
      <c r="CO1369" s="233"/>
      <c r="CP1369" s="233"/>
      <c r="CQ1369" s="233"/>
      <c r="CR1369" s="233"/>
      <c r="CS1369" s="233"/>
      <c r="CT1369" s="233"/>
      <c r="CU1369" s="233"/>
      <c r="CV1369" s="233"/>
      <c r="CW1369" s="233"/>
      <c r="CX1369" s="233"/>
      <c r="CY1369" s="233"/>
      <c r="CZ1369" s="233"/>
      <c r="DA1369" s="233"/>
      <c r="DB1369" s="233"/>
      <c r="DC1369" s="233"/>
      <c r="DD1369" s="233"/>
      <c r="DE1369" s="233"/>
      <c r="DF1369" s="233"/>
      <c r="DG1369" s="233"/>
      <c r="DH1369" s="233"/>
      <c r="DI1369" s="233"/>
      <c r="DJ1369" s="233"/>
      <c r="DK1369" s="233"/>
      <c r="DL1369" s="233"/>
      <c r="DM1369" s="233"/>
      <c r="DN1369" s="233"/>
      <c r="DO1369" s="233"/>
      <c r="DP1369" s="233"/>
      <c r="DQ1369" s="233"/>
      <c r="DR1369" s="233"/>
      <c r="DS1369" s="233"/>
      <c r="DT1369" s="233"/>
      <c r="DU1369" s="233"/>
      <c r="DV1369" s="233"/>
      <c r="DW1369" s="233"/>
      <c r="DX1369" s="233"/>
      <c r="DY1369" s="233"/>
      <c r="DZ1369" s="233"/>
      <c r="EA1369" s="233"/>
      <c r="EB1369" s="233"/>
      <c r="EC1369" s="233"/>
      <c r="ED1369" s="233"/>
      <c r="EE1369" s="233"/>
      <c r="EF1369" s="233"/>
      <c r="EG1369" s="233"/>
      <c r="EH1369" s="233"/>
      <c r="EI1369" s="233"/>
      <c r="EJ1369" s="233"/>
      <c r="EK1369" s="233"/>
      <c r="EL1369" s="233"/>
      <c r="EM1369" s="233"/>
      <c r="EN1369" s="233"/>
      <c r="EO1369" s="233"/>
      <c r="EP1369" s="233"/>
      <c r="EQ1369" s="233"/>
      <c r="ER1369" s="233"/>
      <c r="ES1369" s="233"/>
      <c r="ET1369" s="233"/>
      <c r="EU1369" s="233"/>
      <c r="EV1369" s="233"/>
      <c r="EW1369" s="233"/>
      <c r="EX1369" s="233"/>
      <c r="EY1369" s="233"/>
      <c r="EZ1369" s="233"/>
      <c r="FA1369" s="233"/>
      <c r="FB1369" s="233"/>
      <c r="FC1369" s="233"/>
      <c r="FD1369" s="233"/>
      <c r="FE1369" s="233"/>
      <c r="FF1369" s="233"/>
      <c r="FG1369" s="233"/>
      <c r="FH1369" s="233"/>
      <c r="FI1369" s="233"/>
      <c r="FJ1369" s="233"/>
      <c r="FK1369" s="233"/>
      <c r="FL1369" s="233"/>
      <c r="FM1369" s="233"/>
      <c r="FN1369" s="233"/>
      <c r="FO1369" s="233"/>
      <c r="FP1369" s="233"/>
      <c r="FQ1369" s="233"/>
      <c r="FR1369" s="233"/>
      <c r="FS1369" s="233"/>
      <c r="FT1369" s="233"/>
      <c r="FU1369" s="233"/>
      <c r="FV1369" s="233"/>
      <c r="FW1369" s="233"/>
      <c r="FX1369" s="233"/>
      <c r="FY1369" s="233"/>
      <c r="FZ1369" s="233"/>
      <c r="GA1369" s="233"/>
      <c r="GB1369" s="233"/>
      <c r="GC1369" s="233"/>
      <c r="GD1369" s="233"/>
      <c r="GE1369" s="233"/>
      <c r="GF1369" s="233"/>
      <c r="GG1369" s="233"/>
      <c r="GH1369" s="233"/>
      <c r="GI1369" s="233"/>
      <c r="GJ1369" s="233"/>
      <c r="GK1369" s="233"/>
      <c r="GL1369" s="233"/>
      <c r="GM1369" s="233"/>
      <c r="GN1369" s="233"/>
      <c r="GO1369" s="233"/>
      <c r="GP1369" s="233"/>
      <c r="GQ1369" s="233"/>
      <c r="GR1369" s="233"/>
      <c r="GS1369" s="233"/>
      <c r="GT1369" s="233"/>
      <c r="GU1369" s="233"/>
      <c r="GV1369" s="233"/>
      <c r="GW1369" s="233"/>
      <c r="GX1369" s="233"/>
      <c r="GY1369" s="233"/>
      <c r="GZ1369" s="233"/>
      <c r="HA1369" s="233"/>
      <c r="HB1369" s="233"/>
      <c r="HC1369" s="233"/>
      <c r="HD1369" s="233"/>
      <c r="HE1369" s="233"/>
      <c r="HF1369" s="233"/>
      <c r="HG1369" s="233"/>
      <c r="HH1369" s="233"/>
      <c r="HI1369" s="233"/>
      <c r="HJ1369" s="233"/>
      <c r="HK1369" s="233"/>
      <c r="HL1369" s="233"/>
      <c r="HM1369" s="233"/>
      <c r="HN1369" s="233"/>
      <c r="HO1369" s="233"/>
      <c r="HP1369" s="233"/>
      <c r="HQ1369" s="233"/>
      <c r="HR1369" s="233"/>
      <c r="HS1369" s="233"/>
      <c r="HT1369" s="233"/>
      <c r="HU1369" s="233"/>
      <c r="HV1369" s="233"/>
      <c r="HW1369" s="233"/>
      <c r="HX1369" s="233"/>
      <c r="HY1369" s="233"/>
      <c r="HZ1369" s="233"/>
      <c r="IA1369" s="233"/>
      <c r="IB1369" s="233"/>
      <c r="IC1369" s="233"/>
      <c r="ID1369" s="233"/>
      <c r="IE1369" s="233"/>
      <c r="IF1369" s="233"/>
      <c r="IG1369" s="233"/>
      <c r="IH1369" s="233"/>
      <c r="II1369" s="233"/>
      <c r="IJ1369" s="233"/>
      <c r="IK1369" s="233"/>
      <c r="IL1369" s="233"/>
      <c r="IM1369" s="233"/>
      <c r="IN1369" s="233"/>
      <c r="IO1369" s="233"/>
      <c r="IP1369" s="233"/>
      <c r="IQ1369" s="233"/>
      <c r="IR1369" s="233"/>
      <c r="IS1369" s="233"/>
      <c r="IT1369" s="233"/>
      <c r="IU1369" s="233"/>
      <c r="IV1369" s="233"/>
      <c r="IW1369" s="233"/>
      <c r="IX1369" s="233"/>
      <c r="IY1369" s="233"/>
      <c r="IZ1369" s="233"/>
      <c r="JA1369" s="233"/>
      <c r="JB1369" s="233"/>
      <c r="JC1369" s="233"/>
      <c r="JD1369" s="233"/>
      <c r="JE1369" s="233"/>
      <c r="JF1369" s="233"/>
      <c r="JG1369" s="233"/>
      <c r="JH1369" s="233"/>
      <c r="JI1369" s="233"/>
      <c r="JJ1369" s="233"/>
      <c r="JK1369" s="233"/>
      <c r="JL1369" s="233"/>
      <c r="JM1369" s="233"/>
      <c r="JN1369" s="233"/>
      <c r="JO1369" s="233"/>
      <c r="JP1369" s="233"/>
      <c r="JQ1369" s="233"/>
      <c r="JR1369" s="233"/>
      <c r="JS1369" s="233"/>
      <c r="JT1369" s="233"/>
      <c r="JU1369" s="233"/>
      <c r="JV1369" s="233"/>
      <c r="JW1369" s="233"/>
      <c r="JX1369" s="233"/>
      <c r="JY1369" s="233"/>
      <c r="JZ1369" s="233"/>
      <c r="KA1369" s="233"/>
      <c r="KB1369" s="233"/>
      <c r="KC1369" s="233"/>
      <c r="KD1369" s="233"/>
      <c r="KE1369" s="233"/>
      <c r="KF1369" s="233"/>
      <c r="KG1369" s="233"/>
      <c r="KH1369" s="233"/>
      <c r="KI1369" s="233"/>
      <c r="KJ1369" s="233"/>
      <c r="KK1369" s="233"/>
      <c r="KL1369" s="233"/>
      <c r="KM1369" s="233"/>
      <c r="KN1369" s="233"/>
      <c r="KO1369" s="233"/>
      <c r="KP1369" s="233"/>
      <c r="KQ1369" s="233"/>
      <c r="KR1369" s="233"/>
      <c r="KS1369" s="233"/>
      <c r="KT1369" s="233"/>
      <c r="KU1369" s="233"/>
      <c r="KV1369" s="233"/>
      <c r="KW1369" s="233"/>
      <c r="KX1369" s="233"/>
      <c r="KY1369" s="233"/>
      <c r="KZ1369" s="233"/>
      <c r="LA1369" s="233"/>
      <c r="LB1369" s="233"/>
      <c r="LC1369" s="233"/>
      <c r="LD1369" s="233"/>
      <c r="LE1369" s="233"/>
      <c r="LF1369" s="233"/>
      <c r="LG1369" s="233"/>
      <c r="LH1369" s="233"/>
      <c r="LI1369" s="233"/>
      <c r="LJ1369" s="233"/>
      <c r="LK1369" s="233"/>
      <c r="LL1369" s="233"/>
      <c r="LM1369" s="233"/>
      <c r="LN1369" s="233"/>
      <c r="LO1369" s="233"/>
      <c r="LP1369" s="233"/>
      <c r="LQ1369" s="233"/>
      <c r="LR1369" s="233"/>
      <c r="LS1369" s="233"/>
      <c r="LT1369" s="233"/>
      <c r="LU1369" s="233"/>
      <c r="LV1369" s="233"/>
      <c r="LW1369" s="233"/>
      <c r="LX1369" s="233"/>
      <c r="LY1369" s="233"/>
      <c r="LZ1369" s="233"/>
      <c r="MA1369" s="233"/>
      <c r="MB1369" s="233"/>
      <c r="MC1369" s="233"/>
      <c r="MD1369" s="233"/>
      <c r="ME1369" s="233"/>
      <c r="MF1369" s="233"/>
      <c r="MG1369" s="233"/>
      <c r="MH1369" s="233"/>
      <c r="MI1369" s="233"/>
      <c r="MJ1369" s="233"/>
      <c r="MK1369" s="233"/>
      <c r="ML1369" s="233"/>
      <c r="MM1369" s="233"/>
      <c r="MN1369" s="233"/>
      <c r="MO1369" s="233"/>
      <c r="MP1369" s="233"/>
      <c r="MQ1369" s="233"/>
      <c r="MR1369" s="233"/>
      <c r="MS1369" s="233"/>
      <c r="MT1369" s="233"/>
      <c r="MU1369" s="233"/>
      <c r="MV1369" s="233"/>
      <c r="MW1369" s="233"/>
      <c r="MX1369" s="233"/>
      <c r="MY1369" s="233"/>
      <c r="MZ1369" s="233"/>
      <c r="NA1369" s="233"/>
      <c r="NB1369" s="233"/>
      <c r="NC1369" s="233"/>
      <c r="ND1369" s="233"/>
      <c r="NE1369" s="233"/>
      <c r="NF1369" s="233"/>
      <c r="NG1369" s="233"/>
      <c r="NH1369" s="233"/>
      <c r="NI1369" s="233"/>
      <c r="NJ1369" s="233"/>
      <c r="NK1369" s="233"/>
      <c r="NL1369" s="233"/>
      <c r="NM1369" s="233"/>
      <c r="NN1369" s="233"/>
      <c r="NO1369" s="233"/>
      <c r="NP1369" s="233"/>
      <c r="NQ1369" s="233"/>
      <c r="NR1369" s="233"/>
      <c r="NS1369" s="233"/>
      <c r="NT1369" s="233"/>
      <c r="NU1369" s="233"/>
      <c r="NV1369" s="233"/>
      <c r="NW1369" s="233"/>
      <c r="NX1369" s="233"/>
      <c r="NY1369" s="233"/>
      <c r="NZ1369" s="233"/>
      <c r="OA1369" s="233"/>
      <c r="OB1369" s="233"/>
      <c r="OC1369" s="233"/>
      <c r="OD1369" s="233"/>
      <c r="OE1369" s="233"/>
      <c r="OF1369" s="233"/>
      <c r="OG1369" s="233"/>
      <c r="OH1369" s="233"/>
      <c r="OI1369" s="233"/>
      <c r="OJ1369" s="233"/>
      <c r="OK1369" s="233"/>
      <c r="OL1369" s="233"/>
      <c r="OM1369" s="233"/>
      <c r="ON1369" s="233"/>
      <c r="OO1369" s="233"/>
      <c r="OP1369" s="233"/>
      <c r="OQ1369" s="233"/>
      <c r="OR1369" s="233"/>
      <c r="OS1369" s="233"/>
      <c r="OT1369" s="233"/>
      <c r="OU1369" s="233"/>
      <c r="OV1369" s="233"/>
      <c r="OW1369" s="233"/>
      <c r="OX1369" s="233"/>
      <c r="OY1369" s="233"/>
      <c r="OZ1369" s="233"/>
      <c r="PA1369" s="233"/>
      <c r="PB1369" s="233"/>
      <c r="PC1369" s="233"/>
      <c r="PD1369" s="233"/>
      <c r="PE1369" s="233"/>
      <c r="PF1369" s="233"/>
      <c r="PG1369" s="233"/>
      <c r="PH1369" s="233"/>
      <c r="PI1369" s="233"/>
      <c r="PJ1369" s="233"/>
      <c r="PK1369" s="233"/>
      <c r="PL1369" s="233"/>
      <c r="PM1369" s="233"/>
      <c r="PN1369" s="233"/>
      <c r="PO1369" s="233"/>
      <c r="PP1369" s="233"/>
      <c r="PQ1369" s="233"/>
      <c r="PR1369" s="233"/>
      <c r="PS1369" s="233"/>
      <c r="PT1369" s="233"/>
      <c r="PU1369" s="233"/>
      <c r="PV1369" s="233"/>
      <c r="PW1369" s="233"/>
      <c r="PX1369" s="233"/>
      <c r="PY1369" s="233"/>
      <c r="PZ1369" s="233"/>
      <c r="QA1369" s="233"/>
      <c r="QB1369" s="233"/>
      <c r="QC1369" s="233"/>
      <c r="QD1369" s="233"/>
      <c r="QE1369" s="233"/>
      <c r="QF1369" s="233"/>
      <c r="QG1369" s="233"/>
      <c r="QH1369" s="233"/>
      <c r="QI1369" s="233"/>
      <c r="QJ1369" s="233"/>
      <c r="QK1369" s="233"/>
      <c r="QL1369" s="233"/>
      <c r="QM1369" s="233"/>
      <c r="QN1369" s="233"/>
      <c r="QO1369" s="233"/>
      <c r="QP1369" s="233"/>
      <c r="QQ1369" s="233"/>
      <c r="QR1369" s="233"/>
      <c r="QS1369" s="233"/>
      <c r="QT1369" s="233"/>
      <c r="QU1369" s="233"/>
      <c r="QV1369" s="233"/>
      <c r="QW1369" s="233"/>
      <c r="QX1369" s="233"/>
      <c r="QY1369" s="233"/>
      <c r="QZ1369" s="233"/>
    </row>
    <row r="1370" spans="1:468">
      <c r="A1370" s="233"/>
      <c r="B1370" s="233"/>
      <c r="C1370" s="233"/>
      <c r="D1370" s="233"/>
      <c r="E1370" s="233"/>
      <c r="F1370" s="233"/>
      <c r="G1370" s="233"/>
      <c r="H1370" s="233"/>
      <c r="I1370" s="233"/>
      <c r="J1370" s="233"/>
      <c r="K1370" s="233"/>
      <c r="L1370" s="233"/>
      <c r="M1370" s="233"/>
      <c r="N1370" s="233"/>
      <c r="O1370" s="233"/>
      <c r="P1370" s="233"/>
      <c r="Q1370" s="233"/>
      <c r="R1370" s="233"/>
      <c r="S1370" s="233"/>
      <c r="T1370" s="233"/>
      <c r="U1370" s="233"/>
      <c r="V1370" s="233"/>
      <c r="W1370" s="233"/>
      <c r="X1370" s="233"/>
      <c r="Y1370" s="233"/>
      <c r="Z1370" s="233"/>
      <c r="AA1370" s="233"/>
      <c r="AB1370" s="233"/>
      <c r="AC1370" s="233"/>
      <c r="AD1370" s="233"/>
      <c r="AE1370" s="233"/>
      <c r="AF1370" s="233"/>
      <c r="AG1370" s="233"/>
      <c r="AH1370" s="233"/>
      <c r="AI1370" s="233"/>
      <c r="AJ1370" s="233"/>
      <c r="AK1370" s="233"/>
      <c r="AL1370" s="233"/>
      <c r="AM1370" s="233"/>
      <c r="AN1370" s="233"/>
      <c r="AO1370" s="233"/>
      <c r="AP1370" s="233"/>
      <c r="AQ1370" s="233"/>
      <c r="AR1370" s="233"/>
      <c r="AS1370" s="233"/>
      <c r="AT1370" s="233"/>
      <c r="AU1370" s="233"/>
      <c r="AV1370" s="233"/>
      <c r="AW1370" s="233"/>
      <c r="AX1370" s="233"/>
      <c r="AY1370" s="233"/>
      <c r="AZ1370" s="233"/>
      <c r="BA1370" s="233"/>
      <c r="BB1370" s="233"/>
      <c r="BC1370" s="233"/>
      <c r="BD1370" s="233"/>
      <c r="BE1370" s="233"/>
      <c r="BF1370" s="233"/>
      <c r="BG1370" s="233"/>
      <c r="BH1370" s="233"/>
      <c r="BI1370" s="233"/>
      <c r="BJ1370" s="233"/>
      <c r="BK1370" s="233"/>
      <c r="BL1370" s="233"/>
      <c r="BM1370" s="233"/>
      <c r="BN1370" s="233"/>
      <c r="BO1370" s="233"/>
      <c r="BP1370" s="233"/>
      <c r="BQ1370" s="233"/>
      <c r="BR1370" s="233"/>
      <c r="BS1370" s="233"/>
      <c r="BT1370" s="233"/>
      <c r="BU1370" s="233"/>
      <c r="BV1370" s="233"/>
      <c r="BW1370" s="233"/>
      <c r="BX1370" s="233"/>
      <c r="BY1370" s="233"/>
      <c r="BZ1370" s="233"/>
      <c r="CA1370" s="233"/>
      <c r="CB1370" s="233"/>
      <c r="CC1370" s="233"/>
      <c r="CD1370" s="233"/>
      <c r="CE1370" s="233"/>
      <c r="CF1370" s="233"/>
      <c r="CG1370" s="233"/>
      <c r="CH1370" s="233"/>
      <c r="CI1370" s="233"/>
      <c r="CJ1370" s="233"/>
      <c r="CK1370" s="233"/>
      <c r="CL1370" s="233"/>
      <c r="CM1370" s="233"/>
      <c r="CN1370" s="233"/>
      <c r="CO1370" s="233"/>
      <c r="CP1370" s="233"/>
      <c r="CQ1370" s="233"/>
      <c r="CR1370" s="233"/>
      <c r="CS1370" s="233"/>
      <c r="CT1370" s="233"/>
      <c r="CU1370" s="233"/>
      <c r="CV1370" s="233"/>
      <c r="CW1370" s="233"/>
      <c r="CX1370" s="233"/>
      <c r="CY1370" s="233"/>
      <c r="CZ1370" s="233"/>
      <c r="DA1370" s="233"/>
      <c r="DB1370" s="233"/>
      <c r="DC1370" s="233"/>
      <c r="DD1370" s="233"/>
      <c r="DE1370" s="233"/>
      <c r="DF1370" s="233"/>
      <c r="DG1370" s="233"/>
      <c r="DH1370" s="233"/>
      <c r="DI1370" s="233"/>
      <c r="DJ1370" s="233"/>
      <c r="DK1370" s="233"/>
      <c r="DL1370" s="233"/>
      <c r="DM1370" s="233"/>
      <c r="DN1370" s="233"/>
      <c r="DO1370" s="233"/>
      <c r="DP1370" s="233"/>
      <c r="DQ1370" s="233"/>
      <c r="DR1370" s="233"/>
      <c r="DS1370" s="233"/>
      <c r="DT1370" s="233"/>
      <c r="DU1370" s="233"/>
      <c r="DV1370" s="233"/>
      <c r="DW1370" s="233"/>
      <c r="DX1370" s="233"/>
      <c r="DY1370" s="233"/>
      <c r="DZ1370" s="233"/>
      <c r="EA1370" s="233"/>
      <c r="EB1370" s="233"/>
      <c r="EC1370" s="233"/>
      <c r="ED1370" s="233"/>
      <c r="EE1370" s="233"/>
      <c r="EF1370" s="233"/>
      <c r="EG1370" s="233"/>
      <c r="EH1370" s="233"/>
      <c r="EI1370" s="233"/>
      <c r="EJ1370" s="233"/>
      <c r="EK1370" s="233"/>
      <c r="EL1370" s="233"/>
      <c r="EM1370" s="233"/>
      <c r="EN1370" s="233"/>
      <c r="EO1370" s="233"/>
      <c r="EP1370" s="233"/>
      <c r="EQ1370" s="233"/>
      <c r="ER1370" s="233"/>
      <c r="ES1370" s="233"/>
      <c r="ET1370" s="233"/>
      <c r="EU1370" s="233"/>
      <c r="EV1370" s="233"/>
      <c r="EW1370" s="233"/>
      <c r="EX1370" s="233"/>
      <c r="EY1370" s="233"/>
      <c r="EZ1370" s="233"/>
      <c r="FA1370" s="233"/>
      <c r="FB1370" s="233"/>
      <c r="FC1370" s="233"/>
      <c r="FD1370" s="233"/>
      <c r="FE1370" s="233"/>
      <c r="FF1370" s="233"/>
      <c r="FG1370" s="233"/>
      <c r="FH1370" s="233"/>
      <c r="FI1370" s="233"/>
      <c r="FJ1370" s="233"/>
      <c r="FK1370" s="233"/>
      <c r="FL1370" s="233"/>
      <c r="FM1370" s="233"/>
      <c r="FN1370" s="233"/>
      <c r="FO1370" s="233"/>
      <c r="FP1370" s="233"/>
      <c r="FQ1370" s="233"/>
      <c r="FR1370" s="233"/>
      <c r="FS1370" s="233"/>
      <c r="FT1370" s="233"/>
      <c r="FU1370" s="233"/>
      <c r="FV1370" s="233"/>
      <c r="FW1370" s="233"/>
      <c r="FX1370" s="233"/>
      <c r="FY1370" s="233"/>
      <c r="FZ1370" s="233"/>
      <c r="GA1370" s="233"/>
      <c r="GB1370" s="233"/>
      <c r="GC1370" s="233"/>
      <c r="GD1370" s="233"/>
      <c r="GE1370" s="233"/>
      <c r="GF1370" s="233"/>
      <c r="GG1370" s="233"/>
      <c r="GH1370" s="233"/>
      <c r="GI1370" s="233"/>
      <c r="GJ1370" s="233"/>
      <c r="GK1370" s="233"/>
      <c r="GL1370" s="233"/>
      <c r="GM1370" s="233"/>
      <c r="GN1370" s="233"/>
      <c r="GO1370" s="233"/>
      <c r="GP1370" s="233"/>
      <c r="GQ1370" s="233"/>
      <c r="GR1370" s="233"/>
      <c r="GS1370" s="233"/>
      <c r="GT1370" s="233"/>
      <c r="GU1370" s="233"/>
      <c r="GV1370" s="233"/>
      <c r="GW1370" s="233"/>
      <c r="GX1370" s="233"/>
      <c r="GY1370" s="233"/>
      <c r="GZ1370" s="233"/>
      <c r="HA1370" s="233"/>
      <c r="HB1370" s="233"/>
      <c r="HC1370" s="233"/>
      <c r="HD1370" s="233"/>
      <c r="HE1370" s="233"/>
      <c r="HF1370" s="233"/>
      <c r="HG1370" s="233"/>
      <c r="HH1370" s="233"/>
      <c r="HI1370" s="233"/>
      <c r="HJ1370" s="233"/>
      <c r="HK1370" s="233"/>
      <c r="HL1370" s="233"/>
      <c r="HM1370" s="233"/>
      <c r="HN1370" s="233"/>
      <c r="HO1370" s="233"/>
      <c r="HP1370" s="233"/>
      <c r="HQ1370" s="233"/>
      <c r="HR1370" s="233"/>
      <c r="HS1370" s="233"/>
      <c r="HT1370" s="233"/>
      <c r="HU1370" s="233"/>
      <c r="HV1370" s="233"/>
      <c r="HW1370" s="233"/>
      <c r="HX1370" s="233"/>
      <c r="HY1370" s="233"/>
      <c r="HZ1370" s="233"/>
      <c r="IA1370" s="233"/>
      <c r="IB1370" s="233"/>
      <c r="IC1370" s="233"/>
      <c r="ID1370" s="233"/>
      <c r="IE1370" s="233"/>
      <c r="IF1370" s="233"/>
      <c r="IG1370" s="233"/>
      <c r="IH1370" s="233"/>
      <c r="II1370" s="233"/>
      <c r="IJ1370" s="233"/>
      <c r="IK1370" s="233"/>
      <c r="IL1370" s="233"/>
      <c r="IM1370" s="233"/>
      <c r="IN1370" s="233"/>
      <c r="IO1370" s="233"/>
      <c r="IP1370" s="233"/>
      <c r="IQ1370" s="233"/>
      <c r="IR1370" s="233"/>
      <c r="IS1370" s="233"/>
      <c r="IT1370" s="233"/>
      <c r="IU1370" s="233"/>
      <c r="IV1370" s="233"/>
      <c r="IW1370" s="233"/>
      <c r="IX1370" s="233"/>
      <c r="IY1370" s="233"/>
      <c r="IZ1370" s="233"/>
      <c r="JA1370" s="233"/>
      <c r="JB1370" s="233"/>
      <c r="JC1370" s="233"/>
      <c r="JD1370" s="233"/>
      <c r="JE1370" s="233"/>
      <c r="JF1370" s="233"/>
      <c r="JG1370" s="233"/>
      <c r="JH1370" s="233"/>
      <c r="JI1370" s="233"/>
      <c r="JJ1370" s="233"/>
      <c r="JK1370" s="233"/>
      <c r="JL1370" s="233"/>
      <c r="JM1370" s="233"/>
      <c r="JN1370" s="233"/>
      <c r="JO1370" s="233"/>
      <c r="JP1370" s="233"/>
      <c r="JQ1370" s="233"/>
      <c r="JR1370" s="233"/>
      <c r="JS1370" s="233"/>
      <c r="JT1370" s="233"/>
      <c r="JU1370" s="233"/>
      <c r="JV1370" s="233"/>
      <c r="JW1370" s="233"/>
      <c r="JX1370" s="233"/>
      <c r="JY1370" s="233"/>
      <c r="JZ1370" s="233"/>
      <c r="KA1370" s="233"/>
      <c r="KB1370" s="233"/>
      <c r="KC1370" s="233"/>
      <c r="KD1370" s="233"/>
      <c r="KE1370" s="233"/>
      <c r="KF1370" s="233"/>
      <c r="KG1370" s="233"/>
      <c r="KH1370" s="233"/>
      <c r="KI1370" s="233"/>
      <c r="KJ1370" s="233"/>
      <c r="KK1370" s="233"/>
      <c r="KL1370" s="233"/>
      <c r="KM1370" s="233"/>
      <c r="KN1370" s="233"/>
      <c r="KO1370" s="233"/>
      <c r="KP1370" s="233"/>
      <c r="KQ1370" s="233"/>
      <c r="KR1370" s="233"/>
      <c r="KS1370" s="233"/>
      <c r="KT1370" s="233"/>
      <c r="KU1370" s="233"/>
      <c r="KV1370" s="233"/>
      <c r="KW1370" s="233"/>
      <c r="KX1370" s="233"/>
      <c r="KY1370" s="233"/>
      <c r="KZ1370" s="233"/>
      <c r="LA1370" s="233"/>
      <c r="LB1370" s="233"/>
      <c r="LC1370" s="233"/>
      <c r="LD1370" s="233"/>
      <c r="LE1370" s="233"/>
      <c r="LF1370" s="233"/>
      <c r="LG1370" s="233"/>
      <c r="LH1370" s="233"/>
      <c r="LI1370" s="233"/>
      <c r="LJ1370" s="233"/>
      <c r="LK1370" s="233"/>
      <c r="LL1370" s="233"/>
      <c r="LM1370" s="233"/>
      <c r="LN1370" s="233"/>
      <c r="LO1370" s="233"/>
      <c r="LP1370" s="233"/>
      <c r="LQ1370" s="233"/>
      <c r="LR1370" s="233"/>
      <c r="LS1370" s="233"/>
      <c r="LT1370" s="233"/>
      <c r="LU1370" s="233"/>
      <c r="LV1370" s="233"/>
      <c r="LW1370" s="233"/>
      <c r="LX1370" s="233"/>
      <c r="LY1370" s="233"/>
      <c r="LZ1370" s="233"/>
      <c r="MA1370" s="233"/>
      <c r="MB1370" s="233"/>
      <c r="MC1370" s="233"/>
      <c r="MD1370" s="233"/>
      <c r="ME1370" s="233"/>
      <c r="MF1370" s="233"/>
      <c r="MG1370" s="233"/>
      <c r="MH1370" s="233"/>
      <c r="MI1370" s="233"/>
      <c r="MJ1370" s="233"/>
      <c r="MK1370" s="233"/>
      <c r="ML1370" s="233"/>
      <c r="MM1370" s="233"/>
      <c r="MN1370" s="233"/>
      <c r="MO1370" s="233"/>
      <c r="MP1370" s="233"/>
      <c r="MQ1370" s="233"/>
      <c r="MR1370" s="233"/>
      <c r="MS1370" s="233"/>
      <c r="MT1370" s="233"/>
      <c r="MU1370" s="233"/>
      <c r="MV1370" s="233"/>
      <c r="MW1370" s="233"/>
      <c r="MX1370" s="233"/>
      <c r="MY1370" s="233"/>
      <c r="MZ1370" s="233"/>
      <c r="NA1370" s="233"/>
      <c r="NB1370" s="233"/>
      <c r="NC1370" s="233"/>
      <c r="ND1370" s="233"/>
      <c r="NE1370" s="233"/>
      <c r="NF1370" s="233"/>
      <c r="NG1370" s="233"/>
      <c r="NH1370" s="233"/>
      <c r="NI1370" s="233"/>
      <c r="NJ1370" s="233"/>
      <c r="NK1370" s="233"/>
      <c r="NL1370" s="233"/>
      <c r="NM1370" s="233"/>
      <c r="NN1370" s="233"/>
      <c r="NO1370" s="233"/>
      <c r="NP1370" s="233"/>
      <c r="NQ1370" s="233"/>
      <c r="NR1370" s="233"/>
      <c r="NS1370" s="233"/>
      <c r="NT1370" s="233"/>
      <c r="NU1370" s="233"/>
      <c r="NV1370" s="233"/>
      <c r="NW1370" s="233"/>
      <c r="NX1370" s="233"/>
      <c r="NY1370" s="233"/>
      <c r="NZ1370" s="233"/>
      <c r="OA1370" s="233"/>
      <c r="OB1370" s="233"/>
      <c r="OC1370" s="233"/>
      <c r="OD1370" s="233"/>
      <c r="OE1370" s="233"/>
      <c r="OF1370" s="233"/>
      <c r="OG1370" s="233"/>
      <c r="OH1370" s="233"/>
      <c r="OI1370" s="233"/>
      <c r="OJ1370" s="233"/>
      <c r="OK1370" s="233"/>
      <c r="OL1370" s="233"/>
      <c r="OM1370" s="233"/>
      <c r="ON1370" s="233"/>
      <c r="OO1370" s="233"/>
      <c r="OP1370" s="233"/>
      <c r="OQ1370" s="233"/>
      <c r="OR1370" s="233"/>
      <c r="OS1370" s="233"/>
      <c r="OT1370" s="233"/>
      <c r="OU1370" s="233"/>
      <c r="OV1370" s="233"/>
      <c r="OW1370" s="233"/>
      <c r="OX1370" s="233"/>
      <c r="OY1370" s="233"/>
      <c r="OZ1370" s="233"/>
      <c r="PA1370" s="233"/>
      <c r="PB1370" s="233"/>
      <c r="PC1370" s="233"/>
      <c r="PD1370" s="233"/>
      <c r="PE1370" s="233"/>
      <c r="PF1370" s="233"/>
      <c r="PG1370" s="233"/>
      <c r="PH1370" s="233"/>
      <c r="PI1370" s="233"/>
      <c r="PJ1370" s="233"/>
      <c r="PK1370" s="233"/>
      <c r="PL1370" s="233"/>
      <c r="PM1370" s="233"/>
      <c r="PN1370" s="233"/>
      <c r="PO1370" s="233"/>
      <c r="PP1370" s="233"/>
      <c r="PQ1370" s="233"/>
      <c r="PR1370" s="233"/>
      <c r="PS1370" s="233"/>
      <c r="PT1370" s="233"/>
      <c r="PU1370" s="233"/>
      <c r="PV1370" s="233"/>
      <c r="PW1370" s="233"/>
      <c r="PX1370" s="233"/>
      <c r="PY1370" s="233"/>
      <c r="PZ1370" s="233"/>
      <c r="QA1370" s="233"/>
      <c r="QB1370" s="233"/>
      <c r="QC1370" s="233"/>
      <c r="QD1370" s="233"/>
      <c r="QE1370" s="233"/>
      <c r="QF1370" s="233"/>
      <c r="QG1370" s="233"/>
      <c r="QH1370" s="233"/>
      <c r="QI1370" s="233"/>
      <c r="QJ1370" s="233"/>
      <c r="QK1370" s="233"/>
      <c r="QL1370" s="233"/>
      <c r="QM1370" s="233"/>
      <c r="QN1370" s="233"/>
      <c r="QO1370" s="233"/>
      <c r="QP1370" s="233"/>
      <c r="QQ1370" s="233"/>
      <c r="QR1370" s="233"/>
      <c r="QS1370" s="233"/>
      <c r="QT1370" s="233"/>
      <c r="QU1370" s="233"/>
      <c r="QV1370" s="233"/>
      <c r="QW1370" s="233"/>
      <c r="QX1370" s="233"/>
      <c r="QY1370" s="233"/>
      <c r="QZ1370" s="233"/>
    </row>
    <row r="1371" spans="1:468">
      <c r="A1371" s="233"/>
      <c r="B1371" s="233"/>
      <c r="C1371" s="233"/>
      <c r="D1371" s="233"/>
      <c r="E1371" s="233"/>
      <c r="F1371" s="233"/>
      <c r="G1371" s="233"/>
      <c r="H1371" s="233"/>
      <c r="I1371" s="233"/>
      <c r="J1371" s="233"/>
      <c r="K1371" s="233"/>
      <c r="L1371" s="233"/>
      <c r="M1371" s="233"/>
      <c r="N1371" s="233"/>
      <c r="O1371" s="233"/>
      <c r="P1371" s="233"/>
      <c r="Q1371" s="233"/>
      <c r="R1371" s="233"/>
      <c r="S1371" s="233"/>
      <c r="T1371" s="233"/>
      <c r="U1371" s="233"/>
      <c r="V1371" s="233"/>
      <c r="W1371" s="233"/>
      <c r="X1371" s="233"/>
      <c r="Y1371" s="233"/>
      <c r="Z1371" s="233"/>
      <c r="AA1371" s="233"/>
      <c r="AB1371" s="233"/>
      <c r="AC1371" s="233"/>
      <c r="AD1371" s="233"/>
      <c r="AE1371" s="233"/>
      <c r="AF1371" s="233"/>
      <c r="AG1371" s="233"/>
      <c r="AH1371" s="233"/>
      <c r="AI1371" s="233"/>
      <c r="AJ1371" s="233"/>
      <c r="AK1371" s="233"/>
      <c r="AL1371" s="233"/>
      <c r="AM1371" s="233"/>
      <c r="AN1371" s="233"/>
      <c r="AO1371" s="233"/>
      <c r="AP1371" s="233"/>
      <c r="AQ1371" s="233"/>
      <c r="AR1371" s="233"/>
      <c r="AS1371" s="233"/>
      <c r="AT1371" s="233"/>
      <c r="AU1371" s="233"/>
      <c r="AV1371" s="233"/>
      <c r="AW1371" s="233"/>
      <c r="AX1371" s="233"/>
      <c r="AY1371" s="233"/>
      <c r="AZ1371" s="233"/>
      <c r="BA1371" s="233"/>
      <c r="BB1371" s="233"/>
      <c r="BC1371" s="233"/>
      <c r="BD1371" s="233"/>
      <c r="BE1371" s="233"/>
      <c r="BF1371" s="233"/>
      <c r="BG1371" s="233"/>
      <c r="BH1371" s="233"/>
      <c r="BI1371" s="233"/>
      <c r="BJ1371" s="233"/>
      <c r="BK1371" s="233"/>
      <c r="BL1371" s="233"/>
      <c r="BM1371" s="233"/>
      <c r="BN1371" s="233"/>
      <c r="BO1371" s="233"/>
      <c r="BP1371" s="233"/>
      <c r="BQ1371" s="233"/>
      <c r="BR1371" s="233"/>
      <c r="BS1371" s="233"/>
      <c r="BT1371" s="233"/>
      <c r="BU1371" s="233"/>
      <c r="BV1371" s="233"/>
      <c r="BW1371" s="233"/>
      <c r="BX1371" s="233"/>
      <c r="BY1371" s="233"/>
      <c r="BZ1371" s="233"/>
      <c r="CA1371" s="233"/>
      <c r="CB1371" s="233"/>
      <c r="CC1371" s="233"/>
      <c r="CD1371" s="233"/>
      <c r="CE1371" s="233"/>
      <c r="CF1371" s="233"/>
      <c r="CG1371" s="233"/>
      <c r="CH1371" s="233"/>
      <c r="CI1371" s="233"/>
      <c r="CJ1371" s="233"/>
      <c r="CK1371" s="233"/>
      <c r="CL1371" s="233"/>
      <c r="CM1371" s="233"/>
      <c r="CN1371" s="233"/>
      <c r="CO1371" s="233"/>
      <c r="CP1371" s="233"/>
      <c r="CQ1371" s="233"/>
      <c r="CR1371" s="233"/>
      <c r="CS1371" s="233"/>
      <c r="CT1371" s="233"/>
      <c r="CU1371" s="233"/>
      <c r="CV1371" s="233"/>
      <c r="CW1371" s="233"/>
      <c r="CX1371" s="233"/>
      <c r="CY1371" s="233"/>
      <c r="CZ1371" s="233"/>
      <c r="DA1371" s="233"/>
      <c r="DB1371" s="233"/>
      <c r="DC1371" s="233"/>
      <c r="DD1371" s="233"/>
      <c r="DE1371" s="233"/>
      <c r="DF1371" s="233"/>
      <c r="DG1371" s="233"/>
      <c r="DH1371" s="233"/>
      <c r="DI1371" s="233"/>
      <c r="DJ1371" s="233"/>
      <c r="DK1371" s="233"/>
      <c r="DL1371" s="233"/>
      <c r="DM1371" s="233"/>
      <c r="DN1371" s="233"/>
      <c r="DO1371" s="233"/>
      <c r="DP1371" s="233"/>
      <c r="DQ1371" s="233"/>
      <c r="DR1371" s="233"/>
      <c r="DS1371" s="233"/>
      <c r="DT1371" s="233"/>
      <c r="DU1371" s="233"/>
      <c r="DV1371" s="233"/>
      <c r="DW1371" s="233"/>
      <c r="DX1371" s="233"/>
      <c r="DY1371" s="233"/>
      <c r="DZ1371" s="233"/>
      <c r="EA1371" s="233"/>
      <c r="EB1371" s="233"/>
      <c r="EC1371" s="233"/>
      <c r="ED1371" s="233"/>
      <c r="EE1371" s="233"/>
      <c r="EF1371" s="233"/>
      <c r="EG1371" s="233"/>
      <c r="EH1371" s="233"/>
      <c r="EI1371" s="233"/>
      <c r="EJ1371" s="233"/>
      <c r="EK1371" s="233"/>
      <c r="EL1371" s="233"/>
      <c r="EM1371" s="233"/>
      <c r="EN1371" s="233"/>
      <c r="EO1371" s="233"/>
      <c r="EP1371" s="233"/>
      <c r="EQ1371" s="233"/>
      <c r="ER1371" s="233"/>
      <c r="ES1371" s="233"/>
      <c r="ET1371" s="233"/>
      <c r="EU1371" s="233"/>
      <c r="EV1371" s="233"/>
      <c r="EW1371" s="233"/>
      <c r="EX1371" s="233"/>
      <c r="EY1371" s="233"/>
      <c r="EZ1371" s="233"/>
      <c r="FA1371" s="233"/>
      <c r="FB1371" s="233"/>
      <c r="FC1371" s="233"/>
      <c r="FD1371" s="233"/>
      <c r="FE1371" s="233"/>
      <c r="FF1371" s="233"/>
      <c r="FG1371" s="233"/>
      <c r="FH1371" s="233"/>
      <c r="FI1371" s="233"/>
      <c r="FJ1371" s="233"/>
      <c r="FK1371" s="233"/>
      <c r="FL1371" s="233"/>
      <c r="FM1371" s="233"/>
      <c r="FN1371" s="233"/>
      <c r="FO1371" s="233"/>
      <c r="FP1371" s="233"/>
      <c r="FQ1371" s="233"/>
      <c r="FR1371" s="233"/>
      <c r="FS1371" s="233"/>
      <c r="FT1371" s="233"/>
      <c r="FU1371" s="233"/>
      <c r="FV1371" s="233"/>
      <c r="FW1371" s="233"/>
      <c r="FX1371" s="233"/>
      <c r="FY1371" s="233"/>
      <c r="FZ1371" s="233"/>
      <c r="GA1371" s="233"/>
      <c r="GB1371" s="233"/>
      <c r="GC1371" s="233"/>
      <c r="GD1371" s="233"/>
      <c r="GE1371" s="233"/>
      <c r="GF1371" s="233"/>
      <c r="GG1371" s="233"/>
      <c r="GH1371" s="233"/>
      <c r="GI1371" s="233"/>
      <c r="GJ1371" s="233"/>
      <c r="GK1371" s="233"/>
      <c r="GL1371" s="233"/>
      <c r="GM1371" s="233"/>
      <c r="GN1371" s="233"/>
      <c r="GO1371" s="233"/>
      <c r="GP1371" s="233"/>
      <c r="GQ1371" s="233"/>
      <c r="GR1371" s="233"/>
      <c r="GS1371" s="233"/>
      <c r="GT1371" s="233"/>
      <c r="GU1371" s="233"/>
      <c r="GV1371" s="233"/>
      <c r="GW1371" s="233"/>
      <c r="GX1371" s="233"/>
      <c r="GY1371" s="233"/>
      <c r="GZ1371" s="233"/>
      <c r="HA1371" s="233"/>
      <c r="HB1371" s="233"/>
      <c r="HC1371" s="233"/>
      <c r="HD1371" s="233"/>
      <c r="HE1371" s="233"/>
      <c r="HF1371" s="233"/>
      <c r="HG1371" s="233"/>
      <c r="HH1371" s="233"/>
      <c r="HI1371" s="233"/>
      <c r="HJ1371" s="233"/>
      <c r="HK1371" s="233"/>
      <c r="HL1371" s="233"/>
      <c r="HM1371" s="233"/>
      <c r="HN1371" s="233"/>
      <c r="HO1371" s="233"/>
      <c r="HP1371" s="233"/>
      <c r="HQ1371" s="233"/>
      <c r="HR1371" s="233"/>
      <c r="HS1371" s="233"/>
      <c r="HT1371" s="233"/>
      <c r="HU1371" s="233"/>
      <c r="HV1371" s="233"/>
      <c r="HW1371" s="233"/>
      <c r="HX1371" s="233"/>
      <c r="HY1371" s="233"/>
      <c r="HZ1371" s="233"/>
      <c r="IA1371" s="233"/>
      <c r="IB1371" s="233"/>
      <c r="IC1371" s="233"/>
      <c r="ID1371" s="233"/>
      <c r="IE1371" s="233"/>
      <c r="IF1371" s="233"/>
      <c r="IG1371" s="233"/>
      <c r="IH1371" s="233"/>
      <c r="II1371" s="233"/>
      <c r="IJ1371" s="233"/>
      <c r="IK1371" s="233"/>
      <c r="IL1371" s="233"/>
      <c r="IM1371" s="233"/>
      <c r="IN1371" s="233"/>
      <c r="IO1371" s="233"/>
      <c r="IP1371" s="233"/>
      <c r="IQ1371" s="233"/>
      <c r="IR1371" s="233"/>
      <c r="IS1371" s="233"/>
      <c r="IT1371" s="233"/>
      <c r="IU1371" s="233"/>
      <c r="IV1371" s="233"/>
      <c r="IW1371" s="233"/>
      <c r="IX1371" s="233"/>
      <c r="IY1371" s="233"/>
      <c r="IZ1371" s="233"/>
      <c r="JA1371" s="233"/>
      <c r="JB1371" s="233"/>
      <c r="JC1371" s="233"/>
      <c r="JD1371" s="233"/>
      <c r="JE1371" s="233"/>
      <c r="JF1371" s="233"/>
      <c r="JG1371" s="233"/>
      <c r="JH1371" s="233"/>
      <c r="JI1371" s="233"/>
      <c r="JJ1371" s="233"/>
      <c r="JK1371" s="233"/>
      <c r="JL1371" s="233"/>
      <c r="JM1371" s="233"/>
      <c r="JN1371" s="233"/>
      <c r="JO1371" s="233"/>
      <c r="JP1371" s="233"/>
      <c r="JQ1371" s="233"/>
      <c r="JR1371" s="233"/>
      <c r="JS1371" s="233"/>
      <c r="JT1371" s="233"/>
      <c r="JU1371" s="233"/>
      <c r="JV1371" s="233"/>
      <c r="JW1371" s="233"/>
      <c r="JX1371" s="233"/>
      <c r="JY1371" s="233"/>
      <c r="JZ1371" s="233"/>
      <c r="KA1371" s="233"/>
      <c r="KB1371" s="233"/>
      <c r="KC1371" s="233"/>
      <c r="KD1371" s="233"/>
      <c r="KE1371" s="233"/>
      <c r="KF1371" s="233"/>
      <c r="KG1371" s="233"/>
      <c r="KH1371" s="233"/>
      <c r="KI1371" s="233"/>
      <c r="KJ1371" s="233"/>
      <c r="KK1371" s="233"/>
      <c r="KL1371" s="233"/>
      <c r="KM1371" s="233"/>
      <c r="KN1371" s="233"/>
      <c r="KO1371" s="233"/>
      <c r="KP1371" s="233"/>
      <c r="KQ1371" s="233"/>
      <c r="KR1371" s="233"/>
      <c r="KS1371" s="233"/>
      <c r="KT1371" s="233"/>
      <c r="KU1371" s="233"/>
      <c r="KV1371" s="233"/>
      <c r="KW1371" s="233"/>
      <c r="KX1371" s="233"/>
      <c r="KY1371" s="233"/>
      <c r="KZ1371" s="233"/>
      <c r="LA1371" s="233"/>
      <c r="LB1371" s="233"/>
      <c r="LC1371" s="233"/>
      <c r="LD1371" s="233"/>
      <c r="LE1371" s="233"/>
      <c r="LF1371" s="233"/>
      <c r="LG1371" s="233"/>
      <c r="LH1371" s="233"/>
      <c r="LI1371" s="233"/>
      <c r="LJ1371" s="233"/>
      <c r="LK1371" s="233"/>
      <c r="LL1371" s="233"/>
      <c r="LM1371" s="233"/>
      <c r="LN1371" s="233"/>
      <c r="LO1371" s="233"/>
      <c r="LP1371" s="233"/>
      <c r="LQ1371" s="233"/>
      <c r="LR1371" s="233"/>
      <c r="LS1371" s="233"/>
      <c r="LT1371" s="233"/>
      <c r="LU1371" s="233"/>
      <c r="LV1371" s="233"/>
      <c r="LW1371" s="233"/>
      <c r="LX1371" s="233"/>
      <c r="LY1371" s="233"/>
      <c r="LZ1371" s="233"/>
      <c r="MA1371" s="233"/>
      <c r="MB1371" s="233"/>
      <c r="MC1371" s="233"/>
      <c r="MD1371" s="233"/>
      <c r="ME1371" s="233"/>
      <c r="MF1371" s="233"/>
      <c r="MG1371" s="233"/>
      <c r="MH1371" s="233"/>
      <c r="MI1371" s="233"/>
      <c r="MJ1371" s="233"/>
      <c r="MK1371" s="233"/>
      <c r="ML1371" s="233"/>
      <c r="MM1371" s="233"/>
      <c r="MN1371" s="233"/>
      <c r="MO1371" s="233"/>
      <c r="MP1371" s="233"/>
      <c r="MQ1371" s="233"/>
      <c r="MR1371" s="233"/>
      <c r="MS1371" s="233"/>
      <c r="MT1371" s="233"/>
      <c r="MU1371" s="233"/>
      <c r="MV1371" s="233"/>
      <c r="MW1371" s="233"/>
      <c r="MX1371" s="233"/>
      <c r="MY1371" s="233"/>
      <c r="MZ1371" s="233"/>
      <c r="NA1371" s="233"/>
      <c r="NB1371" s="233"/>
      <c r="NC1371" s="233"/>
      <c r="ND1371" s="233"/>
      <c r="NE1371" s="233"/>
      <c r="NF1371" s="233"/>
      <c r="NG1371" s="233"/>
      <c r="NH1371" s="233"/>
      <c r="NI1371" s="233"/>
      <c r="NJ1371" s="233"/>
      <c r="NK1371" s="233"/>
      <c r="NL1371" s="233"/>
      <c r="NM1371" s="233"/>
      <c r="NN1371" s="233"/>
      <c r="NO1371" s="233"/>
      <c r="NP1371" s="233"/>
      <c r="NQ1371" s="233"/>
      <c r="NR1371" s="233"/>
      <c r="NS1371" s="233"/>
      <c r="NT1371" s="233"/>
      <c r="NU1371" s="233"/>
      <c r="NV1371" s="233"/>
      <c r="NW1371" s="233"/>
      <c r="NX1371" s="233"/>
      <c r="NY1371" s="233"/>
      <c r="NZ1371" s="233"/>
      <c r="OA1371" s="233"/>
      <c r="OB1371" s="233"/>
      <c r="OC1371" s="233"/>
      <c r="OD1371" s="233"/>
      <c r="OE1371" s="233"/>
      <c r="OF1371" s="233"/>
      <c r="OG1371" s="233"/>
      <c r="OH1371" s="233"/>
      <c r="OI1371" s="233"/>
      <c r="OJ1371" s="233"/>
      <c r="OK1371" s="233"/>
      <c r="OL1371" s="233"/>
      <c r="OM1371" s="233"/>
      <c r="ON1371" s="233"/>
      <c r="OO1371" s="233"/>
      <c r="OP1371" s="233"/>
      <c r="OQ1371" s="233"/>
      <c r="OR1371" s="233"/>
      <c r="OS1371" s="233"/>
      <c r="OT1371" s="233"/>
      <c r="OU1371" s="233"/>
      <c r="OV1371" s="233"/>
      <c r="OW1371" s="233"/>
      <c r="OX1371" s="233"/>
      <c r="OY1371" s="233"/>
      <c r="OZ1371" s="233"/>
      <c r="PA1371" s="233"/>
      <c r="PB1371" s="233"/>
      <c r="PC1371" s="233"/>
      <c r="PD1371" s="233"/>
      <c r="PE1371" s="233"/>
      <c r="PF1371" s="233"/>
      <c r="PG1371" s="233"/>
      <c r="PH1371" s="233"/>
      <c r="PI1371" s="233"/>
      <c r="PJ1371" s="233"/>
      <c r="PK1371" s="233"/>
      <c r="PL1371" s="233"/>
      <c r="PM1371" s="233"/>
      <c r="PN1371" s="233"/>
      <c r="PO1371" s="233"/>
      <c r="PP1371" s="233"/>
      <c r="PQ1371" s="233"/>
      <c r="PR1371" s="233"/>
      <c r="PS1371" s="233"/>
      <c r="PT1371" s="233"/>
      <c r="PU1371" s="233"/>
      <c r="PV1371" s="233"/>
      <c r="PW1371" s="233"/>
      <c r="PX1371" s="233"/>
      <c r="PY1371" s="233"/>
      <c r="PZ1371" s="233"/>
      <c r="QA1371" s="233"/>
      <c r="QB1371" s="233"/>
      <c r="QC1371" s="233"/>
      <c r="QD1371" s="233"/>
      <c r="QE1371" s="233"/>
      <c r="QF1371" s="233"/>
      <c r="QG1371" s="233"/>
      <c r="QH1371" s="233"/>
      <c r="QI1371" s="233"/>
      <c r="QJ1371" s="233"/>
      <c r="QK1371" s="233"/>
      <c r="QL1371" s="233"/>
      <c r="QM1371" s="233"/>
      <c r="QN1371" s="233"/>
      <c r="QO1371" s="233"/>
      <c r="QP1371" s="233"/>
      <c r="QQ1371" s="233"/>
      <c r="QR1371" s="233"/>
      <c r="QS1371" s="233"/>
      <c r="QT1371" s="233"/>
      <c r="QU1371" s="233"/>
      <c r="QV1371" s="233"/>
      <c r="QW1371" s="233"/>
      <c r="QX1371" s="233"/>
      <c r="QY1371" s="233"/>
      <c r="QZ1371" s="233"/>
    </row>
    <row r="1372" spans="1:468">
      <c r="A1372" s="233"/>
      <c r="B1372" s="233"/>
      <c r="C1372" s="233"/>
      <c r="D1372" s="233"/>
      <c r="E1372" s="233"/>
      <c r="F1372" s="233"/>
      <c r="G1372" s="233"/>
      <c r="H1372" s="233"/>
      <c r="I1372" s="233"/>
      <c r="J1372" s="233"/>
      <c r="K1372" s="233"/>
      <c r="L1372" s="233"/>
      <c r="M1372" s="233"/>
      <c r="N1372" s="233"/>
      <c r="O1372" s="233"/>
      <c r="P1372" s="233"/>
      <c r="Q1372" s="233"/>
      <c r="R1372" s="233"/>
      <c r="S1372" s="233"/>
      <c r="T1372" s="233"/>
      <c r="U1372" s="233"/>
      <c r="V1372" s="233"/>
      <c r="W1372" s="233"/>
      <c r="X1372" s="233"/>
      <c r="Y1372" s="233"/>
      <c r="Z1372" s="233"/>
      <c r="AA1372" s="233"/>
      <c r="AB1372" s="233"/>
      <c r="AC1372" s="233"/>
      <c r="AD1372" s="233"/>
      <c r="AE1372" s="233"/>
      <c r="AF1372" s="233"/>
      <c r="AG1372" s="233"/>
      <c r="AH1372" s="233"/>
      <c r="AI1372" s="233"/>
      <c r="AJ1372" s="233"/>
      <c r="AK1372" s="233"/>
      <c r="AL1372" s="233"/>
      <c r="AM1372" s="233"/>
      <c r="AN1372" s="233"/>
      <c r="AO1372" s="233"/>
      <c r="AP1372" s="233"/>
      <c r="AQ1372" s="233"/>
      <c r="AR1372" s="233"/>
      <c r="AS1372" s="233"/>
      <c r="AT1372" s="233"/>
      <c r="AU1372" s="233"/>
      <c r="AV1372" s="233"/>
      <c r="AW1372" s="233"/>
      <c r="AX1372" s="233"/>
      <c r="AY1372" s="233"/>
      <c r="AZ1372" s="233"/>
      <c r="BA1372" s="233"/>
      <c r="BB1372" s="233"/>
      <c r="BC1372" s="233"/>
      <c r="BD1372" s="233"/>
      <c r="BE1372" s="233"/>
      <c r="BF1372" s="233"/>
      <c r="BG1372" s="233"/>
      <c r="BH1372" s="233"/>
      <c r="BI1372" s="233"/>
      <c r="BJ1372" s="233"/>
      <c r="BK1372" s="233"/>
      <c r="BL1372" s="233"/>
      <c r="BM1372" s="233"/>
      <c r="BN1372" s="233"/>
      <c r="BO1372" s="233"/>
      <c r="BP1372" s="233"/>
      <c r="BQ1372" s="233"/>
      <c r="BR1372" s="233"/>
      <c r="BS1372" s="233"/>
      <c r="BT1372" s="233"/>
      <c r="BU1372" s="233"/>
      <c r="BV1372" s="233"/>
      <c r="BW1372" s="233"/>
      <c r="BX1372" s="233"/>
      <c r="BY1372" s="233"/>
      <c r="BZ1372" s="233"/>
      <c r="CA1372" s="233"/>
      <c r="CB1372" s="233"/>
      <c r="CC1372" s="233"/>
      <c r="CD1372" s="233"/>
      <c r="CE1372" s="233"/>
      <c r="CF1372" s="233"/>
      <c r="CG1372" s="233"/>
      <c r="CH1372" s="233"/>
      <c r="CI1372" s="233"/>
      <c r="CJ1372" s="233"/>
      <c r="CK1372" s="233"/>
      <c r="CL1372" s="233"/>
      <c r="CM1372" s="233"/>
      <c r="CN1372" s="233"/>
      <c r="CO1372" s="233"/>
      <c r="CP1372" s="233"/>
      <c r="CQ1372" s="233"/>
      <c r="CR1372" s="233"/>
      <c r="CS1372" s="233"/>
      <c r="CT1372" s="233"/>
      <c r="CU1372" s="233"/>
      <c r="CV1372" s="233"/>
      <c r="CW1372" s="233"/>
      <c r="CX1372" s="233"/>
      <c r="CY1372" s="233"/>
      <c r="CZ1372" s="233"/>
      <c r="DA1372" s="233"/>
      <c r="DB1372" s="233"/>
      <c r="DC1372" s="233"/>
      <c r="DD1372" s="233"/>
      <c r="DE1372" s="233"/>
      <c r="DF1372" s="233"/>
      <c r="DG1372" s="233"/>
      <c r="DH1372" s="233"/>
      <c r="DI1372" s="233"/>
      <c r="DJ1372" s="233"/>
      <c r="DK1372" s="233"/>
      <c r="DL1372" s="233"/>
      <c r="DM1372" s="233"/>
      <c r="DN1372" s="233"/>
      <c r="DO1372" s="233"/>
      <c r="DP1372" s="233"/>
      <c r="DQ1372" s="233"/>
      <c r="DR1372" s="233"/>
      <c r="DS1372" s="233"/>
      <c r="DT1372" s="233"/>
      <c r="DU1372" s="233"/>
      <c r="DV1372" s="233"/>
      <c r="DW1372" s="233"/>
      <c r="DX1372" s="233"/>
      <c r="DY1372" s="233"/>
      <c r="DZ1372" s="233"/>
      <c r="EA1372" s="233"/>
      <c r="EB1372" s="233"/>
      <c r="EC1372" s="233"/>
      <c r="ED1372" s="233"/>
      <c r="EE1372" s="233"/>
      <c r="EF1372" s="233"/>
      <c r="EG1372" s="233"/>
      <c r="EH1372" s="233"/>
      <c r="EI1372" s="233"/>
      <c r="EJ1372" s="233"/>
      <c r="EK1372" s="233"/>
      <c r="EL1372" s="233"/>
      <c r="EM1372" s="233"/>
      <c r="EN1372" s="233"/>
      <c r="EO1372" s="233"/>
      <c r="EP1372" s="233"/>
      <c r="EQ1372" s="233"/>
      <c r="ER1372" s="233"/>
      <c r="ES1372" s="233"/>
      <c r="ET1372" s="233"/>
      <c r="EU1372" s="233"/>
      <c r="EV1372" s="233"/>
      <c r="EW1372" s="233"/>
      <c r="EX1372" s="233"/>
      <c r="EY1372" s="233"/>
      <c r="EZ1372" s="233"/>
      <c r="FA1372" s="233"/>
      <c r="FB1372" s="233"/>
      <c r="FC1372" s="233"/>
      <c r="FD1372" s="233"/>
      <c r="FE1372" s="233"/>
      <c r="FF1372" s="233"/>
      <c r="FG1372" s="233"/>
      <c r="FH1372" s="233"/>
      <c r="FI1372" s="233"/>
      <c r="FJ1372" s="233"/>
      <c r="FK1372" s="233"/>
      <c r="FL1372" s="233"/>
      <c r="FM1372" s="233"/>
      <c r="FN1372" s="233"/>
      <c r="FO1372" s="233"/>
      <c r="FP1372" s="233"/>
      <c r="FQ1372" s="233"/>
      <c r="FR1372" s="233"/>
      <c r="FS1372" s="233"/>
      <c r="FT1372" s="233"/>
      <c r="FU1372" s="233"/>
      <c r="FV1372" s="233"/>
      <c r="FW1372" s="233"/>
      <c r="FX1372" s="233"/>
      <c r="FY1372" s="233"/>
      <c r="FZ1372" s="233"/>
      <c r="GA1372" s="233"/>
      <c r="GB1372" s="233"/>
      <c r="GC1372" s="233"/>
      <c r="GD1372" s="233"/>
      <c r="GE1372" s="233"/>
      <c r="GF1372" s="233"/>
      <c r="GG1372" s="233"/>
      <c r="GH1372" s="233"/>
      <c r="GI1372" s="233"/>
      <c r="GJ1372" s="233"/>
      <c r="GK1372" s="233"/>
      <c r="GL1372" s="233"/>
      <c r="GM1372" s="233"/>
      <c r="GN1372" s="233"/>
      <c r="GO1372" s="233"/>
      <c r="GP1372" s="233"/>
      <c r="GQ1372" s="233"/>
      <c r="GR1372" s="233"/>
      <c r="GS1372" s="233"/>
      <c r="GT1372" s="233"/>
      <c r="GU1372" s="233"/>
      <c r="GV1372" s="233"/>
      <c r="GW1372" s="233"/>
      <c r="GX1372" s="233"/>
      <c r="GY1372" s="233"/>
      <c r="GZ1372" s="233"/>
      <c r="HA1372" s="233"/>
      <c r="HB1372" s="233"/>
      <c r="HC1372" s="233"/>
      <c r="HD1372" s="233"/>
      <c r="HE1372" s="233"/>
      <c r="HF1372" s="233"/>
      <c r="HG1372" s="233"/>
      <c r="HH1372" s="233"/>
      <c r="HI1372" s="233"/>
      <c r="HJ1372" s="233"/>
      <c r="HK1372" s="233"/>
      <c r="HL1372" s="233"/>
      <c r="HM1372" s="233"/>
      <c r="HN1372" s="233"/>
      <c r="HO1372" s="233"/>
      <c r="HP1372" s="233"/>
      <c r="HQ1372" s="233"/>
      <c r="HR1372" s="233"/>
      <c r="HS1372" s="233"/>
      <c r="HT1372" s="233"/>
      <c r="HU1372" s="233"/>
      <c r="HV1372" s="233"/>
      <c r="HW1372" s="233"/>
      <c r="HX1372" s="233"/>
      <c r="HY1372" s="233"/>
      <c r="HZ1372" s="233"/>
      <c r="IA1372" s="233"/>
      <c r="IB1372" s="233"/>
      <c r="IC1372" s="233"/>
      <c r="ID1372" s="233"/>
      <c r="IE1372" s="233"/>
      <c r="IF1372" s="233"/>
      <c r="IG1372" s="233"/>
      <c r="IH1372" s="233"/>
      <c r="II1372" s="233"/>
      <c r="IJ1372" s="233"/>
      <c r="IK1372" s="233"/>
      <c r="IL1372" s="233"/>
      <c r="IM1372" s="233"/>
      <c r="IN1372" s="233"/>
      <c r="IO1372" s="233"/>
      <c r="IP1372" s="233"/>
      <c r="IQ1372" s="233"/>
      <c r="IR1372" s="233"/>
      <c r="IS1372" s="233"/>
      <c r="IT1372" s="233"/>
      <c r="IU1372" s="233"/>
      <c r="IV1372" s="233"/>
      <c r="IW1372" s="233"/>
      <c r="IX1372" s="233"/>
      <c r="IY1372" s="233"/>
      <c r="IZ1372" s="233"/>
      <c r="JA1372" s="233"/>
      <c r="JB1372" s="233"/>
      <c r="JC1372" s="233"/>
      <c r="JD1372" s="233"/>
      <c r="JE1372" s="233"/>
      <c r="JF1372" s="233"/>
      <c r="JG1372" s="233"/>
      <c r="JH1372" s="233"/>
      <c r="JI1372" s="233"/>
      <c r="JJ1372" s="233"/>
      <c r="JK1372" s="233"/>
      <c r="JL1372" s="233"/>
      <c r="JM1372" s="233"/>
      <c r="JN1372" s="233"/>
      <c r="JO1372" s="233"/>
      <c r="JP1372" s="233"/>
      <c r="JQ1372" s="233"/>
      <c r="JR1372" s="233"/>
      <c r="JS1372" s="233"/>
      <c r="JT1372" s="233"/>
      <c r="JU1372" s="233"/>
      <c r="JV1372" s="233"/>
      <c r="JW1372" s="233"/>
      <c r="JX1372" s="233"/>
      <c r="JY1372" s="233"/>
      <c r="JZ1372" s="233"/>
      <c r="KA1372" s="233"/>
      <c r="KB1372" s="233"/>
      <c r="KC1372" s="233"/>
      <c r="KD1372" s="233"/>
      <c r="KE1372" s="233"/>
      <c r="KF1372" s="233"/>
      <c r="KG1372" s="233"/>
      <c r="KH1372" s="233"/>
      <c r="KI1372" s="233"/>
      <c r="KJ1372" s="233"/>
      <c r="KK1372" s="233"/>
      <c r="KL1372" s="233"/>
      <c r="KM1372" s="233"/>
      <c r="KN1372" s="233"/>
      <c r="KO1372" s="233"/>
      <c r="KP1372" s="233"/>
      <c r="KQ1372" s="233"/>
      <c r="KR1372" s="233"/>
      <c r="KS1372" s="233"/>
      <c r="KT1372" s="233"/>
      <c r="KU1372" s="233"/>
      <c r="KV1372" s="233"/>
      <c r="KW1372" s="233"/>
      <c r="KX1372" s="233"/>
      <c r="KY1372" s="233"/>
      <c r="KZ1372" s="233"/>
      <c r="LA1372" s="233"/>
      <c r="LB1372" s="233"/>
      <c r="LC1372" s="233"/>
      <c r="LD1372" s="233"/>
      <c r="LE1372" s="233"/>
      <c r="LF1372" s="233"/>
      <c r="LG1372" s="233"/>
      <c r="LH1372" s="233"/>
      <c r="LI1372" s="233"/>
      <c r="LJ1372" s="233"/>
      <c r="LK1372" s="233"/>
      <c r="LL1372" s="233"/>
      <c r="LM1372" s="233"/>
      <c r="LN1372" s="233"/>
      <c r="LO1372" s="233"/>
      <c r="LP1372" s="233"/>
      <c r="LQ1372" s="233"/>
      <c r="LR1372" s="233"/>
      <c r="LS1372" s="233"/>
      <c r="LT1372" s="233"/>
      <c r="LU1372" s="233"/>
      <c r="LV1372" s="233"/>
      <c r="LW1372" s="233"/>
      <c r="LX1372" s="233"/>
      <c r="LY1372" s="233"/>
      <c r="LZ1372" s="233"/>
      <c r="MA1372" s="233"/>
      <c r="MB1372" s="233"/>
      <c r="MC1372" s="233"/>
      <c r="MD1372" s="233"/>
      <c r="ME1372" s="233"/>
      <c r="MF1372" s="233"/>
      <c r="MG1372" s="233"/>
      <c r="MH1372" s="233"/>
      <c r="MI1372" s="233"/>
      <c r="MJ1372" s="233"/>
      <c r="MK1372" s="233"/>
      <c r="ML1372" s="233"/>
      <c r="MM1372" s="233"/>
      <c r="MN1372" s="233"/>
      <c r="MO1372" s="233"/>
      <c r="MP1372" s="233"/>
      <c r="MQ1372" s="233"/>
      <c r="MR1372" s="233"/>
      <c r="MS1372" s="233"/>
      <c r="MT1372" s="233"/>
      <c r="MU1372" s="233"/>
      <c r="MV1372" s="233"/>
      <c r="MW1372" s="233"/>
      <c r="MX1372" s="233"/>
      <c r="MY1372" s="233"/>
      <c r="MZ1372" s="233"/>
      <c r="NA1372" s="233"/>
      <c r="NB1372" s="233"/>
      <c r="NC1372" s="233"/>
      <c r="ND1372" s="233"/>
      <c r="NE1372" s="233"/>
      <c r="NF1372" s="233"/>
      <c r="NG1372" s="233"/>
      <c r="NH1372" s="233"/>
      <c r="NI1372" s="233"/>
      <c r="NJ1372" s="233"/>
      <c r="NK1372" s="233"/>
      <c r="NL1372" s="233"/>
      <c r="NM1372" s="233"/>
      <c r="NN1372" s="233"/>
      <c r="NO1372" s="233"/>
      <c r="NP1372" s="233"/>
      <c r="NQ1372" s="233"/>
      <c r="NR1372" s="233"/>
      <c r="NS1372" s="233"/>
      <c r="NT1372" s="233"/>
      <c r="NU1372" s="233"/>
      <c r="NV1372" s="233"/>
      <c r="NW1372" s="233"/>
      <c r="NX1372" s="233"/>
      <c r="NY1372" s="233"/>
      <c r="NZ1372" s="233"/>
      <c r="OA1372" s="233"/>
      <c r="OB1372" s="233"/>
      <c r="OC1372" s="233"/>
      <c r="OD1372" s="233"/>
      <c r="OE1372" s="233"/>
      <c r="OF1372" s="233"/>
      <c r="OG1372" s="233"/>
      <c r="OH1372" s="233"/>
      <c r="OI1372" s="233"/>
      <c r="OJ1372" s="233"/>
      <c r="OK1372" s="233"/>
      <c r="OL1372" s="233"/>
      <c r="OM1372" s="233"/>
      <c r="ON1372" s="233"/>
      <c r="OO1372" s="233"/>
      <c r="OP1372" s="233"/>
      <c r="OQ1372" s="233"/>
      <c r="OR1372" s="233"/>
      <c r="OS1372" s="233"/>
      <c r="OT1372" s="233"/>
      <c r="OU1372" s="233"/>
      <c r="OV1372" s="233"/>
      <c r="OW1372" s="233"/>
      <c r="OX1372" s="233"/>
      <c r="OY1372" s="233"/>
      <c r="OZ1372" s="233"/>
      <c r="PA1372" s="233"/>
      <c r="PB1372" s="233"/>
      <c r="PC1372" s="233"/>
      <c r="PD1372" s="233"/>
      <c r="PE1372" s="233"/>
      <c r="PF1372" s="233"/>
      <c r="PG1372" s="233"/>
      <c r="PH1372" s="233"/>
      <c r="PI1372" s="233"/>
      <c r="PJ1372" s="233"/>
      <c r="PK1372" s="233"/>
      <c r="PL1372" s="233"/>
      <c r="PM1372" s="233"/>
      <c r="PN1372" s="233"/>
      <c r="PO1372" s="233"/>
      <c r="PP1372" s="233"/>
      <c r="PQ1372" s="233"/>
      <c r="PR1372" s="233"/>
      <c r="PS1372" s="233"/>
      <c r="PT1372" s="233"/>
      <c r="PU1372" s="233"/>
      <c r="PV1372" s="233"/>
      <c r="PW1372" s="233"/>
      <c r="PX1372" s="233"/>
      <c r="PY1372" s="233"/>
      <c r="PZ1372" s="233"/>
      <c r="QA1372" s="233"/>
      <c r="QB1372" s="233"/>
      <c r="QC1372" s="233"/>
      <c r="QD1372" s="233"/>
      <c r="QE1372" s="233"/>
      <c r="QF1372" s="233"/>
      <c r="QG1372" s="233"/>
      <c r="QH1372" s="233"/>
      <c r="QI1372" s="233"/>
      <c r="QJ1372" s="233"/>
      <c r="QK1372" s="233"/>
      <c r="QL1372" s="233"/>
      <c r="QM1372" s="233"/>
      <c r="QN1372" s="233"/>
      <c r="QO1372" s="233"/>
      <c r="QP1372" s="233"/>
      <c r="QQ1372" s="233"/>
      <c r="QR1372" s="233"/>
      <c r="QS1372" s="233"/>
      <c r="QT1372" s="233"/>
      <c r="QU1372" s="233"/>
      <c r="QV1372" s="233"/>
      <c r="QW1372" s="233"/>
      <c r="QX1372" s="233"/>
      <c r="QY1372" s="233"/>
      <c r="QZ1372" s="233"/>
    </row>
    <row r="1373" spans="1:468">
      <c r="A1373" s="233"/>
      <c r="B1373" s="233"/>
      <c r="C1373" s="233"/>
      <c r="D1373" s="233"/>
      <c r="E1373" s="233"/>
      <c r="F1373" s="233"/>
      <c r="G1373" s="233"/>
      <c r="H1373" s="233"/>
      <c r="I1373" s="233"/>
      <c r="J1373" s="233"/>
      <c r="K1373" s="233"/>
      <c r="L1373" s="233"/>
      <c r="M1373" s="233"/>
      <c r="N1373" s="233"/>
      <c r="O1373" s="233"/>
      <c r="P1373" s="233"/>
      <c r="Q1373" s="233"/>
      <c r="R1373" s="233"/>
      <c r="S1373" s="233"/>
      <c r="T1373" s="233"/>
      <c r="U1373" s="233"/>
      <c r="V1373" s="233"/>
      <c r="W1373" s="233"/>
      <c r="X1373" s="233"/>
      <c r="Y1373" s="233"/>
      <c r="Z1373" s="233"/>
      <c r="AA1373" s="233"/>
      <c r="AB1373" s="233"/>
      <c r="AC1373" s="233"/>
      <c r="AD1373" s="233"/>
      <c r="AE1373" s="233"/>
      <c r="AF1373" s="233"/>
      <c r="AG1373" s="233"/>
      <c r="AH1373" s="233"/>
      <c r="AI1373" s="233"/>
      <c r="AJ1373" s="233"/>
      <c r="AK1373" s="233"/>
      <c r="AL1373" s="233"/>
      <c r="AM1373" s="233"/>
      <c r="AN1373" s="233"/>
      <c r="AO1373" s="233"/>
      <c r="AP1373" s="233"/>
      <c r="AQ1373" s="233"/>
      <c r="AR1373" s="233"/>
      <c r="AS1373" s="233"/>
      <c r="AT1373" s="233"/>
      <c r="AU1373" s="233"/>
      <c r="AV1373" s="233"/>
      <c r="AW1373" s="233"/>
      <c r="AX1373" s="233"/>
      <c r="AY1373" s="233"/>
      <c r="AZ1373" s="233"/>
      <c r="BA1373" s="233"/>
      <c r="BB1373" s="233"/>
      <c r="BC1373" s="233"/>
      <c r="BD1373" s="233"/>
      <c r="BE1373" s="233"/>
      <c r="BF1373" s="233"/>
      <c r="BG1373" s="233"/>
      <c r="BH1373" s="233"/>
      <c r="BI1373" s="233"/>
      <c r="BJ1373" s="233"/>
      <c r="BK1373" s="233"/>
      <c r="BL1373" s="233"/>
      <c r="BM1373" s="233"/>
      <c r="BN1373" s="233"/>
      <c r="BO1373" s="233"/>
      <c r="BP1373" s="233"/>
      <c r="BQ1373" s="233"/>
      <c r="BR1373" s="233"/>
      <c r="BS1373" s="233"/>
      <c r="BT1373" s="233"/>
      <c r="BU1373" s="233"/>
      <c r="BV1373" s="233"/>
      <c r="BW1373" s="233"/>
      <c r="BX1373" s="233"/>
      <c r="BY1373" s="233"/>
      <c r="BZ1373" s="233"/>
      <c r="CA1373" s="233"/>
      <c r="CB1373" s="233"/>
      <c r="CC1373" s="233"/>
      <c r="CD1373" s="233"/>
      <c r="CE1373" s="233"/>
      <c r="CF1373" s="233"/>
      <c r="CG1373" s="233"/>
      <c r="CH1373" s="233"/>
      <c r="CI1373" s="233"/>
      <c r="CJ1373" s="233"/>
      <c r="CK1373" s="233"/>
      <c r="CL1373" s="233"/>
      <c r="CM1373" s="233"/>
      <c r="CN1373" s="233"/>
      <c r="CO1373" s="233"/>
      <c r="CP1373" s="233"/>
      <c r="CQ1373" s="233"/>
      <c r="CR1373" s="233"/>
      <c r="CS1373" s="233"/>
      <c r="CT1373" s="233"/>
      <c r="CU1373" s="233"/>
      <c r="CV1373" s="233"/>
      <c r="CW1373" s="233"/>
      <c r="CX1373" s="233"/>
      <c r="CY1373" s="233"/>
      <c r="CZ1373" s="233"/>
      <c r="DA1373" s="233"/>
      <c r="DB1373" s="233"/>
      <c r="DC1373" s="233"/>
      <c r="DD1373" s="233"/>
      <c r="DE1373" s="233"/>
      <c r="DF1373" s="233"/>
      <c r="DG1373" s="233"/>
      <c r="DH1373" s="233"/>
      <c r="DI1373" s="233"/>
      <c r="DJ1373" s="233"/>
      <c r="DK1373" s="233"/>
      <c r="DL1373" s="233"/>
      <c r="DM1373" s="233"/>
      <c r="DN1373" s="233"/>
      <c r="DO1373" s="233"/>
      <c r="DP1373" s="233"/>
      <c r="DQ1373" s="233"/>
      <c r="DR1373" s="233"/>
      <c r="DS1373" s="233"/>
      <c r="DT1373" s="233"/>
      <c r="DU1373" s="233"/>
      <c r="DV1373" s="233"/>
      <c r="DW1373" s="233"/>
      <c r="DX1373" s="233"/>
      <c r="DY1373" s="233"/>
      <c r="DZ1373" s="233"/>
      <c r="EA1373" s="233"/>
      <c r="EB1373" s="233"/>
      <c r="EC1373" s="233"/>
      <c r="ED1373" s="233"/>
      <c r="EE1373" s="233"/>
      <c r="EF1373" s="233"/>
      <c r="EG1373" s="233"/>
      <c r="EH1373" s="233"/>
      <c r="EI1373" s="233"/>
      <c r="EJ1373" s="233"/>
      <c r="EK1373" s="233"/>
      <c r="EL1373" s="233"/>
      <c r="EM1373" s="233"/>
      <c r="EN1373" s="233"/>
      <c r="EO1373" s="233"/>
      <c r="EP1373" s="233"/>
      <c r="EQ1373" s="233"/>
      <c r="ER1373" s="233"/>
      <c r="ES1373" s="233"/>
      <c r="ET1373" s="233"/>
      <c r="EU1373" s="233"/>
      <c r="EV1373" s="233"/>
      <c r="EW1373" s="233"/>
      <c r="EX1373" s="233"/>
      <c r="EY1373" s="233"/>
      <c r="EZ1373" s="233"/>
      <c r="FA1373" s="233"/>
      <c r="FB1373" s="233"/>
      <c r="FC1373" s="233"/>
      <c r="FD1373" s="233"/>
      <c r="FE1373" s="233"/>
      <c r="FF1373" s="233"/>
      <c r="FG1373" s="233"/>
      <c r="FH1373" s="233"/>
      <c r="FI1373" s="233"/>
      <c r="FJ1373" s="233"/>
      <c r="FK1373" s="233"/>
      <c r="FL1373" s="233"/>
      <c r="FM1373" s="233"/>
      <c r="FN1373" s="233"/>
      <c r="FO1373" s="233"/>
      <c r="FP1373" s="233"/>
      <c r="FQ1373" s="233"/>
      <c r="FR1373" s="233"/>
      <c r="FS1373" s="233"/>
      <c r="FT1373" s="233"/>
      <c r="FU1373" s="233"/>
      <c r="FV1373" s="233"/>
      <c r="FW1373" s="233"/>
      <c r="FX1373" s="233"/>
      <c r="FY1373" s="233"/>
      <c r="FZ1373" s="233"/>
      <c r="GA1373" s="233"/>
      <c r="GB1373" s="233"/>
      <c r="GC1373" s="233"/>
      <c r="GD1373" s="233"/>
      <c r="GE1373" s="233"/>
      <c r="GF1373" s="233"/>
      <c r="GG1373" s="233"/>
      <c r="GH1373" s="233"/>
      <c r="GI1373" s="233"/>
      <c r="GJ1373" s="233"/>
      <c r="GK1373" s="233"/>
      <c r="GL1373" s="233"/>
      <c r="GM1373" s="233"/>
      <c r="GN1373" s="233"/>
      <c r="GO1373" s="233"/>
      <c r="GP1373" s="233"/>
      <c r="GQ1373" s="233"/>
      <c r="GR1373" s="233"/>
      <c r="GS1373" s="233"/>
      <c r="GT1373" s="233"/>
      <c r="GU1373" s="233"/>
      <c r="GV1373" s="233"/>
      <c r="GW1373" s="233"/>
      <c r="GX1373" s="233"/>
      <c r="GY1373" s="233"/>
      <c r="GZ1373" s="233"/>
      <c r="HA1373" s="233"/>
      <c r="HB1373" s="233"/>
      <c r="HC1373" s="233"/>
      <c r="HD1373" s="233"/>
      <c r="HE1373" s="233"/>
      <c r="HF1373" s="233"/>
      <c r="HG1373" s="233"/>
      <c r="HH1373" s="233"/>
      <c r="HI1373" s="233"/>
      <c r="HJ1373" s="233"/>
      <c r="HK1373" s="233"/>
      <c r="HL1373" s="233"/>
      <c r="HM1373" s="233"/>
      <c r="HN1373" s="233"/>
      <c r="HO1373" s="233"/>
      <c r="HP1373" s="233"/>
      <c r="HQ1373" s="233"/>
      <c r="HR1373" s="233"/>
      <c r="HS1373" s="233"/>
      <c r="HT1373" s="233"/>
      <c r="HU1373" s="233"/>
      <c r="HV1373" s="233"/>
      <c r="HW1373" s="233"/>
      <c r="HX1373" s="233"/>
      <c r="HY1373" s="233"/>
      <c r="HZ1373" s="233"/>
      <c r="IA1373" s="233"/>
      <c r="IB1373" s="233"/>
      <c r="IC1373" s="233"/>
      <c r="ID1373" s="233"/>
      <c r="IE1373" s="233"/>
      <c r="IF1373" s="233"/>
      <c r="IG1373" s="233"/>
      <c r="IH1373" s="233"/>
      <c r="II1373" s="233"/>
      <c r="IJ1373" s="233"/>
      <c r="IK1373" s="233"/>
      <c r="IL1373" s="233"/>
      <c r="IM1373" s="233"/>
      <c r="IN1373" s="233"/>
      <c r="IO1373" s="233"/>
      <c r="IP1373" s="233"/>
      <c r="IQ1373" s="233"/>
      <c r="IR1373" s="233"/>
      <c r="IS1373" s="233"/>
      <c r="IT1373" s="233"/>
      <c r="IU1373" s="233"/>
      <c r="IV1373" s="233"/>
      <c r="IW1373" s="233"/>
      <c r="IX1373" s="233"/>
      <c r="IY1373" s="233"/>
      <c r="IZ1373" s="233"/>
      <c r="JA1373" s="233"/>
      <c r="JB1373" s="233"/>
      <c r="JC1373" s="233"/>
      <c r="JD1373" s="233"/>
      <c r="JE1373" s="233"/>
      <c r="JF1373" s="233"/>
      <c r="JG1373" s="233"/>
      <c r="JH1373" s="233"/>
      <c r="JI1373" s="233"/>
      <c r="JJ1373" s="233"/>
      <c r="JK1373" s="233"/>
      <c r="JL1373" s="233"/>
      <c r="JM1373" s="233"/>
      <c r="JN1373" s="233"/>
      <c r="JO1373" s="233"/>
      <c r="JP1373" s="233"/>
      <c r="JQ1373" s="233"/>
      <c r="JR1373" s="233"/>
      <c r="JS1373" s="233"/>
      <c r="JT1373" s="233"/>
      <c r="JU1373" s="233"/>
      <c r="JV1373" s="233"/>
      <c r="JW1373" s="233"/>
      <c r="JX1373" s="233"/>
      <c r="JY1373" s="233"/>
      <c r="JZ1373" s="233"/>
      <c r="KA1373" s="233"/>
      <c r="KB1373" s="233"/>
      <c r="KC1373" s="233"/>
      <c r="KD1373" s="233"/>
      <c r="KE1373" s="233"/>
      <c r="KF1373" s="233"/>
      <c r="KG1373" s="233"/>
      <c r="KH1373" s="233"/>
      <c r="KI1373" s="233"/>
      <c r="KJ1373" s="233"/>
      <c r="KK1373" s="233"/>
      <c r="KL1373" s="233"/>
      <c r="KM1373" s="233"/>
      <c r="KN1373" s="233"/>
      <c r="KO1373" s="233"/>
      <c r="KP1373" s="233"/>
      <c r="KQ1373" s="233"/>
      <c r="KR1373" s="233"/>
      <c r="KS1373" s="233"/>
      <c r="KT1373" s="233"/>
      <c r="KU1373" s="233"/>
      <c r="KV1373" s="233"/>
      <c r="KW1373" s="233"/>
      <c r="KX1373" s="233"/>
      <c r="KY1373" s="233"/>
      <c r="KZ1373" s="233"/>
      <c r="LA1373" s="233"/>
      <c r="LB1373" s="233"/>
      <c r="LC1373" s="233"/>
      <c r="LD1373" s="233"/>
      <c r="LE1373" s="233"/>
      <c r="LF1373" s="233"/>
      <c r="LG1373" s="233"/>
      <c r="LH1373" s="233"/>
      <c r="LI1373" s="233"/>
      <c r="LJ1373" s="233"/>
      <c r="LK1373" s="233"/>
      <c r="LL1373" s="233"/>
      <c r="LM1373" s="233"/>
      <c r="LN1373" s="233"/>
      <c r="LO1373" s="233"/>
      <c r="LP1373" s="233"/>
      <c r="LQ1373" s="233"/>
      <c r="LR1373" s="233"/>
      <c r="LS1373" s="233"/>
      <c r="LT1373" s="233"/>
      <c r="LU1373" s="233"/>
      <c r="LV1373" s="233"/>
      <c r="LW1373" s="233"/>
      <c r="LX1373" s="233"/>
      <c r="LY1373" s="233"/>
      <c r="LZ1373" s="233"/>
      <c r="MA1373" s="233"/>
      <c r="MB1373" s="233"/>
      <c r="MC1373" s="233"/>
      <c r="MD1373" s="233"/>
      <c r="ME1373" s="233"/>
      <c r="MF1373" s="233"/>
      <c r="MG1373" s="233"/>
      <c r="MH1373" s="233"/>
      <c r="MI1373" s="233"/>
      <c r="MJ1373" s="233"/>
      <c r="MK1373" s="233"/>
      <c r="ML1373" s="233"/>
      <c r="MM1373" s="233"/>
      <c r="MN1373" s="233"/>
      <c r="MO1373" s="233"/>
      <c r="MP1373" s="233"/>
      <c r="MQ1373" s="233"/>
      <c r="MR1373" s="233"/>
      <c r="MS1373" s="233"/>
      <c r="MT1373" s="233"/>
      <c r="MU1373" s="233"/>
      <c r="MV1373" s="233"/>
      <c r="MW1373" s="233"/>
      <c r="MX1373" s="233"/>
      <c r="MY1373" s="233"/>
      <c r="MZ1373" s="233"/>
      <c r="NA1373" s="233"/>
      <c r="NB1373" s="233"/>
      <c r="NC1373" s="233"/>
      <c r="ND1373" s="233"/>
      <c r="NE1373" s="233"/>
      <c r="NF1373" s="233"/>
      <c r="NG1373" s="233"/>
      <c r="NH1373" s="233"/>
      <c r="NI1373" s="233"/>
      <c r="NJ1373" s="233"/>
      <c r="NK1373" s="233"/>
      <c r="NL1373" s="233"/>
      <c r="NM1373" s="233"/>
      <c r="NN1373" s="233"/>
      <c r="NO1373" s="233"/>
      <c r="NP1373" s="233"/>
      <c r="NQ1373" s="233"/>
      <c r="NR1373" s="233"/>
      <c r="NS1373" s="233"/>
      <c r="NT1373" s="233"/>
      <c r="NU1373" s="233"/>
      <c r="NV1373" s="233"/>
      <c r="NW1373" s="233"/>
      <c r="NX1373" s="233"/>
      <c r="NY1373" s="233"/>
      <c r="NZ1373" s="233"/>
      <c r="OA1373" s="233"/>
      <c r="OB1373" s="233"/>
      <c r="OC1373" s="233"/>
      <c r="OD1373" s="233"/>
      <c r="OE1373" s="233"/>
      <c r="OF1373" s="233"/>
      <c r="OG1373" s="233"/>
      <c r="OH1373" s="233"/>
      <c r="OI1373" s="233"/>
      <c r="OJ1373" s="233"/>
      <c r="OK1373" s="233"/>
      <c r="OL1373" s="233"/>
      <c r="OM1373" s="233"/>
      <c r="ON1373" s="233"/>
      <c r="OO1373" s="233"/>
      <c r="OP1373" s="233"/>
      <c r="OQ1373" s="233"/>
      <c r="OR1373" s="233"/>
      <c r="OS1373" s="233"/>
      <c r="OT1373" s="233"/>
      <c r="OU1373" s="233"/>
      <c r="OV1373" s="233"/>
      <c r="OW1373" s="233"/>
      <c r="OX1373" s="233"/>
      <c r="OY1373" s="233"/>
      <c r="OZ1373" s="233"/>
      <c r="PA1373" s="233"/>
      <c r="PB1373" s="233"/>
      <c r="PC1373" s="233"/>
      <c r="PD1373" s="233"/>
      <c r="PE1373" s="233"/>
      <c r="PF1373" s="233"/>
      <c r="PG1373" s="233"/>
      <c r="PH1373" s="233"/>
      <c r="PI1373" s="233"/>
      <c r="PJ1373" s="233"/>
      <c r="PK1373" s="233"/>
      <c r="PL1373" s="233"/>
      <c r="PM1373" s="233"/>
      <c r="PN1373" s="233"/>
      <c r="PO1373" s="233"/>
      <c r="PP1373" s="233"/>
      <c r="PQ1373" s="233"/>
      <c r="PR1373" s="233"/>
      <c r="PS1373" s="233"/>
      <c r="PT1373" s="233"/>
      <c r="PU1373" s="233"/>
      <c r="PV1373" s="233"/>
      <c r="PW1373" s="233"/>
      <c r="PX1373" s="233"/>
      <c r="PY1373" s="233"/>
      <c r="PZ1373" s="233"/>
      <c r="QA1373" s="233"/>
      <c r="QB1373" s="233"/>
      <c r="QC1373" s="233"/>
      <c r="QD1373" s="233"/>
      <c r="QE1373" s="233"/>
      <c r="QF1373" s="233"/>
      <c r="QG1373" s="233"/>
      <c r="QH1373" s="233"/>
      <c r="QI1373" s="233"/>
      <c r="QJ1373" s="233"/>
      <c r="QK1373" s="233"/>
      <c r="QL1373" s="233"/>
      <c r="QM1373" s="233"/>
      <c r="QN1373" s="233"/>
      <c r="QO1373" s="233"/>
      <c r="QP1373" s="233"/>
      <c r="QQ1373" s="233"/>
      <c r="QR1373" s="233"/>
      <c r="QS1373" s="233"/>
      <c r="QT1373" s="233"/>
      <c r="QU1373" s="233"/>
      <c r="QV1373" s="233"/>
      <c r="QW1373" s="233"/>
      <c r="QX1373" s="233"/>
      <c r="QY1373" s="233"/>
      <c r="QZ1373" s="233"/>
    </row>
    <row r="1374" spans="1:468">
      <c r="A1374" s="233"/>
      <c r="B1374" s="233"/>
      <c r="C1374" s="233"/>
      <c r="D1374" s="233"/>
      <c r="E1374" s="233"/>
      <c r="F1374" s="233"/>
      <c r="G1374" s="233"/>
      <c r="H1374" s="233"/>
      <c r="I1374" s="233"/>
      <c r="J1374" s="233"/>
      <c r="K1374" s="233"/>
      <c r="L1374" s="233"/>
      <c r="M1374" s="233"/>
      <c r="N1374" s="233"/>
      <c r="O1374" s="233"/>
      <c r="P1374" s="233"/>
      <c r="Q1374" s="233"/>
      <c r="R1374" s="233"/>
      <c r="S1374" s="233"/>
      <c r="T1374" s="233"/>
      <c r="U1374" s="233"/>
      <c r="V1374" s="233"/>
      <c r="W1374" s="233"/>
      <c r="X1374" s="233"/>
      <c r="Y1374" s="233"/>
      <c r="Z1374" s="233"/>
      <c r="AA1374" s="233"/>
      <c r="AB1374" s="233"/>
      <c r="AC1374" s="233"/>
      <c r="AD1374" s="233"/>
      <c r="AE1374" s="233"/>
      <c r="AF1374" s="233"/>
      <c r="AG1374" s="233"/>
      <c r="AH1374" s="233"/>
      <c r="AI1374" s="233"/>
      <c r="AJ1374" s="233"/>
      <c r="AK1374" s="233"/>
      <c r="AL1374" s="233"/>
      <c r="AM1374" s="233"/>
      <c r="AN1374" s="233"/>
      <c r="AO1374" s="233"/>
      <c r="AP1374" s="233"/>
      <c r="AQ1374" s="233"/>
      <c r="AR1374" s="233"/>
      <c r="AS1374" s="233"/>
      <c r="AT1374" s="233"/>
      <c r="AU1374" s="233"/>
      <c r="AV1374" s="233"/>
      <c r="AW1374" s="233"/>
      <c r="AX1374" s="233"/>
      <c r="AY1374" s="233"/>
      <c r="AZ1374" s="233"/>
      <c r="BA1374" s="233"/>
      <c r="BB1374" s="233"/>
      <c r="BC1374" s="233"/>
      <c r="BD1374" s="233"/>
      <c r="BE1374" s="233"/>
      <c r="BF1374" s="233"/>
      <c r="BG1374" s="233"/>
      <c r="BH1374" s="233"/>
      <c r="BI1374" s="233"/>
      <c r="BJ1374" s="233"/>
      <c r="BK1374" s="233"/>
      <c r="BL1374" s="233"/>
      <c r="BM1374" s="233"/>
      <c r="BN1374" s="233"/>
      <c r="BO1374" s="233"/>
      <c r="BP1374" s="233"/>
      <c r="BQ1374" s="233"/>
      <c r="BR1374" s="233"/>
      <c r="BS1374" s="233"/>
      <c r="BT1374" s="233"/>
      <c r="BU1374" s="233"/>
      <c r="BV1374" s="233"/>
      <c r="BW1374" s="233"/>
      <c r="BX1374" s="233"/>
      <c r="BY1374" s="233"/>
      <c r="BZ1374" s="233"/>
      <c r="CA1374" s="233"/>
      <c r="CB1374" s="233"/>
      <c r="CC1374" s="233"/>
      <c r="CD1374" s="233"/>
      <c r="CE1374" s="233"/>
      <c r="CF1374" s="233"/>
      <c r="CG1374" s="233"/>
      <c r="CH1374" s="233"/>
      <c r="CI1374" s="233"/>
      <c r="CJ1374" s="233"/>
      <c r="CK1374" s="233"/>
      <c r="CL1374" s="233"/>
      <c r="CM1374" s="233"/>
      <c r="CN1374" s="233"/>
      <c r="CO1374" s="233"/>
      <c r="CP1374" s="233"/>
      <c r="CQ1374" s="233"/>
      <c r="CR1374" s="233"/>
      <c r="CS1374" s="233"/>
      <c r="CT1374" s="233"/>
      <c r="CU1374" s="233"/>
      <c r="CV1374" s="233"/>
      <c r="CW1374" s="233"/>
      <c r="CX1374" s="233"/>
      <c r="CY1374" s="233"/>
      <c r="CZ1374" s="233"/>
      <c r="DA1374" s="233"/>
      <c r="DB1374" s="233"/>
      <c r="DC1374" s="233"/>
      <c r="DD1374" s="233"/>
      <c r="DE1374" s="233"/>
      <c r="DF1374" s="233"/>
      <c r="DG1374" s="233"/>
      <c r="DH1374" s="233"/>
      <c r="DI1374" s="233"/>
      <c r="DJ1374" s="233"/>
      <c r="DK1374" s="233"/>
      <c r="DL1374" s="233"/>
      <c r="DM1374" s="233"/>
      <c r="DN1374" s="233"/>
      <c r="DO1374" s="233"/>
      <c r="DP1374" s="233"/>
      <c r="DQ1374" s="233"/>
      <c r="DR1374" s="233"/>
      <c r="DS1374" s="233"/>
      <c r="DT1374" s="233"/>
      <c r="DU1374" s="233"/>
      <c r="DV1374" s="233"/>
      <c r="DW1374" s="233"/>
      <c r="DX1374" s="233"/>
      <c r="DY1374" s="233"/>
      <c r="DZ1374" s="233"/>
      <c r="EA1374" s="233"/>
      <c r="EB1374" s="233"/>
      <c r="EC1374" s="233"/>
      <c r="ED1374" s="233"/>
      <c r="EE1374" s="233"/>
      <c r="EF1374" s="233"/>
      <c r="EG1374" s="233"/>
      <c r="EH1374" s="233"/>
      <c r="EI1374" s="233"/>
      <c r="EJ1374" s="233"/>
      <c r="EK1374" s="233"/>
      <c r="EL1374" s="233"/>
      <c r="EM1374" s="233"/>
      <c r="EN1374" s="233"/>
      <c r="EO1374" s="233"/>
      <c r="EP1374" s="233"/>
      <c r="EQ1374" s="233"/>
      <c r="ER1374" s="233"/>
      <c r="ES1374" s="233"/>
      <c r="ET1374" s="233"/>
      <c r="EU1374" s="233"/>
      <c r="EV1374" s="233"/>
      <c r="EW1374" s="233"/>
      <c r="EX1374" s="233"/>
      <c r="EY1374" s="233"/>
      <c r="EZ1374" s="233"/>
      <c r="FA1374" s="233"/>
      <c r="FB1374" s="233"/>
      <c r="FC1374" s="233"/>
      <c r="FD1374" s="233"/>
      <c r="FE1374" s="233"/>
      <c r="FF1374" s="233"/>
      <c r="FG1374" s="233"/>
      <c r="FH1374" s="233"/>
      <c r="FI1374" s="233"/>
      <c r="FJ1374" s="233"/>
      <c r="FK1374" s="233"/>
      <c r="FL1374" s="233"/>
      <c r="FM1374" s="233"/>
      <c r="FN1374" s="233"/>
      <c r="FO1374" s="233"/>
      <c r="FP1374" s="233"/>
      <c r="FQ1374" s="233"/>
      <c r="FR1374" s="233"/>
      <c r="FS1374" s="233"/>
      <c r="FT1374" s="233"/>
      <c r="FU1374" s="233"/>
      <c r="FV1374" s="233"/>
      <c r="FW1374" s="233"/>
      <c r="FX1374" s="233"/>
      <c r="FY1374" s="233"/>
      <c r="FZ1374" s="233"/>
      <c r="GA1374" s="233"/>
      <c r="GB1374" s="233"/>
      <c r="GC1374" s="233"/>
      <c r="GD1374" s="233"/>
      <c r="GE1374" s="233"/>
      <c r="GF1374" s="233"/>
      <c r="GG1374" s="233"/>
      <c r="GH1374" s="233"/>
      <c r="GI1374" s="233"/>
      <c r="GJ1374" s="233"/>
      <c r="GK1374" s="233"/>
      <c r="GL1374" s="233"/>
      <c r="GM1374" s="233"/>
      <c r="GN1374" s="233"/>
      <c r="GO1374" s="233"/>
      <c r="GP1374" s="233"/>
      <c r="GQ1374" s="233"/>
      <c r="GR1374" s="233"/>
      <c r="GS1374" s="233"/>
      <c r="GT1374" s="233"/>
      <c r="GU1374" s="233"/>
      <c r="GV1374" s="233"/>
      <c r="GW1374" s="233"/>
      <c r="GX1374" s="233"/>
      <c r="GY1374" s="233"/>
      <c r="GZ1374" s="233"/>
      <c r="HA1374" s="233"/>
      <c r="HB1374" s="233"/>
      <c r="HC1374" s="233"/>
      <c r="HD1374" s="233"/>
      <c r="HE1374" s="233"/>
      <c r="HF1374" s="233"/>
      <c r="HG1374" s="233"/>
      <c r="HH1374" s="233"/>
      <c r="HI1374" s="233"/>
      <c r="HJ1374" s="233"/>
      <c r="HK1374" s="233"/>
      <c r="HL1374" s="233"/>
      <c r="HM1374" s="233"/>
      <c r="HN1374" s="233"/>
      <c r="HO1374" s="233"/>
      <c r="HP1374" s="233"/>
      <c r="HQ1374" s="233"/>
      <c r="HR1374" s="233"/>
      <c r="HS1374" s="233"/>
      <c r="HT1374" s="233"/>
      <c r="HU1374" s="233"/>
      <c r="HV1374" s="233"/>
      <c r="HW1374" s="233"/>
      <c r="HX1374" s="233"/>
      <c r="HY1374" s="233"/>
      <c r="HZ1374" s="233"/>
      <c r="IA1374" s="233"/>
      <c r="IB1374" s="233"/>
      <c r="IC1374" s="233"/>
      <c r="ID1374" s="233"/>
      <c r="IE1374" s="233"/>
      <c r="IF1374" s="233"/>
      <c r="IG1374" s="233"/>
      <c r="IH1374" s="233"/>
      <c r="II1374" s="233"/>
      <c r="IJ1374" s="233"/>
      <c r="IK1374" s="233"/>
      <c r="IL1374" s="233"/>
      <c r="IM1374" s="233"/>
      <c r="IN1374" s="233"/>
      <c r="IO1374" s="233"/>
      <c r="IP1374" s="233"/>
      <c r="IQ1374" s="233"/>
      <c r="IR1374" s="233"/>
      <c r="IS1374" s="233"/>
      <c r="IT1374" s="233"/>
      <c r="IU1374" s="233"/>
      <c r="IV1374" s="233"/>
      <c r="IW1374" s="233"/>
      <c r="IX1374" s="233"/>
      <c r="IY1374" s="233"/>
      <c r="IZ1374" s="233"/>
      <c r="JA1374" s="233"/>
      <c r="JB1374" s="233"/>
      <c r="JC1374" s="233"/>
      <c r="JD1374" s="233"/>
      <c r="JE1374" s="233"/>
      <c r="JF1374" s="233"/>
      <c r="JG1374" s="233"/>
      <c r="JH1374" s="233"/>
      <c r="JI1374" s="233"/>
      <c r="JJ1374" s="233"/>
      <c r="JK1374" s="233"/>
      <c r="JL1374" s="233"/>
      <c r="JM1374" s="233"/>
      <c r="JN1374" s="233"/>
      <c r="JO1374" s="233"/>
      <c r="JP1374" s="233"/>
      <c r="JQ1374" s="233"/>
      <c r="JR1374" s="233"/>
      <c r="JS1374" s="233"/>
      <c r="JT1374" s="233"/>
      <c r="JU1374" s="233"/>
      <c r="JV1374" s="233"/>
      <c r="JW1374" s="233"/>
      <c r="JX1374" s="233"/>
      <c r="JY1374" s="233"/>
      <c r="JZ1374" s="233"/>
      <c r="KA1374" s="233"/>
      <c r="KB1374" s="233"/>
      <c r="KC1374" s="233"/>
      <c r="KD1374" s="233"/>
      <c r="KE1374" s="233"/>
      <c r="KF1374" s="233"/>
      <c r="KG1374" s="233"/>
      <c r="KH1374" s="233"/>
      <c r="KI1374" s="233"/>
      <c r="KJ1374" s="233"/>
      <c r="KK1374" s="233"/>
      <c r="KL1374" s="233"/>
      <c r="KM1374" s="233"/>
      <c r="KN1374" s="233"/>
      <c r="KO1374" s="233"/>
      <c r="KP1374" s="233"/>
      <c r="KQ1374" s="233"/>
      <c r="KR1374" s="233"/>
      <c r="KS1374" s="233"/>
      <c r="KT1374" s="233"/>
      <c r="KU1374" s="233"/>
      <c r="KV1374" s="233"/>
      <c r="KW1374" s="233"/>
      <c r="KX1374" s="233"/>
      <c r="KY1374" s="233"/>
      <c r="KZ1374" s="233"/>
      <c r="LA1374" s="233"/>
      <c r="LB1374" s="233"/>
      <c r="LC1374" s="233"/>
      <c r="LD1374" s="233"/>
      <c r="LE1374" s="233"/>
      <c r="LF1374" s="233"/>
      <c r="LG1374" s="233"/>
      <c r="LH1374" s="233"/>
      <c r="LI1374" s="233"/>
      <c r="LJ1374" s="233"/>
      <c r="LK1374" s="233"/>
      <c r="LL1374" s="233"/>
      <c r="LM1374" s="233"/>
      <c r="LN1374" s="233"/>
      <c r="LO1374" s="233"/>
      <c r="LP1374" s="233"/>
      <c r="LQ1374" s="233"/>
      <c r="LR1374" s="233"/>
      <c r="LS1374" s="233"/>
      <c r="LT1374" s="233"/>
      <c r="LU1374" s="233"/>
      <c r="LV1374" s="233"/>
      <c r="LW1374" s="233"/>
      <c r="LX1374" s="233"/>
      <c r="LY1374" s="233"/>
      <c r="LZ1374" s="233"/>
      <c r="MA1374" s="233"/>
      <c r="MB1374" s="233"/>
      <c r="MC1374" s="233"/>
      <c r="MD1374" s="233"/>
      <c r="ME1374" s="233"/>
      <c r="MF1374" s="233"/>
      <c r="MG1374" s="233"/>
      <c r="MH1374" s="233"/>
      <c r="MI1374" s="233"/>
      <c r="MJ1374" s="233"/>
      <c r="MK1374" s="233"/>
      <c r="ML1374" s="233"/>
      <c r="MM1374" s="233"/>
      <c r="MN1374" s="233"/>
      <c r="MO1374" s="233"/>
      <c r="MP1374" s="233"/>
      <c r="MQ1374" s="233"/>
      <c r="MR1374" s="233"/>
      <c r="MS1374" s="233"/>
      <c r="MT1374" s="233"/>
      <c r="MU1374" s="233"/>
      <c r="MV1374" s="233"/>
      <c r="MW1374" s="233"/>
      <c r="MX1374" s="233"/>
      <c r="MY1374" s="233"/>
      <c r="MZ1374" s="233"/>
      <c r="NA1374" s="233"/>
      <c r="NB1374" s="233"/>
      <c r="NC1374" s="233"/>
      <c r="ND1374" s="233"/>
      <c r="NE1374" s="233"/>
      <c r="NF1374" s="233"/>
      <c r="NG1374" s="233"/>
      <c r="NH1374" s="233"/>
      <c r="NI1374" s="233"/>
      <c r="NJ1374" s="233"/>
      <c r="NK1374" s="233"/>
      <c r="NL1374" s="233"/>
      <c r="NM1374" s="233"/>
      <c r="NN1374" s="233"/>
      <c r="NO1374" s="233"/>
      <c r="NP1374" s="233"/>
      <c r="NQ1374" s="233"/>
      <c r="NR1374" s="233"/>
      <c r="NS1374" s="233"/>
      <c r="NT1374" s="233"/>
      <c r="NU1374" s="233"/>
      <c r="NV1374" s="233"/>
      <c r="NW1374" s="233"/>
      <c r="NX1374" s="233"/>
      <c r="NY1374" s="233"/>
      <c r="NZ1374" s="233"/>
      <c r="OA1374" s="233"/>
      <c r="OB1374" s="233"/>
      <c r="OC1374" s="233"/>
      <c r="OD1374" s="233"/>
      <c r="OE1374" s="233"/>
      <c r="OF1374" s="233"/>
      <c r="OG1374" s="233"/>
      <c r="OH1374" s="233"/>
      <c r="OI1374" s="233"/>
      <c r="OJ1374" s="233"/>
      <c r="OK1374" s="233"/>
      <c r="OL1374" s="233"/>
      <c r="OM1374" s="233"/>
      <c r="ON1374" s="233"/>
      <c r="OO1374" s="233"/>
      <c r="OP1374" s="233"/>
      <c r="OQ1374" s="233"/>
      <c r="OR1374" s="233"/>
      <c r="OS1374" s="233"/>
      <c r="OT1374" s="233"/>
      <c r="OU1374" s="233"/>
      <c r="OV1374" s="233"/>
      <c r="OW1374" s="233"/>
      <c r="OX1374" s="233"/>
      <c r="OY1374" s="233"/>
      <c r="OZ1374" s="233"/>
      <c r="PA1374" s="233"/>
      <c r="PB1374" s="233"/>
      <c r="PC1374" s="233"/>
      <c r="PD1374" s="233"/>
      <c r="PE1374" s="233"/>
      <c r="PF1374" s="233"/>
      <c r="PG1374" s="233"/>
      <c r="PH1374" s="233"/>
      <c r="PI1374" s="233"/>
      <c r="PJ1374" s="233"/>
      <c r="PK1374" s="233"/>
      <c r="PL1374" s="233"/>
      <c r="PM1374" s="233"/>
      <c r="PN1374" s="233"/>
      <c r="PO1374" s="233"/>
      <c r="PP1374" s="233"/>
      <c r="PQ1374" s="233"/>
      <c r="PR1374" s="233"/>
      <c r="PS1374" s="233"/>
      <c r="PT1374" s="233"/>
      <c r="PU1374" s="233"/>
      <c r="PV1374" s="233"/>
      <c r="PW1374" s="233"/>
      <c r="PX1374" s="233"/>
      <c r="PY1374" s="233"/>
      <c r="PZ1374" s="233"/>
      <c r="QA1374" s="233"/>
      <c r="QB1374" s="233"/>
      <c r="QC1374" s="233"/>
      <c r="QD1374" s="233"/>
      <c r="QE1374" s="233"/>
      <c r="QF1374" s="233"/>
      <c r="QG1374" s="233"/>
      <c r="QH1374" s="233"/>
      <c r="QI1374" s="233"/>
      <c r="QJ1374" s="233"/>
      <c r="QK1374" s="233"/>
      <c r="QL1374" s="233"/>
      <c r="QM1374" s="233"/>
      <c r="QN1374" s="233"/>
      <c r="QO1374" s="233"/>
      <c r="QP1374" s="233"/>
      <c r="QQ1374" s="233"/>
      <c r="QR1374" s="233"/>
      <c r="QS1374" s="233"/>
      <c r="QT1374" s="233"/>
      <c r="QU1374" s="233"/>
      <c r="QV1374" s="233"/>
      <c r="QW1374" s="233"/>
      <c r="QX1374" s="233"/>
      <c r="QY1374" s="233"/>
      <c r="QZ1374" s="233"/>
    </row>
    <row r="1375" spans="1:468">
      <c r="A1375" s="233"/>
      <c r="B1375" s="233"/>
      <c r="C1375" s="233"/>
      <c r="D1375" s="233"/>
      <c r="E1375" s="233"/>
      <c r="F1375" s="233"/>
      <c r="G1375" s="233"/>
      <c r="H1375" s="233"/>
      <c r="I1375" s="233"/>
      <c r="J1375" s="233"/>
      <c r="K1375" s="233"/>
      <c r="L1375" s="233"/>
      <c r="M1375" s="233"/>
      <c r="N1375" s="233"/>
      <c r="O1375" s="233"/>
      <c r="P1375" s="233"/>
      <c r="Q1375" s="233"/>
      <c r="R1375" s="233"/>
      <c r="S1375" s="233"/>
      <c r="T1375" s="233"/>
      <c r="U1375" s="233"/>
      <c r="V1375" s="233"/>
      <c r="W1375" s="233"/>
      <c r="X1375" s="233"/>
      <c r="Y1375" s="233"/>
      <c r="Z1375" s="233"/>
      <c r="AA1375" s="233"/>
      <c r="AB1375" s="233"/>
      <c r="AC1375" s="233"/>
      <c r="AD1375" s="233"/>
      <c r="AE1375" s="233"/>
      <c r="AF1375" s="233"/>
      <c r="AG1375" s="233"/>
      <c r="AH1375" s="233"/>
      <c r="AI1375" s="233"/>
      <c r="AJ1375" s="233"/>
      <c r="AK1375" s="233"/>
      <c r="AL1375" s="233"/>
      <c r="AM1375" s="233"/>
      <c r="AN1375" s="233"/>
      <c r="AO1375" s="233"/>
      <c r="AP1375" s="233"/>
      <c r="AQ1375" s="233"/>
      <c r="AR1375" s="233"/>
      <c r="AS1375" s="233"/>
      <c r="AT1375" s="233"/>
      <c r="AU1375" s="233"/>
      <c r="AV1375" s="233"/>
      <c r="AW1375" s="233"/>
      <c r="AX1375" s="233"/>
      <c r="AY1375" s="233"/>
      <c r="AZ1375" s="233"/>
      <c r="BA1375" s="233"/>
      <c r="BB1375" s="233"/>
      <c r="BC1375" s="233"/>
      <c r="BD1375" s="233"/>
      <c r="BE1375" s="233"/>
      <c r="BF1375" s="233"/>
      <c r="BG1375" s="233"/>
      <c r="BH1375" s="233"/>
      <c r="BI1375" s="233"/>
      <c r="BJ1375" s="233"/>
      <c r="BK1375" s="233"/>
      <c r="BL1375" s="233"/>
      <c r="BM1375" s="233"/>
      <c r="BN1375" s="233"/>
      <c r="BO1375" s="233"/>
      <c r="BP1375" s="233"/>
      <c r="BQ1375" s="233"/>
      <c r="BR1375" s="233"/>
      <c r="BS1375" s="233"/>
      <c r="BT1375" s="233"/>
      <c r="BU1375" s="233"/>
      <c r="BV1375" s="233"/>
      <c r="BW1375" s="233"/>
      <c r="BX1375" s="233"/>
      <c r="BY1375" s="233"/>
      <c r="BZ1375" s="233"/>
      <c r="CA1375" s="233"/>
      <c r="CB1375" s="233"/>
      <c r="CC1375" s="233"/>
      <c r="CD1375" s="233"/>
      <c r="CE1375" s="233"/>
      <c r="CF1375" s="233"/>
      <c r="CG1375" s="233"/>
      <c r="CH1375" s="233"/>
      <c r="CI1375" s="233"/>
      <c r="CJ1375" s="233"/>
      <c r="CK1375" s="233"/>
      <c r="CL1375" s="233"/>
      <c r="CM1375" s="233"/>
      <c r="CN1375" s="233"/>
      <c r="CO1375" s="233"/>
      <c r="CP1375" s="233"/>
      <c r="CQ1375" s="233"/>
      <c r="CR1375" s="233"/>
      <c r="CS1375" s="233"/>
      <c r="CT1375" s="233"/>
      <c r="CU1375" s="233"/>
      <c r="CV1375" s="233"/>
      <c r="CW1375" s="233"/>
      <c r="CX1375" s="233"/>
      <c r="CY1375" s="233"/>
      <c r="CZ1375" s="233"/>
      <c r="DA1375" s="233"/>
      <c r="DB1375" s="233"/>
      <c r="DC1375" s="233"/>
      <c r="DD1375" s="233"/>
      <c r="DE1375" s="233"/>
      <c r="DF1375" s="233"/>
      <c r="DG1375" s="233"/>
      <c r="DH1375" s="233"/>
      <c r="DI1375" s="233"/>
      <c r="DJ1375" s="233"/>
      <c r="DK1375" s="233"/>
      <c r="DL1375" s="233"/>
      <c r="DM1375" s="233"/>
      <c r="DN1375" s="233"/>
      <c r="DO1375" s="233"/>
      <c r="DP1375" s="233"/>
      <c r="DQ1375" s="233"/>
      <c r="DR1375" s="233"/>
      <c r="DS1375" s="233"/>
      <c r="DT1375" s="233"/>
      <c r="DU1375" s="233"/>
      <c r="DV1375" s="233"/>
      <c r="DW1375" s="233"/>
      <c r="DX1375" s="233"/>
      <c r="DY1375" s="233"/>
      <c r="DZ1375" s="233"/>
      <c r="EA1375" s="233"/>
      <c r="EB1375" s="233"/>
      <c r="EC1375" s="233"/>
      <c r="ED1375" s="233"/>
      <c r="EE1375" s="233"/>
      <c r="EF1375" s="233"/>
      <c r="EG1375" s="233"/>
      <c r="EH1375" s="233"/>
      <c r="EI1375" s="233"/>
      <c r="EJ1375" s="233"/>
      <c r="EK1375" s="233"/>
      <c r="EL1375" s="233"/>
      <c r="EM1375" s="233"/>
      <c r="EN1375" s="233"/>
      <c r="EO1375" s="233"/>
      <c r="EP1375" s="233"/>
      <c r="EQ1375" s="233"/>
      <c r="ER1375" s="233"/>
      <c r="ES1375" s="233"/>
      <c r="ET1375" s="233"/>
      <c r="EU1375" s="233"/>
      <c r="EV1375" s="233"/>
      <c r="EW1375" s="233"/>
      <c r="EX1375" s="233"/>
      <c r="EY1375" s="233"/>
      <c r="EZ1375" s="233"/>
      <c r="FA1375" s="233"/>
      <c r="FB1375" s="233"/>
      <c r="FC1375" s="233"/>
      <c r="FD1375" s="233"/>
      <c r="FE1375" s="233"/>
      <c r="FF1375" s="233"/>
      <c r="FG1375" s="233"/>
      <c r="FH1375" s="233"/>
      <c r="FI1375" s="233"/>
      <c r="FJ1375" s="233"/>
      <c r="FK1375" s="233"/>
      <c r="FL1375" s="233"/>
      <c r="FM1375" s="233"/>
      <c r="FN1375" s="233"/>
      <c r="FO1375" s="233"/>
      <c r="FP1375" s="233"/>
      <c r="FQ1375" s="233"/>
      <c r="FR1375" s="233"/>
      <c r="FS1375" s="233"/>
      <c r="FT1375" s="233"/>
      <c r="FU1375" s="233"/>
      <c r="FV1375" s="233"/>
      <c r="FW1375" s="233"/>
      <c r="FX1375" s="233"/>
      <c r="FY1375" s="233"/>
      <c r="FZ1375" s="233"/>
      <c r="GA1375" s="233"/>
      <c r="GB1375" s="233"/>
      <c r="GC1375" s="233"/>
      <c r="GD1375" s="233"/>
      <c r="GE1375" s="233"/>
      <c r="GF1375" s="233"/>
      <c r="GG1375" s="233"/>
      <c r="GH1375" s="233"/>
      <c r="GI1375" s="233"/>
      <c r="GJ1375" s="233"/>
      <c r="GK1375" s="233"/>
      <c r="GL1375" s="233"/>
      <c r="GM1375" s="233"/>
      <c r="GN1375" s="233"/>
      <c r="GO1375" s="233"/>
      <c r="GP1375" s="233"/>
      <c r="GQ1375" s="233"/>
      <c r="GR1375" s="233"/>
      <c r="GS1375" s="233"/>
      <c r="GT1375" s="233"/>
      <c r="GU1375" s="233"/>
      <c r="GV1375" s="233"/>
      <c r="GW1375" s="233"/>
      <c r="GX1375" s="233"/>
      <c r="GY1375" s="233"/>
      <c r="GZ1375" s="233"/>
      <c r="HA1375" s="233"/>
      <c r="HB1375" s="233"/>
      <c r="HC1375" s="233"/>
      <c r="HD1375" s="233"/>
      <c r="HE1375" s="233"/>
      <c r="HF1375" s="233"/>
      <c r="HG1375" s="233"/>
      <c r="HH1375" s="233"/>
      <c r="HI1375" s="233"/>
      <c r="HJ1375" s="233"/>
      <c r="HK1375" s="233"/>
      <c r="HL1375" s="233"/>
      <c r="HM1375" s="233"/>
      <c r="HN1375" s="233"/>
      <c r="HO1375" s="233"/>
      <c r="HP1375" s="233"/>
      <c r="HQ1375" s="233"/>
      <c r="HR1375" s="233"/>
      <c r="HS1375" s="233"/>
      <c r="HT1375" s="233"/>
      <c r="HU1375" s="233"/>
      <c r="HV1375" s="233"/>
      <c r="HW1375" s="233"/>
      <c r="HX1375" s="233"/>
      <c r="HY1375" s="233"/>
      <c r="HZ1375" s="233"/>
      <c r="IA1375" s="233"/>
      <c r="IB1375" s="233"/>
      <c r="IC1375" s="233"/>
      <c r="ID1375" s="233"/>
      <c r="IE1375" s="233"/>
      <c r="IF1375" s="233"/>
      <c r="IG1375" s="233"/>
      <c r="IH1375" s="233"/>
      <c r="II1375" s="233"/>
      <c r="IJ1375" s="233"/>
      <c r="IK1375" s="233"/>
      <c r="IL1375" s="233"/>
      <c r="IM1375" s="233"/>
      <c r="IN1375" s="233"/>
      <c r="IO1375" s="233"/>
      <c r="IP1375" s="233"/>
      <c r="IQ1375" s="233"/>
      <c r="IR1375" s="233"/>
      <c r="IS1375" s="233"/>
      <c r="IT1375" s="233"/>
      <c r="IU1375" s="233"/>
      <c r="IV1375" s="233"/>
      <c r="IW1375" s="233"/>
      <c r="IX1375" s="233"/>
      <c r="IY1375" s="233"/>
      <c r="IZ1375" s="233"/>
      <c r="JA1375" s="233"/>
      <c r="JB1375" s="233"/>
      <c r="JC1375" s="233"/>
      <c r="JD1375" s="233"/>
      <c r="JE1375" s="233"/>
      <c r="JF1375" s="233"/>
      <c r="JG1375" s="233"/>
      <c r="JH1375" s="233"/>
      <c r="JI1375" s="233"/>
      <c r="JJ1375" s="233"/>
      <c r="JK1375" s="233"/>
      <c r="JL1375" s="233"/>
      <c r="JM1375" s="233"/>
      <c r="JN1375" s="233"/>
      <c r="JO1375" s="233"/>
      <c r="JP1375" s="233"/>
      <c r="JQ1375" s="233"/>
      <c r="JR1375" s="233"/>
      <c r="JS1375" s="233"/>
      <c r="JT1375" s="233"/>
      <c r="JU1375" s="233"/>
      <c r="JV1375" s="233"/>
      <c r="JW1375" s="233"/>
      <c r="JX1375" s="233"/>
      <c r="JY1375" s="233"/>
      <c r="JZ1375" s="233"/>
      <c r="KA1375" s="233"/>
      <c r="KB1375" s="233"/>
      <c r="KC1375" s="233"/>
      <c r="KD1375" s="233"/>
      <c r="KE1375" s="233"/>
      <c r="KF1375" s="233"/>
      <c r="KG1375" s="233"/>
      <c r="KH1375" s="233"/>
      <c r="KI1375" s="233"/>
      <c r="KJ1375" s="233"/>
      <c r="KK1375" s="233"/>
      <c r="KL1375" s="233"/>
      <c r="KM1375" s="233"/>
      <c r="KN1375" s="233"/>
      <c r="KO1375" s="233"/>
      <c r="KP1375" s="233"/>
      <c r="KQ1375" s="233"/>
      <c r="KR1375" s="233"/>
      <c r="KS1375" s="233"/>
      <c r="KT1375" s="233"/>
      <c r="KU1375" s="233"/>
      <c r="KV1375" s="233"/>
      <c r="KW1375" s="233"/>
      <c r="KX1375" s="233"/>
      <c r="KY1375" s="233"/>
      <c r="KZ1375" s="233"/>
      <c r="LA1375" s="233"/>
      <c r="LB1375" s="233"/>
      <c r="LC1375" s="233"/>
      <c r="LD1375" s="233"/>
      <c r="LE1375" s="233"/>
      <c r="LF1375" s="233"/>
      <c r="LG1375" s="233"/>
      <c r="LH1375" s="233"/>
      <c r="LI1375" s="233"/>
      <c r="LJ1375" s="233"/>
      <c r="LK1375" s="233"/>
      <c r="LL1375" s="233"/>
      <c r="LM1375" s="233"/>
      <c r="LN1375" s="233"/>
      <c r="LO1375" s="233"/>
      <c r="LP1375" s="233"/>
      <c r="LQ1375" s="233"/>
      <c r="LR1375" s="233"/>
      <c r="LS1375" s="233"/>
      <c r="LT1375" s="233"/>
      <c r="LU1375" s="233"/>
      <c r="LV1375" s="233"/>
      <c r="LW1375" s="233"/>
      <c r="LX1375" s="233"/>
      <c r="LY1375" s="233"/>
      <c r="LZ1375" s="233"/>
      <c r="MA1375" s="233"/>
      <c r="MB1375" s="233"/>
      <c r="MC1375" s="233"/>
      <c r="MD1375" s="233"/>
      <c r="ME1375" s="233"/>
      <c r="MF1375" s="233"/>
      <c r="MG1375" s="233"/>
      <c r="MH1375" s="233"/>
      <c r="MI1375" s="233"/>
      <c r="MJ1375" s="233"/>
      <c r="MK1375" s="233"/>
      <c r="ML1375" s="233"/>
      <c r="MM1375" s="233"/>
      <c r="MN1375" s="233"/>
      <c r="MO1375" s="233"/>
      <c r="MP1375" s="233"/>
      <c r="MQ1375" s="233"/>
      <c r="MR1375" s="233"/>
      <c r="MS1375" s="233"/>
      <c r="MT1375" s="233"/>
      <c r="MU1375" s="233"/>
      <c r="MV1375" s="233"/>
      <c r="MW1375" s="233"/>
      <c r="MX1375" s="233"/>
      <c r="MY1375" s="233"/>
      <c r="MZ1375" s="233"/>
      <c r="NA1375" s="233"/>
      <c r="NB1375" s="233"/>
      <c r="NC1375" s="233"/>
      <c r="ND1375" s="233"/>
      <c r="NE1375" s="233"/>
      <c r="NF1375" s="233"/>
      <c r="NG1375" s="233"/>
      <c r="NH1375" s="233"/>
      <c r="NI1375" s="233"/>
      <c r="NJ1375" s="233"/>
      <c r="NK1375" s="233"/>
      <c r="NL1375" s="233"/>
      <c r="NM1375" s="233"/>
      <c r="NN1375" s="233"/>
      <c r="NO1375" s="233"/>
      <c r="NP1375" s="233"/>
      <c r="NQ1375" s="233"/>
      <c r="NR1375" s="233"/>
      <c r="NS1375" s="233"/>
      <c r="NT1375" s="233"/>
      <c r="NU1375" s="233"/>
      <c r="NV1375" s="233"/>
      <c r="NW1375" s="233"/>
      <c r="NX1375" s="233"/>
      <c r="NY1375" s="233"/>
      <c r="NZ1375" s="233"/>
      <c r="OA1375" s="233"/>
      <c r="OB1375" s="233"/>
      <c r="OC1375" s="233"/>
      <c r="OD1375" s="233"/>
      <c r="OE1375" s="233"/>
      <c r="OF1375" s="233"/>
      <c r="OG1375" s="233"/>
      <c r="OH1375" s="233"/>
      <c r="OI1375" s="233"/>
      <c r="OJ1375" s="233"/>
      <c r="OK1375" s="233"/>
      <c r="OL1375" s="233"/>
      <c r="OM1375" s="233"/>
      <c r="ON1375" s="233"/>
      <c r="OO1375" s="233"/>
      <c r="OP1375" s="233"/>
      <c r="OQ1375" s="233"/>
      <c r="OR1375" s="233"/>
      <c r="OS1375" s="233"/>
      <c r="OT1375" s="233"/>
      <c r="OU1375" s="233"/>
      <c r="OV1375" s="233"/>
      <c r="OW1375" s="233"/>
      <c r="OX1375" s="233"/>
      <c r="OY1375" s="233"/>
      <c r="OZ1375" s="233"/>
      <c r="PA1375" s="233"/>
      <c r="PB1375" s="233"/>
      <c r="PC1375" s="233"/>
      <c r="PD1375" s="233"/>
      <c r="PE1375" s="233"/>
      <c r="PF1375" s="233"/>
      <c r="PG1375" s="233"/>
      <c r="PH1375" s="233"/>
      <c r="PI1375" s="233"/>
      <c r="PJ1375" s="233"/>
      <c r="PK1375" s="233"/>
      <c r="PL1375" s="233"/>
      <c r="PM1375" s="233"/>
      <c r="PN1375" s="233"/>
      <c r="PO1375" s="233"/>
      <c r="PP1375" s="233"/>
      <c r="PQ1375" s="233"/>
      <c r="PR1375" s="233"/>
      <c r="PS1375" s="233"/>
      <c r="PT1375" s="233"/>
      <c r="PU1375" s="233"/>
      <c r="PV1375" s="233"/>
      <c r="PW1375" s="233"/>
      <c r="PX1375" s="233"/>
      <c r="PY1375" s="233"/>
      <c r="PZ1375" s="233"/>
      <c r="QA1375" s="233"/>
      <c r="QB1375" s="233"/>
      <c r="QC1375" s="233"/>
      <c r="QD1375" s="233"/>
      <c r="QE1375" s="233"/>
      <c r="QF1375" s="233"/>
      <c r="QG1375" s="233"/>
      <c r="QH1375" s="233"/>
      <c r="QI1375" s="233"/>
      <c r="QJ1375" s="233"/>
      <c r="QK1375" s="233"/>
      <c r="QL1375" s="233"/>
      <c r="QM1375" s="233"/>
      <c r="QN1375" s="233"/>
      <c r="QO1375" s="233"/>
      <c r="QP1375" s="233"/>
      <c r="QQ1375" s="233"/>
      <c r="QR1375" s="233"/>
      <c r="QS1375" s="233"/>
      <c r="QT1375" s="233"/>
      <c r="QU1375" s="233"/>
      <c r="QV1375" s="233"/>
      <c r="QW1375" s="233"/>
      <c r="QX1375" s="233"/>
      <c r="QY1375" s="233"/>
      <c r="QZ1375" s="233"/>
    </row>
    <row r="1376" spans="1:468">
      <c r="A1376" s="233"/>
      <c r="B1376" s="233"/>
      <c r="C1376" s="233"/>
      <c r="D1376" s="233"/>
      <c r="E1376" s="233"/>
      <c r="F1376" s="233"/>
      <c r="G1376" s="233"/>
      <c r="H1376" s="233"/>
      <c r="I1376" s="233"/>
      <c r="J1376" s="233"/>
      <c r="K1376" s="233"/>
      <c r="L1376" s="233"/>
      <c r="M1376" s="233"/>
      <c r="N1376" s="233"/>
      <c r="O1376" s="233"/>
      <c r="P1376" s="233"/>
      <c r="Q1376" s="233"/>
      <c r="R1376" s="233"/>
      <c r="S1376" s="233"/>
      <c r="T1376" s="233"/>
      <c r="U1376" s="233"/>
      <c r="V1376" s="233"/>
      <c r="W1376" s="233"/>
      <c r="X1376" s="233"/>
      <c r="Y1376" s="233"/>
      <c r="Z1376" s="233"/>
      <c r="AA1376" s="233"/>
      <c r="AB1376" s="233"/>
      <c r="AC1376" s="233"/>
      <c r="AD1376" s="233"/>
      <c r="AE1376" s="233"/>
      <c r="AF1376" s="233"/>
      <c r="AG1376" s="233"/>
      <c r="AH1376" s="233"/>
      <c r="AI1376" s="233"/>
      <c r="AJ1376" s="233"/>
      <c r="AK1376" s="233"/>
      <c r="AL1376" s="233"/>
      <c r="AM1376" s="233"/>
      <c r="AN1376" s="233"/>
      <c r="AO1376" s="233"/>
      <c r="AP1376" s="233"/>
      <c r="AQ1376" s="233"/>
      <c r="AR1376" s="233"/>
      <c r="AS1376" s="233"/>
      <c r="AT1376" s="233"/>
      <c r="AU1376" s="233"/>
      <c r="AV1376" s="233"/>
      <c r="AW1376" s="233"/>
      <c r="AX1376" s="233"/>
      <c r="AY1376" s="233"/>
      <c r="AZ1376" s="233"/>
      <c r="BA1376" s="233"/>
      <c r="BB1376" s="233"/>
      <c r="BC1376" s="233"/>
      <c r="BD1376" s="233"/>
      <c r="BE1376" s="233"/>
      <c r="BF1376" s="233"/>
      <c r="BG1376" s="233"/>
      <c r="BH1376" s="233"/>
      <c r="BI1376" s="233"/>
      <c r="BJ1376" s="233"/>
      <c r="BK1376" s="233"/>
      <c r="BL1376" s="233"/>
      <c r="BM1376" s="233"/>
      <c r="BN1376" s="233"/>
      <c r="BO1376" s="233"/>
      <c r="BP1376" s="233"/>
      <c r="BQ1376" s="233"/>
      <c r="BR1376" s="233"/>
      <c r="BS1376" s="233"/>
      <c r="BT1376" s="233"/>
      <c r="BU1376" s="233"/>
      <c r="BV1376" s="233"/>
      <c r="BW1376" s="233"/>
      <c r="BX1376" s="233"/>
      <c r="BY1376" s="233"/>
      <c r="BZ1376" s="233"/>
      <c r="CA1376" s="233"/>
      <c r="CB1376" s="233"/>
      <c r="CC1376" s="233"/>
      <c r="CD1376" s="233"/>
      <c r="CE1376" s="233"/>
      <c r="CF1376" s="233"/>
      <c r="CG1376" s="233"/>
      <c r="CH1376" s="233"/>
      <c r="CI1376" s="233"/>
      <c r="CJ1376" s="233"/>
      <c r="CK1376" s="233"/>
      <c r="CL1376" s="233"/>
      <c r="CM1376" s="233"/>
      <c r="CN1376" s="233"/>
      <c r="CO1376" s="233"/>
      <c r="CP1376" s="233"/>
      <c r="CQ1376" s="233"/>
      <c r="CR1376" s="233"/>
      <c r="CS1376" s="233"/>
      <c r="CT1376" s="233"/>
      <c r="CU1376" s="233"/>
      <c r="CV1376" s="233"/>
      <c r="CW1376" s="233"/>
      <c r="CX1376" s="233"/>
      <c r="CY1376" s="233"/>
      <c r="CZ1376" s="233"/>
      <c r="DA1376" s="233"/>
      <c r="DB1376" s="233"/>
      <c r="DC1376" s="233"/>
      <c r="DD1376" s="233"/>
      <c r="DE1376" s="233"/>
      <c r="DF1376" s="233"/>
      <c r="DG1376" s="233"/>
      <c r="DH1376" s="233"/>
      <c r="DI1376" s="233"/>
      <c r="DJ1376" s="233"/>
      <c r="DK1376" s="233"/>
      <c r="DL1376" s="233"/>
      <c r="DM1376" s="233"/>
      <c r="DN1376" s="233"/>
      <c r="DO1376" s="233"/>
      <c r="DP1376" s="233"/>
      <c r="DQ1376" s="233"/>
      <c r="DR1376" s="233"/>
      <c r="DS1376" s="233"/>
      <c r="DT1376" s="233"/>
      <c r="DU1376" s="233"/>
      <c r="DV1376" s="233"/>
      <c r="DW1376" s="233"/>
      <c r="DX1376" s="233"/>
      <c r="DY1376" s="233"/>
      <c r="DZ1376" s="233"/>
      <c r="EA1376" s="233"/>
      <c r="EB1376" s="233"/>
      <c r="EC1376" s="233"/>
      <c r="ED1376" s="233"/>
      <c r="EE1376" s="233"/>
      <c r="EF1376" s="233"/>
      <c r="EG1376" s="233"/>
      <c r="EH1376" s="233"/>
      <c r="EI1376" s="233"/>
      <c r="EJ1376" s="233"/>
      <c r="EK1376" s="233"/>
      <c r="EL1376" s="233"/>
      <c r="EM1376" s="233"/>
      <c r="EN1376" s="233"/>
      <c r="EO1376" s="233"/>
      <c r="EP1376" s="233"/>
      <c r="EQ1376" s="233"/>
      <c r="ER1376" s="233"/>
      <c r="ES1376" s="233"/>
      <c r="ET1376" s="233"/>
      <c r="EU1376" s="233"/>
      <c r="EV1376" s="233"/>
      <c r="EW1376" s="233"/>
      <c r="EX1376" s="233"/>
      <c r="EY1376" s="233"/>
      <c r="EZ1376" s="233"/>
      <c r="FA1376" s="233"/>
      <c r="FB1376" s="233"/>
      <c r="FC1376" s="233"/>
      <c r="FD1376" s="233"/>
      <c r="FE1376" s="233"/>
      <c r="FF1376" s="233"/>
      <c r="FG1376" s="233"/>
      <c r="FH1376" s="233"/>
      <c r="FI1376" s="233"/>
      <c r="FJ1376" s="233"/>
      <c r="FK1376" s="233"/>
      <c r="FL1376" s="233"/>
      <c r="FM1376" s="233"/>
      <c r="FN1376" s="233"/>
      <c r="FO1376" s="233"/>
      <c r="FP1376" s="233"/>
      <c r="FQ1376" s="233"/>
      <c r="FR1376" s="233"/>
      <c r="FS1376" s="233"/>
      <c r="FT1376" s="233"/>
      <c r="FU1376" s="233"/>
      <c r="FV1376" s="233"/>
      <c r="FW1376" s="233"/>
      <c r="FX1376" s="233"/>
      <c r="FY1376" s="233"/>
      <c r="FZ1376" s="233"/>
      <c r="GA1376" s="233"/>
      <c r="GB1376" s="233"/>
      <c r="GC1376" s="233"/>
      <c r="GD1376" s="233"/>
      <c r="GE1376" s="233"/>
      <c r="GF1376" s="233"/>
      <c r="GG1376" s="233"/>
      <c r="GH1376" s="233"/>
      <c r="GI1376" s="233"/>
      <c r="GJ1376" s="233"/>
      <c r="GK1376" s="233"/>
      <c r="GL1376" s="233"/>
      <c r="GM1376" s="233"/>
      <c r="GN1376" s="233"/>
      <c r="GO1376" s="233"/>
      <c r="GP1376" s="233"/>
      <c r="GQ1376" s="233"/>
      <c r="GR1376" s="233"/>
      <c r="GS1376" s="233"/>
      <c r="GT1376" s="233"/>
      <c r="GU1376" s="233"/>
      <c r="GV1376" s="233"/>
      <c r="GW1376" s="233"/>
      <c r="GX1376" s="233"/>
      <c r="GY1376" s="233"/>
      <c r="GZ1376" s="233"/>
      <c r="HA1376" s="233"/>
      <c r="HB1376" s="233"/>
      <c r="HC1376" s="233"/>
      <c r="HD1376" s="233"/>
      <c r="HE1376" s="233"/>
      <c r="HF1376" s="233"/>
      <c r="HG1376" s="233"/>
      <c r="HH1376" s="233"/>
      <c r="HI1376" s="233"/>
      <c r="HJ1376" s="233"/>
      <c r="HK1376" s="233"/>
      <c r="HL1376" s="233"/>
      <c r="HM1376" s="233"/>
      <c r="HN1376" s="233"/>
      <c r="HO1376" s="233"/>
      <c r="HP1376" s="233"/>
      <c r="HQ1376" s="233"/>
      <c r="HR1376" s="233"/>
      <c r="HS1376" s="233"/>
      <c r="HT1376" s="233"/>
      <c r="HU1376" s="233"/>
      <c r="HV1376" s="233"/>
      <c r="HW1376" s="233"/>
      <c r="HX1376" s="233"/>
      <c r="HY1376" s="233"/>
      <c r="HZ1376" s="233"/>
      <c r="IA1376" s="233"/>
      <c r="IB1376" s="233"/>
      <c r="IC1376" s="233"/>
      <c r="ID1376" s="233"/>
      <c r="IE1376" s="233"/>
      <c r="IF1376" s="233"/>
      <c r="IG1376" s="233"/>
      <c r="IH1376" s="233"/>
      <c r="II1376" s="233"/>
      <c r="IJ1376" s="233"/>
      <c r="IK1376" s="233"/>
      <c r="IL1376" s="233"/>
      <c r="IM1376" s="233"/>
      <c r="IN1376" s="233"/>
      <c r="IO1376" s="233"/>
      <c r="IP1376" s="233"/>
      <c r="IQ1376" s="233"/>
      <c r="IR1376" s="233"/>
      <c r="IS1376" s="233"/>
      <c r="IT1376" s="233"/>
      <c r="IU1376" s="233"/>
      <c r="IV1376" s="233"/>
      <c r="IW1376" s="233"/>
      <c r="IX1376" s="233"/>
      <c r="IY1376" s="233"/>
      <c r="IZ1376" s="233"/>
      <c r="JA1376" s="233"/>
      <c r="JB1376" s="233"/>
      <c r="JC1376" s="233"/>
      <c r="JD1376" s="233"/>
      <c r="JE1376" s="233"/>
      <c r="JF1376" s="233"/>
      <c r="JG1376" s="233"/>
      <c r="JH1376" s="233"/>
      <c r="JI1376" s="233"/>
      <c r="JJ1376" s="233"/>
      <c r="JK1376" s="233"/>
      <c r="JL1376" s="233"/>
      <c r="JM1376" s="233"/>
      <c r="JN1376" s="233"/>
      <c r="JO1376" s="233"/>
      <c r="JP1376" s="233"/>
      <c r="JQ1376" s="233"/>
      <c r="JR1376" s="233"/>
      <c r="JS1376" s="233"/>
      <c r="JT1376" s="233"/>
      <c r="JU1376" s="233"/>
      <c r="JV1376" s="233"/>
      <c r="JW1376" s="233"/>
      <c r="JX1376" s="233"/>
      <c r="JY1376" s="233"/>
      <c r="JZ1376" s="233"/>
      <c r="KA1376" s="233"/>
      <c r="KB1376" s="233"/>
      <c r="KC1376" s="233"/>
      <c r="KD1376" s="233"/>
      <c r="KE1376" s="233"/>
      <c r="KF1376" s="233"/>
      <c r="KG1376" s="233"/>
      <c r="KH1376" s="233"/>
      <c r="KI1376" s="233"/>
      <c r="KJ1376" s="233"/>
      <c r="KK1376" s="233"/>
      <c r="KL1376" s="233"/>
      <c r="KM1376" s="233"/>
      <c r="KN1376" s="233"/>
      <c r="KO1376" s="233"/>
      <c r="KP1376" s="233"/>
      <c r="KQ1376" s="233"/>
      <c r="KR1376" s="233"/>
      <c r="KS1376" s="233"/>
      <c r="KT1376" s="233"/>
      <c r="KU1376" s="233"/>
      <c r="KV1376" s="233"/>
      <c r="KW1376" s="233"/>
      <c r="KX1376" s="233"/>
      <c r="KY1376" s="233"/>
      <c r="KZ1376" s="233"/>
      <c r="LA1376" s="233"/>
      <c r="LB1376" s="233"/>
      <c r="LC1376" s="233"/>
      <c r="LD1376" s="233"/>
      <c r="LE1376" s="233"/>
      <c r="LF1376" s="233"/>
      <c r="LG1376" s="233"/>
      <c r="LH1376" s="233"/>
      <c r="LI1376" s="233"/>
      <c r="LJ1376" s="233"/>
      <c r="LK1376" s="233"/>
      <c r="LL1376" s="233"/>
      <c r="LM1376" s="233"/>
      <c r="LN1376" s="233"/>
      <c r="LO1376" s="233"/>
      <c r="LP1376" s="233"/>
      <c r="LQ1376" s="233"/>
      <c r="LR1376" s="233"/>
      <c r="LS1376" s="233"/>
      <c r="LT1376" s="233"/>
      <c r="LU1376" s="233"/>
      <c r="LV1376" s="233"/>
      <c r="LW1376" s="233"/>
      <c r="LX1376" s="233"/>
      <c r="LY1376" s="233"/>
      <c r="LZ1376" s="233"/>
      <c r="MA1376" s="233"/>
      <c r="MB1376" s="233"/>
      <c r="MC1376" s="233"/>
      <c r="MD1376" s="233"/>
      <c r="ME1376" s="233"/>
      <c r="MF1376" s="233"/>
      <c r="MG1376" s="233"/>
      <c r="MH1376" s="233"/>
      <c r="MI1376" s="233"/>
      <c r="MJ1376" s="233"/>
      <c r="MK1376" s="233"/>
      <c r="ML1376" s="233"/>
      <c r="MM1376" s="233"/>
      <c r="MN1376" s="233"/>
      <c r="MO1376" s="233"/>
      <c r="MP1376" s="233"/>
      <c r="MQ1376" s="233"/>
      <c r="MR1376" s="233"/>
      <c r="MS1376" s="233"/>
      <c r="MT1376" s="233"/>
      <c r="MU1376" s="233"/>
      <c r="MV1376" s="233"/>
      <c r="MW1376" s="233"/>
      <c r="MX1376" s="233"/>
      <c r="MY1376" s="233"/>
      <c r="MZ1376" s="233"/>
      <c r="NA1376" s="233"/>
      <c r="NB1376" s="233"/>
      <c r="NC1376" s="233"/>
      <c r="ND1376" s="233"/>
      <c r="NE1376" s="233"/>
      <c r="NF1376" s="233"/>
      <c r="NG1376" s="233"/>
      <c r="NH1376" s="233"/>
      <c r="NI1376" s="233"/>
      <c r="NJ1376" s="233"/>
      <c r="NK1376" s="233"/>
      <c r="NL1376" s="233"/>
      <c r="NM1376" s="233"/>
      <c r="NN1376" s="233"/>
      <c r="NO1376" s="233"/>
      <c r="NP1376" s="233"/>
      <c r="NQ1376" s="233"/>
      <c r="NR1376" s="233"/>
      <c r="NS1376" s="233"/>
      <c r="NT1376" s="233"/>
      <c r="NU1376" s="233"/>
      <c r="NV1376" s="233"/>
      <c r="NW1376" s="233"/>
      <c r="NX1376" s="233"/>
      <c r="NY1376" s="233"/>
      <c r="NZ1376" s="233"/>
      <c r="OA1376" s="233"/>
      <c r="OB1376" s="233"/>
      <c r="OC1376" s="233"/>
      <c r="OD1376" s="233"/>
      <c r="OE1376" s="233"/>
      <c r="OF1376" s="233"/>
      <c r="OG1376" s="233"/>
      <c r="OH1376" s="233"/>
      <c r="OI1376" s="233"/>
      <c r="OJ1376" s="233"/>
      <c r="OK1376" s="233"/>
      <c r="OL1376" s="233"/>
      <c r="OM1376" s="233"/>
      <c r="ON1376" s="233"/>
      <c r="OO1376" s="233"/>
      <c r="OP1376" s="233"/>
      <c r="OQ1376" s="233"/>
      <c r="OR1376" s="233"/>
      <c r="OS1376" s="233"/>
      <c r="OT1376" s="233"/>
      <c r="OU1376" s="233"/>
      <c r="OV1376" s="233"/>
      <c r="OW1376" s="233"/>
      <c r="OX1376" s="233"/>
      <c r="OY1376" s="233"/>
      <c r="OZ1376" s="233"/>
      <c r="PA1376" s="233"/>
      <c r="PB1376" s="233"/>
      <c r="PC1376" s="233"/>
      <c r="PD1376" s="233"/>
      <c r="PE1376" s="233"/>
      <c r="PF1376" s="233"/>
      <c r="PG1376" s="233"/>
      <c r="PH1376" s="233"/>
      <c r="PI1376" s="233"/>
      <c r="PJ1376" s="233"/>
      <c r="PK1376" s="233"/>
      <c r="PL1376" s="233"/>
      <c r="PM1376" s="233"/>
      <c r="PN1376" s="233"/>
      <c r="PO1376" s="233"/>
      <c r="PP1376" s="233"/>
      <c r="PQ1376" s="233"/>
      <c r="PR1376" s="233"/>
      <c r="PS1376" s="233"/>
      <c r="PT1376" s="233"/>
      <c r="PU1376" s="233"/>
      <c r="PV1376" s="233"/>
      <c r="PW1376" s="233"/>
      <c r="PX1376" s="233"/>
      <c r="PY1376" s="233"/>
      <c r="PZ1376" s="233"/>
      <c r="QA1376" s="233"/>
      <c r="QB1376" s="233"/>
      <c r="QC1376" s="233"/>
      <c r="QD1376" s="233"/>
      <c r="QE1376" s="233"/>
      <c r="QF1376" s="233"/>
      <c r="QG1376" s="233"/>
      <c r="QH1376" s="233"/>
      <c r="QI1376" s="233"/>
      <c r="QJ1376" s="233"/>
      <c r="QK1376" s="233"/>
      <c r="QL1376" s="233"/>
      <c r="QM1376" s="233"/>
      <c r="QN1376" s="233"/>
      <c r="QO1376" s="233"/>
      <c r="QP1376" s="233"/>
      <c r="QQ1376" s="233"/>
      <c r="QR1376" s="233"/>
      <c r="QS1376" s="233"/>
      <c r="QT1376" s="233"/>
      <c r="QU1376" s="233"/>
      <c r="QV1376" s="233"/>
      <c r="QW1376" s="233"/>
      <c r="QX1376" s="233"/>
      <c r="QY1376" s="233"/>
      <c r="QZ1376" s="233"/>
    </row>
    <row r="1377" spans="1:468">
      <c r="A1377" s="233"/>
      <c r="B1377" s="233"/>
      <c r="C1377" s="233"/>
      <c r="D1377" s="233"/>
      <c r="E1377" s="233"/>
      <c r="F1377" s="233"/>
      <c r="G1377" s="233"/>
      <c r="H1377" s="233"/>
      <c r="I1377" s="233"/>
      <c r="J1377" s="233"/>
      <c r="K1377" s="233"/>
      <c r="L1377" s="233"/>
      <c r="M1377" s="233"/>
      <c r="N1377" s="233"/>
      <c r="O1377" s="233"/>
      <c r="P1377" s="233"/>
      <c r="Q1377" s="233"/>
      <c r="R1377" s="233"/>
      <c r="S1377" s="233"/>
      <c r="T1377" s="233"/>
      <c r="U1377" s="233"/>
      <c r="V1377" s="233"/>
      <c r="W1377" s="233"/>
      <c r="X1377" s="233"/>
      <c r="Y1377" s="233"/>
      <c r="Z1377" s="233"/>
      <c r="AA1377" s="233"/>
      <c r="AB1377" s="233"/>
      <c r="AC1377" s="233"/>
      <c r="AD1377" s="233"/>
      <c r="AE1377" s="233"/>
      <c r="AF1377" s="233"/>
      <c r="AG1377" s="233"/>
      <c r="AH1377" s="233"/>
      <c r="AI1377" s="233"/>
      <c r="AJ1377" s="233"/>
      <c r="AK1377" s="233"/>
      <c r="AL1377" s="233"/>
      <c r="AM1377" s="233"/>
      <c r="AN1377" s="233"/>
      <c r="AO1377" s="233"/>
      <c r="AP1377" s="233"/>
      <c r="AQ1377" s="233"/>
      <c r="AR1377" s="233"/>
      <c r="AS1377" s="233"/>
      <c r="AT1377" s="233"/>
      <c r="AU1377" s="233"/>
      <c r="AV1377" s="233"/>
      <c r="AW1377" s="233"/>
      <c r="AX1377" s="233"/>
      <c r="AY1377" s="233"/>
      <c r="AZ1377" s="233"/>
      <c r="BA1377" s="233"/>
      <c r="BB1377" s="233"/>
      <c r="BC1377" s="233"/>
      <c r="BD1377" s="233"/>
      <c r="BE1377" s="233"/>
      <c r="BF1377" s="233"/>
      <c r="BG1377" s="233"/>
      <c r="BH1377" s="233"/>
      <c r="BI1377" s="233"/>
      <c r="BJ1377" s="233"/>
      <c r="BK1377" s="233"/>
      <c r="BL1377" s="233"/>
      <c r="BM1377" s="233"/>
      <c r="BN1377" s="233"/>
      <c r="BO1377" s="233"/>
      <c r="BP1377" s="233"/>
      <c r="BQ1377" s="233"/>
      <c r="BR1377" s="233"/>
      <c r="BS1377" s="233"/>
      <c r="BT1377" s="233"/>
      <c r="BU1377" s="233"/>
      <c r="BV1377" s="233"/>
      <c r="BW1377" s="233"/>
      <c r="BX1377" s="233"/>
      <c r="BY1377" s="233"/>
      <c r="BZ1377" s="233"/>
      <c r="CA1377" s="233"/>
      <c r="CB1377" s="233"/>
      <c r="CC1377" s="233"/>
      <c r="CD1377" s="233"/>
      <c r="CE1377" s="233"/>
      <c r="CF1377" s="233"/>
      <c r="CG1377" s="233"/>
      <c r="CH1377" s="233"/>
      <c r="CI1377" s="233"/>
      <c r="CJ1377" s="233"/>
      <c r="CK1377" s="233"/>
      <c r="CL1377" s="233"/>
      <c r="CM1377" s="233"/>
      <c r="CN1377" s="233"/>
      <c r="CO1377" s="233"/>
      <c r="CP1377" s="233"/>
      <c r="CQ1377" s="233"/>
      <c r="CR1377" s="233"/>
      <c r="CS1377" s="233"/>
      <c r="CT1377" s="233"/>
      <c r="CU1377" s="233"/>
      <c r="CV1377" s="233"/>
      <c r="CW1377" s="233"/>
      <c r="CX1377" s="233"/>
      <c r="CY1377" s="233"/>
      <c r="CZ1377" s="233"/>
      <c r="DA1377" s="233"/>
      <c r="DB1377" s="233"/>
      <c r="DC1377" s="233"/>
      <c r="DD1377" s="233"/>
      <c r="DE1377" s="233"/>
      <c r="DF1377" s="233"/>
      <c r="DG1377" s="233"/>
      <c r="DH1377" s="233"/>
      <c r="DI1377" s="233"/>
      <c r="DJ1377" s="233"/>
      <c r="DK1377" s="233"/>
      <c r="DL1377" s="233"/>
      <c r="DM1377" s="233"/>
      <c r="DN1377" s="233"/>
      <c r="DO1377" s="233"/>
      <c r="DP1377" s="233"/>
      <c r="DQ1377" s="233"/>
      <c r="DR1377" s="233"/>
      <c r="DS1377" s="233"/>
      <c r="DT1377" s="233"/>
      <c r="DU1377" s="233"/>
      <c r="DV1377" s="233"/>
      <c r="DW1377" s="233"/>
      <c r="DX1377" s="233"/>
      <c r="DY1377" s="233"/>
      <c r="DZ1377" s="233"/>
      <c r="EA1377" s="233"/>
      <c r="EB1377" s="233"/>
      <c r="EC1377" s="233"/>
      <c r="ED1377" s="233"/>
      <c r="EE1377" s="233"/>
      <c r="EF1377" s="233"/>
      <c r="EG1377" s="233"/>
      <c r="EH1377" s="233"/>
      <c r="EI1377" s="233"/>
      <c r="EJ1377" s="233"/>
      <c r="EK1377" s="233"/>
      <c r="EL1377" s="233"/>
      <c r="EM1377" s="233"/>
      <c r="EN1377" s="233"/>
      <c r="EO1377" s="233"/>
      <c r="EP1377" s="233"/>
      <c r="EQ1377" s="233"/>
      <c r="ER1377" s="233"/>
      <c r="ES1377" s="233"/>
      <c r="ET1377" s="233"/>
      <c r="EU1377" s="233"/>
      <c r="EV1377" s="233"/>
      <c r="EW1377" s="233"/>
      <c r="EX1377" s="233"/>
      <c r="EY1377" s="233"/>
      <c r="EZ1377" s="233"/>
      <c r="FA1377" s="233"/>
      <c r="FB1377" s="233"/>
      <c r="FC1377" s="233"/>
      <c r="FD1377" s="233"/>
      <c r="FE1377" s="233"/>
      <c r="FF1377" s="233"/>
      <c r="FG1377" s="233"/>
      <c r="FH1377" s="233"/>
      <c r="FI1377" s="233"/>
      <c r="FJ1377" s="233"/>
      <c r="FK1377" s="233"/>
      <c r="FL1377" s="233"/>
      <c r="FM1377" s="233"/>
      <c r="FN1377" s="233"/>
      <c r="FO1377" s="233"/>
      <c r="FP1377" s="233"/>
      <c r="FQ1377" s="233"/>
      <c r="FR1377" s="233"/>
      <c r="FS1377" s="233"/>
      <c r="FT1377" s="233"/>
      <c r="FU1377" s="233"/>
      <c r="FV1377" s="233"/>
      <c r="FW1377" s="233"/>
      <c r="FX1377" s="233"/>
      <c r="FY1377" s="233"/>
      <c r="FZ1377" s="233"/>
      <c r="GA1377" s="233"/>
      <c r="GB1377" s="233"/>
      <c r="GC1377" s="233"/>
      <c r="GD1377" s="233"/>
      <c r="GE1377" s="233"/>
      <c r="GF1377" s="233"/>
      <c r="GG1377" s="233"/>
      <c r="GH1377" s="233"/>
      <c r="GI1377" s="233"/>
      <c r="GJ1377" s="233"/>
      <c r="GK1377" s="233"/>
      <c r="GL1377" s="233"/>
      <c r="GM1377" s="233"/>
      <c r="GN1377" s="233"/>
      <c r="GO1377" s="233"/>
      <c r="GP1377" s="233"/>
      <c r="GQ1377" s="233"/>
      <c r="GR1377" s="233"/>
      <c r="GS1377" s="233"/>
      <c r="GT1377" s="233"/>
      <c r="GU1377" s="233"/>
      <c r="GV1377" s="233"/>
      <c r="GW1377" s="233"/>
      <c r="GX1377" s="233"/>
      <c r="GY1377" s="233"/>
      <c r="GZ1377" s="233"/>
      <c r="HA1377" s="233"/>
      <c r="HB1377" s="233"/>
      <c r="HC1377" s="233"/>
      <c r="HD1377" s="233"/>
      <c r="HE1377" s="233"/>
      <c r="HF1377" s="233"/>
      <c r="HG1377" s="233"/>
      <c r="HH1377" s="233"/>
      <c r="HI1377" s="233"/>
      <c r="HJ1377" s="233"/>
      <c r="HK1377" s="233"/>
      <c r="HL1377" s="233"/>
      <c r="HM1377" s="233"/>
      <c r="HN1377" s="233"/>
      <c r="HO1377" s="233"/>
      <c r="HP1377" s="233"/>
      <c r="HQ1377" s="233"/>
      <c r="HR1377" s="233"/>
      <c r="HS1377" s="233"/>
      <c r="HT1377" s="233"/>
      <c r="HU1377" s="233"/>
      <c r="HV1377" s="233"/>
      <c r="HW1377" s="233"/>
      <c r="HX1377" s="233"/>
      <c r="HY1377" s="233"/>
      <c r="HZ1377" s="233"/>
      <c r="IA1377" s="233"/>
      <c r="IB1377" s="233"/>
      <c r="IC1377" s="233"/>
      <c r="ID1377" s="233"/>
      <c r="IE1377" s="233"/>
      <c r="IF1377" s="233"/>
      <c r="IG1377" s="233"/>
      <c r="IH1377" s="233"/>
      <c r="II1377" s="233"/>
      <c r="IJ1377" s="233"/>
      <c r="IK1377" s="233"/>
      <c r="IL1377" s="233"/>
      <c r="IM1377" s="233"/>
      <c r="IN1377" s="233"/>
      <c r="IO1377" s="233"/>
      <c r="IP1377" s="233"/>
      <c r="IQ1377" s="233"/>
      <c r="IR1377" s="233"/>
      <c r="IS1377" s="233"/>
      <c r="IT1377" s="233"/>
      <c r="IU1377" s="233"/>
      <c r="IV1377" s="233"/>
      <c r="IW1377" s="233"/>
      <c r="IX1377" s="233"/>
      <c r="IY1377" s="233"/>
      <c r="IZ1377" s="233"/>
      <c r="JA1377" s="233"/>
      <c r="JB1377" s="233"/>
      <c r="JC1377" s="233"/>
      <c r="JD1377" s="233"/>
      <c r="JE1377" s="233"/>
      <c r="JF1377" s="233"/>
      <c r="JG1377" s="233"/>
      <c r="JH1377" s="233"/>
      <c r="JI1377" s="233"/>
      <c r="JJ1377" s="233"/>
      <c r="JK1377" s="233"/>
      <c r="JL1377" s="233"/>
      <c r="JM1377" s="233"/>
      <c r="JN1377" s="233"/>
      <c r="JO1377" s="233"/>
      <c r="JP1377" s="233"/>
      <c r="JQ1377" s="233"/>
      <c r="JR1377" s="233"/>
      <c r="JS1377" s="233"/>
      <c r="JT1377" s="233"/>
      <c r="JU1377" s="233"/>
      <c r="JV1377" s="233"/>
      <c r="JW1377" s="233"/>
      <c r="JX1377" s="233"/>
      <c r="JY1377" s="233"/>
      <c r="JZ1377" s="233"/>
      <c r="KA1377" s="233"/>
      <c r="KB1377" s="233"/>
      <c r="KC1377" s="233"/>
      <c r="KD1377" s="233"/>
      <c r="KE1377" s="233"/>
      <c r="KF1377" s="233"/>
      <c r="KG1377" s="233"/>
      <c r="KH1377" s="233"/>
      <c r="KI1377" s="233"/>
      <c r="KJ1377" s="233"/>
      <c r="KK1377" s="233"/>
      <c r="KL1377" s="233"/>
      <c r="KM1377" s="233"/>
      <c r="KN1377" s="233"/>
      <c r="KO1377" s="233"/>
      <c r="KP1377" s="233"/>
      <c r="KQ1377" s="233"/>
      <c r="KR1377" s="233"/>
      <c r="KS1377" s="233"/>
      <c r="KT1377" s="233"/>
      <c r="KU1377" s="233"/>
      <c r="KV1377" s="233"/>
      <c r="KW1377" s="233"/>
      <c r="KX1377" s="233"/>
      <c r="KY1377" s="233"/>
      <c r="KZ1377" s="233"/>
      <c r="LA1377" s="233"/>
      <c r="LB1377" s="233"/>
      <c r="LC1377" s="233"/>
      <c r="LD1377" s="233"/>
      <c r="LE1377" s="233"/>
      <c r="LF1377" s="233"/>
      <c r="LG1377" s="233"/>
      <c r="LH1377" s="233"/>
      <c r="LI1377" s="233"/>
      <c r="LJ1377" s="233"/>
      <c r="LK1377" s="233"/>
      <c r="LL1377" s="233"/>
      <c r="LM1377" s="233"/>
      <c r="LN1377" s="233"/>
      <c r="LO1377" s="233"/>
      <c r="LP1377" s="233"/>
      <c r="LQ1377" s="233"/>
      <c r="LR1377" s="233"/>
      <c r="LS1377" s="233"/>
      <c r="LT1377" s="233"/>
      <c r="LU1377" s="233"/>
      <c r="LV1377" s="233"/>
      <c r="LW1377" s="233"/>
      <c r="LX1377" s="233"/>
      <c r="LY1377" s="233"/>
      <c r="LZ1377" s="233"/>
      <c r="MA1377" s="233"/>
      <c r="MB1377" s="233"/>
      <c r="MC1377" s="233"/>
      <c r="MD1377" s="233"/>
      <c r="ME1377" s="233"/>
      <c r="MF1377" s="233"/>
      <c r="MG1377" s="233"/>
      <c r="MH1377" s="233"/>
      <c r="MI1377" s="233"/>
      <c r="MJ1377" s="233"/>
      <c r="MK1377" s="233"/>
      <c r="ML1377" s="233"/>
      <c r="MM1377" s="233"/>
      <c r="MN1377" s="233"/>
      <c r="MO1377" s="233"/>
      <c r="MP1377" s="233"/>
      <c r="MQ1377" s="233"/>
      <c r="MR1377" s="233"/>
      <c r="MS1377" s="233"/>
      <c r="MT1377" s="233"/>
      <c r="MU1377" s="233"/>
      <c r="MV1377" s="233"/>
      <c r="MW1377" s="233"/>
      <c r="MX1377" s="233"/>
      <c r="MY1377" s="233"/>
      <c r="MZ1377" s="233"/>
      <c r="NA1377" s="233"/>
      <c r="NB1377" s="233"/>
      <c r="NC1377" s="233"/>
      <c r="ND1377" s="233"/>
      <c r="NE1377" s="233"/>
      <c r="NF1377" s="233"/>
      <c r="NG1377" s="233"/>
      <c r="NH1377" s="233"/>
      <c r="NI1377" s="233"/>
      <c r="NJ1377" s="233"/>
      <c r="NK1377" s="233"/>
      <c r="NL1377" s="233"/>
      <c r="NM1377" s="233"/>
      <c r="NN1377" s="233"/>
      <c r="NO1377" s="233"/>
      <c r="NP1377" s="233"/>
      <c r="NQ1377" s="233"/>
      <c r="NR1377" s="233"/>
      <c r="NS1377" s="233"/>
      <c r="NT1377" s="233"/>
      <c r="NU1377" s="233"/>
      <c r="NV1377" s="233"/>
      <c r="NW1377" s="233"/>
      <c r="NX1377" s="233"/>
      <c r="NY1377" s="233"/>
      <c r="NZ1377" s="233"/>
      <c r="OA1377" s="233"/>
      <c r="OB1377" s="233"/>
      <c r="OC1377" s="233"/>
      <c r="OD1377" s="233"/>
      <c r="OE1377" s="233"/>
      <c r="OF1377" s="233"/>
      <c r="OG1377" s="233"/>
      <c r="OH1377" s="233"/>
      <c r="OI1377" s="233"/>
      <c r="OJ1377" s="233"/>
      <c r="OK1377" s="233"/>
      <c r="OL1377" s="233"/>
      <c r="OM1377" s="233"/>
      <c r="ON1377" s="233"/>
      <c r="OO1377" s="233"/>
      <c r="OP1377" s="233"/>
      <c r="OQ1377" s="233"/>
      <c r="OR1377" s="233"/>
      <c r="OS1377" s="233"/>
      <c r="OT1377" s="233"/>
      <c r="OU1377" s="233"/>
      <c r="OV1377" s="233"/>
      <c r="OW1377" s="233"/>
      <c r="OX1377" s="233"/>
      <c r="OY1377" s="233"/>
      <c r="OZ1377" s="233"/>
      <c r="PA1377" s="233"/>
      <c r="PB1377" s="233"/>
      <c r="PC1377" s="233"/>
      <c r="PD1377" s="233"/>
      <c r="PE1377" s="233"/>
      <c r="PF1377" s="233"/>
      <c r="PG1377" s="233"/>
      <c r="PH1377" s="233"/>
      <c r="PI1377" s="233"/>
      <c r="PJ1377" s="233"/>
      <c r="PK1377" s="233"/>
      <c r="PL1377" s="233"/>
      <c r="PM1377" s="233"/>
      <c r="PN1377" s="233"/>
      <c r="PO1377" s="233"/>
      <c r="PP1377" s="233"/>
      <c r="PQ1377" s="233"/>
      <c r="PR1377" s="233"/>
      <c r="PS1377" s="233"/>
      <c r="PT1377" s="233"/>
      <c r="PU1377" s="233"/>
      <c r="PV1377" s="233"/>
      <c r="PW1377" s="233"/>
      <c r="PX1377" s="233"/>
      <c r="PY1377" s="233"/>
      <c r="PZ1377" s="233"/>
      <c r="QA1377" s="233"/>
      <c r="QB1377" s="233"/>
      <c r="QC1377" s="233"/>
      <c r="QD1377" s="233"/>
      <c r="QE1377" s="233"/>
      <c r="QF1377" s="233"/>
      <c r="QG1377" s="233"/>
      <c r="QH1377" s="233"/>
      <c r="QI1377" s="233"/>
      <c r="QJ1377" s="233"/>
      <c r="QK1377" s="233"/>
      <c r="QL1377" s="233"/>
      <c r="QM1377" s="233"/>
      <c r="QN1377" s="233"/>
      <c r="QO1377" s="233"/>
      <c r="QP1377" s="233"/>
      <c r="QQ1377" s="233"/>
      <c r="QR1377" s="233"/>
      <c r="QS1377" s="233"/>
      <c r="QT1377" s="233"/>
      <c r="QU1377" s="233"/>
      <c r="QV1377" s="233"/>
      <c r="QW1377" s="233"/>
      <c r="QX1377" s="233"/>
      <c r="QY1377" s="233"/>
      <c r="QZ1377" s="233"/>
    </row>
    <row r="1378" spans="1:468">
      <c r="A1378" s="233"/>
      <c r="B1378" s="233"/>
      <c r="C1378" s="233"/>
      <c r="D1378" s="233"/>
      <c r="E1378" s="233"/>
      <c r="F1378" s="233"/>
      <c r="G1378" s="233"/>
      <c r="H1378" s="233"/>
      <c r="I1378" s="233"/>
      <c r="J1378" s="233"/>
      <c r="K1378" s="233"/>
      <c r="L1378" s="233"/>
      <c r="M1378" s="233"/>
      <c r="N1378" s="233"/>
      <c r="O1378" s="233"/>
      <c r="P1378" s="233"/>
      <c r="Q1378" s="233"/>
      <c r="R1378" s="233"/>
      <c r="S1378" s="233"/>
      <c r="T1378" s="233"/>
      <c r="U1378" s="233"/>
      <c r="V1378" s="233"/>
      <c r="W1378" s="233"/>
      <c r="X1378" s="233"/>
      <c r="Y1378" s="233"/>
      <c r="Z1378" s="233"/>
      <c r="AA1378" s="233"/>
      <c r="AB1378" s="233"/>
      <c r="AC1378" s="233"/>
      <c r="AD1378" s="233"/>
      <c r="AE1378" s="233"/>
      <c r="AF1378" s="233"/>
      <c r="AG1378" s="233"/>
      <c r="AH1378" s="233"/>
      <c r="AI1378" s="233"/>
      <c r="AJ1378" s="233"/>
      <c r="AK1378" s="233"/>
      <c r="AL1378" s="233"/>
      <c r="AM1378" s="233"/>
      <c r="AN1378" s="233"/>
      <c r="AO1378" s="233"/>
      <c r="AP1378" s="233"/>
      <c r="AQ1378" s="233"/>
      <c r="AR1378" s="233"/>
      <c r="AS1378" s="233"/>
      <c r="AT1378" s="233"/>
      <c r="AU1378" s="233"/>
      <c r="AV1378" s="233"/>
      <c r="AW1378" s="233"/>
      <c r="AX1378" s="233"/>
      <c r="AY1378" s="233"/>
      <c r="AZ1378" s="233"/>
      <c r="BA1378" s="233"/>
      <c r="BB1378" s="233"/>
      <c r="BC1378" s="233"/>
      <c r="BD1378" s="233"/>
      <c r="BE1378" s="233"/>
      <c r="BF1378" s="233"/>
      <c r="BG1378" s="233"/>
      <c r="BH1378" s="233"/>
      <c r="BI1378" s="233"/>
      <c r="BJ1378" s="233"/>
      <c r="BK1378" s="233"/>
      <c r="BL1378" s="233"/>
      <c r="BM1378" s="233"/>
      <c r="BN1378" s="233"/>
      <c r="BO1378" s="233"/>
      <c r="BP1378" s="233"/>
      <c r="BQ1378" s="233"/>
      <c r="BR1378" s="233"/>
      <c r="BS1378" s="233"/>
      <c r="BT1378" s="233"/>
      <c r="BU1378" s="233"/>
      <c r="BV1378" s="233"/>
      <c r="BW1378" s="233"/>
      <c r="BX1378" s="233"/>
      <c r="BY1378" s="233"/>
      <c r="BZ1378" s="233"/>
      <c r="CA1378" s="233"/>
      <c r="CB1378" s="233"/>
      <c r="CC1378" s="233"/>
      <c r="CD1378" s="233"/>
      <c r="CE1378" s="233"/>
      <c r="CF1378" s="233"/>
      <c r="CG1378" s="233"/>
      <c r="CH1378" s="233"/>
      <c r="CI1378" s="233"/>
      <c r="CJ1378" s="233"/>
      <c r="CK1378" s="233"/>
      <c r="CL1378" s="233"/>
      <c r="CM1378" s="233"/>
      <c r="CN1378" s="233"/>
      <c r="CO1378" s="233"/>
      <c r="CP1378" s="233"/>
      <c r="CQ1378" s="233"/>
      <c r="CR1378" s="233"/>
      <c r="CS1378" s="233"/>
      <c r="CT1378" s="233"/>
      <c r="CU1378" s="233"/>
      <c r="CV1378" s="233"/>
      <c r="CW1378" s="233"/>
      <c r="CX1378" s="233"/>
      <c r="CY1378" s="233"/>
      <c r="CZ1378" s="233"/>
      <c r="DA1378" s="233"/>
      <c r="DB1378" s="233"/>
      <c r="DC1378" s="233"/>
      <c r="DD1378" s="233"/>
      <c r="DE1378" s="233"/>
      <c r="DF1378" s="233"/>
      <c r="DG1378" s="233"/>
      <c r="DH1378" s="233"/>
      <c r="DI1378" s="233"/>
      <c r="DJ1378" s="233"/>
      <c r="DK1378" s="233"/>
      <c r="DL1378" s="233"/>
      <c r="DM1378" s="233"/>
      <c r="DN1378" s="233"/>
      <c r="DO1378" s="233"/>
      <c r="DP1378" s="233"/>
      <c r="DQ1378" s="233"/>
      <c r="DR1378" s="233"/>
      <c r="DS1378" s="233"/>
      <c r="DT1378" s="233"/>
      <c r="DU1378" s="233"/>
      <c r="DV1378" s="233"/>
      <c r="DW1378" s="233"/>
      <c r="DX1378" s="233"/>
      <c r="DY1378" s="233"/>
      <c r="DZ1378" s="233"/>
      <c r="EA1378" s="233"/>
      <c r="EB1378" s="233"/>
      <c r="EC1378" s="233"/>
      <c r="ED1378" s="233"/>
      <c r="EE1378" s="233"/>
      <c r="EF1378" s="233"/>
      <c r="EG1378" s="233"/>
      <c r="EH1378" s="233"/>
      <c r="EI1378" s="233"/>
      <c r="EJ1378" s="233"/>
      <c r="EK1378" s="233"/>
      <c r="EL1378" s="233"/>
      <c r="EM1378" s="233"/>
      <c r="EN1378" s="233"/>
      <c r="EO1378" s="233"/>
      <c r="EP1378" s="233"/>
      <c r="EQ1378" s="233"/>
      <c r="ER1378" s="233"/>
      <c r="ES1378" s="233"/>
      <c r="ET1378" s="233"/>
      <c r="EU1378" s="233"/>
      <c r="EV1378" s="233"/>
      <c r="EW1378" s="233"/>
      <c r="EX1378" s="233"/>
      <c r="EY1378" s="233"/>
      <c r="EZ1378" s="233"/>
      <c r="FA1378" s="233"/>
      <c r="FB1378" s="233"/>
      <c r="FC1378" s="233"/>
      <c r="FD1378" s="233"/>
      <c r="FE1378" s="233"/>
      <c r="FF1378" s="233"/>
      <c r="FG1378" s="233"/>
      <c r="FH1378" s="233"/>
      <c r="FI1378" s="233"/>
      <c r="FJ1378" s="233"/>
      <c r="FK1378" s="233"/>
      <c r="FL1378" s="233"/>
      <c r="FM1378" s="233"/>
      <c r="FN1378" s="233"/>
      <c r="FO1378" s="233"/>
      <c r="FP1378" s="233"/>
      <c r="FQ1378" s="233"/>
      <c r="FR1378" s="233"/>
      <c r="FS1378" s="233"/>
      <c r="FT1378" s="233"/>
      <c r="FU1378" s="233"/>
      <c r="FV1378" s="233"/>
      <c r="FW1378" s="233"/>
      <c r="FX1378" s="233"/>
      <c r="FY1378" s="233"/>
      <c r="FZ1378" s="233"/>
      <c r="GA1378" s="233"/>
      <c r="GB1378" s="233"/>
      <c r="GC1378" s="233"/>
      <c r="GD1378" s="233"/>
      <c r="GE1378" s="233"/>
      <c r="GF1378" s="233"/>
      <c r="GG1378" s="233"/>
      <c r="GH1378" s="233"/>
      <c r="GI1378" s="233"/>
      <c r="GJ1378" s="233"/>
      <c r="GK1378" s="233"/>
      <c r="GL1378" s="233"/>
      <c r="GM1378" s="233"/>
      <c r="GN1378" s="233"/>
      <c r="GO1378" s="233"/>
      <c r="GP1378" s="233"/>
      <c r="GQ1378" s="233"/>
      <c r="GR1378" s="233"/>
      <c r="GS1378" s="233"/>
      <c r="GT1378" s="233"/>
      <c r="GU1378" s="233"/>
      <c r="GV1378" s="233"/>
      <c r="GW1378" s="233"/>
      <c r="GX1378" s="233"/>
      <c r="GY1378" s="233"/>
      <c r="GZ1378" s="233"/>
      <c r="HA1378" s="233"/>
      <c r="HB1378" s="233"/>
      <c r="HC1378" s="233"/>
      <c r="HD1378" s="233"/>
      <c r="HE1378" s="233"/>
      <c r="HF1378" s="233"/>
      <c r="HG1378" s="233"/>
      <c r="HH1378" s="233"/>
      <c r="HI1378" s="233"/>
      <c r="HJ1378" s="233"/>
      <c r="HK1378" s="233"/>
      <c r="HL1378" s="233"/>
      <c r="HM1378" s="233"/>
      <c r="HN1378" s="233"/>
      <c r="HO1378" s="233"/>
      <c r="HP1378" s="233"/>
      <c r="HQ1378" s="233"/>
      <c r="HR1378" s="233"/>
      <c r="HS1378" s="233"/>
      <c r="HT1378" s="233"/>
      <c r="HU1378" s="233"/>
      <c r="HV1378" s="233"/>
      <c r="HW1378" s="233"/>
      <c r="HX1378" s="233"/>
      <c r="HY1378" s="233"/>
      <c r="HZ1378" s="233"/>
      <c r="IA1378" s="233"/>
      <c r="IB1378" s="233"/>
      <c r="IC1378" s="233"/>
      <c r="ID1378" s="233"/>
      <c r="IE1378" s="233"/>
      <c r="IF1378" s="233"/>
      <c r="IG1378" s="233"/>
      <c r="IH1378" s="233"/>
      <c r="II1378" s="233"/>
      <c r="IJ1378" s="233"/>
      <c r="IK1378" s="233"/>
      <c r="IL1378" s="233"/>
      <c r="IM1378" s="233"/>
      <c r="IN1378" s="233"/>
      <c r="IO1378" s="233"/>
      <c r="IP1378" s="233"/>
      <c r="IQ1378" s="233"/>
      <c r="IR1378" s="233"/>
      <c r="IS1378" s="233"/>
      <c r="IT1378" s="233"/>
      <c r="IU1378" s="233"/>
      <c r="IV1378" s="233"/>
      <c r="IW1378" s="233"/>
      <c r="IX1378" s="233"/>
      <c r="IY1378" s="233"/>
      <c r="IZ1378" s="233"/>
      <c r="JA1378" s="233"/>
      <c r="JB1378" s="233"/>
      <c r="JC1378" s="233"/>
      <c r="JD1378" s="233"/>
      <c r="JE1378" s="233"/>
      <c r="JF1378" s="233"/>
      <c r="JG1378" s="233"/>
      <c r="JH1378" s="233"/>
      <c r="JI1378" s="233"/>
      <c r="JJ1378" s="233"/>
      <c r="JK1378" s="233"/>
      <c r="JL1378" s="233"/>
      <c r="JM1378" s="233"/>
      <c r="JN1378" s="233"/>
      <c r="JO1378" s="233"/>
      <c r="JP1378" s="233"/>
      <c r="JQ1378" s="233"/>
      <c r="JR1378" s="233"/>
      <c r="JS1378" s="233"/>
      <c r="JT1378" s="233"/>
      <c r="JU1378" s="233"/>
      <c r="JV1378" s="233"/>
      <c r="JW1378" s="233"/>
      <c r="JX1378" s="233"/>
      <c r="JY1378" s="233"/>
      <c r="JZ1378" s="233"/>
      <c r="KA1378" s="233"/>
      <c r="KB1378" s="233"/>
      <c r="KC1378" s="233"/>
      <c r="KD1378" s="233"/>
      <c r="KE1378" s="233"/>
      <c r="KF1378" s="233"/>
      <c r="KG1378" s="233"/>
      <c r="KH1378" s="233"/>
      <c r="KI1378" s="233"/>
      <c r="KJ1378" s="233"/>
      <c r="KK1378" s="233"/>
      <c r="KL1378" s="233"/>
      <c r="KM1378" s="233"/>
      <c r="KN1378" s="233"/>
      <c r="KO1378" s="233"/>
      <c r="KP1378" s="233"/>
      <c r="KQ1378" s="233"/>
      <c r="KR1378" s="233"/>
      <c r="KS1378" s="233"/>
      <c r="KT1378" s="233"/>
      <c r="KU1378" s="233"/>
      <c r="KV1378" s="233"/>
      <c r="KW1378" s="233"/>
      <c r="KX1378" s="233"/>
      <c r="KY1378" s="233"/>
      <c r="KZ1378" s="233"/>
      <c r="LA1378" s="233"/>
      <c r="LB1378" s="233"/>
      <c r="LC1378" s="233"/>
      <c r="LD1378" s="233"/>
      <c r="LE1378" s="233"/>
      <c r="LF1378" s="233"/>
      <c r="LG1378" s="233"/>
      <c r="LH1378" s="233"/>
      <c r="LI1378" s="233"/>
      <c r="LJ1378" s="233"/>
      <c r="LK1378" s="233"/>
      <c r="LL1378" s="233"/>
      <c r="LM1378" s="233"/>
      <c r="LN1378" s="233"/>
      <c r="LO1378" s="233"/>
      <c r="LP1378" s="233"/>
      <c r="LQ1378" s="233"/>
      <c r="LR1378" s="233"/>
      <c r="LS1378" s="233"/>
      <c r="LT1378" s="233"/>
      <c r="LU1378" s="233"/>
      <c r="LV1378" s="233"/>
      <c r="LW1378" s="233"/>
      <c r="LX1378" s="233"/>
      <c r="LY1378" s="233"/>
      <c r="LZ1378" s="233"/>
      <c r="MA1378" s="233"/>
      <c r="MB1378" s="233"/>
      <c r="MC1378" s="233"/>
      <c r="MD1378" s="233"/>
      <c r="ME1378" s="233"/>
      <c r="MF1378" s="233"/>
      <c r="MG1378" s="233"/>
      <c r="MH1378" s="233"/>
      <c r="MI1378" s="233"/>
      <c r="MJ1378" s="233"/>
      <c r="MK1378" s="233"/>
      <c r="ML1378" s="233"/>
      <c r="MM1378" s="233"/>
      <c r="MN1378" s="233"/>
      <c r="MO1378" s="233"/>
      <c r="MP1378" s="233"/>
      <c r="MQ1378" s="233"/>
      <c r="MR1378" s="233"/>
      <c r="MS1378" s="233"/>
      <c r="MT1378" s="233"/>
      <c r="MU1378" s="233"/>
      <c r="MV1378" s="233"/>
      <c r="MW1378" s="233"/>
      <c r="MX1378" s="233"/>
      <c r="MY1378" s="233"/>
      <c r="MZ1378" s="233"/>
      <c r="NA1378" s="233"/>
      <c r="NB1378" s="233"/>
      <c r="NC1378" s="233"/>
      <c r="ND1378" s="233"/>
      <c r="NE1378" s="233"/>
      <c r="NF1378" s="233"/>
      <c r="NG1378" s="233"/>
      <c r="NH1378" s="233"/>
      <c r="NI1378" s="233"/>
      <c r="NJ1378" s="233"/>
      <c r="NK1378" s="233"/>
      <c r="NL1378" s="233"/>
      <c r="NM1378" s="233"/>
      <c r="NN1378" s="233"/>
      <c r="NO1378" s="233"/>
      <c r="NP1378" s="233"/>
      <c r="NQ1378" s="233"/>
      <c r="NR1378" s="233"/>
      <c r="NS1378" s="233"/>
      <c r="NT1378" s="233"/>
      <c r="NU1378" s="233"/>
      <c r="NV1378" s="233"/>
      <c r="NW1378" s="233"/>
      <c r="NX1378" s="233"/>
      <c r="NY1378" s="233"/>
      <c r="NZ1378" s="233"/>
      <c r="OA1378" s="233"/>
      <c r="OB1378" s="233"/>
      <c r="OC1378" s="233"/>
      <c r="OD1378" s="233"/>
      <c r="OE1378" s="233"/>
      <c r="OF1378" s="233"/>
      <c r="OG1378" s="233"/>
      <c r="OH1378" s="233"/>
      <c r="OI1378" s="233"/>
      <c r="OJ1378" s="233"/>
      <c r="OK1378" s="233"/>
      <c r="OL1378" s="233"/>
      <c r="OM1378" s="233"/>
      <c r="ON1378" s="233"/>
      <c r="OO1378" s="233"/>
      <c r="OP1378" s="233"/>
      <c r="OQ1378" s="233"/>
      <c r="OR1378" s="233"/>
      <c r="OS1378" s="233"/>
      <c r="OT1378" s="233"/>
      <c r="OU1378" s="233"/>
      <c r="OV1378" s="233"/>
      <c r="OW1378" s="233"/>
      <c r="OX1378" s="233"/>
      <c r="OY1378" s="233"/>
      <c r="OZ1378" s="233"/>
      <c r="PA1378" s="233"/>
      <c r="PB1378" s="233"/>
      <c r="PC1378" s="233"/>
      <c r="PD1378" s="233"/>
      <c r="PE1378" s="233"/>
      <c r="PF1378" s="233"/>
      <c r="PG1378" s="233"/>
      <c r="PH1378" s="233"/>
      <c r="PI1378" s="233"/>
      <c r="PJ1378" s="233"/>
      <c r="PK1378" s="233"/>
      <c r="PL1378" s="233"/>
      <c r="PM1378" s="233"/>
      <c r="PN1378" s="233"/>
      <c r="PO1378" s="233"/>
      <c r="PP1378" s="233"/>
      <c r="PQ1378" s="233"/>
      <c r="PR1378" s="233"/>
      <c r="PS1378" s="233"/>
      <c r="PT1378" s="233"/>
      <c r="PU1378" s="233"/>
      <c r="PV1378" s="233"/>
      <c r="PW1378" s="233"/>
      <c r="PX1378" s="233"/>
      <c r="PY1378" s="233"/>
      <c r="PZ1378" s="233"/>
      <c r="QA1378" s="233"/>
      <c r="QB1378" s="233"/>
      <c r="QC1378" s="233"/>
      <c r="QD1378" s="233"/>
      <c r="QE1378" s="233"/>
      <c r="QF1378" s="233"/>
      <c r="QG1378" s="233"/>
      <c r="QH1378" s="233"/>
      <c r="QI1378" s="233"/>
      <c r="QJ1378" s="233"/>
      <c r="QK1378" s="233"/>
      <c r="QL1378" s="233"/>
      <c r="QM1378" s="233"/>
      <c r="QN1378" s="233"/>
      <c r="QO1378" s="233"/>
      <c r="QP1378" s="233"/>
      <c r="QQ1378" s="233"/>
      <c r="QR1378" s="233"/>
      <c r="QS1378" s="233"/>
      <c r="QT1378" s="233"/>
      <c r="QU1378" s="233"/>
      <c r="QV1378" s="233"/>
      <c r="QW1378" s="233"/>
      <c r="QX1378" s="233"/>
      <c r="QY1378" s="233"/>
      <c r="QZ1378" s="233"/>
    </row>
    <row r="1379" spans="1:468">
      <c r="A1379" s="233"/>
      <c r="B1379" s="233"/>
      <c r="C1379" s="233"/>
      <c r="D1379" s="233"/>
      <c r="E1379" s="233"/>
      <c r="F1379" s="233"/>
      <c r="G1379" s="233"/>
      <c r="H1379" s="233"/>
      <c r="I1379" s="233"/>
      <c r="J1379" s="233"/>
      <c r="K1379" s="233"/>
      <c r="L1379" s="233"/>
      <c r="M1379" s="233"/>
      <c r="N1379" s="233"/>
      <c r="O1379" s="233"/>
      <c r="P1379" s="233"/>
      <c r="Q1379" s="233"/>
      <c r="R1379" s="233"/>
      <c r="S1379" s="233"/>
      <c r="T1379" s="233"/>
      <c r="U1379" s="233"/>
      <c r="V1379" s="233"/>
      <c r="W1379" s="233"/>
      <c r="X1379" s="233"/>
      <c r="Y1379" s="233"/>
      <c r="Z1379" s="233"/>
      <c r="AA1379" s="233"/>
      <c r="AB1379" s="233"/>
      <c r="AC1379" s="233"/>
      <c r="AD1379" s="233"/>
      <c r="AE1379" s="233"/>
      <c r="AF1379" s="233"/>
      <c r="AG1379" s="233"/>
      <c r="AH1379" s="233"/>
      <c r="AI1379" s="233"/>
      <c r="AJ1379" s="233"/>
      <c r="AK1379" s="233"/>
      <c r="AL1379" s="233"/>
      <c r="AM1379" s="233"/>
      <c r="AN1379" s="233"/>
      <c r="AO1379" s="233"/>
      <c r="AP1379" s="233"/>
      <c r="AQ1379" s="233"/>
      <c r="AR1379" s="233"/>
      <c r="AS1379" s="233"/>
      <c r="AT1379" s="233"/>
      <c r="AU1379" s="233"/>
      <c r="AV1379" s="233"/>
      <c r="AW1379" s="233"/>
      <c r="AX1379" s="233"/>
      <c r="AY1379" s="233"/>
      <c r="AZ1379" s="233"/>
      <c r="BA1379" s="233"/>
      <c r="BB1379" s="233"/>
      <c r="BC1379" s="233"/>
      <c r="BD1379" s="233"/>
      <c r="BE1379" s="233"/>
      <c r="BF1379" s="233"/>
      <c r="BG1379" s="233"/>
      <c r="BH1379" s="233"/>
      <c r="BI1379" s="233"/>
      <c r="BJ1379" s="233"/>
      <c r="BK1379" s="233"/>
      <c r="BL1379" s="233"/>
      <c r="BM1379" s="233"/>
      <c r="BN1379" s="233"/>
      <c r="BO1379" s="233"/>
      <c r="BP1379" s="233"/>
      <c r="BQ1379" s="233"/>
      <c r="BR1379" s="233"/>
      <c r="BS1379" s="233"/>
      <c r="BT1379" s="233"/>
      <c r="BU1379" s="233"/>
      <c r="BV1379" s="233"/>
      <c r="BW1379" s="233"/>
      <c r="BX1379" s="233"/>
      <c r="BY1379" s="233"/>
      <c r="BZ1379" s="233"/>
      <c r="CA1379" s="233"/>
      <c r="CB1379" s="233"/>
      <c r="CC1379" s="233"/>
      <c r="CD1379" s="233"/>
      <c r="CE1379" s="233"/>
      <c r="CF1379" s="233"/>
      <c r="CG1379" s="233"/>
      <c r="CH1379" s="233"/>
      <c r="CI1379" s="233"/>
      <c r="CJ1379" s="233"/>
      <c r="CK1379" s="233"/>
      <c r="CL1379" s="233"/>
      <c r="CM1379" s="233"/>
      <c r="CN1379" s="233"/>
      <c r="CO1379" s="233"/>
      <c r="CP1379" s="233"/>
      <c r="CQ1379" s="233"/>
      <c r="CR1379" s="233"/>
      <c r="CS1379" s="233"/>
      <c r="CT1379" s="233"/>
      <c r="CU1379" s="233"/>
      <c r="CV1379" s="233"/>
      <c r="CW1379" s="233"/>
      <c r="CX1379" s="233"/>
      <c r="CY1379" s="233"/>
      <c r="CZ1379" s="233"/>
      <c r="DA1379" s="233"/>
      <c r="DB1379" s="233"/>
      <c r="DC1379" s="233"/>
      <c r="DD1379" s="233"/>
      <c r="DE1379" s="233"/>
      <c r="DF1379" s="233"/>
      <c r="DG1379" s="233"/>
      <c r="DH1379" s="233"/>
      <c r="DI1379" s="233"/>
      <c r="DJ1379" s="233"/>
      <c r="DK1379" s="233"/>
      <c r="DL1379" s="233"/>
      <c r="DM1379" s="233"/>
      <c r="DN1379" s="233"/>
      <c r="DO1379" s="233"/>
      <c r="DP1379" s="233"/>
      <c r="DQ1379" s="233"/>
      <c r="DR1379" s="233"/>
      <c r="DS1379" s="233"/>
      <c r="DT1379" s="233"/>
      <c r="DU1379" s="233"/>
      <c r="DV1379" s="233"/>
      <c r="DW1379" s="233"/>
      <c r="DX1379" s="233"/>
      <c r="DY1379" s="233"/>
      <c r="DZ1379" s="233"/>
      <c r="EA1379" s="233"/>
      <c r="EB1379" s="233"/>
      <c r="EC1379" s="233"/>
      <c r="ED1379" s="233"/>
      <c r="EE1379" s="233"/>
      <c r="EF1379" s="233"/>
      <c r="EG1379" s="233"/>
      <c r="EH1379" s="233"/>
      <c r="EI1379" s="233"/>
      <c r="EJ1379" s="233"/>
      <c r="EK1379" s="233"/>
      <c r="EL1379" s="233"/>
      <c r="EM1379" s="233"/>
      <c r="EN1379" s="233"/>
      <c r="EO1379" s="233"/>
      <c r="EP1379" s="233"/>
      <c r="EQ1379" s="233"/>
      <c r="ER1379" s="233"/>
      <c r="ES1379" s="233"/>
      <c r="ET1379" s="233"/>
      <c r="EU1379" s="233"/>
      <c r="EV1379" s="233"/>
      <c r="EW1379" s="233"/>
      <c r="EX1379" s="233"/>
      <c r="EY1379" s="233"/>
      <c r="EZ1379" s="233"/>
      <c r="FA1379" s="233"/>
      <c r="FB1379" s="233"/>
      <c r="FC1379" s="233"/>
      <c r="FD1379" s="233"/>
      <c r="FE1379" s="233"/>
      <c r="FF1379" s="233"/>
      <c r="FG1379" s="233"/>
      <c r="FH1379" s="233"/>
      <c r="FI1379" s="233"/>
      <c r="FJ1379" s="233"/>
      <c r="FK1379" s="233"/>
      <c r="FL1379" s="233"/>
      <c r="FM1379" s="233"/>
      <c r="FN1379" s="233"/>
      <c r="FO1379" s="233"/>
      <c r="FP1379" s="233"/>
      <c r="FQ1379" s="233"/>
      <c r="FR1379" s="233"/>
      <c r="FS1379" s="233"/>
      <c r="FT1379" s="233"/>
      <c r="FU1379" s="233"/>
      <c r="FV1379" s="233"/>
      <c r="FW1379" s="233"/>
      <c r="FX1379" s="233"/>
      <c r="FY1379" s="233"/>
      <c r="FZ1379" s="233"/>
      <c r="GA1379" s="233"/>
      <c r="GB1379" s="233"/>
      <c r="GC1379" s="233"/>
      <c r="GD1379" s="233"/>
      <c r="GE1379" s="233"/>
      <c r="GF1379" s="233"/>
      <c r="GG1379" s="233"/>
      <c r="GH1379" s="233"/>
      <c r="GI1379" s="233"/>
      <c r="GJ1379" s="233"/>
      <c r="GK1379" s="233"/>
      <c r="GL1379" s="233"/>
      <c r="GM1379" s="233"/>
      <c r="GN1379" s="233"/>
      <c r="GO1379" s="233"/>
      <c r="GP1379" s="233"/>
      <c r="GQ1379" s="233"/>
      <c r="GR1379" s="233"/>
      <c r="GS1379" s="233"/>
      <c r="GT1379" s="233"/>
      <c r="GU1379" s="233"/>
      <c r="GV1379" s="233"/>
      <c r="GW1379" s="233"/>
      <c r="GX1379" s="233"/>
      <c r="GY1379" s="233"/>
      <c r="GZ1379" s="233"/>
      <c r="HA1379" s="233"/>
      <c r="HB1379" s="233"/>
      <c r="HC1379" s="233"/>
      <c r="HD1379" s="233"/>
      <c r="HE1379" s="233"/>
      <c r="HF1379" s="233"/>
      <c r="HG1379" s="233"/>
      <c r="HH1379" s="233"/>
      <c r="HI1379" s="233"/>
      <c r="HJ1379" s="233"/>
      <c r="HK1379" s="233"/>
      <c r="HL1379" s="233"/>
      <c r="HM1379" s="233"/>
      <c r="HN1379" s="233"/>
      <c r="HO1379" s="233"/>
      <c r="HP1379" s="233"/>
      <c r="HQ1379" s="233"/>
      <c r="HR1379" s="233"/>
      <c r="HS1379" s="233"/>
      <c r="HT1379" s="233"/>
      <c r="HU1379" s="233"/>
      <c r="HV1379" s="233"/>
      <c r="HW1379" s="233"/>
      <c r="HX1379" s="233"/>
      <c r="HY1379" s="233"/>
      <c r="HZ1379" s="233"/>
      <c r="IA1379" s="233"/>
      <c r="IB1379" s="233"/>
      <c r="IC1379" s="233"/>
      <c r="ID1379" s="233"/>
      <c r="IE1379" s="233"/>
      <c r="IF1379" s="233"/>
      <c r="IG1379" s="233"/>
      <c r="IH1379" s="233"/>
      <c r="II1379" s="233"/>
      <c r="IJ1379" s="233"/>
      <c r="IK1379" s="233"/>
      <c r="IL1379" s="233"/>
      <c r="IM1379" s="233"/>
      <c r="IN1379" s="233"/>
      <c r="IO1379" s="233"/>
      <c r="IP1379" s="233"/>
      <c r="IQ1379" s="233"/>
      <c r="IR1379" s="233"/>
      <c r="IS1379" s="233"/>
      <c r="IT1379" s="233"/>
      <c r="IU1379" s="233"/>
      <c r="IV1379" s="233"/>
      <c r="IW1379" s="233"/>
      <c r="IX1379" s="233"/>
      <c r="IY1379" s="233"/>
      <c r="IZ1379" s="233"/>
      <c r="JA1379" s="233"/>
      <c r="JB1379" s="233"/>
      <c r="JC1379" s="233"/>
      <c r="JD1379" s="233"/>
      <c r="JE1379" s="233"/>
      <c r="JF1379" s="233"/>
      <c r="JG1379" s="233"/>
      <c r="JH1379" s="233"/>
      <c r="JI1379" s="233"/>
      <c r="JJ1379" s="233"/>
      <c r="JK1379" s="233"/>
      <c r="JL1379" s="233"/>
      <c r="JM1379" s="233"/>
      <c r="JN1379" s="233"/>
      <c r="JO1379" s="233"/>
      <c r="JP1379" s="233"/>
      <c r="JQ1379" s="233"/>
      <c r="JR1379" s="233"/>
      <c r="JS1379" s="233"/>
      <c r="JT1379" s="233"/>
      <c r="JU1379" s="233"/>
      <c r="JV1379" s="233"/>
      <c r="JW1379" s="233"/>
      <c r="JX1379" s="233"/>
      <c r="JY1379" s="233"/>
      <c r="JZ1379" s="233"/>
      <c r="KA1379" s="233"/>
      <c r="KB1379" s="233"/>
      <c r="KC1379" s="233"/>
      <c r="KD1379" s="233"/>
      <c r="KE1379" s="233"/>
      <c r="KF1379" s="233"/>
      <c r="KG1379" s="233"/>
      <c r="KH1379" s="233"/>
      <c r="KI1379" s="233"/>
      <c r="KJ1379" s="233"/>
      <c r="KK1379" s="233"/>
      <c r="KL1379" s="233"/>
      <c r="KM1379" s="233"/>
      <c r="KN1379" s="233"/>
      <c r="KO1379" s="233"/>
      <c r="KP1379" s="233"/>
      <c r="KQ1379" s="233"/>
      <c r="KR1379" s="233"/>
      <c r="KS1379" s="233"/>
      <c r="KT1379" s="233"/>
      <c r="KU1379" s="233"/>
      <c r="KV1379" s="233"/>
      <c r="KW1379" s="233"/>
      <c r="KX1379" s="233"/>
      <c r="KY1379" s="233"/>
      <c r="KZ1379" s="233"/>
      <c r="LA1379" s="233"/>
      <c r="LB1379" s="233"/>
      <c r="LC1379" s="233"/>
      <c r="LD1379" s="233"/>
      <c r="LE1379" s="233"/>
      <c r="LF1379" s="233"/>
      <c r="LG1379" s="233"/>
      <c r="LH1379" s="233"/>
      <c r="LI1379" s="233"/>
      <c r="LJ1379" s="233"/>
      <c r="LK1379" s="233"/>
      <c r="LL1379" s="233"/>
      <c r="LM1379" s="233"/>
      <c r="LN1379" s="233"/>
      <c r="LO1379" s="233"/>
      <c r="LP1379" s="233"/>
      <c r="LQ1379" s="233"/>
      <c r="LR1379" s="233"/>
      <c r="LS1379" s="233"/>
      <c r="LT1379" s="233"/>
      <c r="LU1379" s="233"/>
      <c r="LV1379" s="233"/>
      <c r="LW1379" s="233"/>
      <c r="LX1379" s="233"/>
      <c r="LY1379" s="233"/>
      <c r="LZ1379" s="233"/>
      <c r="MA1379" s="233"/>
      <c r="MB1379" s="233"/>
      <c r="MC1379" s="233"/>
      <c r="MD1379" s="233"/>
      <c r="ME1379" s="233"/>
      <c r="MF1379" s="233"/>
      <c r="MG1379" s="233"/>
      <c r="MH1379" s="233"/>
      <c r="MI1379" s="233"/>
      <c r="MJ1379" s="233"/>
      <c r="MK1379" s="233"/>
      <c r="ML1379" s="233"/>
      <c r="MM1379" s="233"/>
      <c r="MN1379" s="233"/>
      <c r="MO1379" s="233"/>
      <c r="MP1379" s="233"/>
      <c r="MQ1379" s="233"/>
      <c r="MR1379" s="233"/>
      <c r="MS1379" s="233"/>
      <c r="MT1379" s="233"/>
      <c r="MU1379" s="233"/>
      <c r="MV1379" s="233"/>
      <c r="MW1379" s="233"/>
      <c r="MX1379" s="233"/>
      <c r="MY1379" s="233"/>
      <c r="MZ1379" s="233"/>
      <c r="NA1379" s="233"/>
      <c r="NB1379" s="233"/>
      <c r="NC1379" s="233"/>
      <c r="ND1379" s="233"/>
      <c r="NE1379" s="233"/>
      <c r="NF1379" s="233"/>
      <c r="NG1379" s="233"/>
      <c r="NH1379" s="233"/>
      <c r="NI1379" s="233"/>
      <c r="NJ1379" s="233"/>
      <c r="NK1379" s="233"/>
      <c r="NL1379" s="233"/>
      <c r="NM1379" s="233"/>
      <c r="NN1379" s="233"/>
      <c r="NO1379" s="233"/>
      <c r="NP1379" s="233"/>
      <c r="NQ1379" s="233"/>
      <c r="NR1379" s="233"/>
      <c r="NS1379" s="233"/>
      <c r="NT1379" s="233"/>
      <c r="NU1379" s="233"/>
      <c r="NV1379" s="233"/>
      <c r="NW1379" s="233"/>
      <c r="NX1379" s="233"/>
      <c r="NY1379" s="233"/>
      <c r="NZ1379" s="233"/>
      <c r="OA1379" s="233"/>
      <c r="OB1379" s="233"/>
      <c r="OC1379" s="233"/>
      <c r="OD1379" s="233"/>
      <c r="OE1379" s="233"/>
      <c r="OF1379" s="233"/>
      <c r="OG1379" s="233"/>
      <c r="OH1379" s="233"/>
      <c r="OI1379" s="233"/>
      <c r="OJ1379" s="233"/>
      <c r="OK1379" s="233"/>
      <c r="OL1379" s="233"/>
      <c r="OM1379" s="233"/>
      <c r="ON1379" s="233"/>
      <c r="OO1379" s="233"/>
      <c r="OP1379" s="233"/>
      <c r="OQ1379" s="233"/>
      <c r="OR1379" s="233"/>
      <c r="OS1379" s="233"/>
      <c r="OT1379" s="233"/>
      <c r="OU1379" s="233"/>
      <c r="OV1379" s="233"/>
      <c r="OW1379" s="233"/>
      <c r="OX1379" s="233"/>
      <c r="OY1379" s="233"/>
      <c r="OZ1379" s="233"/>
      <c r="PA1379" s="233"/>
      <c r="PB1379" s="233"/>
      <c r="PC1379" s="233"/>
      <c r="PD1379" s="233"/>
      <c r="PE1379" s="233"/>
      <c r="PF1379" s="233"/>
      <c r="PG1379" s="233"/>
      <c r="PH1379" s="233"/>
      <c r="PI1379" s="233"/>
      <c r="PJ1379" s="233"/>
      <c r="PK1379" s="233"/>
      <c r="PL1379" s="233"/>
      <c r="PM1379" s="233"/>
      <c r="PN1379" s="233"/>
      <c r="PO1379" s="233"/>
      <c r="PP1379" s="233"/>
      <c r="PQ1379" s="233"/>
      <c r="PR1379" s="233"/>
      <c r="PS1379" s="233"/>
      <c r="PT1379" s="233"/>
      <c r="PU1379" s="233"/>
      <c r="PV1379" s="233"/>
      <c r="PW1379" s="233"/>
      <c r="PX1379" s="233"/>
      <c r="PY1379" s="233"/>
      <c r="PZ1379" s="233"/>
      <c r="QA1379" s="233"/>
      <c r="QB1379" s="233"/>
      <c r="QC1379" s="233"/>
      <c r="QD1379" s="233"/>
      <c r="QE1379" s="233"/>
      <c r="QF1379" s="233"/>
      <c r="QG1379" s="233"/>
      <c r="QH1379" s="233"/>
      <c r="QI1379" s="233"/>
      <c r="QJ1379" s="233"/>
      <c r="QK1379" s="233"/>
      <c r="QL1379" s="233"/>
      <c r="QM1379" s="233"/>
      <c r="QN1379" s="233"/>
      <c r="QO1379" s="233"/>
      <c r="QP1379" s="233"/>
      <c r="QQ1379" s="233"/>
      <c r="QR1379" s="233"/>
      <c r="QS1379" s="233"/>
      <c r="QT1379" s="233"/>
      <c r="QU1379" s="233"/>
      <c r="QV1379" s="233"/>
      <c r="QW1379" s="233"/>
      <c r="QX1379" s="233"/>
      <c r="QY1379" s="233"/>
      <c r="QZ1379" s="233"/>
    </row>
    <row r="1380" spans="1:468">
      <c r="A1380" s="233"/>
      <c r="B1380" s="233"/>
      <c r="C1380" s="233"/>
      <c r="D1380" s="233"/>
      <c r="E1380" s="233"/>
      <c r="F1380" s="233"/>
      <c r="G1380" s="233"/>
      <c r="H1380" s="233"/>
      <c r="I1380" s="233"/>
      <c r="J1380" s="233"/>
      <c r="K1380" s="233"/>
      <c r="L1380" s="233"/>
      <c r="M1380" s="233"/>
      <c r="N1380" s="233"/>
      <c r="O1380" s="233"/>
      <c r="P1380" s="233"/>
      <c r="Q1380" s="233"/>
      <c r="R1380" s="233"/>
      <c r="S1380" s="233"/>
      <c r="T1380" s="233"/>
      <c r="U1380" s="233"/>
      <c r="V1380" s="233"/>
      <c r="W1380" s="233"/>
      <c r="X1380" s="233"/>
      <c r="Y1380" s="233"/>
      <c r="Z1380" s="233"/>
      <c r="AA1380" s="233"/>
      <c r="AB1380" s="233"/>
      <c r="AC1380" s="233"/>
      <c r="AD1380" s="233"/>
      <c r="AE1380" s="233"/>
      <c r="AF1380" s="233"/>
      <c r="AG1380" s="233"/>
      <c r="AH1380" s="233"/>
      <c r="AI1380" s="233"/>
      <c r="AJ1380" s="233"/>
      <c r="AK1380" s="233"/>
      <c r="AL1380" s="233"/>
      <c r="AM1380" s="233"/>
      <c r="AN1380" s="233"/>
      <c r="AO1380" s="233"/>
      <c r="AP1380" s="233"/>
      <c r="AQ1380" s="233"/>
      <c r="AR1380" s="233"/>
      <c r="AS1380" s="233"/>
      <c r="AT1380" s="233"/>
      <c r="AU1380" s="233"/>
      <c r="AV1380" s="233"/>
      <c r="AW1380" s="233"/>
      <c r="AX1380" s="233"/>
      <c r="AY1380" s="233"/>
      <c r="AZ1380" s="233"/>
      <c r="BA1380" s="233"/>
      <c r="BB1380" s="233"/>
      <c r="BC1380" s="233"/>
      <c r="BD1380" s="233"/>
      <c r="BE1380" s="233"/>
      <c r="BF1380" s="233"/>
      <c r="BG1380" s="233"/>
      <c r="BH1380" s="233"/>
      <c r="BI1380" s="233"/>
      <c r="BJ1380" s="233"/>
      <c r="BK1380" s="233"/>
      <c r="BL1380" s="233"/>
      <c r="BM1380" s="233"/>
      <c r="BN1380" s="233"/>
      <c r="BO1380" s="233"/>
      <c r="BP1380" s="233"/>
      <c r="BQ1380" s="233"/>
      <c r="BR1380" s="233"/>
      <c r="BS1380" s="233"/>
      <c r="BT1380" s="233"/>
      <c r="BU1380" s="233"/>
      <c r="BV1380" s="233"/>
      <c r="BW1380" s="233"/>
      <c r="BX1380" s="233"/>
      <c r="BY1380" s="233"/>
      <c r="BZ1380" s="233"/>
      <c r="CA1380" s="233"/>
      <c r="CB1380" s="233"/>
      <c r="CC1380" s="233"/>
      <c r="CD1380" s="233"/>
      <c r="CE1380" s="233"/>
      <c r="CF1380" s="233"/>
      <c r="CG1380" s="233"/>
      <c r="CH1380" s="233"/>
      <c r="CI1380" s="233"/>
      <c r="CJ1380" s="233"/>
      <c r="CK1380" s="233"/>
      <c r="CL1380" s="233"/>
      <c r="CM1380" s="233"/>
      <c r="CN1380" s="233"/>
      <c r="CO1380" s="233"/>
      <c r="CP1380" s="233"/>
      <c r="CQ1380" s="233"/>
      <c r="CR1380" s="233"/>
      <c r="CS1380" s="233"/>
      <c r="CT1380" s="233"/>
      <c r="CU1380" s="233"/>
      <c r="CV1380" s="233"/>
      <c r="CW1380" s="233"/>
      <c r="CX1380" s="233"/>
      <c r="CY1380" s="233"/>
      <c r="CZ1380" s="233"/>
      <c r="DA1380" s="233"/>
      <c r="DB1380" s="233"/>
      <c r="DC1380" s="233"/>
      <c r="DD1380" s="233"/>
      <c r="DE1380" s="233"/>
      <c r="DF1380" s="233"/>
      <c r="DG1380" s="233"/>
      <c r="DH1380" s="233"/>
      <c r="DI1380" s="233"/>
      <c r="DJ1380" s="233"/>
      <c r="DK1380" s="233"/>
      <c r="DL1380" s="233"/>
      <c r="DM1380" s="233"/>
      <c r="DN1380" s="233"/>
      <c r="DO1380" s="233"/>
      <c r="DP1380" s="233"/>
      <c r="DQ1380" s="233"/>
      <c r="DR1380" s="233"/>
      <c r="DS1380" s="233"/>
      <c r="DT1380" s="233"/>
      <c r="DU1380" s="233"/>
      <c r="DV1380" s="233"/>
      <c r="DW1380" s="233"/>
      <c r="DX1380" s="233"/>
      <c r="DY1380" s="233"/>
      <c r="DZ1380" s="233"/>
      <c r="EA1380" s="233"/>
      <c r="EB1380" s="233"/>
      <c r="EC1380" s="233"/>
      <c r="ED1380" s="233"/>
      <c r="EE1380" s="233"/>
      <c r="EF1380" s="233"/>
      <c r="EG1380" s="233"/>
      <c r="EH1380" s="233"/>
      <c r="EI1380" s="233"/>
      <c r="EJ1380" s="233"/>
      <c r="EK1380" s="233"/>
      <c r="EL1380" s="233"/>
      <c r="EM1380" s="233"/>
      <c r="EN1380" s="233"/>
      <c r="EO1380" s="233"/>
      <c r="EP1380" s="233"/>
      <c r="EQ1380" s="233"/>
      <c r="ER1380" s="233"/>
      <c r="ES1380" s="233"/>
      <c r="ET1380" s="233"/>
      <c r="EU1380" s="233"/>
      <c r="EV1380" s="233"/>
      <c r="EW1380" s="233"/>
      <c r="EX1380" s="233"/>
      <c r="EY1380" s="233"/>
      <c r="EZ1380" s="233"/>
      <c r="FA1380" s="233"/>
      <c r="FB1380" s="233"/>
      <c r="FC1380" s="233"/>
      <c r="FD1380" s="233"/>
      <c r="FE1380" s="233"/>
      <c r="FF1380" s="233"/>
      <c r="FG1380" s="233"/>
      <c r="FH1380" s="233"/>
      <c r="FI1380" s="233"/>
      <c r="FJ1380" s="233"/>
      <c r="FK1380" s="233"/>
      <c r="FL1380" s="233"/>
      <c r="FM1380" s="233"/>
      <c r="FN1380" s="233"/>
      <c r="FO1380" s="233"/>
      <c r="FP1380" s="233"/>
      <c r="FQ1380" s="233"/>
      <c r="FR1380" s="233"/>
      <c r="FS1380" s="233"/>
      <c r="FT1380" s="233"/>
      <c r="FU1380" s="233"/>
      <c r="FV1380" s="233"/>
      <c r="FW1380" s="233"/>
      <c r="FX1380" s="233"/>
      <c r="FY1380" s="233"/>
      <c r="FZ1380" s="233"/>
      <c r="GA1380" s="233"/>
      <c r="GB1380" s="233"/>
      <c r="GC1380" s="233"/>
      <c r="GD1380" s="233"/>
      <c r="GE1380" s="233"/>
      <c r="GF1380" s="233"/>
      <c r="GG1380" s="233"/>
      <c r="GH1380" s="233"/>
      <c r="GI1380" s="233"/>
      <c r="GJ1380" s="233"/>
      <c r="GK1380" s="233"/>
      <c r="GL1380" s="233"/>
      <c r="GM1380" s="233"/>
      <c r="GN1380" s="233"/>
      <c r="GO1380" s="233"/>
      <c r="GP1380" s="233"/>
      <c r="GQ1380" s="233"/>
      <c r="GR1380" s="233"/>
      <c r="GS1380" s="233"/>
      <c r="GT1380" s="233"/>
      <c r="GU1380" s="233"/>
      <c r="GV1380" s="233"/>
      <c r="GW1380" s="233"/>
      <c r="GX1380" s="233"/>
      <c r="GY1380" s="233"/>
      <c r="GZ1380" s="233"/>
      <c r="HA1380" s="233"/>
      <c r="HB1380" s="233"/>
      <c r="HC1380" s="233"/>
      <c r="HD1380" s="233"/>
      <c r="HE1380" s="233"/>
      <c r="HF1380" s="233"/>
      <c r="HG1380" s="233"/>
      <c r="HH1380" s="233"/>
      <c r="HI1380" s="233"/>
      <c r="HJ1380" s="233"/>
      <c r="HK1380" s="233"/>
      <c r="HL1380" s="233"/>
      <c r="HM1380" s="233"/>
      <c r="HN1380" s="233"/>
      <c r="HO1380" s="233"/>
      <c r="HP1380" s="233"/>
      <c r="HQ1380" s="233"/>
      <c r="HR1380" s="233"/>
      <c r="HS1380" s="233"/>
      <c r="HT1380" s="233"/>
      <c r="HU1380" s="233"/>
      <c r="HV1380" s="233"/>
      <c r="HW1380" s="233"/>
      <c r="HX1380" s="233"/>
      <c r="HY1380" s="233"/>
      <c r="HZ1380" s="233"/>
      <c r="IA1380" s="233"/>
      <c r="IB1380" s="233"/>
      <c r="IC1380" s="233"/>
      <c r="ID1380" s="233"/>
      <c r="IE1380" s="233"/>
      <c r="IF1380" s="233"/>
      <c r="IG1380" s="233"/>
      <c r="IH1380" s="233"/>
      <c r="II1380" s="233"/>
      <c r="IJ1380" s="233"/>
      <c r="IK1380" s="233"/>
      <c r="IL1380" s="233"/>
      <c r="IM1380" s="233"/>
      <c r="IN1380" s="233"/>
      <c r="IO1380" s="233"/>
      <c r="IP1380" s="233"/>
      <c r="IQ1380" s="233"/>
      <c r="IR1380" s="233"/>
      <c r="IS1380" s="233"/>
      <c r="IT1380" s="233"/>
      <c r="IU1380" s="233"/>
      <c r="IV1380" s="233"/>
      <c r="IW1380" s="233"/>
      <c r="IX1380" s="233"/>
      <c r="IY1380" s="233"/>
      <c r="IZ1380" s="233"/>
      <c r="JA1380" s="233"/>
      <c r="JB1380" s="233"/>
      <c r="JC1380" s="233"/>
      <c r="JD1380" s="233"/>
      <c r="JE1380" s="233"/>
      <c r="JF1380" s="233"/>
      <c r="JG1380" s="233"/>
      <c r="JH1380" s="233"/>
      <c r="JI1380" s="233"/>
      <c r="JJ1380" s="233"/>
      <c r="JK1380" s="233"/>
      <c r="JL1380" s="233"/>
      <c r="JM1380" s="233"/>
      <c r="JN1380" s="233"/>
      <c r="JO1380" s="233"/>
      <c r="JP1380" s="233"/>
      <c r="JQ1380" s="233"/>
      <c r="JR1380" s="233"/>
      <c r="JS1380" s="233"/>
      <c r="JT1380" s="233"/>
      <c r="JU1380" s="233"/>
      <c r="JV1380" s="233"/>
      <c r="JW1380" s="233"/>
      <c r="JX1380" s="233"/>
      <c r="JY1380" s="233"/>
      <c r="JZ1380" s="233"/>
      <c r="KA1380" s="233"/>
      <c r="KB1380" s="233"/>
      <c r="KC1380" s="233"/>
      <c r="KD1380" s="233"/>
      <c r="KE1380" s="233"/>
      <c r="KF1380" s="233"/>
      <c r="KG1380" s="233"/>
      <c r="KH1380" s="233"/>
      <c r="KI1380" s="233"/>
      <c r="KJ1380" s="233"/>
      <c r="KK1380" s="233"/>
      <c r="KL1380" s="233"/>
      <c r="KM1380" s="233"/>
      <c r="KN1380" s="233"/>
      <c r="KO1380" s="233"/>
      <c r="KP1380" s="233"/>
      <c r="KQ1380" s="233"/>
      <c r="KR1380" s="233"/>
      <c r="KS1380" s="233"/>
      <c r="KT1380" s="233"/>
      <c r="KU1380" s="233"/>
      <c r="KV1380" s="233"/>
      <c r="KW1380" s="233"/>
      <c r="KX1380" s="233"/>
      <c r="KY1380" s="233"/>
      <c r="KZ1380" s="233"/>
      <c r="LA1380" s="233"/>
      <c r="LB1380" s="233"/>
      <c r="LC1380" s="233"/>
      <c r="LD1380" s="233"/>
      <c r="LE1380" s="233"/>
      <c r="LF1380" s="233"/>
      <c r="LG1380" s="233"/>
      <c r="LH1380" s="233"/>
      <c r="LI1380" s="233"/>
      <c r="LJ1380" s="233"/>
      <c r="LK1380" s="233"/>
      <c r="LL1380" s="233"/>
      <c r="LM1380" s="233"/>
      <c r="LN1380" s="233"/>
      <c r="LO1380" s="233"/>
      <c r="LP1380" s="233"/>
      <c r="LQ1380" s="233"/>
      <c r="LR1380" s="233"/>
      <c r="LS1380" s="233"/>
      <c r="LT1380" s="233"/>
      <c r="LU1380" s="233"/>
      <c r="LV1380" s="233"/>
      <c r="LW1380" s="233"/>
      <c r="LX1380" s="233"/>
      <c r="LY1380" s="233"/>
      <c r="LZ1380" s="233"/>
      <c r="MA1380" s="233"/>
      <c r="MB1380" s="233"/>
      <c r="MC1380" s="233"/>
      <c r="MD1380" s="233"/>
      <c r="ME1380" s="233"/>
      <c r="MF1380" s="233"/>
      <c r="MG1380" s="233"/>
      <c r="MH1380" s="233"/>
      <c r="MI1380" s="233"/>
      <c r="MJ1380" s="233"/>
      <c r="MK1380" s="233"/>
      <c r="ML1380" s="233"/>
      <c r="MM1380" s="233"/>
      <c r="MN1380" s="233"/>
      <c r="MO1380" s="233"/>
      <c r="MP1380" s="233"/>
      <c r="MQ1380" s="233"/>
      <c r="MR1380" s="233"/>
      <c r="MS1380" s="233"/>
      <c r="MT1380" s="233"/>
      <c r="MU1380" s="233"/>
      <c r="MV1380" s="233"/>
      <c r="MW1380" s="233"/>
      <c r="MX1380" s="233"/>
      <c r="MY1380" s="233"/>
      <c r="MZ1380" s="233"/>
      <c r="NA1380" s="233"/>
      <c r="NB1380" s="233"/>
      <c r="NC1380" s="233"/>
      <c r="ND1380" s="233"/>
      <c r="NE1380" s="233"/>
      <c r="NF1380" s="233"/>
      <c r="NG1380" s="233"/>
      <c r="NH1380" s="233"/>
      <c r="NI1380" s="233"/>
      <c r="NJ1380" s="233"/>
      <c r="NK1380" s="233"/>
      <c r="NL1380" s="233"/>
      <c r="NM1380" s="233"/>
      <c r="NN1380" s="233"/>
      <c r="NO1380" s="233"/>
      <c r="NP1380" s="233"/>
      <c r="NQ1380" s="233"/>
      <c r="NR1380" s="233"/>
      <c r="NS1380" s="233"/>
      <c r="NT1380" s="233"/>
      <c r="NU1380" s="233"/>
      <c r="NV1380" s="233"/>
      <c r="NW1380" s="233"/>
      <c r="NX1380" s="233"/>
      <c r="NY1380" s="233"/>
      <c r="NZ1380" s="233"/>
      <c r="OA1380" s="233"/>
      <c r="OB1380" s="233"/>
      <c r="OC1380" s="233"/>
      <c r="OD1380" s="233"/>
      <c r="OE1380" s="233"/>
      <c r="OF1380" s="233"/>
      <c r="OG1380" s="233"/>
      <c r="OH1380" s="233"/>
      <c r="OI1380" s="233"/>
      <c r="OJ1380" s="233"/>
      <c r="OK1380" s="233"/>
      <c r="OL1380" s="233"/>
      <c r="OM1380" s="233"/>
      <c r="ON1380" s="233"/>
      <c r="OO1380" s="233"/>
      <c r="OP1380" s="233"/>
      <c r="OQ1380" s="233"/>
      <c r="OR1380" s="233"/>
      <c r="OS1380" s="233"/>
      <c r="OT1380" s="233"/>
      <c r="OU1380" s="233"/>
      <c r="OV1380" s="233"/>
      <c r="OW1380" s="233"/>
      <c r="OX1380" s="233"/>
      <c r="OY1380" s="233"/>
      <c r="OZ1380" s="233"/>
      <c r="PA1380" s="233"/>
      <c r="PB1380" s="233"/>
      <c r="PC1380" s="233"/>
      <c r="PD1380" s="233"/>
      <c r="PE1380" s="233"/>
      <c r="PF1380" s="233"/>
      <c r="PG1380" s="233"/>
      <c r="PH1380" s="233"/>
      <c r="PI1380" s="233"/>
      <c r="PJ1380" s="233"/>
      <c r="PK1380" s="233"/>
      <c r="PL1380" s="233"/>
      <c r="PM1380" s="233"/>
      <c r="PN1380" s="233"/>
      <c r="PO1380" s="233"/>
      <c r="PP1380" s="233"/>
      <c r="PQ1380" s="233"/>
      <c r="PR1380" s="233"/>
      <c r="PS1380" s="233"/>
      <c r="PT1380" s="233"/>
      <c r="PU1380" s="233"/>
      <c r="PV1380" s="233"/>
      <c r="PW1380" s="233"/>
      <c r="PX1380" s="233"/>
      <c r="PY1380" s="233"/>
      <c r="PZ1380" s="233"/>
      <c r="QA1380" s="233"/>
      <c r="QB1380" s="233"/>
      <c r="QC1380" s="233"/>
      <c r="QD1380" s="233"/>
      <c r="QE1380" s="233"/>
      <c r="QF1380" s="233"/>
      <c r="QG1380" s="233"/>
      <c r="QH1380" s="233"/>
      <c r="QI1380" s="233"/>
      <c r="QJ1380" s="233"/>
      <c r="QK1380" s="233"/>
      <c r="QL1380" s="233"/>
      <c r="QM1380" s="233"/>
      <c r="QN1380" s="233"/>
      <c r="QO1380" s="233"/>
      <c r="QP1380" s="233"/>
      <c r="QQ1380" s="233"/>
      <c r="QR1380" s="233"/>
      <c r="QS1380" s="233"/>
      <c r="QT1380" s="233"/>
      <c r="QU1380" s="233"/>
      <c r="QV1380" s="233"/>
      <c r="QW1380" s="233"/>
      <c r="QX1380" s="233"/>
      <c r="QY1380" s="233"/>
      <c r="QZ1380" s="233"/>
    </row>
    <row r="1381" spans="1:468">
      <c r="A1381" s="233"/>
      <c r="B1381" s="233"/>
      <c r="C1381" s="233"/>
      <c r="D1381" s="233"/>
      <c r="E1381" s="233"/>
      <c r="F1381" s="233"/>
      <c r="G1381" s="233"/>
      <c r="H1381" s="233"/>
      <c r="I1381" s="233"/>
      <c r="J1381" s="233"/>
      <c r="K1381" s="233"/>
      <c r="L1381" s="233"/>
      <c r="M1381" s="233"/>
      <c r="N1381" s="233"/>
      <c r="O1381" s="233"/>
      <c r="P1381" s="233"/>
      <c r="Q1381" s="233"/>
      <c r="R1381" s="233"/>
      <c r="S1381" s="233"/>
      <c r="T1381" s="233"/>
      <c r="U1381" s="233"/>
      <c r="V1381" s="233"/>
      <c r="W1381" s="233"/>
      <c r="X1381" s="233"/>
      <c r="Y1381" s="233"/>
      <c r="Z1381" s="233"/>
      <c r="AA1381" s="233"/>
      <c r="AB1381" s="233"/>
      <c r="AC1381" s="233"/>
      <c r="AD1381" s="233"/>
      <c r="AE1381" s="233"/>
      <c r="AF1381" s="233"/>
      <c r="AG1381" s="233"/>
      <c r="AH1381" s="233"/>
      <c r="AI1381" s="233"/>
      <c r="AJ1381" s="233"/>
      <c r="AK1381" s="233"/>
      <c r="AL1381" s="233"/>
      <c r="AM1381" s="233"/>
      <c r="AN1381" s="233"/>
      <c r="AO1381" s="233"/>
      <c r="AP1381" s="233"/>
      <c r="AQ1381" s="233"/>
      <c r="AR1381" s="233"/>
      <c r="AS1381" s="233"/>
      <c r="AT1381" s="233"/>
      <c r="AU1381" s="233"/>
      <c r="AV1381" s="233"/>
      <c r="AW1381" s="233"/>
      <c r="AX1381" s="233"/>
      <c r="AY1381" s="233"/>
      <c r="AZ1381" s="233"/>
      <c r="BA1381" s="233"/>
      <c r="BB1381" s="233"/>
      <c r="BC1381" s="233"/>
      <c r="BD1381" s="233"/>
      <c r="BE1381" s="233"/>
      <c r="BF1381" s="233"/>
      <c r="BG1381" s="233"/>
      <c r="BH1381" s="233"/>
      <c r="BI1381" s="233"/>
      <c r="BJ1381" s="233"/>
      <c r="BK1381" s="233"/>
      <c r="BL1381" s="233"/>
      <c r="BM1381" s="233"/>
      <c r="BN1381" s="233"/>
      <c r="BO1381" s="233"/>
      <c r="BP1381" s="233"/>
      <c r="BQ1381" s="233"/>
      <c r="BR1381" s="233"/>
      <c r="BS1381" s="233"/>
      <c r="BT1381" s="233"/>
      <c r="BU1381" s="233"/>
      <c r="BV1381" s="233"/>
      <c r="BW1381" s="233"/>
      <c r="BX1381" s="233"/>
      <c r="BY1381" s="233"/>
      <c r="BZ1381" s="233"/>
      <c r="CA1381" s="233"/>
      <c r="CB1381" s="233"/>
      <c r="CC1381" s="233"/>
      <c r="CD1381" s="233"/>
      <c r="CE1381" s="233"/>
      <c r="CF1381" s="233"/>
      <c r="CG1381" s="233"/>
      <c r="CH1381" s="233"/>
      <c r="CI1381" s="233"/>
      <c r="CJ1381" s="233"/>
      <c r="CK1381" s="233"/>
      <c r="CL1381" s="233"/>
      <c r="CM1381" s="233"/>
      <c r="CN1381" s="233"/>
      <c r="CO1381" s="233"/>
      <c r="CP1381" s="233"/>
      <c r="CQ1381" s="233"/>
      <c r="CR1381" s="233"/>
      <c r="CS1381" s="233"/>
      <c r="CT1381" s="233"/>
      <c r="CU1381" s="233"/>
      <c r="CV1381" s="233"/>
      <c r="CW1381" s="233"/>
      <c r="CX1381" s="233"/>
      <c r="CY1381" s="233"/>
      <c r="CZ1381" s="233"/>
      <c r="DA1381" s="233"/>
      <c r="DB1381" s="233"/>
      <c r="DC1381" s="233"/>
      <c r="DD1381" s="233"/>
      <c r="DE1381" s="233"/>
      <c r="DF1381" s="233"/>
      <c r="DG1381" s="233"/>
      <c r="DH1381" s="233"/>
      <c r="DI1381" s="233"/>
      <c r="DJ1381" s="233"/>
      <c r="DK1381" s="233"/>
      <c r="DL1381" s="233"/>
      <c r="DM1381" s="233"/>
      <c r="DN1381" s="233"/>
      <c r="DO1381" s="233"/>
      <c r="DP1381" s="233"/>
      <c r="DQ1381" s="233"/>
      <c r="DR1381" s="233"/>
      <c r="DS1381" s="233"/>
      <c r="DT1381" s="233"/>
      <c r="DU1381" s="233"/>
      <c r="DV1381" s="233"/>
      <c r="DW1381" s="233"/>
      <c r="DX1381" s="233"/>
      <c r="DY1381" s="233"/>
      <c r="DZ1381" s="233"/>
      <c r="EA1381" s="233"/>
      <c r="EB1381" s="233"/>
      <c r="EC1381" s="233"/>
      <c r="ED1381" s="233"/>
      <c r="EE1381" s="233"/>
      <c r="EF1381" s="233"/>
      <c r="EG1381" s="233"/>
      <c r="EH1381" s="233"/>
      <c r="EI1381" s="233"/>
      <c r="EJ1381" s="233"/>
      <c r="EK1381" s="233"/>
      <c r="EL1381" s="233"/>
      <c r="EM1381" s="233"/>
      <c r="EN1381" s="233"/>
      <c r="EO1381" s="233"/>
      <c r="EP1381" s="233"/>
      <c r="EQ1381" s="233"/>
      <c r="ER1381" s="233"/>
      <c r="ES1381" s="233"/>
      <c r="ET1381" s="233"/>
      <c r="EU1381" s="233"/>
      <c r="EV1381" s="233"/>
      <c r="EW1381" s="233"/>
      <c r="EX1381" s="233"/>
      <c r="EY1381" s="233"/>
      <c r="EZ1381" s="233"/>
      <c r="FA1381" s="233"/>
      <c r="FB1381" s="233"/>
      <c r="FC1381" s="233"/>
      <c r="FD1381" s="233"/>
      <c r="FE1381" s="233"/>
      <c r="FF1381" s="233"/>
      <c r="FG1381" s="233"/>
      <c r="FH1381" s="233"/>
      <c r="FI1381" s="233"/>
      <c r="FJ1381" s="233"/>
      <c r="FK1381" s="233"/>
      <c r="FL1381" s="233"/>
      <c r="FM1381" s="233"/>
      <c r="FN1381" s="233"/>
      <c r="FO1381" s="233"/>
      <c r="FP1381" s="233"/>
      <c r="FQ1381" s="233"/>
      <c r="FR1381" s="233"/>
      <c r="FS1381" s="233"/>
      <c r="FT1381" s="233"/>
      <c r="FU1381" s="233"/>
      <c r="FV1381" s="233"/>
      <c r="FW1381" s="233"/>
      <c r="FX1381" s="233"/>
      <c r="FY1381" s="233"/>
      <c r="FZ1381" s="233"/>
      <c r="GA1381" s="233"/>
      <c r="GB1381" s="233"/>
      <c r="GC1381" s="233"/>
      <c r="GD1381" s="233"/>
      <c r="GE1381" s="233"/>
      <c r="GF1381" s="233"/>
      <c r="GG1381" s="233"/>
      <c r="GH1381" s="233"/>
      <c r="GI1381" s="233"/>
      <c r="GJ1381" s="233"/>
      <c r="GK1381" s="233"/>
      <c r="GL1381" s="233"/>
      <c r="GM1381" s="233"/>
      <c r="GN1381" s="233"/>
      <c r="GO1381" s="233"/>
      <c r="GP1381" s="233"/>
      <c r="GQ1381" s="233"/>
      <c r="GR1381" s="233"/>
      <c r="GS1381" s="233"/>
      <c r="GT1381" s="233"/>
      <c r="GU1381" s="233"/>
      <c r="GV1381" s="233"/>
      <c r="GW1381" s="233"/>
      <c r="GX1381" s="233"/>
      <c r="GY1381" s="233"/>
      <c r="GZ1381" s="233"/>
      <c r="HA1381" s="233"/>
      <c r="HB1381" s="233"/>
      <c r="HC1381" s="233"/>
      <c r="HD1381" s="233"/>
      <c r="HE1381" s="233"/>
      <c r="HF1381" s="233"/>
      <c r="HG1381" s="233"/>
      <c r="HH1381" s="233"/>
      <c r="HI1381" s="233"/>
      <c r="HJ1381" s="233"/>
      <c r="HK1381" s="233"/>
      <c r="HL1381" s="233"/>
      <c r="HM1381" s="233"/>
      <c r="HN1381" s="233"/>
      <c r="HO1381" s="233"/>
      <c r="HP1381" s="233"/>
      <c r="HQ1381" s="233"/>
      <c r="HR1381" s="233"/>
      <c r="HS1381" s="233"/>
      <c r="HT1381" s="233"/>
      <c r="HU1381" s="233"/>
      <c r="HV1381" s="233"/>
      <c r="HW1381" s="233"/>
      <c r="HX1381" s="233"/>
      <c r="HY1381" s="233"/>
      <c r="HZ1381" s="233"/>
      <c r="IA1381" s="233"/>
      <c r="IB1381" s="233"/>
      <c r="IC1381" s="233"/>
      <c r="ID1381" s="233"/>
      <c r="IE1381" s="233"/>
      <c r="IF1381" s="233"/>
      <c r="IG1381" s="233"/>
      <c r="IH1381" s="233"/>
      <c r="II1381" s="233"/>
      <c r="IJ1381" s="233"/>
      <c r="IK1381" s="233"/>
      <c r="IL1381" s="233"/>
      <c r="IM1381" s="233"/>
      <c r="IN1381" s="233"/>
      <c r="IO1381" s="233"/>
      <c r="IP1381" s="233"/>
      <c r="IQ1381" s="233"/>
      <c r="IR1381" s="233"/>
      <c r="IS1381" s="233"/>
      <c r="IT1381" s="233"/>
      <c r="IU1381" s="233"/>
      <c r="IV1381" s="233"/>
      <c r="IW1381" s="233"/>
      <c r="IX1381" s="233"/>
      <c r="IY1381" s="233"/>
      <c r="IZ1381" s="233"/>
      <c r="JA1381" s="233"/>
      <c r="JB1381" s="233"/>
      <c r="JC1381" s="233"/>
      <c r="JD1381" s="233"/>
      <c r="JE1381" s="233"/>
      <c r="JF1381" s="233"/>
      <c r="JG1381" s="233"/>
      <c r="JH1381" s="233"/>
      <c r="JI1381" s="233"/>
      <c r="JJ1381" s="233"/>
      <c r="JK1381" s="233"/>
      <c r="JL1381" s="233"/>
      <c r="JM1381" s="233"/>
      <c r="JN1381" s="233"/>
      <c r="JO1381" s="233"/>
      <c r="JP1381" s="233"/>
      <c r="JQ1381" s="233"/>
      <c r="JR1381" s="233"/>
      <c r="JS1381" s="233"/>
      <c r="JT1381" s="233"/>
      <c r="JU1381" s="233"/>
      <c r="JV1381" s="233"/>
      <c r="JW1381" s="233"/>
      <c r="JX1381" s="233"/>
      <c r="JY1381" s="233"/>
      <c r="JZ1381" s="233"/>
      <c r="KA1381" s="233"/>
      <c r="KB1381" s="233"/>
      <c r="KC1381" s="233"/>
      <c r="KD1381" s="233"/>
      <c r="KE1381" s="233"/>
      <c r="KF1381" s="233"/>
      <c r="KG1381" s="233"/>
      <c r="KH1381" s="233"/>
      <c r="KI1381" s="233"/>
      <c r="KJ1381" s="233"/>
      <c r="KK1381" s="233"/>
      <c r="KL1381" s="233"/>
      <c r="KM1381" s="233"/>
      <c r="KN1381" s="233"/>
      <c r="KO1381" s="233"/>
      <c r="KP1381" s="233"/>
      <c r="KQ1381" s="233"/>
      <c r="KR1381" s="233"/>
      <c r="KS1381" s="233"/>
      <c r="KT1381" s="233"/>
      <c r="KU1381" s="233"/>
      <c r="KV1381" s="233"/>
      <c r="KW1381" s="233"/>
      <c r="KX1381" s="233"/>
      <c r="KY1381" s="233"/>
      <c r="KZ1381" s="233"/>
      <c r="LA1381" s="233"/>
      <c r="LB1381" s="233"/>
      <c r="LC1381" s="233"/>
      <c r="LD1381" s="233"/>
      <c r="LE1381" s="233"/>
      <c r="LF1381" s="233"/>
      <c r="LG1381" s="233"/>
      <c r="LH1381" s="233"/>
      <c r="LI1381" s="233"/>
      <c r="LJ1381" s="233"/>
      <c r="LK1381" s="233"/>
      <c r="LL1381" s="233"/>
      <c r="LM1381" s="233"/>
      <c r="LN1381" s="233"/>
      <c r="LO1381" s="233"/>
      <c r="LP1381" s="233"/>
      <c r="LQ1381" s="233"/>
      <c r="LR1381" s="233"/>
      <c r="LS1381" s="233"/>
      <c r="LT1381" s="233"/>
      <c r="LU1381" s="233"/>
      <c r="LV1381" s="233"/>
      <c r="LW1381" s="233"/>
      <c r="LX1381" s="233"/>
      <c r="LY1381" s="233"/>
      <c r="LZ1381" s="233"/>
      <c r="MA1381" s="233"/>
      <c r="MB1381" s="233"/>
      <c r="MC1381" s="233"/>
      <c r="MD1381" s="233"/>
      <c r="ME1381" s="233"/>
      <c r="MF1381" s="233"/>
      <c r="MG1381" s="233"/>
      <c r="MH1381" s="233"/>
      <c r="MI1381" s="233"/>
      <c r="MJ1381" s="233"/>
      <c r="MK1381" s="233"/>
      <c r="ML1381" s="233"/>
      <c r="MM1381" s="233"/>
      <c r="MN1381" s="233"/>
      <c r="MO1381" s="233"/>
      <c r="MP1381" s="233"/>
      <c r="MQ1381" s="233"/>
      <c r="MR1381" s="233"/>
      <c r="MS1381" s="233"/>
      <c r="MT1381" s="233"/>
      <c r="MU1381" s="233"/>
      <c r="MV1381" s="233"/>
      <c r="MW1381" s="233"/>
      <c r="MX1381" s="233"/>
      <c r="MY1381" s="233"/>
      <c r="MZ1381" s="233"/>
      <c r="NA1381" s="233"/>
      <c r="NB1381" s="233"/>
      <c r="NC1381" s="233"/>
      <c r="ND1381" s="233"/>
      <c r="NE1381" s="233"/>
      <c r="NF1381" s="233"/>
      <c r="NG1381" s="233"/>
      <c r="NH1381" s="233"/>
      <c r="NI1381" s="233"/>
      <c r="NJ1381" s="233"/>
      <c r="NK1381" s="233"/>
      <c r="NL1381" s="233"/>
      <c r="NM1381" s="233"/>
      <c r="NN1381" s="233"/>
      <c r="NO1381" s="233"/>
      <c r="NP1381" s="233"/>
      <c r="NQ1381" s="233"/>
      <c r="NR1381" s="233"/>
      <c r="NS1381" s="233"/>
      <c r="NT1381" s="233"/>
      <c r="NU1381" s="233"/>
      <c r="NV1381" s="233"/>
      <c r="NW1381" s="233"/>
      <c r="NX1381" s="233"/>
      <c r="NY1381" s="233"/>
      <c r="NZ1381" s="233"/>
      <c r="OA1381" s="233"/>
      <c r="OB1381" s="233"/>
      <c r="OC1381" s="233"/>
      <c r="OD1381" s="233"/>
      <c r="OE1381" s="233"/>
      <c r="OF1381" s="233"/>
      <c r="OG1381" s="233"/>
      <c r="OH1381" s="233"/>
      <c r="OI1381" s="233"/>
      <c r="OJ1381" s="233"/>
      <c r="OK1381" s="233"/>
      <c r="OL1381" s="233"/>
      <c r="OM1381" s="233"/>
      <c r="ON1381" s="233"/>
      <c r="OO1381" s="233"/>
      <c r="OP1381" s="233"/>
      <c r="OQ1381" s="233"/>
      <c r="OR1381" s="233"/>
      <c r="OS1381" s="233"/>
      <c r="OT1381" s="233"/>
      <c r="OU1381" s="233"/>
      <c r="OV1381" s="233"/>
      <c r="OW1381" s="233"/>
      <c r="OX1381" s="233"/>
      <c r="OY1381" s="233"/>
      <c r="OZ1381" s="233"/>
      <c r="PA1381" s="233"/>
      <c r="PB1381" s="233"/>
      <c r="PC1381" s="233"/>
      <c r="PD1381" s="233"/>
      <c r="PE1381" s="233"/>
      <c r="PF1381" s="233"/>
      <c r="PG1381" s="233"/>
      <c r="PH1381" s="233"/>
      <c r="PI1381" s="233"/>
      <c r="PJ1381" s="233"/>
      <c r="PK1381" s="233"/>
      <c r="PL1381" s="233"/>
      <c r="PM1381" s="233"/>
      <c r="PN1381" s="233"/>
      <c r="PO1381" s="233"/>
      <c r="PP1381" s="233"/>
      <c r="PQ1381" s="233"/>
      <c r="PR1381" s="233"/>
      <c r="PS1381" s="233"/>
      <c r="PT1381" s="233"/>
      <c r="PU1381" s="233"/>
      <c r="PV1381" s="233"/>
      <c r="PW1381" s="233"/>
      <c r="PX1381" s="233"/>
      <c r="PY1381" s="233"/>
      <c r="PZ1381" s="233"/>
      <c r="QA1381" s="233"/>
      <c r="QB1381" s="233"/>
      <c r="QC1381" s="233"/>
      <c r="QD1381" s="233"/>
      <c r="QE1381" s="233"/>
      <c r="QF1381" s="233"/>
      <c r="QG1381" s="233"/>
      <c r="QH1381" s="233"/>
      <c r="QI1381" s="233"/>
      <c r="QJ1381" s="233"/>
      <c r="QK1381" s="233"/>
      <c r="QL1381" s="233"/>
      <c r="QM1381" s="233"/>
      <c r="QN1381" s="233"/>
      <c r="QO1381" s="233"/>
      <c r="QP1381" s="233"/>
      <c r="QQ1381" s="233"/>
      <c r="QR1381" s="233"/>
      <c r="QS1381" s="233"/>
      <c r="QT1381" s="233"/>
      <c r="QU1381" s="233"/>
      <c r="QV1381" s="233"/>
      <c r="QW1381" s="233"/>
      <c r="QX1381" s="233"/>
      <c r="QY1381" s="233"/>
      <c r="QZ1381" s="233"/>
    </row>
    <row r="1382" spans="1:468">
      <c r="A1382" s="233"/>
      <c r="B1382" s="233"/>
      <c r="C1382" s="233"/>
      <c r="D1382" s="233"/>
      <c r="E1382" s="233"/>
      <c r="F1382" s="233"/>
      <c r="G1382" s="233"/>
      <c r="H1382" s="233"/>
      <c r="I1382" s="233"/>
      <c r="J1382" s="233"/>
      <c r="K1382" s="233"/>
      <c r="L1382" s="233"/>
      <c r="M1382" s="233"/>
      <c r="N1382" s="233"/>
      <c r="O1382" s="233"/>
      <c r="P1382" s="233"/>
      <c r="Q1382" s="233"/>
      <c r="R1382" s="233"/>
      <c r="S1382" s="233"/>
      <c r="T1382" s="233"/>
      <c r="U1382" s="233"/>
      <c r="V1382" s="233"/>
      <c r="W1382" s="233"/>
      <c r="X1382" s="233"/>
      <c r="Y1382" s="233"/>
      <c r="Z1382" s="233"/>
      <c r="AA1382" s="233"/>
      <c r="AB1382" s="233"/>
      <c r="AC1382" s="233"/>
      <c r="AD1382" s="233"/>
      <c r="AE1382" s="233"/>
      <c r="AF1382" s="233"/>
      <c r="AG1382" s="233"/>
      <c r="AH1382" s="233"/>
      <c r="AI1382" s="233"/>
      <c r="AJ1382" s="233"/>
      <c r="AK1382" s="233"/>
      <c r="AL1382" s="233"/>
      <c r="AM1382" s="233"/>
      <c r="AN1382" s="233"/>
      <c r="AO1382" s="233"/>
      <c r="AP1382" s="233"/>
      <c r="AQ1382" s="233"/>
      <c r="AR1382" s="233"/>
      <c r="AS1382" s="233"/>
      <c r="AT1382" s="233"/>
      <c r="AU1382" s="233"/>
      <c r="AV1382" s="233"/>
      <c r="AW1382" s="233"/>
      <c r="AX1382" s="233"/>
      <c r="AY1382" s="233"/>
      <c r="AZ1382" s="233"/>
      <c r="BA1382" s="233"/>
      <c r="BB1382" s="233"/>
      <c r="BC1382" s="233"/>
      <c r="BD1382" s="233"/>
      <c r="BE1382" s="233"/>
      <c r="BF1382" s="233"/>
      <c r="BG1382" s="233"/>
      <c r="BH1382" s="233"/>
      <c r="BI1382" s="233"/>
      <c r="BJ1382" s="233"/>
      <c r="BK1382" s="233"/>
      <c r="BL1382" s="233"/>
      <c r="BM1382" s="233"/>
      <c r="BN1382" s="233"/>
      <c r="BO1382" s="233"/>
      <c r="BP1382" s="233"/>
      <c r="BQ1382" s="233"/>
      <c r="BR1382" s="233"/>
      <c r="BS1382" s="233"/>
      <c r="BT1382" s="233"/>
      <c r="BU1382" s="233"/>
      <c r="BV1382" s="233"/>
      <c r="BW1382" s="233"/>
      <c r="BX1382" s="233"/>
      <c r="BY1382" s="233"/>
      <c r="BZ1382" s="233"/>
      <c r="CA1382" s="233"/>
      <c r="CB1382" s="233"/>
      <c r="CC1382" s="233"/>
      <c r="CD1382" s="233"/>
      <c r="CE1382" s="233"/>
      <c r="CF1382" s="233"/>
      <c r="CG1382" s="233"/>
      <c r="CH1382" s="233"/>
      <c r="CI1382" s="233"/>
      <c r="CJ1382" s="233"/>
      <c r="CK1382" s="233"/>
      <c r="CL1382" s="233"/>
      <c r="CM1382" s="233"/>
      <c r="CN1382" s="233"/>
      <c r="CO1382" s="233"/>
      <c r="CP1382" s="233"/>
      <c r="CQ1382" s="233"/>
      <c r="CR1382" s="233"/>
      <c r="CS1382" s="233"/>
      <c r="CT1382" s="233"/>
      <c r="CU1382" s="233"/>
      <c r="CV1382" s="233"/>
      <c r="CW1382" s="233"/>
      <c r="CX1382" s="233"/>
      <c r="CY1382" s="233"/>
      <c r="CZ1382" s="233"/>
      <c r="DA1382" s="233"/>
      <c r="DB1382" s="233"/>
      <c r="DC1382" s="233"/>
      <c r="DD1382" s="233"/>
      <c r="DE1382" s="233"/>
      <c r="DF1382" s="233"/>
      <c r="DG1382" s="233"/>
      <c r="DH1382" s="233"/>
      <c r="DI1382" s="233"/>
      <c r="DJ1382" s="233"/>
      <c r="DK1382" s="233"/>
      <c r="DL1382" s="233"/>
      <c r="DM1382" s="233"/>
      <c r="DN1382" s="233"/>
      <c r="DO1382" s="233"/>
      <c r="DP1382" s="233"/>
      <c r="DQ1382" s="233"/>
      <c r="DR1382" s="233"/>
      <c r="DS1382" s="233"/>
      <c r="DT1382" s="233"/>
      <c r="DU1382" s="233"/>
      <c r="DV1382" s="233"/>
      <c r="DW1382" s="233"/>
      <c r="DX1382" s="233"/>
      <c r="DY1382" s="233"/>
      <c r="DZ1382" s="233"/>
      <c r="EA1382" s="233"/>
      <c r="EB1382" s="233"/>
      <c r="EC1382" s="233"/>
      <c r="ED1382" s="233"/>
      <c r="EE1382" s="233"/>
      <c r="EF1382" s="233"/>
      <c r="EG1382" s="233"/>
      <c r="EH1382" s="233"/>
      <c r="EI1382" s="233"/>
      <c r="EJ1382" s="233"/>
      <c r="EK1382" s="233"/>
      <c r="EL1382" s="233"/>
      <c r="EM1382" s="233"/>
      <c r="EN1382" s="233"/>
      <c r="EO1382" s="233"/>
      <c r="EP1382" s="233"/>
      <c r="EQ1382" s="233"/>
      <c r="ER1382" s="233"/>
      <c r="ES1382" s="233"/>
      <c r="ET1382" s="233"/>
      <c r="EU1382" s="233"/>
      <c r="EV1382" s="233"/>
      <c r="EW1382" s="233"/>
      <c r="EX1382" s="233"/>
      <c r="EY1382" s="233"/>
      <c r="EZ1382" s="233"/>
      <c r="FA1382" s="233"/>
      <c r="FB1382" s="233"/>
      <c r="FC1382" s="233"/>
      <c r="FD1382" s="233"/>
      <c r="FE1382" s="233"/>
      <c r="FF1382" s="233"/>
      <c r="FG1382" s="233"/>
      <c r="FH1382" s="233"/>
      <c r="FI1382" s="233"/>
      <c r="FJ1382" s="233"/>
      <c r="FK1382" s="233"/>
      <c r="FL1382" s="233"/>
      <c r="FM1382" s="233"/>
      <c r="FN1382" s="233"/>
      <c r="FO1382" s="233"/>
      <c r="FP1382" s="233"/>
      <c r="FQ1382" s="233"/>
      <c r="FR1382" s="233"/>
      <c r="FS1382" s="233"/>
      <c r="FT1382" s="233"/>
      <c r="FU1382" s="233"/>
      <c r="FV1382" s="233"/>
      <c r="FW1382" s="233"/>
      <c r="FX1382" s="233"/>
      <c r="FY1382" s="233"/>
      <c r="FZ1382" s="233"/>
      <c r="GA1382" s="233"/>
      <c r="GB1382" s="233"/>
      <c r="GC1382" s="233"/>
      <c r="GD1382" s="233"/>
      <c r="GE1382" s="233"/>
      <c r="GF1382" s="233"/>
      <c r="GG1382" s="233"/>
      <c r="GH1382" s="233"/>
      <c r="GI1382" s="233"/>
      <c r="GJ1382" s="233"/>
      <c r="GK1382" s="233"/>
      <c r="GL1382" s="233"/>
      <c r="GM1382" s="233"/>
      <c r="GN1382" s="233"/>
      <c r="GO1382" s="233"/>
      <c r="GP1382" s="233"/>
      <c r="GQ1382" s="233"/>
      <c r="GR1382" s="233"/>
      <c r="GS1382" s="233"/>
      <c r="GT1382" s="233"/>
      <c r="GU1382" s="233"/>
      <c r="GV1382" s="233"/>
      <c r="GW1382" s="233"/>
      <c r="GX1382" s="233"/>
      <c r="GY1382" s="233"/>
      <c r="GZ1382" s="233"/>
      <c r="HA1382" s="233"/>
      <c r="HB1382" s="233"/>
      <c r="HC1382" s="233"/>
      <c r="HD1382" s="233"/>
      <c r="HE1382" s="233"/>
      <c r="HF1382" s="233"/>
      <c r="HG1382" s="233"/>
      <c r="HH1382" s="233"/>
      <c r="HI1382" s="233"/>
      <c r="HJ1382" s="233"/>
      <c r="HK1382" s="233"/>
      <c r="HL1382" s="233"/>
      <c r="HM1382" s="233"/>
      <c r="HN1382" s="233"/>
      <c r="HO1382" s="233"/>
      <c r="HP1382" s="233"/>
      <c r="HQ1382" s="233"/>
      <c r="HR1382" s="233"/>
      <c r="HS1382" s="233"/>
      <c r="HT1382" s="233"/>
      <c r="HU1382" s="233"/>
      <c r="HV1382" s="233"/>
      <c r="HW1382" s="233"/>
      <c r="HX1382" s="233"/>
      <c r="HY1382" s="233"/>
      <c r="HZ1382" s="233"/>
      <c r="IA1382" s="233"/>
      <c r="IB1382" s="233"/>
      <c r="IC1382" s="233"/>
      <c r="ID1382" s="233"/>
      <c r="IE1382" s="233"/>
      <c r="IF1382" s="233"/>
      <c r="IG1382" s="233"/>
      <c r="IH1382" s="233"/>
      <c r="II1382" s="233"/>
      <c r="IJ1382" s="233"/>
      <c r="IK1382" s="233"/>
      <c r="IL1382" s="233"/>
      <c r="IM1382" s="233"/>
      <c r="IN1382" s="233"/>
      <c r="IO1382" s="233"/>
      <c r="IP1382" s="233"/>
      <c r="IQ1382" s="233"/>
      <c r="IR1382" s="233"/>
      <c r="IS1382" s="233"/>
      <c r="IT1382" s="233"/>
      <c r="IU1382" s="233"/>
      <c r="IV1382" s="233"/>
      <c r="IW1382" s="233"/>
      <c r="IX1382" s="233"/>
      <c r="IY1382" s="233"/>
      <c r="IZ1382" s="233"/>
      <c r="JA1382" s="233"/>
      <c r="JB1382" s="233"/>
      <c r="JC1382" s="233"/>
      <c r="JD1382" s="233"/>
      <c r="JE1382" s="233"/>
      <c r="JF1382" s="233"/>
      <c r="JG1382" s="233"/>
      <c r="JH1382" s="233"/>
      <c r="JI1382" s="233"/>
      <c r="JJ1382" s="233"/>
      <c r="JK1382" s="233"/>
      <c r="JL1382" s="233"/>
      <c r="JM1382" s="233"/>
      <c r="JN1382" s="233"/>
      <c r="JO1382" s="233"/>
      <c r="JP1382" s="233"/>
      <c r="JQ1382" s="233"/>
      <c r="JR1382" s="233"/>
      <c r="JS1382" s="233"/>
      <c r="JT1382" s="233"/>
      <c r="JU1382" s="233"/>
      <c r="JV1382" s="233"/>
      <c r="JW1382" s="233"/>
      <c r="JX1382" s="233"/>
      <c r="JY1382" s="233"/>
      <c r="JZ1382" s="233"/>
      <c r="KA1382" s="233"/>
      <c r="KB1382" s="233"/>
      <c r="KC1382" s="233"/>
      <c r="KD1382" s="233"/>
      <c r="KE1382" s="233"/>
      <c r="KF1382" s="233"/>
      <c r="KG1382" s="233"/>
      <c r="KH1382" s="233"/>
      <c r="KI1382" s="233"/>
      <c r="KJ1382" s="233"/>
      <c r="KK1382" s="233"/>
      <c r="KL1382" s="233"/>
      <c r="KM1382" s="233"/>
      <c r="KN1382" s="233"/>
      <c r="KO1382" s="233"/>
      <c r="KP1382" s="233"/>
      <c r="KQ1382" s="233"/>
      <c r="KR1382" s="233"/>
      <c r="KS1382" s="233"/>
      <c r="KT1382" s="233"/>
      <c r="KU1382" s="233"/>
      <c r="KV1382" s="233"/>
      <c r="KW1382" s="233"/>
      <c r="KX1382" s="233"/>
      <c r="KY1382" s="233"/>
      <c r="KZ1382" s="233"/>
      <c r="LA1382" s="233"/>
      <c r="LB1382" s="233"/>
      <c r="LC1382" s="233"/>
      <c r="LD1382" s="233"/>
      <c r="LE1382" s="233"/>
      <c r="LF1382" s="233"/>
      <c r="LG1382" s="233"/>
      <c r="LH1382" s="233"/>
      <c r="LI1382" s="233"/>
      <c r="LJ1382" s="233"/>
      <c r="LK1382" s="233"/>
      <c r="LL1382" s="233"/>
      <c r="LM1382" s="233"/>
      <c r="LN1382" s="233"/>
      <c r="LO1382" s="233"/>
      <c r="LP1382" s="233"/>
      <c r="LQ1382" s="233"/>
      <c r="LR1382" s="233"/>
      <c r="LS1382" s="233"/>
      <c r="LT1382" s="233"/>
      <c r="LU1382" s="233"/>
      <c r="LV1382" s="233"/>
      <c r="LW1382" s="233"/>
      <c r="LX1382" s="233"/>
      <c r="LY1382" s="233"/>
      <c r="LZ1382" s="233"/>
      <c r="MA1382" s="233"/>
      <c r="MB1382" s="233"/>
      <c r="MC1382" s="233"/>
      <c r="MD1382" s="233"/>
      <c r="ME1382" s="233"/>
      <c r="MF1382" s="233"/>
      <c r="MG1382" s="233"/>
      <c r="MH1382" s="233"/>
      <c r="MI1382" s="233"/>
      <c r="MJ1382" s="233"/>
      <c r="MK1382" s="233"/>
      <c r="ML1382" s="233"/>
      <c r="MM1382" s="233"/>
      <c r="MN1382" s="233"/>
      <c r="MO1382" s="233"/>
      <c r="MP1382" s="233"/>
      <c r="MQ1382" s="233"/>
      <c r="MR1382" s="233"/>
      <c r="MS1382" s="233"/>
      <c r="MT1382" s="233"/>
      <c r="MU1382" s="233"/>
      <c r="MV1382" s="233"/>
      <c r="MW1382" s="233"/>
      <c r="MX1382" s="233"/>
      <c r="MY1382" s="233"/>
      <c r="MZ1382" s="233"/>
      <c r="NA1382" s="233"/>
      <c r="NB1382" s="233"/>
      <c r="NC1382" s="233"/>
      <c r="ND1382" s="233"/>
      <c r="NE1382" s="233"/>
      <c r="NF1382" s="233"/>
      <c r="NG1382" s="233"/>
      <c r="NH1382" s="233"/>
      <c r="NI1382" s="233"/>
      <c r="NJ1382" s="233"/>
      <c r="NK1382" s="233"/>
      <c r="NL1382" s="233"/>
      <c r="NM1382" s="233"/>
      <c r="NN1382" s="233"/>
      <c r="NO1382" s="233"/>
      <c r="NP1382" s="233"/>
      <c r="NQ1382" s="233"/>
      <c r="NR1382" s="233"/>
      <c r="NS1382" s="233"/>
      <c r="NT1382" s="233"/>
      <c r="NU1382" s="233"/>
      <c r="NV1382" s="233"/>
      <c r="NW1382" s="233"/>
      <c r="NX1382" s="233"/>
      <c r="NY1382" s="233"/>
      <c r="NZ1382" s="233"/>
      <c r="OA1382" s="233"/>
      <c r="OB1382" s="233"/>
      <c r="OC1382" s="233"/>
      <c r="OD1382" s="233"/>
      <c r="OE1382" s="233"/>
      <c r="OF1382" s="233"/>
      <c r="OG1382" s="233"/>
      <c r="OH1382" s="233"/>
      <c r="OI1382" s="233"/>
      <c r="OJ1382" s="233"/>
      <c r="OK1382" s="233"/>
      <c r="OL1382" s="233"/>
      <c r="OM1382" s="233"/>
      <c r="ON1382" s="233"/>
      <c r="OO1382" s="233"/>
      <c r="OP1382" s="233"/>
      <c r="OQ1382" s="233"/>
      <c r="OR1382" s="233"/>
      <c r="OS1382" s="233"/>
      <c r="OT1382" s="233"/>
      <c r="OU1382" s="233"/>
      <c r="OV1382" s="233"/>
      <c r="OW1382" s="233"/>
      <c r="OX1382" s="233"/>
      <c r="OY1382" s="233"/>
      <c r="OZ1382" s="233"/>
      <c r="PA1382" s="233"/>
      <c r="PB1382" s="233"/>
      <c r="PC1382" s="233"/>
      <c r="PD1382" s="233"/>
      <c r="PE1382" s="233"/>
      <c r="PF1382" s="233"/>
      <c r="PG1382" s="233"/>
      <c r="PH1382" s="233"/>
      <c r="PI1382" s="233"/>
      <c r="PJ1382" s="233"/>
      <c r="PK1382" s="233"/>
      <c r="PL1382" s="233"/>
      <c r="PM1382" s="233"/>
      <c r="PN1382" s="233"/>
      <c r="PO1382" s="233"/>
      <c r="PP1382" s="233"/>
      <c r="PQ1382" s="233"/>
      <c r="PR1382" s="233"/>
      <c r="PS1382" s="233"/>
      <c r="PT1382" s="233"/>
      <c r="PU1382" s="233"/>
      <c r="PV1382" s="233"/>
      <c r="PW1382" s="233"/>
      <c r="PX1382" s="233"/>
      <c r="PY1382" s="233"/>
      <c r="PZ1382" s="233"/>
      <c r="QA1382" s="233"/>
      <c r="QB1382" s="233"/>
      <c r="QC1382" s="233"/>
      <c r="QD1382" s="233"/>
      <c r="QE1382" s="233"/>
      <c r="QF1382" s="233"/>
      <c r="QG1382" s="233"/>
      <c r="QH1382" s="233"/>
      <c r="QI1382" s="233"/>
      <c r="QJ1382" s="233"/>
      <c r="QK1382" s="233"/>
      <c r="QL1382" s="233"/>
      <c r="QM1382" s="233"/>
      <c r="QN1382" s="233"/>
      <c r="QO1382" s="233"/>
      <c r="QP1382" s="233"/>
      <c r="QQ1382" s="233"/>
      <c r="QR1382" s="233"/>
      <c r="QS1382" s="233"/>
      <c r="QT1382" s="233"/>
      <c r="QU1382" s="233"/>
      <c r="QV1382" s="233"/>
      <c r="QW1382" s="233"/>
      <c r="QX1382" s="233"/>
      <c r="QY1382" s="233"/>
      <c r="QZ1382" s="233"/>
    </row>
    <row r="1383" spans="1:468">
      <c r="A1383" s="233"/>
      <c r="B1383" s="233"/>
      <c r="C1383" s="233"/>
      <c r="D1383" s="233"/>
      <c r="E1383" s="233"/>
      <c r="F1383" s="233"/>
      <c r="G1383" s="233"/>
      <c r="H1383" s="233"/>
      <c r="I1383" s="233"/>
      <c r="J1383" s="233"/>
      <c r="K1383" s="233"/>
      <c r="L1383" s="233"/>
      <c r="M1383" s="233"/>
      <c r="N1383" s="233"/>
      <c r="O1383" s="233"/>
      <c r="P1383" s="233"/>
      <c r="Q1383" s="233"/>
      <c r="R1383" s="233"/>
      <c r="S1383" s="233"/>
      <c r="T1383" s="233"/>
      <c r="U1383" s="233"/>
      <c r="V1383" s="233"/>
      <c r="W1383" s="233"/>
      <c r="X1383" s="233"/>
      <c r="Y1383" s="233"/>
      <c r="Z1383" s="233"/>
      <c r="AA1383" s="233"/>
      <c r="AB1383" s="233"/>
      <c r="AC1383" s="233"/>
      <c r="AD1383" s="233"/>
      <c r="AE1383" s="233"/>
      <c r="AF1383" s="233"/>
      <c r="AG1383" s="233"/>
      <c r="AH1383" s="233"/>
      <c r="AI1383" s="233"/>
      <c r="AJ1383" s="233"/>
      <c r="AK1383" s="233"/>
      <c r="AL1383" s="233"/>
      <c r="AM1383" s="233"/>
      <c r="AN1383" s="233"/>
      <c r="AO1383" s="233"/>
      <c r="AP1383" s="233"/>
      <c r="AQ1383" s="233"/>
      <c r="AR1383" s="233"/>
      <c r="AS1383" s="233"/>
      <c r="AT1383" s="233"/>
      <c r="AU1383" s="233"/>
      <c r="AV1383" s="233"/>
      <c r="AW1383" s="233"/>
      <c r="AX1383" s="233"/>
      <c r="AY1383" s="233"/>
      <c r="AZ1383" s="233"/>
      <c r="BA1383" s="233"/>
      <c r="BB1383" s="233"/>
      <c r="BC1383" s="233"/>
      <c r="BD1383" s="233"/>
      <c r="BE1383" s="233"/>
      <c r="BF1383" s="233"/>
      <c r="BG1383" s="233"/>
      <c r="BH1383" s="233"/>
      <c r="BI1383" s="233"/>
      <c r="BJ1383" s="233"/>
      <c r="BK1383" s="233"/>
      <c r="BL1383" s="233"/>
      <c r="BM1383" s="233"/>
      <c r="BN1383" s="233"/>
      <c r="BO1383" s="233"/>
      <c r="BP1383" s="233"/>
      <c r="BQ1383" s="233"/>
      <c r="BR1383" s="233"/>
      <c r="BS1383" s="233"/>
      <c r="BT1383" s="233"/>
      <c r="BU1383" s="233"/>
      <c r="BV1383" s="233"/>
      <c r="BW1383" s="233"/>
      <c r="BX1383" s="233"/>
      <c r="BY1383" s="233"/>
      <c r="BZ1383" s="233"/>
      <c r="CA1383" s="233"/>
      <c r="CB1383" s="233"/>
      <c r="CC1383" s="233"/>
      <c r="CD1383" s="233"/>
      <c r="CE1383" s="233"/>
      <c r="CF1383" s="233"/>
      <c r="CG1383" s="233"/>
      <c r="CH1383" s="233"/>
      <c r="CI1383" s="233"/>
      <c r="CJ1383" s="233"/>
      <c r="CK1383" s="233"/>
      <c r="CL1383" s="233"/>
      <c r="CM1383" s="233"/>
      <c r="CN1383" s="233"/>
      <c r="CO1383" s="233"/>
      <c r="CP1383" s="233"/>
      <c r="CQ1383" s="233"/>
      <c r="CR1383" s="233"/>
      <c r="CS1383" s="233"/>
      <c r="CT1383" s="233"/>
      <c r="CU1383" s="233"/>
      <c r="CV1383" s="233"/>
      <c r="CW1383" s="233"/>
      <c r="CX1383" s="233"/>
      <c r="CY1383" s="233"/>
      <c r="CZ1383" s="233"/>
      <c r="DA1383" s="233"/>
      <c r="DB1383" s="233"/>
      <c r="DC1383" s="233"/>
      <c r="DD1383" s="233"/>
      <c r="DE1383" s="233"/>
      <c r="DF1383" s="233"/>
      <c r="DG1383" s="233"/>
      <c r="DH1383" s="233"/>
      <c r="DI1383" s="233"/>
      <c r="DJ1383" s="233"/>
      <c r="DK1383" s="233"/>
      <c r="DL1383" s="233"/>
      <c r="DM1383" s="233"/>
      <c r="DN1383" s="233"/>
      <c r="DO1383" s="233"/>
      <c r="DP1383" s="233"/>
      <c r="DQ1383" s="233"/>
      <c r="DR1383" s="233"/>
      <c r="DS1383" s="233"/>
      <c r="DT1383" s="233"/>
      <c r="DU1383" s="233"/>
      <c r="DV1383" s="233"/>
      <c r="DW1383" s="233"/>
      <c r="DX1383" s="233"/>
      <c r="DY1383" s="233"/>
      <c r="DZ1383" s="233"/>
      <c r="EA1383" s="233"/>
      <c r="EB1383" s="233"/>
      <c r="EC1383" s="233"/>
      <c r="ED1383" s="233"/>
      <c r="EE1383" s="233"/>
      <c r="EF1383" s="233"/>
      <c r="EG1383" s="233"/>
      <c r="EH1383" s="233"/>
      <c r="EI1383" s="233"/>
      <c r="EJ1383" s="233"/>
      <c r="EK1383" s="233"/>
      <c r="EL1383" s="233"/>
      <c r="EM1383" s="233"/>
      <c r="EN1383" s="233"/>
      <c r="EO1383" s="233"/>
      <c r="EP1383" s="233"/>
      <c r="EQ1383" s="233"/>
      <c r="ER1383" s="233"/>
      <c r="ES1383" s="233"/>
      <c r="ET1383" s="233"/>
      <c r="EU1383" s="233"/>
      <c r="EV1383" s="233"/>
      <c r="EW1383" s="233"/>
      <c r="EX1383" s="233"/>
      <c r="EY1383" s="233"/>
      <c r="EZ1383" s="233"/>
      <c r="FA1383" s="233"/>
      <c r="FB1383" s="233"/>
      <c r="FC1383" s="233"/>
      <c r="FD1383" s="233"/>
      <c r="FE1383" s="233"/>
      <c r="FF1383" s="233"/>
      <c r="FG1383" s="233"/>
      <c r="FH1383" s="233"/>
      <c r="FI1383" s="233"/>
      <c r="FJ1383" s="233"/>
      <c r="FK1383" s="233"/>
      <c r="FL1383" s="233"/>
      <c r="FM1383" s="233"/>
      <c r="FN1383" s="233"/>
      <c r="FO1383" s="233"/>
      <c r="FP1383" s="233"/>
      <c r="FQ1383" s="233"/>
      <c r="FR1383" s="233"/>
      <c r="FS1383" s="233"/>
      <c r="FT1383" s="233"/>
      <c r="FU1383" s="233"/>
      <c r="FV1383" s="233"/>
      <c r="FW1383" s="233"/>
      <c r="FX1383" s="233"/>
      <c r="FY1383" s="233"/>
      <c r="FZ1383" s="233"/>
      <c r="GA1383" s="233"/>
      <c r="GB1383" s="233"/>
      <c r="GC1383" s="233"/>
      <c r="GD1383" s="233"/>
      <c r="GE1383" s="233"/>
      <c r="GF1383" s="233"/>
      <c r="GG1383" s="233"/>
      <c r="GH1383" s="233"/>
      <c r="GI1383" s="233"/>
      <c r="GJ1383" s="233"/>
      <c r="GK1383" s="233"/>
      <c r="GL1383" s="233"/>
      <c r="GM1383" s="233"/>
      <c r="GN1383" s="233"/>
      <c r="GO1383" s="233"/>
      <c r="GP1383" s="233"/>
      <c r="GQ1383" s="233"/>
      <c r="GR1383" s="233"/>
      <c r="GS1383" s="233"/>
      <c r="GT1383" s="233"/>
      <c r="GU1383" s="233"/>
      <c r="GV1383" s="233"/>
      <c r="GW1383" s="233"/>
      <c r="GX1383" s="233"/>
      <c r="GY1383" s="233"/>
      <c r="GZ1383" s="233"/>
      <c r="HA1383" s="233"/>
      <c r="HB1383" s="233"/>
      <c r="HC1383" s="233"/>
      <c r="HD1383" s="233"/>
      <c r="HE1383" s="233"/>
      <c r="HF1383" s="233"/>
      <c r="HG1383" s="233"/>
      <c r="HH1383" s="233"/>
      <c r="HI1383" s="233"/>
      <c r="HJ1383" s="233"/>
      <c r="HK1383" s="233"/>
      <c r="HL1383" s="233"/>
      <c r="HM1383" s="233"/>
      <c r="HN1383" s="233"/>
      <c r="HO1383" s="233"/>
      <c r="HP1383" s="233"/>
      <c r="HQ1383" s="233"/>
      <c r="HR1383" s="233"/>
      <c r="HS1383" s="233"/>
      <c r="HT1383" s="233"/>
      <c r="HU1383" s="233"/>
      <c r="HV1383" s="233"/>
      <c r="HW1383" s="233"/>
      <c r="HX1383" s="233"/>
      <c r="HY1383" s="233"/>
      <c r="HZ1383" s="233"/>
      <c r="IA1383" s="233"/>
      <c r="IB1383" s="233"/>
      <c r="IC1383" s="233"/>
      <c r="ID1383" s="233"/>
      <c r="IE1383" s="233"/>
      <c r="IF1383" s="233"/>
      <c r="IG1383" s="233"/>
      <c r="IH1383" s="233"/>
      <c r="II1383" s="233"/>
      <c r="IJ1383" s="233"/>
      <c r="IK1383" s="233"/>
      <c r="IL1383" s="233"/>
      <c r="IM1383" s="233"/>
      <c r="IN1383" s="233"/>
      <c r="IO1383" s="233"/>
      <c r="IP1383" s="233"/>
      <c r="IQ1383" s="233"/>
      <c r="IR1383" s="233"/>
      <c r="IS1383" s="233"/>
      <c r="IT1383" s="233"/>
      <c r="IU1383" s="233"/>
      <c r="IV1383" s="233"/>
      <c r="IW1383" s="233"/>
      <c r="IX1383" s="233"/>
      <c r="IY1383" s="233"/>
      <c r="IZ1383" s="233"/>
      <c r="JA1383" s="233"/>
      <c r="JB1383" s="233"/>
      <c r="JC1383" s="233"/>
      <c r="JD1383" s="233"/>
      <c r="JE1383" s="233"/>
      <c r="JF1383" s="233"/>
      <c r="JG1383" s="233"/>
      <c r="JH1383" s="233"/>
      <c r="JI1383" s="233"/>
      <c r="JJ1383" s="233"/>
      <c r="JK1383" s="233"/>
      <c r="JL1383" s="233"/>
      <c r="JM1383" s="233"/>
      <c r="JN1383" s="233"/>
      <c r="JO1383" s="233"/>
      <c r="JP1383" s="233"/>
      <c r="JQ1383" s="233"/>
      <c r="JR1383" s="233"/>
      <c r="JS1383" s="233"/>
      <c r="JT1383" s="233"/>
      <c r="JU1383" s="233"/>
      <c r="JV1383" s="233"/>
      <c r="JW1383" s="233"/>
      <c r="JX1383" s="233"/>
      <c r="JY1383" s="233"/>
      <c r="JZ1383" s="233"/>
      <c r="KA1383" s="233"/>
      <c r="KB1383" s="233"/>
      <c r="KC1383" s="233"/>
      <c r="KD1383" s="233"/>
      <c r="KE1383" s="233"/>
      <c r="KF1383" s="233"/>
      <c r="KG1383" s="233"/>
      <c r="KH1383" s="233"/>
      <c r="KI1383" s="233"/>
      <c r="KJ1383" s="233"/>
      <c r="KK1383" s="233"/>
      <c r="KL1383" s="233"/>
      <c r="KM1383" s="233"/>
      <c r="KN1383" s="233"/>
      <c r="KO1383" s="233"/>
      <c r="KP1383" s="233"/>
      <c r="KQ1383" s="233"/>
      <c r="KR1383" s="233"/>
      <c r="KS1383" s="233"/>
      <c r="KT1383" s="233"/>
      <c r="KU1383" s="233"/>
      <c r="KV1383" s="233"/>
      <c r="KW1383" s="233"/>
      <c r="KX1383" s="233"/>
      <c r="KY1383" s="233"/>
      <c r="KZ1383" s="233"/>
      <c r="LA1383" s="233"/>
      <c r="LB1383" s="233"/>
      <c r="LC1383" s="233"/>
      <c r="LD1383" s="233"/>
      <c r="LE1383" s="233"/>
      <c r="LF1383" s="233"/>
      <c r="LG1383" s="233"/>
      <c r="LH1383" s="233"/>
      <c r="LI1383" s="233"/>
      <c r="LJ1383" s="233"/>
      <c r="LK1383" s="233"/>
      <c r="LL1383" s="233"/>
      <c r="LM1383" s="233"/>
      <c r="LN1383" s="233"/>
      <c r="LO1383" s="233"/>
      <c r="LP1383" s="233"/>
      <c r="LQ1383" s="233"/>
      <c r="LR1383" s="233"/>
      <c r="LS1383" s="233"/>
      <c r="LT1383" s="233"/>
      <c r="LU1383" s="233"/>
      <c r="LV1383" s="233"/>
      <c r="LW1383" s="233"/>
      <c r="LX1383" s="233"/>
      <c r="LY1383" s="233"/>
      <c r="LZ1383" s="233"/>
      <c r="MA1383" s="233"/>
      <c r="MB1383" s="233"/>
      <c r="MC1383" s="233"/>
      <c r="MD1383" s="233"/>
      <c r="ME1383" s="233"/>
      <c r="MF1383" s="233"/>
      <c r="MG1383" s="233"/>
      <c r="MH1383" s="233"/>
      <c r="MI1383" s="233"/>
      <c r="MJ1383" s="233"/>
      <c r="MK1383" s="233"/>
      <c r="ML1383" s="233"/>
      <c r="MM1383" s="233"/>
      <c r="MN1383" s="233"/>
      <c r="MO1383" s="233"/>
      <c r="MP1383" s="233"/>
      <c r="MQ1383" s="233"/>
      <c r="MR1383" s="233"/>
      <c r="MS1383" s="233"/>
      <c r="MT1383" s="233"/>
      <c r="MU1383" s="233"/>
      <c r="MV1383" s="233"/>
      <c r="MW1383" s="233"/>
      <c r="MX1383" s="233"/>
      <c r="MY1383" s="233"/>
      <c r="MZ1383" s="233"/>
      <c r="NA1383" s="233"/>
      <c r="NB1383" s="233"/>
      <c r="NC1383" s="233"/>
      <c r="ND1383" s="233"/>
      <c r="NE1383" s="233"/>
      <c r="NF1383" s="233"/>
      <c r="NG1383" s="233"/>
      <c r="NH1383" s="233"/>
      <c r="NI1383" s="233"/>
      <c r="NJ1383" s="233"/>
      <c r="NK1383" s="233"/>
      <c r="NL1383" s="233"/>
      <c r="NM1383" s="233"/>
      <c r="NN1383" s="233"/>
      <c r="NO1383" s="233"/>
      <c r="NP1383" s="233"/>
      <c r="NQ1383" s="233"/>
      <c r="NR1383" s="233"/>
      <c r="NS1383" s="233"/>
      <c r="NT1383" s="233"/>
      <c r="NU1383" s="233"/>
      <c r="NV1383" s="233"/>
      <c r="NW1383" s="233"/>
      <c r="NX1383" s="233"/>
      <c r="NY1383" s="233"/>
      <c r="NZ1383" s="233"/>
      <c r="OA1383" s="233"/>
      <c r="OB1383" s="233"/>
      <c r="OC1383" s="233"/>
      <c r="OD1383" s="233"/>
      <c r="OE1383" s="233"/>
      <c r="OF1383" s="233"/>
      <c r="OG1383" s="233"/>
      <c r="OH1383" s="233"/>
      <c r="OI1383" s="233"/>
      <c r="OJ1383" s="233"/>
      <c r="OK1383" s="233"/>
      <c r="OL1383" s="233"/>
      <c r="OM1383" s="233"/>
      <c r="ON1383" s="233"/>
      <c r="OO1383" s="233"/>
      <c r="OP1383" s="233"/>
      <c r="OQ1383" s="233"/>
      <c r="OR1383" s="233"/>
      <c r="OS1383" s="233"/>
      <c r="OT1383" s="233"/>
      <c r="OU1383" s="233"/>
      <c r="OV1383" s="233"/>
      <c r="OW1383" s="233"/>
      <c r="OX1383" s="233"/>
      <c r="OY1383" s="233"/>
      <c r="OZ1383" s="233"/>
      <c r="PA1383" s="233"/>
      <c r="PB1383" s="233"/>
      <c r="PC1383" s="233"/>
      <c r="PD1383" s="233"/>
      <c r="PE1383" s="233"/>
      <c r="PF1383" s="233"/>
      <c r="PG1383" s="233"/>
      <c r="PH1383" s="233"/>
      <c r="PI1383" s="233"/>
      <c r="PJ1383" s="233"/>
      <c r="PK1383" s="233"/>
      <c r="PL1383" s="233"/>
      <c r="PM1383" s="233"/>
      <c r="PN1383" s="233"/>
      <c r="PO1383" s="233"/>
      <c r="PP1383" s="233"/>
      <c r="PQ1383" s="233"/>
      <c r="PR1383" s="233"/>
      <c r="PS1383" s="233"/>
      <c r="PT1383" s="233"/>
      <c r="PU1383" s="233"/>
      <c r="PV1383" s="233"/>
      <c r="PW1383" s="233"/>
      <c r="PX1383" s="233"/>
      <c r="PY1383" s="233"/>
      <c r="PZ1383" s="233"/>
      <c r="QA1383" s="233"/>
      <c r="QB1383" s="233"/>
      <c r="QC1383" s="233"/>
      <c r="QD1383" s="233"/>
      <c r="QE1383" s="233"/>
      <c r="QF1383" s="233"/>
      <c r="QG1383" s="233"/>
      <c r="QH1383" s="233"/>
      <c r="QI1383" s="233"/>
      <c r="QJ1383" s="233"/>
      <c r="QK1383" s="233"/>
      <c r="QL1383" s="233"/>
      <c r="QM1383" s="233"/>
      <c r="QN1383" s="233"/>
      <c r="QO1383" s="233"/>
      <c r="QP1383" s="233"/>
      <c r="QQ1383" s="233"/>
      <c r="QR1383" s="233"/>
      <c r="QS1383" s="233"/>
      <c r="QT1383" s="233"/>
      <c r="QU1383" s="233"/>
      <c r="QV1383" s="233"/>
      <c r="QW1383" s="233"/>
      <c r="QX1383" s="233"/>
      <c r="QY1383" s="233"/>
      <c r="QZ1383" s="233"/>
    </row>
    <row r="1384" spans="1:468">
      <c r="A1384" s="233"/>
      <c r="B1384" s="233"/>
      <c r="C1384" s="233"/>
      <c r="D1384" s="233"/>
      <c r="E1384" s="233"/>
      <c r="F1384" s="233"/>
      <c r="G1384" s="233"/>
      <c r="H1384" s="233"/>
      <c r="I1384" s="233"/>
      <c r="J1384" s="233"/>
      <c r="K1384" s="233"/>
      <c r="L1384" s="233"/>
      <c r="M1384" s="233"/>
      <c r="N1384" s="233"/>
      <c r="O1384" s="233"/>
      <c r="P1384" s="233"/>
      <c r="Q1384" s="233"/>
      <c r="R1384" s="233"/>
      <c r="S1384" s="233"/>
      <c r="T1384" s="233"/>
      <c r="U1384" s="233"/>
      <c r="V1384" s="233"/>
      <c r="W1384" s="233"/>
      <c r="X1384" s="233"/>
      <c r="Y1384" s="233"/>
      <c r="Z1384" s="233"/>
      <c r="AA1384" s="233"/>
      <c r="AB1384" s="233"/>
      <c r="AC1384" s="233"/>
      <c r="AD1384" s="233"/>
      <c r="AE1384" s="233"/>
      <c r="AF1384" s="233"/>
      <c r="AG1384" s="233"/>
      <c r="AH1384" s="233"/>
      <c r="AI1384" s="233"/>
      <c r="AJ1384" s="233"/>
      <c r="AK1384" s="233"/>
      <c r="AL1384" s="233"/>
      <c r="AM1384" s="233"/>
      <c r="AN1384" s="233"/>
      <c r="AO1384" s="233"/>
      <c r="AP1384" s="233"/>
      <c r="AQ1384" s="233"/>
      <c r="AR1384" s="233"/>
      <c r="AS1384" s="233"/>
      <c r="AT1384" s="233"/>
      <c r="AU1384" s="233"/>
      <c r="AV1384" s="233"/>
      <c r="AW1384" s="233"/>
      <c r="AX1384" s="233"/>
      <c r="AY1384" s="233"/>
      <c r="AZ1384" s="233"/>
      <c r="BA1384" s="233"/>
      <c r="BB1384" s="233"/>
      <c r="BC1384" s="233"/>
      <c r="BD1384" s="233"/>
      <c r="BE1384" s="233"/>
      <c r="BF1384" s="233"/>
      <c r="BG1384" s="233"/>
      <c r="BH1384" s="233"/>
      <c r="BI1384" s="233"/>
      <c r="BJ1384" s="233"/>
      <c r="BK1384" s="233"/>
      <c r="BL1384" s="233"/>
      <c r="BM1384" s="233"/>
      <c r="BN1384" s="233"/>
      <c r="BO1384" s="233"/>
      <c r="BP1384" s="233"/>
      <c r="BQ1384" s="233"/>
      <c r="BR1384" s="233"/>
      <c r="BS1384" s="233"/>
      <c r="BT1384" s="233"/>
      <c r="BU1384" s="233"/>
      <c r="BV1384" s="233"/>
      <c r="BW1384" s="233"/>
      <c r="BX1384" s="233"/>
      <c r="BY1384" s="233"/>
      <c r="BZ1384" s="233"/>
      <c r="CA1384" s="233"/>
      <c r="CB1384" s="233"/>
      <c r="CC1384" s="233"/>
      <c r="CD1384" s="233"/>
      <c r="CE1384" s="233"/>
      <c r="CF1384" s="233"/>
      <c r="CG1384" s="233"/>
      <c r="CH1384" s="233"/>
      <c r="CI1384" s="233"/>
      <c r="CJ1384" s="233"/>
      <c r="CK1384" s="233"/>
      <c r="CL1384" s="233"/>
      <c r="CM1384" s="233"/>
      <c r="CN1384" s="233"/>
      <c r="CO1384" s="233"/>
      <c r="CP1384" s="233"/>
      <c r="CQ1384" s="233"/>
      <c r="CR1384" s="233"/>
      <c r="CS1384" s="233"/>
      <c r="CT1384" s="233"/>
      <c r="CU1384" s="233"/>
      <c r="CV1384" s="233"/>
      <c r="CW1384" s="233"/>
      <c r="CX1384" s="233"/>
      <c r="CY1384" s="233"/>
      <c r="CZ1384" s="233"/>
      <c r="DA1384" s="233"/>
      <c r="DB1384" s="233"/>
      <c r="DC1384" s="233"/>
      <c r="DD1384" s="233"/>
      <c r="DE1384" s="233"/>
      <c r="DF1384" s="233"/>
      <c r="DG1384" s="233"/>
      <c r="DH1384" s="233"/>
      <c r="DI1384" s="233"/>
      <c r="DJ1384" s="233"/>
      <c r="DK1384" s="233"/>
      <c r="DL1384" s="233"/>
      <c r="DM1384" s="233"/>
      <c r="DN1384" s="233"/>
      <c r="DO1384" s="233"/>
      <c r="DP1384" s="233"/>
      <c r="DQ1384" s="233"/>
      <c r="DR1384" s="233"/>
      <c r="DS1384" s="233"/>
      <c r="DT1384" s="233"/>
      <c r="DU1384" s="233"/>
      <c r="DV1384" s="233"/>
      <c r="DW1384" s="233"/>
      <c r="DX1384" s="233"/>
      <c r="DY1384" s="233"/>
      <c r="DZ1384" s="233"/>
      <c r="EA1384" s="233"/>
      <c r="EB1384" s="233"/>
      <c r="EC1384" s="233"/>
      <c r="ED1384" s="233"/>
      <c r="EE1384" s="233"/>
      <c r="EF1384" s="233"/>
      <c r="EG1384" s="233"/>
      <c r="EH1384" s="233"/>
      <c r="EI1384" s="233"/>
      <c r="EJ1384" s="233"/>
      <c r="EK1384" s="233"/>
      <c r="EL1384" s="233"/>
      <c r="EM1384" s="233"/>
      <c r="EN1384" s="233"/>
      <c r="EO1384" s="233"/>
      <c r="EP1384" s="233"/>
      <c r="EQ1384" s="233"/>
      <c r="ER1384" s="233"/>
      <c r="ES1384" s="233"/>
      <c r="ET1384" s="233"/>
      <c r="EU1384" s="233"/>
      <c r="EV1384" s="233"/>
      <c r="EW1384" s="233"/>
      <c r="EX1384" s="233"/>
      <c r="EY1384" s="233"/>
      <c r="EZ1384" s="233"/>
      <c r="FA1384" s="233"/>
      <c r="FB1384" s="233"/>
      <c r="FC1384" s="233"/>
      <c r="FD1384" s="233"/>
      <c r="FE1384" s="233"/>
      <c r="FF1384" s="233"/>
      <c r="FG1384" s="233"/>
      <c r="FH1384" s="233"/>
      <c r="FI1384" s="233"/>
      <c r="FJ1384" s="233"/>
      <c r="FK1384" s="233"/>
      <c r="FL1384" s="233"/>
      <c r="FM1384" s="233"/>
      <c r="FN1384" s="233"/>
      <c r="FO1384" s="233"/>
      <c r="FP1384" s="233"/>
      <c r="FQ1384" s="233"/>
      <c r="FR1384" s="233"/>
      <c r="FS1384" s="233"/>
      <c r="FT1384" s="233"/>
      <c r="FU1384" s="233"/>
      <c r="FV1384" s="233"/>
      <c r="FW1384" s="233"/>
      <c r="FX1384" s="233"/>
      <c r="FY1384" s="233"/>
      <c r="FZ1384" s="233"/>
      <c r="GA1384" s="233"/>
      <c r="GB1384" s="233"/>
      <c r="GC1384" s="233"/>
      <c r="GD1384" s="233"/>
      <c r="GE1384" s="233"/>
      <c r="GF1384" s="233"/>
      <c r="GG1384" s="233"/>
      <c r="GH1384" s="233"/>
      <c r="GI1384" s="233"/>
      <c r="GJ1384" s="233"/>
      <c r="GK1384" s="233"/>
      <c r="GL1384" s="233"/>
      <c r="GM1384" s="233"/>
      <c r="GN1384" s="233"/>
      <c r="GO1384" s="233"/>
      <c r="GP1384" s="233"/>
      <c r="GQ1384" s="233"/>
      <c r="GR1384" s="233"/>
      <c r="GS1384" s="233"/>
      <c r="GT1384" s="233"/>
      <c r="GU1384" s="233"/>
      <c r="GV1384" s="233"/>
      <c r="GW1384" s="233"/>
      <c r="GX1384" s="233"/>
      <c r="GY1384" s="233"/>
      <c r="GZ1384" s="233"/>
      <c r="HA1384" s="233"/>
      <c r="HB1384" s="233"/>
      <c r="HC1384" s="233"/>
      <c r="HD1384" s="233"/>
      <c r="HE1384" s="233"/>
      <c r="HF1384" s="233"/>
      <c r="HG1384" s="233"/>
      <c r="HH1384" s="233"/>
      <c r="HI1384" s="233"/>
      <c r="HJ1384" s="233"/>
      <c r="HK1384" s="233"/>
      <c r="HL1384" s="233"/>
      <c r="HM1384" s="233"/>
      <c r="HN1384" s="233"/>
      <c r="HO1384" s="233"/>
      <c r="HP1384" s="233"/>
      <c r="HQ1384" s="233"/>
      <c r="HR1384" s="233"/>
      <c r="HS1384" s="233"/>
      <c r="HT1384" s="233"/>
      <c r="HU1384" s="233"/>
      <c r="HV1384" s="233"/>
      <c r="HW1384" s="233"/>
      <c r="HX1384" s="233"/>
      <c r="HY1384" s="233"/>
      <c r="HZ1384" s="233"/>
      <c r="IA1384" s="233"/>
      <c r="IB1384" s="233"/>
      <c r="IC1384" s="233"/>
      <c r="ID1384" s="233"/>
      <c r="IE1384" s="233"/>
      <c r="IF1384" s="233"/>
      <c r="IG1384" s="233"/>
      <c r="IH1384" s="233"/>
      <c r="II1384" s="233"/>
      <c r="IJ1384" s="233"/>
      <c r="IK1384" s="233"/>
      <c r="IL1384" s="233"/>
      <c r="IM1384" s="233"/>
      <c r="IN1384" s="233"/>
      <c r="IO1384" s="233"/>
      <c r="IP1384" s="233"/>
      <c r="IQ1384" s="233"/>
      <c r="IR1384" s="233"/>
      <c r="IS1384" s="233"/>
      <c r="IT1384" s="233"/>
      <c r="IU1384" s="233"/>
      <c r="IV1384" s="233"/>
      <c r="IW1384" s="233"/>
      <c r="IX1384" s="233"/>
      <c r="IY1384" s="233"/>
      <c r="IZ1384" s="233"/>
      <c r="JA1384" s="233"/>
      <c r="JB1384" s="233"/>
      <c r="JC1384" s="233"/>
      <c r="JD1384" s="233"/>
      <c r="JE1384" s="233"/>
      <c r="JF1384" s="233"/>
      <c r="JG1384" s="233"/>
      <c r="JH1384" s="233"/>
      <c r="JI1384" s="233"/>
      <c r="JJ1384" s="233"/>
      <c r="JK1384" s="233"/>
      <c r="JL1384" s="233"/>
      <c r="JM1384" s="233"/>
      <c r="JN1384" s="233"/>
      <c r="JO1384" s="233"/>
      <c r="JP1384" s="233"/>
      <c r="JQ1384" s="233"/>
      <c r="JR1384" s="233"/>
      <c r="JS1384" s="233"/>
      <c r="JT1384" s="233"/>
      <c r="JU1384" s="233"/>
      <c r="JV1384" s="233"/>
      <c r="JW1384" s="233"/>
      <c r="JX1384" s="233"/>
      <c r="JY1384" s="233"/>
      <c r="JZ1384" s="233"/>
      <c r="KA1384" s="233"/>
      <c r="KB1384" s="233"/>
      <c r="KC1384" s="233"/>
      <c r="KD1384" s="233"/>
      <c r="KE1384" s="233"/>
      <c r="KF1384" s="233"/>
      <c r="KG1384" s="233"/>
      <c r="KH1384" s="233"/>
      <c r="KI1384" s="233"/>
      <c r="KJ1384" s="233"/>
      <c r="KK1384" s="233"/>
      <c r="KL1384" s="233"/>
      <c r="KM1384" s="233"/>
      <c r="KN1384" s="233"/>
      <c r="KO1384" s="233"/>
      <c r="KP1384" s="233"/>
      <c r="KQ1384" s="233"/>
      <c r="KR1384" s="233"/>
      <c r="KS1384" s="233"/>
      <c r="KT1384" s="233"/>
      <c r="KU1384" s="233"/>
      <c r="KV1384" s="233"/>
      <c r="KW1384" s="233"/>
      <c r="KX1384" s="233"/>
      <c r="KY1384" s="233"/>
      <c r="KZ1384" s="233"/>
      <c r="LA1384" s="233"/>
      <c r="LB1384" s="233"/>
      <c r="LC1384" s="233"/>
      <c r="LD1384" s="233"/>
      <c r="LE1384" s="233"/>
      <c r="LF1384" s="233"/>
      <c r="LG1384" s="233"/>
      <c r="LH1384" s="233"/>
      <c r="LI1384" s="233"/>
      <c r="LJ1384" s="233"/>
      <c r="LK1384" s="233"/>
      <c r="LL1384" s="233"/>
      <c r="LM1384" s="233"/>
      <c r="LN1384" s="233"/>
      <c r="LO1384" s="233"/>
      <c r="LP1384" s="233"/>
      <c r="LQ1384" s="233"/>
      <c r="LR1384" s="233"/>
      <c r="LS1384" s="233"/>
      <c r="LT1384" s="233"/>
      <c r="LU1384" s="233"/>
      <c r="LV1384" s="233"/>
      <c r="LW1384" s="233"/>
      <c r="LX1384" s="233"/>
      <c r="LY1384" s="233"/>
      <c r="LZ1384" s="233"/>
      <c r="MA1384" s="233"/>
      <c r="MB1384" s="233"/>
      <c r="MC1384" s="233"/>
      <c r="MD1384" s="233"/>
      <c r="ME1384" s="233"/>
      <c r="MF1384" s="233"/>
      <c r="MG1384" s="233"/>
      <c r="MH1384" s="233"/>
      <c r="MI1384" s="233"/>
      <c r="MJ1384" s="233"/>
      <c r="MK1384" s="233"/>
      <c r="ML1384" s="233"/>
      <c r="MM1384" s="233"/>
      <c r="MN1384" s="233"/>
      <c r="MO1384" s="233"/>
      <c r="MP1384" s="233"/>
      <c r="MQ1384" s="233"/>
      <c r="MR1384" s="233"/>
      <c r="MS1384" s="233"/>
      <c r="MT1384" s="233"/>
      <c r="MU1384" s="233"/>
      <c r="MV1384" s="233"/>
      <c r="MW1384" s="233"/>
      <c r="MX1384" s="233"/>
      <c r="MY1384" s="233"/>
      <c r="MZ1384" s="233"/>
      <c r="NA1384" s="233"/>
      <c r="NB1384" s="233"/>
      <c r="NC1384" s="233"/>
      <c r="ND1384" s="233"/>
      <c r="NE1384" s="233"/>
      <c r="NF1384" s="233"/>
      <c r="NG1384" s="233"/>
      <c r="NH1384" s="233"/>
      <c r="NI1384" s="233"/>
      <c r="NJ1384" s="233"/>
      <c r="NK1384" s="233"/>
      <c r="NL1384" s="233"/>
      <c r="NM1384" s="233"/>
      <c r="NN1384" s="233"/>
      <c r="NO1384" s="233"/>
      <c r="NP1384" s="233"/>
      <c r="NQ1384" s="233"/>
      <c r="NR1384" s="233"/>
      <c r="NS1384" s="233"/>
      <c r="NT1384" s="233"/>
      <c r="NU1384" s="233"/>
      <c r="NV1384" s="233"/>
      <c r="NW1384" s="233"/>
      <c r="NX1384" s="233"/>
      <c r="NY1384" s="233"/>
      <c r="NZ1384" s="233"/>
      <c r="OA1384" s="233"/>
      <c r="OB1384" s="233"/>
      <c r="OC1384" s="233"/>
      <c r="OD1384" s="233"/>
      <c r="OE1384" s="233"/>
      <c r="OF1384" s="233"/>
      <c r="OG1384" s="233"/>
      <c r="OH1384" s="233"/>
      <c r="OI1384" s="233"/>
      <c r="OJ1384" s="233"/>
      <c r="OK1384" s="233"/>
      <c r="OL1384" s="233"/>
      <c r="OM1384" s="233"/>
      <c r="ON1384" s="233"/>
      <c r="OO1384" s="233"/>
      <c r="OP1384" s="233"/>
      <c r="OQ1384" s="233"/>
      <c r="OR1384" s="233"/>
      <c r="OS1384" s="233"/>
      <c r="OT1384" s="233"/>
      <c r="OU1384" s="233"/>
      <c r="OV1384" s="233"/>
      <c r="OW1384" s="233"/>
      <c r="OX1384" s="233"/>
      <c r="OY1384" s="233"/>
      <c r="OZ1384" s="233"/>
      <c r="PA1384" s="233"/>
      <c r="PB1384" s="233"/>
      <c r="PC1384" s="233"/>
      <c r="PD1384" s="233"/>
      <c r="PE1384" s="233"/>
      <c r="PF1384" s="233"/>
      <c r="PG1384" s="233"/>
      <c r="PH1384" s="233"/>
      <c r="PI1384" s="233"/>
      <c r="PJ1384" s="233"/>
      <c r="PK1384" s="233"/>
      <c r="PL1384" s="233"/>
      <c r="PM1384" s="233"/>
      <c r="PN1384" s="233"/>
      <c r="PO1384" s="233"/>
      <c r="PP1384" s="233"/>
      <c r="PQ1384" s="233"/>
      <c r="PR1384" s="233"/>
      <c r="PS1384" s="233"/>
      <c r="PT1384" s="233"/>
      <c r="PU1384" s="233"/>
      <c r="PV1384" s="233"/>
      <c r="PW1384" s="233"/>
      <c r="PX1384" s="233"/>
      <c r="PY1384" s="233"/>
      <c r="PZ1384" s="233"/>
      <c r="QA1384" s="233"/>
      <c r="QB1384" s="233"/>
      <c r="QC1384" s="233"/>
      <c r="QD1384" s="233"/>
      <c r="QE1384" s="233"/>
      <c r="QF1384" s="233"/>
      <c r="QG1384" s="233"/>
      <c r="QH1384" s="233"/>
      <c r="QI1384" s="233"/>
      <c r="QJ1384" s="233"/>
      <c r="QK1384" s="233"/>
      <c r="QL1384" s="233"/>
      <c r="QM1384" s="233"/>
      <c r="QN1384" s="233"/>
      <c r="QO1384" s="233"/>
      <c r="QP1384" s="233"/>
      <c r="QQ1384" s="233"/>
      <c r="QR1384" s="233"/>
      <c r="QS1384" s="233"/>
      <c r="QT1384" s="233"/>
      <c r="QU1384" s="233"/>
      <c r="QV1384" s="233"/>
      <c r="QW1384" s="233"/>
      <c r="QX1384" s="233"/>
      <c r="QY1384" s="233"/>
      <c r="QZ1384" s="233"/>
    </row>
    <row r="1385" spans="1:468">
      <c r="A1385" s="233"/>
      <c r="B1385" s="233"/>
      <c r="C1385" s="233"/>
      <c r="D1385" s="233"/>
      <c r="E1385" s="233"/>
      <c r="F1385" s="233"/>
      <c r="G1385" s="233"/>
      <c r="H1385" s="233"/>
      <c r="I1385" s="233"/>
      <c r="J1385" s="233"/>
      <c r="K1385" s="233"/>
      <c r="L1385" s="233"/>
      <c r="M1385" s="233"/>
      <c r="N1385" s="233"/>
      <c r="O1385" s="233"/>
      <c r="P1385" s="233"/>
      <c r="Q1385" s="233"/>
      <c r="R1385" s="233"/>
      <c r="S1385" s="233"/>
      <c r="T1385" s="233"/>
      <c r="U1385" s="233"/>
      <c r="V1385" s="233"/>
      <c r="W1385" s="233"/>
      <c r="X1385" s="233"/>
      <c r="Y1385" s="233"/>
      <c r="Z1385" s="233"/>
      <c r="AA1385" s="233"/>
      <c r="AB1385" s="233"/>
      <c r="AC1385" s="233"/>
      <c r="AD1385" s="233"/>
      <c r="AE1385" s="233"/>
      <c r="AF1385" s="233"/>
      <c r="AG1385" s="233"/>
      <c r="AH1385" s="233"/>
      <c r="AI1385" s="233"/>
      <c r="AJ1385" s="233"/>
      <c r="AK1385" s="233"/>
      <c r="AL1385" s="233"/>
      <c r="AM1385" s="233"/>
      <c r="AN1385" s="233"/>
      <c r="AO1385" s="233"/>
      <c r="AP1385" s="233"/>
      <c r="AQ1385" s="233"/>
      <c r="AR1385" s="233"/>
      <c r="AS1385" s="233"/>
      <c r="AT1385" s="233"/>
      <c r="AU1385" s="233"/>
      <c r="AV1385" s="233"/>
      <c r="AW1385" s="233"/>
      <c r="AX1385" s="233"/>
      <c r="AY1385" s="233"/>
      <c r="AZ1385" s="233"/>
      <c r="BA1385" s="233"/>
      <c r="BB1385" s="233"/>
      <c r="BC1385" s="233"/>
      <c r="BD1385" s="233"/>
      <c r="BE1385" s="233"/>
      <c r="BF1385" s="233"/>
      <c r="BG1385" s="233"/>
      <c r="BH1385" s="233"/>
      <c r="BI1385" s="233"/>
      <c r="BJ1385" s="233"/>
      <c r="BK1385" s="233"/>
      <c r="BL1385" s="233"/>
      <c r="BM1385" s="233"/>
      <c r="BN1385" s="233"/>
      <c r="BO1385" s="233"/>
      <c r="BP1385" s="233"/>
      <c r="BQ1385" s="233"/>
      <c r="BR1385" s="233"/>
      <c r="BS1385" s="233"/>
      <c r="BT1385" s="233"/>
      <c r="BU1385" s="233"/>
      <c r="BV1385" s="233"/>
      <c r="BW1385" s="233"/>
      <c r="BX1385" s="233"/>
      <c r="BY1385" s="233"/>
      <c r="BZ1385" s="233"/>
      <c r="CA1385" s="233"/>
      <c r="CB1385" s="233"/>
      <c r="CC1385" s="233"/>
      <c r="CD1385" s="233"/>
      <c r="CE1385" s="233"/>
      <c r="CF1385" s="233"/>
      <c r="CG1385" s="233"/>
      <c r="CH1385" s="233"/>
      <c r="CI1385" s="233"/>
      <c r="CJ1385" s="233"/>
      <c r="CK1385" s="233"/>
      <c r="CL1385" s="233"/>
      <c r="CM1385" s="233"/>
      <c r="CN1385" s="233"/>
      <c r="CO1385" s="233"/>
      <c r="CP1385" s="233"/>
      <c r="CQ1385" s="233"/>
      <c r="CR1385" s="233"/>
      <c r="CS1385" s="233"/>
      <c r="CT1385" s="233"/>
      <c r="CU1385" s="233"/>
      <c r="CV1385" s="233"/>
      <c r="CW1385" s="233"/>
      <c r="CX1385" s="233"/>
      <c r="CY1385" s="233"/>
      <c r="CZ1385" s="233"/>
      <c r="DA1385" s="233"/>
      <c r="DB1385" s="233"/>
      <c r="DC1385" s="233"/>
      <c r="DD1385" s="233"/>
      <c r="DE1385" s="233"/>
      <c r="DF1385" s="233"/>
      <c r="DG1385" s="233"/>
      <c r="DH1385" s="233"/>
      <c r="DI1385" s="233"/>
      <c r="DJ1385" s="233"/>
      <c r="DK1385" s="233"/>
      <c r="DL1385" s="233"/>
      <c r="DM1385" s="233"/>
      <c r="DN1385" s="233"/>
      <c r="DO1385" s="233"/>
      <c r="DP1385" s="233"/>
      <c r="DQ1385" s="233"/>
      <c r="DR1385" s="233"/>
      <c r="DS1385" s="233"/>
      <c r="DT1385" s="233"/>
      <c r="DU1385" s="233"/>
      <c r="DV1385" s="233"/>
      <c r="DW1385" s="233"/>
      <c r="DX1385" s="233"/>
      <c r="DY1385" s="233"/>
      <c r="DZ1385" s="233"/>
      <c r="EA1385" s="233"/>
      <c r="EB1385" s="233"/>
      <c r="EC1385" s="233"/>
      <c r="ED1385" s="233"/>
      <c r="EE1385" s="233"/>
      <c r="EF1385" s="233"/>
      <c r="EG1385" s="233"/>
      <c r="EH1385" s="233"/>
      <c r="EI1385" s="233"/>
      <c r="EJ1385" s="233"/>
      <c r="EK1385" s="233"/>
      <c r="EL1385" s="233"/>
      <c r="EM1385" s="233"/>
      <c r="EN1385" s="233"/>
      <c r="EO1385" s="233"/>
      <c r="EP1385" s="233"/>
      <c r="EQ1385" s="233"/>
      <c r="ER1385" s="233"/>
      <c r="ES1385" s="233"/>
      <c r="ET1385" s="233"/>
      <c r="EU1385" s="233"/>
      <c r="EV1385" s="233"/>
      <c r="EW1385" s="233"/>
      <c r="EX1385" s="233"/>
      <c r="EY1385" s="233"/>
      <c r="EZ1385" s="233"/>
      <c r="FA1385" s="233"/>
      <c r="FB1385" s="233"/>
      <c r="FC1385" s="233"/>
      <c r="FD1385" s="233"/>
      <c r="FE1385" s="233"/>
      <c r="FF1385" s="233"/>
      <c r="FG1385" s="233"/>
      <c r="FH1385" s="233"/>
      <c r="FI1385" s="233"/>
      <c r="FJ1385" s="233"/>
      <c r="FK1385" s="233"/>
      <c r="FL1385" s="233"/>
      <c r="FM1385" s="233"/>
      <c r="FN1385" s="233"/>
      <c r="FO1385" s="233"/>
      <c r="FP1385" s="233"/>
      <c r="FQ1385" s="233"/>
      <c r="FR1385" s="233"/>
      <c r="FS1385" s="233"/>
      <c r="FT1385" s="233"/>
      <c r="FU1385" s="233"/>
      <c r="FV1385" s="233"/>
      <c r="FW1385" s="233"/>
      <c r="FX1385" s="233"/>
      <c r="FY1385" s="233"/>
      <c r="FZ1385" s="233"/>
      <c r="GA1385" s="233"/>
      <c r="GB1385" s="233"/>
      <c r="GC1385" s="233"/>
      <c r="GD1385" s="233"/>
      <c r="GE1385" s="233"/>
      <c r="GF1385" s="233"/>
      <c r="GG1385" s="233"/>
      <c r="GH1385" s="233"/>
      <c r="GI1385" s="233"/>
      <c r="GJ1385" s="233"/>
      <c r="GK1385" s="233"/>
      <c r="GL1385" s="233"/>
      <c r="GM1385" s="233"/>
      <c r="GN1385" s="233"/>
      <c r="GO1385" s="233"/>
      <c r="GP1385" s="233"/>
      <c r="GQ1385" s="233"/>
      <c r="GR1385" s="233"/>
      <c r="GS1385" s="233"/>
      <c r="GT1385" s="233"/>
      <c r="GU1385" s="233"/>
      <c r="GV1385" s="233"/>
      <c r="GW1385" s="233"/>
      <c r="GX1385" s="233"/>
      <c r="GY1385" s="233"/>
      <c r="GZ1385" s="233"/>
      <c r="HA1385" s="233"/>
      <c r="HB1385" s="233"/>
      <c r="HC1385" s="233"/>
      <c r="HD1385" s="233"/>
      <c r="HE1385" s="233"/>
      <c r="HF1385" s="233"/>
      <c r="HG1385" s="233"/>
      <c r="HH1385" s="233"/>
      <c r="HI1385" s="233"/>
      <c r="HJ1385" s="233"/>
      <c r="HK1385" s="233"/>
      <c r="HL1385" s="233"/>
      <c r="HM1385" s="233"/>
      <c r="HN1385" s="233"/>
      <c r="HO1385" s="233"/>
      <c r="HP1385" s="233"/>
      <c r="HQ1385" s="233"/>
      <c r="HR1385" s="233"/>
      <c r="HS1385" s="233"/>
      <c r="HT1385" s="233"/>
      <c r="HU1385" s="233"/>
      <c r="HV1385" s="233"/>
      <c r="HW1385" s="233"/>
      <c r="HX1385" s="233"/>
      <c r="HY1385" s="233"/>
      <c r="HZ1385" s="233"/>
      <c r="IA1385" s="233"/>
      <c r="IB1385" s="233"/>
      <c r="IC1385" s="233"/>
      <c r="ID1385" s="233"/>
      <c r="IE1385" s="233"/>
      <c r="IF1385" s="233"/>
      <c r="IG1385" s="233"/>
      <c r="IH1385" s="233"/>
      <c r="II1385" s="233"/>
      <c r="IJ1385" s="233"/>
      <c r="IK1385" s="233"/>
      <c r="IL1385" s="233"/>
      <c r="IM1385" s="233"/>
      <c r="IN1385" s="233"/>
      <c r="IO1385" s="233"/>
      <c r="IP1385" s="233"/>
      <c r="IQ1385" s="233"/>
      <c r="IR1385" s="233"/>
      <c r="IS1385" s="233"/>
      <c r="IT1385" s="233"/>
      <c r="IU1385" s="233"/>
      <c r="IV1385" s="233"/>
      <c r="IW1385" s="233"/>
      <c r="IX1385" s="233"/>
      <c r="IY1385" s="233"/>
      <c r="IZ1385" s="233"/>
      <c r="JA1385" s="233"/>
      <c r="JB1385" s="233"/>
      <c r="JC1385" s="233"/>
      <c r="JD1385" s="233"/>
      <c r="JE1385" s="233"/>
      <c r="JF1385" s="233"/>
      <c r="JG1385" s="233"/>
      <c r="JH1385" s="233"/>
      <c r="JI1385" s="233"/>
      <c r="JJ1385" s="233"/>
      <c r="JK1385" s="233"/>
      <c r="JL1385" s="233"/>
      <c r="JM1385" s="233"/>
      <c r="JN1385" s="233"/>
      <c r="JO1385" s="233"/>
      <c r="JP1385" s="233"/>
      <c r="JQ1385" s="233"/>
      <c r="JR1385" s="233"/>
      <c r="JS1385" s="233"/>
      <c r="JT1385" s="233"/>
      <c r="JU1385" s="233"/>
      <c r="JV1385" s="233"/>
      <c r="JW1385" s="233"/>
      <c r="JX1385" s="233"/>
      <c r="JY1385" s="233"/>
      <c r="JZ1385" s="233"/>
      <c r="KA1385" s="233"/>
      <c r="KB1385" s="233"/>
      <c r="KC1385" s="233"/>
      <c r="KD1385" s="233"/>
      <c r="KE1385" s="233"/>
      <c r="KF1385" s="233"/>
      <c r="KG1385" s="233"/>
      <c r="KH1385" s="233"/>
      <c r="KI1385" s="233"/>
      <c r="KJ1385" s="233"/>
      <c r="KK1385" s="233"/>
      <c r="KL1385" s="233"/>
      <c r="KM1385" s="233"/>
      <c r="KN1385" s="233"/>
      <c r="KO1385" s="233"/>
      <c r="KP1385" s="233"/>
      <c r="KQ1385" s="233"/>
      <c r="KR1385" s="233"/>
      <c r="KS1385" s="233"/>
      <c r="KT1385" s="233"/>
      <c r="KU1385" s="233"/>
      <c r="KV1385" s="233"/>
      <c r="KW1385" s="233"/>
      <c r="KX1385" s="233"/>
      <c r="KY1385" s="233"/>
      <c r="KZ1385" s="233"/>
      <c r="LA1385" s="233"/>
      <c r="LB1385" s="233"/>
      <c r="LC1385" s="233"/>
      <c r="LD1385" s="233"/>
      <c r="LE1385" s="233"/>
      <c r="LF1385" s="233"/>
      <c r="LG1385" s="233"/>
      <c r="LH1385" s="233"/>
      <c r="LI1385" s="233"/>
      <c r="LJ1385" s="233"/>
      <c r="LK1385" s="233"/>
      <c r="LL1385" s="233"/>
      <c r="LM1385" s="233"/>
      <c r="LN1385" s="233"/>
      <c r="LO1385" s="233"/>
      <c r="LP1385" s="233"/>
      <c r="LQ1385" s="233"/>
      <c r="LR1385" s="233"/>
      <c r="LS1385" s="233"/>
      <c r="LT1385" s="233"/>
      <c r="LU1385" s="233"/>
      <c r="LV1385" s="233"/>
      <c r="LW1385" s="233"/>
      <c r="LX1385" s="233"/>
      <c r="LY1385" s="233"/>
      <c r="LZ1385" s="233"/>
      <c r="MA1385" s="233"/>
      <c r="MB1385" s="233"/>
      <c r="MC1385" s="233"/>
      <c r="MD1385" s="233"/>
      <c r="ME1385" s="233"/>
      <c r="MF1385" s="233"/>
      <c r="MG1385" s="233"/>
      <c r="MH1385" s="233"/>
      <c r="MI1385" s="233"/>
      <c r="MJ1385" s="233"/>
      <c r="MK1385" s="233"/>
      <c r="ML1385" s="233"/>
      <c r="MM1385" s="233"/>
      <c r="MN1385" s="233"/>
      <c r="MO1385" s="233"/>
      <c r="MP1385" s="233"/>
      <c r="MQ1385" s="233"/>
      <c r="MR1385" s="233"/>
      <c r="MS1385" s="233"/>
      <c r="MT1385" s="233"/>
      <c r="MU1385" s="233"/>
      <c r="MV1385" s="233"/>
      <c r="MW1385" s="233"/>
      <c r="MX1385" s="233"/>
      <c r="MY1385" s="233"/>
      <c r="MZ1385" s="233"/>
      <c r="NA1385" s="233"/>
      <c r="NB1385" s="233"/>
      <c r="NC1385" s="233"/>
      <c r="ND1385" s="233"/>
      <c r="NE1385" s="233"/>
      <c r="NF1385" s="233"/>
      <c r="NG1385" s="233"/>
      <c r="NH1385" s="233"/>
      <c r="NI1385" s="233"/>
      <c r="NJ1385" s="233"/>
      <c r="NK1385" s="233"/>
      <c r="NL1385" s="233"/>
      <c r="NM1385" s="233"/>
      <c r="NN1385" s="233"/>
      <c r="NO1385" s="233"/>
      <c r="NP1385" s="233"/>
      <c r="NQ1385" s="233"/>
      <c r="NR1385" s="233"/>
      <c r="NS1385" s="233"/>
      <c r="NT1385" s="233"/>
      <c r="NU1385" s="233"/>
      <c r="NV1385" s="233"/>
      <c r="NW1385" s="233"/>
      <c r="NX1385" s="233"/>
      <c r="NY1385" s="233"/>
      <c r="NZ1385" s="233"/>
      <c r="OA1385" s="233"/>
      <c r="OB1385" s="233"/>
      <c r="OC1385" s="233"/>
      <c r="OD1385" s="233"/>
      <c r="OE1385" s="233"/>
      <c r="OF1385" s="233"/>
      <c r="OG1385" s="233"/>
      <c r="OH1385" s="233"/>
      <c r="OI1385" s="233"/>
      <c r="OJ1385" s="233"/>
      <c r="OK1385" s="233"/>
      <c r="OL1385" s="233"/>
      <c r="OM1385" s="233"/>
      <c r="ON1385" s="233"/>
      <c r="OO1385" s="233"/>
      <c r="OP1385" s="233"/>
      <c r="OQ1385" s="233"/>
      <c r="OR1385" s="233"/>
      <c r="OS1385" s="233"/>
      <c r="OT1385" s="233"/>
      <c r="OU1385" s="233"/>
      <c r="OV1385" s="233"/>
      <c r="OW1385" s="233"/>
      <c r="OX1385" s="233"/>
      <c r="OY1385" s="233"/>
      <c r="OZ1385" s="233"/>
      <c r="PA1385" s="233"/>
      <c r="PB1385" s="233"/>
      <c r="PC1385" s="233"/>
      <c r="PD1385" s="233"/>
      <c r="PE1385" s="233"/>
      <c r="PF1385" s="233"/>
      <c r="PG1385" s="233"/>
      <c r="PH1385" s="233"/>
      <c r="PI1385" s="233"/>
      <c r="PJ1385" s="233"/>
      <c r="PK1385" s="233"/>
      <c r="PL1385" s="233"/>
      <c r="PM1385" s="233"/>
      <c r="PN1385" s="233"/>
      <c r="PO1385" s="233"/>
      <c r="PP1385" s="233"/>
      <c r="PQ1385" s="233"/>
      <c r="PR1385" s="233"/>
      <c r="PS1385" s="233"/>
      <c r="PT1385" s="233"/>
      <c r="PU1385" s="233"/>
      <c r="PV1385" s="233"/>
      <c r="PW1385" s="233"/>
      <c r="PX1385" s="233"/>
      <c r="PY1385" s="233"/>
      <c r="PZ1385" s="233"/>
      <c r="QA1385" s="233"/>
      <c r="QB1385" s="233"/>
      <c r="QC1385" s="233"/>
      <c r="QD1385" s="233"/>
      <c r="QE1385" s="233"/>
      <c r="QF1385" s="233"/>
      <c r="QG1385" s="233"/>
      <c r="QH1385" s="233"/>
      <c r="QI1385" s="233"/>
      <c r="QJ1385" s="233"/>
      <c r="QK1385" s="233"/>
      <c r="QL1385" s="233"/>
      <c r="QM1385" s="233"/>
      <c r="QN1385" s="233"/>
      <c r="QO1385" s="233"/>
      <c r="QP1385" s="233"/>
      <c r="QQ1385" s="233"/>
      <c r="QR1385" s="233"/>
      <c r="QS1385" s="233"/>
      <c r="QT1385" s="233"/>
      <c r="QU1385" s="233"/>
      <c r="QV1385" s="233"/>
      <c r="QW1385" s="233"/>
      <c r="QX1385" s="233"/>
      <c r="QY1385" s="233"/>
      <c r="QZ1385" s="233"/>
    </row>
    <row r="1386" spans="1:468">
      <c r="A1386" s="233"/>
      <c r="B1386" s="233"/>
      <c r="C1386" s="233"/>
      <c r="D1386" s="233"/>
      <c r="E1386" s="233"/>
      <c r="F1386" s="233"/>
      <c r="G1386" s="233"/>
      <c r="H1386" s="233"/>
      <c r="I1386" s="233"/>
      <c r="J1386" s="233"/>
      <c r="K1386" s="233"/>
      <c r="L1386" s="233"/>
      <c r="M1386" s="233"/>
      <c r="N1386" s="233"/>
      <c r="O1386" s="233"/>
      <c r="P1386" s="233"/>
      <c r="Q1386" s="233"/>
      <c r="R1386" s="233"/>
      <c r="S1386" s="233"/>
      <c r="T1386" s="233"/>
      <c r="U1386" s="233"/>
      <c r="V1386" s="233"/>
      <c r="W1386" s="233"/>
      <c r="X1386" s="233"/>
      <c r="Y1386" s="233"/>
      <c r="Z1386" s="233"/>
      <c r="AA1386" s="233"/>
      <c r="AB1386" s="233"/>
      <c r="AC1386" s="233"/>
      <c r="AD1386" s="233"/>
      <c r="AE1386" s="233"/>
      <c r="AF1386" s="233"/>
      <c r="AG1386" s="233"/>
      <c r="AH1386" s="233"/>
      <c r="AI1386" s="233"/>
      <c r="AJ1386" s="233"/>
      <c r="AK1386" s="233"/>
      <c r="AL1386" s="233"/>
      <c r="AM1386" s="233"/>
      <c r="AN1386" s="233"/>
      <c r="AO1386" s="233"/>
      <c r="AP1386" s="233"/>
      <c r="AQ1386" s="233"/>
      <c r="AR1386" s="233"/>
      <c r="AS1386" s="233"/>
      <c r="AT1386" s="233"/>
      <c r="AU1386" s="233"/>
      <c r="AV1386" s="233"/>
      <c r="AW1386" s="233"/>
      <c r="AX1386" s="233"/>
      <c r="AY1386" s="233"/>
      <c r="AZ1386" s="233"/>
      <c r="BA1386" s="233"/>
      <c r="BB1386" s="233"/>
      <c r="BC1386" s="233"/>
      <c r="BD1386" s="233"/>
      <c r="BE1386" s="233"/>
      <c r="BF1386" s="233"/>
      <c r="BG1386" s="233"/>
      <c r="BH1386" s="233"/>
      <c r="BI1386" s="233"/>
      <c r="BJ1386" s="233"/>
      <c r="BK1386" s="233"/>
      <c r="BL1386" s="233"/>
      <c r="BM1386" s="233"/>
      <c r="BN1386" s="233"/>
      <c r="BO1386" s="233"/>
      <c r="BP1386" s="233"/>
      <c r="BQ1386" s="233"/>
      <c r="BR1386" s="233"/>
      <c r="BS1386" s="233"/>
      <c r="BT1386" s="233"/>
      <c r="BU1386" s="233"/>
      <c r="BV1386" s="233"/>
      <c r="BW1386" s="233"/>
      <c r="BX1386" s="233"/>
      <c r="BY1386" s="233"/>
      <c r="BZ1386" s="233"/>
      <c r="CA1386" s="233"/>
      <c r="CB1386" s="233"/>
      <c r="CC1386" s="233"/>
      <c r="CD1386" s="233"/>
      <c r="CE1386" s="233"/>
      <c r="CF1386" s="233"/>
      <c r="CG1386" s="233"/>
      <c r="CH1386" s="233"/>
      <c r="CI1386" s="233"/>
      <c r="CJ1386" s="233"/>
      <c r="CK1386" s="233"/>
      <c r="CL1386" s="233"/>
      <c r="CM1386" s="233"/>
      <c r="CN1386" s="233"/>
      <c r="CO1386" s="233"/>
      <c r="CP1386" s="233"/>
      <c r="CQ1386" s="233"/>
      <c r="CR1386" s="233"/>
      <c r="CS1386" s="233"/>
      <c r="CT1386" s="233"/>
      <c r="CU1386" s="233"/>
      <c r="CV1386" s="233"/>
      <c r="CW1386" s="233"/>
      <c r="CX1386" s="233"/>
      <c r="CY1386" s="233"/>
      <c r="CZ1386" s="233"/>
      <c r="DA1386" s="233"/>
      <c r="DB1386" s="233"/>
      <c r="DC1386" s="233"/>
      <c r="DD1386" s="233"/>
      <c r="DE1386" s="233"/>
      <c r="DF1386" s="233"/>
      <c r="DG1386" s="233"/>
      <c r="DH1386" s="233"/>
      <c r="DI1386" s="233"/>
      <c r="DJ1386" s="233"/>
      <c r="DK1386" s="233"/>
      <c r="DL1386" s="233"/>
      <c r="DM1386" s="233"/>
      <c r="DN1386" s="233"/>
      <c r="DO1386" s="233"/>
      <c r="DP1386" s="233"/>
      <c r="DQ1386" s="233"/>
      <c r="DR1386" s="233"/>
      <c r="DS1386" s="233"/>
      <c r="DT1386" s="233"/>
      <c r="DU1386" s="233"/>
      <c r="DV1386" s="233"/>
      <c r="DW1386" s="233"/>
      <c r="DX1386" s="233"/>
      <c r="DY1386" s="233"/>
      <c r="DZ1386" s="233"/>
      <c r="EA1386" s="233"/>
      <c r="EB1386" s="233"/>
      <c r="EC1386" s="233"/>
      <c r="ED1386" s="233"/>
      <c r="EE1386" s="233"/>
      <c r="EF1386" s="233"/>
      <c r="EG1386" s="233"/>
      <c r="EH1386" s="233"/>
      <c r="EI1386" s="233"/>
      <c r="EJ1386" s="233"/>
      <c r="EK1386" s="233"/>
      <c r="EL1386" s="233"/>
      <c r="EM1386" s="233"/>
      <c r="EN1386" s="233"/>
      <c r="EO1386" s="233"/>
      <c r="EP1386" s="233"/>
      <c r="EQ1386" s="233"/>
      <c r="ER1386" s="233"/>
      <c r="ES1386" s="233"/>
      <c r="ET1386" s="233"/>
      <c r="EU1386" s="233"/>
      <c r="EV1386" s="233"/>
      <c r="EW1386" s="233"/>
      <c r="EX1386" s="233"/>
      <c r="EY1386" s="233"/>
      <c r="EZ1386" s="233"/>
      <c r="FA1386" s="233"/>
      <c r="FB1386" s="233"/>
      <c r="FC1386" s="233"/>
      <c r="FD1386" s="233"/>
      <c r="FE1386" s="233"/>
      <c r="FF1386" s="233"/>
      <c r="FG1386" s="233"/>
      <c r="FH1386" s="233"/>
      <c r="FI1386" s="233"/>
      <c r="FJ1386" s="233"/>
      <c r="FK1386" s="233"/>
      <c r="FL1386" s="233"/>
      <c r="FM1386" s="233"/>
      <c r="FN1386" s="233"/>
      <c r="FO1386" s="233"/>
      <c r="FP1386" s="233"/>
      <c r="FQ1386" s="233"/>
      <c r="FR1386" s="233"/>
      <c r="FS1386" s="233"/>
      <c r="FT1386" s="233"/>
      <c r="FU1386" s="233"/>
      <c r="FV1386" s="233"/>
      <c r="FW1386" s="233"/>
      <c r="FX1386" s="233"/>
      <c r="FY1386" s="233"/>
      <c r="FZ1386" s="233"/>
      <c r="GA1386" s="233"/>
      <c r="GB1386" s="233"/>
      <c r="GC1386" s="233"/>
      <c r="GD1386" s="233"/>
      <c r="GE1386" s="233"/>
      <c r="GF1386" s="233"/>
      <c r="GG1386" s="233"/>
      <c r="GH1386" s="233"/>
      <c r="GI1386" s="233"/>
      <c r="GJ1386" s="233"/>
      <c r="GK1386" s="233"/>
      <c r="GL1386" s="233"/>
      <c r="GM1386" s="233"/>
      <c r="GN1386" s="233"/>
      <c r="GO1386" s="233"/>
      <c r="GP1386" s="233"/>
      <c r="GQ1386" s="233"/>
      <c r="GR1386" s="233"/>
      <c r="GS1386" s="233"/>
      <c r="GT1386" s="233"/>
      <c r="GU1386" s="233"/>
      <c r="GV1386" s="233"/>
      <c r="GW1386" s="233"/>
      <c r="GX1386" s="233"/>
      <c r="GY1386" s="233"/>
      <c r="GZ1386" s="233"/>
      <c r="HA1386" s="233"/>
      <c r="HB1386" s="233"/>
      <c r="HC1386" s="233"/>
      <c r="HD1386" s="233"/>
      <c r="HE1386" s="233"/>
      <c r="HF1386" s="233"/>
      <c r="HG1386" s="233"/>
      <c r="HH1386" s="233"/>
      <c r="HI1386" s="233"/>
      <c r="HJ1386" s="233"/>
      <c r="HK1386" s="233"/>
      <c r="HL1386" s="233"/>
      <c r="HM1386" s="233"/>
      <c r="HN1386" s="233"/>
      <c r="HO1386" s="233"/>
      <c r="HP1386" s="233"/>
      <c r="HQ1386" s="233"/>
      <c r="HR1386" s="233"/>
      <c r="HS1386" s="233"/>
      <c r="HT1386" s="233"/>
      <c r="HU1386" s="233"/>
      <c r="HV1386" s="233"/>
      <c r="HW1386" s="233"/>
      <c r="HX1386" s="233"/>
      <c r="HY1386" s="233"/>
      <c r="HZ1386" s="233"/>
      <c r="IA1386" s="233"/>
      <c r="IB1386" s="233"/>
      <c r="IC1386" s="233"/>
      <c r="ID1386" s="233"/>
      <c r="IE1386" s="233"/>
      <c r="IF1386" s="233"/>
      <c r="IG1386" s="233"/>
      <c r="IH1386" s="233"/>
      <c r="II1386" s="233"/>
      <c r="IJ1386" s="233"/>
      <c r="IK1386" s="233"/>
      <c r="IL1386" s="233"/>
      <c r="IM1386" s="233"/>
      <c r="IN1386" s="233"/>
      <c r="IO1386" s="233"/>
      <c r="IP1386" s="233"/>
      <c r="IQ1386" s="233"/>
      <c r="IR1386" s="233"/>
      <c r="IS1386" s="233"/>
      <c r="IT1386" s="233"/>
      <c r="IU1386" s="233"/>
      <c r="IV1386" s="233"/>
      <c r="IW1386" s="233"/>
      <c r="IX1386" s="233"/>
      <c r="IY1386" s="233"/>
      <c r="IZ1386" s="233"/>
      <c r="JA1386" s="233"/>
      <c r="JB1386" s="233"/>
      <c r="JC1386" s="233"/>
      <c r="JD1386" s="233"/>
      <c r="JE1386" s="233"/>
      <c r="JF1386" s="233"/>
      <c r="JG1386" s="233"/>
      <c r="JH1386" s="233"/>
      <c r="JI1386" s="233"/>
      <c r="JJ1386" s="233"/>
      <c r="JK1386" s="233"/>
      <c r="JL1386" s="233"/>
      <c r="JM1386" s="233"/>
      <c r="JN1386" s="233"/>
      <c r="JO1386" s="233"/>
      <c r="JP1386" s="233"/>
      <c r="JQ1386" s="233"/>
      <c r="JR1386" s="233"/>
      <c r="JS1386" s="233"/>
      <c r="JT1386" s="233"/>
      <c r="JU1386" s="233"/>
      <c r="JV1386" s="233"/>
      <c r="JW1386" s="233"/>
      <c r="JX1386" s="233"/>
      <c r="JY1386" s="233"/>
      <c r="JZ1386" s="233"/>
      <c r="KA1386" s="233"/>
      <c r="KB1386" s="233"/>
      <c r="KC1386" s="233"/>
      <c r="KD1386" s="233"/>
      <c r="KE1386" s="233"/>
      <c r="KF1386" s="233"/>
      <c r="KG1386" s="233"/>
      <c r="KH1386" s="233"/>
      <c r="KI1386" s="233"/>
      <c r="KJ1386" s="233"/>
      <c r="KK1386" s="233"/>
      <c r="KL1386" s="233"/>
      <c r="KM1386" s="233"/>
      <c r="KN1386" s="233"/>
      <c r="KO1386" s="233"/>
      <c r="KP1386" s="233"/>
      <c r="KQ1386" s="233"/>
      <c r="KR1386" s="233"/>
      <c r="KS1386" s="233"/>
      <c r="KT1386" s="233"/>
      <c r="KU1386" s="233"/>
      <c r="KV1386" s="233"/>
      <c r="KW1386" s="233"/>
      <c r="KX1386" s="233"/>
      <c r="KY1386" s="233"/>
      <c r="KZ1386" s="233"/>
      <c r="LA1386" s="233"/>
      <c r="LB1386" s="233"/>
      <c r="LC1386" s="233"/>
      <c r="LD1386" s="233"/>
      <c r="LE1386" s="233"/>
      <c r="LF1386" s="233"/>
      <c r="LG1386" s="233"/>
      <c r="LH1386" s="233"/>
      <c r="LI1386" s="233"/>
      <c r="LJ1386" s="233"/>
      <c r="LK1386" s="233"/>
      <c r="LL1386" s="233"/>
      <c r="LM1386" s="233"/>
      <c r="LN1386" s="233"/>
      <c r="LO1386" s="233"/>
      <c r="LP1386" s="233"/>
      <c r="LQ1386" s="233"/>
      <c r="LR1386" s="233"/>
      <c r="LS1386" s="233"/>
      <c r="LT1386" s="233"/>
      <c r="LU1386" s="233"/>
      <c r="LV1386" s="233"/>
      <c r="LW1386" s="233"/>
      <c r="LX1386" s="233"/>
      <c r="LY1386" s="233"/>
      <c r="LZ1386" s="233"/>
      <c r="MA1386" s="233"/>
      <c r="MB1386" s="233"/>
      <c r="MC1386" s="233"/>
      <c r="MD1386" s="233"/>
      <c r="ME1386" s="233"/>
      <c r="MF1386" s="233"/>
      <c r="MG1386" s="233"/>
      <c r="MH1386" s="233"/>
      <c r="MI1386" s="233"/>
      <c r="MJ1386" s="233"/>
      <c r="MK1386" s="233"/>
      <c r="ML1386" s="233"/>
      <c r="MM1386" s="233"/>
      <c r="MN1386" s="233"/>
      <c r="MO1386" s="233"/>
      <c r="MP1386" s="233"/>
      <c r="MQ1386" s="233"/>
      <c r="MR1386" s="233"/>
      <c r="MS1386" s="233"/>
      <c r="MT1386" s="233"/>
      <c r="MU1386" s="233"/>
      <c r="MV1386" s="233"/>
      <c r="MW1386" s="233"/>
      <c r="MX1386" s="233"/>
      <c r="MY1386" s="233"/>
      <c r="MZ1386" s="233"/>
      <c r="NA1386" s="233"/>
      <c r="NB1386" s="233"/>
      <c r="NC1386" s="233"/>
      <c r="ND1386" s="233"/>
      <c r="NE1386" s="233"/>
      <c r="NF1386" s="233"/>
      <c r="NG1386" s="233"/>
      <c r="NH1386" s="233"/>
      <c r="NI1386" s="233"/>
      <c r="NJ1386" s="233"/>
      <c r="NK1386" s="233"/>
      <c r="NL1386" s="233"/>
      <c r="NM1386" s="233"/>
      <c r="NN1386" s="233"/>
      <c r="NO1386" s="233"/>
      <c r="NP1386" s="233"/>
      <c r="NQ1386" s="233"/>
      <c r="NR1386" s="233"/>
      <c r="NS1386" s="233"/>
      <c r="NT1386" s="233"/>
      <c r="NU1386" s="233"/>
      <c r="NV1386" s="233"/>
      <c r="NW1386" s="233"/>
      <c r="NX1386" s="233"/>
      <c r="NY1386" s="233"/>
      <c r="NZ1386" s="233"/>
      <c r="OA1386" s="233"/>
      <c r="OB1386" s="233"/>
      <c r="OC1386" s="233"/>
      <c r="OD1386" s="233"/>
      <c r="OE1386" s="233"/>
      <c r="OF1386" s="233"/>
      <c r="OG1386" s="233"/>
      <c r="OH1386" s="233"/>
      <c r="OI1386" s="233"/>
      <c r="OJ1386" s="233"/>
      <c r="OK1386" s="233"/>
      <c r="OL1386" s="233"/>
      <c r="OM1386" s="233"/>
      <c r="ON1386" s="233"/>
      <c r="OO1386" s="233"/>
      <c r="OP1386" s="233"/>
      <c r="OQ1386" s="233"/>
      <c r="OR1386" s="233"/>
      <c r="OS1386" s="233"/>
      <c r="OT1386" s="233"/>
      <c r="OU1386" s="233"/>
      <c r="OV1386" s="233"/>
      <c r="OW1386" s="233"/>
      <c r="OX1386" s="233"/>
      <c r="OY1386" s="233"/>
      <c r="OZ1386" s="233"/>
      <c r="PA1386" s="233"/>
      <c r="PB1386" s="233"/>
      <c r="PC1386" s="233"/>
      <c r="PD1386" s="233"/>
      <c r="PE1386" s="233"/>
      <c r="PF1386" s="233"/>
      <c r="PG1386" s="233"/>
      <c r="PH1386" s="233"/>
      <c r="PI1386" s="233"/>
      <c r="PJ1386" s="233"/>
      <c r="PK1386" s="233"/>
      <c r="PL1386" s="233"/>
      <c r="PM1386" s="233"/>
      <c r="PN1386" s="233"/>
      <c r="PO1386" s="233"/>
      <c r="PP1386" s="233"/>
      <c r="PQ1386" s="233"/>
      <c r="PR1386" s="233"/>
      <c r="PS1386" s="233"/>
      <c r="PT1386" s="233"/>
      <c r="PU1386" s="233"/>
      <c r="PV1386" s="233"/>
      <c r="PW1386" s="233"/>
      <c r="PX1386" s="233"/>
      <c r="PY1386" s="233"/>
      <c r="PZ1386" s="233"/>
      <c r="QA1386" s="233"/>
      <c r="QB1386" s="233"/>
      <c r="QC1386" s="233"/>
      <c r="QD1386" s="233"/>
      <c r="QE1386" s="233"/>
      <c r="QF1386" s="233"/>
      <c r="QG1386" s="233"/>
      <c r="QH1386" s="233"/>
      <c r="QI1386" s="233"/>
      <c r="QJ1386" s="233"/>
      <c r="QK1386" s="233"/>
      <c r="QL1386" s="233"/>
      <c r="QM1386" s="233"/>
      <c r="QN1386" s="233"/>
      <c r="QO1386" s="233"/>
      <c r="QP1386" s="233"/>
      <c r="QQ1386" s="233"/>
      <c r="QR1386" s="233"/>
      <c r="QS1386" s="233"/>
      <c r="QT1386" s="233"/>
      <c r="QU1386" s="233"/>
      <c r="QV1386" s="233"/>
      <c r="QW1386" s="233"/>
      <c r="QX1386" s="233"/>
      <c r="QY1386" s="233"/>
      <c r="QZ1386" s="233"/>
    </row>
    <row r="1387" spans="1:468">
      <c r="A1387" s="233"/>
      <c r="B1387" s="233"/>
      <c r="C1387" s="233"/>
      <c r="D1387" s="233"/>
      <c r="E1387" s="233"/>
      <c r="F1387" s="233"/>
      <c r="G1387" s="233"/>
      <c r="H1387" s="233"/>
      <c r="I1387" s="233"/>
      <c r="J1387" s="233"/>
      <c r="K1387" s="233"/>
      <c r="L1387" s="233"/>
      <c r="M1387" s="233"/>
      <c r="N1387" s="233"/>
      <c r="O1387" s="233"/>
      <c r="P1387" s="233"/>
      <c r="Q1387" s="233"/>
      <c r="R1387" s="233"/>
      <c r="S1387" s="233"/>
      <c r="T1387" s="233"/>
      <c r="U1387" s="233"/>
      <c r="V1387" s="233"/>
      <c r="W1387" s="233"/>
      <c r="X1387" s="233"/>
      <c r="Y1387" s="233"/>
      <c r="Z1387" s="233"/>
      <c r="AA1387" s="233"/>
      <c r="AB1387" s="233"/>
      <c r="AC1387" s="233"/>
      <c r="AD1387" s="233"/>
      <c r="AE1387" s="233"/>
      <c r="AF1387" s="233"/>
      <c r="AG1387" s="233"/>
      <c r="AH1387" s="233"/>
      <c r="AI1387" s="233"/>
      <c r="AJ1387" s="233"/>
      <c r="AK1387" s="233"/>
      <c r="AL1387" s="233"/>
      <c r="AM1387" s="233"/>
      <c r="AN1387" s="233"/>
      <c r="AO1387" s="233"/>
      <c r="AP1387" s="233"/>
      <c r="AQ1387" s="233"/>
      <c r="AR1387" s="233"/>
      <c r="AS1387" s="233"/>
      <c r="AT1387" s="233"/>
      <c r="AU1387" s="233"/>
      <c r="AV1387" s="233"/>
      <c r="AW1387" s="233"/>
      <c r="AX1387" s="233"/>
      <c r="AY1387" s="233"/>
      <c r="AZ1387" s="233"/>
      <c r="BA1387" s="233"/>
      <c r="BB1387" s="233"/>
      <c r="BC1387" s="233"/>
      <c r="BD1387" s="233"/>
      <c r="BE1387" s="233"/>
      <c r="BF1387" s="233"/>
      <c r="BG1387" s="233"/>
      <c r="BH1387" s="233"/>
      <c r="BI1387" s="233"/>
      <c r="BJ1387" s="233"/>
      <c r="BK1387" s="233"/>
      <c r="BL1387" s="233"/>
      <c r="BM1387" s="233"/>
      <c r="BN1387" s="233"/>
      <c r="BO1387" s="233"/>
      <c r="BP1387" s="233"/>
      <c r="BQ1387" s="233"/>
      <c r="BR1387" s="233"/>
      <c r="BS1387" s="233"/>
      <c r="BT1387" s="233"/>
      <c r="BU1387" s="233"/>
      <c r="BV1387" s="233"/>
      <c r="BW1387" s="233"/>
      <c r="BX1387" s="233"/>
      <c r="BY1387" s="233"/>
      <c r="BZ1387" s="233"/>
      <c r="CA1387" s="233"/>
      <c r="CB1387" s="233"/>
      <c r="CC1387" s="233"/>
      <c r="CD1387" s="233"/>
      <c r="CE1387" s="233"/>
      <c r="CF1387" s="233"/>
      <c r="CG1387" s="233"/>
      <c r="CH1387" s="233"/>
      <c r="CI1387" s="233"/>
      <c r="CJ1387" s="233"/>
      <c r="CK1387" s="233"/>
      <c r="CL1387" s="233"/>
      <c r="CM1387" s="233"/>
      <c r="CN1387" s="233"/>
      <c r="CO1387" s="233"/>
      <c r="CP1387" s="233"/>
      <c r="CQ1387" s="233"/>
      <c r="CR1387" s="233"/>
      <c r="CS1387" s="233"/>
      <c r="CT1387" s="233"/>
      <c r="CU1387" s="233"/>
      <c r="CV1387" s="233"/>
      <c r="CW1387" s="233"/>
      <c r="CX1387" s="233"/>
      <c r="CY1387" s="233"/>
      <c r="CZ1387" s="233"/>
      <c r="DA1387" s="233"/>
      <c r="DB1387" s="233"/>
      <c r="DC1387" s="233"/>
      <c r="DD1387" s="233"/>
      <c r="DE1387" s="233"/>
      <c r="DF1387" s="233"/>
      <c r="DG1387" s="233"/>
      <c r="DH1387" s="233"/>
      <c r="DI1387" s="233"/>
      <c r="DJ1387" s="233"/>
      <c r="DK1387" s="233"/>
      <c r="DL1387" s="233"/>
      <c r="DM1387" s="233"/>
      <c r="DN1387" s="233"/>
      <c r="DO1387" s="233"/>
      <c r="DP1387" s="233"/>
      <c r="DQ1387" s="233"/>
      <c r="DR1387" s="233"/>
      <c r="DS1387" s="233"/>
      <c r="DT1387" s="233"/>
      <c r="DU1387" s="233"/>
      <c r="DV1387" s="233"/>
      <c r="DW1387" s="233"/>
      <c r="DX1387" s="233"/>
      <c r="DY1387" s="233"/>
      <c r="DZ1387" s="233"/>
      <c r="EA1387" s="233"/>
      <c r="EB1387" s="233"/>
      <c r="EC1387" s="233"/>
      <c r="ED1387" s="233"/>
      <c r="EE1387" s="233"/>
      <c r="EF1387" s="233"/>
      <c r="EG1387" s="233"/>
      <c r="EH1387" s="233"/>
      <c r="EI1387" s="233"/>
      <c r="EJ1387" s="233"/>
      <c r="EK1387" s="233"/>
      <c r="EL1387" s="233"/>
      <c r="EM1387" s="233"/>
      <c r="EN1387" s="233"/>
      <c r="EO1387" s="233"/>
      <c r="EP1387" s="233"/>
      <c r="EQ1387" s="233"/>
      <c r="ER1387" s="233"/>
      <c r="ES1387" s="233"/>
      <c r="ET1387" s="233"/>
      <c r="EU1387" s="233"/>
      <c r="EV1387" s="233"/>
      <c r="EW1387" s="233"/>
      <c r="EX1387" s="233"/>
      <c r="EY1387" s="233"/>
      <c r="EZ1387" s="233"/>
      <c r="FA1387" s="233"/>
      <c r="FB1387" s="233"/>
      <c r="FC1387" s="233"/>
      <c r="FD1387" s="233"/>
      <c r="FE1387" s="233"/>
      <c r="FF1387" s="233"/>
      <c r="FG1387" s="233"/>
      <c r="FH1387" s="233"/>
      <c r="FI1387" s="233"/>
      <c r="FJ1387" s="233"/>
      <c r="FK1387" s="233"/>
      <c r="FL1387" s="233"/>
      <c r="FM1387" s="233"/>
      <c r="FN1387" s="233"/>
      <c r="FO1387" s="233"/>
      <c r="FP1387" s="233"/>
      <c r="FQ1387" s="233"/>
      <c r="FR1387" s="233"/>
      <c r="FS1387" s="233"/>
      <c r="FT1387" s="233"/>
      <c r="FU1387" s="233"/>
      <c r="FV1387" s="233"/>
      <c r="FW1387" s="233"/>
      <c r="FX1387" s="233"/>
      <c r="FY1387" s="233"/>
      <c r="FZ1387" s="233"/>
      <c r="GA1387" s="233"/>
      <c r="GB1387" s="233"/>
      <c r="GC1387" s="233"/>
      <c r="GD1387" s="233"/>
      <c r="GE1387" s="233"/>
      <c r="GF1387" s="233"/>
      <c r="GG1387" s="233"/>
      <c r="GH1387" s="233"/>
      <c r="GI1387" s="233"/>
      <c r="GJ1387" s="233"/>
      <c r="GK1387" s="233"/>
      <c r="GL1387" s="233"/>
      <c r="GM1387" s="233"/>
      <c r="GN1387" s="233"/>
      <c r="GO1387" s="233"/>
      <c r="GP1387" s="233"/>
      <c r="GQ1387" s="233"/>
      <c r="GR1387" s="233"/>
      <c r="GS1387" s="233"/>
      <c r="GT1387" s="233"/>
      <c r="GU1387" s="233"/>
      <c r="GV1387" s="233"/>
      <c r="GW1387" s="233"/>
      <c r="GX1387" s="233"/>
      <c r="GY1387" s="233"/>
      <c r="GZ1387" s="233"/>
      <c r="HA1387" s="233"/>
      <c r="HB1387" s="233"/>
      <c r="HC1387" s="233"/>
      <c r="HD1387" s="233"/>
      <c r="HE1387" s="233"/>
      <c r="HF1387" s="233"/>
      <c r="HG1387" s="233"/>
      <c r="HH1387" s="233"/>
      <c r="HI1387" s="233"/>
      <c r="HJ1387" s="233"/>
      <c r="HK1387" s="233"/>
      <c r="HL1387" s="233"/>
      <c r="HM1387" s="233"/>
      <c r="HN1387" s="233"/>
      <c r="HO1387" s="233"/>
      <c r="HP1387" s="233"/>
      <c r="HQ1387" s="233"/>
      <c r="HR1387" s="233"/>
      <c r="HS1387" s="233"/>
      <c r="HT1387" s="233"/>
      <c r="HU1387" s="233"/>
      <c r="HV1387" s="233"/>
      <c r="HW1387" s="233"/>
      <c r="HX1387" s="233"/>
      <c r="HY1387" s="233"/>
      <c r="HZ1387" s="233"/>
      <c r="IA1387" s="233"/>
      <c r="IB1387" s="233"/>
      <c r="IC1387" s="233"/>
      <c r="ID1387" s="233"/>
      <c r="IE1387" s="233"/>
      <c r="IF1387" s="233"/>
      <c r="IG1387" s="233"/>
      <c r="IH1387" s="233"/>
      <c r="II1387" s="233"/>
      <c r="IJ1387" s="233"/>
      <c r="IK1387" s="233"/>
      <c r="IL1387" s="233"/>
      <c r="IM1387" s="233"/>
      <c r="IN1387" s="233"/>
      <c r="IO1387" s="233"/>
      <c r="IP1387" s="233"/>
      <c r="IQ1387" s="233"/>
      <c r="IR1387" s="233"/>
      <c r="IS1387" s="233"/>
      <c r="IT1387" s="233"/>
      <c r="IU1387" s="233"/>
      <c r="IV1387" s="233"/>
      <c r="IW1387" s="233"/>
      <c r="IX1387" s="233"/>
      <c r="IY1387" s="233"/>
      <c r="IZ1387" s="233"/>
      <c r="JA1387" s="233"/>
      <c r="JB1387" s="233"/>
      <c r="JC1387" s="233"/>
      <c r="JD1387" s="233"/>
      <c r="JE1387" s="233"/>
      <c r="JF1387" s="233"/>
      <c r="JG1387" s="233"/>
      <c r="JH1387" s="233"/>
      <c r="JI1387" s="233"/>
      <c r="JJ1387" s="233"/>
      <c r="JK1387" s="233"/>
      <c r="JL1387" s="233"/>
      <c r="JM1387" s="233"/>
      <c r="JN1387" s="233"/>
      <c r="JO1387" s="233"/>
      <c r="JP1387" s="233"/>
      <c r="JQ1387" s="233"/>
      <c r="JR1387" s="233"/>
      <c r="JS1387" s="233"/>
      <c r="JT1387" s="233"/>
      <c r="JU1387" s="233"/>
      <c r="JV1387" s="233"/>
      <c r="JW1387" s="233"/>
      <c r="JX1387" s="233"/>
      <c r="JY1387" s="233"/>
      <c r="JZ1387" s="233"/>
      <c r="KA1387" s="233"/>
      <c r="KB1387" s="233"/>
      <c r="KC1387" s="233"/>
      <c r="KD1387" s="233"/>
      <c r="KE1387" s="233"/>
      <c r="KF1387" s="233"/>
      <c r="KG1387" s="233"/>
      <c r="KH1387" s="233"/>
      <c r="KI1387" s="233"/>
      <c r="KJ1387" s="233"/>
      <c r="KK1387" s="233"/>
      <c r="KL1387" s="233"/>
      <c r="KM1387" s="233"/>
      <c r="KN1387" s="233"/>
      <c r="KO1387" s="233"/>
      <c r="KP1387" s="233"/>
      <c r="KQ1387" s="233"/>
      <c r="KR1387" s="233"/>
      <c r="KS1387" s="233"/>
      <c r="KT1387" s="233"/>
      <c r="KU1387" s="233"/>
      <c r="KV1387" s="233"/>
      <c r="KW1387" s="233"/>
      <c r="KX1387" s="233"/>
      <c r="KY1387" s="233"/>
      <c r="KZ1387" s="233"/>
      <c r="LA1387" s="233"/>
      <c r="LB1387" s="233"/>
      <c r="LC1387" s="233"/>
      <c r="LD1387" s="233"/>
      <c r="LE1387" s="233"/>
      <c r="LF1387" s="233"/>
      <c r="LG1387" s="233"/>
      <c r="LH1387" s="233"/>
      <c r="LI1387" s="233"/>
      <c r="LJ1387" s="233"/>
      <c r="LK1387" s="233"/>
      <c r="LL1387" s="233"/>
      <c r="LM1387" s="233"/>
      <c r="LN1387" s="233"/>
      <c r="LO1387" s="233"/>
      <c r="LP1387" s="233"/>
      <c r="LQ1387" s="233"/>
      <c r="LR1387" s="233"/>
      <c r="LS1387" s="233"/>
      <c r="LT1387" s="233"/>
      <c r="LU1387" s="233"/>
      <c r="LV1387" s="233"/>
      <c r="LW1387" s="233"/>
      <c r="LX1387" s="233"/>
      <c r="LY1387" s="233"/>
      <c r="LZ1387" s="233"/>
      <c r="MA1387" s="233"/>
      <c r="MB1387" s="233"/>
      <c r="MC1387" s="233"/>
      <c r="MD1387" s="233"/>
      <c r="ME1387" s="233"/>
      <c r="MF1387" s="233"/>
      <c r="MG1387" s="233"/>
      <c r="MH1387" s="233"/>
      <c r="MI1387" s="233"/>
      <c r="MJ1387" s="233"/>
      <c r="MK1387" s="233"/>
      <c r="ML1387" s="233"/>
      <c r="MM1387" s="233"/>
      <c r="MN1387" s="233"/>
      <c r="MO1387" s="233"/>
      <c r="MP1387" s="233"/>
      <c r="MQ1387" s="233"/>
      <c r="MR1387" s="233"/>
      <c r="MS1387" s="233"/>
      <c r="MT1387" s="233"/>
      <c r="MU1387" s="233"/>
      <c r="MV1387" s="233"/>
      <c r="MW1387" s="233"/>
      <c r="MX1387" s="233"/>
      <c r="MY1387" s="233"/>
      <c r="MZ1387" s="233"/>
      <c r="NA1387" s="233"/>
      <c r="NB1387" s="233"/>
      <c r="NC1387" s="233"/>
      <c r="ND1387" s="233"/>
      <c r="NE1387" s="233"/>
      <c r="NF1387" s="233"/>
      <c r="NG1387" s="233"/>
      <c r="NH1387" s="233"/>
      <c r="NI1387" s="233"/>
      <c r="NJ1387" s="233"/>
      <c r="NK1387" s="233"/>
      <c r="NL1387" s="233"/>
      <c r="NM1387" s="233"/>
      <c r="NN1387" s="233"/>
      <c r="NO1387" s="233"/>
      <c r="NP1387" s="233"/>
      <c r="NQ1387" s="233"/>
      <c r="NR1387" s="233"/>
      <c r="NS1387" s="233"/>
      <c r="NT1387" s="233"/>
      <c r="NU1387" s="233"/>
      <c r="NV1387" s="233"/>
      <c r="NW1387" s="233"/>
      <c r="NX1387" s="233"/>
      <c r="NY1387" s="233"/>
      <c r="NZ1387" s="233"/>
      <c r="OA1387" s="233"/>
      <c r="OB1387" s="233"/>
      <c r="OC1387" s="233"/>
      <c r="OD1387" s="233"/>
      <c r="OE1387" s="233"/>
      <c r="OF1387" s="233"/>
      <c r="OG1387" s="233"/>
      <c r="OH1387" s="233"/>
      <c r="OI1387" s="233"/>
      <c r="OJ1387" s="233"/>
      <c r="OK1387" s="233"/>
      <c r="OL1387" s="233"/>
      <c r="OM1387" s="233"/>
      <c r="ON1387" s="233"/>
      <c r="OO1387" s="233"/>
      <c r="OP1387" s="233"/>
      <c r="OQ1387" s="233"/>
      <c r="OR1387" s="233"/>
      <c r="OS1387" s="233"/>
      <c r="OT1387" s="233"/>
      <c r="OU1387" s="233"/>
      <c r="OV1387" s="233"/>
      <c r="OW1387" s="233"/>
      <c r="OX1387" s="233"/>
      <c r="OY1387" s="233"/>
      <c r="OZ1387" s="233"/>
      <c r="PA1387" s="233"/>
      <c r="PB1387" s="233"/>
      <c r="PC1387" s="233"/>
      <c r="PD1387" s="233"/>
      <c r="PE1387" s="233"/>
      <c r="PF1387" s="233"/>
      <c r="PG1387" s="233"/>
      <c r="PH1387" s="233"/>
      <c r="PI1387" s="233"/>
      <c r="PJ1387" s="233"/>
      <c r="PK1387" s="233"/>
      <c r="PL1387" s="233"/>
      <c r="PM1387" s="233"/>
      <c r="PN1387" s="233"/>
      <c r="PO1387" s="233"/>
      <c r="PP1387" s="233"/>
      <c r="PQ1387" s="233"/>
      <c r="PR1387" s="233"/>
      <c r="PS1387" s="233"/>
      <c r="PT1387" s="233"/>
      <c r="PU1387" s="233"/>
      <c r="PV1387" s="233"/>
      <c r="PW1387" s="233"/>
      <c r="PX1387" s="233"/>
      <c r="PY1387" s="233"/>
      <c r="PZ1387" s="233"/>
      <c r="QA1387" s="233"/>
      <c r="QB1387" s="233"/>
      <c r="QC1387" s="233"/>
      <c r="QD1387" s="233"/>
      <c r="QE1387" s="233"/>
      <c r="QF1387" s="233"/>
      <c r="QG1387" s="233"/>
      <c r="QH1387" s="233"/>
      <c r="QI1387" s="233"/>
      <c r="QJ1387" s="233"/>
      <c r="QK1387" s="233"/>
      <c r="QL1387" s="233"/>
      <c r="QM1387" s="233"/>
      <c r="QN1387" s="233"/>
      <c r="QO1387" s="233"/>
      <c r="QP1387" s="233"/>
      <c r="QQ1387" s="233"/>
      <c r="QR1387" s="233"/>
      <c r="QS1387" s="233"/>
      <c r="QT1387" s="233"/>
      <c r="QU1387" s="233"/>
      <c r="QV1387" s="233"/>
      <c r="QW1387" s="233"/>
      <c r="QX1387" s="233"/>
      <c r="QY1387" s="233"/>
      <c r="QZ1387" s="233"/>
    </row>
    <row r="1388" spans="1:468">
      <c r="A1388" s="233"/>
      <c r="B1388" s="233"/>
      <c r="C1388" s="233"/>
      <c r="D1388" s="233"/>
      <c r="E1388" s="233"/>
      <c r="F1388" s="233"/>
      <c r="G1388" s="233"/>
      <c r="H1388" s="233"/>
      <c r="I1388" s="233"/>
      <c r="J1388" s="233"/>
      <c r="K1388" s="233"/>
      <c r="L1388" s="233"/>
      <c r="M1388" s="233"/>
      <c r="N1388" s="233"/>
      <c r="O1388" s="233"/>
      <c r="P1388" s="233"/>
      <c r="Q1388" s="233"/>
      <c r="R1388" s="233"/>
      <c r="S1388" s="233"/>
      <c r="T1388" s="233"/>
      <c r="U1388" s="233"/>
      <c r="V1388" s="233"/>
      <c r="W1388" s="233"/>
      <c r="X1388" s="233"/>
      <c r="Y1388" s="233"/>
      <c r="Z1388" s="233"/>
      <c r="AA1388" s="233"/>
      <c r="AB1388" s="233"/>
      <c r="AC1388" s="233"/>
      <c r="AD1388" s="233"/>
      <c r="AE1388" s="233"/>
      <c r="AF1388" s="233"/>
      <c r="AG1388" s="233"/>
      <c r="AH1388" s="233"/>
      <c r="AI1388" s="233"/>
      <c r="AJ1388" s="233"/>
      <c r="AK1388" s="233"/>
      <c r="AL1388" s="233"/>
      <c r="AM1388" s="233"/>
      <c r="AN1388" s="233"/>
      <c r="AO1388" s="233"/>
      <c r="AP1388" s="233"/>
      <c r="AQ1388" s="233"/>
      <c r="AR1388" s="233"/>
      <c r="AS1388" s="233"/>
      <c r="AT1388" s="233"/>
      <c r="AU1388" s="233"/>
      <c r="AV1388" s="233"/>
      <c r="AW1388" s="233"/>
      <c r="AX1388" s="233"/>
      <c r="AY1388" s="233"/>
      <c r="AZ1388" s="233"/>
      <c r="BA1388" s="233"/>
      <c r="BB1388" s="233"/>
      <c r="BC1388" s="233"/>
      <c r="BD1388" s="233"/>
      <c r="BE1388" s="233"/>
      <c r="BF1388" s="233"/>
      <c r="BG1388" s="233"/>
      <c r="BH1388" s="233"/>
      <c r="BI1388" s="233"/>
      <c r="BJ1388" s="233"/>
      <c r="BK1388" s="233"/>
      <c r="BL1388" s="233"/>
      <c r="BM1388" s="233"/>
      <c r="BN1388" s="233"/>
      <c r="BO1388" s="233"/>
      <c r="BP1388" s="233"/>
      <c r="BQ1388" s="233"/>
      <c r="BR1388" s="233"/>
      <c r="BS1388" s="233"/>
      <c r="BT1388" s="233"/>
      <c r="BU1388" s="233"/>
      <c r="BV1388" s="233"/>
      <c r="BW1388" s="233"/>
      <c r="BX1388" s="233"/>
      <c r="BY1388" s="233"/>
      <c r="BZ1388" s="233"/>
      <c r="CA1388" s="233"/>
      <c r="CB1388" s="233"/>
      <c r="CC1388" s="233"/>
      <c r="CD1388" s="233"/>
      <c r="CE1388" s="233"/>
      <c r="CF1388" s="233"/>
      <c r="CG1388" s="233"/>
      <c r="CH1388" s="233"/>
      <c r="CI1388" s="233"/>
      <c r="CJ1388" s="233"/>
      <c r="CK1388" s="233"/>
      <c r="CL1388" s="233"/>
      <c r="CM1388" s="233"/>
      <c r="CN1388" s="233"/>
      <c r="CO1388" s="233"/>
      <c r="CP1388" s="233"/>
      <c r="CQ1388" s="233"/>
      <c r="CR1388" s="233"/>
      <c r="CS1388" s="233"/>
      <c r="CT1388" s="233"/>
      <c r="CU1388" s="233"/>
      <c r="CV1388" s="233"/>
      <c r="CW1388" s="233"/>
      <c r="CX1388" s="233"/>
      <c r="CY1388" s="233"/>
      <c r="CZ1388" s="233"/>
      <c r="DA1388" s="233"/>
      <c r="DB1388" s="233"/>
      <c r="DC1388" s="233"/>
      <c r="DD1388" s="233"/>
      <c r="DE1388" s="233"/>
      <c r="DF1388" s="233"/>
      <c r="DG1388" s="233"/>
      <c r="DH1388" s="233"/>
      <c r="DI1388" s="233"/>
      <c r="DJ1388" s="233"/>
      <c r="DK1388" s="233"/>
      <c r="DL1388" s="233"/>
      <c r="DM1388" s="233"/>
      <c r="DN1388" s="233"/>
      <c r="DO1388" s="233"/>
      <c r="DP1388" s="233"/>
      <c r="DQ1388" s="233"/>
      <c r="DR1388" s="233"/>
      <c r="DS1388" s="233"/>
      <c r="DT1388" s="233"/>
      <c r="DU1388" s="233"/>
      <c r="DV1388" s="233"/>
      <c r="DW1388" s="233"/>
      <c r="DX1388" s="233"/>
      <c r="DY1388" s="233"/>
      <c r="DZ1388" s="233"/>
      <c r="EA1388" s="233"/>
      <c r="EB1388" s="233"/>
      <c r="EC1388" s="233"/>
      <c r="ED1388" s="233"/>
      <c r="EE1388" s="233"/>
      <c r="EF1388" s="233"/>
      <c r="EG1388" s="233"/>
      <c r="EH1388" s="233"/>
      <c r="EI1388" s="233"/>
      <c r="EJ1388" s="233"/>
      <c r="EK1388" s="233"/>
      <c r="EL1388" s="233"/>
      <c r="EM1388" s="233"/>
      <c r="EN1388" s="233"/>
      <c r="EO1388" s="233"/>
      <c r="EP1388" s="233"/>
      <c r="EQ1388" s="233"/>
      <c r="ER1388" s="233"/>
      <c r="ES1388" s="233"/>
      <c r="ET1388" s="233"/>
      <c r="EU1388" s="233"/>
      <c r="EV1388" s="233"/>
      <c r="EW1388" s="233"/>
      <c r="EX1388" s="233"/>
      <c r="EY1388" s="233"/>
      <c r="EZ1388" s="233"/>
      <c r="FA1388" s="233"/>
      <c r="FB1388" s="233"/>
      <c r="FC1388" s="233"/>
      <c r="FD1388" s="233"/>
      <c r="FE1388" s="233"/>
      <c r="FF1388" s="233"/>
      <c r="FG1388" s="233"/>
      <c r="FH1388" s="233"/>
      <c r="FI1388" s="233"/>
      <c r="FJ1388" s="233"/>
      <c r="FK1388" s="233"/>
      <c r="FL1388" s="233"/>
      <c r="FM1388" s="233"/>
      <c r="FN1388" s="233"/>
      <c r="FO1388" s="233"/>
      <c r="FP1388" s="233"/>
      <c r="FQ1388" s="233"/>
      <c r="FR1388" s="233"/>
      <c r="FS1388" s="233"/>
      <c r="FT1388" s="233"/>
      <c r="FU1388" s="233"/>
      <c r="FV1388" s="233"/>
      <c r="FW1388" s="233"/>
      <c r="FX1388" s="233"/>
      <c r="FY1388" s="233"/>
      <c r="FZ1388" s="233"/>
      <c r="GA1388" s="233"/>
      <c r="GB1388" s="233"/>
      <c r="GC1388" s="233"/>
      <c r="GD1388" s="233"/>
      <c r="GE1388" s="233"/>
      <c r="GF1388" s="233"/>
      <c r="GG1388" s="233"/>
      <c r="GH1388" s="233"/>
      <c r="GI1388" s="233"/>
      <c r="GJ1388" s="233"/>
      <c r="GK1388" s="233"/>
      <c r="GL1388" s="233"/>
      <c r="GM1388" s="233"/>
      <c r="GN1388" s="233"/>
      <c r="GO1388" s="233"/>
      <c r="GP1388" s="233"/>
      <c r="GQ1388" s="233"/>
      <c r="GR1388" s="233"/>
      <c r="GS1388" s="233"/>
      <c r="GT1388" s="233"/>
      <c r="GU1388" s="233"/>
      <c r="GV1388" s="233"/>
      <c r="GW1388" s="233"/>
      <c r="GX1388" s="233"/>
      <c r="GY1388" s="233"/>
      <c r="GZ1388" s="233"/>
      <c r="HA1388" s="233"/>
      <c r="HB1388" s="233"/>
      <c r="HC1388" s="233"/>
      <c r="HD1388" s="233"/>
      <c r="HE1388" s="233"/>
      <c r="HF1388" s="233"/>
      <c r="HG1388" s="233"/>
      <c r="HH1388" s="233"/>
      <c r="HI1388" s="233"/>
      <c r="HJ1388" s="233"/>
      <c r="HK1388" s="233"/>
      <c r="HL1388" s="233"/>
      <c r="HM1388" s="233"/>
      <c r="HN1388" s="233"/>
      <c r="HO1388" s="233"/>
      <c r="HP1388" s="233"/>
      <c r="HQ1388" s="233"/>
      <c r="HR1388" s="233"/>
      <c r="HS1388" s="233"/>
      <c r="HT1388" s="233"/>
      <c r="HU1388" s="233"/>
      <c r="HV1388" s="233"/>
      <c r="HW1388" s="233"/>
      <c r="HX1388" s="233"/>
      <c r="HY1388" s="233"/>
      <c r="HZ1388" s="233"/>
      <c r="IA1388" s="233"/>
      <c r="IB1388" s="233"/>
      <c r="IC1388" s="233"/>
      <c r="ID1388" s="233"/>
      <c r="IE1388" s="233"/>
      <c r="IF1388" s="233"/>
      <c r="IG1388" s="233"/>
      <c r="IH1388" s="233"/>
      <c r="II1388" s="233"/>
      <c r="IJ1388" s="233"/>
      <c r="IK1388" s="233"/>
      <c r="IL1388" s="233"/>
      <c r="IM1388" s="233"/>
      <c r="IN1388" s="233"/>
      <c r="IO1388" s="233"/>
      <c r="IP1388" s="233"/>
      <c r="IQ1388" s="233"/>
      <c r="IR1388" s="233"/>
      <c r="IS1388" s="233"/>
      <c r="IT1388" s="233"/>
      <c r="IU1388" s="233"/>
      <c r="IV1388" s="233"/>
      <c r="IW1388" s="233"/>
      <c r="IX1388" s="233"/>
      <c r="IY1388" s="233"/>
      <c r="IZ1388" s="233"/>
      <c r="JA1388" s="233"/>
      <c r="JB1388" s="233"/>
      <c r="JC1388" s="233"/>
      <c r="JD1388" s="233"/>
      <c r="JE1388" s="233"/>
      <c r="JF1388" s="233"/>
      <c r="JG1388" s="233"/>
      <c r="JH1388" s="233"/>
      <c r="JI1388" s="233"/>
      <c r="JJ1388" s="233"/>
      <c r="JK1388" s="233"/>
      <c r="JL1388" s="233"/>
      <c r="JM1388" s="233"/>
      <c r="JN1388" s="233"/>
      <c r="JO1388" s="233"/>
      <c r="JP1388" s="233"/>
      <c r="JQ1388" s="233"/>
      <c r="JR1388" s="233"/>
      <c r="JS1388" s="233"/>
      <c r="JT1388" s="233"/>
      <c r="JU1388" s="233"/>
      <c r="JV1388" s="233"/>
      <c r="JW1388" s="233"/>
      <c r="JX1388" s="233"/>
      <c r="JY1388" s="233"/>
      <c r="JZ1388" s="233"/>
      <c r="KA1388" s="233"/>
      <c r="KB1388" s="233"/>
      <c r="KC1388" s="233"/>
      <c r="KD1388" s="233"/>
      <c r="KE1388" s="233"/>
      <c r="KF1388" s="233"/>
      <c r="KG1388" s="233"/>
      <c r="KH1388" s="233"/>
      <c r="KI1388" s="233"/>
      <c r="KJ1388" s="233"/>
      <c r="KK1388" s="233"/>
      <c r="KL1388" s="233"/>
      <c r="KM1388" s="233"/>
      <c r="KN1388" s="233"/>
      <c r="KO1388" s="233"/>
      <c r="KP1388" s="233"/>
      <c r="KQ1388" s="233"/>
      <c r="KR1388" s="233"/>
      <c r="KS1388" s="233"/>
      <c r="KT1388" s="233"/>
      <c r="KU1388" s="233"/>
      <c r="KV1388" s="233"/>
      <c r="KW1388" s="233"/>
      <c r="KX1388" s="233"/>
      <c r="KY1388" s="233"/>
      <c r="KZ1388" s="233"/>
      <c r="LA1388" s="233"/>
      <c r="LB1388" s="233"/>
      <c r="LC1388" s="233"/>
      <c r="LD1388" s="233"/>
      <c r="LE1388" s="233"/>
      <c r="LF1388" s="233"/>
      <c r="LG1388" s="233"/>
      <c r="LH1388" s="233"/>
      <c r="LI1388" s="233"/>
      <c r="LJ1388" s="233"/>
      <c r="LK1388" s="233"/>
      <c r="LL1388" s="233"/>
      <c r="LM1388" s="233"/>
      <c r="LN1388" s="233"/>
      <c r="LO1388" s="233"/>
      <c r="LP1388" s="233"/>
      <c r="LQ1388" s="233"/>
      <c r="LR1388" s="233"/>
      <c r="LS1388" s="233"/>
      <c r="LT1388" s="233"/>
      <c r="LU1388" s="233"/>
      <c r="LV1388" s="233"/>
      <c r="LW1388" s="233"/>
      <c r="LX1388" s="233"/>
      <c r="LY1388" s="233"/>
      <c r="LZ1388" s="233"/>
      <c r="MA1388" s="233"/>
      <c r="MB1388" s="233"/>
      <c r="MC1388" s="233"/>
      <c r="MD1388" s="233"/>
      <c r="ME1388" s="233"/>
      <c r="MF1388" s="233"/>
      <c r="MG1388" s="233"/>
      <c r="MH1388" s="233"/>
      <c r="MI1388" s="233"/>
      <c r="MJ1388" s="233"/>
      <c r="MK1388" s="233"/>
      <c r="ML1388" s="233"/>
      <c r="MM1388" s="233"/>
      <c r="MN1388" s="233"/>
      <c r="MO1388" s="233"/>
      <c r="MP1388" s="233"/>
      <c r="MQ1388" s="233"/>
      <c r="MR1388" s="233"/>
      <c r="MS1388" s="233"/>
      <c r="MT1388" s="233"/>
      <c r="MU1388" s="233"/>
      <c r="MV1388" s="233"/>
      <c r="MW1388" s="233"/>
      <c r="MX1388" s="233"/>
      <c r="MY1388" s="233"/>
      <c r="MZ1388" s="233"/>
      <c r="NA1388" s="233"/>
      <c r="NB1388" s="233"/>
      <c r="NC1388" s="233"/>
      <c r="ND1388" s="233"/>
      <c r="NE1388" s="233"/>
      <c r="NF1388" s="233"/>
      <c r="NG1388" s="233"/>
      <c r="NH1388" s="233"/>
      <c r="NI1388" s="233"/>
      <c r="NJ1388" s="233"/>
      <c r="NK1388" s="233"/>
      <c r="NL1388" s="233"/>
      <c r="NM1388" s="233"/>
      <c r="NN1388" s="233"/>
      <c r="NO1388" s="233"/>
      <c r="NP1388" s="233"/>
      <c r="NQ1388" s="233"/>
      <c r="NR1388" s="233"/>
      <c r="NS1388" s="233"/>
      <c r="NT1388" s="233"/>
      <c r="NU1388" s="233"/>
      <c r="NV1388" s="233"/>
      <c r="NW1388" s="233"/>
      <c r="NX1388" s="233"/>
      <c r="NY1388" s="233"/>
      <c r="NZ1388" s="233"/>
      <c r="OA1388" s="233"/>
      <c r="OB1388" s="233"/>
      <c r="OC1388" s="233"/>
      <c r="OD1388" s="233"/>
      <c r="OE1388" s="233"/>
      <c r="OF1388" s="233"/>
      <c r="OG1388" s="233"/>
      <c r="OH1388" s="233"/>
      <c r="OI1388" s="233"/>
      <c r="OJ1388" s="233"/>
      <c r="OK1388" s="233"/>
      <c r="OL1388" s="233"/>
      <c r="OM1388" s="233"/>
      <c r="ON1388" s="233"/>
      <c r="OO1388" s="233"/>
      <c r="OP1388" s="233"/>
      <c r="OQ1388" s="233"/>
      <c r="OR1388" s="233"/>
      <c r="OS1388" s="233"/>
      <c r="OT1388" s="233"/>
      <c r="OU1388" s="233"/>
      <c r="OV1388" s="233"/>
      <c r="OW1388" s="233"/>
      <c r="OX1388" s="233"/>
      <c r="OY1388" s="233"/>
      <c r="OZ1388" s="233"/>
      <c r="PA1388" s="233"/>
      <c r="PB1388" s="233"/>
      <c r="PC1388" s="233"/>
      <c r="PD1388" s="233"/>
      <c r="PE1388" s="233"/>
      <c r="PF1388" s="233"/>
      <c r="PG1388" s="233"/>
      <c r="PH1388" s="233"/>
      <c r="PI1388" s="233"/>
      <c r="PJ1388" s="233"/>
      <c r="PK1388" s="233"/>
      <c r="PL1388" s="233"/>
      <c r="PM1388" s="233"/>
      <c r="PN1388" s="233"/>
      <c r="PO1388" s="233"/>
      <c r="PP1388" s="233"/>
      <c r="PQ1388" s="233"/>
      <c r="PR1388" s="233"/>
      <c r="PS1388" s="233"/>
      <c r="PT1388" s="233"/>
      <c r="PU1388" s="233"/>
      <c r="PV1388" s="233"/>
      <c r="PW1388" s="233"/>
      <c r="PX1388" s="233"/>
      <c r="PY1388" s="233"/>
      <c r="PZ1388" s="233"/>
      <c r="QA1388" s="233"/>
      <c r="QB1388" s="233"/>
      <c r="QC1388" s="233"/>
      <c r="QD1388" s="233"/>
      <c r="QE1388" s="233"/>
      <c r="QF1388" s="233"/>
      <c r="QG1388" s="233"/>
      <c r="QH1388" s="233"/>
      <c r="QI1388" s="233"/>
      <c r="QJ1388" s="233"/>
      <c r="QK1388" s="233"/>
      <c r="QL1388" s="233"/>
      <c r="QM1388" s="233"/>
      <c r="QN1388" s="233"/>
      <c r="QO1388" s="233"/>
      <c r="QP1388" s="233"/>
      <c r="QQ1388" s="233"/>
      <c r="QR1388" s="233"/>
      <c r="QS1388" s="233"/>
      <c r="QT1388" s="233"/>
      <c r="QU1388" s="233"/>
      <c r="QV1388" s="233"/>
      <c r="QW1388" s="233"/>
      <c r="QX1388" s="233"/>
      <c r="QY1388" s="233"/>
      <c r="QZ1388" s="233"/>
    </row>
    <row r="1389" spans="1:468">
      <c r="A1389" s="233"/>
      <c r="B1389" s="233"/>
      <c r="C1389" s="233"/>
      <c r="D1389" s="233"/>
      <c r="E1389" s="233"/>
      <c r="F1389" s="233"/>
      <c r="G1389" s="233"/>
      <c r="H1389" s="233"/>
      <c r="I1389" s="233"/>
      <c r="J1389" s="233"/>
      <c r="K1389" s="233"/>
      <c r="L1389" s="233"/>
      <c r="M1389" s="233"/>
      <c r="N1389" s="233"/>
      <c r="O1389" s="233"/>
      <c r="P1389" s="233"/>
      <c r="Q1389" s="233"/>
      <c r="R1389" s="233"/>
      <c r="S1389" s="233"/>
      <c r="T1389" s="233"/>
      <c r="U1389" s="233"/>
      <c r="V1389" s="233"/>
      <c r="W1389" s="233"/>
      <c r="X1389" s="233"/>
      <c r="Y1389" s="233"/>
      <c r="Z1389" s="233"/>
      <c r="AA1389" s="233"/>
      <c r="AB1389" s="233"/>
      <c r="AC1389" s="233"/>
      <c r="AD1389" s="233"/>
      <c r="AE1389" s="233"/>
      <c r="AF1389" s="233"/>
      <c r="AG1389" s="233"/>
      <c r="AH1389" s="233"/>
      <c r="AI1389" s="233"/>
      <c r="AJ1389" s="233"/>
      <c r="AK1389" s="233"/>
      <c r="AL1389" s="233"/>
      <c r="AM1389" s="233"/>
      <c r="AN1389" s="233"/>
      <c r="AO1389" s="233"/>
      <c r="AP1389" s="233"/>
      <c r="AQ1389" s="233"/>
      <c r="AR1389" s="233"/>
      <c r="AS1389" s="233"/>
      <c r="AT1389" s="233"/>
      <c r="AU1389" s="233"/>
      <c r="AV1389" s="233"/>
      <c r="AW1389" s="233"/>
      <c r="AX1389" s="233"/>
      <c r="AY1389" s="233"/>
      <c r="AZ1389" s="233"/>
      <c r="BA1389" s="233"/>
      <c r="BB1389" s="233"/>
      <c r="BC1389" s="233"/>
      <c r="BD1389" s="233"/>
      <c r="BE1389" s="233"/>
      <c r="BF1389" s="233"/>
      <c r="BG1389" s="233"/>
      <c r="BH1389" s="233"/>
      <c r="BI1389" s="233"/>
      <c r="BJ1389" s="233"/>
      <c r="BK1389" s="233"/>
      <c r="BL1389" s="233"/>
      <c r="BM1389" s="233"/>
      <c r="BN1389" s="233"/>
      <c r="BO1389" s="233"/>
      <c r="BP1389" s="233"/>
      <c r="BQ1389" s="233"/>
      <c r="BR1389" s="233"/>
      <c r="BS1389" s="233"/>
      <c r="BT1389" s="233"/>
      <c r="BU1389" s="233"/>
      <c r="BV1389" s="233"/>
      <c r="BW1389" s="233"/>
      <c r="BX1389" s="233"/>
      <c r="BY1389" s="233"/>
      <c r="BZ1389" s="233"/>
      <c r="CA1389" s="233"/>
      <c r="CB1389" s="233"/>
      <c r="CC1389" s="233"/>
      <c r="CD1389" s="233"/>
      <c r="CE1389" s="233"/>
      <c r="CF1389" s="233"/>
      <c r="CG1389" s="233"/>
      <c r="CH1389" s="233"/>
      <c r="CI1389" s="233"/>
      <c r="CJ1389" s="233"/>
      <c r="CK1389" s="233"/>
      <c r="CL1389" s="233"/>
      <c r="CM1389" s="233"/>
      <c r="CN1389" s="233"/>
      <c r="CO1389" s="233"/>
      <c r="CP1389" s="233"/>
      <c r="CQ1389" s="233"/>
      <c r="CR1389" s="233"/>
      <c r="CS1389" s="233"/>
      <c r="CT1389" s="233"/>
      <c r="CU1389" s="233"/>
      <c r="CV1389" s="233"/>
      <c r="CW1389" s="233"/>
      <c r="CX1389" s="233"/>
      <c r="CY1389" s="233"/>
      <c r="CZ1389" s="233"/>
      <c r="DA1389" s="233"/>
      <c r="DB1389" s="233"/>
      <c r="DC1389" s="233"/>
      <c r="DD1389" s="233"/>
      <c r="DE1389" s="233"/>
      <c r="DF1389" s="233"/>
      <c r="DG1389" s="233"/>
      <c r="DH1389" s="233"/>
      <c r="DI1389" s="233"/>
      <c r="DJ1389" s="233"/>
      <c r="DK1389" s="233"/>
      <c r="DL1389" s="233"/>
      <c r="DM1389" s="233"/>
      <c r="DN1389" s="233"/>
      <c r="DO1389" s="233"/>
      <c r="DP1389" s="233"/>
      <c r="DQ1389" s="233"/>
      <c r="DR1389" s="233"/>
      <c r="DS1389" s="233"/>
      <c r="DT1389" s="233"/>
      <c r="DU1389" s="233"/>
      <c r="DV1389" s="233"/>
      <c r="DW1389" s="233"/>
      <c r="DX1389" s="233"/>
      <c r="DY1389" s="233"/>
      <c r="DZ1389" s="233"/>
      <c r="EA1389" s="233"/>
      <c r="EB1389" s="233"/>
      <c r="EC1389" s="233"/>
      <c r="ED1389" s="233"/>
      <c r="EE1389" s="233"/>
      <c r="EF1389" s="233"/>
      <c r="EG1389" s="233"/>
      <c r="EH1389" s="233"/>
      <c r="EI1389" s="233"/>
      <c r="EJ1389" s="233"/>
      <c r="EK1389" s="233"/>
      <c r="EL1389" s="233"/>
      <c r="EM1389" s="233"/>
      <c r="EN1389" s="233"/>
      <c r="EO1389" s="233"/>
      <c r="EP1389" s="233"/>
      <c r="EQ1389" s="233"/>
      <c r="ER1389" s="233"/>
      <c r="ES1389" s="233"/>
      <c r="ET1389" s="233"/>
      <c r="EU1389" s="233"/>
      <c r="EV1389" s="233"/>
      <c r="EW1389" s="233"/>
      <c r="EX1389" s="233"/>
      <c r="EY1389" s="233"/>
      <c r="EZ1389" s="233"/>
      <c r="FA1389" s="233"/>
      <c r="FB1389" s="233"/>
      <c r="FC1389" s="233"/>
      <c r="FD1389" s="233"/>
      <c r="FE1389" s="233"/>
      <c r="FF1389" s="233"/>
      <c r="FG1389" s="233"/>
      <c r="FH1389" s="233"/>
      <c r="FI1389" s="233"/>
      <c r="FJ1389" s="233"/>
      <c r="FK1389" s="233"/>
      <c r="FL1389" s="233"/>
      <c r="FM1389" s="233"/>
      <c r="FN1389" s="233"/>
      <c r="FO1389" s="233"/>
      <c r="FP1389" s="233"/>
      <c r="FQ1389" s="233"/>
      <c r="FR1389" s="233"/>
      <c r="FS1389" s="233"/>
      <c r="FT1389" s="233"/>
      <c r="FU1389" s="233"/>
      <c r="FV1389" s="233"/>
      <c r="FW1389" s="233"/>
      <c r="FX1389" s="233"/>
      <c r="FY1389" s="233"/>
      <c r="FZ1389" s="233"/>
      <c r="GA1389" s="233"/>
      <c r="GB1389" s="233"/>
      <c r="GC1389" s="233"/>
      <c r="GD1389" s="233"/>
      <c r="GE1389" s="233"/>
      <c r="GF1389" s="233"/>
      <c r="GG1389" s="233"/>
      <c r="GH1389" s="233"/>
      <c r="GI1389" s="233"/>
      <c r="GJ1389" s="233"/>
      <c r="GK1389" s="233"/>
      <c r="GL1389" s="233"/>
      <c r="GM1389" s="233"/>
      <c r="GN1389" s="233"/>
      <c r="GO1389" s="233"/>
      <c r="GP1389" s="233"/>
      <c r="GQ1389" s="233"/>
      <c r="GR1389" s="233"/>
      <c r="GS1389" s="233"/>
      <c r="GT1389" s="233"/>
      <c r="GU1389" s="233"/>
      <c r="GV1389" s="233"/>
      <c r="GW1389" s="233"/>
      <c r="GX1389" s="233"/>
      <c r="GY1389" s="233"/>
      <c r="GZ1389" s="233"/>
      <c r="HA1389" s="233"/>
      <c r="HB1389" s="233"/>
      <c r="HC1389" s="233"/>
      <c r="HD1389" s="233"/>
      <c r="HE1389" s="233"/>
      <c r="HF1389" s="233"/>
      <c r="HG1389" s="233"/>
      <c r="HH1389" s="233"/>
      <c r="HI1389" s="233"/>
      <c r="HJ1389" s="233"/>
      <c r="HK1389" s="233"/>
      <c r="HL1389" s="233"/>
      <c r="HM1389" s="233"/>
      <c r="HN1389" s="233"/>
      <c r="HO1389" s="233"/>
      <c r="HP1389" s="233"/>
      <c r="HQ1389" s="233"/>
      <c r="HR1389" s="233"/>
      <c r="HS1389" s="233"/>
      <c r="HT1389" s="233"/>
      <c r="HU1389" s="233"/>
      <c r="HV1389" s="233"/>
      <c r="HW1389" s="233"/>
      <c r="HX1389" s="233"/>
      <c r="HY1389" s="233"/>
      <c r="HZ1389" s="233"/>
      <c r="IA1389" s="233"/>
      <c r="IB1389" s="233"/>
      <c r="IC1389" s="233"/>
      <c r="ID1389" s="233"/>
      <c r="IE1389" s="233"/>
      <c r="IF1389" s="233"/>
      <c r="IG1389" s="233"/>
      <c r="IH1389" s="233"/>
      <c r="II1389" s="233"/>
      <c r="IJ1389" s="233"/>
      <c r="IK1389" s="233"/>
      <c r="IL1389" s="233"/>
      <c r="IM1389" s="233"/>
      <c r="IN1389" s="233"/>
      <c r="IO1389" s="233"/>
      <c r="IP1389" s="233"/>
      <c r="IQ1389" s="233"/>
      <c r="IR1389" s="233"/>
      <c r="IS1389" s="233"/>
      <c r="IT1389" s="233"/>
      <c r="IU1389" s="233"/>
      <c r="IV1389" s="233"/>
      <c r="IW1389" s="233"/>
      <c r="IX1389" s="233"/>
      <c r="IY1389" s="233"/>
      <c r="IZ1389" s="233"/>
      <c r="JA1389" s="233"/>
      <c r="JB1389" s="233"/>
      <c r="JC1389" s="233"/>
      <c r="JD1389" s="233"/>
      <c r="JE1389" s="233"/>
      <c r="JF1389" s="233"/>
      <c r="JG1389" s="233"/>
      <c r="JH1389" s="233"/>
      <c r="JI1389" s="233"/>
      <c r="JJ1389" s="233"/>
      <c r="JK1389" s="233"/>
      <c r="JL1389" s="233"/>
      <c r="JM1389" s="233"/>
      <c r="JN1389" s="233"/>
      <c r="JO1389" s="233"/>
      <c r="JP1389" s="233"/>
      <c r="JQ1389" s="233"/>
      <c r="JR1389" s="233"/>
      <c r="JS1389" s="233"/>
      <c r="JT1389" s="233"/>
      <c r="JU1389" s="233"/>
      <c r="JV1389" s="233"/>
      <c r="JW1389" s="233"/>
      <c r="JX1389" s="233"/>
      <c r="JY1389" s="233"/>
      <c r="JZ1389" s="233"/>
      <c r="KA1389" s="233"/>
      <c r="KB1389" s="233"/>
      <c r="KC1389" s="233"/>
      <c r="KD1389" s="233"/>
      <c r="KE1389" s="233"/>
      <c r="KF1389" s="233"/>
      <c r="KG1389" s="233"/>
      <c r="KH1389" s="233"/>
      <c r="KI1389" s="233"/>
      <c r="KJ1389" s="233"/>
      <c r="KK1389" s="233"/>
      <c r="KL1389" s="233"/>
      <c r="KM1389" s="233"/>
      <c r="KN1389" s="233"/>
      <c r="KO1389" s="233"/>
      <c r="KP1389" s="233"/>
      <c r="KQ1389" s="233"/>
      <c r="KR1389" s="233"/>
      <c r="KS1389" s="233"/>
      <c r="KT1389" s="233"/>
      <c r="KU1389" s="233"/>
      <c r="KV1389" s="233"/>
      <c r="KW1389" s="233"/>
      <c r="KX1389" s="233"/>
      <c r="KY1389" s="233"/>
      <c r="KZ1389" s="233"/>
      <c r="LA1389" s="233"/>
      <c r="LB1389" s="233"/>
      <c r="LC1389" s="233"/>
      <c r="LD1389" s="233"/>
      <c r="LE1389" s="233"/>
      <c r="LF1389" s="233"/>
      <c r="LG1389" s="233"/>
      <c r="LH1389" s="233"/>
      <c r="LI1389" s="233"/>
      <c r="LJ1389" s="233"/>
      <c r="LK1389" s="233"/>
      <c r="LL1389" s="233"/>
      <c r="LM1389" s="233"/>
      <c r="LN1389" s="233"/>
      <c r="LO1389" s="233"/>
      <c r="LP1389" s="233"/>
      <c r="LQ1389" s="233"/>
      <c r="LR1389" s="233"/>
      <c r="LS1389" s="233"/>
      <c r="LT1389" s="233"/>
      <c r="LU1389" s="233"/>
      <c r="LV1389" s="233"/>
      <c r="LW1389" s="233"/>
      <c r="LX1389" s="233"/>
      <c r="LY1389" s="233"/>
      <c r="LZ1389" s="233"/>
      <c r="MA1389" s="233"/>
      <c r="MB1389" s="233"/>
      <c r="MC1389" s="233"/>
      <c r="MD1389" s="233"/>
      <c r="ME1389" s="233"/>
      <c r="MF1389" s="233"/>
      <c r="MG1389" s="233"/>
      <c r="MH1389" s="233"/>
      <c r="MI1389" s="233"/>
      <c r="MJ1389" s="233"/>
      <c r="MK1389" s="233"/>
      <c r="ML1389" s="233"/>
      <c r="MM1389" s="233"/>
      <c r="MN1389" s="233"/>
      <c r="MO1389" s="233"/>
      <c r="MP1389" s="233"/>
      <c r="MQ1389" s="233"/>
      <c r="MR1389" s="233"/>
      <c r="MS1389" s="233"/>
      <c r="MT1389" s="233"/>
      <c r="MU1389" s="233"/>
      <c r="MV1389" s="233"/>
      <c r="MW1389" s="233"/>
      <c r="MX1389" s="233"/>
      <c r="MY1389" s="233"/>
      <c r="MZ1389" s="233"/>
      <c r="NA1389" s="233"/>
      <c r="NB1389" s="233"/>
      <c r="NC1389" s="233"/>
      <c r="ND1389" s="233"/>
      <c r="NE1389" s="233"/>
      <c r="NF1389" s="233"/>
      <c r="NG1389" s="233"/>
      <c r="NH1389" s="233"/>
      <c r="NI1389" s="233"/>
      <c r="NJ1389" s="233"/>
      <c r="NK1389" s="233"/>
      <c r="NL1389" s="233"/>
      <c r="NM1389" s="233"/>
      <c r="NN1389" s="233"/>
      <c r="NO1389" s="233"/>
      <c r="NP1389" s="233"/>
      <c r="NQ1389" s="233"/>
      <c r="NR1389" s="233"/>
      <c r="NS1389" s="233"/>
      <c r="NT1389" s="233"/>
      <c r="NU1389" s="233"/>
      <c r="NV1389" s="233"/>
      <c r="NW1389" s="233"/>
      <c r="NX1389" s="233"/>
      <c r="NY1389" s="233"/>
      <c r="NZ1389" s="233"/>
      <c r="OA1389" s="233"/>
      <c r="OB1389" s="233"/>
      <c r="OC1389" s="233"/>
      <c r="OD1389" s="233"/>
      <c r="OE1389" s="233"/>
      <c r="OF1389" s="233"/>
      <c r="OG1389" s="233"/>
      <c r="OH1389" s="233"/>
      <c r="OI1389" s="233"/>
      <c r="OJ1389" s="233"/>
      <c r="OK1389" s="233"/>
      <c r="OL1389" s="233"/>
      <c r="OM1389" s="233"/>
      <c r="ON1389" s="233"/>
      <c r="OO1389" s="233"/>
      <c r="OP1389" s="233"/>
      <c r="OQ1389" s="233"/>
      <c r="OR1389" s="233"/>
      <c r="OS1389" s="233"/>
      <c r="OT1389" s="233"/>
      <c r="OU1389" s="233"/>
      <c r="OV1389" s="233"/>
      <c r="OW1389" s="233"/>
      <c r="OX1389" s="233"/>
      <c r="OY1389" s="233"/>
      <c r="OZ1389" s="233"/>
      <c r="PA1389" s="233"/>
      <c r="PB1389" s="233"/>
      <c r="PC1389" s="233"/>
      <c r="PD1389" s="233"/>
      <c r="PE1389" s="233"/>
      <c r="PF1389" s="233"/>
      <c r="PG1389" s="233"/>
      <c r="PH1389" s="233"/>
      <c r="PI1389" s="233"/>
      <c r="PJ1389" s="233"/>
      <c r="PK1389" s="233"/>
      <c r="PL1389" s="233"/>
      <c r="PM1389" s="233"/>
      <c r="PN1389" s="233"/>
      <c r="PO1389" s="233"/>
      <c r="PP1389" s="233"/>
      <c r="PQ1389" s="233"/>
      <c r="PR1389" s="233"/>
      <c r="PS1389" s="233"/>
      <c r="PT1389" s="233"/>
      <c r="PU1389" s="233"/>
      <c r="PV1389" s="233"/>
      <c r="PW1389" s="233"/>
      <c r="PX1389" s="233"/>
      <c r="PY1389" s="233"/>
      <c r="PZ1389" s="233"/>
      <c r="QA1389" s="233"/>
      <c r="QB1389" s="233"/>
      <c r="QC1389" s="233"/>
      <c r="QD1389" s="233"/>
      <c r="QE1389" s="233"/>
      <c r="QF1389" s="233"/>
      <c r="QG1389" s="233"/>
      <c r="QH1389" s="233"/>
      <c r="QI1389" s="233"/>
      <c r="QJ1389" s="233"/>
      <c r="QK1389" s="233"/>
      <c r="QL1389" s="233"/>
      <c r="QM1389" s="233"/>
      <c r="QN1389" s="233"/>
      <c r="QO1389" s="233"/>
      <c r="QP1389" s="233"/>
      <c r="QQ1389" s="233"/>
      <c r="QR1389" s="233"/>
      <c r="QS1389" s="233"/>
      <c r="QT1389" s="233"/>
      <c r="QU1389" s="233"/>
      <c r="QV1389" s="233"/>
      <c r="QW1389" s="233"/>
      <c r="QX1389" s="233"/>
      <c r="QY1389" s="233"/>
      <c r="QZ1389" s="233"/>
    </row>
    <row r="1390" spans="1:468">
      <c r="A1390" s="233"/>
      <c r="B1390" s="233"/>
      <c r="C1390" s="233"/>
      <c r="D1390" s="233"/>
      <c r="E1390" s="233"/>
      <c r="F1390" s="233"/>
      <c r="G1390" s="233"/>
      <c r="H1390" s="233"/>
      <c r="I1390" s="233"/>
      <c r="J1390" s="233"/>
      <c r="K1390" s="233"/>
      <c r="L1390" s="233"/>
      <c r="M1390" s="233"/>
      <c r="N1390" s="233"/>
      <c r="O1390" s="233"/>
      <c r="P1390" s="233"/>
      <c r="Q1390" s="233"/>
      <c r="R1390" s="233"/>
      <c r="S1390" s="233"/>
      <c r="T1390" s="233"/>
      <c r="U1390" s="233"/>
      <c r="V1390" s="233"/>
      <c r="W1390" s="233"/>
      <c r="X1390" s="233"/>
      <c r="Y1390" s="233"/>
      <c r="Z1390" s="233"/>
      <c r="AA1390" s="233"/>
      <c r="AB1390" s="233"/>
      <c r="AC1390" s="233"/>
      <c r="AD1390" s="233"/>
      <c r="AE1390" s="233"/>
      <c r="AF1390" s="233"/>
      <c r="AG1390" s="233"/>
      <c r="AH1390" s="233"/>
      <c r="AI1390" s="233"/>
      <c r="AJ1390" s="233"/>
      <c r="AK1390" s="233"/>
      <c r="AL1390" s="233"/>
      <c r="AM1390" s="233"/>
      <c r="AN1390" s="233"/>
      <c r="AO1390" s="233"/>
      <c r="AP1390" s="233"/>
      <c r="AQ1390" s="233"/>
      <c r="AR1390" s="233"/>
      <c r="AS1390" s="233"/>
      <c r="AT1390" s="233"/>
      <c r="AU1390" s="233"/>
      <c r="AV1390" s="233"/>
      <c r="AW1390" s="233"/>
      <c r="AX1390" s="233"/>
      <c r="AY1390" s="233"/>
      <c r="AZ1390" s="233"/>
      <c r="BA1390" s="233"/>
      <c r="BB1390" s="233"/>
      <c r="BC1390" s="233"/>
      <c r="BD1390" s="233"/>
      <c r="BE1390" s="233"/>
      <c r="BF1390" s="233"/>
      <c r="BG1390" s="233"/>
      <c r="BH1390" s="233"/>
      <c r="BI1390" s="233"/>
      <c r="BJ1390" s="233"/>
      <c r="BK1390" s="233"/>
      <c r="BL1390" s="233"/>
      <c r="BM1390" s="233"/>
      <c r="BN1390" s="233"/>
      <c r="BO1390" s="233"/>
      <c r="BP1390" s="233"/>
      <c r="BQ1390" s="233"/>
      <c r="BR1390" s="233"/>
      <c r="BS1390" s="233"/>
      <c r="BT1390" s="233"/>
      <c r="BU1390" s="233"/>
      <c r="BV1390" s="233"/>
      <c r="BW1390" s="233"/>
      <c r="BX1390" s="233"/>
      <c r="BY1390" s="233"/>
      <c r="BZ1390" s="233"/>
      <c r="CA1390" s="233"/>
      <c r="CB1390" s="233"/>
      <c r="CC1390" s="233"/>
      <c r="CD1390" s="233"/>
      <c r="CE1390" s="233"/>
      <c r="CF1390" s="233"/>
      <c r="CG1390" s="233"/>
      <c r="CH1390" s="233"/>
      <c r="CI1390" s="233"/>
      <c r="CJ1390" s="233"/>
      <c r="CK1390" s="233"/>
      <c r="CL1390" s="233"/>
      <c r="CM1390" s="233"/>
      <c r="CN1390" s="233"/>
      <c r="CO1390" s="233"/>
      <c r="CP1390" s="233"/>
      <c r="CQ1390" s="233"/>
      <c r="CR1390" s="233"/>
      <c r="CS1390" s="233"/>
      <c r="CT1390" s="233"/>
      <c r="CU1390" s="233"/>
      <c r="CV1390" s="233"/>
      <c r="CW1390" s="233"/>
      <c r="CX1390" s="233"/>
      <c r="CY1390" s="233"/>
      <c r="CZ1390" s="233"/>
      <c r="DA1390" s="233"/>
      <c r="DB1390" s="233"/>
      <c r="DC1390" s="233"/>
      <c r="DD1390" s="233"/>
      <c r="DE1390" s="233"/>
      <c r="DF1390" s="233"/>
      <c r="DG1390" s="233"/>
      <c r="DH1390" s="233"/>
      <c r="DI1390" s="233"/>
      <c r="DJ1390" s="233"/>
      <c r="DK1390" s="233"/>
      <c r="DL1390" s="233"/>
      <c r="DM1390" s="233"/>
      <c r="DN1390" s="233"/>
      <c r="DO1390" s="233"/>
      <c r="DP1390" s="233"/>
      <c r="DQ1390" s="233"/>
      <c r="DR1390" s="233"/>
      <c r="DS1390" s="233"/>
      <c r="DT1390" s="233"/>
      <c r="DU1390" s="233"/>
      <c r="DV1390" s="233"/>
      <c r="DW1390" s="233"/>
      <c r="DX1390" s="233"/>
      <c r="DY1390" s="233"/>
      <c r="DZ1390" s="233"/>
      <c r="EA1390" s="233"/>
      <c r="EB1390" s="233"/>
      <c r="EC1390" s="233"/>
      <c r="ED1390" s="233"/>
      <c r="EE1390" s="233"/>
      <c r="EF1390" s="233"/>
      <c r="EG1390" s="233"/>
      <c r="EH1390" s="233"/>
      <c r="EI1390" s="233"/>
      <c r="EJ1390" s="233"/>
      <c r="EK1390" s="233"/>
      <c r="EL1390" s="233"/>
      <c r="EM1390" s="233"/>
      <c r="EN1390" s="233"/>
      <c r="EO1390" s="233"/>
      <c r="EP1390" s="233"/>
      <c r="EQ1390" s="233"/>
      <c r="ER1390" s="233"/>
      <c r="ES1390" s="233"/>
      <c r="ET1390" s="233"/>
      <c r="EU1390" s="233"/>
      <c r="EV1390" s="233"/>
      <c r="EW1390" s="233"/>
      <c r="EX1390" s="233"/>
      <c r="EY1390" s="233"/>
      <c r="EZ1390" s="233"/>
      <c r="FA1390" s="233"/>
      <c r="FB1390" s="233"/>
      <c r="FC1390" s="233"/>
      <c r="FD1390" s="233"/>
      <c r="FE1390" s="233"/>
      <c r="FF1390" s="233"/>
      <c r="FG1390" s="233"/>
      <c r="FH1390" s="233"/>
      <c r="FI1390" s="233"/>
      <c r="FJ1390" s="233"/>
      <c r="FK1390" s="233"/>
      <c r="FL1390" s="233"/>
      <c r="FM1390" s="233"/>
      <c r="FN1390" s="233"/>
      <c r="FO1390" s="233"/>
      <c r="FP1390" s="233"/>
      <c r="FQ1390" s="233"/>
      <c r="FR1390" s="233"/>
      <c r="FS1390" s="233"/>
      <c r="FT1390" s="233"/>
      <c r="FU1390" s="233"/>
      <c r="FV1390" s="233"/>
      <c r="FW1390" s="233"/>
      <c r="FX1390" s="233"/>
      <c r="FY1390" s="233"/>
      <c r="FZ1390" s="233"/>
      <c r="GA1390" s="233"/>
      <c r="GB1390" s="233"/>
      <c r="GC1390" s="233"/>
      <c r="GD1390" s="233"/>
      <c r="GE1390" s="233"/>
      <c r="GF1390" s="233"/>
      <c r="GG1390" s="233"/>
      <c r="GH1390" s="233"/>
      <c r="GI1390" s="233"/>
      <c r="GJ1390" s="233"/>
      <c r="GK1390" s="233"/>
      <c r="GL1390" s="233"/>
      <c r="GM1390" s="233"/>
      <c r="GN1390" s="233"/>
      <c r="GO1390" s="233"/>
      <c r="GP1390" s="233"/>
      <c r="GQ1390" s="233"/>
      <c r="GR1390" s="233"/>
      <c r="GS1390" s="233"/>
      <c r="GT1390" s="233"/>
      <c r="GU1390" s="233"/>
      <c r="GV1390" s="233"/>
      <c r="GW1390" s="233"/>
      <c r="GX1390" s="233"/>
      <c r="GY1390" s="233"/>
      <c r="GZ1390" s="233"/>
      <c r="HA1390" s="233"/>
      <c r="HB1390" s="233"/>
      <c r="HC1390" s="233"/>
      <c r="HD1390" s="233"/>
      <c r="HE1390" s="233"/>
      <c r="HF1390" s="233"/>
      <c r="HG1390" s="233"/>
      <c r="HH1390" s="233"/>
      <c r="HI1390" s="233"/>
      <c r="HJ1390" s="233"/>
      <c r="HK1390" s="233"/>
      <c r="HL1390" s="233"/>
      <c r="HM1390" s="233"/>
      <c r="HN1390" s="233"/>
      <c r="HO1390" s="233"/>
      <c r="HP1390" s="233"/>
      <c r="HQ1390" s="233"/>
      <c r="HR1390" s="233"/>
      <c r="HS1390" s="233"/>
      <c r="HT1390" s="233"/>
      <c r="HU1390" s="233"/>
      <c r="HV1390" s="233"/>
      <c r="HW1390" s="233"/>
      <c r="HX1390" s="233"/>
      <c r="HY1390" s="233"/>
      <c r="HZ1390" s="233"/>
      <c r="IA1390" s="233"/>
      <c r="IB1390" s="233"/>
      <c r="IC1390" s="233"/>
      <c r="ID1390" s="233"/>
      <c r="IE1390" s="233"/>
      <c r="IF1390" s="233"/>
      <c r="IG1390" s="233"/>
      <c r="IH1390" s="233"/>
      <c r="II1390" s="233"/>
      <c r="IJ1390" s="233"/>
      <c r="IK1390" s="233"/>
      <c r="IL1390" s="233"/>
      <c r="IM1390" s="233"/>
      <c r="IN1390" s="233"/>
      <c r="IO1390" s="233"/>
      <c r="IP1390" s="233"/>
      <c r="IQ1390" s="233"/>
      <c r="IR1390" s="233"/>
      <c r="IS1390" s="233"/>
      <c r="IT1390" s="233"/>
      <c r="IU1390" s="233"/>
      <c r="IV1390" s="233"/>
      <c r="IW1390" s="233"/>
      <c r="IX1390" s="233"/>
      <c r="IY1390" s="233"/>
      <c r="IZ1390" s="233"/>
      <c r="JA1390" s="233"/>
      <c r="JB1390" s="233"/>
      <c r="JC1390" s="233"/>
      <c r="JD1390" s="233"/>
      <c r="JE1390" s="233"/>
      <c r="JF1390" s="233"/>
      <c r="JG1390" s="233"/>
      <c r="JH1390" s="233"/>
      <c r="JI1390" s="233"/>
      <c r="JJ1390" s="233"/>
      <c r="JK1390" s="233"/>
      <c r="JL1390" s="233"/>
      <c r="JM1390" s="233"/>
      <c r="JN1390" s="233"/>
      <c r="JO1390" s="233"/>
      <c r="JP1390" s="233"/>
      <c r="JQ1390" s="233"/>
      <c r="JR1390" s="233"/>
      <c r="JS1390" s="233"/>
      <c r="JT1390" s="233"/>
      <c r="JU1390" s="233"/>
      <c r="JV1390" s="233"/>
      <c r="JW1390" s="233"/>
      <c r="JX1390" s="233"/>
      <c r="JY1390" s="233"/>
      <c r="JZ1390" s="233"/>
      <c r="KA1390" s="233"/>
      <c r="KB1390" s="233"/>
      <c r="KC1390" s="233"/>
      <c r="KD1390" s="233"/>
      <c r="KE1390" s="233"/>
      <c r="KF1390" s="233"/>
      <c r="KG1390" s="233"/>
      <c r="KH1390" s="233"/>
      <c r="KI1390" s="233"/>
      <c r="KJ1390" s="233"/>
      <c r="KK1390" s="233"/>
      <c r="KL1390" s="233"/>
      <c r="KM1390" s="233"/>
      <c r="KN1390" s="233"/>
      <c r="KO1390" s="233"/>
      <c r="KP1390" s="233"/>
      <c r="KQ1390" s="233"/>
      <c r="KR1390" s="233"/>
      <c r="KS1390" s="233"/>
      <c r="KT1390" s="233"/>
      <c r="KU1390" s="233"/>
      <c r="KV1390" s="233"/>
      <c r="KW1390" s="233"/>
      <c r="KX1390" s="233"/>
      <c r="KY1390" s="233"/>
      <c r="KZ1390" s="233"/>
      <c r="LA1390" s="233"/>
      <c r="LB1390" s="233"/>
      <c r="LC1390" s="233"/>
      <c r="LD1390" s="233"/>
      <c r="LE1390" s="233"/>
      <c r="LF1390" s="233"/>
      <c r="LG1390" s="233"/>
      <c r="LH1390" s="233"/>
      <c r="LI1390" s="233"/>
      <c r="LJ1390" s="233"/>
      <c r="LK1390" s="233"/>
      <c r="LL1390" s="233"/>
      <c r="LM1390" s="233"/>
      <c r="LN1390" s="233"/>
      <c r="LO1390" s="233"/>
      <c r="LP1390" s="233"/>
      <c r="LQ1390" s="233"/>
      <c r="LR1390" s="233"/>
      <c r="LS1390" s="233"/>
      <c r="LT1390" s="233"/>
      <c r="LU1390" s="233"/>
      <c r="LV1390" s="233"/>
      <c r="LW1390" s="233"/>
      <c r="LX1390" s="233"/>
      <c r="LY1390" s="233"/>
      <c r="LZ1390" s="233"/>
      <c r="MA1390" s="233"/>
      <c r="MB1390" s="233"/>
      <c r="MC1390" s="233"/>
      <c r="MD1390" s="233"/>
      <c r="ME1390" s="233"/>
      <c r="MF1390" s="233"/>
      <c r="MG1390" s="233"/>
      <c r="MH1390" s="233"/>
      <c r="MI1390" s="233"/>
      <c r="MJ1390" s="233"/>
      <c r="MK1390" s="233"/>
      <c r="ML1390" s="233"/>
      <c r="MM1390" s="233"/>
      <c r="MN1390" s="233"/>
      <c r="MO1390" s="233"/>
      <c r="MP1390" s="233"/>
      <c r="MQ1390" s="233"/>
      <c r="MR1390" s="233"/>
      <c r="MS1390" s="233"/>
      <c r="MT1390" s="233"/>
      <c r="MU1390" s="233"/>
      <c r="MV1390" s="233"/>
      <c r="MW1390" s="233"/>
      <c r="MX1390" s="233"/>
      <c r="MY1390" s="233"/>
      <c r="MZ1390" s="233"/>
      <c r="NA1390" s="233"/>
      <c r="NB1390" s="233"/>
      <c r="NC1390" s="233"/>
      <c r="ND1390" s="233"/>
      <c r="NE1390" s="233"/>
      <c r="NF1390" s="233"/>
      <c r="NG1390" s="233"/>
      <c r="NH1390" s="233"/>
      <c r="NI1390" s="233"/>
      <c r="NJ1390" s="233"/>
      <c r="NK1390" s="233"/>
      <c r="NL1390" s="233"/>
      <c r="NM1390" s="233"/>
      <c r="NN1390" s="233"/>
      <c r="NO1390" s="233"/>
      <c r="NP1390" s="233"/>
      <c r="NQ1390" s="233"/>
      <c r="NR1390" s="233"/>
      <c r="NS1390" s="233"/>
      <c r="NT1390" s="233"/>
      <c r="NU1390" s="233"/>
      <c r="NV1390" s="233"/>
      <c r="NW1390" s="233"/>
      <c r="NX1390" s="233"/>
      <c r="NY1390" s="233"/>
      <c r="NZ1390" s="233"/>
      <c r="OA1390" s="233"/>
      <c r="OB1390" s="233"/>
      <c r="OC1390" s="233"/>
      <c r="OD1390" s="233"/>
      <c r="OE1390" s="233"/>
      <c r="OF1390" s="233"/>
      <c r="OG1390" s="233"/>
      <c r="OH1390" s="233"/>
      <c r="OI1390" s="233"/>
      <c r="OJ1390" s="233"/>
      <c r="OK1390" s="233"/>
      <c r="OL1390" s="233"/>
      <c r="OM1390" s="233"/>
      <c r="ON1390" s="233"/>
      <c r="OO1390" s="233"/>
      <c r="OP1390" s="233"/>
      <c r="OQ1390" s="233"/>
      <c r="OR1390" s="233"/>
      <c r="OS1390" s="233"/>
      <c r="OT1390" s="233"/>
      <c r="OU1390" s="233"/>
      <c r="OV1390" s="233"/>
      <c r="OW1390" s="233"/>
      <c r="OX1390" s="233"/>
      <c r="OY1390" s="233"/>
      <c r="OZ1390" s="233"/>
      <c r="PA1390" s="233"/>
      <c r="PB1390" s="233"/>
      <c r="PC1390" s="233"/>
      <c r="PD1390" s="233"/>
      <c r="PE1390" s="233"/>
      <c r="PF1390" s="233"/>
      <c r="PG1390" s="233"/>
      <c r="PH1390" s="233"/>
      <c r="PI1390" s="233"/>
      <c r="PJ1390" s="233"/>
      <c r="PK1390" s="233"/>
      <c r="PL1390" s="233"/>
      <c r="PM1390" s="233"/>
      <c r="PN1390" s="233"/>
      <c r="PO1390" s="233"/>
      <c r="PP1390" s="233"/>
      <c r="PQ1390" s="233"/>
      <c r="PR1390" s="233"/>
      <c r="PS1390" s="233"/>
      <c r="PT1390" s="233"/>
      <c r="PU1390" s="233"/>
      <c r="PV1390" s="233"/>
      <c r="PW1390" s="233"/>
      <c r="PX1390" s="233"/>
      <c r="PY1390" s="233"/>
      <c r="PZ1390" s="233"/>
      <c r="QA1390" s="233"/>
      <c r="QB1390" s="233"/>
      <c r="QC1390" s="233"/>
      <c r="QD1390" s="233"/>
      <c r="QE1390" s="233"/>
      <c r="QF1390" s="233"/>
      <c r="QG1390" s="233"/>
      <c r="QH1390" s="233"/>
      <c r="QI1390" s="233"/>
      <c r="QJ1390" s="233"/>
      <c r="QK1390" s="233"/>
      <c r="QL1390" s="233"/>
      <c r="QM1390" s="233"/>
      <c r="QN1390" s="233"/>
      <c r="QO1390" s="233"/>
      <c r="QP1390" s="233"/>
      <c r="QQ1390" s="233"/>
      <c r="QR1390" s="233"/>
      <c r="QS1390" s="233"/>
      <c r="QT1390" s="233"/>
      <c r="QU1390" s="233"/>
      <c r="QV1390" s="233"/>
      <c r="QW1390" s="233"/>
      <c r="QX1390" s="233"/>
      <c r="QY1390" s="233"/>
      <c r="QZ1390" s="233"/>
    </row>
    <row r="1391" spans="1:468">
      <c r="A1391" s="233"/>
      <c r="B1391" s="233"/>
      <c r="C1391" s="233"/>
      <c r="D1391" s="233"/>
      <c r="E1391" s="233"/>
      <c r="F1391" s="233"/>
      <c r="G1391" s="233"/>
      <c r="H1391" s="233"/>
      <c r="I1391" s="233"/>
      <c r="J1391" s="233"/>
      <c r="K1391" s="233"/>
      <c r="L1391" s="233"/>
      <c r="M1391" s="233"/>
      <c r="N1391" s="233"/>
      <c r="O1391" s="233"/>
      <c r="P1391" s="233"/>
      <c r="Q1391" s="233"/>
      <c r="R1391" s="233"/>
      <c r="S1391" s="233"/>
      <c r="T1391" s="233"/>
      <c r="U1391" s="233"/>
      <c r="V1391" s="233"/>
      <c r="W1391" s="233"/>
      <c r="X1391" s="233"/>
      <c r="Y1391" s="233"/>
      <c r="Z1391" s="233"/>
      <c r="AA1391" s="233"/>
      <c r="AB1391" s="233"/>
      <c r="AC1391" s="233"/>
      <c r="AD1391" s="233"/>
      <c r="AE1391" s="233"/>
      <c r="AF1391" s="233"/>
      <c r="AG1391" s="233"/>
      <c r="AH1391" s="233"/>
      <c r="AI1391" s="233"/>
      <c r="AJ1391" s="233"/>
      <c r="AK1391" s="233"/>
      <c r="AL1391" s="233"/>
      <c r="AM1391" s="233"/>
      <c r="AN1391" s="233"/>
      <c r="AO1391" s="233"/>
      <c r="AP1391" s="233"/>
      <c r="AQ1391" s="233"/>
      <c r="AR1391" s="233"/>
      <c r="AS1391" s="233"/>
      <c r="AT1391" s="233"/>
      <c r="AU1391" s="233"/>
      <c r="AV1391" s="233"/>
      <c r="AW1391" s="233"/>
      <c r="AX1391" s="233"/>
      <c r="AY1391" s="233"/>
      <c r="AZ1391" s="233"/>
      <c r="BA1391" s="233"/>
      <c r="BB1391" s="233"/>
      <c r="BC1391" s="233"/>
      <c r="BD1391" s="233"/>
      <c r="BE1391" s="233"/>
      <c r="BF1391" s="233"/>
      <c r="BG1391" s="233"/>
      <c r="BH1391" s="233"/>
      <c r="BI1391" s="233"/>
      <c r="BJ1391" s="233"/>
      <c r="BK1391" s="233"/>
      <c r="BL1391" s="233"/>
      <c r="BM1391" s="233"/>
      <c r="BN1391" s="233"/>
      <c r="BO1391" s="233"/>
      <c r="BP1391" s="233"/>
      <c r="BQ1391" s="233"/>
      <c r="BR1391" s="233"/>
      <c r="BS1391" s="233"/>
      <c r="BT1391" s="233"/>
      <c r="BU1391" s="233"/>
      <c r="BV1391" s="233"/>
      <c r="BW1391" s="233"/>
      <c r="BX1391" s="233"/>
      <c r="BY1391" s="233"/>
      <c r="BZ1391" s="233"/>
      <c r="CA1391" s="233"/>
      <c r="CB1391" s="233"/>
      <c r="CC1391" s="233"/>
      <c r="CD1391" s="233"/>
      <c r="CE1391" s="233"/>
      <c r="CF1391" s="233"/>
      <c r="CG1391" s="233"/>
      <c r="CH1391" s="233"/>
      <c r="CI1391" s="233"/>
      <c r="CJ1391" s="233"/>
      <c r="CK1391" s="233"/>
      <c r="CL1391" s="233"/>
      <c r="CM1391" s="233"/>
      <c r="CN1391" s="233"/>
      <c r="CO1391" s="233"/>
      <c r="CP1391" s="233"/>
      <c r="CQ1391" s="233"/>
      <c r="CR1391" s="233"/>
      <c r="CS1391" s="233"/>
      <c r="CT1391" s="233"/>
      <c r="CU1391" s="233"/>
      <c r="CV1391" s="233"/>
      <c r="CW1391" s="233"/>
      <c r="CX1391" s="233"/>
      <c r="CY1391" s="233"/>
      <c r="CZ1391" s="233"/>
      <c r="DA1391" s="233"/>
      <c r="DB1391" s="233"/>
      <c r="DC1391" s="233"/>
      <c r="DD1391" s="233"/>
      <c r="DE1391" s="233"/>
      <c r="DF1391" s="233"/>
      <c r="DG1391" s="233"/>
      <c r="DH1391" s="233"/>
      <c r="DI1391" s="233"/>
      <c r="DJ1391" s="233"/>
      <c r="DK1391" s="233"/>
      <c r="DL1391" s="233"/>
      <c r="DM1391" s="233"/>
      <c r="DN1391" s="233"/>
      <c r="DO1391" s="233"/>
      <c r="DP1391" s="233"/>
      <c r="DQ1391" s="233"/>
      <c r="DR1391" s="233"/>
      <c r="DS1391" s="233"/>
      <c r="DT1391" s="233"/>
      <c r="DU1391" s="233"/>
      <c r="DV1391" s="233"/>
      <c r="DW1391" s="233"/>
      <c r="DX1391" s="233"/>
      <c r="DY1391" s="233"/>
      <c r="DZ1391" s="233"/>
      <c r="EA1391" s="233"/>
      <c r="EB1391" s="233"/>
      <c r="EC1391" s="233"/>
      <c r="ED1391" s="233"/>
      <c r="EE1391" s="233"/>
      <c r="EF1391" s="233"/>
      <c r="EG1391" s="233"/>
      <c r="EH1391" s="233"/>
      <c r="EI1391" s="233"/>
      <c r="EJ1391" s="233"/>
      <c r="EK1391" s="233"/>
      <c r="EL1391" s="233"/>
      <c r="EM1391" s="233"/>
      <c r="EN1391" s="233"/>
      <c r="EO1391" s="233"/>
      <c r="EP1391" s="233"/>
      <c r="EQ1391" s="233"/>
      <c r="ER1391" s="233"/>
      <c r="ES1391" s="233"/>
      <c r="ET1391" s="233"/>
      <c r="EU1391" s="233"/>
      <c r="EV1391" s="233"/>
      <c r="EW1391" s="233"/>
      <c r="EX1391" s="233"/>
      <c r="EY1391" s="233"/>
      <c r="EZ1391" s="233"/>
      <c r="FA1391" s="233"/>
      <c r="FB1391" s="233"/>
      <c r="FC1391" s="233"/>
      <c r="FD1391" s="233"/>
      <c r="FE1391" s="233"/>
      <c r="FF1391" s="233"/>
      <c r="FG1391" s="233"/>
      <c r="FH1391" s="233"/>
      <c r="FI1391" s="233"/>
      <c r="FJ1391" s="233"/>
      <c r="FK1391" s="233"/>
      <c r="FL1391" s="233"/>
      <c r="FM1391" s="233"/>
      <c r="FN1391" s="233"/>
      <c r="FO1391" s="233"/>
      <c r="FP1391" s="233"/>
      <c r="FQ1391" s="233"/>
      <c r="FR1391" s="233"/>
      <c r="FS1391" s="233"/>
      <c r="FT1391" s="233"/>
      <c r="FU1391" s="233"/>
      <c r="FV1391" s="233"/>
      <c r="FW1391" s="233"/>
      <c r="FX1391" s="233"/>
      <c r="FY1391" s="233"/>
      <c r="FZ1391" s="233"/>
      <c r="GA1391" s="233"/>
      <c r="GB1391" s="233"/>
      <c r="GC1391" s="233"/>
      <c r="GD1391" s="233"/>
      <c r="GE1391" s="233"/>
      <c r="GF1391" s="233"/>
      <c r="GG1391" s="233"/>
      <c r="GH1391" s="233"/>
      <c r="GI1391" s="233"/>
      <c r="GJ1391" s="233"/>
      <c r="GK1391" s="233"/>
      <c r="GL1391" s="233"/>
      <c r="GM1391" s="233"/>
      <c r="GN1391" s="233"/>
      <c r="GO1391" s="233"/>
      <c r="GP1391" s="233"/>
      <c r="GQ1391" s="233"/>
      <c r="GR1391" s="233"/>
      <c r="GS1391" s="233"/>
      <c r="GT1391" s="233"/>
      <c r="GU1391" s="233"/>
      <c r="GV1391" s="233"/>
      <c r="GW1391" s="233"/>
      <c r="GX1391" s="233"/>
      <c r="GY1391" s="233"/>
      <c r="GZ1391" s="233"/>
      <c r="HA1391" s="233"/>
      <c r="HB1391" s="233"/>
      <c r="HC1391" s="233"/>
      <c r="HD1391" s="233"/>
      <c r="HE1391" s="233"/>
      <c r="HF1391" s="233"/>
      <c r="HG1391" s="233"/>
      <c r="HH1391" s="233"/>
      <c r="HI1391" s="233"/>
      <c r="HJ1391" s="233"/>
      <c r="HK1391" s="233"/>
      <c r="HL1391" s="233"/>
      <c r="HM1391" s="233"/>
      <c r="HN1391" s="233"/>
      <c r="HO1391" s="233"/>
      <c r="HP1391" s="233"/>
      <c r="HQ1391" s="233"/>
      <c r="HR1391" s="233"/>
      <c r="HS1391" s="233"/>
      <c r="HT1391" s="233"/>
      <c r="HU1391" s="233"/>
      <c r="HV1391" s="233"/>
      <c r="HW1391" s="233"/>
      <c r="HX1391" s="233"/>
      <c r="HY1391" s="233"/>
      <c r="HZ1391" s="233"/>
      <c r="IA1391" s="233"/>
      <c r="IB1391" s="233"/>
      <c r="IC1391" s="233"/>
      <c r="ID1391" s="233"/>
      <c r="IE1391" s="233"/>
      <c r="IF1391" s="233"/>
      <c r="IG1391" s="233"/>
      <c r="IH1391" s="233"/>
      <c r="II1391" s="233"/>
      <c r="IJ1391" s="233"/>
      <c r="IK1391" s="233"/>
      <c r="IL1391" s="233"/>
      <c r="IM1391" s="233"/>
      <c r="IN1391" s="233"/>
      <c r="IO1391" s="233"/>
      <c r="IP1391" s="233"/>
      <c r="IQ1391" s="233"/>
      <c r="IR1391" s="233"/>
      <c r="IS1391" s="233"/>
      <c r="IT1391" s="233"/>
      <c r="IU1391" s="233"/>
      <c r="IV1391" s="233"/>
      <c r="IW1391" s="233"/>
      <c r="IX1391" s="233"/>
      <c r="IY1391" s="233"/>
      <c r="IZ1391" s="233"/>
      <c r="JA1391" s="233"/>
      <c r="JB1391" s="233"/>
      <c r="JC1391" s="233"/>
      <c r="JD1391" s="233"/>
      <c r="JE1391" s="233"/>
      <c r="JF1391" s="233"/>
      <c r="JG1391" s="233"/>
      <c r="JH1391" s="233"/>
      <c r="JI1391" s="233"/>
      <c r="JJ1391" s="233"/>
      <c r="JK1391" s="233"/>
      <c r="JL1391" s="233"/>
      <c r="JM1391" s="233"/>
      <c r="JN1391" s="233"/>
      <c r="JO1391" s="233"/>
      <c r="JP1391" s="233"/>
      <c r="JQ1391" s="233"/>
      <c r="JR1391" s="233"/>
      <c r="JS1391" s="233"/>
      <c r="JT1391" s="233"/>
      <c r="JU1391" s="233"/>
      <c r="JV1391" s="233"/>
      <c r="JW1391" s="233"/>
      <c r="JX1391" s="233"/>
      <c r="JY1391" s="233"/>
      <c r="JZ1391" s="233"/>
      <c r="KA1391" s="233"/>
      <c r="KB1391" s="233"/>
      <c r="KC1391" s="233"/>
      <c r="KD1391" s="233"/>
      <c r="KE1391" s="233"/>
      <c r="KF1391" s="233"/>
      <c r="KG1391" s="233"/>
      <c r="KH1391" s="233"/>
      <c r="KI1391" s="233"/>
      <c r="KJ1391" s="233"/>
      <c r="KK1391" s="233"/>
      <c r="KL1391" s="233"/>
      <c r="KM1391" s="233"/>
      <c r="KN1391" s="233"/>
      <c r="KO1391" s="233"/>
      <c r="KP1391" s="233"/>
      <c r="KQ1391" s="233"/>
      <c r="KR1391" s="233"/>
      <c r="KS1391" s="233"/>
      <c r="KT1391" s="233"/>
      <c r="KU1391" s="233"/>
      <c r="KV1391" s="233"/>
      <c r="KW1391" s="233"/>
      <c r="KX1391" s="233"/>
      <c r="KY1391" s="233"/>
      <c r="KZ1391" s="233"/>
      <c r="LA1391" s="233"/>
      <c r="LB1391" s="233"/>
      <c r="LC1391" s="233"/>
      <c r="LD1391" s="233"/>
      <c r="LE1391" s="233"/>
      <c r="LF1391" s="233"/>
      <c r="LG1391" s="233"/>
      <c r="LH1391" s="233"/>
      <c r="LI1391" s="233"/>
      <c r="LJ1391" s="233"/>
      <c r="LK1391" s="233"/>
      <c r="LL1391" s="233"/>
      <c r="LM1391" s="233"/>
      <c r="LN1391" s="233"/>
      <c r="LO1391" s="233"/>
      <c r="LP1391" s="233"/>
      <c r="LQ1391" s="233"/>
      <c r="LR1391" s="233"/>
      <c r="LS1391" s="233"/>
      <c r="LT1391" s="233"/>
      <c r="LU1391" s="233"/>
      <c r="LV1391" s="233"/>
      <c r="LW1391" s="233"/>
      <c r="LX1391" s="233"/>
      <c r="LY1391" s="233"/>
      <c r="LZ1391" s="233"/>
      <c r="MA1391" s="233"/>
      <c r="MB1391" s="233"/>
      <c r="MC1391" s="233"/>
      <c r="MD1391" s="233"/>
      <c r="ME1391" s="233"/>
      <c r="MF1391" s="233"/>
      <c r="MG1391" s="233"/>
      <c r="MH1391" s="233"/>
      <c r="MI1391" s="233"/>
      <c r="MJ1391" s="233"/>
      <c r="MK1391" s="233"/>
      <c r="ML1391" s="233"/>
      <c r="MM1391" s="233"/>
      <c r="MN1391" s="233"/>
      <c r="MO1391" s="233"/>
      <c r="MP1391" s="233"/>
      <c r="MQ1391" s="233"/>
      <c r="MR1391" s="233"/>
      <c r="MS1391" s="233"/>
      <c r="MT1391" s="233"/>
      <c r="MU1391" s="233"/>
      <c r="MV1391" s="233"/>
      <c r="MW1391" s="233"/>
      <c r="MX1391" s="233"/>
      <c r="MY1391" s="233"/>
      <c r="MZ1391" s="233"/>
      <c r="NA1391" s="233"/>
      <c r="NB1391" s="233"/>
      <c r="NC1391" s="233"/>
      <c r="ND1391" s="233"/>
      <c r="NE1391" s="233"/>
      <c r="NF1391" s="233"/>
      <c r="NG1391" s="233"/>
      <c r="NH1391" s="233"/>
      <c r="NI1391" s="233"/>
      <c r="NJ1391" s="233"/>
      <c r="NK1391" s="233"/>
      <c r="NL1391" s="233"/>
      <c r="NM1391" s="233"/>
      <c r="NN1391" s="233"/>
      <c r="NO1391" s="233"/>
      <c r="NP1391" s="233"/>
      <c r="NQ1391" s="233"/>
      <c r="NR1391" s="233"/>
      <c r="NS1391" s="233"/>
      <c r="NT1391" s="233"/>
      <c r="NU1391" s="233"/>
      <c r="NV1391" s="233"/>
      <c r="NW1391" s="233"/>
      <c r="NX1391" s="233"/>
      <c r="NY1391" s="233"/>
      <c r="NZ1391" s="233"/>
      <c r="OA1391" s="233"/>
      <c r="OB1391" s="233"/>
      <c r="OC1391" s="233"/>
      <c r="OD1391" s="233"/>
      <c r="OE1391" s="233"/>
      <c r="OF1391" s="233"/>
      <c r="OG1391" s="233"/>
      <c r="OH1391" s="233"/>
      <c r="OI1391" s="233"/>
      <c r="OJ1391" s="233"/>
      <c r="OK1391" s="233"/>
      <c r="OL1391" s="233"/>
      <c r="OM1391" s="233"/>
      <c r="ON1391" s="233"/>
      <c r="OO1391" s="233"/>
      <c r="OP1391" s="233"/>
      <c r="OQ1391" s="233"/>
      <c r="OR1391" s="233"/>
      <c r="OS1391" s="233"/>
      <c r="OT1391" s="233"/>
      <c r="OU1391" s="233"/>
      <c r="OV1391" s="233"/>
      <c r="OW1391" s="233"/>
      <c r="OX1391" s="233"/>
      <c r="OY1391" s="233"/>
      <c r="OZ1391" s="233"/>
      <c r="PA1391" s="233"/>
      <c r="PB1391" s="233"/>
      <c r="PC1391" s="233"/>
      <c r="PD1391" s="233"/>
      <c r="PE1391" s="233"/>
      <c r="PF1391" s="233"/>
      <c r="PG1391" s="233"/>
      <c r="PH1391" s="233"/>
      <c r="PI1391" s="233"/>
      <c r="PJ1391" s="233"/>
      <c r="PK1391" s="233"/>
      <c r="PL1391" s="233"/>
      <c r="PM1391" s="233"/>
      <c r="PN1391" s="233"/>
      <c r="PO1391" s="233"/>
      <c r="PP1391" s="233"/>
      <c r="PQ1391" s="233"/>
      <c r="PR1391" s="233"/>
      <c r="PS1391" s="233"/>
      <c r="PT1391" s="233"/>
      <c r="PU1391" s="233"/>
      <c r="PV1391" s="233"/>
      <c r="PW1391" s="233"/>
      <c r="PX1391" s="233"/>
      <c r="PY1391" s="233"/>
      <c r="PZ1391" s="233"/>
      <c r="QA1391" s="233"/>
      <c r="QB1391" s="233"/>
      <c r="QC1391" s="233"/>
      <c r="QD1391" s="233"/>
      <c r="QE1391" s="233"/>
      <c r="QF1391" s="233"/>
      <c r="QG1391" s="233"/>
      <c r="QH1391" s="233"/>
      <c r="QI1391" s="233"/>
      <c r="QJ1391" s="233"/>
      <c r="QK1391" s="233"/>
      <c r="QL1391" s="233"/>
      <c r="QM1391" s="233"/>
      <c r="QN1391" s="233"/>
      <c r="QO1391" s="233"/>
      <c r="QP1391" s="233"/>
      <c r="QQ1391" s="233"/>
      <c r="QR1391" s="233"/>
      <c r="QS1391" s="233"/>
      <c r="QT1391" s="233"/>
      <c r="QU1391" s="233"/>
      <c r="QV1391" s="233"/>
      <c r="QW1391" s="233"/>
      <c r="QX1391" s="233"/>
      <c r="QY1391" s="233"/>
      <c r="QZ1391" s="233"/>
    </row>
    <row r="1392" spans="1:468">
      <c r="A1392" s="233"/>
      <c r="B1392" s="233"/>
      <c r="C1392" s="233"/>
      <c r="D1392" s="233"/>
      <c r="E1392" s="233"/>
      <c r="F1392" s="233"/>
      <c r="G1392" s="233"/>
      <c r="H1392" s="233"/>
      <c r="I1392" s="233"/>
      <c r="J1392" s="233"/>
      <c r="K1392" s="233"/>
      <c r="L1392" s="233"/>
      <c r="M1392" s="233"/>
      <c r="N1392" s="233"/>
      <c r="O1392" s="233"/>
      <c r="P1392" s="233"/>
      <c r="Q1392" s="233"/>
      <c r="R1392" s="233"/>
      <c r="S1392" s="233"/>
      <c r="T1392" s="233"/>
      <c r="U1392" s="233"/>
      <c r="V1392" s="233"/>
      <c r="W1392" s="233"/>
      <c r="X1392" s="233"/>
      <c r="Y1392" s="233"/>
      <c r="Z1392" s="233"/>
      <c r="AA1392" s="233"/>
      <c r="AB1392" s="233"/>
      <c r="AC1392" s="233"/>
      <c r="AD1392" s="233"/>
      <c r="AE1392" s="233"/>
      <c r="AF1392" s="233"/>
      <c r="AG1392" s="233"/>
      <c r="AH1392" s="233"/>
      <c r="AI1392" s="233"/>
      <c r="AJ1392" s="233"/>
      <c r="AK1392" s="233"/>
      <c r="AL1392" s="233"/>
      <c r="AM1392" s="233"/>
      <c r="AN1392" s="233"/>
      <c r="AO1392" s="233"/>
      <c r="AP1392" s="233"/>
      <c r="AQ1392" s="233"/>
      <c r="AR1392" s="233"/>
      <c r="AS1392" s="233"/>
      <c r="AT1392" s="233"/>
      <c r="AU1392" s="233"/>
      <c r="AV1392" s="233"/>
      <c r="AW1392" s="233"/>
      <c r="AX1392" s="233"/>
      <c r="AY1392" s="233"/>
      <c r="AZ1392" s="233"/>
      <c r="BA1392" s="233"/>
      <c r="BB1392" s="233"/>
      <c r="BC1392" s="233"/>
      <c r="BD1392" s="233"/>
      <c r="BE1392" s="233"/>
      <c r="BF1392" s="233"/>
      <c r="BG1392" s="233"/>
      <c r="BH1392" s="233"/>
      <c r="BI1392" s="233"/>
      <c r="BJ1392" s="233"/>
      <c r="BK1392" s="233"/>
      <c r="BL1392" s="233"/>
      <c r="BM1392" s="233"/>
      <c r="BN1392" s="233"/>
      <c r="BO1392" s="233"/>
      <c r="BP1392" s="233"/>
      <c r="BQ1392" s="233"/>
      <c r="BR1392" s="233"/>
      <c r="BS1392" s="233"/>
      <c r="BT1392" s="233"/>
      <c r="BU1392" s="233"/>
      <c r="BV1392" s="233"/>
      <c r="BW1392" s="233"/>
      <c r="BX1392" s="233"/>
      <c r="BY1392" s="233"/>
      <c r="BZ1392" s="233"/>
      <c r="CA1392" s="233"/>
      <c r="CB1392" s="233"/>
      <c r="CC1392" s="233"/>
      <c r="CD1392" s="233"/>
      <c r="CE1392" s="233"/>
      <c r="CF1392" s="233"/>
      <c r="CG1392" s="233"/>
      <c r="CH1392" s="233"/>
      <c r="CI1392" s="233"/>
      <c r="CJ1392" s="233"/>
      <c r="CK1392" s="233"/>
      <c r="CL1392" s="233"/>
      <c r="CM1392" s="233"/>
      <c r="CN1392" s="233"/>
      <c r="CO1392" s="233"/>
      <c r="CP1392" s="233"/>
      <c r="CQ1392" s="233"/>
      <c r="CR1392" s="233"/>
      <c r="CS1392" s="233"/>
      <c r="CT1392" s="233"/>
      <c r="CU1392" s="233"/>
      <c r="CV1392" s="233"/>
      <c r="CW1392" s="233"/>
      <c r="CX1392" s="233"/>
      <c r="CY1392" s="233"/>
      <c r="CZ1392" s="233"/>
      <c r="DA1392" s="233"/>
      <c r="DB1392" s="233"/>
      <c r="DC1392" s="233"/>
      <c r="DD1392" s="233"/>
      <c r="DE1392" s="233"/>
      <c r="DF1392" s="233"/>
      <c r="DG1392" s="233"/>
      <c r="DH1392" s="233"/>
      <c r="DI1392" s="233"/>
      <c r="DJ1392" s="233"/>
      <c r="DK1392" s="233"/>
      <c r="DL1392" s="233"/>
      <c r="DM1392" s="233"/>
      <c r="DN1392" s="233"/>
      <c r="DO1392" s="233"/>
      <c r="DP1392" s="233"/>
      <c r="DQ1392" s="233"/>
      <c r="DR1392" s="233"/>
      <c r="DS1392" s="233"/>
      <c r="DT1392" s="233"/>
      <c r="DU1392" s="233"/>
      <c r="DV1392" s="233"/>
      <c r="DW1392" s="233"/>
      <c r="DX1392" s="233"/>
      <c r="DY1392" s="233"/>
      <c r="DZ1392" s="233"/>
      <c r="EA1392" s="233"/>
      <c r="EB1392" s="233"/>
      <c r="EC1392" s="233"/>
      <c r="ED1392" s="233"/>
      <c r="EE1392" s="233"/>
      <c r="EF1392" s="233"/>
      <c r="EG1392" s="233"/>
      <c r="EH1392" s="233"/>
      <c r="EI1392" s="233"/>
      <c r="EJ1392" s="233"/>
      <c r="EK1392" s="233"/>
      <c r="EL1392" s="233"/>
      <c r="EM1392" s="233"/>
      <c r="EN1392" s="233"/>
      <c r="EO1392" s="233"/>
      <c r="EP1392" s="233"/>
      <c r="EQ1392" s="233"/>
      <c r="ER1392" s="233"/>
      <c r="ES1392" s="233"/>
      <c r="ET1392" s="233"/>
      <c r="EU1392" s="233"/>
      <c r="EV1392" s="233"/>
      <c r="EW1392" s="233"/>
      <c r="EX1392" s="233"/>
      <c r="EY1392" s="233"/>
      <c r="EZ1392" s="233"/>
      <c r="FA1392" s="233"/>
      <c r="FB1392" s="233"/>
      <c r="FC1392" s="233"/>
      <c r="FD1392" s="233"/>
      <c r="FE1392" s="233"/>
      <c r="FF1392" s="233"/>
      <c r="FG1392" s="233"/>
      <c r="FH1392" s="233"/>
      <c r="FI1392" s="233"/>
      <c r="FJ1392" s="233"/>
      <c r="FK1392" s="233"/>
      <c r="FL1392" s="233"/>
      <c r="FM1392" s="233"/>
      <c r="FN1392" s="233"/>
      <c r="FO1392" s="233"/>
      <c r="FP1392" s="233"/>
      <c r="FQ1392" s="233"/>
      <c r="FR1392" s="233"/>
      <c r="FS1392" s="233"/>
      <c r="FT1392" s="233"/>
      <c r="FU1392" s="233"/>
      <c r="FV1392" s="233"/>
      <c r="FW1392" s="233"/>
      <c r="FX1392" s="233"/>
      <c r="FY1392" s="233"/>
      <c r="FZ1392" s="233"/>
      <c r="GA1392" s="233"/>
      <c r="GB1392" s="233"/>
      <c r="GC1392" s="233"/>
      <c r="GD1392" s="233"/>
      <c r="GE1392" s="233"/>
      <c r="GF1392" s="233"/>
      <c r="GG1392" s="233"/>
      <c r="GH1392" s="233"/>
      <c r="GI1392" s="233"/>
      <c r="GJ1392" s="233"/>
      <c r="GK1392" s="233"/>
      <c r="GL1392" s="233"/>
      <c r="GM1392" s="233"/>
      <c r="GN1392" s="233"/>
      <c r="GO1392" s="233"/>
      <c r="GP1392" s="233"/>
      <c r="GQ1392" s="233"/>
      <c r="GR1392" s="233"/>
      <c r="GS1392" s="233"/>
      <c r="GT1392" s="233"/>
      <c r="GU1392" s="233"/>
      <c r="GV1392" s="233"/>
      <c r="GW1392" s="233"/>
      <c r="GX1392" s="233"/>
      <c r="GY1392" s="233"/>
      <c r="GZ1392" s="233"/>
      <c r="HA1392" s="233"/>
      <c r="HB1392" s="233"/>
      <c r="HC1392" s="233"/>
      <c r="HD1392" s="233"/>
      <c r="HE1392" s="233"/>
      <c r="HF1392" s="233"/>
      <c r="HG1392" s="233"/>
      <c r="HH1392" s="233"/>
      <c r="HI1392" s="233"/>
      <c r="HJ1392" s="233"/>
      <c r="HK1392" s="233"/>
      <c r="HL1392" s="233"/>
      <c r="HM1392" s="233"/>
      <c r="HN1392" s="233"/>
      <c r="HO1392" s="233"/>
      <c r="HP1392" s="233"/>
      <c r="HQ1392" s="233"/>
      <c r="HR1392" s="233"/>
      <c r="HS1392" s="233"/>
      <c r="HT1392" s="233"/>
      <c r="HU1392" s="233"/>
      <c r="HV1392" s="233"/>
      <c r="HW1392" s="233"/>
      <c r="HX1392" s="233"/>
      <c r="HY1392" s="233"/>
      <c r="HZ1392" s="233"/>
      <c r="IA1392" s="233"/>
      <c r="IB1392" s="233"/>
      <c r="IC1392" s="233"/>
      <c r="ID1392" s="233"/>
      <c r="IE1392" s="233"/>
      <c r="IF1392" s="233"/>
      <c r="IG1392" s="233"/>
      <c r="IH1392" s="233"/>
      <c r="II1392" s="233"/>
      <c r="IJ1392" s="233"/>
      <c r="IK1392" s="233"/>
      <c r="IL1392" s="233"/>
      <c r="IM1392" s="233"/>
      <c r="IN1392" s="233"/>
      <c r="IO1392" s="233"/>
      <c r="IP1392" s="233"/>
      <c r="IQ1392" s="233"/>
      <c r="IR1392" s="233"/>
      <c r="IS1392" s="233"/>
      <c r="IT1392" s="233"/>
      <c r="IU1392" s="233"/>
      <c r="IV1392" s="233"/>
      <c r="IW1392" s="233"/>
      <c r="IX1392" s="233"/>
      <c r="IY1392" s="233"/>
      <c r="IZ1392" s="233"/>
      <c r="JA1392" s="233"/>
      <c r="JB1392" s="233"/>
      <c r="JC1392" s="233"/>
      <c r="JD1392" s="233"/>
      <c r="JE1392" s="233"/>
      <c r="JF1392" s="233"/>
      <c r="JG1392" s="233"/>
      <c r="JH1392" s="233"/>
      <c r="JI1392" s="233"/>
      <c r="JJ1392" s="233"/>
      <c r="JK1392" s="233"/>
      <c r="JL1392" s="233"/>
      <c r="JM1392" s="233"/>
      <c r="JN1392" s="233"/>
      <c r="JO1392" s="233"/>
      <c r="JP1392" s="233"/>
      <c r="JQ1392" s="233"/>
      <c r="JR1392" s="233"/>
      <c r="JS1392" s="233"/>
      <c r="JT1392" s="233"/>
      <c r="JU1392" s="233"/>
      <c r="JV1392" s="233"/>
      <c r="JW1392" s="233"/>
      <c r="JX1392" s="233"/>
      <c r="JY1392" s="233"/>
      <c r="JZ1392" s="233"/>
      <c r="KA1392" s="233"/>
      <c r="KB1392" s="233"/>
      <c r="KC1392" s="233"/>
      <c r="KD1392" s="233"/>
      <c r="KE1392" s="233"/>
      <c r="KF1392" s="233"/>
      <c r="KG1392" s="233"/>
      <c r="KH1392" s="233"/>
      <c r="KI1392" s="233"/>
      <c r="KJ1392" s="233"/>
      <c r="KK1392" s="233"/>
      <c r="KL1392" s="233"/>
      <c r="KM1392" s="233"/>
      <c r="KN1392" s="233"/>
      <c r="KO1392" s="233"/>
      <c r="KP1392" s="233"/>
      <c r="KQ1392" s="233"/>
      <c r="KR1392" s="233"/>
      <c r="KS1392" s="233"/>
      <c r="KT1392" s="233"/>
      <c r="KU1392" s="233"/>
      <c r="KV1392" s="233"/>
      <c r="KW1392" s="233"/>
      <c r="KX1392" s="233"/>
      <c r="KY1392" s="233"/>
      <c r="KZ1392" s="233"/>
      <c r="LA1392" s="233"/>
      <c r="LB1392" s="233"/>
      <c r="LC1392" s="233"/>
      <c r="LD1392" s="233"/>
      <c r="LE1392" s="233"/>
      <c r="LF1392" s="233"/>
      <c r="LG1392" s="233"/>
      <c r="LH1392" s="233"/>
      <c r="LI1392" s="233"/>
      <c r="LJ1392" s="233"/>
      <c r="LK1392" s="233"/>
      <c r="LL1392" s="233"/>
      <c r="LM1392" s="233"/>
      <c r="LN1392" s="233"/>
      <c r="LO1392" s="233"/>
      <c r="LP1392" s="233"/>
      <c r="LQ1392" s="233"/>
      <c r="LR1392" s="233"/>
      <c r="LS1392" s="233"/>
      <c r="LT1392" s="233"/>
      <c r="LU1392" s="233"/>
      <c r="LV1392" s="233"/>
      <c r="LW1392" s="233"/>
      <c r="LX1392" s="233"/>
      <c r="LY1392" s="233"/>
      <c r="LZ1392" s="233"/>
      <c r="MA1392" s="233"/>
      <c r="MB1392" s="233"/>
      <c r="MC1392" s="233"/>
      <c r="MD1392" s="233"/>
      <c r="ME1392" s="233"/>
      <c r="MF1392" s="233"/>
      <c r="MG1392" s="233"/>
      <c r="MH1392" s="233"/>
      <c r="MI1392" s="233"/>
      <c r="MJ1392" s="233"/>
      <c r="MK1392" s="233"/>
      <c r="ML1392" s="233"/>
      <c r="MM1392" s="233"/>
      <c r="MN1392" s="233"/>
      <c r="MO1392" s="233"/>
      <c r="MP1392" s="233"/>
      <c r="MQ1392" s="233"/>
      <c r="MR1392" s="233"/>
      <c r="MS1392" s="233"/>
      <c r="MT1392" s="233"/>
      <c r="MU1392" s="233"/>
      <c r="MV1392" s="233"/>
      <c r="MW1392" s="233"/>
      <c r="MX1392" s="233"/>
      <c r="MY1392" s="233"/>
      <c r="MZ1392" s="233"/>
      <c r="NA1392" s="233"/>
      <c r="NB1392" s="233"/>
      <c r="NC1392" s="233"/>
      <c r="ND1392" s="233"/>
      <c r="NE1392" s="233"/>
      <c r="NF1392" s="233"/>
      <c r="NG1392" s="233"/>
      <c r="NH1392" s="233"/>
      <c r="NI1392" s="233"/>
      <c r="NJ1392" s="233"/>
      <c r="NK1392" s="233"/>
      <c r="NL1392" s="233"/>
      <c r="NM1392" s="233"/>
      <c r="NN1392" s="233"/>
      <c r="NO1392" s="233"/>
      <c r="NP1392" s="233"/>
      <c r="NQ1392" s="233"/>
      <c r="NR1392" s="233"/>
      <c r="NS1392" s="233"/>
      <c r="NT1392" s="233"/>
      <c r="NU1392" s="233"/>
      <c r="NV1392" s="233"/>
      <c r="NW1392" s="233"/>
      <c r="NX1392" s="233"/>
      <c r="NY1392" s="233"/>
      <c r="NZ1392" s="233"/>
      <c r="OA1392" s="233"/>
      <c r="OB1392" s="233"/>
      <c r="OC1392" s="233"/>
      <c r="OD1392" s="233"/>
      <c r="OE1392" s="233"/>
      <c r="OF1392" s="233"/>
      <c r="OG1392" s="233"/>
      <c r="OH1392" s="233"/>
      <c r="OI1392" s="233"/>
      <c r="OJ1392" s="233"/>
      <c r="OK1392" s="233"/>
      <c r="OL1392" s="233"/>
      <c r="OM1392" s="233"/>
      <c r="ON1392" s="233"/>
      <c r="OO1392" s="233"/>
      <c r="OP1392" s="233"/>
      <c r="OQ1392" s="233"/>
      <c r="OR1392" s="233"/>
      <c r="OS1392" s="233"/>
      <c r="OT1392" s="233"/>
      <c r="OU1392" s="233"/>
      <c r="OV1392" s="233"/>
      <c r="OW1392" s="233"/>
      <c r="OX1392" s="233"/>
      <c r="OY1392" s="233"/>
      <c r="OZ1392" s="233"/>
      <c r="PA1392" s="233"/>
      <c r="PB1392" s="233"/>
      <c r="PC1392" s="233"/>
      <c r="PD1392" s="233"/>
      <c r="PE1392" s="233"/>
      <c r="PF1392" s="233"/>
      <c r="PG1392" s="233"/>
      <c r="PH1392" s="233"/>
      <c r="PI1392" s="233"/>
      <c r="PJ1392" s="233"/>
      <c r="PK1392" s="233"/>
      <c r="PL1392" s="233"/>
      <c r="PM1392" s="233"/>
      <c r="PN1392" s="233"/>
      <c r="PO1392" s="233"/>
      <c r="PP1392" s="233"/>
      <c r="PQ1392" s="233"/>
      <c r="PR1392" s="233"/>
      <c r="PS1392" s="233"/>
      <c r="PT1392" s="233"/>
      <c r="PU1392" s="233"/>
      <c r="PV1392" s="233"/>
      <c r="PW1392" s="233"/>
      <c r="PX1392" s="233"/>
      <c r="PY1392" s="233"/>
      <c r="PZ1392" s="233"/>
      <c r="QA1392" s="233"/>
      <c r="QB1392" s="233"/>
      <c r="QC1392" s="233"/>
      <c r="QD1392" s="233"/>
      <c r="QE1392" s="233"/>
      <c r="QF1392" s="233"/>
      <c r="QG1392" s="233"/>
      <c r="QH1392" s="233"/>
      <c r="QI1392" s="233"/>
      <c r="QJ1392" s="233"/>
      <c r="QK1392" s="233"/>
      <c r="QL1392" s="233"/>
      <c r="QM1392" s="233"/>
      <c r="QN1392" s="233"/>
      <c r="QO1392" s="233"/>
      <c r="QP1392" s="233"/>
      <c r="QQ1392" s="233"/>
      <c r="QR1392" s="233"/>
      <c r="QS1392" s="233"/>
      <c r="QT1392" s="233"/>
      <c r="QU1392" s="233"/>
      <c r="QV1392" s="233"/>
      <c r="QW1392" s="233"/>
      <c r="QX1392" s="233"/>
      <c r="QY1392" s="233"/>
      <c r="QZ1392" s="233"/>
    </row>
    <row r="1393" spans="1:468">
      <c r="A1393" s="233"/>
      <c r="B1393" s="233"/>
      <c r="C1393" s="233"/>
      <c r="D1393" s="233"/>
      <c r="E1393" s="233"/>
      <c r="F1393" s="233"/>
      <c r="G1393" s="233"/>
      <c r="H1393" s="233"/>
      <c r="I1393" s="233"/>
      <c r="J1393" s="233"/>
      <c r="K1393" s="233"/>
      <c r="L1393" s="233"/>
      <c r="M1393" s="233"/>
      <c r="N1393" s="233"/>
      <c r="O1393" s="233"/>
      <c r="P1393" s="233"/>
      <c r="Q1393" s="233"/>
      <c r="R1393" s="233"/>
      <c r="S1393" s="233"/>
      <c r="T1393" s="233"/>
      <c r="U1393" s="233"/>
      <c r="V1393" s="233"/>
      <c r="W1393" s="233"/>
      <c r="X1393" s="233"/>
      <c r="Y1393" s="233"/>
      <c r="Z1393" s="233"/>
      <c r="AA1393" s="233"/>
      <c r="AB1393" s="233"/>
      <c r="AC1393" s="233"/>
      <c r="AD1393" s="233"/>
      <c r="AE1393" s="233"/>
      <c r="AF1393" s="233"/>
      <c r="AG1393" s="233"/>
      <c r="AH1393" s="233"/>
      <c r="AI1393" s="233"/>
      <c r="AJ1393" s="233"/>
      <c r="AK1393" s="233"/>
      <c r="AL1393" s="233"/>
      <c r="AM1393" s="233"/>
      <c r="AN1393" s="233"/>
      <c r="AO1393" s="233"/>
      <c r="AP1393" s="233"/>
      <c r="AQ1393" s="233"/>
      <c r="AR1393" s="233"/>
      <c r="AS1393" s="233"/>
      <c r="AT1393" s="233"/>
      <c r="AU1393" s="233"/>
      <c r="AV1393" s="233"/>
      <c r="AW1393" s="233"/>
      <c r="AX1393" s="233"/>
      <c r="AY1393" s="233"/>
      <c r="AZ1393" s="233"/>
      <c r="BA1393" s="233"/>
      <c r="BB1393" s="233"/>
      <c r="BC1393" s="233"/>
      <c r="BD1393" s="233"/>
      <c r="BE1393" s="233"/>
      <c r="BF1393" s="233"/>
      <c r="BG1393" s="233"/>
      <c r="BH1393" s="233"/>
      <c r="BI1393" s="233"/>
      <c r="BJ1393" s="233"/>
      <c r="BK1393" s="233"/>
      <c r="BL1393" s="233"/>
      <c r="BM1393" s="233"/>
      <c r="BN1393" s="233"/>
      <c r="BO1393" s="233"/>
      <c r="BP1393" s="233"/>
      <c r="BQ1393" s="233"/>
      <c r="BR1393" s="233"/>
      <c r="BS1393" s="233"/>
      <c r="BT1393" s="233"/>
      <c r="BU1393" s="233"/>
      <c r="BV1393" s="233"/>
      <c r="BW1393" s="233"/>
      <c r="BX1393" s="233"/>
      <c r="BY1393" s="233"/>
      <c r="BZ1393" s="233"/>
      <c r="CA1393" s="233"/>
      <c r="CB1393" s="233"/>
      <c r="CC1393" s="233"/>
      <c r="CD1393" s="233"/>
      <c r="CE1393" s="233"/>
      <c r="CF1393" s="233"/>
      <c r="CG1393" s="233"/>
      <c r="CH1393" s="233"/>
      <c r="CI1393" s="233"/>
      <c r="CJ1393" s="233"/>
      <c r="CK1393" s="233"/>
      <c r="CL1393" s="233"/>
      <c r="CM1393" s="233"/>
      <c r="CN1393" s="233"/>
      <c r="CO1393" s="233"/>
      <c r="CP1393" s="233"/>
      <c r="CQ1393" s="233"/>
      <c r="CR1393" s="233"/>
      <c r="CS1393" s="233"/>
      <c r="CT1393" s="233"/>
      <c r="CU1393" s="233"/>
      <c r="CV1393" s="233"/>
      <c r="CW1393" s="233"/>
      <c r="CX1393" s="233"/>
      <c r="CY1393" s="233"/>
      <c r="CZ1393" s="233"/>
      <c r="DA1393" s="233"/>
      <c r="DB1393" s="233"/>
      <c r="DC1393" s="233"/>
      <c r="DD1393" s="233"/>
      <c r="DE1393" s="233"/>
      <c r="DF1393" s="233"/>
      <c r="DG1393" s="233"/>
      <c r="DH1393" s="233"/>
      <c r="DI1393" s="233"/>
      <c r="DJ1393" s="233"/>
      <c r="DK1393" s="233"/>
      <c r="DL1393" s="233"/>
      <c r="DM1393" s="233"/>
      <c r="DN1393" s="233"/>
      <c r="DO1393" s="233"/>
      <c r="DP1393" s="233"/>
      <c r="DQ1393" s="233"/>
      <c r="DR1393" s="233"/>
      <c r="DS1393" s="233"/>
      <c r="DT1393" s="233"/>
      <c r="DU1393" s="233"/>
      <c r="DV1393" s="233"/>
      <c r="DW1393" s="233"/>
      <c r="DX1393" s="233"/>
      <c r="DY1393" s="233"/>
      <c r="DZ1393" s="233"/>
      <c r="EA1393" s="233"/>
      <c r="EB1393" s="233"/>
      <c r="EC1393" s="233"/>
      <c r="ED1393" s="233"/>
      <c r="EE1393" s="233"/>
      <c r="EF1393" s="233"/>
      <c r="EG1393" s="233"/>
      <c r="EH1393" s="233"/>
      <c r="EI1393" s="233"/>
      <c r="EJ1393" s="233"/>
      <c r="EK1393" s="233"/>
      <c r="EL1393" s="233"/>
      <c r="EM1393" s="233"/>
      <c r="EN1393" s="233"/>
      <c r="EO1393" s="233"/>
      <c r="EP1393" s="233"/>
      <c r="EQ1393" s="233"/>
      <c r="ER1393" s="233"/>
      <c r="ES1393" s="233"/>
      <c r="ET1393" s="233"/>
      <c r="EU1393" s="233"/>
      <c r="EV1393" s="233"/>
      <c r="EW1393" s="233"/>
      <c r="EX1393" s="233"/>
      <c r="EY1393" s="233"/>
      <c r="EZ1393" s="233"/>
      <c r="FA1393" s="233"/>
      <c r="FB1393" s="233"/>
      <c r="FC1393" s="233"/>
      <c r="FD1393" s="233"/>
      <c r="FE1393" s="233"/>
      <c r="FF1393" s="233"/>
      <c r="FG1393" s="233"/>
      <c r="FH1393" s="233"/>
      <c r="FI1393" s="233"/>
      <c r="FJ1393" s="233"/>
      <c r="FK1393" s="233"/>
      <c r="FL1393" s="233"/>
      <c r="FM1393" s="233"/>
      <c r="FN1393" s="233"/>
      <c r="FO1393" s="233"/>
      <c r="FP1393" s="233"/>
      <c r="FQ1393" s="233"/>
      <c r="FR1393" s="233"/>
      <c r="FS1393" s="233"/>
      <c r="FT1393" s="233"/>
      <c r="FU1393" s="233"/>
      <c r="FV1393" s="233"/>
      <c r="FW1393" s="233"/>
      <c r="FX1393" s="233"/>
      <c r="FY1393" s="233"/>
      <c r="FZ1393" s="233"/>
      <c r="GA1393" s="233"/>
      <c r="GB1393" s="233"/>
      <c r="GC1393" s="233"/>
      <c r="GD1393" s="233"/>
      <c r="GE1393" s="233"/>
      <c r="GF1393" s="233"/>
      <c r="GG1393" s="233"/>
      <c r="GH1393" s="233"/>
      <c r="GI1393" s="233"/>
      <c r="GJ1393" s="233"/>
      <c r="GK1393" s="233"/>
      <c r="GL1393" s="233"/>
      <c r="GM1393" s="233"/>
      <c r="GN1393" s="233"/>
      <c r="GO1393" s="233"/>
      <c r="GP1393" s="233"/>
      <c r="GQ1393" s="233"/>
      <c r="GR1393" s="233"/>
      <c r="GS1393" s="233"/>
      <c r="GT1393" s="233"/>
      <c r="GU1393" s="233"/>
      <c r="GV1393" s="233"/>
      <c r="GW1393" s="233"/>
      <c r="GX1393" s="233"/>
      <c r="GY1393" s="233"/>
      <c r="GZ1393" s="233"/>
      <c r="HA1393" s="233"/>
      <c r="HB1393" s="233"/>
      <c r="HC1393" s="233"/>
      <c r="HD1393" s="233"/>
      <c r="HE1393" s="233"/>
      <c r="HF1393" s="233"/>
      <c r="HG1393" s="233"/>
      <c r="HH1393" s="233"/>
      <c r="HI1393" s="233"/>
      <c r="HJ1393" s="233"/>
      <c r="HK1393" s="233"/>
      <c r="HL1393" s="233"/>
      <c r="HM1393" s="233"/>
      <c r="HN1393" s="233"/>
      <c r="HO1393" s="233"/>
      <c r="HP1393" s="233"/>
      <c r="HQ1393" s="233"/>
      <c r="HR1393" s="233"/>
      <c r="HS1393" s="233"/>
      <c r="HT1393" s="233"/>
      <c r="HU1393" s="233"/>
      <c r="HV1393" s="233"/>
      <c r="HW1393" s="233"/>
      <c r="HX1393" s="233"/>
      <c r="HY1393" s="233"/>
      <c r="HZ1393" s="233"/>
      <c r="IA1393" s="233"/>
      <c r="IB1393" s="233"/>
      <c r="IC1393" s="233"/>
      <c r="ID1393" s="233"/>
      <c r="IE1393" s="233"/>
      <c r="IF1393" s="233"/>
      <c r="IG1393" s="233"/>
      <c r="IH1393" s="233"/>
      <c r="II1393" s="233"/>
      <c r="IJ1393" s="233"/>
      <c r="IK1393" s="233"/>
      <c r="IL1393" s="233"/>
      <c r="IM1393" s="233"/>
      <c r="IN1393" s="233"/>
      <c r="IO1393" s="233"/>
      <c r="IP1393" s="233"/>
      <c r="IQ1393" s="233"/>
      <c r="IR1393" s="233"/>
      <c r="IS1393" s="233"/>
      <c r="IT1393" s="233"/>
      <c r="IU1393" s="233"/>
      <c r="IV1393" s="233"/>
      <c r="IW1393" s="233"/>
      <c r="IX1393" s="233"/>
      <c r="IY1393" s="233"/>
      <c r="IZ1393" s="233"/>
      <c r="JA1393" s="233"/>
      <c r="JB1393" s="233"/>
      <c r="JC1393" s="233"/>
      <c r="JD1393" s="233"/>
      <c r="JE1393" s="233"/>
      <c r="JF1393" s="233"/>
      <c r="JG1393" s="233"/>
      <c r="JH1393" s="233"/>
      <c r="JI1393" s="233"/>
      <c r="JJ1393" s="233"/>
      <c r="JK1393" s="233"/>
      <c r="JL1393" s="233"/>
      <c r="JM1393" s="233"/>
      <c r="JN1393" s="233"/>
      <c r="JO1393" s="233"/>
      <c r="JP1393" s="233"/>
      <c r="JQ1393" s="233"/>
      <c r="JR1393" s="233"/>
      <c r="JS1393" s="233"/>
      <c r="JT1393" s="233"/>
      <c r="JU1393" s="233"/>
      <c r="JV1393" s="233"/>
      <c r="JW1393" s="233"/>
      <c r="JX1393" s="233"/>
      <c r="JY1393" s="233"/>
      <c r="JZ1393" s="233"/>
      <c r="KA1393" s="233"/>
      <c r="KB1393" s="233"/>
      <c r="KC1393" s="233"/>
      <c r="KD1393" s="233"/>
      <c r="KE1393" s="233"/>
      <c r="KF1393" s="233"/>
      <c r="KG1393" s="233"/>
      <c r="KH1393" s="233"/>
      <c r="KI1393" s="233"/>
      <c r="KJ1393" s="233"/>
      <c r="KK1393" s="233"/>
      <c r="KL1393" s="233"/>
      <c r="KM1393" s="233"/>
      <c r="KN1393" s="233"/>
      <c r="KO1393" s="233"/>
      <c r="KP1393" s="233"/>
      <c r="KQ1393" s="233"/>
      <c r="KR1393" s="233"/>
      <c r="KS1393" s="233"/>
      <c r="KT1393" s="233"/>
      <c r="KU1393" s="233"/>
      <c r="KV1393" s="233"/>
      <c r="KW1393" s="233"/>
      <c r="KX1393" s="233"/>
      <c r="KY1393" s="233"/>
      <c r="KZ1393" s="233"/>
      <c r="LA1393" s="233"/>
      <c r="LB1393" s="233"/>
      <c r="LC1393" s="233"/>
      <c r="LD1393" s="233"/>
      <c r="LE1393" s="233"/>
      <c r="LF1393" s="233"/>
      <c r="LG1393" s="233"/>
      <c r="LH1393" s="233"/>
      <c r="LI1393" s="233"/>
      <c r="LJ1393" s="233"/>
      <c r="LK1393" s="233"/>
      <c r="LL1393" s="233"/>
      <c r="LM1393" s="233"/>
      <c r="LN1393" s="233"/>
      <c r="LO1393" s="233"/>
      <c r="LP1393" s="233"/>
      <c r="LQ1393" s="233"/>
      <c r="LR1393" s="233"/>
      <c r="LS1393" s="233"/>
      <c r="LT1393" s="233"/>
      <c r="LU1393" s="233"/>
      <c r="LV1393" s="233"/>
      <c r="LW1393" s="233"/>
      <c r="LX1393" s="233"/>
      <c r="LY1393" s="233"/>
      <c r="LZ1393" s="233"/>
      <c r="MA1393" s="233"/>
      <c r="MB1393" s="233"/>
      <c r="MC1393" s="233"/>
      <c r="MD1393" s="233"/>
      <c r="ME1393" s="233"/>
      <c r="MF1393" s="233"/>
      <c r="MG1393" s="233"/>
      <c r="MH1393" s="233"/>
      <c r="MI1393" s="233"/>
      <c r="MJ1393" s="233"/>
      <c r="MK1393" s="233"/>
      <c r="ML1393" s="233"/>
      <c r="MM1393" s="233"/>
      <c r="MN1393" s="233"/>
      <c r="MO1393" s="233"/>
      <c r="MP1393" s="233"/>
      <c r="MQ1393" s="233"/>
      <c r="MR1393" s="233"/>
      <c r="MS1393" s="233"/>
      <c r="MT1393" s="233"/>
      <c r="MU1393" s="233"/>
      <c r="MV1393" s="233"/>
      <c r="MW1393" s="233"/>
      <c r="MX1393" s="233"/>
      <c r="MY1393" s="233"/>
      <c r="MZ1393" s="233"/>
      <c r="NA1393" s="233"/>
      <c r="NB1393" s="233"/>
      <c r="NC1393" s="233"/>
      <c r="ND1393" s="233"/>
      <c r="NE1393" s="233"/>
      <c r="NF1393" s="233"/>
      <c r="NG1393" s="233"/>
      <c r="NH1393" s="233"/>
      <c r="NI1393" s="233"/>
      <c r="NJ1393" s="233"/>
      <c r="NK1393" s="233"/>
      <c r="NL1393" s="233"/>
      <c r="NM1393" s="233"/>
      <c r="NN1393" s="233"/>
      <c r="NO1393" s="233"/>
      <c r="NP1393" s="233"/>
      <c r="NQ1393" s="233"/>
      <c r="NR1393" s="233"/>
      <c r="NS1393" s="233"/>
      <c r="NT1393" s="233"/>
      <c r="NU1393" s="233"/>
      <c r="NV1393" s="233"/>
      <c r="NW1393" s="233"/>
      <c r="NX1393" s="233"/>
      <c r="NY1393" s="233"/>
      <c r="NZ1393" s="233"/>
      <c r="OA1393" s="233"/>
      <c r="OB1393" s="233"/>
      <c r="OC1393" s="233"/>
      <c r="OD1393" s="233"/>
      <c r="OE1393" s="233"/>
      <c r="OF1393" s="233"/>
      <c r="OG1393" s="233"/>
      <c r="OH1393" s="233"/>
      <c r="OI1393" s="233"/>
      <c r="OJ1393" s="233"/>
      <c r="OK1393" s="233"/>
      <c r="OL1393" s="233"/>
      <c r="OM1393" s="233"/>
      <c r="ON1393" s="233"/>
      <c r="OO1393" s="233"/>
      <c r="OP1393" s="233"/>
      <c r="OQ1393" s="233"/>
      <c r="OR1393" s="233"/>
      <c r="OS1393" s="233"/>
      <c r="OT1393" s="233"/>
      <c r="OU1393" s="233"/>
      <c r="OV1393" s="233"/>
      <c r="OW1393" s="233"/>
      <c r="OX1393" s="233"/>
      <c r="OY1393" s="233"/>
      <c r="OZ1393" s="233"/>
      <c r="PA1393" s="233"/>
      <c r="PB1393" s="233"/>
      <c r="PC1393" s="233"/>
      <c r="PD1393" s="233"/>
      <c r="PE1393" s="233"/>
      <c r="PF1393" s="233"/>
      <c r="PG1393" s="233"/>
      <c r="PH1393" s="233"/>
      <c r="PI1393" s="233"/>
      <c r="PJ1393" s="233"/>
      <c r="PK1393" s="233"/>
      <c r="PL1393" s="233"/>
      <c r="PM1393" s="233"/>
      <c r="PN1393" s="233"/>
      <c r="PO1393" s="233"/>
      <c r="PP1393" s="233"/>
      <c r="PQ1393" s="233"/>
      <c r="PR1393" s="233"/>
      <c r="PS1393" s="233"/>
      <c r="PT1393" s="233"/>
      <c r="PU1393" s="233"/>
      <c r="PV1393" s="233"/>
      <c r="PW1393" s="233"/>
      <c r="PX1393" s="233"/>
      <c r="PY1393" s="233"/>
      <c r="PZ1393" s="233"/>
      <c r="QA1393" s="233"/>
      <c r="QB1393" s="233"/>
      <c r="QC1393" s="233"/>
      <c r="QD1393" s="233"/>
      <c r="QE1393" s="233"/>
      <c r="QF1393" s="233"/>
      <c r="QG1393" s="233"/>
      <c r="QH1393" s="233"/>
      <c r="QI1393" s="233"/>
      <c r="QJ1393" s="233"/>
      <c r="QK1393" s="233"/>
      <c r="QL1393" s="233"/>
      <c r="QM1393" s="233"/>
      <c r="QN1393" s="233"/>
      <c r="QO1393" s="233"/>
      <c r="QP1393" s="233"/>
      <c r="QQ1393" s="233"/>
      <c r="QR1393" s="233"/>
      <c r="QS1393" s="233"/>
      <c r="QT1393" s="233"/>
      <c r="QU1393" s="233"/>
      <c r="QV1393" s="233"/>
      <c r="QW1393" s="233"/>
      <c r="QX1393" s="233"/>
      <c r="QY1393" s="233"/>
      <c r="QZ1393" s="233"/>
    </row>
    <row r="1394" spans="1:468">
      <c r="A1394" s="233"/>
      <c r="B1394" s="233"/>
      <c r="C1394" s="233"/>
      <c r="D1394" s="233"/>
      <c r="E1394" s="233"/>
      <c r="F1394" s="233"/>
      <c r="G1394" s="233"/>
      <c r="H1394" s="233"/>
      <c r="I1394" s="233"/>
      <c r="J1394" s="233"/>
      <c r="K1394" s="233"/>
      <c r="L1394" s="233"/>
      <c r="M1394" s="233"/>
      <c r="N1394" s="233"/>
      <c r="O1394" s="233"/>
      <c r="P1394" s="233"/>
      <c r="Q1394" s="233"/>
      <c r="R1394" s="233"/>
      <c r="S1394" s="233"/>
      <c r="T1394" s="233"/>
      <c r="U1394" s="233"/>
      <c r="V1394" s="233"/>
      <c r="W1394" s="233"/>
      <c r="X1394" s="233"/>
      <c r="Y1394" s="233"/>
      <c r="Z1394" s="233"/>
      <c r="AA1394" s="233"/>
      <c r="AB1394" s="233"/>
      <c r="AC1394" s="233"/>
      <c r="AD1394" s="233"/>
      <c r="AE1394" s="233"/>
      <c r="AF1394" s="233"/>
      <c r="AG1394" s="233"/>
      <c r="AH1394" s="233"/>
      <c r="AI1394" s="233"/>
      <c r="AJ1394" s="233"/>
      <c r="AK1394" s="233"/>
      <c r="AL1394" s="233"/>
      <c r="AM1394" s="233"/>
      <c r="AN1394" s="233"/>
      <c r="AO1394" s="233"/>
      <c r="AP1394" s="233"/>
      <c r="AQ1394" s="233"/>
      <c r="AR1394" s="233"/>
      <c r="AS1394" s="233"/>
      <c r="AT1394" s="233"/>
      <c r="AU1394" s="233"/>
      <c r="AV1394" s="233"/>
      <c r="AW1394" s="233"/>
      <c r="AX1394" s="233"/>
      <c r="AY1394" s="233"/>
      <c r="AZ1394" s="233"/>
      <c r="BA1394" s="233"/>
      <c r="BB1394" s="233"/>
      <c r="BC1394" s="233"/>
      <c r="BD1394" s="233"/>
      <c r="BE1394" s="233"/>
      <c r="BF1394" s="233"/>
      <c r="BG1394" s="233"/>
      <c r="BH1394" s="233"/>
      <c r="BI1394" s="233"/>
      <c r="BJ1394" s="233"/>
      <c r="BK1394" s="233"/>
      <c r="BL1394" s="233"/>
      <c r="BM1394" s="233"/>
      <c r="BN1394" s="233"/>
      <c r="BO1394" s="233"/>
      <c r="BP1394" s="233"/>
      <c r="BQ1394" s="233"/>
      <c r="BR1394" s="233"/>
      <c r="BS1394" s="233"/>
      <c r="BT1394" s="233"/>
      <c r="BU1394" s="233"/>
      <c r="BV1394" s="233"/>
      <c r="BW1394" s="233"/>
      <c r="BX1394" s="233"/>
      <c r="BY1394" s="233"/>
      <c r="BZ1394" s="233"/>
      <c r="CA1394" s="233"/>
      <c r="CB1394" s="233"/>
      <c r="CC1394" s="233"/>
      <c r="CD1394" s="233"/>
      <c r="CE1394" s="233"/>
      <c r="CF1394" s="233"/>
      <c r="CG1394" s="233"/>
      <c r="CH1394" s="233"/>
      <c r="CI1394" s="233"/>
      <c r="CJ1394" s="233"/>
      <c r="CK1394" s="233"/>
      <c r="CL1394" s="233"/>
      <c r="CM1394" s="233"/>
      <c r="CN1394" s="233"/>
      <c r="CO1394" s="233"/>
      <c r="CP1394" s="233"/>
      <c r="CQ1394" s="233"/>
      <c r="CR1394" s="233"/>
      <c r="CS1394" s="233"/>
      <c r="CT1394" s="233"/>
      <c r="CU1394" s="233"/>
      <c r="CV1394" s="233"/>
      <c r="CW1394" s="233"/>
      <c r="CX1394" s="233"/>
      <c r="CY1394" s="233"/>
      <c r="CZ1394" s="233"/>
      <c r="DA1394" s="233"/>
      <c r="DB1394" s="233"/>
      <c r="DC1394" s="233"/>
      <c r="DD1394" s="233"/>
      <c r="DE1394" s="233"/>
      <c r="DF1394" s="233"/>
      <c r="DG1394" s="233"/>
      <c r="DH1394" s="233"/>
      <c r="DI1394" s="233"/>
      <c r="DJ1394" s="233"/>
      <c r="DK1394" s="233"/>
      <c r="DL1394" s="233"/>
      <c r="DM1394" s="233"/>
      <c r="DN1394" s="233"/>
      <c r="DO1394" s="233"/>
      <c r="DP1394" s="233"/>
      <c r="DQ1394" s="233"/>
      <c r="DR1394" s="233"/>
      <c r="DS1394" s="233"/>
      <c r="DT1394" s="233"/>
      <c r="DU1394" s="233"/>
      <c r="DV1394" s="233"/>
      <c r="DW1394" s="233"/>
      <c r="DX1394" s="233"/>
      <c r="DY1394" s="233"/>
      <c r="DZ1394" s="233"/>
      <c r="EA1394" s="233"/>
      <c r="EB1394" s="233"/>
      <c r="EC1394" s="233"/>
      <c r="ED1394" s="233"/>
      <c r="EE1394" s="233"/>
      <c r="EF1394" s="233"/>
      <c r="EG1394" s="233"/>
      <c r="EH1394" s="233"/>
      <c r="EI1394" s="233"/>
      <c r="EJ1394" s="233"/>
      <c r="EK1394" s="233"/>
      <c r="EL1394" s="233"/>
      <c r="EM1394" s="233"/>
      <c r="EN1394" s="233"/>
      <c r="EO1394" s="233"/>
      <c r="EP1394" s="233"/>
      <c r="EQ1394" s="233"/>
      <c r="ER1394" s="233"/>
      <c r="ES1394" s="233"/>
      <c r="ET1394" s="233"/>
      <c r="EU1394" s="233"/>
      <c r="EV1394" s="233"/>
      <c r="EW1394" s="233"/>
      <c r="EX1394" s="233"/>
      <c r="EY1394" s="233"/>
      <c r="EZ1394" s="233"/>
      <c r="FA1394" s="233"/>
      <c r="FB1394" s="233"/>
      <c r="FC1394" s="233"/>
      <c r="FD1394" s="233"/>
      <c r="FE1394" s="233"/>
      <c r="FF1394" s="233"/>
      <c r="FG1394" s="233"/>
      <c r="FH1394" s="233"/>
      <c r="FI1394" s="233"/>
      <c r="FJ1394" s="233"/>
      <c r="FK1394" s="233"/>
      <c r="FL1394" s="233"/>
      <c r="FM1394" s="233"/>
      <c r="FN1394" s="233"/>
      <c r="FO1394" s="233"/>
      <c r="FP1394" s="233"/>
      <c r="FQ1394" s="233"/>
      <c r="FR1394" s="233"/>
      <c r="FS1394" s="233"/>
      <c r="FT1394" s="233"/>
      <c r="FU1394" s="233"/>
      <c r="FV1394" s="233"/>
      <c r="FW1394" s="233"/>
      <c r="FX1394" s="233"/>
      <c r="FY1394" s="233"/>
      <c r="FZ1394" s="233"/>
      <c r="GA1394" s="233"/>
      <c r="GB1394" s="233"/>
      <c r="GC1394" s="233"/>
      <c r="GD1394" s="233"/>
      <c r="GE1394" s="233"/>
      <c r="GF1394" s="233"/>
      <c r="GG1394" s="233"/>
      <c r="GH1394" s="233"/>
      <c r="GI1394" s="233"/>
      <c r="GJ1394" s="233"/>
      <c r="GK1394" s="233"/>
      <c r="GL1394" s="233"/>
      <c r="GM1394" s="233"/>
      <c r="GN1394" s="233"/>
      <c r="GO1394" s="233"/>
      <c r="GP1394" s="233"/>
      <c r="GQ1394" s="233"/>
      <c r="GR1394" s="233"/>
      <c r="GS1394" s="233"/>
      <c r="GT1394" s="233"/>
      <c r="GU1394" s="233"/>
      <c r="GV1394" s="233"/>
      <c r="GW1394" s="233"/>
      <c r="GX1394" s="233"/>
      <c r="GY1394" s="233"/>
      <c r="GZ1394" s="233"/>
      <c r="HA1394" s="233"/>
      <c r="HB1394" s="233"/>
      <c r="HC1394" s="233"/>
      <c r="HD1394" s="233"/>
      <c r="HE1394" s="233"/>
      <c r="HF1394" s="233"/>
      <c r="HG1394" s="233"/>
      <c r="HH1394" s="233"/>
      <c r="HI1394" s="233"/>
      <c r="HJ1394" s="233"/>
      <c r="HK1394" s="233"/>
      <c r="HL1394" s="233"/>
      <c r="HM1394" s="233"/>
      <c r="HN1394" s="233"/>
      <c r="HO1394" s="233"/>
      <c r="HP1394" s="233"/>
      <c r="HQ1394" s="233"/>
      <c r="HR1394" s="233"/>
      <c r="HS1394" s="233"/>
      <c r="HT1394" s="233"/>
      <c r="HU1394" s="233"/>
      <c r="HV1394" s="233"/>
      <c r="HW1394" s="233"/>
      <c r="HX1394" s="233"/>
      <c r="HY1394" s="233"/>
      <c r="HZ1394" s="233"/>
      <c r="IA1394" s="233"/>
      <c r="IB1394" s="233"/>
      <c r="IC1394" s="233"/>
      <c r="ID1394" s="233"/>
      <c r="IE1394" s="233"/>
      <c r="IF1394" s="233"/>
      <c r="IG1394" s="233"/>
      <c r="IH1394" s="233"/>
      <c r="II1394" s="233"/>
      <c r="IJ1394" s="233"/>
      <c r="IK1394" s="233"/>
      <c r="IL1394" s="233"/>
      <c r="IM1394" s="233"/>
      <c r="IN1394" s="233"/>
      <c r="IO1394" s="233"/>
      <c r="IP1394" s="233"/>
      <c r="IQ1394" s="233"/>
      <c r="IR1394" s="233"/>
      <c r="IS1394" s="233"/>
      <c r="IT1394" s="233"/>
      <c r="IU1394" s="233"/>
      <c r="IV1394" s="233"/>
      <c r="IW1394" s="233"/>
      <c r="IX1394" s="233"/>
      <c r="IY1394" s="233"/>
      <c r="IZ1394" s="233"/>
      <c r="JA1394" s="233"/>
      <c r="JB1394" s="233"/>
      <c r="JC1394" s="233"/>
      <c r="JD1394" s="233"/>
      <c r="JE1394" s="233"/>
      <c r="JF1394" s="233"/>
      <c r="JG1394" s="233"/>
      <c r="JH1394" s="233"/>
      <c r="JI1394" s="233"/>
      <c r="JJ1394" s="233"/>
      <c r="JK1394" s="233"/>
      <c r="JL1394" s="233"/>
      <c r="JM1394" s="233"/>
      <c r="JN1394" s="233"/>
      <c r="JO1394" s="233"/>
      <c r="JP1394" s="233"/>
      <c r="JQ1394" s="233"/>
      <c r="JR1394" s="233"/>
      <c r="JS1394" s="233"/>
      <c r="JT1394" s="233"/>
      <c r="JU1394" s="233"/>
      <c r="JV1394" s="233"/>
      <c r="JW1394" s="233"/>
      <c r="JX1394" s="233"/>
      <c r="JY1394" s="233"/>
      <c r="JZ1394" s="233"/>
      <c r="KA1394" s="233"/>
      <c r="KB1394" s="233"/>
      <c r="KC1394" s="233"/>
      <c r="KD1394" s="233"/>
      <c r="KE1394" s="233"/>
      <c r="KF1394" s="233"/>
      <c r="KG1394" s="233"/>
      <c r="KH1394" s="233"/>
      <c r="KI1394" s="233"/>
      <c r="KJ1394" s="233"/>
      <c r="KK1394" s="233"/>
      <c r="KL1394" s="233"/>
      <c r="KM1394" s="233"/>
      <c r="KN1394" s="233"/>
      <c r="KO1394" s="233"/>
      <c r="KP1394" s="233"/>
      <c r="KQ1394" s="233"/>
      <c r="KR1394" s="233"/>
      <c r="KS1394" s="233"/>
      <c r="KT1394" s="233"/>
      <c r="KU1394" s="233"/>
      <c r="KV1394" s="233"/>
      <c r="KW1394" s="233"/>
      <c r="KX1394" s="233"/>
      <c r="KY1394" s="233"/>
      <c r="KZ1394" s="233"/>
      <c r="LA1394" s="233"/>
      <c r="LB1394" s="233"/>
      <c r="LC1394" s="233"/>
      <c r="LD1394" s="233"/>
      <c r="LE1394" s="233"/>
      <c r="LF1394" s="233"/>
      <c r="LG1394" s="233"/>
      <c r="LH1394" s="233"/>
      <c r="LI1394" s="233"/>
      <c r="LJ1394" s="233"/>
      <c r="LK1394" s="233"/>
      <c r="LL1394" s="233"/>
      <c r="LM1394" s="233"/>
      <c r="LN1394" s="233"/>
      <c r="LO1394" s="233"/>
      <c r="LP1394" s="233"/>
      <c r="LQ1394" s="233"/>
      <c r="LR1394" s="233"/>
      <c r="LS1394" s="233"/>
      <c r="LT1394" s="233"/>
      <c r="LU1394" s="233"/>
      <c r="LV1394" s="233"/>
      <c r="LW1394" s="233"/>
      <c r="LX1394" s="233"/>
      <c r="LY1394" s="233"/>
      <c r="LZ1394" s="233"/>
      <c r="MA1394" s="233"/>
      <c r="MB1394" s="233"/>
      <c r="MC1394" s="233"/>
      <c r="MD1394" s="233"/>
      <c r="ME1394" s="233"/>
      <c r="MF1394" s="233"/>
      <c r="MG1394" s="233"/>
      <c r="MH1394" s="233"/>
      <c r="MI1394" s="233"/>
      <c r="MJ1394" s="233"/>
      <c r="MK1394" s="233"/>
      <c r="ML1394" s="233"/>
      <c r="MM1394" s="233"/>
      <c r="MN1394" s="233"/>
      <c r="MO1394" s="233"/>
      <c r="MP1394" s="233"/>
      <c r="MQ1394" s="233"/>
      <c r="MR1394" s="233"/>
      <c r="MS1394" s="233"/>
      <c r="MT1394" s="233"/>
      <c r="MU1394" s="233"/>
      <c r="MV1394" s="233"/>
      <c r="MW1394" s="233"/>
      <c r="MX1394" s="233"/>
      <c r="MY1394" s="233"/>
      <c r="MZ1394" s="233"/>
      <c r="NA1394" s="233"/>
      <c r="NB1394" s="233"/>
      <c r="NC1394" s="233"/>
      <c r="ND1394" s="233"/>
      <c r="NE1394" s="233"/>
      <c r="NF1394" s="233"/>
      <c r="NG1394" s="233"/>
      <c r="NH1394" s="233"/>
      <c r="NI1394" s="233"/>
      <c r="NJ1394" s="233"/>
      <c r="NK1394" s="233"/>
      <c r="NL1394" s="233"/>
      <c r="NM1394" s="233"/>
      <c r="NN1394" s="233"/>
      <c r="NO1394" s="233"/>
      <c r="NP1394" s="233"/>
      <c r="NQ1394" s="233"/>
      <c r="NR1394" s="233"/>
      <c r="NS1394" s="233"/>
      <c r="NT1394" s="233"/>
      <c r="NU1394" s="233"/>
      <c r="NV1394" s="233"/>
      <c r="NW1394" s="233"/>
      <c r="NX1394" s="233"/>
      <c r="NY1394" s="233"/>
      <c r="NZ1394" s="233"/>
      <c r="OA1394" s="233"/>
      <c r="OB1394" s="233"/>
      <c r="OC1394" s="233"/>
      <c r="OD1394" s="233"/>
      <c r="OE1394" s="233"/>
      <c r="OF1394" s="233"/>
      <c r="OG1394" s="233"/>
      <c r="OH1394" s="233"/>
      <c r="OI1394" s="233"/>
      <c r="OJ1394" s="233"/>
      <c r="OK1394" s="233"/>
      <c r="OL1394" s="233"/>
      <c r="OM1394" s="233"/>
      <c r="ON1394" s="233"/>
      <c r="OO1394" s="233"/>
      <c r="OP1394" s="233"/>
      <c r="OQ1394" s="233"/>
      <c r="OR1394" s="233"/>
      <c r="OS1394" s="233"/>
      <c r="OT1394" s="233"/>
      <c r="OU1394" s="233"/>
      <c r="OV1394" s="233"/>
      <c r="OW1394" s="233"/>
      <c r="OX1394" s="233"/>
      <c r="OY1394" s="233"/>
      <c r="OZ1394" s="233"/>
      <c r="PA1394" s="233"/>
      <c r="PB1394" s="233"/>
      <c r="PC1394" s="233"/>
      <c r="PD1394" s="233"/>
      <c r="PE1394" s="233"/>
      <c r="PF1394" s="233"/>
      <c r="PG1394" s="233"/>
      <c r="PH1394" s="233"/>
      <c r="PI1394" s="233"/>
      <c r="PJ1394" s="233"/>
      <c r="PK1394" s="233"/>
      <c r="PL1394" s="233"/>
      <c r="PM1394" s="233"/>
      <c r="PN1394" s="233"/>
      <c r="PO1394" s="233"/>
      <c r="PP1394" s="233"/>
      <c r="PQ1394" s="233"/>
      <c r="PR1394" s="233"/>
      <c r="PS1394" s="233"/>
      <c r="PT1394" s="233"/>
      <c r="PU1394" s="233"/>
      <c r="PV1394" s="233"/>
      <c r="PW1394" s="233"/>
      <c r="PX1394" s="233"/>
      <c r="PY1394" s="233"/>
      <c r="PZ1394" s="233"/>
      <c r="QA1394" s="233"/>
      <c r="QB1394" s="233"/>
      <c r="QC1394" s="233"/>
      <c r="QD1394" s="233"/>
      <c r="QE1394" s="233"/>
      <c r="QF1394" s="233"/>
      <c r="QG1394" s="233"/>
      <c r="QH1394" s="233"/>
      <c r="QI1394" s="233"/>
      <c r="QJ1394" s="233"/>
      <c r="QK1394" s="233"/>
      <c r="QL1394" s="233"/>
      <c r="QM1394" s="233"/>
      <c r="QN1394" s="233"/>
      <c r="QO1394" s="233"/>
      <c r="QP1394" s="233"/>
      <c r="QQ1394" s="233"/>
      <c r="QR1394" s="233"/>
      <c r="QS1394" s="233"/>
      <c r="QT1394" s="233"/>
      <c r="QU1394" s="233"/>
      <c r="QV1394" s="233"/>
      <c r="QW1394" s="233"/>
      <c r="QX1394" s="233"/>
      <c r="QY1394" s="233"/>
      <c r="QZ1394" s="233"/>
    </row>
    <row r="1395" spans="1:468">
      <c r="A1395" s="233"/>
      <c r="B1395" s="233"/>
      <c r="C1395" s="233"/>
      <c r="D1395" s="233"/>
      <c r="E1395" s="233"/>
      <c r="F1395" s="233"/>
      <c r="G1395" s="233"/>
      <c r="H1395" s="233"/>
      <c r="I1395" s="233"/>
      <c r="J1395" s="233"/>
      <c r="K1395" s="233"/>
      <c r="L1395" s="233"/>
      <c r="M1395" s="233"/>
      <c r="N1395" s="233"/>
      <c r="O1395" s="233"/>
      <c r="P1395" s="233"/>
      <c r="Q1395" s="233"/>
      <c r="R1395" s="233"/>
      <c r="S1395" s="233"/>
      <c r="T1395" s="233"/>
      <c r="U1395" s="233"/>
      <c r="V1395" s="233"/>
      <c r="W1395" s="233"/>
      <c r="X1395" s="233"/>
      <c r="Y1395" s="233"/>
      <c r="Z1395" s="233"/>
      <c r="AA1395" s="233"/>
      <c r="AB1395" s="233"/>
      <c r="AC1395" s="233"/>
      <c r="AD1395" s="233"/>
      <c r="AE1395" s="233"/>
      <c r="AF1395" s="233"/>
      <c r="AG1395" s="233"/>
      <c r="AH1395" s="233"/>
      <c r="AI1395" s="233"/>
      <c r="AJ1395" s="233"/>
      <c r="AK1395" s="233"/>
      <c r="AL1395" s="233"/>
      <c r="AM1395" s="233"/>
      <c r="AN1395" s="233"/>
      <c r="AO1395" s="233"/>
      <c r="AP1395" s="233"/>
      <c r="AQ1395" s="233"/>
      <c r="AR1395" s="233"/>
      <c r="AS1395" s="233"/>
      <c r="AT1395" s="233"/>
      <c r="AU1395" s="233"/>
      <c r="AV1395" s="233"/>
      <c r="AW1395" s="233"/>
      <c r="AX1395" s="233"/>
      <c r="AY1395" s="233"/>
      <c r="AZ1395" s="233"/>
      <c r="BA1395" s="233"/>
      <c r="BB1395" s="233"/>
      <c r="BC1395" s="233"/>
      <c r="BD1395" s="233"/>
      <c r="BE1395" s="233"/>
      <c r="BF1395" s="233"/>
      <c r="BG1395" s="233"/>
      <c r="BH1395" s="233"/>
      <c r="BI1395" s="233"/>
      <c r="BJ1395" s="233"/>
      <c r="BK1395" s="233"/>
      <c r="BL1395" s="233"/>
      <c r="BM1395" s="233"/>
      <c r="BN1395" s="233"/>
      <c r="BO1395" s="233"/>
      <c r="BP1395" s="233"/>
      <c r="BQ1395" s="233"/>
      <c r="BR1395" s="233"/>
      <c r="BS1395" s="233"/>
      <c r="BT1395" s="233"/>
      <c r="BU1395" s="233"/>
      <c r="BV1395" s="233"/>
      <c r="BW1395" s="233"/>
      <c r="BX1395" s="233"/>
      <c r="BY1395" s="233"/>
      <c r="BZ1395" s="233"/>
      <c r="CA1395" s="233"/>
      <c r="CB1395" s="233"/>
      <c r="CC1395" s="233"/>
      <c r="CD1395" s="233"/>
      <c r="CE1395" s="233"/>
      <c r="CF1395" s="233"/>
      <c r="CG1395" s="233"/>
      <c r="CH1395" s="233"/>
      <c r="CI1395" s="233"/>
      <c r="CJ1395" s="233"/>
      <c r="CK1395" s="233"/>
      <c r="CL1395" s="233"/>
      <c r="CM1395" s="233"/>
      <c r="CN1395" s="233"/>
      <c r="CO1395" s="233"/>
      <c r="CP1395" s="233"/>
      <c r="CQ1395" s="233"/>
      <c r="CR1395" s="233"/>
      <c r="CS1395" s="233"/>
      <c r="CT1395" s="233"/>
      <c r="CU1395" s="233"/>
      <c r="CV1395" s="233"/>
      <c r="CW1395" s="233"/>
      <c r="CX1395" s="233"/>
      <c r="CY1395" s="233"/>
      <c r="CZ1395" s="233"/>
      <c r="DA1395" s="233"/>
      <c r="DB1395" s="233"/>
      <c r="DC1395" s="233"/>
      <c r="DD1395" s="233"/>
      <c r="DE1395" s="233"/>
      <c r="DF1395" s="233"/>
      <c r="DG1395" s="233"/>
      <c r="DH1395" s="233"/>
      <c r="DI1395" s="233"/>
      <c r="DJ1395" s="233"/>
      <c r="DK1395" s="233"/>
      <c r="DL1395" s="233"/>
      <c r="DM1395" s="233"/>
      <c r="DN1395" s="233"/>
      <c r="DO1395" s="233"/>
      <c r="DP1395" s="233"/>
      <c r="DQ1395" s="233"/>
      <c r="DR1395" s="233"/>
      <c r="DS1395" s="233"/>
      <c r="DT1395" s="233"/>
      <c r="DU1395" s="233"/>
      <c r="DV1395" s="233"/>
      <c r="DW1395" s="233"/>
      <c r="DX1395" s="233"/>
      <c r="DY1395" s="233"/>
      <c r="DZ1395" s="233"/>
      <c r="EA1395" s="233"/>
      <c r="EB1395" s="233"/>
      <c r="EC1395" s="233"/>
      <c r="ED1395" s="233"/>
      <c r="EE1395" s="233"/>
      <c r="EF1395" s="233"/>
      <c r="EG1395" s="233"/>
      <c r="EH1395" s="233"/>
      <c r="EI1395" s="233"/>
      <c r="EJ1395" s="233"/>
      <c r="EK1395" s="233"/>
      <c r="EL1395" s="233"/>
      <c r="EM1395" s="233"/>
      <c r="EN1395" s="233"/>
      <c r="EO1395" s="233"/>
      <c r="EP1395" s="233"/>
      <c r="EQ1395" s="233"/>
      <c r="ER1395" s="233"/>
      <c r="ES1395" s="233"/>
      <c r="ET1395" s="233"/>
      <c r="EU1395" s="233"/>
      <c r="EV1395" s="233"/>
      <c r="EW1395" s="233"/>
      <c r="EX1395" s="233"/>
      <c r="EY1395" s="233"/>
      <c r="EZ1395" s="233"/>
      <c r="FA1395" s="233"/>
      <c r="FB1395" s="233"/>
      <c r="FC1395" s="233"/>
      <c r="FD1395" s="233"/>
      <c r="FE1395" s="233"/>
      <c r="FF1395" s="233"/>
      <c r="FG1395" s="233"/>
      <c r="FH1395" s="233"/>
      <c r="FI1395" s="233"/>
      <c r="FJ1395" s="233"/>
      <c r="FK1395" s="233"/>
      <c r="FL1395" s="233"/>
      <c r="FM1395" s="233"/>
      <c r="FN1395" s="233"/>
      <c r="FO1395" s="233"/>
      <c r="FP1395" s="233"/>
      <c r="FQ1395" s="233"/>
      <c r="FR1395" s="233"/>
      <c r="FS1395" s="233"/>
      <c r="FT1395" s="233"/>
      <c r="FU1395" s="233"/>
      <c r="FV1395" s="233"/>
      <c r="FW1395" s="233"/>
      <c r="FX1395" s="233"/>
      <c r="FY1395" s="233"/>
      <c r="FZ1395" s="233"/>
      <c r="GA1395" s="233"/>
      <c r="GB1395" s="233"/>
      <c r="GC1395" s="233"/>
      <c r="GD1395" s="233"/>
      <c r="GE1395" s="233"/>
      <c r="GF1395" s="233"/>
      <c r="GG1395" s="233"/>
      <c r="GH1395" s="233"/>
      <c r="GI1395" s="233"/>
      <c r="GJ1395" s="233"/>
      <c r="GK1395" s="233"/>
      <c r="GL1395" s="233"/>
      <c r="GM1395" s="233"/>
      <c r="GN1395" s="233"/>
      <c r="GO1395" s="233"/>
      <c r="GP1395" s="233"/>
      <c r="GQ1395" s="233"/>
      <c r="GR1395" s="233"/>
      <c r="GS1395" s="233"/>
      <c r="GT1395" s="233"/>
      <c r="GU1395" s="233"/>
      <c r="GV1395" s="233"/>
      <c r="GW1395" s="233"/>
      <c r="GX1395" s="233"/>
      <c r="GY1395" s="233"/>
      <c r="GZ1395" s="233"/>
      <c r="HA1395" s="233"/>
      <c r="HB1395" s="233"/>
      <c r="HC1395" s="233"/>
      <c r="HD1395" s="233"/>
      <c r="HE1395" s="233"/>
      <c r="HF1395" s="233"/>
      <c r="HG1395" s="233"/>
      <c r="HH1395" s="233"/>
      <c r="HI1395" s="233"/>
      <c r="HJ1395" s="233"/>
      <c r="HK1395" s="233"/>
      <c r="HL1395" s="233"/>
      <c r="HM1395" s="233"/>
      <c r="HN1395" s="233"/>
      <c r="HO1395" s="233"/>
      <c r="HP1395" s="233"/>
      <c r="HQ1395" s="233"/>
      <c r="HR1395" s="233"/>
      <c r="HS1395" s="233"/>
      <c r="HT1395" s="233"/>
      <c r="HU1395" s="233"/>
      <c r="HV1395" s="233"/>
      <c r="HW1395" s="233"/>
      <c r="HX1395" s="233"/>
      <c r="HY1395" s="233"/>
      <c r="HZ1395" s="233"/>
      <c r="IA1395" s="233"/>
      <c r="IB1395" s="233"/>
      <c r="IC1395" s="233"/>
      <c r="ID1395" s="233"/>
      <c r="IE1395" s="233"/>
      <c r="IF1395" s="233"/>
      <c r="IG1395" s="233"/>
      <c r="IH1395" s="233"/>
      <c r="II1395" s="233"/>
      <c r="IJ1395" s="233"/>
      <c r="IK1395" s="233"/>
      <c r="IL1395" s="233"/>
      <c r="IM1395" s="233"/>
      <c r="IN1395" s="233"/>
      <c r="IO1395" s="233"/>
      <c r="IP1395" s="233"/>
      <c r="IQ1395" s="233"/>
      <c r="IR1395" s="233"/>
      <c r="IS1395" s="233"/>
      <c r="IT1395" s="233"/>
      <c r="IU1395" s="233"/>
      <c r="IV1395" s="233"/>
      <c r="IW1395" s="233"/>
      <c r="IX1395" s="233"/>
      <c r="IY1395" s="233"/>
      <c r="IZ1395" s="233"/>
      <c r="JA1395" s="233"/>
      <c r="JB1395" s="233"/>
      <c r="JC1395" s="233"/>
      <c r="JD1395" s="233"/>
      <c r="JE1395" s="233"/>
      <c r="JF1395" s="233"/>
      <c r="JG1395" s="233"/>
      <c r="JH1395" s="233"/>
      <c r="JI1395" s="233"/>
      <c r="JJ1395" s="233"/>
      <c r="JK1395" s="233"/>
      <c r="JL1395" s="233"/>
      <c r="JM1395" s="233"/>
      <c r="JN1395" s="233"/>
      <c r="JO1395" s="233"/>
      <c r="JP1395" s="233"/>
      <c r="JQ1395" s="233"/>
      <c r="JR1395" s="233"/>
      <c r="JS1395" s="233"/>
      <c r="JT1395" s="233"/>
      <c r="JU1395" s="233"/>
      <c r="JV1395" s="233"/>
      <c r="JW1395" s="233"/>
      <c r="JX1395" s="233"/>
      <c r="JY1395" s="233"/>
      <c r="JZ1395" s="233"/>
      <c r="KA1395" s="233"/>
      <c r="KB1395" s="233"/>
      <c r="KC1395" s="233"/>
      <c r="KD1395" s="233"/>
      <c r="KE1395" s="233"/>
      <c r="KF1395" s="233"/>
      <c r="KG1395" s="233"/>
      <c r="KH1395" s="233"/>
      <c r="KI1395" s="233"/>
      <c r="KJ1395" s="233"/>
      <c r="KK1395" s="233"/>
      <c r="KL1395" s="233"/>
      <c r="KM1395" s="233"/>
      <c r="KN1395" s="233"/>
      <c r="KO1395" s="233"/>
      <c r="KP1395" s="233"/>
      <c r="KQ1395" s="233"/>
      <c r="KR1395" s="233"/>
      <c r="KS1395" s="233"/>
      <c r="KT1395" s="233"/>
      <c r="KU1395" s="233"/>
      <c r="KV1395" s="233"/>
      <c r="KW1395" s="233"/>
      <c r="KX1395" s="233"/>
      <c r="KY1395" s="233"/>
      <c r="KZ1395" s="233"/>
      <c r="LA1395" s="233"/>
      <c r="LB1395" s="233"/>
      <c r="LC1395" s="233"/>
      <c r="LD1395" s="233"/>
      <c r="LE1395" s="233"/>
      <c r="LF1395" s="233"/>
      <c r="LG1395" s="233"/>
      <c r="LH1395" s="233"/>
      <c r="LI1395" s="233"/>
      <c r="LJ1395" s="233"/>
      <c r="LK1395" s="233"/>
      <c r="LL1395" s="233"/>
      <c r="LM1395" s="233"/>
      <c r="LN1395" s="233"/>
      <c r="LO1395" s="233"/>
      <c r="LP1395" s="233"/>
      <c r="LQ1395" s="233"/>
      <c r="LR1395" s="233"/>
      <c r="LS1395" s="233"/>
      <c r="LT1395" s="233"/>
      <c r="LU1395" s="233"/>
      <c r="LV1395" s="233"/>
      <c r="LW1395" s="233"/>
      <c r="LX1395" s="233"/>
      <c r="LY1395" s="233"/>
      <c r="LZ1395" s="233"/>
      <c r="MA1395" s="233"/>
      <c r="MB1395" s="233"/>
      <c r="MC1395" s="233"/>
      <c r="MD1395" s="233"/>
      <c r="ME1395" s="233"/>
      <c r="MF1395" s="233"/>
      <c r="MG1395" s="233"/>
      <c r="MH1395" s="233"/>
      <c r="MI1395" s="233"/>
      <c r="MJ1395" s="233"/>
      <c r="MK1395" s="233"/>
      <c r="ML1395" s="233"/>
      <c r="MM1395" s="233"/>
      <c r="MN1395" s="233"/>
      <c r="MO1395" s="233"/>
      <c r="MP1395" s="233"/>
      <c r="MQ1395" s="233"/>
      <c r="MR1395" s="233"/>
      <c r="MS1395" s="233"/>
      <c r="MT1395" s="233"/>
      <c r="MU1395" s="233"/>
      <c r="MV1395" s="233"/>
      <c r="MW1395" s="233"/>
      <c r="MX1395" s="233"/>
      <c r="MY1395" s="233"/>
      <c r="MZ1395" s="233"/>
      <c r="NA1395" s="233"/>
      <c r="NB1395" s="233"/>
      <c r="NC1395" s="233"/>
      <c r="ND1395" s="233"/>
      <c r="NE1395" s="233"/>
      <c r="NF1395" s="233"/>
      <c r="NG1395" s="233"/>
      <c r="NH1395" s="233"/>
      <c r="NI1395" s="233"/>
      <c r="NJ1395" s="233"/>
      <c r="NK1395" s="233"/>
      <c r="NL1395" s="233"/>
      <c r="NM1395" s="233"/>
      <c r="NN1395" s="233"/>
      <c r="NO1395" s="233"/>
      <c r="NP1395" s="233"/>
      <c r="NQ1395" s="233"/>
      <c r="NR1395" s="233"/>
      <c r="NS1395" s="233"/>
      <c r="NT1395" s="233"/>
      <c r="NU1395" s="233"/>
      <c r="NV1395" s="233"/>
      <c r="NW1395" s="233"/>
      <c r="NX1395" s="233"/>
      <c r="NY1395" s="233"/>
      <c r="NZ1395" s="233"/>
      <c r="OA1395" s="233"/>
      <c r="OB1395" s="233"/>
      <c r="OC1395" s="233"/>
      <c r="OD1395" s="233"/>
      <c r="OE1395" s="233"/>
      <c r="OF1395" s="233"/>
      <c r="OG1395" s="233"/>
      <c r="OH1395" s="233"/>
      <c r="OI1395" s="233"/>
      <c r="OJ1395" s="233"/>
      <c r="OK1395" s="233"/>
      <c r="OL1395" s="233"/>
      <c r="OM1395" s="233"/>
      <c r="ON1395" s="233"/>
      <c r="OO1395" s="233"/>
      <c r="OP1395" s="233"/>
      <c r="OQ1395" s="233"/>
      <c r="OR1395" s="233"/>
      <c r="OS1395" s="233"/>
      <c r="OT1395" s="233"/>
      <c r="OU1395" s="233"/>
      <c r="OV1395" s="233"/>
      <c r="OW1395" s="233"/>
      <c r="OX1395" s="233"/>
      <c r="OY1395" s="233"/>
      <c r="OZ1395" s="233"/>
      <c r="PA1395" s="233"/>
      <c r="PB1395" s="233"/>
      <c r="PC1395" s="233"/>
      <c r="PD1395" s="233"/>
      <c r="PE1395" s="233"/>
      <c r="PF1395" s="233"/>
      <c r="PG1395" s="233"/>
      <c r="PH1395" s="233"/>
      <c r="PI1395" s="233"/>
      <c r="PJ1395" s="233"/>
      <c r="PK1395" s="233"/>
      <c r="PL1395" s="233"/>
      <c r="PM1395" s="233"/>
      <c r="PN1395" s="233"/>
      <c r="PO1395" s="233"/>
      <c r="PP1395" s="233"/>
      <c r="PQ1395" s="233"/>
      <c r="PR1395" s="233"/>
      <c r="PS1395" s="233"/>
      <c r="PT1395" s="233"/>
      <c r="PU1395" s="233"/>
      <c r="PV1395" s="233"/>
      <c r="PW1395" s="233"/>
      <c r="PX1395" s="233"/>
      <c r="PY1395" s="233"/>
      <c r="PZ1395" s="233"/>
      <c r="QA1395" s="233"/>
      <c r="QB1395" s="233"/>
      <c r="QC1395" s="233"/>
      <c r="QD1395" s="233"/>
      <c r="QE1395" s="233"/>
      <c r="QF1395" s="233"/>
      <c r="QG1395" s="233"/>
      <c r="QH1395" s="233"/>
      <c r="QI1395" s="233"/>
      <c r="QJ1395" s="233"/>
      <c r="QK1395" s="233"/>
      <c r="QL1395" s="233"/>
      <c r="QM1395" s="233"/>
      <c r="QN1395" s="233"/>
      <c r="QO1395" s="233"/>
      <c r="QP1395" s="233"/>
      <c r="QQ1395" s="233"/>
      <c r="QR1395" s="233"/>
      <c r="QS1395" s="233"/>
      <c r="QT1395" s="233"/>
      <c r="QU1395" s="233"/>
      <c r="QV1395" s="233"/>
      <c r="QW1395" s="233"/>
      <c r="QX1395" s="233"/>
      <c r="QY1395" s="233"/>
      <c r="QZ1395" s="233"/>
    </row>
    <row r="1396" spans="1:468">
      <c r="A1396" s="233"/>
      <c r="B1396" s="233"/>
      <c r="C1396" s="233"/>
      <c r="D1396" s="233"/>
      <c r="E1396" s="233"/>
      <c r="F1396" s="233"/>
      <c r="G1396" s="233"/>
      <c r="H1396" s="233"/>
      <c r="I1396" s="233"/>
      <c r="J1396" s="233"/>
      <c r="K1396" s="233"/>
      <c r="L1396" s="233"/>
      <c r="M1396" s="233"/>
      <c r="N1396" s="233"/>
      <c r="O1396" s="233"/>
      <c r="P1396" s="233"/>
      <c r="Q1396" s="233"/>
      <c r="R1396" s="233"/>
      <c r="S1396" s="233"/>
      <c r="T1396" s="233"/>
      <c r="U1396" s="233"/>
      <c r="V1396" s="233"/>
      <c r="W1396" s="233"/>
      <c r="X1396" s="233"/>
      <c r="Y1396" s="233"/>
      <c r="Z1396" s="233"/>
      <c r="AA1396" s="233"/>
      <c r="AB1396" s="233"/>
      <c r="AC1396" s="233"/>
      <c r="AD1396" s="233"/>
      <c r="AE1396" s="233"/>
      <c r="AF1396" s="233"/>
      <c r="AG1396" s="233"/>
      <c r="AH1396" s="233"/>
      <c r="AI1396" s="233"/>
      <c r="AJ1396" s="233"/>
      <c r="AK1396" s="233"/>
      <c r="AL1396" s="233"/>
      <c r="AM1396" s="233"/>
      <c r="AN1396" s="233"/>
      <c r="AO1396" s="233"/>
      <c r="AP1396" s="233"/>
      <c r="AQ1396" s="233"/>
      <c r="AR1396" s="233"/>
      <c r="AS1396" s="233"/>
      <c r="AT1396" s="233"/>
      <c r="AU1396" s="233"/>
      <c r="AV1396" s="233"/>
      <c r="AW1396" s="233"/>
      <c r="AX1396" s="233"/>
      <c r="AY1396" s="233"/>
      <c r="AZ1396" s="233"/>
      <c r="BA1396" s="233"/>
      <c r="BB1396" s="233"/>
      <c r="BC1396" s="233"/>
      <c r="BD1396" s="233"/>
      <c r="BE1396" s="233"/>
      <c r="BF1396" s="233"/>
      <c r="BG1396" s="233"/>
      <c r="BH1396" s="233"/>
      <c r="BI1396" s="233"/>
      <c r="BJ1396" s="233"/>
      <c r="BK1396" s="233"/>
      <c r="BL1396" s="233"/>
      <c r="BM1396" s="233"/>
      <c r="BN1396" s="233"/>
      <c r="BO1396" s="233"/>
      <c r="BP1396" s="233"/>
      <c r="BQ1396" s="233"/>
      <c r="BR1396" s="233"/>
      <c r="BS1396" s="233"/>
      <c r="BT1396" s="233"/>
      <c r="BU1396" s="233"/>
      <c r="BV1396" s="233"/>
      <c r="BW1396" s="233"/>
      <c r="BX1396" s="233"/>
      <c r="BY1396" s="233"/>
      <c r="BZ1396" s="233"/>
      <c r="CA1396" s="233"/>
      <c r="CB1396" s="233"/>
      <c r="CC1396" s="233"/>
      <c r="CD1396" s="233"/>
      <c r="CE1396" s="233"/>
      <c r="CF1396" s="233"/>
      <c r="CG1396" s="233"/>
      <c r="CH1396" s="233"/>
      <c r="CI1396" s="233"/>
      <c r="CJ1396" s="233"/>
      <c r="CK1396" s="233"/>
      <c r="CL1396" s="233"/>
      <c r="CM1396" s="233"/>
      <c r="CN1396" s="233"/>
      <c r="CO1396" s="233"/>
      <c r="CP1396" s="233"/>
      <c r="CQ1396" s="233"/>
      <c r="CR1396" s="233"/>
      <c r="CS1396" s="233"/>
      <c r="CT1396" s="233"/>
      <c r="CU1396" s="233"/>
      <c r="CV1396" s="233"/>
      <c r="CW1396" s="233"/>
      <c r="CX1396" s="233"/>
      <c r="CY1396" s="233"/>
      <c r="CZ1396" s="233"/>
      <c r="DA1396" s="233"/>
      <c r="DB1396" s="233"/>
      <c r="DC1396" s="233"/>
      <c r="DD1396" s="233"/>
      <c r="DE1396" s="233"/>
      <c r="DF1396" s="233"/>
      <c r="DG1396" s="233"/>
      <c r="DH1396" s="233"/>
      <c r="DI1396" s="233"/>
      <c r="DJ1396" s="233"/>
      <c r="DK1396" s="233"/>
      <c r="DL1396" s="233"/>
      <c r="DM1396" s="233"/>
      <c r="DN1396" s="233"/>
      <c r="DO1396" s="233"/>
      <c r="DP1396" s="233"/>
      <c r="DQ1396" s="233"/>
      <c r="DR1396" s="233"/>
      <c r="DS1396" s="233"/>
      <c r="DT1396" s="233"/>
      <c r="DU1396" s="233"/>
      <c r="DV1396" s="233"/>
      <c r="DW1396" s="233"/>
      <c r="DX1396" s="233"/>
      <c r="DY1396" s="233"/>
      <c r="DZ1396" s="233"/>
      <c r="EA1396" s="233"/>
      <c r="EB1396" s="233"/>
      <c r="EC1396" s="233"/>
      <c r="ED1396" s="233"/>
      <c r="EE1396" s="233"/>
      <c r="EF1396" s="233"/>
      <c r="EG1396" s="233"/>
      <c r="EH1396" s="233"/>
      <c r="EI1396" s="233"/>
      <c r="EJ1396" s="233"/>
      <c r="EK1396" s="233"/>
      <c r="EL1396" s="233"/>
      <c r="EM1396" s="233"/>
      <c r="EN1396" s="233"/>
      <c r="EO1396" s="233"/>
      <c r="EP1396" s="233"/>
      <c r="EQ1396" s="233"/>
      <c r="ER1396" s="233"/>
      <c r="ES1396" s="233"/>
      <c r="ET1396" s="233"/>
      <c r="EU1396" s="233"/>
      <c r="EV1396" s="233"/>
      <c r="EW1396" s="233"/>
      <c r="EX1396" s="233"/>
      <c r="EY1396" s="233"/>
      <c r="EZ1396" s="233"/>
      <c r="FA1396" s="233"/>
      <c r="FB1396" s="233"/>
      <c r="FC1396" s="233"/>
      <c r="FD1396" s="233"/>
      <c r="FE1396" s="233"/>
      <c r="FF1396" s="233"/>
      <c r="FG1396" s="233"/>
      <c r="FH1396" s="233"/>
      <c r="FI1396" s="233"/>
      <c r="FJ1396" s="233"/>
      <c r="FK1396" s="233"/>
      <c r="FL1396" s="233"/>
      <c r="FM1396" s="233"/>
      <c r="FN1396" s="233"/>
      <c r="FO1396" s="233"/>
      <c r="FP1396" s="233"/>
      <c r="FQ1396" s="233"/>
      <c r="FR1396" s="233"/>
      <c r="FS1396" s="233"/>
      <c r="FT1396" s="233"/>
      <c r="FU1396" s="233"/>
      <c r="FV1396" s="233"/>
      <c r="FW1396" s="233"/>
      <c r="FX1396" s="233"/>
      <c r="FY1396" s="233"/>
      <c r="FZ1396" s="233"/>
      <c r="GA1396" s="233"/>
      <c r="GB1396" s="233"/>
      <c r="GC1396" s="233"/>
      <c r="GD1396" s="233"/>
      <c r="GE1396" s="233"/>
      <c r="GF1396" s="233"/>
      <c r="GG1396" s="233"/>
      <c r="GH1396" s="233"/>
      <c r="GI1396" s="233"/>
      <c r="GJ1396" s="233"/>
      <c r="GK1396" s="233"/>
      <c r="GL1396" s="233"/>
      <c r="GM1396" s="233"/>
      <c r="GN1396" s="233"/>
      <c r="GO1396" s="233"/>
      <c r="GP1396" s="233"/>
      <c r="GQ1396" s="233"/>
      <c r="GR1396" s="233"/>
      <c r="GS1396" s="233"/>
      <c r="GT1396" s="233"/>
      <c r="GU1396" s="233"/>
      <c r="GV1396" s="233"/>
      <c r="GW1396" s="233"/>
      <c r="GX1396" s="233"/>
      <c r="GY1396" s="233"/>
      <c r="GZ1396" s="233"/>
      <c r="HA1396" s="233"/>
      <c r="HB1396" s="233"/>
      <c r="HC1396" s="233"/>
      <c r="HD1396" s="233"/>
      <c r="HE1396" s="233"/>
      <c r="HF1396" s="233"/>
      <c r="HG1396" s="233"/>
      <c r="HH1396" s="233"/>
      <c r="HI1396" s="233"/>
      <c r="HJ1396" s="233"/>
      <c r="HK1396" s="233"/>
      <c r="HL1396" s="233"/>
      <c r="HM1396" s="233"/>
      <c r="HN1396" s="233"/>
      <c r="HO1396" s="233"/>
      <c r="HP1396" s="233"/>
      <c r="HQ1396" s="233"/>
      <c r="HR1396" s="233"/>
      <c r="HS1396" s="233"/>
      <c r="HT1396" s="233"/>
      <c r="HU1396" s="233"/>
      <c r="HV1396" s="233"/>
      <c r="HW1396" s="233"/>
      <c r="HX1396" s="233"/>
      <c r="HY1396" s="233"/>
      <c r="HZ1396" s="233"/>
      <c r="IA1396" s="233"/>
      <c r="IB1396" s="233"/>
      <c r="IC1396" s="233"/>
      <c r="ID1396" s="233"/>
      <c r="IE1396" s="233"/>
      <c r="IF1396" s="233"/>
      <c r="IG1396" s="233"/>
      <c r="IH1396" s="233"/>
      <c r="II1396" s="233"/>
      <c r="IJ1396" s="233"/>
      <c r="IK1396" s="233"/>
      <c r="IL1396" s="233"/>
      <c r="IM1396" s="233"/>
      <c r="IN1396" s="233"/>
      <c r="IO1396" s="233"/>
      <c r="IP1396" s="233"/>
      <c r="IQ1396" s="233"/>
      <c r="IR1396" s="233"/>
      <c r="IS1396" s="233"/>
      <c r="IT1396" s="233"/>
      <c r="IU1396" s="233"/>
      <c r="IV1396" s="233"/>
      <c r="IW1396" s="233"/>
      <c r="IX1396" s="233"/>
      <c r="IY1396" s="233"/>
      <c r="IZ1396" s="233"/>
      <c r="JA1396" s="233"/>
      <c r="JB1396" s="233"/>
      <c r="JC1396" s="233"/>
      <c r="JD1396" s="233"/>
      <c r="JE1396" s="233"/>
      <c r="JF1396" s="233"/>
      <c r="JG1396" s="233"/>
      <c r="JH1396" s="233"/>
      <c r="JI1396" s="233"/>
      <c r="JJ1396" s="233"/>
      <c r="JK1396" s="233"/>
      <c r="JL1396" s="233"/>
      <c r="JM1396" s="233"/>
      <c r="JN1396" s="233"/>
      <c r="JO1396" s="233"/>
      <c r="JP1396" s="233"/>
      <c r="JQ1396" s="233"/>
      <c r="JR1396" s="233"/>
      <c r="JS1396" s="233"/>
      <c r="JT1396" s="233"/>
      <c r="JU1396" s="233"/>
      <c r="JV1396" s="233"/>
      <c r="JW1396" s="233"/>
      <c r="JX1396" s="233"/>
      <c r="JY1396" s="233"/>
      <c r="JZ1396" s="233"/>
      <c r="KA1396" s="233"/>
      <c r="KB1396" s="233"/>
      <c r="KC1396" s="233"/>
      <c r="KD1396" s="233"/>
      <c r="KE1396" s="233"/>
      <c r="KF1396" s="233"/>
      <c r="KG1396" s="233"/>
      <c r="KH1396" s="233"/>
      <c r="KI1396" s="233"/>
      <c r="KJ1396" s="233"/>
      <c r="KK1396" s="233"/>
      <c r="KL1396" s="233"/>
      <c r="KM1396" s="233"/>
      <c r="KN1396" s="233"/>
      <c r="KO1396" s="233"/>
      <c r="KP1396" s="233"/>
      <c r="KQ1396" s="233"/>
      <c r="KR1396" s="233"/>
      <c r="KS1396" s="233"/>
      <c r="KT1396" s="233"/>
      <c r="KU1396" s="233"/>
      <c r="KV1396" s="233"/>
      <c r="KW1396" s="233"/>
      <c r="KX1396" s="233"/>
      <c r="KY1396" s="233"/>
      <c r="KZ1396" s="233"/>
      <c r="LA1396" s="233"/>
      <c r="LB1396" s="233"/>
      <c r="LC1396" s="233"/>
      <c r="LD1396" s="233"/>
      <c r="LE1396" s="233"/>
      <c r="LF1396" s="233"/>
      <c r="LG1396" s="233"/>
      <c r="LH1396" s="233"/>
      <c r="LI1396" s="233"/>
      <c r="LJ1396" s="233"/>
      <c r="LK1396" s="233"/>
      <c r="LL1396" s="233"/>
      <c r="LM1396" s="233"/>
      <c r="LN1396" s="233"/>
      <c r="LO1396" s="233"/>
      <c r="LP1396" s="233"/>
      <c r="LQ1396" s="233"/>
      <c r="LR1396" s="233"/>
      <c r="LS1396" s="233"/>
      <c r="LT1396" s="233"/>
      <c r="LU1396" s="233"/>
      <c r="LV1396" s="233"/>
      <c r="LW1396" s="233"/>
      <c r="LX1396" s="233"/>
      <c r="LY1396" s="233"/>
      <c r="LZ1396" s="233"/>
      <c r="MA1396" s="233"/>
      <c r="MB1396" s="233"/>
      <c r="MC1396" s="233"/>
      <c r="MD1396" s="233"/>
      <c r="ME1396" s="233"/>
      <c r="MF1396" s="233"/>
      <c r="MG1396" s="233"/>
      <c r="MH1396" s="233"/>
      <c r="MI1396" s="233"/>
      <c r="MJ1396" s="233"/>
      <c r="MK1396" s="233"/>
      <c r="ML1396" s="233"/>
      <c r="MM1396" s="233"/>
      <c r="MN1396" s="233"/>
      <c r="MO1396" s="233"/>
      <c r="MP1396" s="233"/>
      <c r="MQ1396" s="233"/>
      <c r="MR1396" s="233"/>
      <c r="MS1396" s="233"/>
      <c r="MT1396" s="233"/>
      <c r="MU1396" s="233"/>
      <c r="MV1396" s="233"/>
      <c r="MW1396" s="233"/>
      <c r="MX1396" s="233"/>
      <c r="MY1396" s="233"/>
      <c r="MZ1396" s="233"/>
      <c r="NA1396" s="233"/>
      <c r="NB1396" s="233"/>
      <c r="NC1396" s="233"/>
      <c r="ND1396" s="233"/>
      <c r="NE1396" s="233"/>
      <c r="NF1396" s="233"/>
      <c r="NG1396" s="233"/>
      <c r="NH1396" s="233"/>
      <c r="NI1396" s="233"/>
      <c r="NJ1396" s="233"/>
      <c r="NK1396" s="233"/>
      <c r="NL1396" s="233"/>
      <c r="NM1396" s="233"/>
      <c r="NN1396" s="233"/>
      <c r="NO1396" s="233"/>
      <c r="NP1396" s="233"/>
      <c r="NQ1396" s="233"/>
      <c r="NR1396" s="233"/>
      <c r="NS1396" s="233"/>
      <c r="NT1396" s="233"/>
      <c r="NU1396" s="233"/>
      <c r="NV1396" s="233"/>
      <c r="NW1396" s="233"/>
      <c r="NX1396" s="233"/>
      <c r="NY1396" s="233"/>
      <c r="NZ1396" s="233"/>
      <c r="OA1396" s="233"/>
      <c r="OB1396" s="233"/>
      <c r="OC1396" s="233"/>
      <c r="OD1396" s="233"/>
      <c r="OE1396" s="233"/>
      <c r="OF1396" s="233"/>
      <c r="OG1396" s="233"/>
      <c r="OH1396" s="233"/>
      <c r="OI1396" s="233"/>
      <c r="OJ1396" s="233"/>
      <c r="OK1396" s="233"/>
      <c r="OL1396" s="233"/>
      <c r="OM1396" s="233"/>
      <c r="ON1396" s="233"/>
      <c r="OO1396" s="233"/>
      <c r="OP1396" s="233"/>
      <c r="OQ1396" s="233"/>
      <c r="OR1396" s="233"/>
      <c r="OS1396" s="233"/>
      <c r="OT1396" s="233"/>
      <c r="OU1396" s="233"/>
      <c r="OV1396" s="233"/>
      <c r="OW1396" s="233"/>
      <c r="OX1396" s="233"/>
      <c r="OY1396" s="233"/>
      <c r="OZ1396" s="233"/>
      <c r="PA1396" s="233"/>
      <c r="PB1396" s="233"/>
      <c r="PC1396" s="233"/>
      <c r="PD1396" s="233"/>
      <c r="PE1396" s="233"/>
      <c r="PF1396" s="233"/>
      <c r="PG1396" s="233"/>
      <c r="PH1396" s="233"/>
      <c r="PI1396" s="233"/>
      <c r="PJ1396" s="233"/>
      <c r="PK1396" s="233"/>
      <c r="PL1396" s="233"/>
      <c r="PM1396" s="233"/>
      <c r="PN1396" s="233"/>
      <c r="PO1396" s="233"/>
      <c r="PP1396" s="233"/>
      <c r="PQ1396" s="233"/>
      <c r="PR1396" s="233"/>
      <c r="PS1396" s="233"/>
      <c r="PT1396" s="233"/>
      <c r="PU1396" s="233"/>
      <c r="PV1396" s="233"/>
      <c r="PW1396" s="233"/>
      <c r="PX1396" s="233"/>
      <c r="PY1396" s="233"/>
      <c r="PZ1396" s="233"/>
      <c r="QA1396" s="233"/>
      <c r="QB1396" s="233"/>
      <c r="QC1396" s="233"/>
      <c r="QD1396" s="233"/>
      <c r="QE1396" s="233"/>
      <c r="QF1396" s="233"/>
      <c r="QG1396" s="233"/>
      <c r="QH1396" s="233"/>
      <c r="QI1396" s="233"/>
      <c r="QJ1396" s="233"/>
      <c r="QK1396" s="233"/>
      <c r="QL1396" s="233"/>
      <c r="QM1396" s="233"/>
      <c r="QN1396" s="233"/>
      <c r="QO1396" s="233"/>
      <c r="QP1396" s="233"/>
      <c r="QQ1396" s="233"/>
      <c r="QR1396" s="233"/>
      <c r="QS1396" s="233"/>
      <c r="QT1396" s="233"/>
      <c r="QU1396" s="233"/>
      <c r="QV1396" s="233"/>
      <c r="QW1396" s="233"/>
      <c r="QX1396" s="233"/>
      <c r="QY1396" s="233"/>
      <c r="QZ1396" s="233"/>
    </row>
    <row r="1397" spans="1:468">
      <c r="A1397" s="233"/>
      <c r="B1397" s="233"/>
      <c r="C1397" s="233"/>
      <c r="D1397" s="233"/>
      <c r="E1397" s="233"/>
      <c r="F1397" s="233"/>
      <c r="G1397" s="233"/>
      <c r="H1397" s="233"/>
      <c r="I1397" s="233"/>
      <c r="J1397" s="233"/>
      <c r="K1397" s="233"/>
      <c r="L1397" s="233"/>
      <c r="M1397" s="233"/>
      <c r="N1397" s="233"/>
      <c r="O1397" s="233"/>
      <c r="P1397" s="233"/>
      <c r="Q1397" s="233"/>
      <c r="R1397" s="233"/>
      <c r="S1397" s="233"/>
      <c r="T1397" s="233"/>
      <c r="U1397" s="233"/>
      <c r="V1397" s="233"/>
      <c r="W1397" s="233"/>
      <c r="X1397" s="233"/>
      <c r="Y1397" s="233"/>
      <c r="Z1397" s="233"/>
      <c r="AA1397" s="233"/>
      <c r="AB1397" s="233"/>
      <c r="AC1397" s="233"/>
      <c r="AD1397" s="233"/>
      <c r="AE1397" s="233"/>
      <c r="AF1397" s="233"/>
      <c r="AG1397" s="233"/>
      <c r="AH1397" s="233"/>
      <c r="AI1397" s="233"/>
      <c r="AJ1397" s="233"/>
      <c r="AK1397" s="233"/>
      <c r="AL1397" s="233"/>
      <c r="AM1397" s="233"/>
      <c r="AN1397" s="233"/>
      <c r="AO1397" s="233"/>
      <c r="AP1397" s="233"/>
      <c r="AQ1397" s="233"/>
      <c r="AR1397" s="233"/>
      <c r="AS1397" s="233"/>
      <c r="AT1397" s="233"/>
      <c r="AU1397" s="233"/>
      <c r="AV1397" s="233"/>
      <c r="AW1397" s="233"/>
      <c r="AX1397" s="233"/>
      <c r="AY1397" s="233"/>
      <c r="AZ1397" s="233"/>
      <c r="BA1397" s="233"/>
      <c r="BB1397" s="233"/>
      <c r="BC1397" s="233"/>
      <c r="BD1397" s="233"/>
      <c r="BE1397" s="233"/>
      <c r="BF1397" s="233"/>
      <c r="BG1397" s="233"/>
      <c r="BH1397" s="233"/>
      <c r="BI1397" s="233"/>
      <c r="BJ1397" s="233"/>
      <c r="BK1397" s="233"/>
      <c r="BL1397" s="233"/>
      <c r="BM1397" s="233"/>
      <c r="BN1397" s="233"/>
      <c r="BO1397" s="233"/>
      <c r="BP1397" s="233"/>
      <c r="BQ1397" s="233"/>
      <c r="BR1397" s="233"/>
      <c r="BS1397" s="233"/>
      <c r="BT1397" s="233"/>
      <c r="BU1397" s="233"/>
      <c r="BV1397" s="233"/>
      <c r="BW1397" s="233"/>
      <c r="BX1397" s="233"/>
      <c r="BY1397" s="233"/>
      <c r="BZ1397" s="233"/>
      <c r="CA1397" s="233"/>
      <c r="CB1397" s="233"/>
      <c r="CC1397" s="233"/>
      <c r="CD1397" s="233"/>
      <c r="CE1397" s="233"/>
      <c r="CF1397" s="233"/>
      <c r="CG1397" s="233"/>
      <c r="CH1397" s="233"/>
      <c r="CI1397" s="233"/>
      <c r="CJ1397" s="233"/>
      <c r="CK1397" s="233"/>
      <c r="CL1397" s="233"/>
      <c r="CM1397" s="233"/>
      <c r="CN1397" s="233"/>
      <c r="CO1397" s="233"/>
      <c r="CP1397" s="233"/>
      <c r="CQ1397" s="233"/>
      <c r="CR1397" s="233"/>
      <c r="CS1397" s="233"/>
      <c r="CT1397" s="233"/>
      <c r="CU1397" s="233"/>
      <c r="CV1397" s="233"/>
      <c r="CW1397" s="233"/>
      <c r="CX1397" s="233"/>
      <c r="CY1397" s="233"/>
      <c r="CZ1397" s="233"/>
      <c r="DA1397" s="233"/>
      <c r="DB1397" s="233"/>
      <c r="DC1397" s="233"/>
      <c r="DD1397" s="233"/>
      <c r="DE1397" s="233"/>
      <c r="DF1397" s="233"/>
      <c r="DG1397" s="233"/>
      <c r="DH1397" s="233"/>
      <c r="DI1397" s="233"/>
      <c r="DJ1397" s="233"/>
      <c r="DK1397" s="233"/>
      <c r="DL1397" s="233"/>
      <c r="DM1397" s="233"/>
      <c r="DN1397" s="233"/>
      <c r="DO1397" s="233"/>
      <c r="DP1397" s="233"/>
      <c r="DQ1397" s="233"/>
      <c r="DR1397" s="233"/>
      <c r="DS1397" s="233"/>
      <c r="DT1397" s="233"/>
      <c r="DU1397" s="233"/>
      <c r="DV1397" s="233"/>
      <c r="DW1397" s="233"/>
      <c r="DX1397" s="233"/>
      <c r="DY1397" s="233"/>
      <c r="DZ1397" s="233"/>
      <c r="EA1397" s="233"/>
      <c r="EB1397" s="233"/>
      <c r="EC1397" s="233"/>
      <c r="ED1397" s="233"/>
      <c r="EE1397" s="233"/>
      <c r="EF1397" s="233"/>
      <c r="EG1397" s="233"/>
      <c r="EH1397" s="233"/>
      <c r="EI1397" s="233"/>
      <c r="EJ1397" s="233"/>
      <c r="EK1397" s="233"/>
      <c r="EL1397" s="233"/>
      <c r="EM1397" s="233"/>
      <c r="EN1397" s="233"/>
      <c r="EO1397" s="233"/>
      <c r="EP1397" s="233"/>
      <c r="EQ1397" s="233"/>
      <c r="ER1397" s="233"/>
      <c r="ES1397" s="233"/>
      <c r="ET1397" s="233"/>
      <c r="EU1397" s="233"/>
      <c r="EV1397" s="233"/>
      <c r="EW1397" s="233"/>
      <c r="EX1397" s="233"/>
      <c r="EY1397" s="233"/>
      <c r="EZ1397" s="233"/>
      <c r="FA1397" s="233"/>
      <c r="FB1397" s="233"/>
      <c r="FC1397" s="233"/>
      <c r="FD1397" s="233"/>
      <c r="FE1397" s="233"/>
      <c r="FF1397" s="233"/>
      <c r="FG1397" s="233"/>
      <c r="FH1397" s="233"/>
      <c r="FI1397" s="233"/>
      <c r="FJ1397" s="233"/>
      <c r="FK1397" s="233"/>
      <c r="FL1397" s="233"/>
      <c r="FM1397" s="233"/>
      <c r="FN1397" s="233"/>
      <c r="FO1397" s="233"/>
      <c r="FP1397" s="233"/>
      <c r="FQ1397" s="233"/>
      <c r="FR1397" s="233"/>
      <c r="FS1397" s="233"/>
      <c r="FT1397" s="233"/>
      <c r="FU1397" s="233"/>
      <c r="FV1397" s="233"/>
      <c r="FW1397" s="233"/>
      <c r="FX1397" s="233"/>
      <c r="FY1397" s="233"/>
      <c r="FZ1397" s="233"/>
      <c r="GA1397" s="233"/>
      <c r="GB1397" s="233"/>
      <c r="GC1397" s="233"/>
      <c r="GD1397" s="233"/>
      <c r="GE1397" s="233"/>
      <c r="GF1397" s="233"/>
      <c r="GG1397" s="233"/>
      <c r="GH1397" s="233"/>
      <c r="GI1397" s="233"/>
      <c r="GJ1397" s="233"/>
      <c r="GK1397" s="233"/>
      <c r="GL1397" s="233"/>
      <c r="GM1397" s="233"/>
      <c r="GN1397" s="233"/>
      <c r="GO1397" s="233"/>
      <c r="GP1397" s="233"/>
      <c r="GQ1397" s="233"/>
      <c r="GR1397" s="233"/>
      <c r="GS1397" s="233"/>
      <c r="GT1397" s="233"/>
      <c r="GU1397" s="233"/>
      <c r="GV1397" s="233"/>
      <c r="GW1397" s="233"/>
      <c r="GX1397" s="233"/>
      <c r="GY1397" s="233"/>
      <c r="GZ1397" s="233"/>
      <c r="HA1397" s="233"/>
      <c r="HB1397" s="233"/>
      <c r="HC1397" s="233"/>
      <c r="HD1397" s="233"/>
      <c r="HE1397" s="233"/>
      <c r="HF1397" s="233"/>
      <c r="HG1397" s="233"/>
      <c r="HH1397" s="233"/>
      <c r="HI1397" s="233"/>
      <c r="HJ1397" s="233"/>
      <c r="HK1397" s="233"/>
      <c r="HL1397" s="233"/>
      <c r="HM1397" s="233"/>
      <c r="HN1397" s="233"/>
      <c r="HO1397" s="233"/>
      <c r="HP1397" s="233"/>
      <c r="HQ1397" s="233"/>
      <c r="HR1397" s="233"/>
      <c r="HS1397" s="233"/>
      <c r="HT1397" s="233"/>
      <c r="HU1397" s="233"/>
      <c r="HV1397" s="233"/>
      <c r="HW1397" s="233"/>
      <c r="HX1397" s="233"/>
      <c r="HY1397" s="233"/>
      <c r="HZ1397" s="233"/>
      <c r="IA1397" s="233"/>
      <c r="IB1397" s="233"/>
      <c r="IC1397" s="233"/>
      <c r="ID1397" s="233"/>
      <c r="IE1397" s="233"/>
      <c r="IF1397" s="233"/>
      <c r="IG1397" s="233"/>
      <c r="IH1397" s="233"/>
      <c r="II1397" s="233"/>
      <c r="IJ1397" s="233"/>
      <c r="IK1397" s="233"/>
      <c r="IL1397" s="233"/>
      <c r="IM1397" s="233"/>
      <c r="IN1397" s="233"/>
      <c r="IO1397" s="233"/>
      <c r="IP1397" s="233"/>
      <c r="IQ1397" s="233"/>
      <c r="IR1397" s="233"/>
      <c r="IS1397" s="233"/>
      <c r="IT1397" s="233"/>
      <c r="IU1397" s="233"/>
      <c r="IV1397" s="233"/>
      <c r="IW1397" s="233"/>
      <c r="IX1397" s="233"/>
      <c r="IY1397" s="233"/>
      <c r="IZ1397" s="233"/>
      <c r="JA1397" s="233"/>
      <c r="JB1397" s="233"/>
      <c r="JC1397" s="233"/>
      <c r="JD1397" s="233"/>
      <c r="JE1397" s="233"/>
      <c r="JF1397" s="233"/>
      <c r="JG1397" s="233"/>
      <c r="JH1397" s="233"/>
      <c r="JI1397" s="233"/>
      <c r="JJ1397" s="233"/>
      <c r="JK1397" s="233"/>
      <c r="JL1397" s="233"/>
      <c r="JM1397" s="233"/>
      <c r="JN1397" s="233"/>
      <c r="JO1397" s="233"/>
      <c r="JP1397" s="233"/>
      <c r="JQ1397" s="233"/>
      <c r="JR1397" s="233"/>
      <c r="JS1397" s="233"/>
      <c r="JT1397" s="233"/>
      <c r="JU1397" s="233"/>
      <c r="JV1397" s="233"/>
      <c r="JW1397" s="233"/>
      <c r="JX1397" s="233"/>
      <c r="JY1397" s="233"/>
      <c r="JZ1397" s="233"/>
      <c r="KA1397" s="233"/>
      <c r="KB1397" s="233"/>
      <c r="KC1397" s="233"/>
      <c r="KD1397" s="233"/>
      <c r="KE1397" s="233"/>
      <c r="KF1397" s="233"/>
      <c r="KG1397" s="233"/>
      <c r="KH1397" s="233"/>
      <c r="KI1397" s="233"/>
      <c r="KJ1397" s="233"/>
      <c r="KK1397" s="233"/>
      <c r="KL1397" s="233"/>
      <c r="KM1397" s="233"/>
      <c r="KN1397" s="233"/>
      <c r="KO1397" s="233"/>
      <c r="KP1397" s="233"/>
      <c r="KQ1397" s="233"/>
      <c r="KR1397" s="233"/>
      <c r="KS1397" s="233"/>
      <c r="KT1397" s="233"/>
      <c r="KU1397" s="233"/>
      <c r="KV1397" s="233"/>
      <c r="KW1397" s="233"/>
      <c r="KX1397" s="233"/>
      <c r="KY1397" s="233"/>
      <c r="KZ1397" s="233"/>
      <c r="LA1397" s="233"/>
      <c r="LB1397" s="233"/>
      <c r="LC1397" s="233"/>
      <c r="LD1397" s="233"/>
      <c r="LE1397" s="233"/>
      <c r="LF1397" s="233"/>
      <c r="LG1397" s="233"/>
      <c r="LH1397" s="233"/>
      <c r="LI1397" s="233"/>
      <c r="LJ1397" s="233"/>
      <c r="LK1397" s="233"/>
      <c r="LL1397" s="233"/>
      <c r="LM1397" s="233"/>
      <c r="LN1397" s="233"/>
      <c r="LO1397" s="233"/>
      <c r="LP1397" s="233"/>
      <c r="LQ1397" s="233"/>
      <c r="LR1397" s="233"/>
      <c r="LS1397" s="233"/>
      <c r="LT1397" s="233"/>
      <c r="LU1397" s="233"/>
      <c r="LV1397" s="233"/>
      <c r="LW1397" s="233"/>
      <c r="LX1397" s="233"/>
      <c r="LY1397" s="233"/>
      <c r="LZ1397" s="233"/>
      <c r="MA1397" s="233"/>
      <c r="MB1397" s="233"/>
      <c r="MC1397" s="233"/>
      <c r="MD1397" s="233"/>
      <c r="ME1397" s="233"/>
      <c r="MF1397" s="233"/>
      <c r="MG1397" s="233"/>
      <c r="MH1397" s="233"/>
      <c r="MI1397" s="233"/>
      <c r="MJ1397" s="233"/>
      <c r="MK1397" s="233"/>
      <c r="ML1397" s="233"/>
      <c r="MM1397" s="233"/>
      <c r="MN1397" s="233"/>
      <c r="MO1397" s="233"/>
      <c r="MP1397" s="233"/>
      <c r="MQ1397" s="233"/>
      <c r="MR1397" s="233"/>
      <c r="MS1397" s="233"/>
      <c r="MT1397" s="233"/>
      <c r="MU1397" s="233"/>
      <c r="MV1397" s="233"/>
      <c r="MW1397" s="233"/>
      <c r="MX1397" s="233"/>
      <c r="MY1397" s="233"/>
      <c r="MZ1397" s="233"/>
      <c r="NA1397" s="233"/>
      <c r="NB1397" s="233"/>
      <c r="NC1397" s="233"/>
      <c r="ND1397" s="233"/>
      <c r="NE1397" s="233"/>
      <c r="NF1397" s="233"/>
      <c r="NG1397" s="233"/>
      <c r="NH1397" s="233"/>
      <c r="NI1397" s="233"/>
      <c r="NJ1397" s="233"/>
      <c r="NK1397" s="233"/>
      <c r="NL1397" s="233"/>
      <c r="NM1397" s="233"/>
      <c r="NN1397" s="233"/>
      <c r="NO1397" s="233"/>
      <c r="NP1397" s="233"/>
      <c r="NQ1397" s="233"/>
      <c r="NR1397" s="233"/>
      <c r="NS1397" s="233"/>
      <c r="NT1397" s="233"/>
      <c r="NU1397" s="233"/>
      <c r="NV1397" s="233"/>
      <c r="NW1397" s="233"/>
      <c r="NX1397" s="233"/>
      <c r="NY1397" s="233"/>
      <c r="NZ1397" s="233"/>
      <c r="OA1397" s="233"/>
      <c r="OB1397" s="233"/>
      <c r="OC1397" s="233"/>
      <c r="OD1397" s="233"/>
      <c r="OE1397" s="233"/>
      <c r="OF1397" s="233"/>
      <c r="OG1397" s="233"/>
      <c r="OH1397" s="233"/>
      <c r="OI1397" s="233"/>
      <c r="OJ1397" s="233"/>
      <c r="OK1397" s="233"/>
      <c r="OL1397" s="233"/>
      <c r="OM1397" s="233"/>
      <c r="ON1397" s="233"/>
      <c r="OO1397" s="233"/>
      <c r="OP1397" s="233"/>
      <c r="OQ1397" s="233"/>
      <c r="OR1397" s="233"/>
      <c r="OS1397" s="233"/>
      <c r="OT1397" s="233"/>
      <c r="OU1397" s="233"/>
      <c r="OV1397" s="233"/>
      <c r="OW1397" s="233"/>
      <c r="OX1397" s="233"/>
      <c r="OY1397" s="233"/>
      <c r="OZ1397" s="233"/>
      <c r="PA1397" s="233"/>
      <c r="PB1397" s="233"/>
      <c r="PC1397" s="233"/>
      <c r="PD1397" s="233"/>
      <c r="PE1397" s="233"/>
      <c r="PF1397" s="233"/>
      <c r="PG1397" s="233"/>
      <c r="PH1397" s="233"/>
      <c r="PI1397" s="233"/>
      <c r="PJ1397" s="233"/>
      <c r="PK1397" s="233"/>
      <c r="PL1397" s="233"/>
      <c r="PM1397" s="233"/>
      <c r="PN1397" s="233"/>
      <c r="PO1397" s="233"/>
      <c r="PP1397" s="233"/>
      <c r="PQ1397" s="233"/>
      <c r="PR1397" s="233"/>
      <c r="PS1397" s="233"/>
      <c r="PT1397" s="233"/>
      <c r="PU1397" s="233"/>
      <c r="PV1397" s="233"/>
      <c r="PW1397" s="233"/>
      <c r="PX1397" s="233"/>
      <c r="PY1397" s="233"/>
      <c r="PZ1397" s="233"/>
      <c r="QA1397" s="233"/>
      <c r="QB1397" s="233"/>
      <c r="QC1397" s="233"/>
      <c r="QD1397" s="233"/>
      <c r="QE1397" s="233"/>
      <c r="QF1397" s="233"/>
      <c r="QG1397" s="233"/>
      <c r="QH1397" s="233"/>
      <c r="QI1397" s="233"/>
      <c r="QJ1397" s="233"/>
      <c r="QK1397" s="233"/>
      <c r="QL1397" s="233"/>
      <c r="QM1397" s="233"/>
      <c r="QN1397" s="233"/>
      <c r="QO1397" s="233"/>
      <c r="QP1397" s="233"/>
      <c r="QQ1397" s="233"/>
      <c r="QR1397" s="233"/>
      <c r="QS1397" s="233"/>
      <c r="QT1397" s="233"/>
      <c r="QU1397" s="233"/>
      <c r="QV1397" s="233"/>
      <c r="QW1397" s="233"/>
      <c r="QX1397" s="233"/>
      <c r="QY1397" s="233"/>
      <c r="QZ1397" s="233"/>
    </row>
    <row r="1398" spans="1:468">
      <c r="A1398" s="233"/>
      <c r="B1398" s="233"/>
      <c r="C1398" s="233"/>
      <c r="D1398" s="233"/>
      <c r="E1398" s="233"/>
      <c r="F1398" s="233"/>
      <c r="G1398" s="233"/>
      <c r="H1398" s="233"/>
      <c r="I1398" s="233"/>
      <c r="J1398" s="233"/>
      <c r="K1398" s="233"/>
      <c r="L1398" s="233"/>
      <c r="M1398" s="233"/>
      <c r="N1398" s="233"/>
      <c r="O1398" s="233"/>
      <c r="P1398" s="233"/>
      <c r="Q1398" s="233"/>
      <c r="R1398" s="233"/>
      <c r="S1398" s="233"/>
      <c r="T1398" s="233"/>
      <c r="U1398" s="233"/>
      <c r="V1398" s="233"/>
      <c r="W1398" s="233"/>
      <c r="X1398" s="233"/>
      <c r="Y1398" s="233"/>
      <c r="Z1398" s="233"/>
      <c r="AA1398" s="233"/>
      <c r="AB1398" s="233"/>
      <c r="AC1398" s="233"/>
      <c r="AD1398" s="233"/>
      <c r="AE1398" s="233"/>
      <c r="AF1398" s="233"/>
      <c r="AG1398" s="233"/>
      <c r="AH1398" s="233"/>
      <c r="AI1398" s="233"/>
      <c r="AJ1398" s="233"/>
      <c r="AK1398" s="233"/>
      <c r="AL1398" s="233"/>
      <c r="AM1398" s="233"/>
      <c r="AN1398" s="233"/>
      <c r="AO1398" s="233"/>
      <c r="AP1398" s="233"/>
      <c r="AQ1398" s="233"/>
      <c r="AR1398" s="233"/>
      <c r="AS1398" s="233"/>
      <c r="AT1398" s="233"/>
      <c r="AU1398" s="233"/>
      <c r="AV1398" s="233"/>
      <c r="AW1398" s="233"/>
      <c r="AX1398" s="233"/>
      <c r="AY1398" s="233"/>
      <c r="AZ1398" s="233"/>
      <c r="BA1398" s="233"/>
      <c r="BB1398" s="233"/>
      <c r="BC1398" s="233"/>
      <c r="BD1398" s="233"/>
      <c r="BE1398" s="233"/>
      <c r="BF1398" s="233"/>
      <c r="BG1398" s="233"/>
      <c r="BH1398" s="233"/>
      <c r="BI1398" s="233"/>
      <c r="BJ1398" s="233"/>
      <c r="BK1398" s="233"/>
      <c r="BL1398" s="233"/>
      <c r="BM1398" s="233"/>
      <c r="BN1398" s="233"/>
      <c r="BO1398" s="233"/>
      <c r="BP1398" s="233"/>
      <c r="BQ1398" s="233"/>
      <c r="BR1398" s="233"/>
      <c r="BS1398" s="233"/>
      <c r="BT1398" s="233"/>
      <c r="BU1398" s="233"/>
      <c r="BV1398" s="233"/>
      <c r="BW1398" s="233"/>
      <c r="BX1398" s="233"/>
      <c r="BY1398" s="233"/>
      <c r="BZ1398" s="233"/>
      <c r="CA1398" s="233"/>
      <c r="CB1398" s="233"/>
      <c r="CC1398" s="233"/>
      <c r="CD1398" s="233"/>
      <c r="CE1398" s="233"/>
      <c r="CF1398" s="233"/>
      <c r="CG1398" s="233"/>
      <c r="CH1398" s="233"/>
      <c r="CI1398" s="233"/>
      <c r="CJ1398" s="233"/>
      <c r="CK1398" s="233"/>
      <c r="CL1398" s="233"/>
      <c r="CM1398" s="233"/>
      <c r="CN1398" s="233"/>
      <c r="CO1398" s="233"/>
      <c r="CP1398" s="233"/>
      <c r="CQ1398" s="233"/>
      <c r="CR1398" s="233"/>
      <c r="CS1398" s="233"/>
      <c r="CT1398" s="233"/>
      <c r="CU1398" s="233"/>
      <c r="CV1398" s="233"/>
      <c r="CW1398" s="233"/>
      <c r="CX1398" s="233"/>
      <c r="CY1398" s="233"/>
      <c r="CZ1398" s="233"/>
      <c r="DA1398" s="233"/>
      <c r="DB1398" s="233"/>
      <c r="DC1398" s="233"/>
      <c r="DD1398" s="233"/>
      <c r="DE1398" s="233"/>
      <c r="DF1398" s="233"/>
      <c r="DG1398" s="233"/>
      <c r="DH1398" s="233"/>
      <c r="DI1398" s="233"/>
      <c r="DJ1398" s="233"/>
      <c r="DK1398" s="233"/>
      <c r="DL1398" s="233"/>
      <c r="DM1398" s="233"/>
      <c r="DN1398" s="233"/>
      <c r="DO1398" s="233"/>
      <c r="DP1398" s="233"/>
      <c r="DQ1398" s="233"/>
      <c r="DR1398" s="233"/>
      <c r="DS1398" s="233"/>
      <c r="DT1398" s="233"/>
      <c r="DU1398" s="233"/>
      <c r="DV1398" s="233"/>
      <c r="DW1398" s="233"/>
      <c r="DX1398" s="233"/>
      <c r="DY1398" s="233"/>
      <c r="DZ1398" s="233"/>
      <c r="EA1398" s="233"/>
      <c r="EB1398" s="233"/>
      <c r="EC1398" s="233"/>
      <c r="ED1398" s="233"/>
      <c r="EE1398" s="233"/>
      <c r="EF1398" s="233"/>
      <c r="EG1398" s="233"/>
      <c r="EH1398" s="233"/>
      <c r="EI1398" s="233"/>
      <c r="EJ1398" s="233"/>
      <c r="EK1398" s="233"/>
      <c r="EL1398" s="233"/>
      <c r="EM1398" s="233"/>
      <c r="EN1398" s="233"/>
      <c r="EO1398" s="233"/>
      <c r="EP1398" s="233"/>
      <c r="EQ1398" s="233"/>
      <c r="ER1398" s="233"/>
      <c r="ES1398" s="233"/>
      <c r="ET1398" s="233"/>
      <c r="EU1398" s="233"/>
      <c r="EV1398" s="233"/>
      <c r="EW1398" s="233"/>
      <c r="EX1398" s="233"/>
      <c r="EY1398" s="233"/>
      <c r="EZ1398" s="233"/>
      <c r="FA1398" s="233"/>
      <c r="FB1398" s="233"/>
      <c r="FC1398" s="233"/>
      <c r="FD1398" s="233"/>
      <c r="FE1398" s="233"/>
      <c r="FF1398" s="233"/>
      <c r="FG1398" s="233"/>
      <c r="FH1398" s="233"/>
      <c r="FI1398" s="233"/>
      <c r="FJ1398" s="233"/>
      <c r="FK1398" s="233"/>
      <c r="FL1398" s="233"/>
      <c r="FM1398" s="233"/>
      <c r="FN1398" s="233"/>
      <c r="FO1398" s="233"/>
      <c r="FP1398" s="233"/>
      <c r="FQ1398" s="233"/>
      <c r="FR1398" s="233"/>
      <c r="FS1398" s="233"/>
      <c r="FT1398" s="233"/>
      <c r="FU1398" s="233"/>
      <c r="FV1398" s="233"/>
      <c r="FW1398" s="233"/>
      <c r="FX1398" s="233"/>
      <c r="FY1398" s="233"/>
      <c r="FZ1398" s="233"/>
      <c r="GA1398" s="233"/>
      <c r="GB1398" s="233"/>
      <c r="GC1398" s="233"/>
      <c r="GD1398" s="233"/>
      <c r="GE1398" s="233"/>
      <c r="GF1398" s="233"/>
      <c r="GG1398" s="233"/>
      <c r="GH1398" s="233"/>
      <c r="GI1398" s="233"/>
      <c r="GJ1398" s="233"/>
      <c r="GK1398" s="233"/>
      <c r="GL1398" s="233"/>
      <c r="GM1398" s="233"/>
      <c r="GN1398" s="233"/>
      <c r="GO1398" s="233"/>
      <c r="GP1398" s="233"/>
      <c r="GQ1398" s="233"/>
      <c r="GR1398" s="233"/>
      <c r="GS1398" s="233"/>
      <c r="GT1398" s="233"/>
      <c r="GU1398" s="233"/>
      <c r="GV1398" s="233"/>
      <c r="GW1398" s="233"/>
      <c r="GX1398" s="233"/>
      <c r="GY1398" s="233"/>
      <c r="GZ1398" s="233"/>
      <c r="HA1398" s="233"/>
      <c r="HB1398" s="233"/>
      <c r="HC1398" s="233"/>
      <c r="HD1398" s="233"/>
      <c r="HE1398" s="233"/>
      <c r="HF1398" s="233"/>
      <c r="HG1398" s="233"/>
      <c r="HH1398" s="233"/>
      <c r="HI1398" s="233"/>
      <c r="HJ1398" s="233"/>
      <c r="HK1398" s="233"/>
      <c r="HL1398" s="233"/>
      <c r="HM1398" s="233"/>
      <c r="HN1398" s="233"/>
      <c r="HO1398" s="233"/>
      <c r="HP1398" s="233"/>
      <c r="HQ1398" s="233"/>
      <c r="HR1398" s="233"/>
      <c r="HS1398" s="233"/>
      <c r="HT1398" s="233"/>
      <c r="HU1398" s="233"/>
      <c r="HV1398" s="233"/>
      <c r="HW1398" s="233"/>
      <c r="HX1398" s="233"/>
      <c r="HY1398" s="233"/>
      <c r="HZ1398" s="233"/>
      <c r="IA1398" s="233"/>
      <c r="IB1398" s="233"/>
      <c r="IC1398" s="233"/>
      <c r="ID1398" s="233"/>
      <c r="IE1398" s="233"/>
      <c r="IF1398" s="233"/>
      <c r="IG1398" s="233"/>
      <c r="IH1398" s="233"/>
      <c r="II1398" s="233"/>
      <c r="IJ1398" s="233"/>
      <c r="IK1398" s="233"/>
      <c r="IL1398" s="233"/>
      <c r="IM1398" s="233"/>
      <c r="IN1398" s="233"/>
      <c r="IO1398" s="233"/>
      <c r="IP1398" s="233"/>
      <c r="IQ1398" s="233"/>
      <c r="IR1398" s="233"/>
      <c r="IS1398" s="233"/>
      <c r="IT1398" s="233"/>
      <c r="IU1398" s="233"/>
      <c r="IV1398" s="233"/>
      <c r="IW1398" s="233"/>
      <c r="IX1398" s="233"/>
      <c r="IY1398" s="233"/>
      <c r="IZ1398" s="233"/>
      <c r="JA1398" s="233"/>
      <c r="JB1398" s="233"/>
      <c r="JC1398" s="233"/>
      <c r="JD1398" s="233"/>
      <c r="JE1398" s="233"/>
      <c r="JF1398" s="233"/>
      <c r="JG1398" s="233"/>
      <c r="JH1398" s="233"/>
      <c r="JI1398" s="233"/>
      <c r="JJ1398" s="233"/>
      <c r="JK1398" s="233"/>
      <c r="JL1398" s="233"/>
      <c r="JM1398" s="233"/>
      <c r="JN1398" s="233"/>
      <c r="JO1398" s="233"/>
      <c r="JP1398" s="233"/>
      <c r="JQ1398" s="233"/>
      <c r="JR1398" s="233"/>
      <c r="JS1398" s="233"/>
      <c r="JT1398" s="233"/>
      <c r="JU1398" s="233"/>
      <c r="JV1398" s="233"/>
      <c r="JW1398" s="233"/>
      <c r="JX1398" s="233"/>
      <c r="JY1398" s="233"/>
      <c r="JZ1398" s="233"/>
      <c r="KA1398" s="233"/>
      <c r="KB1398" s="233"/>
      <c r="KC1398" s="233"/>
      <c r="KD1398" s="233"/>
      <c r="KE1398" s="233"/>
      <c r="KF1398" s="233"/>
      <c r="KG1398" s="233"/>
      <c r="KH1398" s="233"/>
      <c r="KI1398" s="233"/>
      <c r="KJ1398" s="233"/>
      <c r="KK1398" s="233"/>
      <c r="KL1398" s="233"/>
      <c r="KM1398" s="233"/>
      <c r="KN1398" s="233"/>
      <c r="KO1398" s="233"/>
      <c r="KP1398" s="233"/>
      <c r="KQ1398" s="233"/>
      <c r="KR1398" s="233"/>
      <c r="KS1398" s="233"/>
      <c r="KT1398" s="233"/>
      <c r="KU1398" s="233"/>
      <c r="KV1398" s="233"/>
      <c r="KW1398" s="233"/>
      <c r="KX1398" s="233"/>
      <c r="KY1398" s="233"/>
      <c r="KZ1398" s="233"/>
      <c r="LA1398" s="233"/>
      <c r="LB1398" s="233"/>
      <c r="LC1398" s="233"/>
      <c r="LD1398" s="233"/>
      <c r="LE1398" s="233"/>
      <c r="LF1398" s="233"/>
      <c r="LG1398" s="233"/>
      <c r="LH1398" s="233"/>
      <c r="LI1398" s="233"/>
      <c r="LJ1398" s="233"/>
      <c r="LK1398" s="233"/>
      <c r="LL1398" s="233"/>
      <c r="LM1398" s="233"/>
      <c r="LN1398" s="233"/>
      <c r="LO1398" s="233"/>
      <c r="LP1398" s="233"/>
      <c r="LQ1398" s="233"/>
      <c r="LR1398" s="233"/>
      <c r="LS1398" s="233"/>
      <c r="LT1398" s="233"/>
      <c r="LU1398" s="233"/>
      <c r="LV1398" s="233"/>
      <c r="LW1398" s="233"/>
      <c r="LX1398" s="233"/>
      <c r="LY1398" s="233"/>
      <c r="LZ1398" s="233"/>
      <c r="MA1398" s="233"/>
      <c r="MB1398" s="233"/>
      <c r="MC1398" s="233"/>
      <c r="MD1398" s="233"/>
      <c r="ME1398" s="233"/>
      <c r="MF1398" s="233"/>
      <c r="MG1398" s="233"/>
      <c r="MH1398" s="233"/>
      <c r="MI1398" s="233"/>
      <c r="MJ1398" s="233"/>
      <c r="MK1398" s="233"/>
      <c r="ML1398" s="233"/>
      <c r="MM1398" s="233"/>
      <c r="MN1398" s="233"/>
      <c r="MO1398" s="233"/>
      <c r="MP1398" s="233"/>
      <c r="MQ1398" s="233"/>
      <c r="MR1398" s="233"/>
      <c r="MS1398" s="233"/>
      <c r="MT1398" s="233"/>
      <c r="MU1398" s="233"/>
      <c r="MV1398" s="233"/>
      <c r="MW1398" s="233"/>
      <c r="MX1398" s="233"/>
      <c r="MY1398" s="233"/>
      <c r="MZ1398" s="233"/>
      <c r="NA1398" s="233"/>
      <c r="NB1398" s="233"/>
      <c r="NC1398" s="233"/>
      <c r="ND1398" s="233"/>
      <c r="NE1398" s="233"/>
      <c r="NF1398" s="233"/>
      <c r="NG1398" s="233"/>
      <c r="NH1398" s="233"/>
      <c r="NI1398" s="233"/>
      <c r="NJ1398" s="233"/>
      <c r="NK1398" s="233"/>
      <c r="NL1398" s="233"/>
      <c r="NM1398" s="233"/>
      <c r="NN1398" s="233"/>
      <c r="NO1398" s="233"/>
      <c r="NP1398" s="233"/>
      <c r="NQ1398" s="233"/>
      <c r="NR1398" s="233"/>
      <c r="NS1398" s="233"/>
      <c r="NT1398" s="233"/>
      <c r="NU1398" s="233"/>
      <c r="NV1398" s="233"/>
      <c r="NW1398" s="233"/>
      <c r="NX1398" s="233"/>
      <c r="NY1398" s="233"/>
      <c r="NZ1398" s="233"/>
      <c r="OA1398" s="233"/>
      <c r="OB1398" s="233"/>
      <c r="OC1398" s="233"/>
      <c r="OD1398" s="233"/>
      <c r="OE1398" s="233"/>
      <c r="OF1398" s="233"/>
      <c r="OG1398" s="233"/>
      <c r="OH1398" s="233"/>
      <c r="OI1398" s="233"/>
      <c r="OJ1398" s="233"/>
      <c r="OK1398" s="233"/>
      <c r="OL1398" s="233"/>
      <c r="OM1398" s="233"/>
      <c r="ON1398" s="233"/>
      <c r="OO1398" s="233"/>
      <c r="OP1398" s="233"/>
      <c r="OQ1398" s="233"/>
      <c r="OR1398" s="233"/>
      <c r="OS1398" s="233"/>
      <c r="OT1398" s="233"/>
      <c r="OU1398" s="233"/>
      <c r="OV1398" s="233"/>
      <c r="OW1398" s="233"/>
      <c r="OX1398" s="233"/>
      <c r="OY1398" s="233"/>
      <c r="OZ1398" s="233"/>
      <c r="PA1398" s="233"/>
      <c r="PB1398" s="233"/>
      <c r="PC1398" s="233"/>
      <c r="PD1398" s="233"/>
      <c r="PE1398" s="233"/>
      <c r="PF1398" s="233"/>
      <c r="PG1398" s="233"/>
      <c r="PH1398" s="233"/>
      <c r="PI1398" s="233"/>
      <c r="PJ1398" s="233"/>
      <c r="PK1398" s="233"/>
      <c r="PL1398" s="233"/>
      <c r="PM1398" s="233"/>
      <c r="PN1398" s="233"/>
      <c r="PO1398" s="233"/>
      <c r="PP1398" s="233"/>
      <c r="PQ1398" s="233"/>
      <c r="PR1398" s="233"/>
      <c r="PS1398" s="233"/>
      <c r="PT1398" s="233"/>
      <c r="PU1398" s="233"/>
      <c r="PV1398" s="233"/>
      <c r="PW1398" s="233"/>
      <c r="PX1398" s="233"/>
      <c r="PY1398" s="233"/>
      <c r="PZ1398" s="233"/>
      <c r="QA1398" s="233"/>
      <c r="QB1398" s="233"/>
      <c r="QC1398" s="233"/>
      <c r="QD1398" s="233"/>
      <c r="QE1398" s="233"/>
      <c r="QF1398" s="233"/>
      <c r="QG1398" s="233"/>
      <c r="QH1398" s="233"/>
      <c r="QI1398" s="233"/>
      <c r="QJ1398" s="233"/>
      <c r="QK1398" s="233"/>
      <c r="QL1398" s="233"/>
      <c r="QM1398" s="233"/>
      <c r="QN1398" s="233"/>
      <c r="QO1398" s="233"/>
      <c r="QP1398" s="233"/>
      <c r="QQ1398" s="233"/>
      <c r="QR1398" s="233"/>
      <c r="QS1398" s="233"/>
      <c r="QT1398" s="233"/>
      <c r="QU1398" s="233"/>
      <c r="QV1398" s="233"/>
      <c r="QW1398" s="233"/>
      <c r="QX1398" s="233"/>
      <c r="QY1398" s="233"/>
      <c r="QZ1398" s="233"/>
    </row>
    <row r="1399" spans="1:468">
      <c r="A1399" s="233"/>
      <c r="B1399" s="233"/>
      <c r="C1399" s="233"/>
      <c r="D1399" s="233"/>
      <c r="E1399" s="233"/>
      <c r="F1399" s="233"/>
      <c r="G1399" s="233"/>
      <c r="H1399" s="233"/>
      <c r="I1399" s="233"/>
      <c r="J1399" s="233"/>
      <c r="K1399" s="233"/>
      <c r="L1399" s="233"/>
      <c r="M1399" s="233"/>
      <c r="N1399" s="233"/>
      <c r="O1399" s="233"/>
      <c r="P1399" s="233"/>
      <c r="Q1399" s="233"/>
      <c r="R1399" s="233"/>
      <c r="S1399" s="233"/>
      <c r="T1399" s="233"/>
      <c r="U1399" s="233"/>
      <c r="V1399" s="233"/>
      <c r="W1399" s="233"/>
      <c r="X1399" s="233"/>
      <c r="Y1399" s="233"/>
      <c r="Z1399" s="233"/>
      <c r="AA1399" s="233"/>
      <c r="AB1399" s="233"/>
      <c r="AC1399" s="233"/>
      <c r="AD1399" s="233"/>
      <c r="AE1399" s="233"/>
      <c r="AF1399" s="233"/>
      <c r="AG1399" s="233"/>
      <c r="AH1399" s="233"/>
      <c r="AI1399" s="233"/>
      <c r="AJ1399" s="233"/>
      <c r="AK1399" s="233"/>
      <c r="AL1399" s="233"/>
      <c r="AM1399" s="233"/>
      <c r="AN1399" s="233"/>
      <c r="AO1399" s="233"/>
      <c r="AP1399" s="233"/>
      <c r="AQ1399" s="233"/>
      <c r="AR1399" s="233"/>
      <c r="AS1399" s="233"/>
      <c r="AT1399" s="233"/>
      <c r="AU1399" s="233"/>
      <c r="AV1399" s="233"/>
      <c r="AW1399" s="233"/>
      <c r="AX1399" s="233"/>
      <c r="AY1399" s="233"/>
      <c r="AZ1399" s="233"/>
      <c r="BA1399" s="233"/>
      <c r="BB1399" s="233"/>
      <c r="BC1399" s="233"/>
      <c r="BD1399" s="233"/>
      <c r="BE1399" s="233"/>
      <c r="BF1399" s="233"/>
      <c r="BG1399" s="233"/>
      <c r="BH1399" s="233"/>
      <c r="BI1399" s="233"/>
      <c r="BJ1399" s="233"/>
      <c r="BK1399" s="233"/>
      <c r="BL1399" s="233"/>
      <c r="BM1399" s="233"/>
      <c r="BN1399" s="233"/>
      <c r="BO1399" s="233"/>
      <c r="BP1399" s="233"/>
      <c r="BQ1399" s="233"/>
      <c r="BR1399" s="233"/>
      <c r="BS1399" s="233"/>
      <c r="BT1399" s="233"/>
      <c r="BU1399" s="233"/>
      <c r="BV1399" s="233"/>
      <c r="BW1399" s="233"/>
      <c r="BX1399" s="233"/>
      <c r="BY1399" s="233"/>
      <c r="BZ1399" s="233"/>
      <c r="CA1399" s="233"/>
      <c r="CB1399" s="233"/>
      <c r="CC1399" s="233"/>
      <c r="CD1399" s="233"/>
      <c r="CE1399" s="233"/>
      <c r="CF1399" s="233"/>
      <c r="CG1399" s="233"/>
      <c r="CH1399" s="233"/>
      <c r="CI1399" s="233"/>
      <c r="CJ1399" s="233"/>
      <c r="CK1399" s="233"/>
      <c r="CL1399" s="233"/>
      <c r="CM1399" s="233"/>
      <c r="CN1399" s="233"/>
      <c r="CO1399" s="233"/>
      <c r="CP1399" s="233"/>
      <c r="CQ1399" s="233"/>
      <c r="CR1399" s="233"/>
      <c r="CS1399" s="233"/>
      <c r="CT1399" s="233"/>
      <c r="CU1399" s="233"/>
      <c r="CV1399" s="233"/>
      <c r="CW1399" s="233"/>
      <c r="CX1399" s="233"/>
      <c r="CY1399" s="233"/>
      <c r="CZ1399" s="233"/>
      <c r="DA1399" s="233"/>
      <c r="DB1399" s="233"/>
      <c r="DC1399" s="233"/>
      <c r="DD1399" s="233"/>
      <c r="DE1399" s="233"/>
      <c r="DF1399" s="233"/>
      <c r="DG1399" s="233"/>
      <c r="DH1399" s="233"/>
      <c r="DI1399" s="233"/>
      <c r="DJ1399" s="233"/>
      <c r="DK1399" s="233"/>
      <c r="DL1399" s="233"/>
      <c r="DM1399" s="233"/>
      <c r="DN1399" s="233"/>
      <c r="DO1399" s="233"/>
      <c r="DP1399" s="233"/>
      <c r="DQ1399" s="233"/>
      <c r="DR1399" s="233"/>
      <c r="DS1399" s="233"/>
      <c r="DT1399" s="233"/>
      <c r="DU1399" s="233"/>
      <c r="DV1399" s="233"/>
      <c r="DW1399" s="233"/>
      <c r="DX1399" s="233"/>
      <c r="DY1399" s="233"/>
      <c r="DZ1399" s="233"/>
      <c r="EA1399" s="233"/>
      <c r="EB1399" s="233"/>
      <c r="EC1399" s="233"/>
      <c r="ED1399" s="233"/>
      <c r="EE1399" s="233"/>
      <c r="EF1399" s="233"/>
      <c r="EG1399" s="233"/>
      <c r="EH1399" s="233"/>
      <c r="EI1399" s="233"/>
      <c r="EJ1399" s="233"/>
      <c r="EK1399" s="233"/>
      <c r="EL1399" s="233"/>
      <c r="EM1399" s="233"/>
      <c r="EN1399" s="233"/>
      <c r="EO1399" s="233"/>
      <c r="EP1399" s="233"/>
      <c r="EQ1399" s="233"/>
      <c r="ER1399" s="233"/>
      <c r="ES1399" s="233"/>
      <c r="ET1399" s="233"/>
      <c r="EU1399" s="233"/>
      <c r="EV1399" s="233"/>
      <c r="EW1399" s="233"/>
      <c r="EX1399" s="233"/>
      <c r="EY1399" s="233"/>
      <c r="EZ1399" s="233"/>
      <c r="FA1399" s="233"/>
      <c r="FB1399" s="233"/>
      <c r="FC1399" s="233"/>
      <c r="FD1399" s="233"/>
      <c r="FE1399" s="233"/>
      <c r="FF1399" s="233"/>
      <c r="FG1399" s="233"/>
      <c r="FH1399" s="233"/>
      <c r="FI1399" s="233"/>
      <c r="FJ1399" s="233"/>
      <c r="FK1399" s="233"/>
      <c r="FL1399" s="233"/>
      <c r="FM1399" s="233"/>
      <c r="FN1399" s="233"/>
      <c r="FO1399" s="233"/>
      <c r="FP1399" s="233"/>
      <c r="FQ1399" s="233"/>
      <c r="FR1399" s="233"/>
      <c r="FS1399" s="233"/>
      <c r="FT1399" s="233"/>
      <c r="FU1399" s="233"/>
      <c r="FV1399" s="233"/>
      <c r="FW1399" s="233"/>
      <c r="FX1399" s="233"/>
      <c r="FY1399" s="233"/>
      <c r="FZ1399" s="233"/>
      <c r="GA1399" s="233"/>
      <c r="GB1399" s="233"/>
      <c r="GC1399" s="233"/>
      <c r="GD1399" s="233"/>
      <c r="GE1399" s="233"/>
      <c r="GF1399" s="233"/>
      <c r="GG1399" s="233"/>
      <c r="GH1399" s="233"/>
      <c r="GI1399" s="233"/>
      <c r="GJ1399" s="233"/>
      <c r="GK1399" s="233"/>
      <c r="GL1399" s="233"/>
      <c r="GM1399" s="233"/>
      <c r="GN1399" s="233"/>
      <c r="GO1399" s="233"/>
      <c r="GP1399" s="233"/>
      <c r="GQ1399" s="233"/>
      <c r="GR1399" s="233"/>
      <c r="GS1399" s="233"/>
      <c r="GT1399" s="233"/>
      <c r="GU1399" s="233"/>
      <c r="GV1399" s="233"/>
      <c r="GW1399" s="233"/>
      <c r="GX1399" s="233"/>
      <c r="GY1399" s="233"/>
      <c r="GZ1399" s="233"/>
      <c r="HA1399" s="233"/>
      <c r="HB1399" s="233"/>
      <c r="HC1399" s="233"/>
      <c r="HD1399" s="233"/>
      <c r="HE1399" s="233"/>
      <c r="HF1399" s="233"/>
      <c r="HG1399" s="233"/>
      <c r="HH1399" s="233"/>
      <c r="HI1399" s="233"/>
      <c r="HJ1399" s="233"/>
      <c r="HK1399" s="233"/>
      <c r="HL1399" s="233"/>
      <c r="HM1399" s="233"/>
      <c r="HN1399" s="233"/>
      <c r="HO1399" s="233"/>
      <c r="HP1399" s="233"/>
      <c r="HQ1399" s="233"/>
      <c r="HR1399" s="233"/>
      <c r="HS1399" s="233"/>
      <c r="HT1399" s="233"/>
      <c r="HU1399" s="233"/>
      <c r="HV1399" s="233"/>
      <c r="HW1399" s="233"/>
      <c r="HX1399" s="233"/>
      <c r="HY1399" s="233"/>
      <c r="HZ1399" s="233"/>
      <c r="IA1399" s="233"/>
      <c r="IB1399" s="233"/>
      <c r="IC1399" s="233"/>
      <c r="ID1399" s="233"/>
      <c r="IE1399" s="233"/>
      <c r="IF1399" s="233"/>
      <c r="IG1399" s="233"/>
      <c r="IH1399" s="233"/>
      <c r="II1399" s="233"/>
      <c r="IJ1399" s="233"/>
      <c r="IK1399" s="233"/>
      <c r="IL1399" s="233"/>
      <c r="IM1399" s="233"/>
      <c r="IN1399" s="233"/>
      <c r="IO1399" s="233"/>
      <c r="IP1399" s="233"/>
      <c r="IQ1399" s="233"/>
      <c r="IR1399" s="233"/>
      <c r="IS1399" s="233"/>
      <c r="IT1399" s="233"/>
      <c r="IU1399" s="233"/>
      <c r="IV1399" s="233"/>
      <c r="IW1399" s="233"/>
      <c r="IX1399" s="233"/>
      <c r="IY1399" s="233"/>
      <c r="IZ1399" s="233"/>
      <c r="JA1399" s="233"/>
      <c r="JB1399" s="233"/>
      <c r="JC1399" s="233"/>
      <c r="JD1399" s="233"/>
      <c r="JE1399" s="233"/>
      <c r="JF1399" s="233"/>
      <c r="JG1399" s="233"/>
      <c r="JH1399" s="233"/>
      <c r="JI1399" s="233"/>
      <c r="JJ1399" s="233"/>
      <c r="JK1399" s="233"/>
      <c r="JL1399" s="233"/>
      <c r="JM1399" s="233"/>
      <c r="JN1399" s="233"/>
      <c r="JO1399" s="233"/>
      <c r="JP1399" s="233"/>
      <c r="JQ1399" s="233"/>
      <c r="JR1399" s="233"/>
      <c r="JS1399" s="233"/>
      <c r="JT1399" s="233"/>
      <c r="JU1399" s="233"/>
      <c r="JV1399" s="233"/>
      <c r="JW1399" s="233"/>
      <c r="JX1399" s="233"/>
      <c r="JY1399" s="233"/>
      <c r="JZ1399" s="233"/>
      <c r="KA1399" s="233"/>
      <c r="KB1399" s="233"/>
      <c r="KC1399" s="233"/>
      <c r="KD1399" s="233"/>
      <c r="KE1399" s="233"/>
      <c r="KF1399" s="233"/>
      <c r="KG1399" s="233"/>
      <c r="KH1399" s="233"/>
      <c r="KI1399" s="233"/>
      <c r="KJ1399" s="233"/>
      <c r="KK1399" s="233"/>
      <c r="KL1399" s="233"/>
      <c r="KM1399" s="233"/>
      <c r="KN1399" s="233"/>
      <c r="KO1399" s="233"/>
      <c r="KP1399" s="233"/>
      <c r="KQ1399" s="233"/>
      <c r="KR1399" s="233"/>
      <c r="KS1399" s="233"/>
      <c r="KT1399" s="233"/>
      <c r="KU1399" s="233"/>
      <c r="KV1399" s="233"/>
      <c r="KW1399" s="233"/>
      <c r="KX1399" s="233"/>
      <c r="KY1399" s="233"/>
      <c r="KZ1399" s="233"/>
      <c r="LA1399" s="233"/>
      <c r="LB1399" s="233"/>
      <c r="LC1399" s="233"/>
      <c r="LD1399" s="233"/>
      <c r="LE1399" s="233"/>
      <c r="LF1399" s="233"/>
      <c r="LG1399" s="233"/>
      <c r="LH1399" s="233"/>
      <c r="LI1399" s="233"/>
      <c r="LJ1399" s="233"/>
      <c r="LK1399" s="233"/>
      <c r="LL1399" s="233"/>
      <c r="LM1399" s="233"/>
      <c r="LN1399" s="233"/>
      <c r="LO1399" s="233"/>
      <c r="LP1399" s="233"/>
      <c r="LQ1399" s="233"/>
      <c r="LR1399" s="233"/>
      <c r="LS1399" s="233"/>
      <c r="LT1399" s="233"/>
      <c r="LU1399" s="233"/>
      <c r="LV1399" s="233"/>
      <c r="LW1399" s="233"/>
      <c r="LX1399" s="233"/>
      <c r="LY1399" s="233"/>
      <c r="LZ1399" s="233"/>
      <c r="MA1399" s="233"/>
      <c r="MB1399" s="233"/>
      <c r="MC1399" s="233"/>
      <c r="MD1399" s="233"/>
      <c r="ME1399" s="233"/>
      <c r="MF1399" s="233"/>
      <c r="MG1399" s="233"/>
      <c r="MH1399" s="233"/>
      <c r="MI1399" s="233"/>
      <c r="MJ1399" s="233"/>
      <c r="MK1399" s="233"/>
      <c r="ML1399" s="233"/>
      <c r="MM1399" s="233"/>
      <c r="MN1399" s="233"/>
      <c r="MO1399" s="233"/>
      <c r="MP1399" s="233"/>
      <c r="MQ1399" s="233"/>
      <c r="MR1399" s="233"/>
      <c r="MS1399" s="233"/>
      <c r="MT1399" s="233"/>
      <c r="MU1399" s="233"/>
      <c r="MV1399" s="233"/>
      <c r="MW1399" s="233"/>
      <c r="MX1399" s="233"/>
      <c r="MY1399" s="233"/>
      <c r="MZ1399" s="233"/>
      <c r="NA1399" s="233"/>
      <c r="NB1399" s="233"/>
      <c r="NC1399" s="233"/>
      <c r="ND1399" s="233"/>
      <c r="NE1399" s="233"/>
      <c r="NF1399" s="233"/>
      <c r="NG1399" s="233"/>
      <c r="NH1399" s="233"/>
      <c r="NI1399" s="233"/>
      <c r="NJ1399" s="233"/>
      <c r="NK1399" s="233"/>
      <c r="NL1399" s="233"/>
      <c r="NM1399" s="233"/>
      <c r="NN1399" s="233"/>
      <c r="NO1399" s="233"/>
      <c r="NP1399" s="233"/>
      <c r="NQ1399" s="233"/>
      <c r="NR1399" s="233"/>
      <c r="NS1399" s="233"/>
      <c r="NT1399" s="233"/>
      <c r="NU1399" s="233"/>
      <c r="NV1399" s="233"/>
      <c r="NW1399" s="233"/>
      <c r="NX1399" s="233"/>
      <c r="NY1399" s="233"/>
      <c r="NZ1399" s="233"/>
      <c r="OA1399" s="233"/>
      <c r="OB1399" s="233"/>
      <c r="OC1399" s="233"/>
      <c r="OD1399" s="233"/>
      <c r="OE1399" s="233"/>
      <c r="OF1399" s="233"/>
      <c r="OG1399" s="233"/>
      <c r="OH1399" s="233"/>
      <c r="OI1399" s="233"/>
      <c r="OJ1399" s="233"/>
      <c r="OK1399" s="233"/>
      <c r="OL1399" s="233"/>
      <c r="OM1399" s="233"/>
      <c r="ON1399" s="233"/>
      <c r="OO1399" s="233"/>
      <c r="OP1399" s="233"/>
      <c r="OQ1399" s="233"/>
      <c r="OR1399" s="233"/>
      <c r="OS1399" s="233"/>
      <c r="OT1399" s="233"/>
      <c r="OU1399" s="233"/>
      <c r="OV1399" s="233"/>
      <c r="OW1399" s="233"/>
      <c r="OX1399" s="233"/>
      <c r="OY1399" s="233"/>
      <c r="OZ1399" s="233"/>
      <c r="PA1399" s="233"/>
      <c r="PB1399" s="233"/>
      <c r="PC1399" s="233"/>
      <c r="PD1399" s="233"/>
      <c r="PE1399" s="233"/>
      <c r="PF1399" s="233"/>
      <c r="PG1399" s="233"/>
      <c r="PH1399" s="233"/>
      <c r="PI1399" s="233"/>
      <c r="PJ1399" s="233"/>
      <c r="PK1399" s="233"/>
      <c r="PL1399" s="233"/>
      <c r="PM1399" s="233"/>
      <c r="PN1399" s="233"/>
      <c r="PO1399" s="233"/>
      <c r="PP1399" s="233"/>
      <c r="PQ1399" s="233"/>
      <c r="PR1399" s="233"/>
      <c r="PS1399" s="233"/>
      <c r="PT1399" s="233"/>
      <c r="PU1399" s="233"/>
      <c r="PV1399" s="233"/>
      <c r="PW1399" s="233"/>
      <c r="PX1399" s="233"/>
      <c r="PY1399" s="233"/>
      <c r="PZ1399" s="233"/>
      <c r="QA1399" s="233"/>
      <c r="QB1399" s="233"/>
      <c r="QC1399" s="233"/>
      <c r="QD1399" s="233"/>
      <c r="QE1399" s="233"/>
      <c r="QF1399" s="233"/>
      <c r="QG1399" s="233"/>
      <c r="QH1399" s="233"/>
      <c r="QI1399" s="233"/>
      <c r="QJ1399" s="233"/>
      <c r="QK1399" s="233"/>
      <c r="QL1399" s="233"/>
      <c r="QM1399" s="233"/>
      <c r="QN1399" s="233"/>
      <c r="QO1399" s="233"/>
      <c r="QP1399" s="233"/>
      <c r="QQ1399" s="233"/>
      <c r="QR1399" s="233"/>
      <c r="QS1399" s="233"/>
      <c r="QT1399" s="233"/>
      <c r="QU1399" s="233"/>
      <c r="QV1399" s="233"/>
      <c r="QW1399" s="233"/>
      <c r="QX1399" s="233"/>
      <c r="QY1399" s="233"/>
      <c r="QZ1399" s="233"/>
    </row>
    <row r="1400" spans="1:468">
      <c r="A1400" s="233"/>
      <c r="B1400" s="233"/>
      <c r="C1400" s="233"/>
      <c r="D1400" s="233"/>
      <c r="E1400" s="233"/>
      <c r="F1400" s="233"/>
      <c r="G1400" s="233"/>
      <c r="H1400" s="233"/>
      <c r="I1400" s="233"/>
      <c r="J1400" s="233"/>
      <c r="K1400" s="233"/>
      <c r="L1400" s="233"/>
      <c r="M1400" s="233"/>
      <c r="N1400" s="233"/>
      <c r="O1400" s="233"/>
      <c r="P1400" s="233"/>
      <c r="Q1400" s="233"/>
      <c r="R1400" s="233"/>
      <c r="S1400" s="233"/>
      <c r="T1400" s="233"/>
      <c r="U1400" s="233"/>
      <c r="V1400" s="233"/>
      <c r="W1400" s="233"/>
      <c r="X1400" s="233"/>
      <c r="Y1400" s="233"/>
      <c r="Z1400" s="233"/>
      <c r="AA1400" s="233"/>
      <c r="AB1400" s="233"/>
      <c r="AC1400" s="233"/>
      <c r="AD1400" s="233"/>
      <c r="AE1400" s="233"/>
      <c r="AF1400" s="233"/>
      <c r="AG1400" s="233"/>
      <c r="AH1400" s="233"/>
      <c r="AI1400" s="233"/>
      <c r="AJ1400" s="233"/>
      <c r="AK1400" s="233"/>
      <c r="AL1400" s="233"/>
      <c r="AM1400" s="233"/>
      <c r="AN1400" s="233"/>
      <c r="AO1400" s="233"/>
      <c r="AP1400" s="233"/>
      <c r="AQ1400" s="233"/>
      <c r="AR1400" s="233"/>
      <c r="AS1400" s="233"/>
      <c r="AT1400" s="233"/>
      <c r="AU1400" s="233"/>
      <c r="AV1400" s="233"/>
      <c r="AW1400" s="233"/>
      <c r="AX1400" s="233"/>
      <c r="AY1400" s="233"/>
      <c r="AZ1400" s="233"/>
      <c r="BA1400" s="233"/>
      <c r="BB1400" s="233"/>
      <c r="BC1400" s="233"/>
      <c r="BD1400" s="233"/>
      <c r="BE1400" s="233"/>
      <c r="BF1400" s="233"/>
      <c r="BG1400" s="233"/>
      <c r="BH1400" s="233"/>
      <c r="BI1400" s="233"/>
      <c r="BJ1400" s="233"/>
      <c r="BK1400" s="233"/>
      <c r="BL1400" s="233"/>
      <c r="BM1400" s="233"/>
      <c r="BN1400" s="233"/>
      <c r="BO1400" s="233"/>
      <c r="BP1400" s="233"/>
      <c r="BQ1400" s="233"/>
      <c r="BR1400" s="233"/>
      <c r="BS1400" s="233"/>
      <c r="BT1400" s="233"/>
      <c r="BU1400" s="233"/>
      <c r="BV1400" s="233"/>
      <c r="BW1400" s="233"/>
      <c r="BX1400" s="233"/>
      <c r="BY1400" s="233"/>
      <c r="BZ1400" s="233"/>
      <c r="CA1400" s="233"/>
      <c r="CB1400" s="233"/>
      <c r="CC1400" s="233"/>
      <c r="CD1400" s="233"/>
      <c r="CE1400" s="233"/>
      <c r="CF1400" s="233"/>
      <c r="CG1400" s="233"/>
      <c r="CH1400" s="233"/>
      <c r="CI1400" s="233"/>
      <c r="CJ1400" s="233"/>
      <c r="CK1400" s="233"/>
      <c r="CL1400" s="233"/>
      <c r="CM1400" s="233"/>
      <c r="CN1400" s="233"/>
      <c r="CO1400" s="233"/>
      <c r="CP1400" s="233"/>
      <c r="CQ1400" s="233"/>
      <c r="CR1400" s="233"/>
      <c r="CS1400" s="233"/>
      <c r="CT1400" s="233"/>
      <c r="CU1400" s="233"/>
      <c r="CV1400" s="233"/>
      <c r="CW1400" s="233"/>
      <c r="CX1400" s="233"/>
      <c r="CY1400" s="233"/>
      <c r="CZ1400" s="233"/>
      <c r="DA1400" s="233"/>
      <c r="DB1400" s="233"/>
      <c r="DC1400" s="233"/>
      <c r="DD1400" s="233"/>
      <c r="DE1400" s="233"/>
      <c r="DF1400" s="233"/>
      <c r="DG1400" s="233"/>
      <c r="DH1400" s="233"/>
      <c r="DI1400" s="233"/>
      <c r="DJ1400" s="233"/>
      <c r="DK1400" s="233"/>
      <c r="DL1400" s="233"/>
      <c r="DM1400" s="233"/>
      <c r="DN1400" s="233"/>
      <c r="DO1400" s="233"/>
      <c r="DP1400" s="233"/>
      <c r="DQ1400" s="233"/>
      <c r="DR1400" s="233"/>
      <c r="DS1400" s="233"/>
      <c r="DT1400" s="233"/>
      <c r="DU1400" s="233"/>
      <c r="DV1400" s="233"/>
      <c r="DW1400" s="233"/>
      <c r="DX1400" s="233"/>
      <c r="DY1400" s="233"/>
      <c r="DZ1400" s="233"/>
      <c r="EA1400" s="233"/>
      <c r="EB1400" s="233"/>
      <c r="EC1400" s="233"/>
      <c r="ED1400" s="233"/>
      <c r="EE1400" s="233"/>
      <c r="EF1400" s="233"/>
      <c r="EG1400" s="233"/>
      <c r="EH1400" s="233"/>
      <c r="EI1400" s="233"/>
      <c r="EJ1400" s="233"/>
      <c r="EK1400" s="233"/>
      <c r="EL1400" s="233"/>
      <c r="EM1400" s="233"/>
      <c r="EN1400" s="233"/>
      <c r="EO1400" s="233"/>
      <c r="EP1400" s="233"/>
      <c r="EQ1400" s="233"/>
      <c r="ER1400" s="233"/>
      <c r="ES1400" s="233"/>
      <c r="ET1400" s="233"/>
      <c r="EU1400" s="233"/>
      <c r="EV1400" s="233"/>
      <c r="EW1400" s="233"/>
      <c r="EX1400" s="233"/>
      <c r="EY1400" s="233"/>
      <c r="EZ1400" s="233"/>
      <c r="FA1400" s="233"/>
      <c r="FB1400" s="233"/>
      <c r="FC1400" s="233"/>
      <c r="FD1400" s="233"/>
      <c r="FE1400" s="233"/>
      <c r="FF1400" s="233"/>
      <c r="FG1400" s="233"/>
      <c r="FH1400" s="233"/>
      <c r="FI1400" s="233"/>
      <c r="FJ1400" s="233"/>
      <c r="FK1400" s="233"/>
      <c r="FL1400" s="233"/>
      <c r="FM1400" s="233"/>
      <c r="FN1400" s="233"/>
      <c r="FO1400" s="233"/>
      <c r="FP1400" s="233"/>
      <c r="FQ1400" s="233"/>
      <c r="FR1400" s="233"/>
      <c r="FS1400" s="233"/>
      <c r="FT1400" s="233"/>
      <c r="FU1400" s="233"/>
      <c r="FV1400" s="233"/>
      <c r="FW1400" s="233"/>
      <c r="FX1400" s="233"/>
      <c r="FY1400" s="233"/>
      <c r="FZ1400" s="233"/>
      <c r="GA1400" s="233"/>
      <c r="GB1400" s="233"/>
      <c r="GC1400" s="233"/>
      <c r="GD1400" s="233"/>
      <c r="GE1400" s="233"/>
      <c r="GF1400" s="233"/>
      <c r="GG1400" s="233"/>
      <c r="GH1400" s="233"/>
      <c r="GI1400" s="233"/>
      <c r="GJ1400" s="233"/>
      <c r="GK1400" s="233"/>
      <c r="GL1400" s="233"/>
      <c r="GM1400" s="233"/>
      <c r="GN1400" s="233"/>
      <c r="GO1400" s="233"/>
      <c r="GP1400" s="233"/>
      <c r="GQ1400" s="233"/>
      <c r="GR1400" s="233"/>
      <c r="GS1400" s="233"/>
      <c r="GT1400" s="233"/>
      <c r="GU1400" s="233"/>
      <c r="GV1400" s="233"/>
      <c r="GW1400" s="233"/>
      <c r="GX1400" s="233"/>
      <c r="GY1400" s="233"/>
      <c r="GZ1400" s="233"/>
      <c r="HA1400" s="233"/>
      <c r="HB1400" s="233"/>
      <c r="HC1400" s="233"/>
      <c r="HD1400" s="233"/>
      <c r="HE1400" s="233"/>
      <c r="HF1400" s="233"/>
      <c r="HG1400" s="233"/>
      <c r="HH1400" s="233"/>
      <c r="HI1400" s="233"/>
      <c r="HJ1400" s="233"/>
      <c r="HK1400" s="233"/>
      <c r="HL1400" s="233"/>
      <c r="HM1400" s="233"/>
      <c r="HN1400" s="233"/>
      <c r="HO1400" s="233"/>
      <c r="HP1400" s="233"/>
      <c r="HQ1400" s="233"/>
      <c r="HR1400" s="233"/>
      <c r="HS1400" s="233"/>
      <c r="HT1400" s="233"/>
      <c r="HU1400" s="233"/>
      <c r="HV1400" s="233"/>
      <c r="HW1400" s="233"/>
      <c r="HX1400" s="233"/>
      <c r="HY1400" s="233"/>
      <c r="HZ1400" s="233"/>
      <c r="IA1400" s="233"/>
      <c r="IB1400" s="233"/>
      <c r="IC1400" s="233"/>
      <c r="ID1400" s="233"/>
      <c r="IE1400" s="233"/>
      <c r="IF1400" s="233"/>
      <c r="IG1400" s="233"/>
      <c r="IH1400" s="233"/>
      <c r="II1400" s="233"/>
      <c r="IJ1400" s="233"/>
      <c r="IK1400" s="233"/>
      <c r="IL1400" s="233"/>
      <c r="IM1400" s="233"/>
      <c r="IN1400" s="233"/>
      <c r="IO1400" s="233"/>
      <c r="IP1400" s="233"/>
      <c r="IQ1400" s="233"/>
      <c r="IR1400" s="233"/>
      <c r="IS1400" s="233"/>
      <c r="IT1400" s="233"/>
      <c r="IU1400" s="233"/>
      <c r="IV1400" s="233"/>
      <c r="IW1400" s="233"/>
      <c r="IX1400" s="233"/>
      <c r="IY1400" s="233"/>
      <c r="IZ1400" s="233"/>
      <c r="JA1400" s="233"/>
      <c r="JB1400" s="233"/>
      <c r="JC1400" s="233"/>
      <c r="JD1400" s="233"/>
      <c r="JE1400" s="233"/>
      <c r="JF1400" s="233"/>
      <c r="JG1400" s="233"/>
      <c r="JH1400" s="233"/>
      <c r="JI1400" s="233"/>
      <c r="JJ1400" s="233"/>
      <c r="JK1400" s="233"/>
      <c r="JL1400" s="233"/>
      <c r="JM1400" s="233"/>
      <c r="JN1400" s="233"/>
      <c r="JO1400" s="233"/>
      <c r="JP1400" s="233"/>
      <c r="JQ1400" s="233"/>
      <c r="JR1400" s="233"/>
      <c r="JS1400" s="233"/>
      <c r="JT1400" s="233"/>
      <c r="JU1400" s="233"/>
      <c r="JV1400" s="233"/>
      <c r="JW1400" s="233"/>
      <c r="JX1400" s="233"/>
      <c r="JY1400" s="233"/>
      <c r="JZ1400" s="233"/>
      <c r="KA1400" s="233"/>
      <c r="KB1400" s="233"/>
      <c r="KC1400" s="233"/>
      <c r="KD1400" s="233"/>
      <c r="KE1400" s="233"/>
      <c r="KF1400" s="233"/>
      <c r="KG1400" s="233"/>
      <c r="KH1400" s="233"/>
      <c r="KI1400" s="233"/>
      <c r="KJ1400" s="233"/>
      <c r="KK1400" s="233"/>
      <c r="KL1400" s="233"/>
      <c r="KM1400" s="233"/>
      <c r="KN1400" s="233"/>
      <c r="KO1400" s="233"/>
      <c r="KP1400" s="233"/>
      <c r="KQ1400" s="233"/>
      <c r="KR1400" s="233"/>
      <c r="KS1400" s="233"/>
      <c r="KT1400" s="233"/>
      <c r="KU1400" s="233"/>
      <c r="KV1400" s="233"/>
      <c r="KW1400" s="233"/>
      <c r="KX1400" s="233"/>
      <c r="KY1400" s="233"/>
      <c r="KZ1400" s="233"/>
      <c r="LA1400" s="233"/>
      <c r="LB1400" s="233"/>
      <c r="LC1400" s="233"/>
      <c r="LD1400" s="233"/>
      <c r="LE1400" s="233"/>
      <c r="LF1400" s="233"/>
      <c r="LG1400" s="233"/>
      <c r="LH1400" s="233"/>
      <c r="LI1400" s="233"/>
      <c r="LJ1400" s="233"/>
      <c r="LK1400" s="233"/>
      <c r="LL1400" s="233"/>
      <c r="LM1400" s="233"/>
      <c r="LN1400" s="233"/>
      <c r="LO1400" s="233"/>
      <c r="LP1400" s="233"/>
      <c r="LQ1400" s="233"/>
      <c r="LR1400" s="233"/>
      <c r="LS1400" s="233"/>
      <c r="LT1400" s="233"/>
      <c r="LU1400" s="233"/>
      <c r="LV1400" s="233"/>
      <c r="LW1400" s="233"/>
      <c r="LX1400" s="233"/>
      <c r="LY1400" s="233"/>
      <c r="LZ1400" s="233"/>
      <c r="MA1400" s="233"/>
      <c r="MB1400" s="233"/>
      <c r="MC1400" s="233"/>
      <c r="MD1400" s="233"/>
      <c r="ME1400" s="233"/>
      <c r="MF1400" s="233"/>
      <c r="MG1400" s="233"/>
      <c r="MH1400" s="233"/>
      <c r="MI1400" s="233"/>
      <c r="MJ1400" s="233"/>
      <c r="MK1400" s="233"/>
      <c r="ML1400" s="233"/>
      <c r="MM1400" s="233"/>
      <c r="MN1400" s="233"/>
      <c r="MO1400" s="233"/>
      <c r="MP1400" s="233"/>
      <c r="MQ1400" s="233"/>
      <c r="MR1400" s="233"/>
      <c r="MS1400" s="233"/>
      <c r="MT1400" s="233"/>
      <c r="MU1400" s="233"/>
      <c r="MV1400" s="233"/>
      <c r="MW1400" s="233"/>
      <c r="MX1400" s="233"/>
      <c r="MY1400" s="233"/>
      <c r="MZ1400" s="233"/>
      <c r="NA1400" s="233"/>
      <c r="NB1400" s="233"/>
      <c r="NC1400" s="233"/>
      <c r="ND1400" s="233"/>
      <c r="NE1400" s="233"/>
      <c r="NF1400" s="233"/>
      <c r="NG1400" s="233"/>
      <c r="NH1400" s="233"/>
      <c r="NI1400" s="233"/>
      <c r="NJ1400" s="233"/>
      <c r="NK1400" s="233"/>
      <c r="NL1400" s="233"/>
      <c r="NM1400" s="233"/>
      <c r="NN1400" s="233"/>
      <c r="NO1400" s="233"/>
      <c r="NP1400" s="233"/>
      <c r="NQ1400" s="233"/>
      <c r="NR1400" s="233"/>
      <c r="NS1400" s="233"/>
      <c r="NT1400" s="233"/>
      <c r="NU1400" s="233"/>
      <c r="NV1400" s="233"/>
      <c r="NW1400" s="233"/>
      <c r="NX1400" s="233"/>
      <c r="NY1400" s="233"/>
      <c r="NZ1400" s="233"/>
      <c r="OA1400" s="233"/>
      <c r="OB1400" s="233"/>
      <c r="OC1400" s="233"/>
      <c r="OD1400" s="233"/>
      <c r="OE1400" s="233"/>
      <c r="OF1400" s="233"/>
      <c r="OG1400" s="233"/>
      <c r="OH1400" s="233"/>
      <c r="OI1400" s="233"/>
      <c r="OJ1400" s="233"/>
      <c r="OK1400" s="233"/>
      <c r="OL1400" s="233"/>
      <c r="OM1400" s="233"/>
      <c r="ON1400" s="233"/>
      <c r="OO1400" s="233"/>
      <c r="OP1400" s="233"/>
      <c r="OQ1400" s="233"/>
      <c r="OR1400" s="233"/>
      <c r="OS1400" s="233"/>
      <c r="OT1400" s="233"/>
      <c r="OU1400" s="233"/>
      <c r="OV1400" s="233"/>
      <c r="OW1400" s="233"/>
      <c r="OX1400" s="233"/>
      <c r="OY1400" s="233"/>
      <c r="OZ1400" s="233"/>
      <c r="PA1400" s="233"/>
      <c r="PB1400" s="233"/>
      <c r="PC1400" s="233"/>
      <c r="PD1400" s="233"/>
      <c r="PE1400" s="233"/>
      <c r="PF1400" s="233"/>
      <c r="PG1400" s="233"/>
      <c r="PH1400" s="233"/>
      <c r="PI1400" s="233"/>
      <c r="PJ1400" s="233"/>
      <c r="PK1400" s="233"/>
      <c r="PL1400" s="233"/>
      <c r="PM1400" s="233"/>
      <c r="PN1400" s="233"/>
      <c r="PO1400" s="233"/>
      <c r="PP1400" s="233"/>
      <c r="PQ1400" s="233"/>
      <c r="PR1400" s="233"/>
      <c r="PS1400" s="233"/>
      <c r="PT1400" s="233"/>
      <c r="PU1400" s="233"/>
      <c r="PV1400" s="233"/>
      <c r="PW1400" s="233"/>
      <c r="PX1400" s="233"/>
      <c r="PY1400" s="233"/>
      <c r="PZ1400" s="233"/>
      <c r="QA1400" s="233"/>
      <c r="QB1400" s="233"/>
      <c r="QC1400" s="233"/>
      <c r="QD1400" s="233"/>
      <c r="QE1400" s="233"/>
      <c r="QF1400" s="233"/>
      <c r="QG1400" s="233"/>
      <c r="QH1400" s="233"/>
      <c r="QI1400" s="233"/>
      <c r="QJ1400" s="233"/>
      <c r="QK1400" s="233"/>
      <c r="QL1400" s="233"/>
      <c r="QM1400" s="233"/>
      <c r="QN1400" s="233"/>
      <c r="QO1400" s="233"/>
      <c r="QP1400" s="233"/>
      <c r="QQ1400" s="233"/>
      <c r="QR1400" s="233"/>
      <c r="QS1400" s="233"/>
      <c r="QT1400" s="233"/>
      <c r="QU1400" s="233"/>
      <c r="QV1400" s="233"/>
      <c r="QW1400" s="233"/>
      <c r="QX1400" s="233"/>
      <c r="QY1400" s="233"/>
      <c r="QZ1400" s="233"/>
    </row>
    <row r="1401" spans="1:468">
      <c r="A1401" s="233"/>
      <c r="B1401" s="233"/>
      <c r="C1401" s="233"/>
      <c r="D1401" s="233"/>
      <c r="E1401" s="233"/>
      <c r="F1401" s="233"/>
      <c r="G1401" s="233"/>
      <c r="H1401" s="233"/>
      <c r="I1401" s="233"/>
      <c r="J1401" s="233"/>
      <c r="K1401" s="233"/>
      <c r="L1401" s="233"/>
      <c r="M1401" s="233"/>
      <c r="N1401" s="233"/>
      <c r="O1401" s="233"/>
      <c r="P1401" s="233"/>
      <c r="Q1401" s="233"/>
      <c r="R1401" s="233"/>
      <c r="S1401" s="233"/>
      <c r="T1401" s="233"/>
      <c r="U1401" s="233"/>
      <c r="V1401" s="233"/>
      <c r="W1401" s="233"/>
      <c r="X1401" s="233"/>
      <c r="Y1401" s="233"/>
      <c r="Z1401" s="233"/>
      <c r="AA1401" s="233"/>
      <c r="AB1401" s="233"/>
      <c r="AC1401" s="233"/>
      <c r="AD1401" s="233"/>
      <c r="AE1401" s="233"/>
      <c r="AF1401" s="233"/>
      <c r="AG1401" s="233"/>
      <c r="AH1401" s="233"/>
      <c r="AI1401" s="233"/>
      <c r="AJ1401" s="233"/>
      <c r="AK1401" s="233"/>
      <c r="AL1401" s="233"/>
      <c r="AM1401" s="233"/>
      <c r="AN1401" s="233"/>
      <c r="AO1401" s="233"/>
      <c r="AP1401" s="233"/>
      <c r="AQ1401" s="233"/>
      <c r="AR1401" s="233"/>
      <c r="AS1401" s="233"/>
      <c r="AT1401" s="233"/>
      <c r="AU1401" s="233"/>
      <c r="AV1401" s="233"/>
      <c r="AW1401" s="233"/>
      <c r="AX1401" s="233"/>
      <c r="AY1401" s="233"/>
      <c r="AZ1401" s="233"/>
      <c r="BA1401" s="233"/>
      <c r="BB1401" s="233"/>
      <c r="BC1401" s="233"/>
      <c r="BD1401" s="233"/>
      <c r="BE1401" s="233"/>
      <c r="BF1401" s="233"/>
      <c r="BG1401" s="233"/>
      <c r="BH1401" s="233"/>
      <c r="BI1401" s="233"/>
      <c r="BJ1401" s="233"/>
      <c r="BK1401" s="233"/>
      <c r="BL1401" s="233"/>
      <c r="BM1401" s="233"/>
      <c r="BN1401" s="233"/>
      <c r="BO1401" s="233"/>
      <c r="BP1401" s="233"/>
      <c r="BQ1401" s="233"/>
      <c r="BR1401" s="233"/>
      <c r="BS1401" s="233"/>
      <c r="BT1401" s="233"/>
      <c r="BU1401" s="233"/>
      <c r="BV1401" s="233"/>
      <c r="BW1401" s="233"/>
      <c r="BX1401" s="233"/>
      <c r="BY1401" s="233"/>
      <c r="BZ1401" s="233"/>
      <c r="CA1401" s="233"/>
      <c r="CB1401" s="233"/>
      <c r="CC1401" s="233"/>
      <c r="CD1401" s="233"/>
      <c r="CE1401" s="233"/>
      <c r="CF1401" s="233"/>
      <c r="CG1401" s="233"/>
      <c r="CH1401" s="233"/>
      <c r="CI1401" s="233"/>
      <c r="CJ1401" s="233"/>
      <c r="CK1401" s="233"/>
      <c r="CL1401" s="233"/>
      <c r="CM1401" s="233"/>
      <c r="CN1401" s="233"/>
      <c r="CO1401" s="233"/>
      <c r="CP1401" s="233"/>
      <c r="CQ1401" s="233"/>
      <c r="CR1401" s="233"/>
      <c r="CS1401" s="233"/>
      <c r="CT1401" s="233"/>
      <c r="CU1401" s="233"/>
      <c r="CV1401" s="233"/>
      <c r="CW1401" s="233"/>
      <c r="CX1401" s="233"/>
      <c r="CY1401" s="233"/>
      <c r="CZ1401" s="233"/>
      <c r="DA1401" s="233"/>
      <c r="DB1401" s="233"/>
      <c r="DC1401" s="233"/>
      <c r="DD1401" s="233"/>
      <c r="DE1401" s="233"/>
      <c r="DF1401" s="233"/>
      <c r="DG1401" s="233"/>
      <c r="DH1401" s="233"/>
      <c r="DI1401" s="233"/>
      <c r="DJ1401" s="233"/>
      <c r="DK1401" s="233"/>
      <c r="DL1401" s="233"/>
      <c r="DM1401" s="233"/>
      <c r="DN1401" s="233"/>
      <c r="DO1401" s="233"/>
      <c r="DP1401" s="233"/>
      <c r="DQ1401" s="233"/>
      <c r="DR1401" s="233"/>
      <c r="DS1401" s="233"/>
      <c r="DT1401" s="233"/>
      <c r="DU1401" s="233"/>
      <c r="DV1401" s="233"/>
      <c r="DW1401" s="233"/>
      <c r="DX1401" s="233"/>
      <c r="DY1401" s="233"/>
      <c r="DZ1401" s="233"/>
      <c r="EA1401" s="233"/>
      <c r="EB1401" s="233"/>
      <c r="EC1401" s="233"/>
      <c r="ED1401" s="233"/>
      <c r="EE1401" s="233"/>
      <c r="EF1401" s="233"/>
      <c r="EG1401" s="233"/>
      <c r="EH1401" s="233"/>
      <c r="EI1401" s="233"/>
      <c r="EJ1401" s="233"/>
      <c r="EK1401" s="233"/>
      <c r="EL1401" s="233"/>
      <c r="EM1401" s="233"/>
      <c r="EN1401" s="233"/>
      <c r="EO1401" s="233"/>
      <c r="EP1401" s="233"/>
      <c r="EQ1401" s="233"/>
      <c r="ER1401" s="233"/>
      <c r="ES1401" s="233"/>
      <c r="ET1401" s="233"/>
      <c r="EU1401" s="233"/>
      <c r="EV1401" s="233"/>
      <c r="EW1401" s="233"/>
      <c r="EX1401" s="233"/>
      <c r="EY1401" s="233"/>
      <c r="EZ1401" s="233"/>
      <c r="FA1401" s="233"/>
      <c r="FB1401" s="233"/>
      <c r="FC1401" s="233"/>
      <c r="FD1401" s="233"/>
      <c r="FE1401" s="233"/>
      <c r="FF1401" s="233"/>
      <c r="FG1401" s="233"/>
      <c r="FH1401" s="233"/>
      <c r="FI1401" s="233"/>
      <c r="FJ1401" s="233"/>
      <c r="FK1401" s="233"/>
      <c r="FL1401" s="233"/>
      <c r="FM1401" s="233"/>
      <c r="FN1401" s="233"/>
      <c r="FO1401" s="233"/>
      <c r="FP1401" s="233"/>
      <c r="FQ1401" s="233"/>
      <c r="FR1401" s="233"/>
      <c r="FS1401" s="233"/>
      <c r="FT1401" s="233"/>
      <c r="FU1401" s="233"/>
      <c r="FV1401" s="233"/>
      <c r="FW1401" s="233"/>
      <c r="FX1401" s="233"/>
      <c r="FY1401" s="233"/>
      <c r="FZ1401" s="233"/>
      <c r="GA1401" s="233"/>
      <c r="GB1401" s="233"/>
      <c r="GC1401" s="233"/>
      <c r="GD1401" s="233"/>
      <c r="GE1401" s="233"/>
      <c r="GF1401" s="233"/>
      <c r="GG1401" s="233"/>
      <c r="GH1401" s="233"/>
      <c r="GI1401" s="233"/>
      <c r="GJ1401" s="233"/>
      <c r="GK1401" s="233"/>
      <c r="GL1401" s="233"/>
      <c r="GM1401" s="233"/>
      <c r="GN1401" s="233"/>
      <c r="GO1401" s="233"/>
      <c r="GP1401" s="233"/>
      <c r="GQ1401" s="233"/>
      <c r="GR1401" s="233"/>
      <c r="GS1401" s="233"/>
      <c r="GT1401" s="233"/>
      <c r="GU1401" s="233"/>
      <c r="GV1401" s="233"/>
      <c r="GW1401" s="233"/>
      <c r="GX1401" s="233"/>
      <c r="GY1401" s="233"/>
      <c r="GZ1401" s="233"/>
      <c r="HA1401" s="233"/>
      <c r="HB1401" s="233"/>
      <c r="HC1401" s="233"/>
      <c r="HD1401" s="233"/>
      <c r="HE1401" s="233"/>
      <c r="HF1401" s="233"/>
      <c r="HG1401" s="233"/>
      <c r="HH1401" s="233"/>
      <c r="HI1401" s="233"/>
      <c r="HJ1401" s="233"/>
      <c r="HK1401" s="233"/>
      <c r="HL1401" s="233"/>
      <c r="HM1401" s="233"/>
      <c r="HN1401" s="233"/>
      <c r="HO1401" s="233"/>
      <c r="HP1401" s="233"/>
      <c r="HQ1401" s="233"/>
      <c r="HR1401" s="233"/>
      <c r="HS1401" s="233"/>
      <c r="HT1401" s="233"/>
      <c r="HU1401" s="233"/>
      <c r="HV1401" s="233"/>
      <c r="HW1401" s="233"/>
      <c r="HX1401" s="233"/>
      <c r="HY1401" s="233"/>
      <c r="HZ1401" s="233"/>
      <c r="IA1401" s="233"/>
      <c r="IB1401" s="233"/>
      <c r="IC1401" s="233"/>
      <c r="ID1401" s="233"/>
      <c r="IE1401" s="233"/>
      <c r="IF1401" s="233"/>
      <c r="IG1401" s="233"/>
      <c r="IH1401" s="233"/>
      <c r="II1401" s="233"/>
      <c r="IJ1401" s="233"/>
      <c r="IK1401" s="233"/>
      <c r="IL1401" s="233"/>
      <c r="IM1401" s="233"/>
      <c r="IN1401" s="233"/>
      <c r="IO1401" s="233"/>
      <c r="IP1401" s="233"/>
      <c r="IQ1401" s="233"/>
      <c r="IR1401" s="233"/>
      <c r="IS1401" s="233"/>
      <c r="IT1401" s="233"/>
      <c r="IU1401" s="233"/>
      <c r="IV1401" s="233"/>
      <c r="IW1401" s="233"/>
      <c r="IX1401" s="233"/>
      <c r="IY1401" s="233"/>
      <c r="IZ1401" s="233"/>
      <c r="JA1401" s="233"/>
      <c r="JB1401" s="233"/>
      <c r="JC1401" s="233"/>
      <c r="JD1401" s="233"/>
      <c r="JE1401" s="233"/>
      <c r="JF1401" s="233"/>
      <c r="JG1401" s="233"/>
      <c r="JH1401" s="233"/>
      <c r="JI1401" s="233"/>
      <c r="JJ1401" s="233"/>
      <c r="JK1401" s="233"/>
      <c r="JL1401" s="233"/>
      <c r="JM1401" s="233"/>
      <c r="JN1401" s="233"/>
      <c r="JO1401" s="233"/>
      <c r="JP1401" s="233"/>
      <c r="JQ1401" s="233"/>
      <c r="JR1401" s="233"/>
      <c r="JS1401" s="233"/>
      <c r="JT1401" s="233"/>
      <c r="JU1401" s="233"/>
      <c r="JV1401" s="233"/>
      <c r="JW1401" s="233"/>
      <c r="JX1401" s="233"/>
      <c r="JY1401" s="233"/>
      <c r="JZ1401" s="233"/>
      <c r="KA1401" s="233"/>
      <c r="KB1401" s="233"/>
      <c r="KC1401" s="233"/>
      <c r="KD1401" s="233"/>
      <c r="KE1401" s="233"/>
      <c r="KF1401" s="233"/>
      <c r="KG1401" s="233"/>
      <c r="KH1401" s="233"/>
      <c r="KI1401" s="233"/>
      <c r="KJ1401" s="233"/>
      <c r="KK1401" s="233"/>
      <c r="KL1401" s="233"/>
      <c r="KM1401" s="233"/>
      <c r="KN1401" s="233"/>
      <c r="KO1401" s="233"/>
      <c r="KP1401" s="233"/>
      <c r="KQ1401" s="233"/>
      <c r="KR1401" s="233"/>
      <c r="KS1401" s="233"/>
      <c r="KT1401" s="233"/>
      <c r="KU1401" s="233"/>
      <c r="KV1401" s="233"/>
      <c r="KW1401" s="233"/>
      <c r="KX1401" s="233"/>
      <c r="KY1401" s="233"/>
      <c r="KZ1401" s="233"/>
      <c r="LA1401" s="233"/>
      <c r="LB1401" s="233"/>
      <c r="LC1401" s="233"/>
      <c r="LD1401" s="233"/>
      <c r="LE1401" s="233"/>
      <c r="LF1401" s="233"/>
      <c r="LG1401" s="233"/>
      <c r="LH1401" s="233"/>
      <c r="LI1401" s="233"/>
      <c r="LJ1401" s="233"/>
      <c r="LK1401" s="233"/>
      <c r="LL1401" s="233"/>
      <c r="LM1401" s="233"/>
      <c r="LN1401" s="233"/>
      <c r="LO1401" s="233"/>
      <c r="LP1401" s="233"/>
      <c r="LQ1401" s="233"/>
      <c r="LR1401" s="233"/>
      <c r="LS1401" s="233"/>
      <c r="LT1401" s="233"/>
      <c r="LU1401" s="233"/>
      <c r="LV1401" s="233"/>
      <c r="LW1401" s="233"/>
      <c r="LX1401" s="233"/>
      <c r="LY1401" s="233"/>
      <c r="LZ1401" s="233"/>
      <c r="MA1401" s="233"/>
      <c r="MB1401" s="233"/>
      <c r="MC1401" s="233"/>
      <c r="MD1401" s="233"/>
      <c r="ME1401" s="233"/>
      <c r="MF1401" s="233"/>
      <c r="MG1401" s="233"/>
      <c r="MH1401" s="233"/>
      <c r="MI1401" s="233"/>
      <c r="MJ1401" s="233"/>
      <c r="MK1401" s="233"/>
      <c r="ML1401" s="233"/>
      <c r="MM1401" s="233"/>
      <c r="MN1401" s="233"/>
      <c r="MO1401" s="233"/>
      <c r="MP1401" s="233"/>
      <c r="MQ1401" s="233"/>
      <c r="MR1401" s="233"/>
      <c r="MS1401" s="233"/>
      <c r="MT1401" s="233"/>
      <c r="MU1401" s="233"/>
      <c r="MV1401" s="233"/>
      <c r="MW1401" s="233"/>
      <c r="MX1401" s="233"/>
      <c r="MY1401" s="233"/>
      <c r="MZ1401" s="233"/>
      <c r="NA1401" s="233"/>
      <c r="NB1401" s="233"/>
      <c r="NC1401" s="233"/>
      <c r="ND1401" s="233"/>
      <c r="NE1401" s="233"/>
      <c r="NF1401" s="233"/>
      <c r="NG1401" s="233"/>
      <c r="NH1401" s="233"/>
      <c r="NI1401" s="233"/>
      <c r="NJ1401" s="233"/>
      <c r="NK1401" s="233"/>
      <c r="NL1401" s="233"/>
      <c r="NM1401" s="233"/>
      <c r="NN1401" s="233"/>
      <c r="NO1401" s="233"/>
      <c r="NP1401" s="233"/>
      <c r="NQ1401" s="233"/>
      <c r="NR1401" s="233"/>
      <c r="NS1401" s="233"/>
      <c r="NT1401" s="233"/>
      <c r="NU1401" s="233"/>
      <c r="NV1401" s="233"/>
      <c r="NW1401" s="233"/>
      <c r="NX1401" s="233"/>
      <c r="NY1401" s="233"/>
      <c r="NZ1401" s="233"/>
      <c r="OA1401" s="233"/>
      <c r="OB1401" s="233"/>
      <c r="OC1401" s="233"/>
      <c r="OD1401" s="233"/>
      <c r="OE1401" s="233"/>
      <c r="OF1401" s="233"/>
      <c r="OG1401" s="233"/>
      <c r="OH1401" s="233"/>
      <c r="OI1401" s="233"/>
      <c r="OJ1401" s="233"/>
      <c r="OK1401" s="233"/>
      <c r="OL1401" s="233"/>
      <c r="OM1401" s="233"/>
      <c r="ON1401" s="233"/>
      <c r="OO1401" s="233"/>
      <c r="OP1401" s="233"/>
      <c r="OQ1401" s="233"/>
      <c r="OR1401" s="233"/>
      <c r="OS1401" s="233"/>
      <c r="OT1401" s="233"/>
      <c r="OU1401" s="233"/>
      <c r="OV1401" s="233"/>
      <c r="OW1401" s="233"/>
      <c r="OX1401" s="233"/>
      <c r="OY1401" s="233"/>
      <c r="OZ1401" s="233"/>
      <c r="PA1401" s="233"/>
      <c r="PB1401" s="233"/>
      <c r="PC1401" s="233"/>
      <c r="PD1401" s="233"/>
      <c r="PE1401" s="233"/>
      <c r="PF1401" s="233"/>
      <c r="PG1401" s="233"/>
      <c r="PH1401" s="233"/>
      <c r="PI1401" s="233"/>
      <c r="PJ1401" s="233"/>
      <c r="PK1401" s="233"/>
      <c r="PL1401" s="233"/>
      <c r="PM1401" s="233"/>
      <c r="PN1401" s="233"/>
      <c r="PO1401" s="233"/>
      <c r="PP1401" s="233"/>
      <c r="PQ1401" s="233"/>
      <c r="PR1401" s="233"/>
      <c r="PS1401" s="233"/>
      <c r="PT1401" s="233"/>
      <c r="PU1401" s="233"/>
      <c r="PV1401" s="233"/>
      <c r="PW1401" s="233"/>
      <c r="PX1401" s="233"/>
      <c r="PY1401" s="233"/>
      <c r="PZ1401" s="233"/>
      <c r="QA1401" s="233"/>
      <c r="QB1401" s="233"/>
      <c r="QC1401" s="233"/>
      <c r="QD1401" s="233"/>
      <c r="QE1401" s="233"/>
      <c r="QF1401" s="233"/>
      <c r="QG1401" s="233"/>
      <c r="QH1401" s="233"/>
      <c r="QI1401" s="233"/>
      <c r="QJ1401" s="233"/>
      <c r="QK1401" s="233"/>
      <c r="QL1401" s="233"/>
      <c r="QM1401" s="233"/>
      <c r="QN1401" s="233"/>
      <c r="QO1401" s="233"/>
      <c r="QP1401" s="233"/>
      <c r="QQ1401" s="233"/>
      <c r="QR1401" s="233"/>
      <c r="QS1401" s="233"/>
      <c r="QT1401" s="233"/>
      <c r="QU1401" s="233"/>
      <c r="QV1401" s="233"/>
      <c r="QW1401" s="233"/>
      <c r="QX1401" s="233"/>
      <c r="QY1401" s="233"/>
      <c r="QZ1401" s="233"/>
    </row>
    <row r="1402" spans="1:468">
      <c r="A1402" s="233"/>
      <c r="B1402" s="233"/>
      <c r="C1402" s="233"/>
      <c r="D1402" s="233"/>
      <c r="E1402" s="233"/>
      <c r="F1402" s="233"/>
      <c r="G1402" s="233"/>
      <c r="H1402" s="233"/>
      <c r="I1402" s="233"/>
      <c r="J1402" s="233"/>
      <c r="K1402" s="233"/>
      <c r="L1402" s="233"/>
      <c r="M1402" s="233"/>
      <c r="N1402" s="233"/>
      <c r="O1402" s="233"/>
      <c r="P1402" s="233"/>
      <c r="Q1402" s="233"/>
      <c r="R1402" s="233"/>
      <c r="S1402" s="233"/>
      <c r="T1402" s="233"/>
      <c r="U1402" s="233"/>
      <c r="V1402" s="233"/>
      <c r="W1402" s="233"/>
      <c r="X1402" s="233"/>
      <c r="Y1402" s="233"/>
      <c r="Z1402" s="233"/>
      <c r="AA1402" s="233"/>
      <c r="AB1402" s="233"/>
      <c r="AC1402" s="233"/>
      <c r="AD1402" s="233"/>
      <c r="AE1402" s="233"/>
      <c r="AF1402" s="233"/>
      <c r="AG1402" s="233"/>
      <c r="AH1402" s="233"/>
      <c r="AI1402" s="233"/>
      <c r="AJ1402" s="233"/>
      <c r="AK1402" s="233"/>
      <c r="AL1402" s="233"/>
      <c r="AM1402" s="233"/>
      <c r="AN1402" s="233"/>
      <c r="AO1402" s="233"/>
      <c r="AP1402" s="233"/>
      <c r="AQ1402" s="233"/>
      <c r="AR1402" s="233"/>
      <c r="AS1402" s="233"/>
      <c r="AT1402" s="233"/>
      <c r="AU1402" s="233"/>
      <c r="AV1402" s="233"/>
      <c r="AW1402" s="233"/>
      <c r="AX1402" s="233"/>
      <c r="AY1402" s="233"/>
      <c r="AZ1402" s="233"/>
      <c r="BA1402" s="233"/>
      <c r="BB1402" s="233"/>
      <c r="BC1402" s="233"/>
      <c r="BD1402" s="233"/>
      <c r="BE1402" s="233"/>
      <c r="BF1402" s="233"/>
      <c r="BG1402" s="233"/>
      <c r="BH1402" s="233"/>
      <c r="BI1402" s="233"/>
      <c r="BJ1402" s="233"/>
      <c r="BK1402" s="233"/>
      <c r="BL1402" s="233"/>
      <c r="BM1402" s="233"/>
      <c r="BN1402" s="233"/>
      <c r="BO1402" s="233"/>
      <c r="BP1402" s="233"/>
      <c r="BQ1402" s="233"/>
      <c r="BR1402" s="233"/>
      <c r="BS1402" s="233"/>
      <c r="BT1402" s="233"/>
      <c r="BU1402" s="233"/>
      <c r="BV1402" s="233"/>
      <c r="BW1402" s="233"/>
      <c r="BX1402" s="233"/>
      <c r="BY1402" s="233"/>
      <c r="BZ1402" s="233"/>
      <c r="CA1402" s="233"/>
      <c r="CB1402" s="233"/>
      <c r="CC1402" s="233"/>
      <c r="CD1402" s="233"/>
      <c r="CE1402" s="233"/>
      <c r="CF1402" s="233"/>
      <c r="CG1402" s="233"/>
      <c r="CH1402" s="233"/>
      <c r="CI1402" s="233"/>
      <c r="CJ1402" s="233"/>
      <c r="CK1402" s="233"/>
      <c r="CL1402" s="233"/>
      <c r="CM1402" s="233"/>
      <c r="CN1402" s="233"/>
      <c r="CO1402" s="233"/>
      <c r="CP1402" s="233"/>
      <c r="CQ1402" s="233"/>
      <c r="CR1402" s="233"/>
      <c r="CS1402" s="233"/>
      <c r="CT1402" s="233"/>
      <c r="CU1402" s="233"/>
      <c r="CV1402" s="233"/>
      <c r="CW1402" s="233"/>
      <c r="CX1402" s="233"/>
      <c r="CY1402" s="233"/>
      <c r="CZ1402" s="233"/>
      <c r="DA1402" s="233"/>
      <c r="DB1402" s="233"/>
      <c r="DC1402" s="233"/>
      <c r="DD1402" s="233"/>
      <c r="DE1402" s="233"/>
      <c r="DF1402" s="233"/>
      <c r="DG1402" s="233"/>
      <c r="DH1402" s="233"/>
      <c r="DI1402" s="233"/>
      <c r="DJ1402" s="233"/>
      <c r="DK1402" s="233"/>
      <c r="DL1402" s="233"/>
      <c r="DM1402" s="233"/>
      <c r="DN1402" s="233"/>
      <c r="DO1402" s="233"/>
      <c r="DP1402" s="233"/>
      <c r="DQ1402" s="233"/>
      <c r="DR1402" s="233"/>
      <c r="DS1402" s="233"/>
      <c r="DT1402" s="233"/>
      <c r="DU1402" s="233"/>
      <c r="DV1402" s="233"/>
      <c r="DW1402" s="233"/>
      <c r="DX1402" s="233"/>
      <c r="DY1402" s="233"/>
      <c r="DZ1402" s="233"/>
      <c r="EA1402" s="233"/>
      <c r="EB1402" s="233"/>
      <c r="EC1402" s="233"/>
      <c r="ED1402" s="233"/>
      <c r="EE1402" s="233"/>
      <c r="EF1402" s="233"/>
      <c r="EG1402" s="233"/>
      <c r="EH1402" s="233"/>
      <c r="EI1402" s="233"/>
      <c r="EJ1402" s="233"/>
      <c r="EK1402" s="233"/>
      <c r="EL1402" s="233"/>
      <c r="EM1402" s="233"/>
      <c r="EN1402" s="233"/>
      <c r="EO1402" s="233"/>
      <c r="EP1402" s="233"/>
      <c r="EQ1402" s="233"/>
      <c r="ER1402" s="233"/>
      <c r="ES1402" s="233"/>
      <c r="ET1402" s="233"/>
      <c r="EU1402" s="233"/>
      <c r="EV1402" s="233"/>
      <c r="EW1402" s="233"/>
      <c r="EX1402" s="233"/>
      <c r="EY1402" s="233"/>
      <c r="EZ1402" s="233"/>
      <c r="FA1402" s="233"/>
      <c r="FB1402" s="233"/>
      <c r="FC1402" s="233"/>
      <c r="FD1402" s="233"/>
      <c r="FE1402" s="233"/>
      <c r="FF1402" s="233"/>
      <c r="FG1402" s="233"/>
      <c r="FH1402" s="233"/>
      <c r="FI1402" s="233"/>
      <c r="FJ1402" s="233"/>
      <c r="FK1402" s="233"/>
      <c r="FL1402" s="233"/>
      <c r="FM1402" s="233"/>
      <c r="FN1402" s="233"/>
      <c r="FO1402" s="233"/>
      <c r="FP1402" s="233"/>
      <c r="FQ1402" s="233"/>
      <c r="FR1402" s="233"/>
      <c r="FS1402" s="233"/>
      <c r="FT1402" s="233"/>
      <c r="FU1402" s="233"/>
      <c r="FV1402" s="233"/>
      <c r="FW1402" s="233"/>
      <c r="FX1402" s="233"/>
      <c r="FY1402" s="233"/>
      <c r="FZ1402" s="233"/>
      <c r="GA1402" s="233"/>
      <c r="GB1402" s="233"/>
      <c r="GC1402" s="233"/>
      <c r="GD1402" s="233"/>
      <c r="GE1402" s="233"/>
      <c r="GF1402" s="233"/>
      <c r="GG1402" s="233"/>
      <c r="GH1402" s="233"/>
      <c r="GI1402" s="233"/>
      <c r="GJ1402" s="233"/>
      <c r="GK1402" s="233"/>
      <c r="GL1402" s="233"/>
      <c r="GM1402" s="233"/>
      <c r="GN1402" s="233"/>
      <c r="GO1402" s="233"/>
      <c r="GP1402" s="233"/>
      <c r="GQ1402" s="233"/>
      <c r="GR1402" s="233"/>
      <c r="GS1402" s="233"/>
      <c r="GT1402" s="233"/>
      <c r="GU1402" s="233"/>
      <c r="GV1402" s="233"/>
      <c r="GW1402" s="233"/>
      <c r="GX1402" s="233"/>
      <c r="GY1402" s="233"/>
      <c r="GZ1402" s="233"/>
      <c r="HA1402" s="233"/>
      <c r="HB1402" s="233"/>
      <c r="HC1402" s="233"/>
      <c r="HD1402" s="233"/>
      <c r="HE1402" s="233"/>
      <c r="HF1402" s="233"/>
      <c r="HG1402" s="233"/>
      <c r="HH1402" s="233"/>
      <c r="HI1402" s="233"/>
      <c r="HJ1402" s="233"/>
      <c r="HK1402" s="233"/>
      <c r="HL1402" s="233"/>
      <c r="HM1402" s="233"/>
      <c r="HN1402" s="233"/>
      <c r="HO1402" s="233"/>
      <c r="HP1402" s="233"/>
      <c r="HQ1402" s="233"/>
      <c r="HR1402" s="233"/>
      <c r="HS1402" s="233"/>
      <c r="HT1402" s="233"/>
      <c r="HU1402" s="233"/>
      <c r="HV1402" s="233"/>
      <c r="HW1402" s="233"/>
      <c r="HX1402" s="233"/>
      <c r="HY1402" s="233"/>
      <c r="HZ1402" s="233"/>
      <c r="IA1402" s="233"/>
      <c r="IB1402" s="233"/>
      <c r="IC1402" s="233"/>
      <c r="ID1402" s="233"/>
      <c r="IE1402" s="233"/>
      <c r="IF1402" s="233"/>
      <c r="IG1402" s="233"/>
      <c r="IH1402" s="233"/>
      <c r="II1402" s="233"/>
      <c r="IJ1402" s="233"/>
      <c r="IK1402" s="233"/>
      <c r="IL1402" s="233"/>
      <c r="IM1402" s="233"/>
      <c r="IN1402" s="233"/>
      <c r="IO1402" s="233"/>
      <c r="IP1402" s="233"/>
      <c r="IQ1402" s="233"/>
      <c r="IR1402" s="233"/>
      <c r="IS1402" s="233"/>
      <c r="IT1402" s="233"/>
      <c r="IU1402" s="233"/>
      <c r="IV1402" s="233"/>
      <c r="IW1402" s="233"/>
      <c r="IX1402" s="233"/>
      <c r="IY1402" s="233"/>
      <c r="IZ1402" s="233"/>
      <c r="JA1402" s="233"/>
      <c r="JB1402" s="233"/>
      <c r="JC1402" s="233"/>
      <c r="JD1402" s="233"/>
      <c r="JE1402" s="233"/>
      <c r="JF1402" s="233"/>
      <c r="JG1402" s="233"/>
      <c r="JH1402" s="233"/>
      <c r="JI1402" s="233"/>
      <c r="JJ1402" s="233"/>
      <c r="JK1402" s="233"/>
      <c r="JL1402" s="233"/>
      <c r="JM1402" s="233"/>
      <c r="JN1402" s="233"/>
      <c r="JO1402" s="233"/>
      <c r="JP1402" s="233"/>
      <c r="JQ1402" s="233"/>
      <c r="JR1402" s="233"/>
      <c r="JS1402" s="233"/>
      <c r="JT1402" s="233"/>
      <c r="JU1402" s="233"/>
      <c r="JV1402" s="233"/>
      <c r="JW1402" s="233"/>
      <c r="JX1402" s="233"/>
      <c r="JY1402" s="233"/>
      <c r="JZ1402" s="233"/>
      <c r="KA1402" s="233"/>
      <c r="KB1402" s="233"/>
      <c r="KC1402" s="233"/>
      <c r="KD1402" s="233"/>
      <c r="KE1402" s="233"/>
      <c r="KF1402" s="233"/>
      <c r="KG1402" s="233"/>
      <c r="KH1402" s="233"/>
      <c r="KI1402" s="233"/>
      <c r="KJ1402" s="233"/>
      <c r="KK1402" s="233"/>
      <c r="KL1402" s="233"/>
      <c r="KM1402" s="233"/>
      <c r="KN1402" s="233"/>
      <c r="KO1402" s="233"/>
      <c r="KP1402" s="233"/>
      <c r="KQ1402" s="233"/>
      <c r="KR1402" s="233"/>
      <c r="KS1402" s="233"/>
      <c r="KT1402" s="233"/>
      <c r="KU1402" s="233"/>
      <c r="KV1402" s="233"/>
      <c r="KW1402" s="233"/>
      <c r="KX1402" s="233"/>
      <c r="KY1402" s="233"/>
      <c r="KZ1402" s="233"/>
      <c r="LA1402" s="233"/>
      <c r="LB1402" s="233"/>
      <c r="LC1402" s="233"/>
      <c r="LD1402" s="233"/>
      <c r="LE1402" s="233"/>
      <c r="LF1402" s="233"/>
      <c r="LG1402" s="233"/>
      <c r="LH1402" s="233"/>
      <c r="LI1402" s="233"/>
      <c r="LJ1402" s="233"/>
      <c r="LK1402" s="233"/>
      <c r="LL1402" s="233"/>
      <c r="LM1402" s="233"/>
      <c r="LN1402" s="233"/>
      <c r="LO1402" s="233"/>
      <c r="LP1402" s="233"/>
      <c r="LQ1402" s="233"/>
      <c r="LR1402" s="233"/>
      <c r="LS1402" s="233"/>
      <c r="LT1402" s="233"/>
      <c r="LU1402" s="233"/>
      <c r="LV1402" s="233"/>
      <c r="LW1402" s="233"/>
      <c r="LX1402" s="233"/>
      <c r="LY1402" s="233"/>
      <c r="LZ1402" s="233"/>
      <c r="MA1402" s="233"/>
      <c r="MB1402" s="233"/>
      <c r="MC1402" s="233"/>
      <c r="MD1402" s="233"/>
      <c r="ME1402" s="233"/>
      <c r="MF1402" s="233"/>
      <c r="MG1402" s="233"/>
      <c r="MH1402" s="233"/>
      <c r="MI1402" s="233"/>
      <c r="MJ1402" s="233"/>
      <c r="MK1402" s="233"/>
      <c r="ML1402" s="233"/>
      <c r="MM1402" s="233"/>
      <c r="MN1402" s="233"/>
      <c r="MO1402" s="233"/>
      <c r="MP1402" s="233"/>
      <c r="MQ1402" s="233"/>
      <c r="MR1402" s="233"/>
      <c r="MS1402" s="233"/>
      <c r="MT1402" s="233"/>
      <c r="MU1402" s="233"/>
      <c r="MV1402" s="233"/>
      <c r="MW1402" s="233"/>
      <c r="MX1402" s="233"/>
      <c r="MY1402" s="233"/>
      <c r="MZ1402" s="233"/>
      <c r="NA1402" s="233"/>
      <c r="NB1402" s="233"/>
      <c r="NC1402" s="233"/>
      <c r="ND1402" s="233"/>
      <c r="NE1402" s="233"/>
      <c r="NF1402" s="233"/>
      <c r="NG1402" s="233"/>
      <c r="NH1402" s="233"/>
      <c r="NI1402" s="233"/>
      <c r="NJ1402" s="233"/>
      <c r="NK1402" s="233"/>
      <c r="NL1402" s="233"/>
      <c r="NM1402" s="233"/>
      <c r="NN1402" s="233"/>
      <c r="NO1402" s="233"/>
      <c r="NP1402" s="233"/>
      <c r="NQ1402" s="233"/>
      <c r="NR1402" s="233"/>
      <c r="NS1402" s="233"/>
      <c r="NT1402" s="233"/>
      <c r="NU1402" s="233"/>
      <c r="NV1402" s="233"/>
      <c r="NW1402" s="233"/>
      <c r="NX1402" s="233"/>
      <c r="NY1402" s="233"/>
      <c r="NZ1402" s="233"/>
      <c r="OA1402" s="233"/>
      <c r="OB1402" s="233"/>
      <c r="OC1402" s="233"/>
      <c r="OD1402" s="233"/>
      <c r="OE1402" s="233"/>
      <c r="OF1402" s="233"/>
      <c r="OG1402" s="233"/>
      <c r="OH1402" s="233"/>
      <c r="OI1402" s="233"/>
      <c r="OJ1402" s="233"/>
      <c r="OK1402" s="233"/>
      <c r="OL1402" s="233"/>
      <c r="OM1402" s="233"/>
      <c r="ON1402" s="233"/>
      <c r="OO1402" s="233"/>
      <c r="OP1402" s="233"/>
      <c r="OQ1402" s="233"/>
      <c r="OR1402" s="233"/>
      <c r="OS1402" s="233"/>
      <c r="OT1402" s="233"/>
      <c r="OU1402" s="233"/>
      <c r="OV1402" s="233"/>
      <c r="OW1402" s="233"/>
      <c r="OX1402" s="233"/>
      <c r="OY1402" s="233"/>
      <c r="OZ1402" s="233"/>
      <c r="PA1402" s="233"/>
      <c r="PB1402" s="233"/>
      <c r="PC1402" s="233"/>
      <c r="PD1402" s="233"/>
      <c r="PE1402" s="233"/>
      <c r="PF1402" s="233"/>
      <c r="PG1402" s="233"/>
      <c r="PH1402" s="233"/>
      <c r="PI1402" s="233"/>
      <c r="PJ1402" s="233"/>
      <c r="PK1402" s="233"/>
      <c r="PL1402" s="233"/>
      <c r="PM1402" s="233"/>
      <c r="PN1402" s="233"/>
      <c r="PO1402" s="233"/>
      <c r="PP1402" s="233"/>
      <c r="PQ1402" s="233"/>
      <c r="PR1402" s="233"/>
      <c r="PS1402" s="233"/>
      <c r="PT1402" s="233"/>
      <c r="PU1402" s="233"/>
      <c r="PV1402" s="233"/>
      <c r="PW1402" s="233"/>
      <c r="PX1402" s="233"/>
      <c r="PY1402" s="233"/>
      <c r="PZ1402" s="233"/>
      <c r="QA1402" s="233"/>
      <c r="QB1402" s="233"/>
      <c r="QC1402" s="233"/>
      <c r="QD1402" s="233"/>
      <c r="QE1402" s="233"/>
      <c r="QF1402" s="233"/>
      <c r="QG1402" s="233"/>
      <c r="QH1402" s="233"/>
      <c r="QI1402" s="233"/>
      <c r="QJ1402" s="233"/>
      <c r="QK1402" s="233"/>
      <c r="QL1402" s="233"/>
      <c r="QM1402" s="233"/>
      <c r="QN1402" s="233"/>
      <c r="QO1402" s="233"/>
      <c r="QP1402" s="233"/>
      <c r="QQ1402" s="233"/>
      <c r="QR1402" s="233"/>
      <c r="QS1402" s="233"/>
      <c r="QT1402" s="233"/>
      <c r="QU1402" s="233"/>
      <c r="QV1402" s="233"/>
      <c r="QW1402" s="233"/>
      <c r="QX1402" s="233"/>
      <c r="QY1402" s="233"/>
      <c r="QZ1402" s="233"/>
    </row>
    <row r="1403" spans="1:468">
      <c r="A1403" s="233"/>
      <c r="B1403" s="233"/>
      <c r="C1403" s="233"/>
      <c r="D1403" s="233"/>
      <c r="E1403" s="233"/>
      <c r="F1403" s="233"/>
      <c r="G1403" s="233"/>
      <c r="H1403" s="233"/>
      <c r="I1403" s="233"/>
      <c r="J1403" s="233"/>
      <c r="K1403" s="233"/>
      <c r="L1403" s="233"/>
      <c r="M1403" s="233"/>
      <c r="N1403" s="233"/>
      <c r="O1403" s="233"/>
      <c r="P1403" s="233"/>
      <c r="Q1403" s="233"/>
      <c r="R1403" s="233"/>
      <c r="S1403" s="233"/>
      <c r="T1403" s="233"/>
      <c r="U1403" s="233"/>
      <c r="V1403" s="233"/>
      <c r="W1403" s="233"/>
      <c r="X1403" s="233"/>
      <c r="Y1403" s="233"/>
      <c r="Z1403" s="233"/>
      <c r="AA1403" s="233"/>
      <c r="AB1403" s="233"/>
      <c r="AC1403" s="233"/>
      <c r="AD1403" s="233"/>
      <c r="AE1403" s="233"/>
      <c r="AF1403" s="233"/>
      <c r="AG1403" s="233"/>
      <c r="AH1403" s="233"/>
      <c r="AI1403" s="233"/>
      <c r="AJ1403" s="233"/>
      <c r="AK1403" s="233"/>
      <c r="AL1403" s="233"/>
      <c r="AM1403" s="233"/>
      <c r="AN1403" s="233"/>
      <c r="AO1403" s="233"/>
      <c r="AP1403" s="233"/>
      <c r="AQ1403" s="233"/>
      <c r="AR1403" s="233"/>
      <c r="AS1403" s="233"/>
      <c r="AT1403" s="233"/>
      <c r="AU1403" s="233"/>
      <c r="AV1403" s="233"/>
      <c r="AW1403" s="233"/>
      <c r="AX1403" s="233"/>
      <c r="AY1403" s="233"/>
      <c r="AZ1403" s="233"/>
      <c r="BA1403" s="233"/>
      <c r="BB1403" s="233"/>
      <c r="BC1403" s="233"/>
      <c r="BD1403" s="233"/>
      <c r="BE1403" s="233"/>
      <c r="BF1403" s="233"/>
      <c r="BG1403" s="233"/>
      <c r="BH1403" s="233"/>
      <c r="BI1403" s="233"/>
      <c r="BJ1403" s="233"/>
      <c r="BK1403" s="233"/>
      <c r="BL1403" s="233"/>
      <c r="BM1403" s="233"/>
      <c r="BN1403" s="233"/>
      <c r="BO1403" s="233"/>
      <c r="BP1403" s="233"/>
      <c r="BQ1403" s="233"/>
      <c r="BR1403" s="233"/>
      <c r="BS1403" s="233"/>
      <c r="BT1403" s="233"/>
      <c r="BU1403" s="233"/>
      <c r="BV1403" s="233"/>
      <c r="BW1403" s="233"/>
      <c r="BX1403" s="233"/>
      <c r="BY1403" s="233"/>
      <c r="BZ1403" s="233"/>
      <c r="CA1403" s="233"/>
      <c r="CB1403" s="233"/>
      <c r="CC1403" s="233"/>
      <c r="CD1403" s="233"/>
      <c r="CE1403" s="233"/>
      <c r="CF1403" s="233"/>
      <c r="CG1403" s="233"/>
      <c r="CH1403" s="233"/>
      <c r="CI1403" s="233"/>
      <c r="CJ1403" s="233"/>
      <c r="CK1403" s="233"/>
      <c r="CL1403" s="233"/>
      <c r="CM1403" s="233"/>
      <c r="CN1403" s="233"/>
      <c r="CO1403" s="233"/>
      <c r="CP1403" s="233"/>
      <c r="CQ1403" s="233"/>
      <c r="CR1403" s="233"/>
      <c r="CS1403" s="233"/>
      <c r="CT1403" s="233"/>
      <c r="CU1403" s="233"/>
      <c r="CV1403" s="233"/>
      <c r="CW1403" s="233"/>
      <c r="CX1403" s="233"/>
      <c r="CY1403" s="233"/>
      <c r="CZ1403" s="233"/>
      <c r="DA1403" s="233"/>
      <c r="DB1403" s="233"/>
      <c r="DC1403" s="233"/>
      <c r="DD1403" s="233"/>
      <c r="DE1403" s="233"/>
      <c r="DF1403" s="233"/>
      <c r="DG1403" s="233"/>
      <c r="DH1403" s="233"/>
      <c r="DI1403" s="233"/>
      <c r="DJ1403" s="233"/>
      <c r="DK1403" s="233"/>
      <c r="DL1403" s="233"/>
      <c r="DM1403" s="233"/>
      <c r="DN1403" s="233"/>
      <c r="DO1403" s="233"/>
      <c r="DP1403" s="233"/>
      <c r="DQ1403" s="233"/>
      <c r="DR1403" s="233"/>
      <c r="DS1403" s="233"/>
      <c r="DT1403" s="233"/>
      <c r="DU1403" s="233"/>
      <c r="DV1403" s="233"/>
      <c r="DW1403" s="233"/>
      <c r="DX1403" s="233"/>
      <c r="DY1403" s="233"/>
      <c r="DZ1403" s="233"/>
      <c r="EA1403" s="233"/>
      <c r="EB1403" s="233"/>
      <c r="EC1403" s="233"/>
      <c r="ED1403" s="233"/>
      <c r="EE1403" s="233"/>
      <c r="EF1403" s="233"/>
      <c r="EG1403" s="233"/>
      <c r="EH1403" s="233"/>
      <c r="EI1403" s="233"/>
      <c r="EJ1403" s="233"/>
      <c r="EK1403" s="233"/>
      <c r="EL1403" s="233"/>
      <c r="EM1403" s="233"/>
      <c r="EN1403" s="233"/>
      <c r="EO1403" s="233"/>
      <c r="EP1403" s="233"/>
      <c r="EQ1403" s="233"/>
      <c r="ER1403" s="233"/>
      <c r="ES1403" s="233"/>
      <c r="ET1403" s="233"/>
      <c r="EU1403" s="233"/>
      <c r="EV1403" s="233"/>
      <c r="EW1403" s="233"/>
      <c r="EX1403" s="233"/>
      <c r="EY1403" s="233"/>
      <c r="EZ1403" s="233"/>
      <c r="FA1403" s="233"/>
      <c r="FB1403" s="233"/>
      <c r="FC1403" s="233"/>
      <c r="FD1403" s="233"/>
      <c r="FE1403" s="233"/>
      <c r="FF1403" s="233"/>
      <c r="FG1403" s="233"/>
      <c r="FH1403" s="233"/>
      <c r="FI1403" s="233"/>
      <c r="FJ1403" s="233"/>
      <c r="FK1403" s="233"/>
      <c r="FL1403" s="233"/>
      <c r="FM1403" s="233"/>
      <c r="FN1403" s="233"/>
      <c r="FO1403" s="233"/>
      <c r="FP1403" s="233"/>
      <c r="FQ1403" s="233"/>
      <c r="FR1403" s="233"/>
      <c r="FS1403" s="233"/>
      <c r="FT1403" s="233"/>
      <c r="FU1403" s="233"/>
      <c r="FV1403" s="233"/>
      <c r="FW1403" s="233"/>
      <c r="FX1403" s="233"/>
      <c r="FY1403" s="233"/>
      <c r="FZ1403" s="233"/>
      <c r="GA1403" s="233"/>
      <c r="GB1403" s="233"/>
      <c r="GC1403" s="233"/>
      <c r="GD1403" s="233"/>
      <c r="GE1403" s="233"/>
      <c r="GF1403" s="233"/>
      <c r="GG1403" s="233"/>
      <c r="GH1403" s="233"/>
      <c r="GI1403" s="233"/>
      <c r="GJ1403" s="233"/>
      <c r="GK1403" s="233"/>
      <c r="GL1403" s="233"/>
      <c r="GM1403" s="233"/>
      <c r="GN1403" s="233"/>
      <c r="GO1403" s="233"/>
      <c r="GP1403" s="233"/>
      <c r="GQ1403" s="233"/>
      <c r="GR1403" s="233"/>
      <c r="GS1403" s="233"/>
      <c r="GT1403" s="233"/>
      <c r="GU1403" s="233"/>
      <c r="GV1403" s="233"/>
      <c r="GW1403" s="233"/>
      <c r="GX1403" s="233"/>
      <c r="GY1403" s="233"/>
      <c r="GZ1403" s="233"/>
      <c r="HA1403" s="233"/>
      <c r="HB1403" s="233"/>
      <c r="HC1403" s="233"/>
      <c r="HD1403" s="233"/>
      <c r="HE1403" s="233"/>
      <c r="HF1403" s="233"/>
      <c r="HG1403" s="233"/>
      <c r="HH1403" s="233"/>
      <c r="HI1403" s="233"/>
      <c r="HJ1403" s="233"/>
      <c r="HK1403" s="233"/>
      <c r="HL1403" s="233"/>
      <c r="HM1403" s="233"/>
      <c r="HN1403" s="233"/>
      <c r="HO1403" s="233"/>
      <c r="HP1403" s="233"/>
      <c r="HQ1403" s="233"/>
      <c r="HR1403" s="233"/>
      <c r="HS1403" s="233"/>
      <c r="HT1403" s="233"/>
      <c r="HU1403" s="233"/>
      <c r="HV1403" s="233"/>
      <c r="HW1403" s="233"/>
      <c r="HX1403" s="233"/>
      <c r="HY1403" s="233"/>
      <c r="HZ1403" s="233"/>
      <c r="IA1403" s="233"/>
      <c r="IB1403" s="233"/>
      <c r="IC1403" s="233"/>
      <c r="ID1403" s="233"/>
      <c r="IE1403" s="233"/>
      <c r="IF1403" s="233"/>
      <c r="IG1403" s="233"/>
      <c r="IH1403" s="233"/>
      <c r="II1403" s="233"/>
      <c r="IJ1403" s="233"/>
      <c r="IK1403" s="233"/>
      <c r="IL1403" s="233"/>
      <c r="IM1403" s="233"/>
      <c r="IN1403" s="233"/>
      <c r="IO1403" s="233"/>
      <c r="IP1403" s="233"/>
      <c r="IQ1403" s="233"/>
      <c r="IR1403" s="233"/>
      <c r="IS1403" s="233"/>
      <c r="IT1403" s="233"/>
      <c r="IU1403" s="233"/>
      <c r="IV1403" s="233"/>
      <c r="IW1403" s="233"/>
      <c r="IX1403" s="233"/>
      <c r="IY1403" s="233"/>
      <c r="IZ1403" s="233"/>
      <c r="JA1403" s="233"/>
      <c r="JB1403" s="233"/>
      <c r="JC1403" s="233"/>
      <c r="JD1403" s="233"/>
      <c r="JE1403" s="233"/>
      <c r="JF1403" s="233"/>
      <c r="JG1403" s="233"/>
      <c r="JH1403" s="233"/>
      <c r="JI1403" s="233"/>
      <c r="JJ1403" s="233"/>
      <c r="JK1403" s="233"/>
      <c r="JL1403" s="233"/>
      <c r="JM1403" s="233"/>
      <c r="JN1403" s="233"/>
      <c r="JO1403" s="233"/>
      <c r="JP1403" s="233"/>
      <c r="JQ1403" s="233"/>
      <c r="JR1403" s="233"/>
      <c r="JS1403" s="233"/>
      <c r="JT1403" s="233"/>
      <c r="JU1403" s="233"/>
      <c r="JV1403" s="233"/>
      <c r="JW1403" s="233"/>
      <c r="JX1403" s="233"/>
      <c r="JY1403" s="233"/>
      <c r="JZ1403" s="233"/>
      <c r="KA1403" s="233"/>
      <c r="KB1403" s="233"/>
      <c r="KC1403" s="233"/>
      <c r="KD1403" s="233"/>
      <c r="KE1403" s="233"/>
      <c r="KF1403" s="233"/>
      <c r="KG1403" s="233"/>
      <c r="KH1403" s="233"/>
      <c r="KI1403" s="233"/>
      <c r="KJ1403" s="233"/>
      <c r="KK1403" s="233"/>
      <c r="KL1403" s="233"/>
      <c r="KM1403" s="233"/>
      <c r="KN1403" s="233"/>
      <c r="KO1403" s="233"/>
      <c r="KP1403" s="233"/>
      <c r="KQ1403" s="233"/>
      <c r="KR1403" s="233"/>
      <c r="KS1403" s="233"/>
      <c r="KT1403" s="233"/>
      <c r="KU1403" s="233"/>
      <c r="KV1403" s="233"/>
      <c r="KW1403" s="233"/>
      <c r="KX1403" s="233"/>
      <c r="KY1403" s="233"/>
      <c r="KZ1403" s="233"/>
      <c r="LA1403" s="233"/>
      <c r="LB1403" s="233"/>
      <c r="LC1403" s="233"/>
      <c r="LD1403" s="233"/>
      <c r="LE1403" s="233"/>
      <c r="LF1403" s="233"/>
      <c r="LG1403" s="233"/>
      <c r="LH1403" s="233"/>
      <c r="LI1403" s="233"/>
      <c r="LJ1403" s="233"/>
      <c r="LK1403" s="233"/>
      <c r="LL1403" s="233"/>
      <c r="LM1403" s="233"/>
      <c r="LN1403" s="233"/>
      <c r="LO1403" s="233"/>
      <c r="LP1403" s="233"/>
      <c r="LQ1403" s="233"/>
      <c r="LR1403" s="233"/>
      <c r="LS1403" s="233"/>
      <c r="LT1403" s="233"/>
      <c r="LU1403" s="233"/>
      <c r="LV1403" s="233"/>
      <c r="LW1403" s="233"/>
      <c r="LX1403" s="233"/>
      <c r="LY1403" s="233"/>
      <c r="LZ1403" s="233"/>
      <c r="MA1403" s="233"/>
      <c r="MB1403" s="233"/>
      <c r="MC1403" s="233"/>
      <c r="MD1403" s="233"/>
      <c r="ME1403" s="233"/>
      <c r="MF1403" s="233"/>
      <c r="MG1403" s="233"/>
      <c r="MH1403" s="233"/>
      <c r="MI1403" s="233"/>
      <c r="MJ1403" s="233"/>
      <c r="MK1403" s="233"/>
      <c r="ML1403" s="233"/>
      <c r="MM1403" s="233"/>
      <c r="MN1403" s="233"/>
      <c r="MO1403" s="233"/>
      <c r="MP1403" s="233"/>
      <c r="MQ1403" s="233"/>
      <c r="MR1403" s="233"/>
      <c r="MS1403" s="233"/>
      <c r="MT1403" s="233"/>
      <c r="MU1403" s="233"/>
      <c r="MV1403" s="233"/>
      <c r="MW1403" s="233"/>
      <c r="MX1403" s="233"/>
      <c r="MY1403" s="233"/>
      <c r="MZ1403" s="233"/>
      <c r="NA1403" s="233"/>
      <c r="NB1403" s="233"/>
      <c r="NC1403" s="233"/>
      <c r="ND1403" s="233"/>
      <c r="NE1403" s="233"/>
      <c r="NF1403" s="233"/>
      <c r="NG1403" s="233"/>
      <c r="NH1403" s="233"/>
      <c r="NI1403" s="233"/>
      <c r="NJ1403" s="233"/>
      <c r="NK1403" s="233"/>
      <c r="NL1403" s="233"/>
      <c r="NM1403" s="233"/>
      <c r="NN1403" s="233"/>
      <c r="NO1403" s="233"/>
      <c r="NP1403" s="233"/>
      <c r="NQ1403" s="233"/>
      <c r="NR1403" s="233"/>
      <c r="NS1403" s="233"/>
      <c r="NT1403" s="233"/>
      <c r="NU1403" s="233"/>
      <c r="NV1403" s="233"/>
      <c r="NW1403" s="233"/>
      <c r="NX1403" s="233"/>
      <c r="NY1403" s="233"/>
      <c r="NZ1403" s="233"/>
      <c r="OA1403" s="233"/>
      <c r="OB1403" s="233"/>
      <c r="OC1403" s="233"/>
      <c r="OD1403" s="233"/>
      <c r="OE1403" s="233"/>
      <c r="OF1403" s="233"/>
      <c r="OG1403" s="233"/>
      <c r="OH1403" s="233"/>
      <c r="OI1403" s="233"/>
      <c r="OJ1403" s="233"/>
      <c r="OK1403" s="233"/>
      <c r="OL1403" s="233"/>
      <c r="OM1403" s="233"/>
      <c r="ON1403" s="233"/>
      <c r="OO1403" s="233"/>
      <c r="OP1403" s="233"/>
      <c r="OQ1403" s="233"/>
      <c r="OR1403" s="233"/>
      <c r="OS1403" s="233"/>
      <c r="OT1403" s="233"/>
      <c r="OU1403" s="233"/>
      <c r="OV1403" s="233"/>
      <c r="OW1403" s="233"/>
      <c r="OX1403" s="233"/>
      <c r="OY1403" s="233"/>
      <c r="OZ1403" s="233"/>
      <c r="PA1403" s="233"/>
      <c r="PB1403" s="233"/>
      <c r="PC1403" s="233"/>
      <c r="PD1403" s="233"/>
      <c r="PE1403" s="233"/>
      <c r="PF1403" s="233"/>
      <c r="PG1403" s="233"/>
      <c r="PH1403" s="233"/>
      <c r="PI1403" s="233"/>
      <c r="PJ1403" s="233"/>
      <c r="PK1403" s="233"/>
      <c r="PL1403" s="233"/>
      <c r="PM1403" s="233"/>
      <c r="PN1403" s="233"/>
      <c r="PO1403" s="233"/>
      <c r="PP1403" s="233"/>
      <c r="PQ1403" s="233"/>
      <c r="PR1403" s="233"/>
      <c r="PS1403" s="233"/>
      <c r="PT1403" s="233"/>
      <c r="PU1403" s="233"/>
      <c r="PV1403" s="233"/>
      <c r="PW1403" s="233"/>
      <c r="PX1403" s="233"/>
      <c r="PY1403" s="233"/>
      <c r="PZ1403" s="233"/>
      <c r="QA1403" s="233"/>
      <c r="QB1403" s="233"/>
      <c r="QC1403" s="233"/>
      <c r="QD1403" s="233"/>
      <c r="QE1403" s="233"/>
      <c r="QF1403" s="233"/>
      <c r="QG1403" s="233"/>
      <c r="QH1403" s="233"/>
      <c r="QI1403" s="233"/>
      <c r="QJ1403" s="233"/>
      <c r="QK1403" s="233"/>
      <c r="QL1403" s="233"/>
      <c r="QM1403" s="233"/>
      <c r="QN1403" s="233"/>
      <c r="QO1403" s="233"/>
      <c r="QP1403" s="233"/>
      <c r="QQ1403" s="233"/>
      <c r="QR1403" s="233"/>
      <c r="QS1403" s="233"/>
      <c r="QT1403" s="233"/>
      <c r="QU1403" s="233"/>
      <c r="QV1403" s="233"/>
      <c r="QW1403" s="233"/>
      <c r="QX1403" s="233"/>
      <c r="QY1403" s="233"/>
      <c r="QZ1403" s="233"/>
    </row>
    <row r="1404" spans="1:468">
      <c r="A1404" s="233"/>
      <c r="B1404" s="233"/>
      <c r="C1404" s="233"/>
      <c r="D1404" s="233"/>
      <c r="E1404" s="233"/>
      <c r="F1404" s="233"/>
      <c r="G1404" s="233"/>
      <c r="H1404" s="233"/>
      <c r="I1404" s="233"/>
      <c r="J1404" s="233"/>
      <c r="K1404" s="233"/>
      <c r="L1404" s="233"/>
      <c r="M1404" s="233"/>
      <c r="N1404" s="233"/>
      <c r="O1404" s="233"/>
      <c r="P1404" s="233"/>
      <c r="Q1404" s="233"/>
      <c r="R1404" s="233"/>
      <c r="S1404" s="233"/>
      <c r="T1404" s="233"/>
      <c r="U1404" s="233"/>
      <c r="V1404" s="233"/>
      <c r="W1404" s="233"/>
      <c r="X1404" s="233"/>
      <c r="Y1404" s="233"/>
      <c r="Z1404" s="233"/>
      <c r="AA1404" s="233"/>
      <c r="AB1404" s="233"/>
      <c r="AC1404" s="233"/>
      <c r="AD1404" s="233"/>
      <c r="AE1404" s="233"/>
      <c r="AF1404" s="233"/>
      <c r="AG1404" s="233"/>
      <c r="AH1404" s="233"/>
      <c r="AI1404" s="233"/>
      <c r="AJ1404" s="233"/>
      <c r="AK1404" s="233"/>
      <c r="AL1404" s="233"/>
      <c r="AM1404" s="233"/>
      <c r="AN1404" s="233"/>
      <c r="AO1404" s="233"/>
      <c r="AP1404" s="233"/>
      <c r="AQ1404" s="233"/>
      <c r="AR1404" s="233"/>
      <c r="AS1404" s="233"/>
      <c r="AT1404" s="233"/>
      <c r="AU1404" s="233"/>
      <c r="AV1404" s="233"/>
      <c r="AW1404" s="233"/>
      <c r="AX1404" s="233"/>
      <c r="AY1404" s="233"/>
      <c r="AZ1404" s="233"/>
      <c r="BA1404" s="233"/>
      <c r="BB1404" s="233"/>
      <c r="BC1404" s="233"/>
      <c r="BD1404" s="233"/>
      <c r="BE1404" s="233"/>
      <c r="BF1404" s="233"/>
      <c r="BG1404" s="233"/>
      <c r="BH1404" s="233"/>
      <c r="BI1404" s="233"/>
      <c r="BJ1404" s="233"/>
      <c r="BK1404" s="233"/>
      <c r="BL1404" s="233"/>
      <c r="BM1404" s="233"/>
      <c r="BN1404" s="233"/>
      <c r="BO1404" s="233"/>
      <c r="BP1404" s="233"/>
      <c r="BQ1404" s="233"/>
      <c r="BR1404" s="233"/>
      <c r="BS1404" s="233"/>
      <c r="BT1404" s="233"/>
      <c r="BU1404" s="233"/>
      <c r="BV1404" s="233"/>
      <c r="BW1404" s="233"/>
      <c r="BX1404" s="233"/>
      <c r="BY1404" s="233"/>
      <c r="BZ1404" s="233"/>
      <c r="CA1404" s="233"/>
      <c r="CB1404" s="233"/>
      <c r="CC1404" s="233"/>
      <c r="CD1404" s="233"/>
      <c r="CE1404" s="233"/>
      <c r="CF1404" s="233"/>
      <c r="CG1404" s="233"/>
      <c r="CH1404" s="233"/>
      <c r="CI1404" s="233"/>
      <c r="CJ1404" s="233"/>
      <c r="CK1404" s="233"/>
      <c r="CL1404" s="233"/>
      <c r="CM1404" s="233"/>
      <c r="CN1404" s="233"/>
      <c r="CO1404" s="233"/>
      <c r="CP1404" s="233"/>
      <c r="CQ1404" s="233"/>
      <c r="CR1404" s="233"/>
      <c r="CS1404" s="233"/>
      <c r="CT1404" s="233"/>
      <c r="CU1404" s="233"/>
      <c r="CV1404" s="233"/>
      <c r="CW1404" s="233"/>
      <c r="CX1404" s="233"/>
      <c r="CY1404" s="233"/>
      <c r="CZ1404" s="233"/>
      <c r="DA1404" s="233"/>
      <c r="DB1404" s="233"/>
      <c r="DC1404" s="233"/>
      <c r="DD1404" s="233"/>
      <c r="DE1404" s="233"/>
      <c r="DF1404" s="233"/>
      <c r="DG1404" s="233"/>
      <c r="DH1404" s="233"/>
      <c r="DI1404" s="233"/>
      <c r="DJ1404" s="233"/>
      <c r="DK1404" s="233"/>
      <c r="DL1404" s="233"/>
      <c r="DM1404" s="233"/>
      <c r="DN1404" s="233"/>
      <c r="DO1404" s="233"/>
      <c r="DP1404" s="233"/>
      <c r="DQ1404" s="233"/>
      <c r="DR1404" s="233"/>
      <c r="DS1404" s="233"/>
      <c r="DT1404" s="233"/>
      <c r="DU1404" s="233"/>
      <c r="DV1404" s="233"/>
      <c r="DW1404" s="233"/>
      <c r="DX1404" s="233"/>
      <c r="DY1404" s="233"/>
      <c r="DZ1404" s="233"/>
      <c r="EA1404" s="233"/>
      <c r="EB1404" s="233"/>
      <c r="EC1404" s="233"/>
      <c r="ED1404" s="233"/>
      <c r="EE1404" s="233"/>
      <c r="EF1404" s="233"/>
      <c r="EG1404" s="233"/>
      <c r="EH1404" s="233"/>
      <c r="EI1404" s="233"/>
      <c r="EJ1404" s="233"/>
      <c r="EK1404" s="233"/>
      <c r="EL1404" s="233"/>
      <c r="EM1404" s="233"/>
      <c r="EN1404" s="233"/>
      <c r="EO1404" s="233"/>
      <c r="EP1404" s="233"/>
      <c r="EQ1404" s="233"/>
      <c r="ER1404" s="233"/>
      <c r="ES1404" s="233"/>
      <c r="ET1404" s="233"/>
      <c r="EU1404" s="233"/>
      <c r="EV1404" s="233"/>
      <c r="EW1404" s="233"/>
      <c r="EX1404" s="233"/>
      <c r="EY1404" s="233"/>
      <c r="EZ1404" s="233"/>
      <c r="FA1404" s="233"/>
      <c r="FB1404" s="233"/>
      <c r="FC1404" s="233"/>
      <c r="FD1404" s="233"/>
      <c r="FE1404" s="233"/>
      <c r="FF1404" s="233"/>
      <c r="FG1404" s="233"/>
      <c r="FH1404" s="233"/>
      <c r="FI1404" s="233"/>
      <c r="FJ1404" s="233"/>
      <c r="FK1404" s="233"/>
      <c r="FL1404" s="233"/>
      <c r="FM1404" s="233"/>
      <c r="FN1404" s="233"/>
      <c r="FO1404" s="233"/>
      <c r="FP1404" s="233"/>
      <c r="FQ1404" s="233"/>
      <c r="FR1404" s="233"/>
      <c r="FS1404" s="233"/>
      <c r="FT1404" s="233"/>
      <c r="FU1404" s="233"/>
      <c r="FV1404" s="233"/>
      <c r="FW1404" s="233"/>
      <c r="FX1404" s="233"/>
      <c r="FY1404" s="233"/>
      <c r="FZ1404" s="233"/>
      <c r="GA1404" s="233"/>
      <c r="GB1404" s="233"/>
      <c r="GC1404" s="233"/>
      <c r="GD1404" s="233"/>
      <c r="GE1404" s="233"/>
      <c r="GF1404" s="233"/>
      <c r="GG1404" s="233"/>
      <c r="GH1404" s="233"/>
      <c r="GI1404" s="233"/>
      <c r="GJ1404" s="233"/>
      <c r="GK1404" s="233"/>
      <c r="GL1404" s="233"/>
      <c r="GM1404" s="233"/>
      <c r="GN1404" s="233"/>
      <c r="GO1404" s="233"/>
      <c r="GP1404" s="233"/>
      <c r="GQ1404" s="233"/>
      <c r="GR1404" s="233"/>
      <c r="GS1404" s="233"/>
      <c r="GT1404" s="233"/>
      <c r="GU1404" s="233"/>
      <c r="GV1404" s="233"/>
      <c r="GW1404" s="233"/>
      <c r="GX1404" s="233"/>
      <c r="GY1404" s="233"/>
      <c r="GZ1404" s="233"/>
      <c r="HA1404" s="233"/>
      <c r="HB1404" s="233"/>
      <c r="HC1404" s="233"/>
      <c r="HD1404" s="233"/>
      <c r="HE1404" s="233"/>
      <c r="HF1404" s="233"/>
      <c r="HG1404" s="233"/>
      <c r="HH1404" s="233"/>
      <c r="HI1404" s="233"/>
      <c r="HJ1404" s="233"/>
      <c r="HK1404" s="233"/>
      <c r="HL1404" s="233"/>
      <c r="HM1404" s="233"/>
      <c r="HN1404" s="233"/>
      <c r="HO1404" s="233"/>
      <c r="HP1404" s="233"/>
      <c r="HQ1404" s="233"/>
      <c r="HR1404" s="233"/>
      <c r="HS1404" s="233"/>
      <c r="HT1404" s="233"/>
      <c r="HU1404" s="233"/>
      <c r="HV1404" s="233"/>
      <c r="HW1404" s="233"/>
      <c r="HX1404" s="233"/>
      <c r="HY1404" s="233"/>
      <c r="HZ1404" s="233"/>
      <c r="IA1404" s="233"/>
      <c r="IB1404" s="233"/>
      <c r="IC1404" s="233"/>
      <c r="ID1404" s="233"/>
      <c r="IE1404" s="233"/>
      <c r="IF1404" s="233"/>
      <c r="IG1404" s="233"/>
      <c r="IH1404" s="233"/>
      <c r="II1404" s="233"/>
      <c r="IJ1404" s="233"/>
      <c r="IK1404" s="233"/>
      <c r="IL1404" s="233"/>
      <c r="IM1404" s="233"/>
      <c r="IN1404" s="233"/>
      <c r="IO1404" s="233"/>
      <c r="IP1404" s="233"/>
      <c r="IQ1404" s="233"/>
      <c r="IR1404" s="233"/>
      <c r="IS1404" s="233"/>
      <c r="IT1404" s="233"/>
      <c r="IU1404" s="233"/>
      <c r="IV1404" s="233"/>
      <c r="IW1404" s="233"/>
      <c r="IX1404" s="233"/>
      <c r="IY1404" s="233"/>
      <c r="IZ1404" s="233"/>
      <c r="JA1404" s="233"/>
      <c r="JB1404" s="233"/>
      <c r="JC1404" s="233"/>
      <c r="JD1404" s="233"/>
      <c r="JE1404" s="233"/>
      <c r="JF1404" s="233"/>
      <c r="JG1404" s="233"/>
      <c r="JH1404" s="233"/>
      <c r="JI1404" s="233"/>
      <c r="JJ1404" s="233"/>
      <c r="JK1404" s="233"/>
      <c r="JL1404" s="233"/>
      <c r="JM1404" s="233"/>
      <c r="JN1404" s="233"/>
      <c r="JO1404" s="233"/>
      <c r="JP1404" s="233"/>
      <c r="JQ1404" s="233"/>
      <c r="JR1404" s="233"/>
      <c r="JS1404" s="233"/>
      <c r="JT1404" s="233"/>
      <c r="JU1404" s="233"/>
      <c r="JV1404" s="233"/>
      <c r="JW1404" s="233"/>
      <c r="JX1404" s="233"/>
      <c r="JY1404" s="233"/>
      <c r="JZ1404" s="233"/>
      <c r="KA1404" s="233"/>
      <c r="KB1404" s="233"/>
      <c r="KC1404" s="233"/>
      <c r="KD1404" s="233"/>
      <c r="KE1404" s="233"/>
      <c r="KF1404" s="233"/>
      <c r="KG1404" s="233"/>
      <c r="KH1404" s="233"/>
      <c r="KI1404" s="233"/>
      <c r="KJ1404" s="233"/>
      <c r="KK1404" s="233"/>
      <c r="KL1404" s="233"/>
      <c r="KM1404" s="233"/>
      <c r="KN1404" s="233"/>
      <c r="KO1404" s="233"/>
      <c r="KP1404" s="233"/>
      <c r="KQ1404" s="233"/>
      <c r="KR1404" s="233"/>
      <c r="KS1404" s="233"/>
      <c r="KT1404" s="233"/>
      <c r="KU1404" s="233"/>
      <c r="KV1404" s="233"/>
      <c r="KW1404" s="233"/>
      <c r="KX1404" s="233"/>
      <c r="KY1404" s="233"/>
      <c r="KZ1404" s="233"/>
      <c r="LA1404" s="233"/>
      <c r="LB1404" s="233"/>
      <c r="LC1404" s="233"/>
      <c r="LD1404" s="233"/>
      <c r="LE1404" s="233"/>
      <c r="LF1404" s="233"/>
      <c r="LG1404" s="233"/>
      <c r="LH1404" s="233"/>
      <c r="LI1404" s="233"/>
      <c r="LJ1404" s="233"/>
      <c r="LK1404" s="233"/>
      <c r="LL1404" s="233"/>
      <c r="LM1404" s="233"/>
      <c r="LN1404" s="233"/>
      <c r="LO1404" s="233"/>
      <c r="LP1404" s="233"/>
      <c r="LQ1404" s="233"/>
      <c r="LR1404" s="233"/>
      <c r="LS1404" s="233"/>
      <c r="LT1404" s="233"/>
      <c r="LU1404" s="233"/>
      <c r="LV1404" s="233"/>
      <c r="LW1404" s="233"/>
      <c r="LX1404" s="233"/>
      <c r="LY1404" s="233"/>
      <c r="LZ1404" s="233"/>
      <c r="MA1404" s="233"/>
      <c r="MB1404" s="233"/>
      <c r="MC1404" s="233"/>
      <c r="MD1404" s="233"/>
      <c r="ME1404" s="233"/>
      <c r="MF1404" s="233"/>
      <c r="MG1404" s="233"/>
      <c r="MH1404" s="233"/>
      <c r="MI1404" s="233"/>
      <c r="MJ1404" s="233"/>
      <c r="MK1404" s="233"/>
      <c r="ML1404" s="233"/>
      <c r="MM1404" s="233"/>
      <c r="MN1404" s="233"/>
      <c r="MO1404" s="233"/>
      <c r="MP1404" s="233"/>
      <c r="MQ1404" s="233"/>
      <c r="MR1404" s="233"/>
      <c r="MS1404" s="233"/>
      <c r="MT1404" s="233"/>
      <c r="MU1404" s="233"/>
      <c r="MV1404" s="233"/>
      <c r="MW1404" s="233"/>
      <c r="MX1404" s="233"/>
      <c r="MY1404" s="233"/>
      <c r="MZ1404" s="233"/>
      <c r="NA1404" s="233"/>
      <c r="NB1404" s="233"/>
      <c r="NC1404" s="233"/>
      <c r="ND1404" s="233"/>
      <c r="NE1404" s="233"/>
      <c r="NF1404" s="233"/>
      <c r="NG1404" s="233"/>
      <c r="NH1404" s="233"/>
      <c r="NI1404" s="233"/>
      <c r="NJ1404" s="233"/>
      <c r="NK1404" s="233"/>
      <c r="NL1404" s="233"/>
      <c r="NM1404" s="233"/>
      <c r="NN1404" s="233"/>
      <c r="NO1404" s="233"/>
      <c r="NP1404" s="233"/>
      <c r="NQ1404" s="233"/>
      <c r="NR1404" s="233"/>
      <c r="NS1404" s="233"/>
      <c r="NT1404" s="233"/>
      <c r="NU1404" s="233"/>
      <c r="NV1404" s="233"/>
      <c r="NW1404" s="233"/>
      <c r="NX1404" s="233"/>
      <c r="NY1404" s="233"/>
      <c r="NZ1404" s="233"/>
      <c r="OA1404" s="233"/>
      <c r="OB1404" s="233"/>
      <c r="OC1404" s="233"/>
      <c r="OD1404" s="233"/>
      <c r="OE1404" s="233"/>
      <c r="OF1404" s="233"/>
      <c r="OG1404" s="233"/>
      <c r="OH1404" s="233"/>
      <c r="OI1404" s="233"/>
      <c r="OJ1404" s="233"/>
      <c r="OK1404" s="233"/>
      <c r="OL1404" s="233"/>
      <c r="OM1404" s="233"/>
      <c r="ON1404" s="233"/>
      <c r="OO1404" s="233"/>
      <c r="OP1404" s="233"/>
      <c r="OQ1404" s="233"/>
      <c r="OR1404" s="233"/>
      <c r="OS1404" s="233"/>
      <c r="OT1404" s="233"/>
      <c r="OU1404" s="233"/>
      <c r="OV1404" s="233"/>
      <c r="OW1404" s="233"/>
      <c r="OX1404" s="233"/>
      <c r="OY1404" s="233"/>
      <c r="OZ1404" s="233"/>
      <c r="PA1404" s="233"/>
      <c r="PB1404" s="233"/>
      <c r="PC1404" s="233"/>
      <c r="PD1404" s="233"/>
      <c r="PE1404" s="233"/>
      <c r="PF1404" s="233"/>
      <c r="PG1404" s="233"/>
      <c r="PH1404" s="233"/>
      <c r="PI1404" s="233"/>
      <c r="PJ1404" s="233"/>
      <c r="PK1404" s="233"/>
      <c r="PL1404" s="233"/>
      <c r="PM1404" s="233"/>
      <c r="PN1404" s="233"/>
      <c r="PO1404" s="233"/>
      <c r="PP1404" s="233"/>
      <c r="PQ1404" s="233"/>
      <c r="PR1404" s="233"/>
      <c r="PS1404" s="233"/>
      <c r="PT1404" s="233"/>
      <c r="PU1404" s="233"/>
      <c r="PV1404" s="233"/>
      <c r="PW1404" s="233"/>
      <c r="PX1404" s="233"/>
      <c r="PY1404" s="233"/>
      <c r="PZ1404" s="233"/>
      <c r="QA1404" s="233"/>
      <c r="QB1404" s="233"/>
      <c r="QC1404" s="233"/>
      <c r="QD1404" s="233"/>
      <c r="QE1404" s="233"/>
      <c r="QF1404" s="233"/>
      <c r="QG1404" s="233"/>
      <c r="QH1404" s="233"/>
      <c r="QI1404" s="233"/>
      <c r="QJ1404" s="233"/>
      <c r="QK1404" s="233"/>
      <c r="QL1404" s="233"/>
      <c r="QM1404" s="233"/>
      <c r="QN1404" s="233"/>
      <c r="QO1404" s="233"/>
      <c r="QP1404" s="233"/>
      <c r="QQ1404" s="233"/>
      <c r="QR1404" s="233"/>
      <c r="QS1404" s="233"/>
      <c r="QT1404" s="233"/>
      <c r="QU1404" s="233"/>
      <c r="QV1404" s="233"/>
      <c r="QW1404" s="233"/>
      <c r="QX1404" s="233"/>
      <c r="QY1404" s="233"/>
      <c r="QZ1404" s="233"/>
    </row>
    <row r="1405" spans="1:468">
      <c r="A1405" s="233"/>
      <c r="B1405" s="233"/>
      <c r="C1405" s="233"/>
      <c r="D1405" s="233"/>
      <c r="E1405" s="233"/>
      <c r="F1405" s="233"/>
      <c r="G1405" s="233"/>
      <c r="H1405" s="233"/>
      <c r="I1405" s="233"/>
      <c r="J1405" s="233"/>
      <c r="K1405" s="233"/>
      <c r="L1405" s="233"/>
      <c r="M1405" s="233"/>
      <c r="N1405" s="233"/>
      <c r="O1405" s="233"/>
      <c r="P1405" s="233"/>
      <c r="Q1405" s="233"/>
      <c r="R1405" s="233"/>
      <c r="S1405" s="233"/>
      <c r="T1405" s="233"/>
      <c r="U1405" s="233"/>
      <c r="V1405" s="233"/>
      <c r="W1405" s="233"/>
      <c r="X1405" s="233"/>
      <c r="Y1405" s="233"/>
      <c r="Z1405" s="233"/>
      <c r="AA1405" s="233"/>
      <c r="AB1405" s="233"/>
      <c r="AC1405" s="233"/>
      <c r="AD1405" s="233"/>
      <c r="AE1405" s="233"/>
      <c r="AF1405" s="233"/>
      <c r="AG1405" s="233"/>
      <c r="AH1405" s="233"/>
      <c r="AI1405" s="233"/>
      <c r="AJ1405" s="233"/>
      <c r="AK1405" s="233"/>
      <c r="AL1405" s="233"/>
      <c r="AM1405" s="233"/>
      <c r="AN1405" s="233"/>
      <c r="AO1405" s="233"/>
      <c r="AP1405" s="233"/>
      <c r="AQ1405" s="233"/>
      <c r="AR1405" s="233"/>
      <c r="AS1405" s="233"/>
      <c r="AT1405" s="233"/>
      <c r="AU1405" s="233"/>
      <c r="AV1405" s="233"/>
      <c r="AW1405" s="233"/>
      <c r="AX1405" s="233"/>
      <c r="AY1405" s="233"/>
      <c r="AZ1405" s="233"/>
      <c r="BA1405" s="233"/>
      <c r="BB1405" s="233"/>
      <c r="BC1405" s="233"/>
      <c r="BD1405" s="233"/>
      <c r="BE1405" s="233"/>
      <c r="BF1405" s="233"/>
      <c r="BG1405" s="233"/>
      <c r="BH1405" s="233"/>
      <c r="BI1405" s="233"/>
      <c r="BJ1405" s="233"/>
      <c r="BK1405" s="233"/>
      <c r="BL1405" s="233"/>
      <c r="BM1405" s="233"/>
      <c r="BN1405" s="233"/>
      <c r="BO1405" s="233"/>
      <c r="BP1405" s="233"/>
      <c r="BQ1405" s="233"/>
      <c r="BR1405" s="233"/>
      <c r="BS1405" s="233"/>
      <c r="BT1405" s="233"/>
      <c r="BU1405" s="233"/>
      <c r="BV1405" s="233"/>
      <c r="BW1405" s="233"/>
      <c r="BX1405" s="233"/>
      <c r="BY1405" s="233"/>
      <c r="BZ1405" s="233"/>
      <c r="CA1405" s="233"/>
      <c r="CB1405" s="233"/>
      <c r="CC1405" s="233"/>
      <c r="CD1405" s="233"/>
      <c r="CE1405" s="233"/>
      <c r="CF1405" s="233"/>
      <c r="CG1405" s="233"/>
      <c r="CH1405" s="233"/>
      <c r="CI1405" s="233"/>
      <c r="CJ1405" s="233"/>
      <c r="CK1405" s="233"/>
      <c r="CL1405" s="233"/>
      <c r="CM1405" s="233"/>
      <c r="CN1405" s="233"/>
      <c r="CO1405" s="233"/>
      <c r="CP1405" s="233"/>
      <c r="CQ1405" s="233"/>
      <c r="CR1405" s="233"/>
      <c r="CS1405" s="233"/>
      <c r="CT1405" s="233"/>
      <c r="CU1405" s="233"/>
      <c r="CV1405" s="233"/>
      <c r="CW1405" s="233"/>
      <c r="CX1405" s="233"/>
      <c r="CY1405" s="233"/>
      <c r="CZ1405" s="233"/>
      <c r="DA1405" s="233"/>
      <c r="DB1405" s="233"/>
      <c r="DC1405" s="233"/>
      <c r="DD1405" s="233"/>
      <c r="DE1405" s="233"/>
      <c r="DF1405" s="233"/>
      <c r="DG1405" s="233"/>
      <c r="DH1405" s="233"/>
      <c r="DI1405" s="233"/>
      <c r="DJ1405" s="233"/>
      <c r="DK1405" s="233"/>
      <c r="DL1405" s="233"/>
      <c r="DM1405" s="233"/>
      <c r="DN1405" s="233"/>
      <c r="DO1405" s="233"/>
      <c r="DP1405" s="233"/>
      <c r="DQ1405" s="233"/>
      <c r="DR1405" s="233"/>
      <c r="DS1405" s="233"/>
      <c r="DT1405" s="233"/>
      <c r="DU1405" s="233"/>
      <c r="DV1405" s="233"/>
      <c r="DW1405" s="233"/>
      <c r="DX1405" s="233"/>
      <c r="DY1405" s="233"/>
      <c r="DZ1405" s="233"/>
      <c r="EA1405" s="233"/>
      <c r="EB1405" s="233"/>
      <c r="EC1405" s="233"/>
      <c r="ED1405" s="233"/>
      <c r="EE1405" s="233"/>
      <c r="EF1405" s="233"/>
      <c r="EG1405" s="233"/>
      <c r="EH1405" s="233"/>
      <c r="EI1405" s="233"/>
      <c r="EJ1405" s="233"/>
      <c r="EK1405" s="233"/>
      <c r="EL1405" s="233"/>
      <c r="EM1405" s="233"/>
      <c r="EN1405" s="233"/>
      <c r="EO1405" s="233"/>
      <c r="EP1405" s="233"/>
      <c r="EQ1405" s="233"/>
      <c r="ER1405" s="233"/>
      <c r="ES1405" s="233"/>
      <c r="ET1405" s="233"/>
      <c r="EU1405" s="233"/>
      <c r="EV1405" s="233"/>
      <c r="EW1405" s="233"/>
      <c r="EX1405" s="233"/>
      <c r="EY1405" s="233"/>
      <c r="EZ1405" s="233"/>
      <c r="FA1405" s="233"/>
      <c r="FB1405" s="233"/>
      <c r="FC1405" s="233"/>
      <c r="FD1405" s="233"/>
      <c r="FE1405" s="233"/>
      <c r="FF1405" s="233"/>
      <c r="FG1405" s="233"/>
      <c r="FH1405" s="233"/>
      <c r="FI1405" s="233"/>
      <c r="FJ1405" s="233"/>
      <c r="FK1405" s="233"/>
      <c r="FL1405" s="233"/>
      <c r="FM1405" s="233"/>
      <c r="FN1405" s="233"/>
      <c r="FO1405" s="233"/>
      <c r="FP1405" s="233"/>
      <c r="FQ1405" s="233"/>
      <c r="FR1405" s="233"/>
      <c r="FS1405" s="233"/>
      <c r="FT1405" s="233"/>
      <c r="FU1405" s="233"/>
      <c r="FV1405" s="233"/>
      <c r="FW1405" s="233"/>
      <c r="FX1405" s="233"/>
      <c r="FY1405" s="233"/>
      <c r="FZ1405" s="233"/>
      <c r="GA1405" s="233"/>
      <c r="GB1405" s="233"/>
      <c r="GC1405" s="233"/>
      <c r="GD1405" s="233"/>
      <c r="GE1405" s="233"/>
      <c r="GF1405" s="233"/>
      <c r="GG1405" s="233"/>
      <c r="GH1405" s="233"/>
      <c r="GI1405" s="233"/>
      <c r="GJ1405" s="233"/>
      <c r="GK1405" s="233"/>
      <c r="GL1405" s="233"/>
      <c r="GM1405" s="233"/>
      <c r="GN1405" s="233"/>
      <c r="GO1405" s="233"/>
      <c r="GP1405" s="233"/>
      <c r="GQ1405" s="233"/>
      <c r="GR1405" s="233"/>
      <c r="GS1405" s="233"/>
      <c r="GT1405" s="233"/>
      <c r="GU1405" s="233"/>
      <c r="GV1405" s="233"/>
      <c r="GW1405" s="233"/>
      <c r="GX1405" s="233"/>
      <c r="GY1405" s="233"/>
      <c r="GZ1405" s="233"/>
      <c r="HA1405" s="233"/>
      <c r="HB1405" s="233"/>
      <c r="HC1405" s="233"/>
      <c r="HD1405" s="233"/>
      <c r="HE1405" s="233"/>
      <c r="HF1405" s="233"/>
      <c r="HG1405" s="233"/>
      <c r="HH1405" s="233"/>
      <c r="HI1405" s="233"/>
      <c r="HJ1405" s="233"/>
      <c r="HK1405" s="233"/>
      <c r="HL1405" s="233"/>
      <c r="HM1405" s="233"/>
      <c r="HN1405" s="233"/>
      <c r="HO1405" s="233"/>
      <c r="HP1405" s="233"/>
      <c r="HQ1405" s="233"/>
      <c r="HR1405" s="233"/>
      <c r="HS1405" s="233"/>
      <c r="HT1405" s="233"/>
      <c r="HU1405" s="233"/>
      <c r="HV1405" s="233"/>
      <c r="HW1405" s="233"/>
      <c r="HX1405" s="233"/>
      <c r="HY1405" s="233"/>
      <c r="HZ1405" s="233"/>
      <c r="IA1405" s="233"/>
      <c r="IB1405" s="233"/>
      <c r="IC1405" s="233"/>
      <c r="ID1405" s="233"/>
      <c r="IE1405" s="233"/>
      <c r="IF1405" s="233"/>
      <c r="IG1405" s="233"/>
      <c r="IH1405" s="233"/>
      <c r="II1405" s="233"/>
      <c r="IJ1405" s="233"/>
      <c r="IK1405" s="233"/>
      <c r="IL1405" s="233"/>
      <c r="IM1405" s="233"/>
      <c r="IN1405" s="233"/>
      <c r="IO1405" s="233"/>
      <c r="IP1405" s="233"/>
      <c r="IQ1405" s="233"/>
      <c r="IR1405" s="233"/>
      <c r="IS1405" s="233"/>
      <c r="IT1405" s="233"/>
      <c r="IU1405" s="233"/>
      <c r="IV1405" s="233"/>
      <c r="IW1405" s="233"/>
      <c r="IX1405" s="233"/>
      <c r="IY1405" s="233"/>
      <c r="IZ1405" s="233"/>
      <c r="JA1405" s="233"/>
      <c r="JB1405" s="233"/>
      <c r="JC1405" s="233"/>
      <c r="JD1405" s="233"/>
      <c r="JE1405" s="233"/>
      <c r="JF1405" s="233"/>
      <c r="JG1405" s="233"/>
      <c r="JH1405" s="233"/>
      <c r="JI1405" s="233"/>
      <c r="JJ1405" s="233"/>
      <c r="JK1405" s="233"/>
      <c r="JL1405" s="233"/>
      <c r="JM1405" s="233"/>
      <c r="JN1405" s="233"/>
      <c r="JO1405" s="233"/>
      <c r="JP1405" s="233"/>
      <c r="JQ1405" s="233"/>
      <c r="JR1405" s="233"/>
      <c r="JS1405" s="233"/>
      <c r="JT1405" s="233"/>
      <c r="JU1405" s="233"/>
      <c r="JV1405" s="233"/>
      <c r="JW1405" s="233"/>
      <c r="JX1405" s="233"/>
      <c r="JY1405" s="233"/>
      <c r="JZ1405" s="233"/>
      <c r="KA1405" s="233"/>
      <c r="KB1405" s="233"/>
      <c r="KC1405" s="233"/>
      <c r="KD1405" s="233"/>
      <c r="KE1405" s="233"/>
      <c r="KF1405" s="233"/>
      <c r="KG1405" s="233"/>
      <c r="KH1405" s="233"/>
      <c r="KI1405" s="233"/>
      <c r="KJ1405" s="233"/>
      <c r="KK1405" s="233"/>
      <c r="KL1405" s="233"/>
      <c r="KM1405" s="233"/>
      <c r="KN1405" s="233"/>
      <c r="KO1405" s="233"/>
      <c r="KP1405" s="233"/>
      <c r="KQ1405" s="233"/>
      <c r="KR1405" s="233"/>
      <c r="KS1405" s="233"/>
      <c r="KT1405" s="233"/>
      <c r="KU1405" s="233"/>
      <c r="KV1405" s="233"/>
      <c r="KW1405" s="233"/>
      <c r="KX1405" s="233"/>
      <c r="KY1405" s="233"/>
      <c r="KZ1405" s="233"/>
      <c r="LA1405" s="233"/>
      <c r="LB1405" s="233"/>
      <c r="LC1405" s="233"/>
      <c r="LD1405" s="233"/>
      <c r="LE1405" s="233"/>
      <c r="LF1405" s="233"/>
      <c r="LG1405" s="233"/>
      <c r="LH1405" s="233"/>
      <c r="LI1405" s="233"/>
      <c r="LJ1405" s="233"/>
      <c r="LK1405" s="233"/>
      <c r="LL1405" s="233"/>
      <c r="LM1405" s="233"/>
      <c r="LN1405" s="233"/>
      <c r="LO1405" s="233"/>
      <c r="LP1405" s="233"/>
      <c r="LQ1405" s="233"/>
      <c r="LR1405" s="233"/>
      <c r="LS1405" s="233"/>
      <c r="LT1405" s="233"/>
      <c r="LU1405" s="233"/>
      <c r="LV1405" s="233"/>
      <c r="LW1405" s="233"/>
      <c r="LX1405" s="233"/>
      <c r="LY1405" s="233"/>
      <c r="LZ1405" s="233"/>
      <c r="MA1405" s="233"/>
      <c r="MB1405" s="233"/>
      <c r="MC1405" s="233"/>
      <c r="MD1405" s="233"/>
      <c r="ME1405" s="233"/>
      <c r="MF1405" s="233"/>
      <c r="MG1405" s="233"/>
      <c r="MH1405" s="233"/>
      <c r="MI1405" s="233"/>
      <c r="MJ1405" s="233"/>
      <c r="MK1405" s="233"/>
      <c r="ML1405" s="233"/>
      <c r="MM1405" s="233"/>
      <c r="MN1405" s="233"/>
      <c r="MO1405" s="233"/>
      <c r="MP1405" s="233"/>
      <c r="MQ1405" s="233"/>
      <c r="MR1405" s="233"/>
      <c r="MS1405" s="233"/>
      <c r="MT1405" s="233"/>
      <c r="MU1405" s="233"/>
      <c r="MV1405" s="233"/>
      <c r="MW1405" s="233"/>
      <c r="MX1405" s="233"/>
      <c r="MY1405" s="233"/>
      <c r="MZ1405" s="233"/>
      <c r="NA1405" s="233"/>
      <c r="NB1405" s="233"/>
      <c r="NC1405" s="233"/>
      <c r="ND1405" s="233"/>
      <c r="NE1405" s="233"/>
      <c r="NF1405" s="233"/>
      <c r="NG1405" s="233"/>
      <c r="NH1405" s="233"/>
      <c r="NI1405" s="233"/>
      <c r="NJ1405" s="233"/>
      <c r="NK1405" s="233"/>
      <c r="NL1405" s="233"/>
      <c r="NM1405" s="233"/>
      <c r="NN1405" s="233"/>
      <c r="NO1405" s="233"/>
      <c r="NP1405" s="233"/>
      <c r="NQ1405" s="233"/>
      <c r="NR1405" s="233"/>
      <c r="NS1405" s="233"/>
      <c r="NT1405" s="233"/>
      <c r="NU1405" s="233"/>
      <c r="NV1405" s="233"/>
      <c r="NW1405" s="233"/>
      <c r="NX1405" s="233"/>
      <c r="NY1405" s="233"/>
      <c r="NZ1405" s="233"/>
      <c r="OA1405" s="233"/>
      <c r="OB1405" s="233"/>
      <c r="OC1405" s="233"/>
      <c r="OD1405" s="233"/>
      <c r="OE1405" s="233"/>
      <c r="OF1405" s="233"/>
      <c r="OG1405" s="233"/>
      <c r="OH1405" s="233"/>
      <c r="OI1405" s="233"/>
      <c r="OJ1405" s="233"/>
      <c r="OK1405" s="233"/>
      <c r="OL1405" s="233"/>
      <c r="OM1405" s="233"/>
      <c r="ON1405" s="233"/>
      <c r="OO1405" s="233"/>
      <c r="OP1405" s="233"/>
      <c r="OQ1405" s="233"/>
      <c r="OR1405" s="233"/>
      <c r="OS1405" s="233"/>
      <c r="OT1405" s="233"/>
      <c r="OU1405" s="233"/>
      <c r="OV1405" s="233"/>
      <c r="OW1405" s="233"/>
      <c r="OX1405" s="233"/>
      <c r="OY1405" s="233"/>
      <c r="OZ1405" s="233"/>
      <c r="PA1405" s="233"/>
      <c r="PB1405" s="233"/>
      <c r="PC1405" s="233"/>
      <c r="PD1405" s="233"/>
      <c r="PE1405" s="233"/>
      <c r="PF1405" s="233"/>
      <c r="PG1405" s="233"/>
      <c r="PH1405" s="233"/>
      <c r="PI1405" s="233"/>
      <c r="PJ1405" s="233"/>
      <c r="PK1405" s="233"/>
      <c r="PL1405" s="233"/>
      <c r="PM1405" s="233"/>
      <c r="PN1405" s="233"/>
      <c r="PO1405" s="233"/>
      <c r="PP1405" s="233"/>
      <c r="PQ1405" s="233"/>
      <c r="PR1405" s="233"/>
      <c r="PS1405" s="233"/>
      <c r="PT1405" s="233"/>
      <c r="PU1405" s="233"/>
      <c r="PV1405" s="233"/>
      <c r="PW1405" s="233"/>
      <c r="PX1405" s="233"/>
      <c r="PY1405" s="233"/>
      <c r="PZ1405" s="233"/>
      <c r="QA1405" s="233"/>
      <c r="QB1405" s="233"/>
      <c r="QC1405" s="233"/>
      <c r="QD1405" s="233"/>
      <c r="QE1405" s="233"/>
      <c r="QF1405" s="233"/>
      <c r="QG1405" s="233"/>
      <c r="QH1405" s="233"/>
      <c r="QI1405" s="233"/>
      <c r="QJ1405" s="233"/>
      <c r="QK1405" s="233"/>
      <c r="QL1405" s="233"/>
      <c r="QM1405" s="233"/>
      <c r="QN1405" s="233"/>
      <c r="QO1405" s="233"/>
      <c r="QP1405" s="233"/>
      <c r="QQ1405" s="233"/>
      <c r="QR1405" s="233"/>
      <c r="QS1405" s="233"/>
      <c r="QT1405" s="233"/>
      <c r="QU1405" s="233"/>
      <c r="QV1405" s="233"/>
      <c r="QW1405" s="233"/>
      <c r="QX1405" s="233"/>
      <c r="QY1405" s="233"/>
      <c r="QZ1405" s="233"/>
    </row>
    <row r="1406" spans="1:468">
      <c r="A1406" s="233"/>
      <c r="B1406" s="233"/>
      <c r="C1406" s="233"/>
      <c r="D1406" s="233"/>
      <c r="E1406" s="233"/>
      <c r="F1406" s="233"/>
      <c r="G1406" s="233"/>
      <c r="H1406" s="233"/>
      <c r="I1406" s="233"/>
      <c r="J1406" s="233"/>
      <c r="K1406" s="233"/>
      <c r="L1406" s="233"/>
      <c r="M1406" s="233"/>
      <c r="N1406" s="233"/>
      <c r="O1406" s="233"/>
      <c r="P1406" s="233"/>
      <c r="Q1406" s="233"/>
      <c r="R1406" s="233"/>
      <c r="S1406" s="233"/>
      <c r="T1406" s="233"/>
      <c r="U1406" s="233"/>
      <c r="V1406" s="233"/>
      <c r="W1406" s="233"/>
      <c r="X1406" s="233"/>
      <c r="Y1406" s="233"/>
      <c r="Z1406" s="233"/>
      <c r="AA1406" s="233"/>
      <c r="AB1406" s="233"/>
      <c r="AC1406" s="233"/>
      <c r="AD1406" s="233"/>
      <c r="AE1406" s="233"/>
      <c r="AF1406" s="233"/>
      <c r="AG1406" s="233"/>
      <c r="AH1406" s="233"/>
      <c r="AI1406" s="233"/>
      <c r="AJ1406" s="233"/>
      <c r="AK1406" s="233"/>
      <c r="AL1406" s="233"/>
      <c r="AM1406" s="233"/>
      <c r="AN1406" s="233"/>
      <c r="AO1406" s="233"/>
      <c r="AP1406" s="233"/>
      <c r="AQ1406" s="233"/>
      <c r="AR1406" s="233"/>
      <c r="AS1406" s="233"/>
      <c r="AT1406" s="233"/>
      <c r="AU1406" s="233"/>
      <c r="AV1406" s="233"/>
      <c r="AW1406" s="233"/>
      <c r="AX1406" s="233"/>
      <c r="AY1406" s="233"/>
      <c r="AZ1406" s="233"/>
      <c r="BA1406" s="233"/>
      <c r="BB1406" s="233"/>
      <c r="BC1406" s="233"/>
      <c r="BD1406" s="233"/>
      <c r="BE1406" s="233"/>
      <c r="BF1406" s="233"/>
      <c r="BG1406" s="233"/>
      <c r="BH1406" s="233"/>
      <c r="BI1406" s="233"/>
      <c r="BJ1406" s="233"/>
      <c r="BK1406" s="233"/>
      <c r="BL1406" s="233"/>
      <c r="BM1406" s="233"/>
      <c r="BN1406" s="233"/>
      <c r="BO1406" s="233"/>
      <c r="BP1406" s="233"/>
      <c r="BQ1406" s="233"/>
      <c r="BR1406" s="233"/>
      <c r="BS1406" s="233"/>
      <c r="BT1406" s="233"/>
      <c r="BU1406" s="233"/>
      <c r="BV1406" s="233"/>
      <c r="BW1406" s="233"/>
      <c r="BX1406" s="233"/>
      <c r="BY1406" s="233"/>
      <c r="BZ1406" s="233"/>
      <c r="CA1406" s="233"/>
      <c r="CB1406" s="233"/>
      <c r="CC1406" s="233"/>
      <c r="CD1406" s="233"/>
      <c r="CE1406" s="233"/>
      <c r="CF1406" s="233"/>
      <c r="CG1406" s="233"/>
      <c r="CH1406" s="233"/>
      <c r="CI1406" s="233"/>
      <c r="CJ1406" s="233"/>
      <c r="CK1406" s="233"/>
      <c r="CL1406" s="233"/>
      <c r="CM1406" s="233"/>
      <c r="CN1406" s="233"/>
      <c r="CO1406" s="233"/>
      <c r="CP1406" s="233"/>
      <c r="CQ1406" s="233"/>
      <c r="CR1406" s="233"/>
      <c r="CS1406" s="233"/>
      <c r="CT1406" s="233"/>
      <c r="CU1406" s="233"/>
      <c r="CV1406" s="233"/>
      <c r="CW1406" s="233"/>
      <c r="CX1406" s="233"/>
      <c r="CY1406" s="233"/>
      <c r="CZ1406" s="233"/>
      <c r="DA1406" s="233"/>
      <c r="DB1406" s="233"/>
      <c r="DC1406" s="233"/>
      <c r="DD1406" s="233"/>
      <c r="DE1406" s="233"/>
      <c r="DF1406" s="233"/>
      <c r="DG1406" s="233"/>
      <c r="DH1406" s="233"/>
      <c r="DI1406" s="233"/>
      <c r="DJ1406" s="233"/>
      <c r="DK1406" s="233"/>
      <c r="DL1406" s="233"/>
      <c r="DM1406" s="233"/>
      <c r="DN1406" s="233"/>
      <c r="DO1406" s="233"/>
      <c r="DP1406" s="233"/>
      <c r="DQ1406" s="233"/>
      <c r="DR1406" s="233"/>
      <c r="DS1406" s="233"/>
      <c r="DT1406" s="233"/>
      <c r="DU1406" s="233"/>
      <c r="DV1406" s="233"/>
      <c r="DW1406" s="233"/>
      <c r="DX1406" s="233"/>
      <c r="DY1406" s="233"/>
      <c r="DZ1406" s="233"/>
      <c r="EA1406" s="233"/>
      <c r="EB1406" s="233"/>
      <c r="EC1406" s="233"/>
      <c r="ED1406" s="233"/>
      <c r="EE1406" s="233"/>
      <c r="EF1406" s="233"/>
      <c r="EG1406" s="233"/>
      <c r="EH1406" s="233"/>
      <c r="EI1406" s="233"/>
      <c r="EJ1406" s="233"/>
      <c r="EK1406" s="233"/>
      <c r="EL1406" s="233"/>
      <c r="EM1406" s="233"/>
      <c r="EN1406" s="233"/>
      <c r="EO1406" s="233"/>
      <c r="EP1406" s="233"/>
      <c r="EQ1406" s="233"/>
      <c r="ER1406" s="233"/>
      <c r="ES1406" s="233"/>
      <c r="ET1406" s="233"/>
      <c r="EU1406" s="233"/>
      <c r="EV1406" s="233"/>
      <c r="EW1406" s="233"/>
      <c r="EX1406" s="233"/>
      <c r="EY1406" s="233"/>
      <c r="EZ1406" s="233"/>
      <c r="FA1406" s="233"/>
      <c r="FB1406" s="233"/>
      <c r="FC1406" s="233"/>
      <c r="FD1406" s="233"/>
      <c r="FE1406" s="233"/>
      <c r="FF1406" s="233"/>
      <c r="FG1406" s="233"/>
      <c r="FH1406" s="233"/>
      <c r="FI1406" s="233"/>
      <c r="FJ1406" s="233"/>
      <c r="FK1406" s="233"/>
      <c r="FL1406" s="233"/>
      <c r="FM1406" s="233"/>
      <c r="FN1406" s="233"/>
      <c r="FO1406" s="233"/>
      <c r="FP1406" s="233"/>
      <c r="FQ1406" s="233"/>
      <c r="FR1406" s="233"/>
      <c r="FS1406" s="233"/>
      <c r="FT1406" s="233"/>
      <c r="FU1406" s="233"/>
      <c r="FV1406" s="233"/>
      <c r="FW1406" s="233"/>
      <c r="FX1406" s="233"/>
      <c r="FY1406" s="233"/>
      <c r="FZ1406" s="233"/>
      <c r="GA1406" s="233"/>
      <c r="GB1406" s="233"/>
      <c r="GC1406" s="233"/>
      <c r="GD1406" s="233"/>
      <c r="GE1406" s="233"/>
      <c r="GF1406" s="233"/>
      <c r="GG1406" s="233"/>
      <c r="GH1406" s="233"/>
      <c r="GI1406" s="233"/>
      <c r="GJ1406" s="233"/>
      <c r="GK1406" s="233"/>
      <c r="GL1406" s="233"/>
      <c r="GM1406" s="233"/>
      <c r="GN1406" s="233"/>
      <c r="GO1406" s="233"/>
      <c r="GP1406" s="233"/>
      <c r="GQ1406" s="233"/>
      <c r="GR1406" s="233"/>
      <c r="GS1406" s="233"/>
      <c r="GT1406" s="233"/>
      <c r="GU1406" s="233"/>
      <c r="GV1406" s="233"/>
      <c r="GW1406" s="233"/>
      <c r="GX1406" s="233"/>
      <c r="GY1406" s="233"/>
      <c r="GZ1406" s="233"/>
      <c r="HA1406" s="233"/>
      <c r="HB1406" s="233"/>
      <c r="HC1406" s="233"/>
      <c r="HD1406" s="233"/>
      <c r="HE1406" s="233"/>
      <c r="HF1406" s="233"/>
      <c r="HG1406" s="233"/>
      <c r="HH1406" s="233"/>
      <c r="HI1406" s="233"/>
      <c r="HJ1406" s="233"/>
      <c r="HK1406" s="233"/>
      <c r="HL1406" s="233"/>
      <c r="HM1406" s="233"/>
      <c r="HN1406" s="233"/>
      <c r="HO1406" s="233"/>
      <c r="HP1406" s="233"/>
      <c r="HQ1406" s="233"/>
      <c r="HR1406" s="233"/>
      <c r="HS1406" s="233"/>
      <c r="HT1406" s="233"/>
      <c r="HU1406" s="233"/>
      <c r="HV1406" s="233"/>
      <c r="HW1406" s="233"/>
      <c r="HX1406" s="233"/>
      <c r="HY1406" s="233"/>
      <c r="HZ1406" s="233"/>
      <c r="IA1406" s="233"/>
      <c r="IB1406" s="233"/>
      <c r="IC1406" s="233"/>
      <c r="ID1406" s="233"/>
      <c r="IE1406" s="233"/>
      <c r="IF1406" s="233"/>
      <c r="IG1406" s="233"/>
      <c r="IH1406" s="233"/>
      <c r="II1406" s="233"/>
      <c r="IJ1406" s="233"/>
      <c r="IK1406" s="233"/>
      <c r="IL1406" s="233"/>
      <c r="IM1406" s="233"/>
      <c r="IN1406" s="233"/>
      <c r="IO1406" s="233"/>
      <c r="IP1406" s="233"/>
      <c r="IQ1406" s="233"/>
      <c r="IR1406" s="233"/>
      <c r="IS1406" s="233"/>
      <c r="IT1406" s="233"/>
      <c r="IU1406" s="233"/>
      <c r="IV1406" s="233"/>
      <c r="IW1406" s="233"/>
      <c r="IX1406" s="233"/>
      <c r="IY1406" s="233"/>
      <c r="IZ1406" s="233"/>
      <c r="JA1406" s="233"/>
      <c r="JB1406" s="233"/>
      <c r="JC1406" s="233"/>
      <c r="JD1406" s="233"/>
      <c r="JE1406" s="233"/>
      <c r="JF1406" s="233"/>
      <c r="JG1406" s="233"/>
      <c r="JH1406" s="233"/>
      <c r="JI1406" s="233"/>
      <c r="JJ1406" s="233"/>
      <c r="JK1406" s="233"/>
      <c r="JL1406" s="233"/>
      <c r="JM1406" s="233"/>
      <c r="JN1406" s="233"/>
      <c r="JO1406" s="233"/>
      <c r="JP1406" s="233"/>
      <c r="JQ1406" s="233"/>
      <c r="JR1406" s="233"/>
      <c r="JS1406" s="233"/>
      <c r="JT1406" s="233"/>
      <c r="JU1406" s="233"/>
      <c r="JV1406" s="233"/>
      <c r="JW1406" s="233"/>
      <c r="JX1406" s="233"/>
      <c r="JY1406" s="233"/>
      <c r="JZ1406" s="233"/>
      <c r="KA1406" s="233"/>
      <c r="KB1406" s="233"/>
      <c r="KC1406" s="233"/>
      <c r="KD1406" s="233"/>
      <c r="KE1406" s="233"/>
      <c r="KF1406" s="233"/>
      <c r="KG1406" s="233"/>
      <c r="KH1406" s="233"/>
      <c r="KI1406" s="233"/>
      <c r="KJ1406" s="233"/>
      <c r="KK1406" s="233"/>
      <c r="KL1406" s="233"/>
      <c r="KM1406" s="233"/>
      <c r="KN1406" s="233"/>
      <c r="KO1406" s="233"/>
      <c r="KP1406" s="233"/>
      <c r="KQ1406" s="233"/>
      <c r="KR1406" s="233"/>
      <c r="KS1406" s="233"/>
      <c r="KT1406" s="233"/>
      <c r="KU1406" s="233"/>
      <c r="KV1406" s="233"/>
      <c r="KW1406" s="233"/>
      <c r="KX1406" s="233"/>
      <c r="KY1406" s="233"/>
      <c r="KZ1406" s="233"/>
      <c r="LA1406" s="233"/>
      <c r="LB1406" s="233"/>
      <c r="LC1406" s="233"/>
      <c r="LD1406" s="233"/>
      <c r="LE1406" s="233"/>
      <c r="LF1406" s="233"/>
      <c r="LG1406" s="233"/>
      <c r="LH1406" s="233"/>
      <c r="LI1406" s="233"/>
      <c r="LJ1406" s="233"/>
      <c r="LK1406" s="233"/>
      <c r="LL1406" s="233"/>
      <c r="LM1406" s="233"/>
      <c r="LN1406" s="233"/>
      <c r="LO1406" s="233"/>
      <c r="LP1406" s="233"/>
      <c r="LQ1406" s="233"/>
      <c r="LR1406" s="233"/>
      <c r="LS1406" s="233"/>
      <c r="LT1406" s="233"/>
      <c r="LU1406" s="233"/>
      <c r="LV1406" s="233"/>
      <c r="LW1406" s="233"/>
      <c r="LX1406" s="233"/>
      <c r="LY1406" s="233"/>
      <c r="LZ1406" s="233"/>
      <c r="MA1406" s="233"/>
      <c r="MB1406" s="233"/>
      <c r="MC1406" s="233"/>
      <c r="MD1406" s="233"/>
      <c r="ME1406" s="233"/>
      <c r="MF1406" s="233"/>
      <c r="MG1406" s="233"/>
      <c r="MH1406" s="233"/>
      <c r="MI1406" s="233"/>
      <c r="MJ1406" s="233"/>
      <c r="MK1406" s="233"/>
      <c r="ML1406" s="233"/>
      <c r="MM1406" s="233"/>
      <c r="MN1406" s="233"/>
      <c r="MO1406" s="233"/>
      <c r="MP1406" s="233"/>
      <c r="MQ1406" s="233"/>
      <c r="MR1406" s="233"/>
      <c r="MS1406" s="233"/>
      <c r="MT1406" s="233"/>
      <c r="MU1406" s="233"/>
      <c r="MV1406" s="233"/>
      <c r="MW1406" s="233"/>
      <c r="MX1406" s="233"/>
      <c r="MY1406" s="233"/>
      <c r="MZ1406" s="233"/>
      <c r="NA1406" s="233"/>
      <c r="NB1406" s="233"/>
      <c r="NC1406" s="233"/>
      <c r="ND1406" s="233"/>
      <c r="NE1406" s="233"/>
      <c r="NF1406" s="233"/>
      <c r="NG1406" s="233"/>
      <c r="NH1406" s="233"/>
      <c r="NI1406" s="233"/>
      <c r="NJ1406" s="233"/>
      <c r="NK1406" s="233"/>
      <c r="NL1406" s="233"/>
      <c r="NM1406" s="233"/>
      <c r="NN1406" s="233"/>
      <c r="NO1406" s="233"/>
      <c r="NP1406" s="233"/>
      <c r="NQ1406" s="233"/>
      <c r="NR1406" s="233"/>
      <c r="NS1406" s="233"/>
      <c r="NT1406" s="233"/>
      <c r="NU1406" s="233"/>
      <c r="NV1406" s="233"/>
      <c r="NW1406" s="233"/>
      <c r="NX1406" s="233"/>
      <c r="NY1406" s="233"/>
      <c r="NZ1406" s="233"/>
      <c r="OA1406" s="233"/>
      <c r="OB1406" s="233"/>
      <c r="OC1406" s="233"/>
      <c r="OD1406" s="233"/>
      <c r="OE1406" s="233"/>
      <c r="OF1406" s="233"/>
      <c r="OG1406" s="233"/>
      <c r="OH1406" s="233"/>
      <c r="OI1406" s="233"/>
      <c r="OJ1406" s="233"/>
      <c r="OK1406" s="233"/>
      <c r="OL1406" s="233"/>
      <c r="OM1406" s="233"/>
      <c r="ON1406" s="233"/>
      <c r="OO1406" s="233"/>
      <c r="OP1406" s="233"/>
      <c r="OQ1406" s="233"/>
      <c r="OR1406" s="233"/>
      <c r="OS1406" s="233"/>
      <c r="OT1406" s="233"/>
      <c r="OU1406" s="233"/>
      <c r="OV1406" s="233"/>
      <c r="OW1406" s="233"/>
      <c r="OX1406" s="233"/>
      <c r="OY1406" s="233"/>
      <c r="OZ1406" s="233"/>
      <c r="PA1406" s="233"/>
      <c r="PB1406" s="233"/>
      <c r="PC1406" s="233"/>
      <c r="PD1406" s="233"/>
      <c r="PE1406" s="233"/>
      <c r="PF1406" s="233"/>
      <c r="PG1406" s="233"/>
      <c r="PH1406" s="233"/>
      <c r="PI1406" s="233"/>
      <c r="PJ1406" s="233"/>
      <c r="PK1406" s="233"/>
      <c r="PL1406" s="233"/>
      <c r="PM1406" s="233"/>
      <c r="PN1406" s="233"/>
      <c r="PO1406" s="233"/>
      <c r="PP1406" s="233"/>
      <c r="PQ1406" s="233"/>
      <c r="PR1406" s="233"/>
      <c r="PS1406" s="233"/>
      <c r="PT1406" s="233"/>
      <c r="PU1406" s="233"/>
      <c r="PV1406" s="233"/>
      <c r="PW1406" s="233"/>
      <c r="PX1406" s="233"/>
      <c r="PY1406" s="233"/>
      <c r="PZ1406" s="233"/>
      <c r="QA1406" s="233"/>
      <c r="QB1406" s="233"/>
      <c r="QC1406" s="233"/>
      <c r="QD1406" s="233"/>
      <c r="QE1406" s="233"/>
      <c r="QF1406" s="233"/>
      <c r="QG1406" s="233"/>
      <c r="QH1406" s="233"/>
      <c r="QI1406" s="233"/>
      <c r="QJ1406" s="233"/>
      <c r="QK1406" s="233"/>
      <c r="QL1406" s="233"/>
      <c r="QM1406" s="233"/>
      <c r="QN1406" s="233"/>
      <c r="QO1406" s="233"/>
      <c r="QP1406" s="233"/>
      <c r="QQ1406" s="233"/>
      <c r="QR1406" s="233"/>
      <c r="QS1406" s="233"/>
      <c r="QT1406" s="233"/>
      <c r="QU1406" s="233"/>
      <c r="QV1406" s="233"/>
      <c r="QW1406" s="233"/>
      <c r="QX1406" s="233"/>
      <c r="QY1406" s="233"/>
      <c r="QZ1406" s="233"/>
    </row>
    <row r="1407" spans="1:468">
      <c r="A1407" s="233"/>
      <c r="B1407" s="233"/>
      <c r="C1407" s="233"/>
      <c r="D1407" s="233"/>
      <c r="E1407" s="233"/>
      <c r="F1407" s="233"/>
      <c r="G1407" s="233"/>
      <c r="H1407" s="233"/>
      <c r="I1407" s="233"/>
      <c r="J1407" s="233"/>
      <c r="K1407" s="233"/>
      <c r="L1407" s="233"/>
      <c r="M1407" s="233"/>
      <c r="N1407" s="233"/>
      <c r="O1407" s="233"/>
      <c r="P1407" s="233"/>
      <c r="Q1407" s="233"/>
      <c r="R1407" s="233"/>
      <c r="S1407" s="233"/>
      <c r="T1407" s="233"/>
      <c r="U1407" s="233"/>
      <c r="V1407" s="233"/>
      <c r="W1407" s="233"/>
      <c r="X1407" s="233"/>
      <c r="Y1407" s="233"/>
      <c r="Z1407" s="233"/>
      <c r="AA1407" s="233"/>
      <c r="AB1407" s="233"/>
      <c r="AC1407" s="233"/>
      <c r="AD1407" s="233"/>
      <c r="AE1407" s="233"/>
      <c r="AF1407" s="233"/>
      <c r="AG1407" s="233"/>
      <c r="AH1407" s="233"/>
      <c r="AI1407" s="233"/>
      <c r="AJ1407" s="233"/>
      <c r="AK1407" s="233"/>
      <c r="AL1407" s="233"/>
      <c r="AM1407" s="233"/>
      <c r="AN1407" s="233"/>
      <c r="AO1407" s="233"/>
      <c r="AP1407" s="233"/>
      <c r="AQ1407" s="233"/>
      <c r="AR1407" s="233"/>
      <c r="AS1407" s="233"/>
      <c r="AT1407" s="233"/>
      <c r="AU1407" s="233"/>
      <c r="AV1407" s="233"/>
      <c r="AW1407" s="233"/>
      <c r="AX1407" s="233"/>
      <c r="AY1407" s="233"/>
      <c r="AZ1407" s="233"/>
      <c r="BA1407" s="233"/>
      <c r="BB1407" s="233"/>
      <c r="BC1407" s="233"/>
      <c r="BD1407" s="233"/>
      <c r="BE1407" s="233"/>
      <c r="BF1407" s="233"/>
      <c r="BG1407" s="233"/>
      <c r="BH1407" s="233"/>
      <c r="BI1407" s="233"/>
      <c r="BJ1407" s="233"/>
      <c r="BK1407" s="233"/>
      <c r="BL1407" s="233"/>
      <c r="BM1407" s="233"/>
      <c r="BN1407" s="233"/>
      <c r="BO1407" s="233"/>
      <c r="BP1407" s="233"/>
      <c r="BQ1407" s="233"/>
      <c r="BR1407" s="233"/>
      <c r="BS1407" s="233"/>
      <c r="BT1407" s="233"/>
      <c r="BU1407" s="233"/>
      <c r="BV1407" s="233"/>
      <c r="BW1407" s="233"/>
      <c r="BX1407" s="233"/>
      <c r="BY1407" s="233"/>
      <c r="BZ1407" s="233"/>
      <c r="CA1407" s="233"/>
      <c r="CB1407" s="233"/>
      <c r="CC1407" s="233"/>
      <c r="CD1407" s="233"/>
      <c r="CE1407" s="233"/>
      <c r="CF1407" s="233"/>
      <c r="CG1407" s="233"/>
      <c r="CH1407" s="233"/>
      <c r="CI1407" s="233"/>
      <c r="CJ1407" s="233"/>
      <c r="CK1407" s="233"/>
      <c r="CL1407" s="233"/>
      <c r="CM1407" s="233"/>
      <c r="CN1407" s="233"/>
      <c r="CO1407" s="233"/>
      <c r="CP1407" s="233"/>
      <c r="CQ1407" s="233"/>
      <c r="CR1407" s="233"/>
      <c r="CS1407" s="233"/>
      <c r="CT1407" s="233"/>
      <c r="CU1407" s="233"/>
      <c r="CV1407" s="233"/>
      <c r="CW1407" s="233"/>
      <c r="CX1407" s="233"/>
      <c r="CY1407" s="233"/>
      <c r="CZ1407" s="233"/>
      <c r="DA1407" s="233"/>
      <c r="DB1407" s="233"/>
      <c r="DC1407" s="233"/>
      <c r="DD1407" s="233"/>
      <c r="DE1407" s="233"/>
      <c r="DF1407" s="233"/>
      <c r="DG1407" s="233"/>
      <c r="DH1407" s="233"/>
      <c r="DI1407" s="233"/>
      <c r="DJ1407" s="233"/>
      <c r="DK1407" s="233"/>
      <c r="DL1407" s="233"/>
      <c r="DM1407" s="233"/>
      <c r="DN1407" s="233"/>
      <c r="DO1407" s="233"/>
      <c r="DP1407" s="233"/>
      <c r="DQ1407" s="233"/>
      <c r="DR1407" s="233"/>
      <c r="DS1407" s="233"/>
      <c r="DT1407" s="233"/>
      <c r="DU1407" s="233"/>
      <c r="DV1407" s="233"/>
      <c r="DW1407" s="233"/>
      <c r="DX1407" s="233"/>
      <c r="DY1407" s="233"/>
      <c r="DZ1407" s="233"/>
      <c r="EA1407" s="233"/>
      <c r="EB1407" s="233"/>
      <c r="EC1407" s="233"/>
      <c r="ED1407" s="233"/>
      <c r="EE1407" s="233"/>
      <c r="EF1407" s="233"/>
      <c r="EG1407" s="233"/>
      <c r="EH1407" s="233"/>
      <c r="EI1407" s="233"/>
      <c r="EJ1407" s="233"/>
      <c r="EK1407" s="233"/>
      <c r="EL1407" s="233"/>
      <c r="EM1407" s="233"/>
      <c r="EN1407" s="233"/>
      <c r="EO1407" s="233"/>
      <c r="EP1407" s="233"/>
      <c r="EQ1407" s="233"/>
      <c r="ER1407" s="233"/>
      <c r="ES1407" s="233"/>
      <c r="ET1407" s="233"/>
      <c r="EU1407" s="233"/>
      <c r="EV1407" s="233"/>
      <c r="EW1407" s="233"/>
      <c r="EX1407" s="233"/>
      <c r="EY1407" s="233"/>
      <c r="EZ1407" s="233"/>
      <c r="FA1407" s="233"/>
      <c r="FB1407" s="233"/>
      <c r="FC1407" s="233"/>
      <c r="FD1407" s="233"/>
      <c r="FE1407" s="233"/>
      <c r="FF1407" s="233"/>
      <c r="FG1407" s="233"/>
      <c r="FH1407" s="233"/>
      <c r="FI1407" s="233"/>
      <c r="FJ1407" s="233"/>
      <c r="FK1407" s="233"/>
      <c r="FL1407" s="233"/>
      <c r="FM1407" s="233"/>
      <c r="FN1407" s="233"/>
      <c r="FO1407" s="233"/>
      <c r="FP1407" s="233"/>
      <c r="FQ1407" s="233"/>
      <c r="FR1407" s="233"/>
      <c r="FS1407" s="233"/>
      <c r="FT1407" s="233"/>
      <c r="FU1407" s="233"/>
      <c r="FV1407" s="233"/>
      <c r="FW1407" s="233"/>
      <c r="FX1407" s="233"/>
      <c r="FY1407" s="233"/>
      <c r="FZ1407" s="233"/>
      <c r="GA1407" s="233"/>
      <c r="GB1407" s="233"/>
      <c r="GC1407" s="233"/>
      <c r="GD1407" s="233"/>
      <c r="GE1407" s="233"/>
      <c r="GF1407" s="233"/>
      <c r="GG1407" s="233"/>
      <c r="GH1407" s="233"/>
      <c r="GI1407" s="233"/>
      <c r="GJ1407" s="233"/>
      <c r="GK1407" s="233"/>
      <c r="GL1407" s="233"/>
      <c r="GM1407" s="233"/>
      <c r="GN1407" s="233"/>
      <c r="GO1407" s="233"/>
      <c r="GP1407" s="233"/>
      <c r="GQ1407" s="233"/>
      <c r="GR1407" s="233"/>
      <c r="GS1407" s="233"/>
      <c r="GT1407" s="233"/>
      <c r="GU1407" s="233"/>
      <c r="GV1407" s="233"/>
      <c r="GW1407" s="233"/>
      <c r="GX1407" s="233"/>
      <c r="GY1407" s="233"/>
      <c r="GZ1407" s="233"/>
      <c r="HA1407" s="233"/>
      <c r="HB1407" s="233"/>
      <c r="HC1407" s="233"/>
      <c r="HD1407" s="233"/>
      <c r="HE1407" s="233"/>
      <c r="HF1407" s="233"/>
      <c r="HG1407" s="233"/>
      <c r="HH1407" s="233"/>
      <c r="HI1407" s="233"/>
      <c r="HJ1407" s="233"/>
      <c r="HK1407" s="233"/>
      <c r="HL1407" s="233"/>
      <c r="HM1407" s="233"/>
      <c r="HN1407" s="233"/>
      <c r="HO1407" s="233"/>
      <c r="HP1407" s="233"/>
      <c r="HQ1407" s="233"/>
      <c r="HR1407" s="233"/>
      <c r="HS1407" s="233"/>
      <c r="HT1407" s="233"/>
      <c r="HU1407" s="233"/>
      <c r="HV1407" s="233"/>
      <c r="HW1407" s="233"/>
      <c r="HX1407" s="233"/>
      <c r="HY1407" s="233"/>
      <c r="HZ1407" s="233"/>
      <c r="IA1407" s="233"/>
      <c r="IB1407" s="233"/>
      <c r="IC1407" s="233"/>
      <c r="ID1407" s="233"/>
      <c r="IE1407" s="233"/>
      <c r="IF1407" s="233"/>
      <c r="IG1407" s="233"/>
      <c r="IH1407" s="233"/>
      <c r="II1407" s="233"/>
      <c r="IJ1407" s="233"/>
      <c r="IK1407" s="233"/>
      <c r="IL1407" s="233"/>
      <c r="IM1407" s="233"/>
      <c r="IN1407" s="233"/>
      <c r="IO1407" s="233"/>
      <c r="IP1407" s="233"/>
      <c r="IQ1407" s="233"/>
      <c r="IR1407" s="233"/>
      <c r="IS1407" s="233"/>
      <c r="IT1407" s="233"/>
      <c r="IU1407" s="233"/>
      <c r="IV1407" s="233"/>
      <c r="IW1407" s="233"/>
      <c r="IX1407" s="233"/>
      <c r="IY1407" s="233"/>
      <c r="IZ1407" s="233"/>
      <c r="JA1407" s="233"/>
      <c r="JB1407" s="233"/>
      <c r="JC1407" s="233"/>
      <c r="JD1407" s="233"/>
      <c r="JE1407" s="233"/>
      <c r="JF1407" s="233"/>
      <c r="JG1407" s="233"/>
      <c r="JH1407" s="233"/>
      <c r="JI1407" s="233"/>
      <c r="JJ1407" s="233"/>
      <c r="JK1407" s="233"/>
      <c r="JL1407" s="233"/>
      <c r="JM1407" s="233"/>
      <c r="JN1407" s="233"/>
      <c r="JO1407" s="233"/>
      <c r="JP1407" s="233"/>
      <c r="JQ1407" s="233"/>
      <c r="JR1407" s="233"/>
      <c r="JS1407" s="233"/>
      <c r="JT1407" s="233"/>
      <c r="JU1407" s="233"/>
      <c r="JV1407" s="233"/>
      <c r="JW1407" s="233"/>
      <c r="JX1407" s="233"/>
      <c r="JY1407" s="233"/>
      <c r="JZ1407" s="233"/>
      <c r="KA1407" s="233"/>
      <c r="KB1407" s="233"/>
      <c r="KC1407" s="233"/>
      <c r="KD1407" s="233"/>
      <c r="KE1407" s="233"/>
      <c r="KF1407" s="233"/>
      <c r="KG1407" s="233"/>
      <c r="KH1407" s="233"/>
      <c r="KI1407" s="233"/>
      <c r="KJ1407" s="233"/>
      <c r="KK1407" s="233"/>
      <c r="KL1407" s="233"/>
      <c r="KM1407" s="233"/>
      <c r="KN1407" s="233"/>
      <c r="KO1407" s="233"/>
      <c r="KP1407" s="233"/>
      <c r="KQ1407" s="233"/>
      <c r="KR1407" s="233"/>
      <c r="KS1407" s="233"/>
      <c r="KT1407" s="233"/>
      <c r="KU1407" s="233"/>
      <c r="KV1407" s="233"/>
      <c r="KW1407" s="233"/>
      <c r="KX1407" s="233"/>
      <c r="KY1407" s="233"/>
      <c r="KZ1407" s="233"/>
      <c r="LA1407" s="233"/>
      <c r="LB1407" s="233"/>
      <c r="LC1407" s="233"/>
      <c r="LD1407" s="233"/>
      <c r="LE1407" s="233"/>
      <c r="LF1407" s="233"/>
      <c r="LG1407" s="233"/>
      <c r="LH1407" s="233"/>
      <c r="LI1407" s="233"/>
      <c r="LJ1407" s="233"/>
      <c r="LK1407" s="233"/>
      <c r="LL1407" s="233"/>
      <c r="LM1407" s="233"/>
      <c r="LN1407" s="233"/>
      <c r="LO1407" s="233"/>
      <c r="LP1407" s="233"/>
      <c r="LQ1407" s="233"/>
      <c r="LR1407" s="233"/>
      <c r="LS1407" s="233"/>
      <c r="LT1407" s="233"/>
      <c r="LU1407" s="233"/>
      <c r="LV1407" s="233"/>
      <c r="LW1407" s="233"/>
      <c r="LX1407" s="233"/>
      <c r="LY1407" s="233"/>
      <c r="LZ1407" s="233"/>
      <c r="MA1407" s="233"/>
      <c r="MB1407" s="233"/>
      <c r="MC1407" s="233"/>
      <c r="MD1407" s="233"/>
      <c r="ME1407" s="233"/>
      <c r="MF1407" s="233"/>
      <c r="MG1407" s="233"/>
      <c r="MH1407" s="233"/>
      <c r="MI1407" s="233"/>
      <c r="MJ1407" s="233"/>
      <c r="MK1407" s="233"/>
      <c r="ML1407" s="233"/>
      <c r="MM1407" s="233"/>
      <c r="MN1407" s="233"/>
      <c r="MO1407" s="233"/>
      <c r="MP1407" s="233"/>
      <c r="MQ1407" s="233"/>
      <c r="MR1407" s="233"/>
      <c r="MS1407" s="233"/>
      <c r="MT1407" s="233"/>
      <c r="MU1407" s="233"/>
      <c r="MV1407" s="233"/>
      <c r="MW1407" s="233"/>
      <c r="MX1407" s="233"/>
      <c r="MY1407" s="233"/>
      <c r="MZ1407" s="233"/>
      <c r="NA1407" s="233"/>
      <c r="NB1407" s="233"/>
      <c r="NC1407" s="233"/>
      <c r="ND1407" s="233"/>
      <c r="NE1407" s="233"/>
      <c r="NF1407" s="233"/>
      <c r="NG1407" s="233"/>
      <c r="NH1407" s="233"/>
      <c r="NI1407" s="233"/>
      <c r="NJ1407" s="233"/>
      <c r="NK1407" s="233"/>
      <c r="NL1407" s="233"/>
      <c r="NM1407" s="233"/>
      <c r="NN1407" s="233"/>
      <c r="NO1407" s="233"/>
      <c r="NP1407" s="233"/>
      <c r="NQ1407" s="233"/>
      <c r="NR1407" s="233"/>
      <c r="NS1407" s="233"/>
      <c r="NT1407" s="233"/>
      <c r="NU1407" s="233"/>
      <c r="NV1407" s="233"/>
      <c r="NW1407" s="233"/>
      <c r="NX1407" s="233"/>
      <c r="NY1407" s="233"/>
      <c r="NZ1407" s="233"/>
      <c r="OA1407" s="233"/>
      <c r="OB1407" s="233"/>
      <c r="OC1407" s="233"/>
      <c r="OD1407" s="233"/>
      <c r="OE1407" s="233"/>
      <c r="OF1407" s="233"/>
      <c r="OG1407" s="233"/>
      <c r="OH1407" s="233"/>
      <c r="OI1407" s="233"/>
      <c r="OJ1407" s="233"/>
      <c r="OK1407" s="233"/>
      <c r="OL1407" s="233"/>
      <c r="OM1407" s="233"/>
      <c r="ON1407" s="233"/>
      <c r="OO1407" s="233"/>
      <c r="OP1407" s="233"/>
      <c r="OQ1407" s="233"/>
      <c r="OR1407" s="233"/>
      <c r="OS1407" s="233"/>
      <c r="OT1407" s="233"/>
      <c r="OU1407" s="233"/>
      <c r="OV1407" s="233"/>
      <c r="OW1407" s="233"/>
      <c r="OX1407" s="233"/>
      <c r="OY1407" s="233"/>
      <c r="OZ1407" s="233"/>
      <c r="PA1407" s="233"/>
      <c r="PB1407" s="233"/>
      <c r="PC1407" s="233"/>
      <c r="PD1407" s="233"/>
      <c r="PE1407" s="233"/>
      <c r="PF1407" s="233"/>
      <c r="PG1407" s="233"/>
      <c r="PH1407" s="233"/>
      <c r="PI1407" s="233"/>
      <c r="PJ1407" s="233"/>
      <c r="PK1407" s="233"/>
      <c r="PL1407" s="233"/>
      <c r="PM1407" s="233"/>
      <c r="PN1407" s="233"/>
      <c r="PO1407" s="233"/>
      <c r="PP1407" s="233"/>
      <c r="PQ1407" s="233"/>
      <c r="PR1407" s="233"/>
      <c r="PS1407" s="233"/>
      <c r="PT1407" s="233"/>
      <c r="PU1407" s="233"/>
      <c r="PV1407" s="233"/>
      <c r="PW1407" s="233"/>
      <c r="PX1407" s="233"/>
      <c r="PY1407" s="233"/>
      <c r="PZ1407" s="233"/>
      <c r="QA1407" s="233"/>
      <c r="QB1407" s="233"/>
      <c r="QC1407" s="233"/>
      <c r="QD1407" s="233"/>
      <c r="QE1407" s="233"/>
      <c r="QF1407" s="233"/>
      <c r="QG1407" s="233"/>
      <c r="QH1407" s="233"/>
      <c r="QI1407" s="233"/>
      <c r="QJ1407" s="233"/>
      <c r="QK1407" s="233"/>
      <c r="QL1407" s="233"/>
      <c r="QM1407" s="233"/>
      <c r="QN1407" s="233"/>
      <c r="QO1407" s="233"/>
      <c r="QP1407" s="233"/>
      <c r="QQ1407" s="233"/>
      <c r="QR1407" s="233"/>
      <c r="QS1407" s="233"/>
      <c r="QT1407" s="233"/>
      <c r="QU1407" s="233"/>
      <c r="QV1407" s="233"/>
      <c r="QW1407" s="233"/>
      <c r="QX1407" s="233"/>
      <c r="QY1407" s="233"/>
      <c r="QZ1407" s="233"/>
    </row>
    <row r="1408" spans="1:468">
      <c r="A1408" s="233"/>
      <c r="B1408" s="233"/>
      <c r="C1408" s="233"/>
      <c r="D1408" s="233"/>
      <c r="E1408" s="233"/>
      <c r="F1408" s="233"/>
      <c r="G1408" s="233"/>
      <c r="H1408" s="233"/>
      <c r="I1408" s="233"/>
      <c r="J1408" s="233"/>
      <c r="K1408" s="233"/>
      <c r="L1408" s="233"/>
      <c r="M1408" s="233"/>
      <c r="N1408" s="233"/>
      <c r="O1408" s="233"/>
      <c r="P1408" s="233"/>
      <c r="Q1408" s="233"/>
      <c r="R1408" s="233"/>
      <c r="S1408" s="233"/>
      <c r="T1408" s="233"/>
      <c r="U1408" s="233"/>
      <c r="V1408" s="233"/>
      <c r="W1408" s="233"/>
      <c r="X1408" s="233"/>
      <c r="Y1408" s="233"/>
      <c r="Z1408" s="233"/>
      <c r="AA1408" s="233"/>
      <c r="AB1408" s="233"/>
      <c r="AC1408" s="233"/>
      <c r="AD1408" s="233"/>
      <c r="AE1408" s="233"/>
      <c r="AF1408" s="233"/>
      <c r="AG1408" s="233"/>
      <c r="AH1408" s="233"/>
      <c r="AI1408" s="233"/>
      <c r="AJ1408" s="233"/>
      <c r="AK1408" s="233"/>
      <c r="AL1408" s="233"/>
      <c r="AM1408" s="233"/>
      <c r="AN1408" s="233"/>
      <c r="AO1408" s="233"/>
      <c r="AP1408" s="233"/>
      <c r="AQ1408" s="233"/>
      <c r="AR1408" s="233"/>
      <c r="AS1408" s="233"/>
      <c r="AT1408" s="233"/>
      <c r="AU1408" s="233"/>
      <c r="AV1408" s="233"/>
      <c r="AW1408" s="233"/>
      <c r="AX1408" s="233"/>
      <c r="AY1408" s="233"/>
      <c r="AZ1408" s="233"/>
      <c r="BA1408" s="233"/>
      <c r="BB1408" s="233"/>
      <c r="BC1408" s="233"/>
      <c r="BD1408" s="233"/>
      <c r="BE1408" s="233"/>
      <c r="BF1408" s="233"/>
      <c r="BG1408" s="233"/>
      <c r="BH1408" s="233"/>
      <c r="BI1408" s="233"/>
      <c r="BJ1408" s="233"/>
      <c r="BK1408" s="233"/>
      <c r="BL1408" s="233"/>
      <c r="BM1408" s="233"/>
      <c r="BN1408" s="233"/>
      <c r="BO1408" s="233"/>
      <c r="BP1408" s="233"/>
      <c r="BQ1408" s="233"/>
      <c r="BR1408" s="233"/>
      <c r="BS1408" s="233"/>
      <c r="BT1408" s="233"/>
      <c r="BU1408" s="233"/>
      <c r="BV1408" s="233"/>
      <c r="BW1408" s="233"/>
      <c r="BX1408" s="233"/>
      <c r="BY1408" s="233"/>
      <c r="BZ1408" s="233"/>
      <c r="CA1408" s="233"/>
      <c r="CB1408" s="233"/>
      <c r="CC1408" s="233"/>
      <c r="CD1408" s="233"/>
      <c r="CE1408" s="233"/>
      <c r="CF1408" s="233"/>
      <c r="CG1408" s="233"/>
      <c r="CH1408" s="233"/>
      <c r="CI1408" s="233"/>
      <c r="CJ1408" s="233"/>
      <c r="CK1408" s="233"/>
      <c r="CL1408" s="233"/>
      <c r="CM1408" s="233"/>
      <c r="CN1408" s="233"/>
      <c r="CO1408" s="233"/>
      <c r="CP1408" s="233"/>
      <c r="CQ1408" s="233"/>
      <c r="CR1408" s="233"/>
      <c r="CS1408" s="233"/>
      <c r="CT1408" s="233"/>
      <c r="CU1408" s="233"/>
      <c r="CV1408" s="233"/>
      <c r="CW1408" s="233"/>
      <c r="CX1408" s="233"/>
      <c r="CY1408" s="233"/>
      <c r="CZ1408" s="233"/>
      <c r="DA1408" s="233"/>
      <c r="DB1408" s="233"/>
      <c r="DC1408" s="233"/>
      <c r="DD1408" s="233"/>
      <c r="DE1408" s="233"/>
      <c r="DF1408" s="233"/>
      <c r="DG1408" s="233"/>
      <c r="DH1408" s="233"/>
      <c r="DI1408" s="233"/>
      <c r="DJ1408" s="233"/>
      <c r="DK1408" s="233"/>
      <c r="DL1408" s="233"/>
      <c r="DM1408" s="233"/>
      <c r="DN1408" s="233"/>
      <c r="DO1408" s="233"/>
      <c r="DP1408" s="233"/>
      <c r="DQ1408" s="233"/>
      <c r="DR1408" s="233"/>
      <c r="DS1408" s="233"/>
      <c r="DT1408" s="233"/>
      <c r="DU1408" s="233"/>
      <c r="DV1408" s="233"/>
      <c r="DW1408" s="233"/>
      <c r="DX1408" s="233"/>
      <c r="DY1408" s="233"/>
      <c r="DZ1408" s="233"/>
      <c r="EA1408" s="233"/>
      <c r="EB1408" s="233"/>
      <c r="EC1408" s="233"/>
      <c r="ED1408" s="233"/>
      <c r="EE1408" s="233"/>
      <c r="EF1408" s="233"/>
      <c r="EG1408" s="233"/>
      <c r="EH1408" s="233"/>
      <c r="EI1408" s="233"/>
      <c r="EJ1408" s="233"/>
      <c r="EK1408" s="233"/>
      <c r="EL1408" s="233"/>
      <c r="EM1408" s="233"/>
      <c r="EN1408" s="233"/>
      <c r="EO1408" s="233"/>
      <c r="EP1408" s="233"/>
      <c r="EQ1408" s="233"/>
      <c r="ER1408" s="233"/>
      <c r="ES1408" s="233"/>
      <c r="ET1408" s="233"/>
      <c r="EU1408" s="233"/>
      <c r="EV1408" s="233"/>
      <c r="EW1408" s="233"/>
      <c r="EX1408" s="233"/>
      <c r="EY1408" s="233"/>
      <c r="EZ1408" s="233"/>
      <c r="FA1408" s="233"/>
      <c r="FB1408" s="233"/>
      <c r="FC1408" s="233"/>
      <c r="FD1408" s="233"/>
      <c r="FE1408" s="233"/>
      <c r="FF1408" s="233"/>
      <c r="FG1408" s="233"/>
      <c r="FH1408" s="233"/>
      <c r="FI1408" s="233"/>
      <c r="FJ1408" s="233"/>
      <c r="FK1408" s="233"/>
      <c r="FL1408" s="233"/>
      <c r="FM1408" s="233"/>
      <c r="FN1408" s="233"/>
      <c r="FO1408" s="233"/>
      <c r="FP1408" s="233"/>
      <c r="FQ1408" s="233"/>
      <c r="FR1408" s="233"/>
      <c r="FS1408" s="233"/>
      <c r="FT1408" s="233"/>
      <c r="FU1408" s="233"/>
      <c r="FV1408" s="233"/>
      <c r="FW1408" s="233"/>
      <c r="FX1408" s="233"/>
      <c r="FY1408" s="233"/>
      <c r="FZ1408" s="233"/>
      <c r="GA1408" s="233"/>
      <c r="GB1408" s="233"/>
      <c r="GC1408" s="233"/>
      <c r="GD1408" s="233"/>
      <c r="GE1408" s="233"/>
      <c r="GF1408" s="233"/>
      <c r="GG1408" s="233"/>
      <c r="GH1408" s="233"/>
      <c r="GI1408" s="233"/>
      <c r="GJ1408" s="233"/>
      <c r="GK1408" s="233"/>
      <c r="GL1408" s="233"/>
      <c r="GM1408" s="233"/>
      <c r="GN1408" s="233"/>
      <c r="GO1408" s="233"/>
      <c r="GP1408" s="233"/>
      <c r="GQ1408" s="233"/>
      <c r="GR1408" s="233"/>
      <c r="GS1408" s="233"/>
      <c r="GT1408" s="233"/>
      <c r="GU1408" s="233"/>
      <c r="GV1408" s="233"/>
      <c r="GW1408" s="233"/>
      <c r="GX1408" s="233"/>
      <c r="GY1408" s="233"/>
      <c r="GZ1408" s="233"/>
      <c r="HA1408" s="233"/>
      <c r="HB1408" s="233"/>
      <c r="HC1408" s="233"/>
      <c r="HD1408" s="233"/>
      <c r="HE1408" s="233"/>
      <c r="HF1408" s="233"/>
      <c r="HG1408" s="233"/>
      <c r="HH1408" s="233"/>
      <c r="HI1408" s="233"/>
      <c r="HJ1408" s="233"/>
      <c r="HK1408" s="233"/>
      <c r="HL1408" s="233"/>
      <c r="HM1408" s="233"/>
      <c r="HN1408" s="233"/>
      <c r="HO1408" s="233"/>
      <c r="HP1408" s="233"/>
      <c r="HQ1408" s="233"/>
      <c r="HR1408" s="233"/>
      <c r="HS1408" s="233"/>
      <c r="HT1408" s="233"/>
      <c r="HU1408" s="233"/>
      <c r="HV1408" s="233"/>
      <c r="HW1408" s="233"/>
      <c r="HX1408" s="233"/>
      <c r="HY1408" s="233"/>
      <c r="HZ1408" s="233"/>
      <c r="IA1408" s="233"/>
      <c r="IB1408" s="233"/>
      <c r="IC1408" s="233"/>
      <c r="ID1408" s="233"/>
      <c r="IE1408" s="233"/>
      <c r="IF1408" s="233"/>
      <c r="IG1408" s="233"/>
      <c r="IH1408" s="233"/>
      <c r="II1408" s="233"/>
      <c r="IJ1408" s="233"/>
      <c r="IK1408" s="233"/>
      <c r="IL1408" s="233"/>
      <c r="IM1408" s="233"/>
      <c r="IN1408" s="233"/>
      <c r="IO1408" s="233"/>
      <c r="IP1408" s="233"/>
      <c r="IQ1408" s="233"/>
      <c r="IR1408" s="233"/>
      <c r="IS1408" s="233"/>
      <c r="IT1408" s="233"/>
      <c r="IU1408" s="233"/>
      <c r="IV1408" s="233"/>
      <c r="IW1408" s="233"/>
      <c r="IX1408" s="233"/>
      <c r="IY1408" s="233"/>
      <c r="IZ1408" s="233"/>
      <c r="JA1408" s="233"/>
      <c r="JB1408" s="233"/>
      <c r="JC1408" s="233"/>
      <c r="JD1408" s="233"/>
      <c r="JE1408" s="233"/>
      <c r="JF1408" s="233"/>
      <c r="JG1408" s="233"/>
      <c r="JH1408" s="233"/>
      <c r="JI1408" s="233"/>
      <c r="JJ1408" s="233"/>
      <c r="JK1408" s="233"/>
      <c r="JL1408" s="233"/>
      <c r="JM1408" s="233"/>
      <c r="JN1408" s="233"/>
      <c r="JO1408" s="233"/>
      <c r="JP1408" s="233"/>
      <c r="JQ1408" s="233"/>
      <c r="JR1408" s="233"/>
      <c r="JS1408" s="233"/>
      <c r="JT1408" s="233"/>
      <c r="JU1408" s="233"/>
      <c r="JV1408" s="233"/>
      <c r="JW1408" s="233"/>
      <c r="JX1408" s="233"/>
      <c r="JY1408" s="233"/>
      <c r="JZ1408" s="233"/>
      <c r="KA1408" s="233"/>
      <c r="KB1408" s="233"/>
      <c r="KC1408" s="233"/>
      <c r="KD1408" s="233"/>
      <c r="KE1408" s="233"/>
      <c r="KF1408" s="233"/>
      <c r="KG1408" s="233"/>
      <c r="KH1408" s="233"/>
      <c r="KI1408" s="233"/>
      <c r="KJ1408" s="233"/>
      <c r="KK1408" s="233"/>
      <c r="KL1408" s="233"/>
      <c r="KM1408" s="233"/>
      <c r="KN1408" s="233"/>
      <c r="KO1408" s="233"/>
      <c r="KP1408" s="233"/>
      <c r="KQ1408" s="233"/>
      <c r="KR1408" s="233"/>
      <c r="KS1408" s="233"/>
      <c r="KT1408" s="233"/>
      <c r="KU1408" s="233"/>
      <c r="KV1408" s="233"/>
      <c r="KW1408" s="233"/>
      <c r="KX1408" s="233"/>
      <c r="KY1408" s="233"/>
      <c r="KZ1408" s="233"/>
      <c r="LA1408" s="233"/>
      <c r="LB1408" s="233"/>
      <c r="LC1408" s="233"/>
      <c r="LD1408" s="233"/>
      <c r="LE1408" s="233"/>
      <c r="LF1408" s="233"/>
      <c r="LG1408" s="233"/>
      <c r="LH1408" s="233"/>
      <c r="LI1408" s="233"/>
      <c r="LJ1408" s="233"/>
      <c r="LK1408" s="233"/>
      <c r="LL1408" s="233"/>
      <c r="LM1408" s="233"/>
      <c r="LN1408" s="233"/>
      <c r="LO1408" s="233"/>
      <c r="LP1408" s="233"/>
      <c r="LQ1408" s="233"/>
      <c r="LR1408" s="233"/>
      <c r="LS1408" s="233"/>
      <c r="LT1408" s="233"/>
      <c r="LU1408" s="233"/>
      <c r="LV1408" s="233"/>
      <c r="LW1408" s="233"/>
      <c r="LX1408" s="233"/>
      <c r="LY1408" s="233"/>
      <c r="LZ1408" s="233"/>
      <c r="MA1408" s="233"/>
      <c r="MB1408" s="233"/>
      <c r="MC1408" s="233"/>
      <c r="MD1408" s="233"/>
      <c r="ME1408" s="233"/>
      <c r="MF1408" s="233"/>
      <c r="MG1408" s="233"/>
      <c r="MH1408" s="233"/>
      <c r="MI1408" s="233"/>
      <c r="MJ1408" s="233"/>
      <c r="MK1408" s="233"/>
      <c r="ML1408" s="233"/>
      <c r="MM1408" s="233"/>
      <c r="MN1408" s="233"/>
      <c r="MO1408" s="233"/>
      <c r="MP1408" s="233"/>
      <c r="MQ1408" s="233"/>
      <c r="MR1408" s="233"/>
      <c r="MS1408" s="233"/>
      <c r="MT1408" s="233"/>
      <c r="MU1408" s="233"/>
      <c r="MV1408" s="233"/>
      <c r="MW1408" s="233"/>
      <c r="MX1408" s="233"/>
      <c r="MY1408" s="233"/>
      <c r="MZ1408" s="233"/>
      <c r="NA1408" s="233"/>
      <c r="NB1408" s="233"/>
      <c r="NC1408" s="233"/>
      <c r="ND1408" s="233"/>
      <c r="NE1408" s="233"/>
      <c r="NF1408" s="233"/>
      <c r="NG1408" s="233"/>
      <c r="NH1408" s="233"/>
      <c r="NI1408" s="233"/>
      <c r="NJ1408" s="233"/>
      <c r="NK1408" s="233"/>
      <c r="NL1408" s="233"/>
      <c r="NM1408" s="233"/>
      <c r="NN1408" s="233"/>
      <c r="NO1408" s="233"/>
      <c r="NP1408" s="233"/>
      <c r="NQ1408" s="233"/>
      <c r="NR1408" s="233"/>
      <c r="NS1408" s="233"/>
      <c r="NT1408" s="233"/>
      <c r="NU1408" s="233"/>
      <c r="NV1408" s="233"/>
      <c r="NW1408" s="233"/>
      <c r="NX1408" s="233"/>
      <c r="NY1408" s="233"/>
      <c r="NZ1408" s="233"/>
      <c r="OA1408" s="233"/>
      <c r="OB1408" s="233"/>
      <c r="OC1408" s="233"/>
      <c r="OD1408" s="233"/>
      <c r="OE1408" s="233"/>
      <c r="OF1408" s="233"/>
      <c r="OG1408" s="233"/>
      <c r="OH1408" s="233"/>
      <c r="OI1408" s="233"/>
      <c r="OJ1408" s="233"/>
      <c r="OK1408" s="233"/>
      <c r="OL1408" s="233"/>
      <c r="OM1408" s="233"/>
      <c r="ON1408" s="233"/>
      <c r="OO1408" s="233"/>
      <c r="OP1408" s="233"/>
      <c r="OQ1408" s="233"/>
      <c r="OR1408" s="233"/>
      <c r="OS1408" s="233"/>
      <c r="OT1408" s="233"/>
      <c r="OU1408" s="233"/>
      <c r="OV1408" s="233"/>
      <c r="OW1408" s="233"/>
      <c r="OX1408" s="233"/>
      <c r="OY1408" s="233"/>
      <c r="OZ1408" s="233"/>
      <c r="PA1408" s="233"/>
      <c r="PB1408" s="233"/>
      <c r="PC1408" s="233"/>
      <c r="PD1408" s="233"/>
      <c r="PE1408" s="233"/>
      <c r="PF1408" s="233"/>
      <c r="PG1408" s="233"/>
      <c r="PH1408" s="233"/>
      <c r="PI1408" s="233"/>
      <c r="PJ1408" s="233"/>
      <c r="PK1408" s="233"/>
      <c r="PL1408" s="233"/>
      <c r="PM1408" s="233"/>
      <c r="PN1408" s="233"/>
      <c r="PO1408" s="233"/>
      <c r="PP1408" s="233"/>
      <c r="PQ1408" s="233"/>
      <c r="PR1408" s="233"/>
      <c r="PS1408" s="233"/>
      <c r="PT1408" s="233"/>
      <c r="PU1408" s="233"/>
      <c r="PV1408" s="233"/>
      <c r="PW1408" s="233"/>
      <c r="PX1408" s="233"/>
      <c r="PY1408" s="233"/>
      <c r="PZ1408" s="233"/>
      <c r="QA1408" s="233"/>
      <c r="QB1408" s="233"/>
      <c r="QC1408" s="233"/>
      <c r="QD1408" s="233"/>
      <c r="QE1408" s="233"/>
      <c r="QF1408" s="233"/>
      <c r="QG1408" s="233"/>
      <c r="QH1408" s="233"/>
      <c r="QI1408" s="233"/>
      <c r="QJ1408" s="233"/>
      <c r="QK1408" s="233"/>
      <c r="QL1408" s="233"/>
      <c r="QM1408" s="233"/>
      <c r="QN1408" s="233"/>
      <c r="QO1408" s="233"/>
      <c r="QP1408" s="233"/>
      <c r="QQ1408" s="233"/>
      <c r="QR1408" s="233"/>
      <c r="QS1408" s="233"/>
      <c r="QT1408" s="233"/>
      <c r="QU1408" s="233"/>
      <c r="QV1408" s="233"/>
      <c r="QW1408" s="233"/>
      <c r="QX1408" s="233"/>
      <c r="QY1408" s="233"/>
      <c r="QZ1408" s="233"/>
    </row>
    <row r="1409" spans="1:468">
      <c r="A1409" s="233"/>
      <c r="B1409" s="233"/>
      <c r="C1409" s="233"/>
      <c r="D1409" s="233"/>
      <c r="E1409" s="233"/>
      <c r="F1409" s="233"/>
      <c r="G1409" s="233"/>
      <c r="H1409" s="233"/>
      <c r="I1409" s="233"/>
      <c r="J1409" s="233"/>
      <c r="K1409" s="233"/>
      <c r="L1409" s="233"/>
      <c r="M1409" s="233"/>
      <c r="N1409" s="233"/>
      <c r="O1409" s="233"/>
      <c r="P1409" s="233"/>
      <c r="Q1409" s="233"/>
      <c r="R1409" s="233"/>
      <c r="S1409" s="233"/>
      <c r="T1409" s="233"/>
      <c r="U1409" s="233"/>
      <c r="V1409" s="233"/>
      <c r="W1409" s="233"/>
      <c r="X1409" s="233"/>
      <c r="Y1409" s="233"/>
      <c r="Z1409" s="233"/>
      <c r="AA1409" s="233"/>
      <c r="AB1409" s="233"/>
      <c r="AC1409" s="233"/>
      <c r="AD1409" s="233"/>
      <c r="AE1409" s="233"/>
      <c r="AF1409" s="233"/>
      <c r="AG1409" s="233"/>
      <c r="AH1409" s="233"/>
      <c r="AI1409" s="233"/>
      <c r="AJ1409" s="233"/>
      <c r="AK1409" s="233"/>
      <c r="AL1409" s="233"/>
      <c r="AM1409" s="233"/>
      <c r="AN1409" s="233"/>
      <c r="AO1409" s="233"/>
      <c r="AP1409" s="233"/>
      <c r="AQ1409" s="233"/>
      <c r="AR1409" s="233"/>
      <c r="AS1409" s="233"/>
      <c r="AT1409" s="233"/>
      <c r="AU1409" s="233"/>
      <c r="AV1409" s="233"/>
      <c r="AW1409" s="233"/>
      <c r="AX1409" s="233"/>
      <c r="AY1409" s="233"/>
      <c r="AZ1409" s="233"/>
      <c r="BA1409" s="233"/>
      <c r="BB1409" s="233"/>
      <c r="BC1409" s="233"/>
      <c r="BD1409" s="233"/>
      <c r="BE1409" s="233"/>
      <c r="BF1409" s="233"/>
      <c r="BG1409" s="233"/>
      <c r="BH1409" s="233"/>
      <c r="BI1409" s="233"/>
      <c r="BJ1409" s="233"/>
      <c r="BK1409" s="233"/>
      <c r="BL1409" s="233"/>
      <c r="BM1409" s="233"/>
      <c r="BN1409" s="233"/>
      <c r="BO1409" s="233"/>
      <c r="BP1409" s="233"/>
      <c r="BQ1409" s="233"/>
      <c r="BR1409" s="233"/>
      <c r="BS1409" s="233"/>
      <c r="BT1409" s="233"/>
      <c r="BU1409" s="233"/>
      <c r="BV1409" s="233"/>
      <c r="BW1409" s="233"/>
      <c r="BX1409" s="233"/>
      <c r="BY1409" s="233"/>
      <c r="BZ1409" s="233"/>
      <c r="CA1409" s="233"/>
      <c r="CB1409" s="233"/>
      <c r="CC1409" s="233"/>
      <c r="CD1409" s="233"/>
      <c r="CE1409" s="233"/>
      <c r="CF1409" s="233"/>
      <c r="CG1409" s="233"/>
      <c r="CH1409" s="233"/>
      <c r="CI1409" s="233"/>
      <c r="CJ1409" s="233"/>
      <c r="CK1409" s="233"/>
      <c r="CL1409" s="233"/>
      <c r="CM1409" s="233"/>
      <c r="CN1409" s="233"/>
      <c r="CO1409" s="233"/>
      <c r="CP1409" s="233"/>
      <c r="CQ1409" s="233"/>
      <c r="CR1409" s="233"/>
      <c r="CS1409" s="233"/>
      <c r="CT1409" s="233"/>
      <c r="CU1409" s="233"/>
      <c r="CV1409" s="233"/>
      <c r="CW1409" s="233"/>
      <c r="CX1409" s="233"/>
      <c r="CY1409" s="233"/>
      <c r="CZ1409" s="233"/>
      <c r="DA1409" s="233"/>
      <c r="DB1409" s="233"/>
      <c r="DC1409" s="233"/>
      <c r="DD1409" s="233"/>
      <c r="DE1409" s="233"/>
      <c r="DF1409" s="233"/>
      <c r="DG1409" s="233"/>
      <c r="DH1409" s="233"/>
      <c r="DI1409" s="233"/>
      <c r="DJ1409" s="233"/>
      <c r="DK1409" s="233"/>
      <c r="DL1409" s="233"/>
      <c r="DM1409" s="233"/>
      <c r="DN1409" s="233"/>
      <c r="DO1409" s="233"/>
      <c r="DP1409" s="233"/>
      <c r="DQ1409" s="233"/>
      <c r="DR1409" s="233"/>
      <c r="DS1409" s="233"/>
      <c r="DT1409" s="233"/>
      <c r="DU1409" s="233"/>
      <c r="DV1409" s="233"/>
      <c r="DW1409" s="233"/>
      <c r="DX1409" s="233"/>
      <c r="DY1409" s="233"/>
      <c r="DZ1409" s="233"/>
      <c r="EA1409" s="233"/>
      <c r="EB1409" s="233"/>
      <c r="EC1409" s="233"/>
      <c r="ED1409" s="233"/>
      <c r="EE1409" s="233"/>
      <c r="EF1409" s="233"/>
      <c r="EG1409" s="233"/>
      <c r="EH1409" s="233"/>
      <c r="EI1409" s="233"/>
      <c r="EJ1409" s="233"/>
      <c r="EK1409" s="233"/>
      <c r="EL1409" s="233"/>
      <c r="EM1409" s="233"/>
      <c r="EN1409" s="233"/>
      <c r="EO1409" s="233"/>
      <c r="EP1409" s="233"/>
      <c r="EQ1409" s="233"/>
      <c r="ER1409" s="233"/>
      <c r="ES1409" s="233"/>
      <c r="ET1409" s="233"/>
      <c r="EU1409" s="233"/>
      <c r="EV1409" s="233"/>
      <c r="EW1409" s="233"/>
      <c r="EX1409" s="233"/>
      <c r="EY1409" s="233"/>
      <c r="EZ1409" s="233"/>
      <c r="FA1409" s="233"/>
      <c r="FB1409" s="233"/>
      <c r="FC1409" s="233"/>
      <c r="FD1409" s="233"/>
      <c r="FE1409" s="233"/>
      <c r="FF1409" s="233"/>
      <c r="FG1409" s="233"/>
      <c r="FH1409" s="233"/>
      <c r="FI1409" s="233"/>
      <c r="FJ1409" s="233"/>
      <c r="FK1409" s="233"/>
      <c r="FL1409" s="233"/>
      <c r="FM1409" s="233"/>
      <c r="FN1409" s="233"/>
      <c r="FO1409" s="233"/>
      <c r="FP1409" s="233"/>
      <c r="FQ1409" s="233"/>
      <c r="FR1409" s="233"/>
      <c r="FS1409" s="233"/>
      <c r="FT1409" s="233"/>
      <c r="FU1409" s="233"/>
      <c r="FV1409" s="233"/>
      <c r="FW1409" s="233"/>
      <c r="FX1409" s="233"/>
      <c r="FY1409" s="233"/>
      <c r="FZ1409" s="233"/>
      <c r="GA1409" s="233"/>
      <c r="GB1409" s="233"/>
      <c r="GC1409" s="233"/>
      <c r="GD1409" s="233"/>
      <c r="GE1409" s="233"/>
      <c r="GF1409" s="233"/>
      <c r="GG1409" s="233"/>
      <c r="GH1409" s="233"/>
      <c r="GI1409" s="233"/>
      <c r="GJ1409" s="233"/>
      <c r="GK1409" s="233"/>
      <c r="GL1409" s="233"/>
      <c r="GM1409" s="233"/>
      <c r="GN1409" s="233"/>
      <c r="GO1409" s="233"/>
      <c r="GP1409" s="233"/>
      <c r="GQ1409" s="233"/>
      <c r="GR1409" s="233"/>
      <c r="GS1409" s="233"/>
      <c r="GT1409" s="233"/>
      <c r="GU1409" s="233"/>
      <c r="GV1409" s="233"/>
      <c r="GW1409" s="233"/>
      <c r="GX1409" s="233"/>
      <c r="GY1409" s="233"/>
      <c r="GZ1409" s="233"/>
      <c r="HA1409" s="233"/>
      <c r="HB1409" s="233"/>
      <c r="HC1409" s="233"/>
      <c r="HD1409" s="233"/>
      <c r="HE1409" s="233"/>
      <c r="HF1409" s="233"/>
      <c r="HG1409" s="233"/>
      <c r="HH1409" s="233"/>
      <c r="HI1409" s="233"/>
      <c r="HJ1409" s="233"/>
      <c r="HK1409" s="233"/>
      <c r="HL1409" s="233"/>
      <c r="HM1409" s="233"/>
      <c r="HN1409" s="233"/>
      <c r="HO1409" s="233"/>
      <c r="HP1409" s="233"/>
      <c r="HQ1409" s="233"/>
      <c r="HR1409" s="233"/>
      <c r="HS1409" s="233"/>
      <c r="HT1409" s="233"/>
      <c r="HU1409" s="233"/>
      <c r="HV1409" s="233"/>
      <c r="HW1409" s="233"/>
      <c r="HX1409" s="233"/>
      <c r="HY1409" s="233"/>
      <c r="HZ1409" s="233"/>
      <c r="IA1409" s="233"/>
      <c r="IB1409" s="233"/>
      <c r="IC1409" s="233"/>
      <c r="ID1409" s="233"/>
      <c r="IE1409" s="233"/>
      <c r="IF1409" s="233"/>
      <c r="IG1409" s="233"/>
      <c r="IH1409" s="233"/>
      <c r="II1409" s="233"/>
      <c r="IJ1409" s="233"/>
      <c r="IK1409" s="233"/>
      <c r="IL1409" s="233"/>
      <c r="IM1409" s="233"/>
      <c r="IN1409" s="233"/>
      <c r="IO1409" s="233"/>
      <c r="IP1409" s="233"/>
      <c r="IQ1409" s="233"/>
      <c r="IR1409" s="233"/>
      <c r="IS1409" s="233"/>
      <c r="IT1409" s="233"/>
      <c r="IU1409" s="233"/>
      <c r="IV1409" s="233"/>
      <c r="IW1409" s="233"/>
      <c r="IX1409" s="233"/>
      <c r="IY1409" s="233"/>
      <c r="IZ1409" s="233"/>
      <c r="JA1409" s="233"/>
      <c r="JB1409" s="233"/>
      <c r="JC1409" s="233"/>
      <c r="JD1409" s="233"/>
      <c r="JE1409" s="233"/>
      <c r="JF1409" s="233"/>
      <c r="JG1409" s="233"/>
      <c r="JH1409" s="233"/>
      <c r="JI1409" s="233"/>
      <c r="JJ1409" s="233"/>
      <c r="JK1409" s="233"/>
      <c r="JL1409" s="233"/>
      <c r="JM1409" s="233"/>
      <c r="JN1409" s="233"/>
      <c r="JO1409" s="233"/>
      <c r="JP1409" s="233"/>
      <c r="JQ1409" s="233"/>
      <c r="JR1409" s="233"/>
      <c r="JS1409" s="233"/>
      <c r="JT1409" s="233"/>
      <c r="JU1409" s="233"/>
      <c r="JV1409" s="233"/>
      <c r="JW1409" s="233"/>
      <c r="JX1409" s="233"/>
      <c r="JY1409" s="233"/>
      <c r="JZ1409" s="233"/>
      <c r="KA1409" s="233"/>
      <c r="KB1409" s="233"/>
      <c r="KC1409" s="233"/>
      <c r="KD1409" s="233"/>
      <c r="KE1409" s="233"/>
      <c r="KF1409" s="233"/>
      <c r="KG1409" s="233"/>
      <c r="KH1409" s="233"/>
      <c r="KI1409" s="233"/>
      <c r="KJ1409" s="233"/>
      <c r="KK1409" s="233"/>
      <c r="KL1409" s="233"/>
      <c r="KM1409" s="233"/>
      <c r="KN1409" s="233"/>
      <c r="KO1409" s="233"/>
      <c r="KP1409" s="233"/>
      <c r="KQ1409" s="233"/>
      <c r="KR1409" s="233"/>
      <c r="KS1409" s="233"/>
      <c r="KT1409" s="233"/>
      <c r="KU1409" s="233"/>
      <c r="KV1409" s="233"/>
      <c r="KW1409" s="233"/>
      <c r="KX1409" s="233"/>
      <c r="KY1409" s="233"/>
      <c r="KZ1409" s="233"/>
      <c r="LA1409" s="233"/>
      <c r="LB1409" s="233"/>
      <c r="LC1409" s="233"/>
      <c r="LD1409" s="233"/>
      <c r="LE1409" s="233"/>
      <c r="LF1409" s="233"/>
      <c r="LG1409" s="233"/>
      <c r="LH1409" s="233"/>
      <c r="LI1409" s="233"/>
      <c r="LJ1409" s="233"/>
      <c r="LK1409" s="233"/>
      <c r="LL1409" s="233"/>
      <c r="LM1409" s="233"/>
      <c r="LN1409" s="233"/>
      <c r="LO1409" s="233"/>
      <c r="LP1409" s="233"/>
      <c r="LQ1409" s="233"/>
      <c r="LR1409" s="233"/>
      <c r="LS1409" s="233"/>
      <c r="LT1409" s="233"/>
      <c r="LU1409" s="233"/>
      <c r="LV1409" s="233"/>
      <c r="LW1409" s="233"/>
      <c r="LX1409" s="233"/>
      <c r="LY1409" s="233"/>
      <c r="LZ1409" s="233"/>
      <c r="MA1409" s="233"/>
      <c r="MB1409" s="233"/>
      <c r="MC1409" s="233"/>
      <c r="MD1409" s="233"/>
      <c r="ME1409" s="233"/>
      <c r="MF1409" s="233"/>
      <c r="MG1409" s="233"/>
      <c r="MH1409" s="233"/>
      <c r="MI1409" s="233"/>
      <c r="MJ1409" s="233"/>
      <c r="MK1409" s="233"/>
      <c r="ML1409" s="233"/>
      <c r="MM1409" s="233"/>
      <c r="MN1409" s="233"/>
      <c r="MO1409" s="233"/>
      <c r="MP1409" s="233"/>
      <c r="MQ1409" s="233"/>
      <c r="MR1409" s="233"/>
      <c r="MS1409" s="233"/>
      <c r="MT1409" s="233"/>
      <c r="MU1409" s="233"/>
      <c r="MV1409" s="233"/>
      <c r="MW1409" s="233"/>
      <c r="MX1409" s="233"/>
      <c r="MY1409" s="233"/>
      <c r="MZ1409" s="233"/>
      <c r="NA1409" s="233"/>
      <c r="NB1409" s="233"/>
      <c r="NC1409" s="233"/>
      <c r="ND1409" s="233"/>
      <c r="NE1409" s="233"/>
      <c r="NF1409" s="233"/>
      <c r="NG1409" s="233"/>
      <c r="NH1409" s="233"/>
      <c r="NI1409" s="233"/>
      <c r="NJ1409" s="233"/>
      <c r="NK1409" s="233"/>
      <c r="NL1409" s="233"/>
      <c r="NM1409" s="233"/>
      <c r="NN1409" s="233"/>
      <c r="NO1409" s="233"/>
      <c r="NP1409" s="233"/>
      <c r="NQ1409" s="233"/>
      <c r="NR1409" s="233"/>
      <c r="NS1409" s="233"/>
      <c r="NT1409" s="233"/>
      <c r="NU1409" s="233"/>
      <c r="NV1409" s="233"/>
      <c r="NW1409" s="233"/>
      <c r="NX1409" s="233"/>
      <c r="NY1409" s="233"/>
      <c r="NZ1409" s="233"/>
      <c r="OA1409" s="233"/>
      <c r="OB1409" s="233"/>
      <c r="OC1409" s="233"/>
      <c r="OD1409" s="233"/>
      <c r="OE1409" s="233"/>
      <c r="OF1409" s="233"/>
      <c r="OG1409" s="233"/>
      <c r="OH1409" s="233"/>
      <c r="OI1409" s="233"/>
      <c r="OJ1409" s="233"/>
      <c r="OK1409" s="233"/>
      <c r="OL1409" s="233"/>
      <c r="OM1409" s="233"/>
      <c r="ON1409" s="233"/>
      <c r="OO1409" s="233"/>
      <c r="OP1409" s="233"/>
      <c r="OQ1409" s="233"/>
      <c r="OR1409" s="233"/>
      <c r="OS1409" s="233"/>
      <c r="OT1409" s="233"/>
      <c r="OU1409" s="233"/>
      <c r="OV1409" s="233"/>
      <c r="OW1409" s="233"/>
      <c r="OX1409" s="233"/>
      <c r="OY1409" s="233"/>
      <c r="OZ1409" s="233"/>
      <c r="PA1409" s="233"/>
      <c r="PB1409" s="233"/>
      <c r="PC1409" s="233"/>
      <c r="PD1409" s="233"/>
      <c r="PE1409" s="233"/>
      <c r="PF1409" s="233"/>
      <c r="PG1409" s="233"/>
      <c r="PH1409" s="233"/>
      <c r="PI1409" s="233"/>
      <c r="PJ1409" s="233"/>
      <c r="PK1409" s="233"/>
      <c r="PL1409" s="233"/>
      <c r="PM1409" s="233"/>
      <c r="PN1409" s="233"/>
      <c r="PO1409" s="233"/>
      <c r="PP1409" s="233"/>
      <c r="PQ1409" s="233"/>
      <c r="PR1409" s="233"/>
      <c r="PS1409" s="233"/>
      <c r="PT1409" s="233"/>
      <c r="PU1409" s="233"/>
      <c r="PV1409" s="233"/>
      <c r="PW1409" s="233"/>
      <c r="PX1409" s="233"/>
      <c r="PY1409" s="233"/>
      <c r="PZ1409" s="233"/>
      <c r="QA1409" s="233"/>
      <c r="QB1409" s="233"/>
      <c r="QC1409" s="233"/>
      <c r="QD1409" s="233"/>
      <c r="QE1409" s="233"/>
      <c r="QF1409" s="233"/>
      <c r="QG1409" s="233"/>
      <c r="QH1409" s="233"/>
      <c r="QI1409" s="233"/>
      <c r="QJ1409" s="233"/>
      <c r="QK1409" s="233"/>
      <c r="QL1409" s="233"/>
      <c r="QM1409" s="233"/>
      <c r="QN1409" s="233"/>
      <c r="QO1409" s="233"/>
      <c r="QP1409" s="233"/>
      <c r="QQ1409" s="233"/>
      <c r="QR1409" s="233"/>
      <c r="QS1409" s="233"/>
      <c r="QT1409" s="233"/>
      <c r="QU1409" s="233"/>
      <c r="QV1409" s="233"/>
      <c r="QW1409" s="233"/>
      <c r="QX1409" s="233"/>
      <c r="QY1409" s="233"/>
      <c r="QZ1409" s="233"/>
    </row>
    <row r="1410" spans="1:468">
      <c r="A1410" s="233"/>
      <c r="B1410" s="233"/>
      <c r="C1410" s="233"/>
      <c r="D1410" s="233"/>
      <c r="E1410" s="233"/>
      <c r="F1410" s="233"/>
      <c r="G1410" s="233"/>
      <c r="H1410" s="233"/>
      <c r="I1410" s="233"/>
      <c r="J1410" s="233"/>
      <c r="K1410" s="233"/>
      <c r="L1410" s="233"/>
      <c r="M1410" s="233"/>
      <c r="N1410" s="233"/>
      <c r="O1410" s="233"/>
      <c r="P1410" s="233"/>
      <c r="Q1410" s="233"/>
      <c r="R1410" s="233"/>
      <c r="S1410" s="233"/>
      <c r="T1410" s="233"/>
      <c r="U1410" s="233"/>
      <c r="V1410" s="233"/>
      <c r="W1410" s="233"/>
      <c r="X1410" s="233"/>
      <c r="Y1410" s="233"/>
      <c r="Z1410" s="233"/>
      <c r="AA1410" s="233"/>
      <c r="AB1410" s="233"/>
      <c r="AC1410" s="233"/>
      <c r="AD1410" s="233"/>
      <c r="AE1410" s="233"/>
      <c r="AF1410" s="233"/>
      <c r="AG1410" s="233"/>
      <c r="AH1410" s="233"/>
      <c r="AI1410" s="233"/>
      <c r="AJ1410" s="233"/>
      <c r="AK1410" s="233"/>
      <c r="AL1410" s="233"/>
      <c r="AM1410" s="233"/>
      <c r="AN1410" s="233"/>
      <c r="AO1410" s="233"/>
      <c r="AP1410" s="233"/>
      <c r="AQ1410" s="233"/>
      <c r="AR1410" s="233"/>
      <c r="AS1410" s="233"/>
      <c r="AT1410" s="233"/>
      <c r="AU1410" s="233"/>
      <c r="AV1410" s="233"/>
      <c r="AW1410" s="233"/>
      <c r="AX1410" s="233"/>
      <c r="AY1410" s="233"/>
      <c r="AZ1410" s="233"/>
      <c r="BA1410" s="233"/>
      <c r="BB1410" s="233"/>
      <c r="BC1410" s="233"/>
      <c r="BD1410" s="233"/>
      <c r="BE1410" s="233"/>
      <c r="BF1410" s="233"/>
      <c r="BG1410" s="233"/>
      <c r="BH1410" s="233"/>
      <c r="BI1410" s="233"/>
      <c r="BJ1410" s="233"/>
      <c r="BK1410" s="233"/>
      <c r="BL1410" s="233"/>
      <c r="BM1410" s="233"/>
      <c r="BN1410" s="233"/>
      <c r="BO1410" s="233"/>
      <c r="BP1410" s="233"/>
      <c r="BQ1410" s="233"/>
      <c r="BR1410" s="233"/>
      <c r="BS1410" s="233"/>
      <c r="BT1410" s="233"/>
      <c r="BU1410" s="233"/>
      <c r="BV1410" s="233"/>
      <c r="BW1410" s="233"/>
      <c r="BX1410" s="233"/>
      <c r="BY1410" s="233"/>
      <c r="BZ1410" s="233"/>
      <c r="CA1410" s="233"/>
      <c r="CB1410" s="233"/>
      <c r="CC1410" s="233"/>
      <c r="CD1410" s="233"/>
      <c r="CE1410" s="233"/>
      <c r="CF1410" s="233"/>
      <c r="CG1410" s="233"/>
      <c r="CH1410" s="233"/>
      <c r="CI1410" s="233"/>
      <c r="CJ1410" s="233"/>
      <c r="CK1410" s="233"/>
      <c r="CL1410" s="233"/>
      <c r="CM1410" s="233"/>
      <c r="CN1410" s="233"/>
      <c r="CO1410" s="233"/>
      <c r="CP1410" s="233"/>
      <c r="CQ1410" s="233"/>
      <c r="CR1410" s="233"/>
      <c r="CS1410" s="233"/>
      <c r="CT1410" s="233"/>
      <c r="CU1410" s="233"/>
      <c r="CV1410" s="233"/>
      <c r="CW1410" s="233"/>
      <c r="CX1410" s="233"/>
      <c r="CY1410" s="233"/>
      <c r="CZ1410" s="233"/>
      <c r="DA1410" s="233"/>
      <c r="DB1410" s="233"/>
      <c r="DC1410" s="233"/>
      <c r="DD1410" s="233"/>
      <c r="DE1410" s="233"/>
      <c r="DF1410" s="233"/>
      <c r="DG1410" s="233"/>
      <c r="DH1410" s="233"/>
      <c r="DI1410" s="233"/>
      <c r="DJ1410" s="233"/>
      <c r="DK1410" s="233"/>
      <c r="DL1410" s="233"/>
      <c r="DM1410" s="233"/>
      <c r="DN1410" s="233"/>
      <c r="DO1410" s="233"/>
      <c r="DP1410" s="233"/>
      <c r="DQ1410" s="233"/>
      <c r="DR1410" s="233"/>
      <c r="DS1410" s="233"/>
      <c r="DT1410" s="233"/>
      <c r="DU1410" s="233"/>
      <c r="DV1410" s="233"/>
      <c r="DW1410" s="233"/>
      <c r="DX1410" s="233"/>
      <c r="DY1410" s="233"/>
      <c r="DZ1410" s="233"/>
      <c r="EA1410" s="233"/>
      <c r="EB1410" s="233"/>
      <c r="EC1410" s="233"/>
      <c r="ED1410" s="233"/>
      <c r="EE1410" s="233"/>
      <c r="EF1410" s="233"/>
      <c r="EG1410" s="233"/>
      <c r="EH1410" s="233"/>
      <c r="EI1410" s="233"/>
      <c r="EJ1410" s="233"/>
      <c r="EK1410" s="233"/>
      <c r="EL1410" s="233"/>
      <c r="EM1410" s="233"/>
      <c r="EN1410" s="233"/>
      <c r="EO1410" s="233"/>
      <c r="EP1410" s="233"/>
      <c r="EQ1410" s="233"/>
      <c r="ER1410" s="233"/>
      <c r="ES1410" s="233"/>
      <c r="ET1410" s="233"/>
      <c r="EU1410" s="233"/>
      <c r="EV1410" s="233"/>
      <c r="EW1410" s="233"/>
      <c r="EX1410" s="233"/>
      <c r="EY1410" s="233"/>
      <c r="EZ1410" s="233"/>
      <c r="FA1410" s="233"/>
      <c r="FB1410" s="233"/>
      <c r="FC1410" s="233"/>
      <c r="FD1410" s="233"/>
      <c r="FE1410" s="233"/>
      <c r="FF1410" s="233"/>
      <c r="FG1410" s="233"/>
      <c r="FH1410" s="233"/>
      <c r="FI1410" s="233"/>
      <c r="FJ1410" s="233"/>
      <c r="FK1410" s="233"/>
      <c r="FL1410" s="233"/>
      <c r="FM1410" s="233"/>
      <c r="FN1410" s="233"/>
      <c r="FO1410" s="233"/>
      <c r="FP1410" s="233"/>
      <c r="FQ1410" s="233"/>
      <c r="FR1410" s="233"/>
      <c r="FS1410" s="233"/>
      <c r="FT1410" s="233"/>
      <c r="FU1410" s="233"/>
      <c r="FV1410" s="233"/>
      <c r="FW1410" s="233"/>
      <c r="FX1410" s="233"/>
      <c r="FY1410" s="233"/>
      <c r="FZ1410" s="233"/>
      <c r="GA1410" s="233"/>
      <c r="GB1410" s="233"/>
      <c r="GC1410" s="233"/>
      <c r="GD1410" s="233"/>
      <c r="GE1410" s="233"/>
      <c r="GF1410" s="233"/>
      <c r="GG1410" s="233"/>
      <c r="GH1410" s="233"/>
      <c r="GI1410" s="233"/>
      <c r="GJ1410" s="233"/>
      <c r="GK1410" s="233"/>
      <c r="GL1410" s="233"/>
      <c r="GM1410" s="233"/>
      <c r="GN1410" s="233"/>
      <c r="GO1410" s="233"/>
      <c r="GP1410" s="233"/>
      <c r="GQ1410" s="233"/>
      <c r="GR1410" s="233"/>
      <c r="GS1410" s="233"/>
      <c r="GT1410" s="233"/>
      <c r="GU1410" s="233"/>
      <c r="GV1410" s="233"/>
      <c r="GW1410" s="233"/>
      <c r="GX1410" s="233"/>
      <c r="GY1410" s="233"/>
      <c r="GZ1410" s="233"/>
      <c r="HA1410" s="233"/>
      <c r="HB1410" s="233"/>
      <c r="HC1410" s="233"/>
      <c r="HD1410" s="233"/>
      <c r="HE1410" s="233"/>
      <c r="HF1410" s="233"/>
      <c r="HG1410" s="233"/>
      <c r="HH1410" s="233"/>
      <c r="HI1410" s="233"/>
      <c r="HJ1410" s="233"/>
      <c r="HK1410" s="233"/>
      <c r="HL1410" s="233"/>
      <c r="HM1410" s="233"/>
      <c r="HN1410" s="233"/>
      <c r="HO1410" s="233"/>
      <c r="HP1410" s="233"/>
      <c r="HQ1410" s="233"/>
      <c r="HR1410" s="233"/>
      <c r="HS1410" s="233"/>
      <c r="HT1410" s="233"/>
      <c r="HU1410" s="233"/>
      <c r="HV1410" s="233"/>
      <c r="HW1410" s="233"/>
      <c r="HX1410" s="233"/>
      <c r="HY1410" s="233"/>
      <c r="HZ1410" s="233"/>
      <c r="IA1410" s="233"/>
      <c r="IB1410" s="233"/>
      <c r="IC1410" s="233"/>
      <c r="ID1410" s="233"/>
      <c r="IE1410" s="233"/>
      <c r="IF1410" s="233"/>
      <c r="IG1410" s="233"/>
      <c r="IH1410" s="233"/>
      <c r="II1410" s="233"/>
      <c r="IJ1410" s="233"/>
      <c r="IK1410" s="233"/>
      <c r="IL1410" s="233"/>
      <c r="IM1410" s="233"/>
      <c r="IN1410" s="233"/>
      <c r="IO1410" s="233"/>
      <c r="IP1410" s="233"/>
      <c r="IQ1410" s="233"/>
      <c r="IR1410" s="233"/>
      <c r="IS1410" s="233"/>
      <c r="IT1410" s="233"/>
      <c r="IU1410" s="233"/>
      <c r="IV1410" s="233"/>
      <c r="IW1410" s="233"/>
      <c r="IX1410" s="233"/>
      <c r="IY1410" s="233"/>
      <c r="IZ1410" s="233"/>
      <c r="JA1410" s="233"/>
      <c r="JB1410" s="233"/>
      <c r="JC1410" s="233"/>
      <c r="JD1410" s="233"/>
      <c r="JE1410" s="233"/>
      <c r="JF1410" s="233"/>
      <c r="JG1410" s="233"/>
      <c r="JH1410" s="233"/>
      <c r="JI1410" s="233"/>
      <c r="JJ1410" s="233"/>
      <c r="JK1410" s="233"/>
      <c r="JL1410" s="233"/>
      <c r="JM1410" s="233"/>
      <c r="JN1410" s="233"/>
      <c r="JO1410" s="233"/>
      <c r="JP1410" s="233"/>
      <c r="JQ1410" s="233"/>
      <c r="JR1410" s="233"/>
      <c r="JS1410" s="233"/>
      <c r="JT1410" s="233"/>
      <c r="JU1410" s="233"/>
      <c r="JV1410" s="233"/>
      <c r="JW1410" s="233"/>
      <c r="JX1410" s="233"/>
      <c r="JY1410" s="233"/>
      <c r="JZ1410" s="233"/>
      <c r="KA1410" s="233"/>
      <c r="KB1410" s="233"/>
      <c r="KC1410" s="233"/>
      <c r="KD1410" s="233"/>
      <c r="KE1410" s="233"/>
      <c r="KF1410" s="233"/>
      <c r="KG1410" s="233"/>
      <c r="KH1410" s="233"/>
      <c r="KI1410" s="233"/>
      <c r="KJ1410" s="233"/>
      <c r="KK1410" s="233"/>
      <c r="KL1410" s="233"/>
      <c r="KM1410" s="233"/>
      <c r="KN1410" s="233"/>
      <c r="KO1410" s="233"/>
      <c r="KP1410" s="233"/>
      <c r="KQ1410" s="233"/>
      <c r="KR1410" s="233"/>
      <c r="KS1410" s="233"/>
      <c r="KT1410" s="233"/>
      <c r="KU1410" s="233"/>
      <c r="KV1410" s="233"/>
      <c r="KW1410" s="233"/>
      <c r="KX1410" s="233"/>
      <c r="KY1410" s="233"/>
      <c r="KZ1410" s="233"/>
      <c r="LA1410" s="233"/>
      <c r="LB1410" s="233"/>
      <c r="LC1410" s="233"/>
      <c r="LD1410" s="233"/>
      <c r="LE1410" s="233"/>
      <c r="LF1410" s="233"/>
      <c r="LG1410" s="233"/>
      <c r="LH1410" s="233"/>
      <c r="LI1410" s="233"/>
      <c r="LJ1410" s="233"/>
      <c r="LK1410" s="233"/>
      <c r="LL1410" s="233"/>
      <c r="LM1410" s="233"/>
      <c r="LN1410" s="233"/>
      <c r="LO1410" s="233"/>
      <c r="LP1410" s="233"/>
      <c r="LQ1410" s="233"/>
      <c r="LR1410" s="233"/>
      <c r="LS1410" s="233"/>
      <c r="LT1410" s="233"/>
      <c r="LU1410" s="233"/>
      <c r="LV1410" s="233"/>
      <c r="LW1410" s="233"/>
      <c r="LX1410" s="233"/>
      <c r="LY1410" s="233"/>
      <c r="LZ1410" s="233"/>
      <c r="MA1410" s="233"/>
      <c r="MB1410" s="233"/>
      <c r="MC1410" s="233"/>
      <c r="MD1410" s="233"/>
      <c r="ME1410" s="233"/>
      <c r="MF1410" s="233"/>
      <c r="MG1410" s="233"/>
      <c r="MH1410" s="233"/>
      <c r="MI1410" s="233"/>
      <c r="MJ1410" s="233"/>
      <c r="MK1410" s="233"/>
      <c r="ML1410" s="233"/>
      <c r="MM1410" s="233"/>
      <c r="MN1410" s="233"/>
      <c r="MO1410" s="233"/>
      <c r="MP1410" s="233"/>
      <c r="MQ1410" s="233"/>
      <c r="MR1410" s="233"/>
      <c r="MS1410" s="233"/>
      <c r="MT1410" s="233"/>
      <c r="MU1410" s="233"/>
      <c r="MV1410" s="233"/>
      <c r="MW1410" s="233"/>
      <c r="MX1410" s="233"/>
      <c r="MY1410" s="233"/>
      <c r="MZ1410" s="233"/>
      <c r="NA1410" s="233"/>
      <c r="NB1410" s="233"/>
      <c r="NC1410" s="233"/>
      <c r="ND1410" s="233"/>
      <c r="NE1410" s="233"/>
      <c r="NF1410" s="233"/>
      <c r="NG1410" s="233"/>
      <c r="NH1410" s="233"/>
      <c r="NI1410" s="233"/>
      <c r="NJ1410" s="233"/>
      <c r="NK1410" s="233"/>
      <c r="NL1410" s="233"/>
      <c r="NM1410" s="233"/>
      <c r="NN1410" s="233"/>
      <c r="NO1410" s="233"/>
      <c r="NP1410" s="233"/>
      <c r="NQ1410" s="233"/>
      <c r="NR1410" s="233"/>
      <c r="NS1410" s="233"/>
      <c r="NT1410" s="233"/>
      <c r="NU1410" s="233"/>
      <c r="NV1410" s="233"/>
      <c r="NW1410" s="233"/>
      <c r="NX1410" s="233"/>
      <c r="NY1410" s="233"/>
      <c r="NZ1410" s="233"/>
      <c r="OA1410" s="233"/>
      <c r="OB1410" s="233"/>
      <c r="OC1410" s="233"/>
      <c r="OD1410" s="233"/>
      <c r="OE1410" s="233"/>
      <c r="OF1410" s="233"/>
      <c r="OG1410" s="233"/>
      <c r="OH1410" s="233"/>
      <c r="OI1410" s="233"/>
      <c r="OJ1410" s="233"/>
      <c r="OK1410" s="233"/>
      <c r="OL1410" s="233"/>
      <c r="OM1410" s="233"/>
      <c r="ON1410" s="233"/>
      <c r="OO1410" s="233"/>
      <c r="OP1410" s="233"/>
      <c r="OQ1410" s="233"/>
      <c r="OR1410" s="233"/>
      <c r="OS1410" s="233"/>
      <c r="OT1410" s="233"/>
      <c r="OU1410" s="233"/>
      <c r="OV1410" s="233"/>
      <c r="OW1410" s="233"/>
      <c r="OX1410" s="233"/>
      <c r="OY1410" s="233"/>
      <c r="OZ1410" s="233"/>
      <c r="PA1410" s="233"/>
      <c r="PB1410" s="233"/>
      <c r="PC1410" s="233"/>
      <c r="PD1410" s="233"/>
      <c r="PE1410" s="233"/>
      <c r="PF1410" s="233"/>
      <c r="PG1410" s="233"/>
      <c r="PH1410" s="233"/>
      <c r="PI1410" s="233"/>
      <c r="PJ1410" s="233"/>
      <c r="PK1410" s="233"/>
      <c r="PL1410" s="233"/>
      <c r="PM1410" s="233"/>
      <c r="PN1410" s="233"/>
      <c r="PO1410" s="233"/>
      <c r="PP1410" s="233"/>
      <c r="PQ1410" s="233"/>
      <c r="PR1410" s="233"/>
      <c r="PS1410" s="233"/>
      <c r="PT1410" s="233"/>
      <c r="PU1410" s="233"/>
      <c r="PV1410" s="233"/>
      <c r="PW1410" s="233"/>
      <c r="PX1410" s="233"/>
      <c r="PY1410" s="233"/>
      <c r="PZ1410" s="233"/>
      <c r="QA1410" s="233"/>
      <c r="QB1410" s="233"/>
      <c r="QC1410" s="233"/>
      <c r="QD1410" s="233"/>
      <c r="QE1410" s="233"/>
      <c r="QF1410" s="233"/>
      <c r="QG1410" s="233"/>
      <c r="QH1410" s="233"/>
      <c r="QI1410" s="233"/>
      <c r="QJ1410" s="233"/>
      <c r="QK1410" s="233"/>
      <c r="QL1410" s="233"/>
      <c r="QM1410" s="233"/>
      <c r="QN1410" s="233"/>
      <c r="QO1410" s="233"/>
      <c r="QP1410" s="233"/>
      <c r="QQ1410" s="233"/>
      <c r="QR1410" s="233"/>
      <c r="QS1410" s="233"/>
      <c r="QT1410" s="233"/>
      <c r="QU1410" s="233"/>
      <c r="QV1410" s="233"/>
      <c r="QW1410" s="233"/>
      <c r="QX1410" s="233"/>
      <c r="QY1410" s="233"/>
      <c r="QZ1410" s="233"/>
    </row>
    <row r="1411" spans="1:468">
      <c r="A1411" s="233"/>
      <c r="B1411" s="233"/>
      <c r="C1411" s="233"/>
      <c r="D1411" s="233"/>
      <c r="E1411" s="233"/>
      <c r="F1411" s="233"/>
      <c r="G1411" s="233"/>
      <c r="H1411" s="233"/>
      <c r="I1411" s="233"/>
      <c r="J1411" s="233"/>
      <c r="K1411" s="233"/>
      <c r="L1411" s="233"/>
      <c r="M1411" s="233"/>
      <c r="N1411" s="233"/>
      <c r="O1411" s="233"/>
      <c r="P1411" s="233"/>
      <c r="Q1411" s="233"/>
      <c r="R1411" s="233"/>
      <c r="S1411" s="233"/>
      <c r="T1411" s="233"/>
      <c r="U1411" s="233"/>
      <c r="V1411" s="233"/>
      <c r="W1411" s="233"/>
      <c r="X1411" s="233"/>
      <c r="Y1411" s="233"/>
      <c r="Z1411" s="233"/>
      <c r="AA1411" s="233"/>
      <c r="AB1411" s="233"/>
      <c r="AC1411" s="233"/>
      <c r="AD1411" s="233"/>
      <c r="AE1411" s="233"/>
      <c r="AF1411" s="233"/>
      <c r="AG1411" s="233"/>
      <c r="AH1411" s="233"/>
      <c r="AI1411" s="233"/>
      <c r="AJ1411" s="233"/>
      <c r="AK1411" s="233"/>
      <c r="AL1411" s="233"/>
      <c r="AM1411" s="233"/>
      <c r="AN1411" s="233"/>
      <c r="AO1411" s="233"/>
      <c r="AP1411" s="233"/>
      <c r="AQ1411" s="233"/>
      <c r="AR1411" s="233"/>
      <c r="AS1411" s="233"/>
      <c r="AT1411" s="233"/>
      <c r="AU1411" s="233"/>
      <c r="AV1411" s="233"/>
      <c r="AW1411" s="233"/>
      <c r="AX1411" s="233"/>
      <c r="AY1411" s="233"/>
      <c r="AZ1411" s="233"/>
      <c r="BA1411" s="233"/>
      <c r="BB1411" s="233"/>
      <c r="BC1411" s="233"/>
      <c r="BD1411" s="233"/>
      <c r="BE1411" s="233"/>
      <c r="BF1411" s="233"/>
      <c r="BG1411" s="233"/>
      <c r="BH1411" s="233"/>
      <c r="BI1411" s="233"/>
      <c r="BJ1411" s="233"/>
      <c r="BK1411" s="233"/>
      <c r="BL1411" s="233"/>
      <c r="BM1411" s="233"/>
      <c r="BN1411" s="233"/>
      <c r="BO1411" s="233"/>
      <c r="BP1411" s="233"/>
      <c r="BQ1411" s="233"/>
      <c r="BR1411" s="233"/>
      <c r="BS1411" s="233"/>
      <c r="BT1411" s="233"/>
      <c r="BU1411" s="233"/>
      <c r="BV1411" s="233"/>
      <c r="BW1411" s="233"/>
      <c r="BX1411" s="233"/>
      <c r="BY1411" s="233"/>
      <c r="BZ1411" s="233"/>
      <c r="CA1411" s="233"/>
      <c r="CB1411" s="233"/>
      <c r="CC1411" s="233"/>
      <c r="CD1411" s="233"/>
      <c r="CE1411" s="233"/>
      <c r="CF1411" s="233"/>
      <c r="CG1411" s="233"/>
      <c r="CH1411" s="233"/>
      <c r="CI1411" s="233"/>
      <c r="CJ1411" s="233"/>
      <c r="CK1411" s="233"/>
      <c r="CL1411" s="233"/>
      <c r="CM1411" s="233"/>
      <c r="CN1411" s="233"/>
      <c r="CO1411" s="233"/>
      <c r="CP1411" s="233"/>
      <c r="CQ1411" s="233"/>
      <c r="CR1411" s="233"/>
      <c r="CS1411" s="233"/>
      <c r="CT1411" s="233"/>
      <c r="CU1411" s="233"/>
      <c r="CV1411" s="233"/>
      <c r="CW1411" s="233"/>
      <c r="CX1411" s="233"/>
      <c r="CY1411" s="233"/>
      <c r="CZ1411" s="233"/>
      <c r="DA1411" s="233"/>
      <c r="DB1411" s="233"/>
      <c r="DC1411" s="233"/>
      <c r="DD1411" s="233"/>
      <c r="DE1411" s="233"/>
      <c r="DF1411" s="233"/>
      <c r="DG1411" s="233"/>
      <c r="DH1411" s="233"/>
      <c r="DI1411" s="233"/>
      <c r="DJ1411" s="233"/>
      <c r="DK1411" s="233"/>
      <c r="DL1411" s="233"/>
      <c r="DM1411" s="233"/>
      <c r="DN1411" s="233"/>
      <c r="DO1411" s="233"/>
      <c r="DP1411" s="233"/>
      <c r="DQ1411" s="233"/>
      <c r="DR1411" s="233"/>
      <c r="DS1411" s="233"/>
      <c r="DT1411" s="233"/>
      <c r="DU1411" s="233"/>
      <c r="DV1411" s="233"/>
      <c r="DW1411" s="233"/>
      <c r="DX1411" s="233"/>
      <c r="DY1411" s="233"/>
      <c r="DZ1411" s="233"/>
      <c r="EA1411" s="233"/>
      <c r="EB1411" s="233"/>
      <c r="EC1411" s="233"/>
      <c r="ED1411" s="233"/>
      <c r="EE1411" s="233"/>
      <c r="EF1411" s="233"/>
      <c r="EG1411" s="233"/>
      <c r="EH1411" s="233"/>
      <c r="EI1411" s="233"/>
      <c r="EJ1411" s="233"/>
      <c r="EK1411" s="233"/>
      <c r="EL1411" s="233"/>
      <c r="EM1411" s="233"/>
      <c r="EN1411" s="233"/>
      <c r="EO1411" s="233"/>
      <c r="EP1411" s="233"/>
      <c r="EQ1411" s="233"/>
      <c r="ER1411" s="233"/>
      <c r="ES1411" s="233"/>
      <c r="ET1411" s="233"/>
      <c r="EU1411" s="233"/>
      <c r="EV1411" s="233"/>
      <c r="EW1411" s="233"/>
      <c r="EX1411" s="233"/>
      <c r="EY1411" s="233"/>
      <c r="EZ1411" s="233"/>
      <c r="FA1411" s="233"/>
      <c r="FB1411" s="233"/>
      <c r="FC1411" s="233"/>
      <c r="FD1411" s="233"/>
      <c r="FE1411" s="233"/>
      <c r="FF1411" s="233"/>
      <c r="FG1411" s="233"/>
      <c r="FH1411" s="233"/>
      <c r="FI1411" s="233"/>
      <c r="FJ1411" s="233"/>
      <c r="FK1411" s="233"/>
      <c r="FL1411" s="233"/>
      <c r="FM1411" s="233"/>
      <c r="FN1411" s="233"/>
      <c r="FO1411" s="233"/>
      <c r="FP1411" s="233"/>
      <c r="FQ1411" s="233"/>
      <c r="FR1411" s="233"/>
      <c r="FS1411" s="233"/>
      <c r="FT1411" s="233"/>
      <c r="FU1411" s="233"/>
      <c r="FV1411" s="233"/>
      <c r="FW1411" s="233"/>
      <c r="FX1411" s="233"/>
      <c r="FY1411" s="233"/>
      <c r="FZ1411" s="233"/>
      <c r="GA1411" s="233"/>
      <c r="GB1411" s="233"/>
      <c r="GC1411" s="233"/>
      <c r="GD1411" s="233"/>
      <c r="GE1411" s="233"/>
      <c r="GF1411" s="233"/>
      <c r="GG1411" s="233"/>
      <c r="GH1411" s="233"/>
      <c r="GI1411" s="233"/>
      <c r="GJ1411" s="233"/>
      <c r="GK1411" s="233"/>
      <c r="GL1411" s="233"/>
      <c r="GM1411" s="233"/>
      <c r="GN1411" s="233"/>
      <c r="GO1411" s="233"/>
      <c r="GP1411" s="233"/>
      <c r="GQ1411" s="233"/>
      <c r="GR1411" s="233"/>
      <c r="GS1411" s="233"/>
      <c r="GT1411" s="233"/>
      <c r="GU1411" s="233"/>
      <c r="GV1411" s="233"/>
      <c r="GW1411" s="233"/>
      <c r="GX1411" s="233"/>
      <c r="GY1411" s="233"/>
      <c r="GZ1411" s="233"/>
      <c r="HA1411" s="233"/>
      <c r="HB1411" s="233"/>
      <c r="HC1411" s="233"/>
      <c r="HD1411" s="233"/>
      <c r="HE1411" s="233"/>
      <c r="HF1411" s="233"/>
      <c r="HG1411" s="233"/>
      <c r="HH1411" s="233"/>
      <c r="HI1411" s="233"/>
      <c r="HJ1411" s="233"/>
      <c r="HK1411" s="233"/>
      <c r="HL1411" s="233"/>
      <c r="HM1411" s="233"/>
      <c r="HN1411" s="233"/>
      <c r="HO1411" s="233"/>
      <c r="HP1411" s="233"/>
      <c r="HQ1411" s="233"/>
      <c r="HR1411" s="233"/>
      <c r="HS1411" s="233"/>
      <c r="HT1411" s="233"/>
      <c r="HU1411" s="233"/>
      <c r="HV1411" s="233"/>
      <c r="HW1411" s="233"/>
      <c r="HX1411" s="233"/>
      <c r="HY1411" s="233"/>
      <c r="HZ1411" s="233"/>
      <c r="IA1411" s="233"/>
      <c r="IB1411" s="233"/>
      <c r="IC1411" s="233"/>
      <c r="ID1411" s="233"/>
      <c r="IE1411" s="233"/>
      <c r="IF1411" s="233"/>
      <c r="IG1411" s="233"/>
      <c r="IH1411" s="233"/>
      <c r="II1411" s="233"/>
      <c r="IJ1411" s="233"/>
      <c r="IK1411" s="233"/>
      <c r="IL1411" s="233"/>
      <c r="IM1411" s="233"/>
      <c r="IN1411" s="233"/>
      <c r="IO1411" s="233"/>
      <c r="IP1411" s="233"/>
      <c r="IQ1411" s="233"/>
      <c r="IR1411" s="233"/>
      <c r="IS1411" s="233"/>
      <c r="IT1411" s="233"/>
      <c r="IU1411" s="233"/>
      <c r="IV1411" s="233"/>
      <c r="IW1411" s="233"/>
      <c r="IX1411" s="233"/>
      <c r="IY1411" s="233"/>
      <c r="IZ1411" s="233"/>
      <c r="JA1411" s="233"/>
      <c r="JB1411" s="233"/>
      <c r="JC1411" s="233"/>
      <c r="JD1411" s="233"/>
      <c r="JE1411" s="233"/>
      <c r="JF1411" s="233"/>
      <c r="JG1411" s="233"/>
      <c r="JH1411" s="233"/>
      <c r="JI1411" s="233"/>
      <c r="JJ1411" s="233"/>
      <c r="JK1411" s="233"/>
      <c r="JL1411" s="233"/>
      <c r="JM1411" s="233"/>
      <c r="JN1411" s="233"/>
      <c r="JO1411" s="233"/>
      <c r="JP1411" s="233"/>
      <c r="JQ1411" s="233"/>
      <c r="JR1411" s="233"/>
      <c r="JS1411" s="233"/>
      <c r="JT1411" s="233"/>
      <c r="JU1411" s="233"/>
      <c r="JV1411" s="233"/>
      <c r="JW1411" s="233"/>
      <c r="JX1411" s="233"/>
      <c r="JY1411" s="233"/>
      <c r="JZ1411" s="233"/>
      <c r="KA1411" s="233"/>
      <c r="KB1411" s="233"/>
      <c r="KC1411" s="233"/>
      <c r="KD1411" s="233"/>
      <c r="KE1411" s="233"/>
      <c r="KF1411" s="233"/>
      <c r="KG1411" s="233"/>
      <c r="KH1411" s="233"/>
      <c r="KI1411" s="233"/>
      <c r="KJ1411" s="233"/>
      <c r="KK1411" s="233"/>
      <c r="KL1411" s="233"/>
      <c r="KM1411" s="233"/>
      <c r="KN1411" s="233"/>
      <c r="KO1411" s="233"/>
      <c r="KP1411" s="233"/>
      <c r="KQ1411" s="233"/>
      <c r="KR1411" s="233"/>
      <c r="KS1411" s="233"/>
      <c r="KT1411" s="233"/>
      <c r="KU1411" s="233"/>
      <c r="KV1411" s="233"/>
      <c r="KW1411" s="233"/>
      <c r="KX1411" s="233"/>
      <c r="KY1411" s="233"/>
      <c r="KZ1411" s="233"/>
      <c r="LA1411" s="233"/>
      <c r="LB1411" s="233"/>
      <c r="LC1411" s="233"/>
      <c r="LD1411" s="233"/>
      <c r="LE1411" s="233"/>
      <c r="LF1411" s="233"/>
      <c r="LG1411" s="233"/>
      <c r="LH1411" s="233"/>
      <c r="LI1411" s="233"/>
      <c r="LJ1411" s="233"/>
      <c r="LK1411" s="233"/>
      <c r="LL1411" s="233"/>
      <c r="LM1411" s="233"/>
      <c r="LN1411" s="233"/>
      <c r="LO1411" s="233"/>
      <c r="LP1411" s="233"/>
      <c r="LQ1411" s="233"/>
      <c r="LR1411" s="233"/>
      <c r="LS1411" s="233"/>
      <c r="LT1411" s="233"/>
      <c r="LU1411" s="233"/>
      <c r="LV1411" s="233"/>
      <c r="LW1411" s="233"/>
      <c r="LX1411" s="233"/>
      <c r="LY1411" s="233"/>
      <c r="LZ1411" s="233"/>
      <c r="MA1411" s="233"/>
      <c r="MB1411" s="233"/>
      <c r="MC1411" s="233"/>
      <c r="MD1411" s="233"/>
      <c r="ME1411" s="233"/>
      <c r="MF1411" s="233"/>
      <c r="MG1411" s="233"/>
      <c r="MH1411" s="233"/>
      <c r="MI1411" s="233"/>
      <c r="MJ1411" s="233"/>
      <c r="MK1411" s="233"/>
      <c r="ML1411" s="233"/>
      <c r="MM1411" s="233"/>
      <c r="MN1411" s="233"/>
      <c r="MO1411" s="233"/>
      <c r="MP1411" s="233"/>
      <c r="MQ1411" s="233"/>
      <c r="MR1411" s="233"/>
      <c r="MS1411" s="233"/>
      <c r="MT1411" s="233"/>
      <c r="MU1411" s="233"/>
      <c r="MV1411" s="233"/>
      <c r="MW1411" s="233"/>
      <c r="MX1411" s="233"/>
      <c r="MY1411" s="233"/>
      <c r="MZ1411" s="233"/>
      <c r="NA1411" s="233"/>
      <c r="NB1411" s="233"/>
      <c r="NC1411" s="233"/>
      <c r="ND1411" s="233"/>
      <c r="NE1411" s="233"/>
      <c r="NF1411" s="233"/>
      <c r="NG1411" s="233"/>
      <c r="NH1411" s="233"/>
      <c r="NI1411" s="233"/>
      <c r="NJ1411" s="233"/>
      <c r="NK1411" s="233"/>
      <c r="NL1411" s="233"/>
      <c r="NM1411" s="233"/>
      <c r="NN1411" s="233"/>
      <c r="NO1411" s="233"/>
      <c r="NP1411" s="233"/>
      <c r="NQ1411" s="233"/>
      <c r="NR1411" s="233"/>
      <c r="NS1411" s="233"/>
      <c r="NT1411" s="233"/>
      <c r="NU1411" s="233"/>
      <c r="NV1411" s="233"/>
      <c r="NW1411" s="233"/>
      <c r="NX1411" s="233"/>
      <c r="NY1411" s="233"/>
      <c r="NZ1411" s="233"/>
      <c r="OA1411" s="233"/>
      <c r="OB1411" s="233"/>
      <c r="OC1411" s="233"/>
      <c r="OD1411" s="233"/>
      <c r="OE1411" s="233"/>
      <c r="OF1411" s="233"/>
      <c r="OG1411" s="233"/>
      <c r="OH1411" s="233"/>
      <c r="OI1411" s="233"/>
      <c r="OJ1411" s="233"/>
      <c r="OK1411" s="233"/>
      <c r="OL1411" s="233"/>
      <c r="OM1411" s="233"/>
      <c r="ON1411" s="233"/>
      <c r="OO1411" s="233"/>
      <c r="OP1411" s="233"/>
      <c r="OQ1411" s="233"/>
      <c r="OR1411" s="233"/>
      <c r="OS1411" s="233"/>
      <c r="OT1411" s="233"/>
      <c r="OU1411" s="233"/>
      <c r="OV1411" s="233"/>
      <c r="OW1411" s="233"/>
      <c r="OX1411" s="233"/>
      <c r="OY1411" s="233"/>
      <c r="OZ1411" s="233"/>
      <c r="PA1411" s="233"/>
      <c r="PB1411" s="233"/>
      <c r="PC1411" s="233"/>
      <c r="PD1411" s="233"/>
      <c r="PE1411" s="233"/>
      <c r="PF1411" s="233"/>
      <c r="PG1411" s="233"/>
      <c r="PH1411" s="233"/>
      <c r="PI1411" s="233"/>
      <c r="PJ1411" s="233"/>
      <c r="PK1411" s="233"/>
      <c r="PL1411" s="233"/>
      <c r="PM1411" s="233"/>
      <c r="PN1411" s="233"/>
      <c r="PO1411" s="233"/>
      <c r="PP1411" s="233"/>
      <c r="PQ1411" s="233"/>
      <c r="PR1411" s="233"/>
      <c r="PS1411" s="233"/>
      <c r="PT1411" s="233"/>
      <c r="PU1411" s="233"/>
      <c r="PV1411" s="233"/>
      <c r="PW1411" s="233"/>
      <c r="PX1411" s="233"/>
      <c r="PY1411" s="233"/>
      <c r="PZ1411" s="233"/>
      <c r="QA1411" s="233"/>
      <c r="QB1411" s="233"/>
      <c r="QC1411" s="233"/>
      <c r="QD1411" s="233"/>
      <c r="QE1411" s="233"/>
      <c r="QF1411" s="233"/>
      <c r="QG1411" s="233"/>
      <c r="QH1411" s="233"/>
      <c r="QI1411" s="233"/>
      <c r="QJ1411" s="233"/>
      <c r="QK1411" s="233"/>
      <c r="QL1411" s="233"/>
      <c r="QM1411" s="233"/>
      <c r="QN1411" s="233"/>
      <c r="QO1411" s="233"/>
      <c r="QP1411" s="233"/>
      <c r="QQ1411" s="233"/>
      <c r="QR1411" s="233"/>
      <c r="QS1411" s="233"/>
      <c r="QT1411" s="233"/>
      <c r="QU1411" s="233"/>
      <c r="QV1411" s="233"/>
      <c r="QW1411" s="233"/>
      <c r="QX1411" s="233"/>
      <c r="QY1411" s="233"/>
      <c r="QZ1411" s="233"/>
    </row>
    <row r="1412" spans="1:468">
      <c r="A1412" s="233"/>
      <c r="B1412" s="233"/>
      <c r="C1412" s="233"/>
      <c r="D1412" s="233"/>
      <c r="E1412" s="233"/>
      <c r="F1412" s="233"/>
      <c r="G1412" s="233"/>
      <c r="H1412" s="233"/>
      <c r="I1412" s="233"/>
      <c r="J1412" s="233"/>
      <c r="K1412" s="233"/>
      <c r="L1412" s="233"/>
      <c r="M1412" s="233"/>
      <c r="N1412" s="233"/>
      <c r="O1412" s="233"/>
      <c r="P1412" s="233"/>
      <c r="Q1412" s="233"/>
      <c r="R1412" s="233"/>
      <c r="S1412" s="233"/>
      <c r="T1412" s="233"/>
      <c r="U1412" s="233"/>
      <c r="V1412" s="233"/>
      <c r="W1412" s="233"/>
      <c r="X1412" s="233"/>
      <c r="Y1412" s="233"/>
      <c r="Z1412" s="233"/>
      <c r="AA1412" s="233"/>
      <c r="AB1412" s="233"/>
      <c r="AC1412" s="233"/>
      <c r="AD1412" s="233"/>
      <c r="AE1412" s="233"/>
      <c r="AF1412" s="233"/>
      <c r="AG1412" s="233"/>
      <c r="AH1412" s="233"/>
      <c r="AI1412" s="233"/>
      <c r="AJ1412" s="233"/>
      <c r="AK1412" s="233"/>
      <c r="AL1412" s="233"/>
      <c r="AM1412" s="233"/>
      <c r="AN1412" s="233"/>
      <c r="AO1412" s="233"/>
      <c r="AP1412" s="233"/>
      <c r="AQ1412" s="233"/>
      <c r="AR1412" s="233"/>
      <c r="AS1412" s="233"/>
      <c r="AT1412" s="233"/>
      <c r="AU1412" s="233"/>
      <c r="AV1412" s="233"/>
      <c r="AW1412" s="233"/>
      <c r="AX1412" s="233"/>
      <c r="AY1412" s="233"/>
      <c r="AZ1412" s="233"/>
      <c r="BA1412" s="233"/>
      <c r="BB1412" s="233"/>
      <c r="BC1412" s="233"/>
      <c r="BD1412" s="233"/>
      <c r="BE1412" s="233"/>
      <c r="BF1412" s="233"/>
      <c r="BG1412" s="233"/>
      <c r="BH1412" s="233"/>
      <c r="BI1412" s="233"/>
      <c r="BJ1412" s="233"/>
      <c r="BK1412" s="233"/>
      <c r="BL1412" s="233"/>
      <c r="BM1412" s="233"/>
      <c r="BN1412" s="233"/>
      <c r="BO1412" s="233"/>
      <c r="BP1412" s="233"/>
      <c r="BQ1412" s="233"/>
      <c r="BR1412" s="233"/>
      <c r="BS1412" s="233"/>
      <c r="BT1412" s="233"/>
      <c r="BU1412" s="233"/>
      <c r="BV1412" s="233"/>
      <c r="BW1412" s="233"/>
      <c r="BX1412" s="233"/>
      <c r="BY1412" s="233"/>
      <c r="BZ1412" s="233"/>
      <c r="CA1412" s="233"/>
      <c r="CB1412" s="233"/>
      <c r="CC1412" s="233"/>
      <c r="CD1412" s="233"/>
      <c r="CE1412" s="233"/>
      <c r="CF1412" s="233"/>
      <c r="CG1412" s="233"/>
      <c r="CH1412" s="233"/>
      <c r="CI1412" s="233"/>
      <c r="CJ1412" s="233"/>
      <c r="CK1412" s="233"/>
      <c r="CL1412" s="233"/>
      <c r="CM1412" s="233"/>
      <c r="CN1412" s="233"/>
      <c r="CO1412" s="233"/>
      <c r="CP1412" s="233"/>
      <c r="CQ1412" s="233"/>
      <c r="CR1412" s="233"/>
      <c r="CS1412" s="233"/>
      <c r="CT1412" s="233"/>
      <c r="CU1412" s="233"/>
      <c r="CV1412" s="233"/>
      <c r="CW1412" s="233"/>
      <c r="CX1412" s="233"/>
      <c r="CY1412" s="233"/>
      <c r="CZ1412" s="233"/>
      <c r="DA1412" s="233"/>
      <c r="DB1412" s="233"/>
      <c r="DC1412" s="233"/>
      <c r="DD1412" s="233"/>
      <c r="DE1412" s="233"/>
      <c r="DF1412" s="233"/>
      <c r="DG1412" s="233"/>
      <c r="DH1412" s="233"/>
      <c r="DI1412" s="233"/>
      <c r="DJ1412" s="233"/>
      <c r="DK1412" s="233"/>
      <c r="DL1412" s="233"/>
      <c r="DM1412" s="233"/>
      <c r="DN1412" s="233"/>
      <c r="DO1412" s="233"/>
      <c r="DP1412" s="233"/>
      <c r="DQ1412" s="233"/>
      <c r="DR1412" s="233"/>
      <c r="DS1412" s="233"/>
      <c r="DT1412" s="233"/>
      <c r="DU1412" s="233"/>
      <c r="DV1412" s="233"/>
      <c r="DW1412" s="233"/>
      <c r="DX1412" s="233"/>
      <c r="DY1412" s="233"/>
      <c r="DZ1412" s="233"/>
      <c r="EA1412" s="233"/>
      <c r="EB1412" s="233"/>
      <c r="EC1412" s="233"/>
      <c r="ED1412" s="233"/>
      <c r="EE1412" s="233"/>
      <c r="EF1412" s="233"/>
      <c r="EG1412" s="233"/>
      <c r="EH1412" s="233"/>
      <c r="EI1412" s="233"/>
      <c r="EJ1412" s="233"/>
      <c r="EK1412" s="233"/>
      <c r="EL1412" s="233"/>
      <c r="EM1412" s="233"/>
      <c r="EN1412" s="233"/>
      <c r="EO1412" s="233"/>
      <c r="EP1412" s="233"/>
      <c r="EQ1412" s="233"/>
      <c r="ER1412" s="233"/>
      <c r="ES1412" s="233"/>
      <c r="ET1412" s="233"/>
      <c r="EU1412" s="233"/>
      <c r="EV1412" s="233"/>
      <c r="EW1412" s="233"/>
      <c r="EX1412" s="233"/>
      <c r="EY1412" s="233"/>
      <c r="EZ1412" s="233"/>
      <c r="FA1412" s="233"/>
      <c r="FB1412" s="233"/>
      <c r="FC1412" s="233"/>
      <c r="FD1412" s="233"/>
      <c r="FE1412" s="233"/>
      <c r="FF1412" s="233"/>
      <c r="FG1412" s="233"/>
      <c r="FH1412" s="233"/>
      <c r="FI1412" s="233"/>
      <c r="FJ1412" s="233"/>
      <c r="FK1412" s="233"/>
      <c r="FL1412" s="233"/>
      <c r="FM1412" s="233"/>
      <c r="FN1412" s="233"/>
      <c r="FO1412" s="233"/>
      <c r="FP1412" s="233"/>
      <c r="FQ1412" s="233"/>
      <c r="FR1412" s="233"/>
      <c r="FS1412" s="233"/>
      <c r="FT1412" s="233"/>
      <c r="FU1412" s="233"/>
      <c r="FV1412" s="233"/>
      <c r="FW1412" s="233"/>
      <c r="FX1412" s="233"/>
      <c r="FY1412" s="233"/>
      <c r="FZ1412" s="233"/>
      <c r="GA1412" s="233"/>
      <c r="GB1412" s="233"/>
      <c r="GC1412" s="233"/>
      <c r="GD1412" s="233"/>
      <c r="GE1412" s="233"/>
      <c r="GF1412" s="233"/>
      <c r="GG1412" s="233"/>
      <c r="GH1412" s="233"/>
      <c r="GI1412" s="233"/>
      <c r="GJ1412" s="233"/>
      <c r="GK1412" s="233"/>
      <c r="GL1412" s="233"/>
      <c r="GM1412" s="233"/>
      <c r="GN1412" s="233"/>
      <c r="GO1412" s="233"/>
      <c r="GP1412" s="233"/>
      <c r="GQ1412" s="233"/>
      <c r="GR1412" s="233"/>
      <c r="GS1412" s="233"/>
      <c r="GT1412" s="233"/>
      <c r="GU1412" s="233"/>
      <c r="GV1412" s="233"/>
      <c r="GW1412" s="233"/>
      <c r="GX1412" s="233"/>
      <c r="GY1412" s="233"/>
      <c r="GZ1412" s="233"/>
      <c r="HA1412" s="233"/>
      <c r="HB1412" s="233"/>
      <c r="HC1412" s="233"/>
      <c r="HD1412" s="233"/>
      <c r="HE1412" s="233"/>
      <c r="HF1412" s="233"/>
      <c r="HG1412" s="233"/>
      <c r="HH1412" s="233"/>
      <c r="HI1412" s="233"/>
      <c r="HJ1412" s="233"/>
      <c r="HK1412" s="233"/>
      <c r="HL1412" s="233"/>
      <c r="HM1412" s="233"/>
      <c r="HN1412" s="233"/>
      <c r="HO1412" s="233"/>
      <c r="HP1412" s="233"/>
      <c r="HQ1412" s="233"/>
      <c r="HR1412" s="233"/>
      <c r="HS1412" s="233"/>
      <c r="HT1412" s="233"/>
      <c r="HU1412" s="233"/>
      <c r="HV1412" s="233"/>
      <c r="HW1412" s="233"/>
      <c r="HX1412" s="233"/>
      <c r="HY1412" s="233"/>
      <c r="HZ1412" s="233"/>
      <c r="IA1412" s="233"/>
      <c r="IB1412" s="233"/>
      <c r="IC1412" s="233"/>
      <c r="ID1412" s="233"/>
      <c r="IE1412" s="233"/>
      <c r="IF1412" s="233"/>
      <c r="IG1412" s="233"/>
      <c r="IH1412" s="233"/>
      <c r="II1412" s="233"/>
      <c r="IJ1412" s="233"/>
      <c r="IK1412" s="233"/>
      <c r="IL1412" s="233"/>
      <c r="IM1412" s="233"/>
      <c r="IN1412" s="233"/>
      <c r="IO1412" s="233"/>
      <c r="IP1412" s="233"/>
      <c r="IQ1412" s="233"/>
      <c r="IR1412" s="233"/>
      <c r="IS1412" s="233"/>
      <c r="IT1412" s="233"/>
      <c r="IU1412" s="233"/>
      <c r="IV1412" s="233"/>
      <c r="IW1412" s="233"/>
      <c r="IX1412" s="233"/>
      <c r="IY1412" s="233"/>
      <c r="IZ1412" s="233"/>
      <c r="JA1412" s="233"/>
      <c r="JB1412" s="233"/>
      <c r="JC1412" s="233"/>
      <c r="JD1412" s="233"/>
      <c r="JE1412" s="233"/>
      <c r="JF1412" s="233"/>
      <c r="JG1412" s="233"/>
      <c r="JH1412" s="233"/>
      <c r="JI1412" s="233"/>
      <c r="JJ1412" s="233"/>
      <c r="JK1412" s="233"/>
      <c r="JL1412" s="233"/>
      <c r="JM1412" s="233"/>
      <c r="JN1412" s="233"/>
      <c r="JO1412" s="233"/>
      <c r="JP1412" s="233"/>
      <c r="JQ1412" s="233"/>
      <c r="JR1412" s="233"/>
      <c r="JS1412" s="233"/>
      <c r="JT1412" s="233"/>
      <c r="JU1412" s="233"/>
      <c r="JV1412" s="233"/>
      <c r="JW1412" s="233"/>
      <c r="JX1412" s="233"/>
      <c r="JY1412" s="233"/>
      <c r="JZ1412" s="233"/>
      <c r="KA1412" s="233"/>
      <c r="KB1412" s="233"/>
      <c r="KC1412" s="233"/>
      <c r="KD1412" s="233"/>
      <c r="KE1412" s="233"/>
      <c r="KF1412" s="233"/>
      <c r="KG1412" s="233"/>
      <c r="KH1412" s="233"/>
      <c r="KI1412" s="233"/>
      <c r="KJ1412" s="233"/>
      <c r="KK1412" s="233"/>
      <c r="KL1412" s="233"/>
      <c r="KM1412" s="233"/>
      <c r="KN1412" s="233"/>
      <c r="KO1412" s="233"/>
      <c r="KP1412" s="233"/>
      <c r="KQ1412" s="233"/>
      <c r="KR1412" s="233"/>
      <c r="KS1412" s="233"/>
      <c r="KT1412" s="233"/>
      <c r="KU1412" s="233"/>
      <c r="KV1412" s="233"/>
      <c r="KW1412" s="233"/>
      <c r="KX1412" s="233"/>
      <c r="KY1412" s="233"/>
      <c r="KZ1412" s="233"/>
      <c r="LA1412" s="233"/>
      <c r="LB1412" s="233"/>
      <c r="LC1412" s="233"/>
      <c r="LD1412" s="233"/>
      <c r="LE1412" s="233"/>
      <c r="LF1412" s="233"/>
      <c r="LG1412" s="233"/>
      <c r="LH1412" s="233"/>
      <c r="LI1412" s="233"/>
      <c r="LJ1412" s="233"/>
      <c r="LK1412" s="233"/>
      <c r="LL1412" s="233"/>
      <c r="LM1412" s="233"/>
      <c r="LN1412" s="233"/>
      <c r="LO1412" s="233"/>
      <c r="LP1412" s="233"/>
      <c r="LQ1412" s="233"/>
      <c r="LR1412" s="233"/>
      <c r="LS1412" s="233"/>
      <c r="LT1412" s="233"/>
      <c r="LU1412" s="233"/>
      <c r="LV1412" s="233"/>
      <c r="LW1412" s="233"/>
      <c r="LX1412" s="233"/>
      <c r="LY1412" s="233"/>
      <c r="LZ1412" s="233"/>
      <c r="MA1412" s="233"/>
      <c r="MB1412" s="233"/>
      <c r="MC1412" s="233"/>
      <c r="MD1412" s="233"/>
      <c r="ME1412" s="233"/>
      <c r="MF1412" s="233"/>
      <c r="MG1412" s="233"/>
      <c r="MH1412" s="233"/>
      <c r="MI1412" s="233"/>
      <c r="MJ1412" s="233"/>
      <c r="MK1412" s="233"/>
      <c r="ML1412" s="233"/>
      <c r="MM1412" s="233"/>
      <c r="MN1412" s="233"/>
      <c r="MO1412" s="233"/>
      <c r="MP1412" s="233"/>
      <c r="MQ1412" s="233"/>
      <c r="MR1412" s="233"/>
      <c r="MS1412" s="233"/>
      <c r="MT1412" s="233"/>
      <c r="MU1412" s="233"/>
      <c r="MV1412" s="233"/>
      <c r="MW1412" s="233"/>
      <c r="MX1412" s="233"/>
      <c r="MY1412" s="233"/>
      <c r="MZ1412" s="233"/>
      <c r="NA1412" s="233"/>
      <c r="NB1412" s="233"/>
      <c r="NC1412" s="233"/>
      <c r="ND1412" s="233"/>
      <c r="NE1412" s="233"/>
      <c r="NF1412" s="233"/>
      <c r="NG1412" s="233"/>
      <c r="NH1412" s="233"/>
      <c r="NI1412" s="233"/>
      <c r="NJ1412" s="233"/>
      <c r="NK1412" s="233"/>
      <c r="NL1412" s="233"/>
      <c r="NM1412" s="233"/>
      <c r="NN1412" s="233"/>
      <c r="NO1412" s="233"/>
      <c r="NP1412" s="233"/>
      <c r="NQ1412" s="233"/>
      <c r="NR1412" s="233"/>
      <c r="NS1412" s="233"/>
      <c r="NT1412" s="233"/>
      <c r="NU1412" s="233"/>
      <c r="NV1412" s="233"/>
      <c r="NW1412" s="233"/>
      <c r="NX1412" s="233"/>
      <c r="NY1412" s="233"/>
      <c r="NZ1412" s="233"/>
      <c r="OA1412" s="233"/>
      <c r="OB1412" s="233"/>
      <c r="OC1412" s="233"/>
      <c r="OD1412" s="233"/>
      <c r="OE1412" s="233"/>
      <c r="OF1412" s="233"/>
      <c r="OG1412" s="233"/>
      <c r="OH1412" s="233"/>
      <c r="OI1412" s="233"/>
      <c r="OJ1412" s="233"/>
      <c r="OK1412" s="233"/>
      <c r="OL1412" s="233"/>
      <c r="OM1412" s="233"/>
      <c r="ON1412" s="233"/>
      <c r="OO1412" s="233"/>
      <c r="OP1412" s="233"/>
      <c r="OQ1412" s="233"/>
      <c r="OR1412" s="233"/>
      <c r="OS1412" s="233"/>
      <c r="OT1412" s="233"/>
      <c r="OU1412" s="233"/>
      <c r="OV1412" s="233"/>
      <c r="OW1412" s="233"/>
      <c r="OX1412" s="233"/>
      <c r="OY1412" s="233"/>
      <c r="OZ1412" s="233"/>
      <c r="PA1412" s="233"/>
      <c r="PB1412" s="233"/>
      <c r="PC1412" s="233"/>
      <c r="PD1412" s="233"/>
      <c r="PE1412" s="233"/>
      <c r="PF1412" s="233"/>
      <c r="PG1412" s="233"/>
      <c r="PH1412" s="233"/>
      <c r="PI1412" s="233"/>
      <c r="PJ1412" s="233"/>
      <c r="PK1412" s="233"/>
      <c r="PL1412" s="233"/>
      <c r="PM1412" s="233"/>
      <c r="PN1412" s="233"/>
      <c r="PO1412" s="233"/>
      <c r="PP1412" s="233"/>
      <c r="PQ1412" s="233"/>
      <c r="PR1412" s="233"/>
      <c r="PS1412" s="233"/>
      <c r="PT1412" s="233"/>
      <c r="PU1412" s="233"/>
      <c r="PV1412" s="233"/>
      <c r="PW1412" s="233"/>
      <c r="PX1412" s="233"/>
      <c r="PY1412" s="233"/>
      <c r="PZ1412" s="233"/>
      <c r="QA1412" s="233"/>
      <c r="QB1412" s="233"/>
      <c r="QC1412" s="233"/>
      <c r="QD1412" s="233"/>
      <c r="QE1412" s="233"/>
      <c r="QF1412" s="233"/>
      <c r="QG1412" s="233"/>
      <c r="QH1412" s="233"/>
      <c r="QI1412" s="233"/>
      <c r="QJ1412" s="233"/>
      <c r="QK1412" s="233"/>
      <c r="QL1412" s="233"/>
      <c r="QM1412" s="233"/>
      <c r="QN1412" s="233"/>
      <c r="QO1412" s="233"/>
      <c r="QP1412" s="233"/>
      <c r="QQ1412" s="233"/>
      <c r="QR1412" s="233"/>
      <c r="QS1412" s="233"/>
      <c r="QT1412" s="233"/>
      <c r="QU1412" s="233"/>
      <c r="QV1412" s="233"/>
      <c r="QW1412" s="233"/>
      <c r="QX1412" s="233"/>
      <c r="QY1412" s="233"/>
      <c r="QZ1412" s="233"/>
    </row>
  </sheetData>
  <mergeCells count="24">
    <mergeCell ref="B66:B67"/>
    <mergeCell ref="F76:M77"/>
    <mergeCell ref="F78:M90"/>
    <mergeCell ref="B54:B55"/>
    <mergeCell ref="B56:B57"/>
    <mergeCell ref="B58:B59"/>
    <mergeCell ref="B60:B61"/>
    <mergeCell ref="B62:B63"/>
    <mergeCell ref="B64:B65"/>
    <mergeCell ref="B52:B53"/>
    <mergeCell ref="X2:AG6"/>
    <mergeCell ref="D3:S9"/>
    <mergeCell ref="S41:S43"/>
    <mergeCell ref="T41:T43"/>
    <mergeCell ref="U41:U43"/>
    <mergeCell ref="V41:V43"/>
    <mergeCell ref="W41:W43"/>
    <mergeCell ref="X41:X43"/>
    <mergeCell ref="Y41:Y43"/>
    <mergeCell ref="C42:C43"/>
    <mergeCell ref="B44:B45"/>
    <mergeCell ref="B46:B47"/>
    <mergeCell ref="B48:B49"/>
    <mergeCell ref="B50:B51"/>
  </mergeCells>
  <pageMargins left="0.7" right="0.7" top="0.75" bottom="0.75" header="0.3" footer="0.3"/>
  <pageSetup paperSize="9" orientation="portrait" r:id="rId1"/>
  <drawing r:id="rId2"/>
  <legacyDrawing r:id="rId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099EDB-C6A1-48DC-9BEA-866AA4CA1122}">
  <dimension ref="A1"/>
  <sheetViews>
    <sheetView topLeftCell="A7" zoomScale="70" zoomScaleNormal="70" workbookViewId="0">
      <selection activeCell="B27" sqref="B27"/>
    </sheetView>
  </sheetViews>
  <sheetFormatPr defaultColWidth="8" defaultRowHeight="13.9"/>
  <cols>
    <col min="1" max="16384" width="8" style="274"/>
  </cols>
  <sheetData/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E799E2-7DB4-41A7-8A1F-9F6E5070A0A6}">
  <dimension ref="A1"/>
  <sheetViews>
    <sheetView topLeftCell="A9" workbookViewId="0">
      <selection activeCell="O26" sqref="O26"/>
    </sheetView>
  </sheetViews>
  <sheetFormatPr defaultColWidth="8" defaultRowHeight="13.9"/>
  <cols>
    <col min="1" max="16384" width="8" style="275"/>
  </cols>
  <sheetData/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18CA19-AEB0-4D5D-96E8-7A2A17EA8246}">
  <dimension ref="L12"/>
  <sheetViews>
    <sheetView topLeftCell="A5" workbookViewId="0">
      <selection activeCell="N24" sqref="N24"/>
    </sheetView>
  </sheetViews>
  <sheetFormatPr defaultColWidth="8" defaultRowHeight="13.9"/>
  <cols>
    <col min="1" max="16384" width="8" style="277"/>
  </cols>
  <sheetData>
    <row r="12" spans="12:12">
      <c r="L12" s="276"/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8B7C17-E075-4CFF-9E0F-D89AE7E3C83C}">
  <dimension ref="E9:X39"/>
  <sheetViews>
    <sheetView showGridLines="0" topLeftCell="Q8" zoomScaleNormal="100" workbookViewId="0">
      <selection activeCell="Y11" sqref="Y11"/>
    </sheetView>
  </sheetViews>
  <sheetFormatPr defaultColWidth="8" defaultRowHeight="13.9"/>
  <cols>
    <col min="1" max="4" width="8" style="278"/>
    <col min="5" max="5" width="50.625" style="278" customWidth="1"/>
    <col min="6" max="19" width="8" style="278"/>
    <col min="20" max="20" width="33.125" style="278" customWidth="1"/>
    <col min="21" max="21" width="14.125" style="278" customWidth="1"/>
    <col min="22" max="23" width="8" style="278"/>
    <col min="24" max="24" width="37.625" style="278" customWidth="1"/>
    <col min="25" max="16384" width="8" style="278"/>
  </cols>
  <sheetData>
    <row r="9" spans="5:24">
      <c r="S9" s="737"/>
      <c r="T9" s="737"/>
      <c r="U9" s="737"/>
      <c r="V9" s="737"/>
    </row>
    <row r="10" spans="5:24">
      <c r="S10" s="737"/>
      <c r="T10" s="737"/>
      <c r="U10" s="737"/>
      <c r="V10" s="737"/>
    </row>
    <row r="11" spans="5:24">
      <c r="S11" s="737"/>
      <c r="T11" s="737"/>
      <c r="U11" s="737"/>
      <c r="V11" s="737"/>
    </row>
    <row r="12" spans="5:24" ht="14.45" thickBot="1">
      <c r="S12" s="737"/>
      <c r="T12" s="737"/>
      <c r="U12" s="737"/>
      <c r="V12" s="737"/>
    </row>
    <row r="13" spans="5:24" ht="14.85" customHeight="1">
      <c r="E13" s="367" t="s">
        <v>84</v>
      </c>
      <c r="S13" s="737"/>
      <c r="T13" s="737"/>
      <c r="U13" s="737"/>
      <c r="V13" s="737"/>
    </row>
    <row r="14" spans="5:24" ht="18">
      <c r="E14" s="368" t="s">
        <v>73</v>
      </c>
      <c r="S14" s="738" t="s">
        <v>203</v>
      </c>
      <c r="T14" s="739" t="s">
        <v>368</v>
      </c>
      <c r="U14" s="740" t="s">
        <v>287</v>
      </c>
      <c r="W14" s="279" t="s">
        <v>203</v>
      </c>
      <c r="X14" s="280" t="s">
        <v>369</v>
      </c>
    </row>
    <row r="15" spans="5:24" ht="18">
      <c r="E15" s="368" t="s">
        <v>168</v>
      </c>
      <c r="S15" s="741">
        <v>1</v>
      </c>
      <c r="T15" s="742" t="s">
        <v>289</v>
      </c>
      <c r="U15" s="743" t="s">
        <v>290</v>
      </c>
      <c r="W15" s="281">
        <v>1</v>
      </c>
      <c r="X15" s="280" t="s">
        <v>370</v>
      </c>
    </row>
    <row r="16" spans="5:24" ht="18">
      <c r="E16" s="368" t="s">
        <v>39</v>
      </c>
      <c r="S16" s="741">
        <v>2</v>
      </c>
      <c r="T16" s="742" t="s">
        <v>269</v>
      </c>
      <c r="U16" s="743" t="s">
        <v>292</v>
      </c>
      <c r="W16" s="281">
        <v>2</v>
      </c>
      <c r="X16" s="282" t="s">
        <v>371</v>
      </c>
    </row>
    <row r="17" spans="5:21" ht="18">
      <c r="E17" s="368" t="s">
        <v>170</v>
      </c>
      <c r="S17" s="741">
        <v>3</v>
      </c>
      <c r="T17" s="742" t="s">
        <v>270</v>
      </c>
      <c r="U17" s="744" t="s">
        <v>294</v>
      </c>
    </row>
    <row r="18" spans="5:21" ht="18">
      <c r="E18" s="368" t="s">
        <v>139</v>
      </c>
      <c r="S18" s="741">
        <v>4</v>
      </c>
      <c r="T18" s="742" t="s">
        <v>296</v>
      </c>
      <c r="U18" s="744" t="s">
        <v>297</v>
      </c>
    </row>
    <row r="19" spans="5:21" ht="18">
      <c r="E19" s="368" t="s">
        <v>171</v>
      </c>
      <c r="S19" s="741">
        <v>5</v>
      </c>
      <c r="T19" s="742" t="s">
        <v>273</v>
      </c>
      <c r="U19" s="745" t="s">
        <v>299</v>
      </c>
    </row>
    <row r="20" spans="5:21" ht="18">
      <c r="E20" s="368" t="s">
        <v>172</v>
      </c>
      <c r="S20" s="741">
        <v>6</v>
      </c>
      <c r="T20" s="742" t="s">
        <v>275</v>
      </c>
      <c r="U20" s="743">
        <v>100</v>
      </c>
    </row>
    <row r="21" spans="5:21" ht="18">
      <c r="E21" s="368" t="s">
        <v>173</v>
      </c>
      <c r="S21" s="741">
        <v>7</v>
      </c>
      <c r="T21" s="742" t="s">
        <v>302</v>
      </c>
      <c r="U21" s="744" t="s">
        <v>290</v>
      </c>
    </row>
    <row r="22" spans="5:21" ht="18">
      <c r="E22" s="368" t="s">
        <v>174</v>
      </c>
      <c r="S22" s="741">
        <v>8</v>
      </c>
      <c r="T22" s="742" t="s">
        <v>303</v>
      </c>
      <c r="U22" s="743" t="s">
        <v>304</v>
      </c>
    </row>
    <row r="23" spans="5:21" ht="18">
      <c r="E23" s="368" t="s">
        <v>36</v>
      </c>
      <c r="S23" s="741">
        <v>9</v>
      </c>
      <c r="T23" s="742" t="s">
        <v>305</v>
      </c>
      <c r="U23" s="744" t="s">
        <v>292</v>
      </c>
    </row>
    <row r="24" spans="5:21" ht="18.600000000000001" thickBot="1">
      <c r="E24" s="369" t="s">
        <v>89</v>
      </c>
      <c r="S24" s="741">
        <v>10</v>
      </c>
      <c r="T24" s="746" t="s">
        <v>306</v>
      </c>
      <c r="U24" s="747" t="s">
        <v>307</v>
      </c>
    </row>
    <row r="25" spans="5:21" ht="15" customHeight="1">
      <c r="S25" s="741">
        <v>11</v>
      </c>
      <c r="T25" s="742" t="s">
        <v>280</v>
      </c>
      <c r="U25" s="743" t="s">
        <v>308</v>
      </c>
    </row>
    <row r="26" spans="5:21" ht="15" customHeight="1">
      <c r="S26" s="748">
        <v>12</v>
      </c>
      <c r="T26" s="749" t="s">
        <v>372</v>
      </c>
      <c r="U26" s="745" t="s">
        <v>307</v>
      </c>
    </row>
    <row r="27" spans="5:21" ht="15" customHeight="1">
      <c r="S27" s="750">
        <v>13</v>
      </c>
      <c r="T27" s="751" t="s">
        <v>276</v>
      </c>
      <c r="U27" s="743" t="s">
        <v>292</v>
      </c>
    </row>
    <row r="28" spans="5:21" ht="15" customHeight="1">
      <c r="S28" s="370"/>
      <c r="T28" s="370"/>
      <c r="U28" s="370"/>
    </row>
    <row r="29" spans="5:21" ht="15.6">
      <c r="S29" s="370"/>
      <c r="T29" s="370"/>
      <c r="U29" s="370"/>
    </row>
    <row r="39" spans="5:5"/>
  </sheetData>
  <pageMargins left="0.7" right="0.7" top="0.75" bottom="0.75" header="0.3" footer="0.3"/>
  <pageSetup orientation="portrait" r:id="rId1"/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ED4F22-60CA-4AC5-8287-FC630FF6CED1}">
  <dimension ref="B2:U19"/>
  <sheetViews>
    <sheetView topLeftCell="E1" zoomScale="68" zoomScaleNormal="59" workbookViewId="0">
      <selection activeCell="J11" sqref="J11"/>
    </sheetView>
  </sheetViews>
  <sheetFormatPr defaultColWidth="8" defaultRowHeight="13.9"/>
  <cols>
    <col min="1" max="1" width="8" style="283"/>
    <col min="2" max="2" width="11.125" style="283" customWidth="1"/>
    <col min="3" max="3" width="20.625" style="283" customWidth="1"/>
    <col min="4" max="4" width="29.125" style="283" customWidth="1"/>
    <col min="5" max="14" width="20.625" style="283" customWidth="1"/>
    <col min="15" max="16384" width="8" style="283"/>
  </cols>
  <sheetData>
    <row r="2" spans="2:21">
      <c r="B2" s="1085" t="s">
        <v>373</v>
      </c>
      <c r="C2" s="1686"/>
      <c r="D2" s="1686"/>
      <c r="E2" s="1686"/>
      <c r="F2" s="1686"/>
      <c r="G2" s="1686"/>
      <c r="H2" s="1686"/>
      <c r="I2" s="1686"/>
      <c r="J2" s="1686"/>
      <c r="K2" s="1686"/>
      <c r="L2" s="1686"/>
      <c r="M2" s="1686"/>
      <c r="N2" s="1687"/>
    </row>
    <row r="3" spans="2:21">
      <c r="B3" s="1688"/>
      <c r="C3" s="1689"/>
      <c r="D3" s="1689"/>
      <c r="E3" s="1689"/>
      <c r="F3" s="1689"/>
      <c r="G3" s="1689"/>
      <c r="H3" s="1689"/>
      <c r="I3" s="1689"/>
      <c r="J3" s="1689"/>
      <c r="K3" s="1689"/>
      <c r="L3" s="1689"/>
      <c r="M3" s="1689"/>
      <c r="N3" s="1690"/>
    </row>
    <row r="4" spans="2:21" ht="14.45" thickBot="1"/>
    <row r="5" spans="2:21" ht="16.149999999999999" thickBot="1">
      <c r="B5" s="284" t="s">
        <v>369</v>
      </c>
      <c r="C5" s="1086" t="s">
        <v>374</v>
      </c>
      <c r="D5" s="1083" t="s">
        <v>73</v>
      </c>
      <c r="E5" s="1083" t="s">
        <v>168</v>
      </c>
      <c r="F5" s="1083" t="s">
        <v>39</v>
      </c>
      <c r="G5" s="1083" t="s">
        <v>170</v>
      </c>
      <c r="H5" s="1083" t="s">
        <v>139</v>
      </c>
      <c r="I5" s="1083" t="s">
        <v>38</v>
      </c>
      <c r="J5" s="1083" t="s">
        <v>16</v>
      </c>
      <c r="K5" s="1083" t="s">
        <v>375</v>
      </c>
      <c r="L5" s="1083" t="s">
        <v>174</v>
      </c>
      <c r="M5" s="1083" t="s">
        <v>36</v>
      </c>
      <c r="N5" s="1083" t="s">
        <v>89</v>
      </c>
    </row>
    <row r="6" spans="2:21" ht="38.1" customHeight="1" thickBot="1">
      <c r="B6" s="285" t="s">
        <v>376</v>
      </c>
      <c r="C6" s="1691"/>
      <c r="D6" s="1084"/>
      <c r="E6" s="1084"/>
      <c r="F6" s="1084"/>
      <c r="G6" s="1087"/>
      <c r="H6" s="1084"/>
      <c r="I6" s="1084"/>
      <c r="J6" s="1084"/>
      <c r="K6" s="1084"/>
      <c r="L6" s="1084"/>
      <c r="M6" s="1084"/>
      <c r="N6" s="1084"/>
    </row>
    <row r="7" spans="2:21" ht="97.5" customHeight="1" thickBot="1">
      <c r="B7" s="286" t="s">
        <v>377</v>
      </c>
      <c r="C7" s="287" t="s">
        <v>378</v>
      </c>
      <c r="D7" s="784" t="s">
        <v>379</v>
      </c>
      <c r="E7" s="289" t="s">
        <v>380</v>
      </c>
      <c r="F7" s="371" t="s">
        <v>381</v>
      </c>
      <c r="G7" s="373" t="s">
        <v>382</v>
      </c>
      <c r="H7" s="290" t="s">
        <v>383</v>
      </c>
      <c r="I7" s="291" t="s">
        <v>384</v>
      </c>
      <c r="J7" s="288" t="s">
        <v>385</v>
      </c>
      <c r="K7" s="292" t="s">
        <v>386</v>
      </c>
      <c r="L7" s="289" t="s">
        <v>387</v>
      </c>
      <c r="M7" s="293" t="s">
        <v>388</v>
      </c>
      <c r="N7" s="294" t="s">
        <v>389</v>
      </c>
    </row>
    <row r="8" spans="2:21" ht="97.5" customHeight="1" thickBot="1">
      <c r="B8" s="286" t="s">
        <v>390</v>
      </c>
      <c r="C8" s="287" t="s">
        <v>391</v>
      </c>
      <c r="D8" s="785" t="s">
        <v>392</v>
      </c>
      <c r="E8" s="296" t="s">
        <v>393</v>
      </c>
      <c r="F8" s="297" t="s">
        <v>394</v>
      </c>
      <c r="G8" s="296" t="s">
        <v>395</v>
      </c>
      <c r="H8" s="298" t="s">
        <v>396</v>
      </c>
      <c r="I8" s="291" t="s">
        <v>397</v>
      </c>
      <c r="J8" s="371" t="s">
        <v>398</v>
      </c>
      <c r="K8" s="296" t="s">
        <v>399</v>
      </c>
      <c r="L8" s="299" t="s">
        <v>400</v>
      </c>
      <c r="M8" s="296" t="s">
        <v>401</v>
      </c>
      <c r="N8" s="296" t="s">
        <v>402</v>
      </c>
      <c r="T8" s="374"/>
      <c r="U8" s="374"/>
    </row>
    <row r="9" spans="2:21" ht="97.5" customHeight="1" thickBot="1">
      <c r="B9" s="286" t="s">
        <v>403</v>
      </c>
      <c r="C9" s="287" t="s">
        <v>404</v>
      </c>
      <c r="D9" s="295" t="s">
        <v>405</v>
      </c>
      <c r="E9" s="296" t="s">
        <v>406</v>
      </c>
      <c r="F9" s="297" t="s">
        <v>407</v>
      </c>
      <c r="G9" s="296" t="s">
        <v>408</v>
      </c>
      <c r="H9" s="295" t="s">
        <v>409</v>
      </c>
      <c r="I9" s="291" t="s">
        <v>410</v>
      </c>
      <c r="J9" s="372"/>
      <c r="K9" s="303"/>
      <c r="L9" s="295" t="s">
        <v>411</v>
      </c>
      <c r="M9" s="295" t="s">
        <v>412</v>
      </c>
      <c r="N9" s="372"/>
      <c r="R9" s="374"/>
    </row>
    <row r="10" spans="2:21" ht="97.5" customHeight="1" thickBot="1">
      <c r="B10" s="286" t="s">
        <v>413</v>
      </c>
      <c r="C10" s="287"/>
      <c r="D10" s="786" t="s">
        <v>414</v>
      </c>
      <c r="E10" s="295"/>
      <c r="F10" s="295"/>
      <c r="G10" s="296" t="s">
        <v>415</v>
      </c>
      <c r="H10" s="295"/>
      <c r="I10" s="291"/>
      <c r="J10" s="372"/>
      <c r="K10"/>
      <c r="L10" s="295"/>
      <c r="M10" s="295" t="s">
        <v>216</v>
      </c>
      <c r="N10" s="291"/>
    </row>
    <row r="11" spans="2:21" ht="97.5" customHeight="1" thickBot="1">
      <c r="B11" s="286" t="s">
        <v>416</v>
      </c>
      <c r="C11" s="300"/>
      <c r="D11" s="786"/>
      <c r="E11" s="295"/>
      <c r="F11" s="295"/>
      <c r="G11" s="295"/>
      <c r="H11" s="295"/>
      <c r="I11" s="295"/>
      <c r="J11" s="295"/>
      <c r="K11" s="295"/>
      <c r="L11" s="295"/>
      <c r="M11" s="295"/>
      <c r="N11" s="295"/>
    </row>
    <row r="19" spans="10:10">
      <c r="J19" s="283" t="s">
        <v>216</v>
      </c>
    </row>
  </sheetData>
  <mergeCells count="13">
    <mergeCell ref="L5:L6"/>
    <mergeCell ref="M5:M6"/>
    <mergeCell ref="N5:N6"/>
    <mergeCell ref="B2:N3"/>
    <mergeCell ref="C5:C6"/>
    <mergeCell ref="D5:D6"/>
    <mergeCell ref="E5:E6"/>
    <mergeCell ref="F5:F6"/>
    <mergeCell ref="G5:G6"/>
    <mergeCell ref="H5:H6"/>
    <mergeCell ref="I5:I6"/>
    <mergeCell ref="J5:J6"/>
    <mergeCell ref="K5:K6"/>
  </mergeCells>
  <pageMargins left="0.7" right="0.7" top="0.75" bottom="0.75" header="0.3" footer="0.3"/>
  <pageSetup orientation="portrait" r:id="rId1"/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C1D85C-C43C-40A9-87AE-653FF2AC36B2}">
  <dimension ref="B2:N45"/>
  <sheetViews>
    <sheetView topLeftCell="B5" zoomScale="38" zoomScaleNormal="96" workbookViewId="0">
      <selection activeCell="AJ20" sqref="AJ20"/>
    </sheetView>
  </sheetViews>
  <sheetFormatPr defaultColWidth="8" defaultRowHeight="13.9"/>
  <cols>
    <col min="1" max="1" width="8" style="301"/>
    <col min="2" max="2" width="14.125" style="301" customWidth="1"/>
    <col min="3" max="14" width="20.625" style="301" customWidth="1"/>
    <col min="15" max="16384" width="8" style="301"/>
  </cols>
  <sheetData>
    <row r="2" spans="2:14" ht="16.350000000000001" customHeight="1"/>
    <row r="3" spans="2:14" ht="16.350000000000001" customHeight="1"/>
    <row r="4" spans="2:14" ht="15" customHeight="1" thickBot="1"/>
    <row r="5" spans="2:14" ht="46.35" customHeight="1" thickBot="1">
      <c r="B5" s="1088" t="s">
        <v>417</v>
      </c>
      <c r="C5" s="1089" t="s">
        <v>418</v>
      </c>
      <c r="D5" s="1089"/>
      <c r="E5" s="1089"/>
      <c r="F5" s="1089"/>
      <c r="G5" s="1089"/>
      <c r="H5" s="1089"/>
      <c r="I5" s="1089"/>
      <c r="J5" s="1089"/>
      <c r="K5" s="1089"/>
      <c r="L5" s="1089"/>
      <c r="M5" s="1089"/>
      <c r="N5" s="1089"/>
    </row>
    <row r="6" spans="2:14" ht="30" customHeight="1" thickBot="1">
      <c r="B6" s="1088"/>
      <c r="C6" s="1090" t="s">
        <v>374</v>
      </c>
      <c r="D6" s="1091" t="s">
        <v>73</v>
      </c>
      <c r="E6" s="1091" t="s">
        <v>168</v>
      </c>
      <c r="F6" s="1091" t="s">
        <v>39</v>
      </c>
      <c r="G6" s="1091" t="s">
        <v>170</v>
      </c>
      <c r="H6" s="1091" t="s">
        <v>139</v>
      </c>
      <c r="I6" s="1091" t="s">
        <v>38</v>
      </c>
      <c r="J6" s="1091" t="s">
        <v>16</v>
      </c>
      <c r="K6" s="1091" t="s">
        <v>375</v>
      </c>
      <c r="L6" s="1091" t="s">
        <v>174</v>
      </c>
      <c r="M6" s="1091" t="s">
        <v>36</v>
      </c>
      <c r="N6" s="1091" t="s">
        <v>89</v>
      </c>
    </row>
    <row r="7" spans="2:14" ht="30" customHeight="1" thickBot="1">
      <c r="B7" s="1088"/>
      <c r="C7" s="1692"/>
      <c r="D7" s="1092"/>
      <c r="E7" s="1092"/>
      <c r="F7" s="1092"/>
      <c r="G7" s="1093"/>
      <c r="H7" s="1092"/>
      <c r="I7" s="1092"/>
      <c r="J7" s="1092"/>
      <c r="K7" s="1092"/>
      <c r="L7" s="1092"/>
      <c r="M7" s="1092"/>
      <c r="N7" s="1092"/>
    </row>
    <row r="8" spans="2:14" ht="97.5" customHeight="1" thickBot="1">
      <c r="B8" s="302" t="s">
        <v>377</v>
      </c>
      <c r="C8" s="375" t="s">
        <v>378</v>
      </c>
      <c r="D8" s="787" t="s">
        <v>419</v>
      </c>
      <c r="E8" s="289" t="s">
        <v>380</v>
      </c>
      <c r="F8" s="377" t="s">
        <v>381</v>
      </c>
      <c r="G8" s="378" t="s">
        <v>382</v>
      </c>
      <c r="H8" s="379" t="s">
        <v>383</v>
      </c>
      <c r="I8" s="380" t="s">
        <v>384</v>
      </c>
      <c r="J8" s="381" t="s">
        <v>385</v>
      </c>
      <c r="K8" s="382" t="s">
        <v>386</v>
      </c>
      <c r="L8" s="383" t="s">
        <v>387</v>
      </c>
      <c r="M8" s="293" t="s">
        <v>388</v>
      </c>
      <c r="N8" s="294" t="s">
        <v>389</v>
      </c>
    </row>
    <row r="9" spans="2:14" ht="97.5" customHeight="1" thickBot="1">
      <c r="B9" s="302" t="s">
        <v>390</v>
      </c>
      <c r="C9" s="287" t="s">
        <v>391</v>
      </c>
      <c r="D9" s="785" t="s">
        <v>392</v>
      </c>
      <c r="E9" s="296" t="s">
        <v>393</v>
      </c>
      <c r="F9" s="297" t="s">
        <v>394</v>
      </c>
      <c r="G9" s="296" t="s">
        <v>395</v>
      </c>
      <c r="H9" s="298" t="s">
        <v>396</v>
      </c>
      <c r="I9" s="291" t="s">
        <v>397</v>
      </c>
      <c r="J9" s="371" t="s">
        <v>398</v>
      </c>
      <c r="K9" s="296" t="s">
        <v>399</v>
      </c>
      <c r="L9" s="299" t="s">
        <v>400</v>
      </c>
      <c r="M9" s="376" t="s">
        <v>401</v>
      </c>
      <c r="N9" s="376" t="s">
        <v>402</v>
      </c>
    </row>
    <row r="10" spans="2:14" ht="97.5" customHeight="1" thickBot="1">
      <c r="B10" s="302" t="s">
        <v>403</v>
      </c>
      <c r="C10" s="287" t="s">
        <v>404</v>
      </c>
      <c r="D10" s="295" t="s">
        <v>405</v>
      </c>
      <c r="E10" s="376" t="s">
        <v>406</v>
      </c>
      <c r="F10" s="297" t="s">
        <v>407</v>
      </c>
      <c r="G10" s="296" t="s">
        <v>408</v>
      </c>
      <c r="H10" s="295" t="s">
        <v>409</v>
      </c>
      <c r="I10" s="291" t="s">
        <v>410</v>
      </c>
      <c r="J10" s="372"/>
      <c r="K10" s="303"/>
      <c r="L10" s="295" t="s">
        <v>411</v>
      </c>
      <c r="M10" s="295" t="s">
        <v>412</v>
      </c>
      <c r="N10" s="372"/>
    </row>
    <row r="11" spans="2:14" ht="97.5" customHeight="1" thickBot="1">
      <c r="B11" s="302" t="s">
        <v>413</v>
      </c>
      <c r="C11" s="287"/>
      <c r="D11" s="786" t="s">
        <v>414</v>
      </c>
      <c r="E11" s="295"/>
      <c r="F11" s="295"/>
      <c r="G11" s="296" t="s">
        <v>415</v>
      </c>
      <c r="H11" s="295"/>
      <c r="I11" s="291"/>
      <c r="J11" s="372"/>
      <c r="K11"/>
      <c r="L11" s="295"/>
      <c r="M11" s="295" t="s">
        <v>216</v>
      </c>
      <c r="N11" s="291"/>
    </row>
    <row r="12" spans="2:14" ht="97.5" customHeight="1" thickBot="1">
      <c r="B12" s="302" t="s">
        <v>416</v>
      </c>
      <c r="C12" s="304"/>
      <c r="D12" s="786"/>
      <c r="E12" s="305"/>
      <c r="F12" s="305"/>
      <c r="G12" s="305"/>
      <c r="H12" s="305"/>
      <c r="I12" s="305"/>
      <c r="J12" s="305"/>
      <c r="K12" s="305"/>
      <c r="L12" s="305"/>
      <c r="M12" s="305"/>
      <c r="N12" s="306"/>
    </row>
    <row r="15" spans="2:14" ht="14.45" thickBot="1"/>
    <row r="16" spans="2:14" ht="46.35" customHeight="1" thickBot="1">
      <c r="B16" s="1088" t="s">
        <v>420</v>
      </c>
      <c r="C16" s="1089" t="s">
        <v>369</v>
      </c>
      <c r="D16" s="1089"/>
      <c r="E16" s="1089"/>
      <c r="F16" s="1089"/>
      <c r="G16" s="1089"/>
      <c r="H16" s="1089"/>
      <c r="I16" s="1089"/>
      <c r="J16" s="1089"/>
      <c r="K16" s="1089"/>
      <c r="L16" s="1089"/>
      <c r="M16" s="1089"/>
      <c r="N16" s="1089"/>
    </row>
    <row r="17" spans="2:14" ht="30" customHeight="1" thickBot="1">
      <c r="B17" s="1088"/>
      <c r="C17" s="1090" t="s">
        <v>374</v>
      </c>
      <c r="D17" s="1091" t="s">
        <v>73</v>
      </c>
      <c r="E17" s="1091" t="s">
        <v>168</v>
      </c>
      <c r="F17" s="1091" t="s">
        <v>39</v>
      </c>
      <c r="G17" s="1091" t="s">
        <v>170</v>
      </c>
      <c r="H17" s="1091" t="s">
        <v>139</v>
      </c>
      <c r="I17" s="1091" t="s">
        <v>38</v>
      </c>
      <c r="J17" s="1091" t="s">
        <v>16</v>
      </c>
      <c r="K17" s="1091" t="s">
        <v>375</v>
      </c>
      <c r="L17" s="1091" t="s">
        <v>174</v>
      </c>
      <c r="M17" s="1091" t="s">
        <v>36</v>
      </c>
      <c r="N17" s="1091" t="s">
        <v>89</v>
      </c>
    </row>
    <row r="18" spans="2:14" ht="30" customHeight="1" thickBot="1">
      <c r="B18" s="1088"/>
      <c r="C18" s="1692"/>
      <c r="D18" s="1092"/>
      <c r="E18" s="1092"/>
      <c r="F18" s="1092"/>
      <c r="G18" s="1093"/>
      <c r="H18" s="1092"/>
      <c r="I18" s="1092"/>
      <c r="J18" s="1092"/>
      <c r="K18" s="1092"/>
      <c r="L18" s="1092"/>
      <c r="M18" s="1092"/>
      <c r="N18" s="1092"/>
    </row>
    <row r="19" spans="2:14" ht="97.5" customHeight="1" thickBot="1">
      <c r="B19" s="302" t="s">
        <v>377</v>
      </c>
      <c r="C19" s="384" t="s">
        <v>378</v>
      </c>
      <c r="D19" s="784" t="s">
        <v>379</v>
      </c>
      <c r="E19" s="289" t="s">
        <v>380</v>
      </c>
      <c r="F19" s="371" t="s">
        <v>381</v>
      </c>
      <c r="G19" s="373" t="s">
        <v>382</v>
      </c>
      <c r="H19" s="290" t="s">
        <v>383</v>
      </c>
      <c r="I19" s="291" t="s">
        <v>384</v>
      </c>
      <c r="J19" s="388" t="s">
        <v>385</v>
      </c>
      <c r="K19" s="389" t="s">
        <v>386</v>
      </c>
      <c r="L19" s="289" t="s">
        <v>387</v>
      </c>
      <c r="M19" s="293" t="s">
        <v>388</v>
      </c>
      <c r="N19" s="391" t="s">
        <v>389</v>
      </c>
    </row>
    <row r="20" spans="2:14" ht="97.5" customHeight="1" thickBot="1">
      <c r="B20" s="302" t="s">
        <v>390</v>
      </c>
      <c r="C20" s="287" t="s">
        <v>391</v>
      </c>
      <c r="D20" s="788" t="s">
        <v>392</v>
      </c>
      <c r="E20" s="296" t="s">
        <v>393</v>
      </c>
      <c r="F20" s="386" t="s">
        <v>394</v>
      </c>
      <c r="G20" s="385" t="s">
        <v>395</v>
      </c>
      <c r="H20" s="298" t="s">
        <v>396</v>
      </c>
      <c r="I20" s="291" t="s">
        <v>397</v>
      </c>
      <c r="J20" s="371" t="s">
        <v>398</v>
      </c>
      <c r="K20" s="296" t="s">
        <v>399</v>
      </c>
      <c r="L20" s="390" t="s">
        <v>400</v>
      </c>
      <c r="M20" s="385" t="s">
        <v>401</v>
      </c>
      <c r="N20" s="296" t="s">
        <v>402</v>
      </c>
    </row>
    <row r="21" spans="2:14" ht="97.5" customHeight="1" thickBot="1">
      <c r="B21" s="302" t="s">
        <v>403</v>
      </c>
      <c r="C21" s="287" t="s">
        <v>404</v>
      </c>
      <c r="D21" s="295" t="s">
        <v>405</v>
      </c>
      <c r="E21" s="385" t="s">
        <v>406</v>
      </c>
      <c r="F21" s="297" t="s">
        <v>407</v>
      </c>
      <c r="G21" s="296" t="s">
        <v>408</v>
      </c>
      <c r="H21" s="386" t="s">
        <v>409</v>
      </c>
      <c r="I21" s="387" t="s">
        <v>410</v>
      </c>
      <c r="J21" s="372"/>
      <c r="K21" s="303"/>
      <c r="L21" s="295" t="s">
        <v>411</v>
      </c>
      <c r="M21" s="295" t="s">
        <v>412</v>
      </c>
      <c r="N21" s="372"/>
    </row>
    <row r="22" spans="2:14" ht="97.5" customHeight="1" thickBot="1">
      <c r="B22" s="302" t="s">
        <v>413</v>
      </c>
      <c r="C22" s="287"/>
      <c r="D22" s="786" t="s">
        <v>414</v>
      </c>
      <c r="E22" s="295"/>
      <c r="F22" s="295"/>
      <c r="G22" s="296" t="s">
        <v>415</v>
      </c>
      <c r="H22" s="295"/>
      <c r="I22" s="291"/>
      <c r="J22" s="372"/>
      <c r="K22"/>
      <c r="L22" s="295"/>
      <c r="M22" s="295" t="s">
        <v>216</v>
      </c>
      <c r="N22" s="291"/>
    </row>
    <row r="23" spans="2:14" ht="97.5" customHeight="1" thickBot="1">
      <c r="B23" s="302" t="s">
        <v>416</v>
      </c>
      <c r="C23" s="304"/>
      <c r="D23" s="786"/>
      <c r="E23" s="305"/>
      <c r="F23" s="305"/>
      <c r="G23" s="305"/>
      <c r="H23" s="305"/>
      <c r="I23" s="305"/>
      <c r="J23" s="305"/>
      <c r="K23" s="305"/>
      <c r="L23" s="305"/>
      <c r="M23" s="305"/>
      <c r="N23" s="306"/>
    </row>
    <row r="26" spans="2:14" ht="14.45" thickBot="1"/>
    <row r="27" spans="2:14" ht="46.35" customHeight="1" thickBot="1">
      <c r="B27" s="1088" t="s">
        <v>421</v>
      </c>
      <c r="C27" s="1089" t="s">
        <v>369</v>
      </c>
      <c r="D27" s="1089"/>
      <c r="E27" s="1089"/>
      <c r="F27" s="1089"/>
      <c r="G27" s="1089"/>
      <c r="H27" s="1089"/>
      <c r="I27" s="1089"/>
      <c r="J27" s="1089"/>
      <c r="K27" s="1089"/>
      <c r="L27" s="1089"/>
      <c r="M27" s="1089"/>
      <c r="N27" s="1089"/>
    </row>
    <row r="28" spans="2:14" ht="30" customHeight="1" thickBot="1">
      <c r="B28" s="1088"/>
      <c r="C28" s="1090" t="s">
        <v>374</v>
      </c>
      <c r="D28" s="1091" t="s">
        <v>73</v>
      </c>
      <c r="E28" s="1091" t="s">
        <v>168</v>
      </c>
      <c r="F28" s="1091" t="s">
        <v>39</v>
      </c>
      <c r="G28" s="1091" t="s">
        <v>170</v>
      </c>
      <c r="H28" s="1091" t="s">
        <v>139</v>
      </c>
      <c r="I28" s="1091" t="s">
        <v>38</v>
      </c>
      <c r="J28" s="1091" t="s">
        <v>16</v>
      </c>
      <c r="K28" s="1091" t="s">
        <v>375</v>
      </c>
      <c r="L28" s="1091" t="s">
        <v>174</v>
      </c>
      <c r="M28" s="1091" t="s">
        <v>36</v>
      </c>
      <c r="N28" s="1091" t="s">
        <v>89</v>
      </c>
    </row>
    <row r="29" spans="2:14" ht="30" customHeight="1" thickBot="1">
      <c r="B29" s="1088"/>
      <c r="C29" s="1692"/>
      <c r="D29" s="1092"/>
      <c r="E29" s="1092"/>
      <c r="F29" s="1092"/>
      <c r="G29" s="1093"/>
      <c r="H29" s="1092"/>
      <c r="I29" s="1092"/>
      <c r="J29" s="1092"/>
      <c r="K29" s="1092"/>
      <c r="L29" s="1092"/>
      <c r="M29" s="1092"/>
      <c r="N29" s="1092"/>
    </row>
    <row r="30" spans="2:14" ht="97.5" customHeight="1" thickBot="1">
      <c r="B30" s="302" t="s">
        <v>377</v>
      </c>
      <c r="C30" s="287" t="s">
        <v>378</v>
      </c>
      <c r="D30" s="784" t="s">
        <v>379</v>
      </c>
      <c r="E30" s="394" t="s">
        <v>380</v>
      </c>
      <c r="F30" s="371" t="s">
        <v>381</v>
      </c>
      <c r="G30" s="373" t="s">
        <v>382</v>
      </c>
      <c r="H30" s="290" t="s">
        <v>383</v>
      </c>
      <c r="I30" s="291" t="s">
        <v>384</v>
      </c>
      <c r="J30" s="288" t="s">
        <v>385</v>
      </c>
      <c r="K30" s="292" t="s">
        <v>386</v>
      </c>
      <c r="L30" s="289" t="s">
        <v>387</v>
      </c>
      <c r="M30" s="293" t="s">
        <v>388</v>
      </c>
      <c r="N30" s="399" t="s">
        <v>389</v>
      </c>
    </row>
    <row r="31" spans="2:14" ht="97.5" customHeight="1" thickBot="1">
      <c r="B31" s="302" t="s">
        <v>390</v>
      </c>
      <c r="C31" s="392" t="s">
        <v>391</v>
      </c>
      <c r="D31" s="785" t="s">
        <v>392</v>
      </c>
      <c r="E31" s="296" t="s">
        <v>393</v>
      </c>
      <c r="F31" s="297" t="s">
        <v>394</v>
      </c>
      <c r="G31" s="296" t="s">
        <v>395</v>
      </c>
      <c r="H31" s="396" t="s">
        <v>396</v>
      </c>
      <c r="I31" s="397" t="s">
        <v>397</v>
      </c>
      <c r="J31" s="398" t="s">
        <v>398</v>
      </c>
      <c r="K31" s="395" t="s">
        <v>399</v>
      </c>
      <c r="L31" s="299" t="s">
        <v>400</v>
      </c>
      <c r="M31" s="296" t="s">
        <v>401</v>
      </c>
      <c r="N31" s="296" t="s">
        <v>402</v>
      </c>
    </row>
    <row r="32" spans="2:14" ht="97.5" customHeight="1" thickBot="1">
      <c r="B32" s="302" t="s">
        <v>403</v>
      </c>
      <c r="C32" s="287" t="s">
        <v>404</v>
      </c>
      <c r="D32" s="393" t="s">
        <v>405</v>
      </c>
      <c r="E32" s="296" t="s">
        <v>406</v>
      </c>
      <c r="F32" s="393" t="s">
        <v>407</v>
      </c>
      <c r="G32" s="395" t="s">
        <v>408</v>
      </c>
      <c r="H32" s="295" t="s">
        <v>409</v>
      </c>
      <c r="I32" s="291" t="s">
        <v>410</v>
      </c>
      <c r="J32" s="372"/>
      <c r="K32" s="303"/>
      <c r="L32" s="393" t="s">
        <v>411</v>
      </c>
      <c r="M32" s="393" t="s">
        <v>412</v>
      </c>
      <c r="N32" s="372"/>
    </row>
    <row r="33" spans="2:14" ht="97.5" customHeight="1" thickBot="1">
      <c r="B33" s="302" t="s">
        <v>413</v>
      </c>
      <c r="C33" s="287"/>
      <c r="D33" s="786" t="s">
        <v>414</v>
      </c>
      <c r="E33" s="295"/>
      <c r="F33" s="295"/>
      <c r="G33" s="296" t="s">
        <v>415</v>
      </c>
      <c r="H33" s="295"/>
      <c r="I33" s="291"/>
      <c r="J33" s="372"/>
      <c r="K33"/>
      <c r="L33" s="295"/>
      <c r="M33" s="295" t="s">
        <v>216</v>
      </c>
      <c r="N33" s="291"/>
    </row>
    <row r="34" spans="2:14" ht="97.5" customHeight="1" thickBot="1">
      <c r="B34" s="302" t="s">
        <v>416</v>
      </c>
      <c r="C34" s="304"/>
      <c r="D34" s="786"/>
      <c r="E34" s="305"/>
      <c r="F34" s="305"/>
      <c r="G34" s="305"/>
      <c r="H34" s="305"/>
      <c r="I34" s="305"/>
      <c r="J34" s="305"/>
      <c r="K34" s="305"/>
      <c r="L34" s="305"/>
      <c r="M34" s="305"/>
      <c r="N34" s="306"/>
    </row>
    <row r="37" spans="2:14" ht="14.45" thickBot="1"/>
    <row r="38" spans="2:14" ht="46.35" customHeight="1" thickBot="1">
      <c r="B38" s="1088" t="s">
        <v>422</v>
      </c>
      <c r="C38" s="1089" t="s">
        <v>369</v>
      </c>
      <c r="D38" s="1089"/>
      <c r="E38" s="1089"/>
      <c r="F38" s="1089"/>
      <c r="G38" s="1089"/>
      <c r="H38" s="1089"/>
      <c r="I38" s="1089"/>
      <c r="J38" s="1089"/>
      <c r="K38" s="1089"/>
      <c r="L38" s="1089"/>
      <c r="M38" s="1089"/>
      <c r="N38" s="1089"/>
    </row>
    <row r="39" spans="2:14" ht="30" customHeight="1" thickBot="1">
      <c r="B39" s="1088"/>
      <c r="C39" s="1090" t="s">
        <v>374</v>
      </c>
      <c r="D39" s="1091" t="s">
        <v>73</v>
      </c>
      <c r="E39" s="1091" t="s">
        <v>168</v>
      </c>
      <c r="F39" s="1091" t="s">
        <v>39</v>
      </c>
      <c r="G39" s="1091" t="s">
        <v>170</v>
      </c>
      <c r="H39" s="1091" t="s">
        <v>139</v>
      </c>
      <c r="I39" s="1091" t="s">
        <v>38</v>
      </c>
      <c r="J39" s="1091" t="s">
        <v>16</v>
      </c>
      <c r="K39" s="1091" t="s">
        <v>375</v>
      </c>
      <c r="L39" s="1091" t="s">
        <v>174</v>
      </c>
      <c r="M39" s="1091" t="s">
        <v>36</v>
      </c>
      <c r="N39" s="1091" t="s">
        <v>89</v>
      </c>
    </row>
    <row r="40" spans="2:14" ht="30" customHeight="1" thickBot="1">
      <c r="B40" s="1088"/>
      <c r="C40" s="1692"/>
      <c r="D40" s="1092"/>
      <c r="E40" s="1092"/>
      <c r="F40" s="1092"/>
      <c r="G40" s="1093"/>
      <c r="H40" s="1092"/>
      <c r="I40" s="1092"/>
      <c r="J40" s="1092"/>
      <c r="K40" s="1092"/>
      <c r="L40" s="1092"/>
      <c r="M40" s="1092"/>
      <c r="N40" s="1092"/>
    </row>
    <row r="41" spans="2:14" ht="97.5" customHeight="1" thickBot="1">
      <c r="B41" s="302" t="s">
        <v>377</v>
      </c>
      <c r="C41" s="287" t="s">
        <v>378</v>
      </c>
      <c r="D41" s="784" t="s">
        <v>379</v>
      </c>
      <c r="E41" s="289" t="s">
        <v>380</v>
      </c>
      <c r="F41" s="402" t="s">
        <v>381</v>
      </c>
      <c r="G41" s="373" t="s">
        <v>382</v>
      </c>
      <c r="H41" s="403" t="s">
        <v>383</v>
      </c>
      <c r="I41" s="404" t="s">
        <v>384</v>
      </c>
      <c r="J41" s="288" t="s">
        <v>385</v>
      </c>
      <c r="K41" s="292" t="s">
        <v>386</v>
      </c>
      <c r="L41" s="405" t="s">
        <v>387</v>
      </c>
      <c r="M41" s="406" t="s">
        <v>388</v>
      </c>
      <c r="N41" s="294" t="s">
        <v>389</v>
      </c>
    </row>
    <row r="42" spans="2:14" ht="97.5" customHeight="1" thickBot="1">
      <c r="B42" s="302" t="s">
        <v>390</v>
      </c>
      <c r="C42" s="287" t="s">
        <v>391</v>
      </c>
      <c r="D42" s="785" t="s">
        <v>392</v>
      </c>
      <c r="E42" s="401" t="s">
        <v>393</v>
      </c>
      <c r="F42" s="297" t="s">
        <v>394</v>
      </c>
      <c r="G42" s="296" t="s">
        <v>395</v>
      </c>
      <c r="H42" s="298" t="s">
        <v>396</v>
      </c>
      <c r="I42" s="291" t="s">
        <v>397</v>
      </c>
      <c r="J42" s="402" t="s">
        <v>398</v>
      </c>
      <c r="K42" s="401" t="s">
        <v>399</v>
      </c>
      <c r="L42" s="299" t="s">
        <v>400</v>
      </c>
      <c r="M42" s="296" t="s">
        <v>401</v>
      </c>
      <c r="N42" s="401" t="s">
        <v>402</v>
      </c>
    </row>
    <row r="43" spans="2:14" ht="97.5" customHeight="1" thickBot="1">
      <c r="B43" s="302" t="s">
        <v>403</v>
      </c>
      <c r="C43" s="400" t="s">
        <v>404</v>
      </c>
      <c r="D43" s="295" t="s">
        <v>405</v>
      </c>
      <c r="E43" s="296" t="s">
        <v>406</v>
      </c>
      <c r="F43" s="297" t="s">
        <v>407</v>
      </c>
      <c r="G43" s="296" t="s">
        <v>408</v>
      </c>
      <c r="H43" s="295" t="s">
        <v>409</v>
      </c>
      <c r="I43" s="291" t="s">
        <v>410</v>
      </c>
      <c r="J43" s="372"/>
      <c r="K43" s="303"/>
      <c r="L43" s="295" t="s">
        <v>411</v>
      </c>
      <c r="M43" s="295" t="s">
        <v>412</v>
      </c>
      <c r="N43" s="372"/>
    </row>
    <row r="44" spans="2:14" ht="97.5" customHeight="1" thickBot="1">
      <c r="B44" s="302" t="s">
        <v>413</v>
      </c>
      <c r="C44" s="287"/>
      <c r="D44" s="789" t="s">
        <v>414</v>
      </c>
      <c r="E44" s="295"/>
      <c r="F44" s="295"/>
      <c r="G44" s="401" t="s">
        <v>415</v>
      </c>
      <c r="H44" s="295"/>
      <c r="I44" s="291"/>
      <c r="J44" s="372"/>
      <c r="K44"/>
      <c r="L44" s="295"/>
      <c r="M44" s="295" t="s">
        <v>216</v>
      </c>
      <c r="N44" s="291"/>
    </row>
    <row r="45" spans="2:14" ht="97.5" customHeight="1" thickBot="1">
      <c r="B45" s="302" t="s">
        <v>416</v>
      </c>
      <c r="C45" s="304"/>
      <c r="D45" s="786"/>
      <c r="E45" s="305"/>
      <c r="F45" s="305"/>
      <c r="G45" s="305"/>
      <c r="H45" s="305"/>
      <c r="I45" s="305"/>
      <c r="J45" s="305"/>
      <c r="K45" s="305"/>
      <c r="L45" s="305"/>
      <c r="M45" s="305"/>
      <c r="N45" s="306"/>
    </row>
  </sheetData>
  <mergeCells count="56">
    <mergeCell ref="K39:K40"/>
    <mergeCell ref="L39:L40"/>
    <mergeCell ref="M39:M40"/>
    <mergeCell ref="N39:N40"/>
    <mergeCell ref="B38:B40"/>
    <mergeCell ref="C38:N38"/>
    <mergeCell ref="C39:C40"/>
    <mergeCell ref="D39:D40"/>
    <mergeCell ref="E39:E40"/>
    <mergeCell ref="F39:F40"/>
    <mergeCell ref="G39:G40"/>
    <mergeCell ref="H39:H40"/>
    <mergeCell ref="I39:I40"/>
    <mergeCell ref="J39:J40"/>
    <mergeCell ref="I28:I29"/>
    <mergeCell ref="J28:J29"/>
    <mergeCell ref="K28:K29"/>
    <mergeCell ref="L28:L29"/>
    <mergeCell ref="M28:M29"/>
    <mergeCell ref="N28:N29"/>
    <mergeCell ref="M17:M18"/>
    <mergeCell ref="N17:N18"/>
    <mergeCell ref="B27:B29"/>
    <mergeCell ref="C27:N27"/>
    <mergeCell ref="C28:C29"/>
    <mergeCell ref="D28:D29"/>
    <mergeCell ref="E28:E29"/>
    <mergeCell ref="F28:F29"/>
    <mergeCell ref="G28:G29"/>
    <mergeCell ref="H28:H29"/>
    <mergeCell ref="G17:G18"/>
    <mergeCell ref="H17:H18"/>
    <mergeCell ref="I17:I18"/>
    <mergeCell ref="J17:J18"/>
    <mergeCell ref="K17:K18"/>
    <mergeCell ref="B16:B18"/>
    <mergeCell ref="C16:N16"/>
    <mergeCell ref="C17:C18"/>
    <mergeCell ref="D17:D18"/>
    <mergeCell ref="E17:E18"/>
    <mergeCell ref="F17:F18"/>
    <mergeCell ref="L17:L18"/>
    <mergeCell ref="B5:B7"/>
    <mergeCell ref="C5:N5"/>
    <mergeCell ref="C6:C7"/>
    <mergeCell ref="D6:D7"/>
    <mergeCell ref="E6:E7"/>
    <mergeCell ref="F6:F7"/>
    <mergeCell ref="G6:G7"/>
    <mergeCell ref="H6:H7"/>
    <mergeCell ref="I6:I7"/>
    <mergeCell ref="J6:J7"/>
    <mergeCell ref="K6:K7"/>
    <mergeCell ref="L6:L7"/>
    <mergeCell ref="M6:M7"/>
    <mergeCell ref="N6:N7"/>
  </mergeCells>
  <pageMargins left="0.7" right="0.7" top="0.75" bottom="0.75" header="0.3" footer="0.3"/>
  <drawing r:id="rId1"/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546EFD-9200-4802-86AD-4C1F5A820CDF}">
  <dimension ref="H2:T13"/>
  <sheetViews>
    <sheetView topLeftCell="H8" zoomScale="62" zoomScaleNormal="48" workbookViewId="0">
      <selection activeCell="Q20" sqref="Q20"/>
    </sheetView>
  </sheetViews>
  <sheetFormatPr defaultColWidth="8" defaultRowHeight="13.9"/>
  <cols>
    <col min="1" max="7" width="8" style="307"/>
    <col min="8" max="8" width="22" style="307" customWidth="1"/>
    <col min="9" max="9" width="23.625" style="307" customWidth="1"/>
    <col min="10" max="11" width="22.125" style="307" customWidth="1"/>
    <col min="12" max="12" width="22.5" style="307" customWidth="1"/>
    <col min="13" max="13" width="25.125" style="307" customWidth="1"/>
    <col min="14" max="14" width="20.625" style="307" customWidth="1"/>
    <col min="15" max="15" width="24.125" style="307" customWidth="1"/>
    <col min="16" max="16" width="21.5" style="307" customWidth="1"/>
    <col min="17" max="17" width="23.625" style="307" customWidth="1"/>
    <col min="18" max="18" width="24.5" style="307" customWidth="1"/>
    <col min="19" max="19" width="22.625" style="307" customWidth="1"/>
    <col min="20" max="20" width="23.625" style="307" customWidth="1"/>
    <col min="21" max="16384" width="8" style="307"/>
  </cols>
  <sheetData>
    <row r="2" spans="8:20" ht="14.45" thickBot="1"/>
    <row r="3" spans="8:20">
      <c r="H3" s="1094" t="s">
        <v>423</v>
      </c>
      <c r="I3" s="1095"/>
      <c r="J3" s="1095"/>
      <c r="K3" s="1095"/>
      <c r="L3" s="1095"/>
      <c r="M3" s="1095"/>
      <c r="N3" s="1095"/>
      <c r="O3" s="1095"/>
      <c r="P3" s="1095"/>
      <c r="Q3" s="1095"/>
      <c r="R3" s="1095"/>
      <c r="S3" s="1095"/>
      <c r="T3" s="1096"/>
    </row>
    <row r="4" spans="8:20">
      <c r="H4" s="1097"/>
      <c r="I4" s="1098"/>
      <c r="J4" s="1098"/>
      <c r="K4" s="1098"/>
      <c r="L4" s="1098"/>
      <c r="M4" s="1098"/>
      <c r="N4" s="1098"/>
      <c r="O4" s="1098"/>
      <c r="P4" s="1098"/>
      <c r="Q4" s="1098"/>
      <c r="R4" s="1098"/>
      <c r="S4" s="1098"/>
      <c r="T4" s="1099"/>
    </row>
    <row r="5" spans="8:20" ht="14.45" thickBot="1">
      <c r="H5" s="1100"/>
      <c r="I5" s="1101"/>
      <c r="J5" s="1101"/>
      <c r="K5" s="1101"/>
      <c r="L5" s="1101"/>
      <c r="M5" s="1101"/>
      <c r="N5" s="1101"/>
      <c r="O5" s="1101"/>
      <c r="P5" s="1101"/>
      <c r="Q5" s="1101"/>
      <c r="R5" s="1101"/>
      <c r="S5" s="1101"/>
      <c r="T5" s="1102"/>
    </row>
    <row r="7" spans="8:20" ht="28.9" thickBot="1">
      <c r="H7" s="308"/>
      <c r="I7" s="309"/>
      <c r="J7" s="309"/>
      <c r="K7" s="309"/>
      <c r="L7" s="309"/>
      <c r="M7" s="309"/>
      <c r="N7" s="309"/>
      <c r="O7" s="309"/>
      <c r="P7" s="309"/>
      <c r="Q7" s="309"/>
      <c r="R7" s="309"/>
      <c r="S7" s="309"/>
      <c r="T7" s="309"/>
    </row>
    <row r="8" spans="8:20" ht="52.5" customHeight="1" thickBot="1">
      <c r="H8" s="1103"/>
      <c r="I8" s="1090" t="s">
        <v>374</v>
      </c>
      <c r="J8" s="1091" t="s">
        <v>73</v>
      </c>
      <c r="K8" s="1091" t="s">
        <v>168</v>
      </c>
      <c r="L8" s="1091" t="s">
        <v>39</v>
      </c>
      <c r="M8" s="1091" t="s">
        <v>170</v>
      </c>
      <c r="N8" s="1091" t="s">
        <v>139</v>
      </c>
      <c r="O8" s="1091" t="s">
        <v>38</v>
      </c>
      <c r="P8" s="1091" t="s">
        <v>16</v>
      </c>
      <c r="Q8" s="1091" t="s">
        <v>375</v>
      </c>
      <c r="R8" s="1091" t="s">
        <v>174</v>
      </c>
      <c r="S8" s="1091" t="s">
        <v>36</v>
      </c>
      <c r="T8" s="1091" t="s">
        <v>89</v>
      </c>
    </row>
    <row r="9" spans="8:20" ht="15.75" customHeight="1" thickBot="1">
      <c r="H9" s="1104"/>
      <c r="I9" s="1692"/>
      <c r="J9" s="1092"/>
      <c r="K9" s="1092"/>
      <c r="L9" s="1092"/>
      <c r="M9" s="1093"/>
      <c r="N9" s="1092"/>
      <c r="O9" s="1092"/>
      <c r="P9" s="1092"/>
      <c r="Q9" s="1092"/>
      <c r="R9" s="1092"/>
      <c r="S9" s="1092"/>
      <c r="T9" s="1092"/>
    </row>
    <row r="10" spans="8:20" ht="102.75" customHeight="1" thickBot="1">
      <c r="H10" s="431" t="s">
        <v>417</v>
      </c>
      <c r="I10" s="375" t="s">
        <v>378</v>
      </c>
      <c r="J10" s="790" t="s">
        <v>379</v>
      </c>
      <c r="K10" s="376" t="s">
        <v>406</v>
      </c>
      <c r="L10" s="377" t="s">
        <v>381</v>
      </c>
      <c r="M10" s="378" t="s">
        <v>382</v>
      </c>
      <c r="N10" s="379" t="s">
        <v>383</v>
      </c>
      <c r="O10" s="380" t="s">
        <v>384</v>
      </c>
      <c r="P10" s="381" t="s">
        <v>385</v>
      </c>
      <c r="Q10" s="382" t="s">
        <v>386</v>
      </c>
      <c r="R10" s="383" t="s">
        <v>387</v>
      </c>
      <c r="S10" s="376" t="s">
        <v>401</v>
      </c>
      <c r="T10" s="376" t="s">
        <v>402</v>
      </c>
    </row>
    <row r="11" spans="8:20" ht="102" customHeight="1" thickBot="1">
      <c r="H11" s="431" t="s">
        <v>420</v>
      </c>
      <c r="I11" s="384" t="s">
        <v>378</v>
      </c>
      <c r="J11" s="788" t="s">
        <v>392</v>
      </c>
      <c r="K11" s="385" t="s">
        <v>406</v>
      </c>
      <c r="L11" s="386" t="s">
        <v>394</v>
      </c>
      <c r="M11" s="385" t="s">
        <v>395</v>
      </c>
      <c r="N11" s="386" t="s">
        <v>409</v>
      </c>
      <c r="O11" s="387" t="s">
        <v>410</v>
      </c>
      <c r="P11" s="388" t="s">
        <v>385</v>
      </c>
      <c r="Q11" s="389" t="s">
        <v>386</v>
      </c>
      <c r="R11" s="390" t="s">
        <v>400</v>
      </c>
      <c r="S11" s="385" t="s">
        <v>401</v>
      </c>
      <c r="T11" s="391" t="s">
        <v>389</v>
      </c>
    </row>
    <row r="12" spans="8:20" ht="121.5" customHeight="1" thickBot="1">
      <c r="H12" s="431" t="s">
        <v>421</v>
      </c>
      <c r="I12" s="392" t="s">
        <v>391</v>
      </c>
      <c r="J12" s="393" t="s">
        <v>405</v>
      </c>
      <c r="K12" s="394" t="s">
        <v>380</v>
      </c>
      <c r="L12" s="393" t="s">
        <v>407</v>
      </c>
      <c r="M12" s="395" t="s">
        <v>408</v>
      </c>
      <c r="N12" s="396" t="s">
        <v>396</v>
      </c>
      <c r="O12" s="397" t="s">
        <v>397</v>
      </c>
      <c r="P12" s="433" t="s">
        <v>398</v>
      </c>
      <c r="Q12" s="395" t="s">
        <v>399</v>
      </c>
      <c r="R12" s="393" t="s">
        <v>411</v>
      </c>
      <c r="S12" s="393" t="s">
        <v>412</v>
      </c>
      <c r="T12" s="399" t="s">
        <v>389</v>
      </c>
    </row>
    <row r="13" spans="8:20" ht="105" customHeight="1">
      <c r="H13" s="431" t="s">
        <v>422</v>
      </c>
      <c r="I13" s="400" t="s">
        <v>404</v>
      </c>
      <c r="J13" s="789" t="s">
        <v>414</v>
      </c>
      <c r="K13" s="401" t="s">
        <v>393</v>
      </c>
      <c r="L13" s="432" t="s">
        <v>381</v>
      </c>
      <c r="M13" s="401" t="s">
        <v>415</v>
      </c>
      <c r="N13" s="403" t="s">
        <v>383</v>
      </c>
      <c r="O13" s="404" t="s">
        <v>384</v>
      </c>
      <c r="P13" s="432" t="s">
        <v>398</v>
      </c>
      <c r="Q13" s="401" t="s">
        <v>399</v>
      </c>
      <c r="R13" s="405" t="s">
        <v>387</v>
      </c>
      <c r="S13" s="406" t="s">
        <v>388</v>
      </c>
      <c r="T13" s="401" t="s">
        <v>402</v>
      </c>
    </row>
  </sheetData>
  <mergeCells count="14">
    <mergeCell ref="Q8:Q9"/>
    <mergeCell ref="R8:R9"/>
    <mergeCell ref="S8:S9"/>
    <mergeCell ref="T8:T9"/>
    <mergeCell ref="H3:T5"/>
    <mergeCell ref="H8:H9"/>
    <mergeCell ref="I8:I9"/>
    <mergeCell ref="J8:J9"/>
    <mergeCell ref="K8:K9"/>
    <mergeCell ref="L8:L9"/>
    <mergeCell ref="M8:M9"/>
    <mergeCell ref="N8:N9"/>
    <mergeCell ref="O8:O9"/>
    <mergeCell ref="P8:P9"/>
  </mergeCells>
  <pageMargins left="0.7" right="0.7" top="0.75" bottom="0.75" header="0.3" footer="0.3"/>
  <drawing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A9D08E"/>
  </sheetPr>
  <dimension ref="A1:AA1000"/>
  <sheetViews>
    <sheetView topLeftCell="A3" zoomScale="68" zoomScaleNormal="68" workbookViewId="0">
      <selection activeCell="U13" sqref="U13"/>
    </sheetView>
  </sheetViews>
  <sheetFormatPr defaultColWidth="12.625" defaultRowHeight="15" customHeight="1"/>
  <cols>
    <col min="1" max="1" width="7.125" customWidth="1"/>
    <col min="2" max="2" width="10.625" customWidth="1"/>
    <col min="3" max="3" width="15.125" customWidth="1"/>
    <col min="4" max="4" width="25.5" customWidth="1"/>
    <col min="5" max="5" width="18.625" customWidth="1"/>
    <col min="6" max="6" width="35.125" customWidth="1"/>
    <col min="7" max="7" width="7.125" customWidth="1"/>
    <col min="8" max="8" width="9.5" customWidth="1"/>
    <col min="9" max="9" width="20.625" customWidth="1"/>
    <col min="10" max="10" width="10" customWidth="1"/>
    <col min="11" max="11" width="30.125" customWidth="1"/>
    <col min="12" max="12" width="35.625" customWidth="1"/>
    <col min="13" max="13" width="7.125" customWidth="1"/>
    <col min="14" max="14" width="10.625" customWidth="1"/>
    <col min="15" max="15" width="15.125" customWidth="1"/>
    <col min="16" max="16" width="25.5" customWidth="1"/>
    <col min="17" max="17" width="18.625" customWidth="1"/>
    <col min="18" max="18" width="35.125" customWidth="1"/>
    <col min="19" max="26" width="7.125" customWidth="1"/>
  </cols>
  <sheetData>
    <row r="1" spans="1:27" ht="14.45">
      <c r="A1" s="79"/>
      <c r="B1" s="79"/>
      <c r="C1" s="79"/>
      <c r="D1" s="79"/>
      <c r="E1" s="79"/>
      <c r="F1" s="79"/>
      <c r="G1" s="79"/>
      <c r="H1" s="79"/>
      <c r="I1" s="79"/>
      <c r="J1" s="79"/>
      <c r="K1" s="79"/>
      <c r="L1" s="79"/>
      <c r="M1" s="79"/>
      <c r="N1" s="79"/>
      <c r="O1" s="79"/>
      <c r="P1" s="79"/>
      <c r="Q1" s="79"/>
      <c r="R1" s="79"/>
      <c r="S1" s="79"/>
      <c r="T1" s="79"/>
      <c r="U1" s="79"/>
      <c r="V1" s="79"/>
      <c r="W1" s="79"/>
      <c r="X1" s="79"/>
      <c r="Y1" s="79"/>
      <c r="Z1" s="79"/>
      <c r="AA1" s="79"/>
    </row>
    <row r="2" spans="1:27" ht="14.45">
      <c r="A2" s="79"/>
      <c r="B2" s="79"/>
      <c r="C2" s="79"/>
      <c r="D2" s="79"/>
      <c r="E2" s="79"/>
      <c r="F2" s="79"/>
      <c r="G2" s="810" t="s">
        <v>41</v>
      </c>
      <c r="H2" s="1636"/>
      <c r="I2" s="1636"/>
      <c r="J2" s="1636"/>
      <c r="K2" s="1636"/>
      <c r="L2" s="1636"/>
      <c r="M2" s="1629"/>
      <c r="N2" s="79"/>
      <c r="O2" s="79"/>
      <c r="P2" s="79"/>
      <c r="Q2" s="79"/>
      <c r="R2" s="79"/>
      <c r="S2" s="79"/>
      <c r="T2" s="79"/>
      <c r="U2" s="79"/>
      <c r="V2" s="79"/>
      <c r="W2" s="79"/>
      <c r="X2" s="79"/>
      <c r="Y2" s="79"/>
      <c r="Z2" s="79"/>
      <c r="AA2" s="79"/>
    </row>
    <row r="3" spans="1:27" ht="14.45">
      <c r="A3" s="79"/>
      <c r="B3" s="79"/>
      <c r="C3" s="79"/>
      <c r="D3" s="79"/>
      <c r="E3" s="79"/>
      <c r="F3" s="79"/>
      <c r="G3" s="1630"/>
      <c r="H3" s="1637"/>
      <c r="I3" s="1637"/>
      <c r="J3" s="1637"/>
      <c r="K3" s="1637"/>
      <c r="L3" s="1637"/>
      <c r="M3" s="1631"/>
      <c r="N3" s="79"/>
      <c r="O3" s="79"/>
      <c r="P3" s="79"/>
      <c r="Q3" s="79"/>
      <c r="R3" s="79"/>
      <c r="S3" s="79"/>
      <c r="T3" s="79"/>
      <c r="U3" s="79"/>
      <c r="V3" s="79"/>
      <c r="W3" s="79"/>
      <c r="X3" s="79"/>
      <c r="Y3" s="79"/>
      <c r="Z3" s="79"/>
      <c r="AA3" s="79"/>
    </row>
    <row r="4" spans="1:27" ht="14.45">
      <c r="A4" s="79"/>
      <c r="B4" s="79"/>
      <c r="C4" s="79"/>
      <c r="D4" s="79"/>
      <c r="E4" s="79"/>
      <c r="F4" s="79"/>
      <c r="G4" s="1630"/>
      <c r="H4" s="1637"/>
      <c r="I4" s="1637"/>
      <c r="J4" s="1637"/>
      <c r="K4" s="1637"/>
      <c r="L4" s="1637"/>
      <c r="M4" s="1631"/>
      <c r="N4" s="79"/>
      <c r="O4" s="79"/>
      <c r="P4" s="79"/>
      <c r="Q4" s="79"/>
      <c r="R4" s="79"/>
      <c r="S4" s="79"/>
      <c r="T4" s="79"/>
      <c r="U4" s="79"/>
      <c r="V4" s="79"/>
      <c r="W4" s="79"/>
      <c r="X4" s="79"/>
      <c r="Y4" s="79"/>
      <c r="Z4" s="79"/>
      <c r="AA4" s="79"/>
    </row>
    <row r="5" spans="1:27" ht="14.45">
      <c r="A5" s="79"/>
      <c r="B5" s="79"/>
      <c r="C5" s="79"/>
      <c r="D5" s="79"/>
      <c r="E5" s="79"/>
      <c r="F5" s="79"/>
      <c r="G5" s="1632"/>
      <c r="H5" s="1638"/>
      <c r="I5" s="1638"/>
      <c r="J5" s="1638"/>
      <c r="K5" s="1638"/>
      <c r="L5" s="1638"/>
      <c r="M5" s="1633"/>
      <c r="N5" s="79"/>
      <c r="O5" s="79"/>
      <c r="P5" s="79"/>
      <c r="Q5" s="79"/>
      <c r="R5" s="79"/>
      <c r="S5" s="79"/>
      <c r="T5" s="79"/>
      <c r="U5" s="79"/>
      <c r="V5" s="79"/>
      <c r="W5" s="79"/>
      <c r="X5" s="79"/>
      <c r="Y5" s="79"/>
      <c r="Z5" s="79"/>
      <c r="AA5" s="79"/>
    </row>
    <row r="6" spans="1:27" ht="27.75" customHeight="1">
      <c r="A6" s="79"/>
      <c r="B6" s="79"/>
      <c r="C6" s="79"/>
      <c r="D6" s="79"/>
      <c r="E6" s="79"/>
      <c r="F6" s="79"/>
      <c r="G6" s="79"/>
      <c r="H6" s="79"/>
      <c r="I6" s="79"/>
      <c r="J6" s="79"/>
      <c r="K6" s="79"/>
      <c r="L6" s="79"/>
      <c r="M6" s="79"/>
      <c r="N6" s="79"/>
      <c r="O6" s="79"/>
      <c r="P6" s="79"/>
      <c r="Q6" s="79"/>
      <c r="R6" s="79"/>
      <c r="S6" s="79"/>
      <c r="T6" s="79"/>
      <c r="U6" s="79"/>
      <c r="V6" s="79"/>
      <c r="W6" s="79"/>
      <c r="X6" s="79"/>
      <c r="Y6" s="79"/>
      <c r="Z6" s="79"/>
      <c r="AA6" s="79"/>
    </row>
    <row r="7" spans="1:27" ht="20.25" customHeight="1">
      <c r="A7" s="79"/>
      <c r="B7" s="16" t="s">
        <v>42</v>
      </c>
      <c r="C7" s="811" t="s">
        <v>43</v>
      </c>
      <c r="D7" s="1636"/>
      <c r="E7" s="1636"/>
      <c r="F7" s="1629"/>
      <c r="G7" s="79"/>
      <c r="H7" s="16" t="s">
        <v>42</v>
      </c>
      <c r="I7" s="811" t="s">
        <v>44</v>
      </c>
      <c r="J7" s="1636"/>
      <c r="K7" s="1636"/>
      <c r="L7" s="1629"/>
      <c r="M7" s="79"/>
      <c r="N7" s="16" t="s">
        <v>42</v>
      </c>
      <c r="O7" s="811" t="s">
        <v>45</v>
      </c>
      <c r="P7" s="1636"/>
      <c r="Q7" s="1636"/>
      <c r="R7" s="1629"/>
      <c r="S7" s="79"/>
      <c r="T7" s="79"/>
      <c r="U7" s="803" t="s">
        <v>46</v>
      </c>
      <c r="V7" s="1639"/>
      <c r="W7" s="1639"/>
      <c r="X7" s="1639"/>
      <c r="Y7" s="1639"/>
      <c r="Z7" s="1640"/>
      <c r="AA7" s="79"/>
    </row>
    <row r="8" spans="1:27" ht="21" customHeight="1">
      <c r="A8" s="79"/>
      <c r="B8" s="17" t="s">
        <v>47</v>
      </c>
      <c r="C8" s="812" t="s">
        <v>48</v>
      </c>
      <c r="D8" s="1638"/>
      <c r="E8" s="1638"/>
      <c r="F8" s="1633"/>
      <c r="G8" s="79"/>
      <c r="H8" s="17" t="s">
        <v>47</v>
      </c>
      <c r="I8" s="813" t="s">
        <v>49</v>
      </c>
      <c r="J8" s="1638"/>
      <c r="K8" s="1638"/>
      <c r="L8" s="1633"/>
      <c r="M8" s="79"/>
      <c r="N8" s="17" t="s">
        <v>47</v>
      </c>
      <c r="O8" s="812" t="s">
        <v>50</v>
      </c>
      <c r="P8" s="1638"/>
      <c r="Q8" s="1638"/>
      <c r="R8" s="1633"/>
      <c r="S8" s="79"/>
      <c r="T8" s="79"/>
      <c r="U8" s="804" t="s">
        <v>51</v>
      </c>
      <c r="V8" s="805"/>
      <c r="W8" s="805"/>
      <c r="X8" s="805"/>
      <c r="Y8" s="805"/>
      <c r="Z8" s="806"/>
      <c r="AA8" s="79"/>
    </row>
    <row r="9" spans="1:27" ht="25.5" customHeight="1">
      <c r="A9" s="79"/>
      <c r="B9" s="814" t="s">
        <v>52</v>
      </c>
      <c r="C9" s="1640"/>
      <c r="D9" s="814" t="s">
        <v>53</v>
      </c>
      <c r="E9" s="1640"/>
      <c r="F9" s="18" t="s">
        <v>28</v>
      </c>
      <c r="G9" s="79"/>
      <c r="H9" s="814" t="str">
        <f>B9</f>
        <v>Suggestion</v>
      </c>
      <c r="I9" s="1640"/>
      <c r="J9" s="814" t="str">
        <f>D9</f>
        <v>Reason</v>
      </c>
      <c r="K9" s="1640"/>
      <c r="L9" s="18" t="s">
        <v>28</v>
      </c>
      <c r="M9" s="79"/>
      <c r="N9" s="814" t="s">
        <v>52</v>
      </c>
      <c r="O9" s="1640"/>
      <c r="P9" s="814" t="s">
        <v>53</v>
      </c>
      <c r="Q9" s="1640"/>
      <c r="R9" s="18" t="s">
        <v>28</v>
      </c>
      <c r="S9" s="79"/>
      <c r="T9" s="79"/>
      <c r="U9" s="807"/>
      <c r="V9" s="808"/>
      <c r="W9" s="808"/>
      <c r="X9" s="808"/>
      <c r="Y9" s="808"/>
      <c r="Z9" s="809"/>
      <c r="AA9" s="79"/>
    </row>
    <row r="10" spans="1:27" ht="15" customHeight="1">
      <c r="A10" s="79"/>
      <c r="B10" s="800" t="s">
        <v>54</v>
      </c>
      <c r="C10" s="1631"/>
      <c r="D10" s="800" t="s">
        <v>55</v>
      </c>
      <c r="E10" s="1631"/>
      <c r="F10" s="801" t="s">
        <v>56</v>
      </c>
      <c r="G10" s="79"/>
      <c r="H10" s="800" t="s">
        <v>57</v>
      </c>
      <c r="I10" s="1631"/>
      <c r="J10" s="800" t="s">
        <v>58</v>
      </c>
      <c r="K10" s="1631"/>
      <c r="L10" s="801" t="s">
        <v>59</v>
      </c>
      <c r="M10" s="79"/>
      <c r="N10" s="800" t="s">
        <v>60</v>
      </c>
      <c r="O10" s="1631"/>
      <c r="P10" s="800" t="s">
        <v>61</v>
      </c>
      <c r="Q10" s="1631"/>
      <c r="R10" s="801" t="s">
        <v>62</v>
      </c>
      <c r="S10" s="79"/>
      <c r="T10" s="79"/>
      <c r="U10" s="79"/>
      <c r="V10" s="79"/>
      <c r="W10" s="79"/>
      <c r="X10" s="79"/>
      <c r="Y10" s="79"/>
      <c r="Z10" s="79"/>
      <c r="AA10" s="79"/>
    </row>
    <row r="11" spans="1:27" ht="90.75" customHeight="1">
      <c r="A11" s="79"/>
      <c r="B11" s="1641"/>
      <c r="C11" s="1642"/>
      <c r="D11" s="1641"/>
      <c r="E11" s="1642"/>
      <c r="F11" s="1643"/>
      <c r="G11" s="79"/>
      <c r="H11" s="1641"/>
      <c r="I11" s="1642"/>
      <c r="J11" s="1641"/>
      <c r="K11" s="1642"/>
      <c r="L11" s="1643"/>
      <c r="M11" s="79"/>
      <c r="N11" s="1641"/>
      <c r="O11" s="1642"/>
      <c r="P11" s="1641"/>
      <c r="Q11" s="1642"/>
      <c r="R11" s="1643"/>
      <c r="S11" s="79"/>
      <c r="T11" s="79"/>
      <c r="U11" s="79"/>
      <c r="V11" s="79"/>
      <c r="W11" s="79"/>
      <c r="X11" s="79"/>
      <c r="Y11" s="79"/>
      <c r="Z11" s="79"/>
      <c r="AA11" s="79"/>
    </row>
    <row r="12" spans="1:27" ht="31.5" customHeight="1">
      <c r="A12" s="79"/>
      <c r="B12" s="802" t="s">
        <v>63</v>
      </c>
      <c r="C12" s="1644"/>
      <c r="D12" s="800" t="s">
        <v>64</v>
      </c>
      <c r="E12" s="1631"/>
      <c r="F12" s="799" t="s">
        <v>65</v>
      </c>
      <c r="G12" s="79"/>
      <c r="H12" s="802" t="s">
        <v>66</v>
      </c>
      <c r="I12" s="1644"/>
      <c r="J12" s="802" t="s">
        <v>67</v>
      </c>
      <c r="K12" s="1644"/>
      <c r="L12" s="799" t="s">
        <v>68</v>
      </c>
      <c r="M12" s="79"/>
      <c r="N12" s="802" t="s">
        <v>69</v>
      </c>
      <c r="O12" s="1644"/>
      <c r="P12" s="802" t="s">
        <v>70</v>
      </c>
      <c r="Q12" s="1644"/>
      <c r="R12" s="799" t="s">
        <v>65</v>
      </c>
      <c r="S12" s="79"/>
      <c r="T12" s="79"/>
      <c r="U12" s="79"/>
      <c r="V12" s="79"/>
      <c r="W12" s="79"/>
      <c r="X12" s="79"/>
      <c r="Y12" s="79"/>
      <c r="Z12" s="79"/>
      <c r="AA12" s="79"/>
    </row>
    <row r="13" spans="1:27" ht="69" customHeight="1">
      <c r="A13" s="79"/>
      <c r="B13" s="1641"/>
      <c r="C13" s="1642"/>
      <c r="D13" s="1641"/>
      <c r="E13" s="1642"/>
      <c r="F13" s="1643"/>
      <c r="G13" s="79"/>
      <c r="H13" s="1641"/>
      <c r="I13" s="1642"/>
      <c r="J13" s="1641"/>
      <c r="K13" s="1642"/>
      <c r="L13" s="1643"/>
      <c r="M13" s="79"/>
      <c r="N13" s="1641"/>
      <c r="O13" s="1642"/>
      <c r="P13" s="1641"/>
      <c r="Q13" s="1642"/>
      <c r="R13" s="1643"/>
      <c r="S13" s="79"/>
      <c r="T13" s="79"/>
      <c r="U13" s="79"/>
      <c r="V13" s="79"/>
      <c r="W13" s="79"/>
      <c r="X13" s="79"/>
      <c r="Y13" s="79"/>
      <c r="Z13" s="79"/>
      <c r="AA13" s="79"/>
    </row>
    <row r="14" spans="1:27" ht="32.25" customHeight="1">
      <c r="A14" s="79"/>
      <c r="B14" s="802" t="s">
        <v>71</v>
      </c>
      <c r="C14" s="1644"/>
      <c r="D14" s="802" t="s">
        <v>72</v>
      </c>
      <c r="E14" s="1644"/>
      <c r="F14" s="799" t="s">
        <v>73</v>
      </c>
      <c r="G14" s="79"/>
      <c r="H14" s="802" t="s">
        <v>74</v>
      </c>
      <c r="I14" s="1644"/>
      <c r="J14" s="802" t="s">
        <v>75</v>
      </c>
      <c r="K14" s="1644"/>
      <c r="L14" s="799" t="s">
        <v>73</v>
      </c>
      <c r="M14" s="79"/>
      <c r="N14" s="802" t="s">
        <v>76</v>
      </c>
      <c r="O14" s="1644"/>
      <c r="P14" s="802" t="s">
        <v>77</v>
      </c>
      <c r="Q14" s="1644"/>
      <c r="R14" s="799" t="s">
        <v>78</v>
      </c>
      <c r="S14" s="79"/>
      <c r="T14" s="79"/>
      <c r="U14" s="79"/>
      <c r="V14" s="79"/>
      <c r="W14" s="79"/>
      <c r="X14" s="79"/>
      <c r="Y14" s="79"/>
      <c r="Z14" s="79"/>
      <c r="AA14" s="79"/>
    </row>
    <row r="15" spans="1:27" ht="46.5" customHeight="1">
      <c r="A15" s="79"/>
      <c r="B15" s="1641"/>
      <c r="C15" s="1642"/>
      <c r="D15" s="1641"/>
      <c r="E15" s="1642"/>
      <c r="F15" s="1643"/>
      <c r="G15" s="79"/>
      <c r="H15" s="1641"/>
      <c r="I15" s="1642"/>
      <c r="J15" s="1641"/>
      <c r="K15" s="1642"/>
      <c r="L15" s="1643"/>
      <c r="M15" s="79"/>
      <c r="N15" s="1641"/>
      <c r="O15" s="1642"/>
      <c r="P15" s="1641"/>
      <c r="Q15" s="1642"/>
      <c r="R15" s="1643"/>
      <c r="S15" s="79"/>
      <c r="T15" s="79"/>
      <c r="U15" s="79"/>
      <c r="V15" s="79"/>
      <c r="W15" s="79"/>
      <c r="X15" s="79"/>
      <c r="Y15" s="79"/>
      <c r="Z15" s="79"/>
      <c r="AA15" s="79"/>
    </row>
    <row r="16" spans="1:27" ht="15" customHeight="1">
      <c r="A16" s="79"/>
      <c r="B16" s="802" t="s">
        <v>79</v>
      </c>
      <c r="C16" s="1644"/>
      <c r="D16" s="802" t="s">
        <v>80</v>
      </c>
      <c r="E16" s="1644"/>
      <c r="F16" s="799" t="s">
        <v>81</v>
      </c>
      <c r="G16" s="79"/>
      <c r="H16" s="800" t="s">
        <v>82</v>
      </c>
      <c r="I16" s="1631"/>
      <c r="J16" s="800" t="s">
        <v>83</v>
      </c>
      <c r="K16" s="1631"/>
      <c r="L16" s="801" t="s">
        <v>84</v>
      </c>
      <c r="M16" s="79"/>
      <c r="N16" s="802" t="s">
        <v>85</v>
      </c>
      <c r="O16" s="1644"/>
      <c r="P16" s="802" t="s">
        <v>86</v>
      </c>
      <c r="Q16" s="1644"/>
      <c r="R16" s="799" t="s">
        <v>62</v>
      </c>
      <c r="S16" s="79"/>
      <c r="T16" s="79"/>
      <c r="U16" s="79"/>
      <c r="V16" s="79"/>
      <c r="W16" s="79"/>
      <c r="X16" s="79"/>
      <c r="Y16" s="79"/>
      <c r="Z16" s="79"/>
      <c r="AA16" s="79"/>
    </row>
    <row r="17" spans="1:27" ht="72" customHeight="1">
      <c r="A17" s="79"/>
      <c r="B17" s="1641"/>
      <c r="C17" s="1642"/>
      <c r="D17" s="1641"/>
      <c r="E17" s="1642"/>
      <c r="F17" s="1643"/>
      <c r="G17" s="79"/>
      <c r="H17" s="1641"/>
      <c r="I17" s="1642"/>
      <c r="J17" s="1641"/>
      <c r="K17" s="1642"/>
      <c r="L17" s="1643"/>
      <c r="M17" s="79"/>
      <c r="N17" s="1641"/>
      <c r="O17" s="1642"/>
      <c r="P17" s="1641"/>
      <c r="Q17" s="1642"/>
      <c r="R17" s="1643"/>
      <c r="S17" s="79"/>
      <c r="T17" s="79"/>
      <c r="U17" s="79"/>
      <c r="V17" s="79"/>
      <c r="W17" s="79"/>
      <c r="X17" s="79"/>
      <c r="Y17" s="79"/>
      <c r="Z17" s="79"/>
      <c r="AA17" s="79"/>
    </row>
    <row r="18" spans="1:27" ht="40.5" customHeight="1">
      <c r="A18" s="79"/>
      <c r="B18" s="802" t="s">
        <v>87</v>
      </c>
      <c r="C18" s="1644"/>
      <c r="D18" s="802" t="s">
        <v>88</v>
      </c>
      <c r="E18" s="1644"/>
      <c r="F18" s="799" t="s">
        <v>89</v>
      </c>
      <c r="G18" s="79"/>
      <c r="H18" s="802" t="s">
        <v>90</v>
      </c>
      <c r="I18" s="1644"/>
      <c r="J18" s="802" t="s">
        <v>91</v>
      </c>
      <c r="K18" s="1644"/>
      <c r="L18" s="799" t="s">
        <v>84</v>
      </c>
      <c r="M18" s="79"/>
      <c r="N18" s="802" t="s">
        <v>92</v>
      </c>
      <c r="O18" s="1644"/>
      <c r="P18" s="802" t="s">
        <v>93</v>
      </c>
      <c r="Q18" s="1644"/>
      <c r="R18" s="815" t="s">
        <v>62</v>
      </c>
      <c r="S18" s="79"/>
      <c r="T18" s="79"/>
      <c r="U18" s="79"/>
      <c r="V18" s="79"/>
      <c r="W18" s="79"/>
      <c r="X18" s="79"/>
      <c r="Y18" s="79"/>
      <c r="Z18" s="79"/>
      <c r="AA18" s="79"/>
    </row>
    <row r="19" spans="1:27" ht="33.75" customHeight="1">
      <c r="A19" s="79"/>
      <c r="B19" s="1632"/>
      <c r="C19" s="1633"/>
      <c r="D19" s="1632"/>
      <c r="E19" s="1633"/>
      <c r="F19" s="1645"/>
      <c r="G19" s="79"/>
      <c r="H19" s="1632"/>
      <c r="I19" s="1633"/>
      <c r="J19" s="1632"/>
      <c r="K19" s="1633"/>
      <c r="L19" s="1645"/>
      <c r="M19" s="79"/>
      <c r="N19" s="1632"/>
      <c r="O19" s="1633"/>
      <c r="P19" s="1632"/>
      <c r="Q19" s="1633"/>
      <c r="R19" s="1645"/>
      <c r="S19" s="79"/>
      <c r="T19" s="79"/>
      <c r="U19" s="79"/>
      <c r="V19" s="79"/>
      <c r="W19" s="79"/>
      <c r="X19" s="79"/>
      <c r="Y19" s="79"/>
      <c r="Z19" s="79"/>
      <c r="AA19" s="79"/>
    </row>
    <row r="20" spans="1:27" ht="39.75" customHeight="1">
      <c r="A20" s="79"/>
      <c r="B20" s="79"/>
      <c r="C20" s="79"/>
      <c r="D20" s="79"/>
      <c r="E20" s="79"/>
      <c r="F20" s="79"/>
      <c r="G20" s="79"/>
      <c r="H20" s="79"/>
      <c r="I20" s="79"/>
      <c r="J20" s="79"/>
      <c r="K20" s="79"/>
      <c r="L20" s="79"/>
      <c r="M20" s="79"/>
      <c r="N20" s="79"/>
      <c r="O20" s="79"/>
      <c r="P20" s="79"/>
      <c r="Q20" s="79"/>
      <c r="R20" s="79"/>
      <c r="S20" s="79"/>
      <c r="T20" s="79"/>
      <c r="U20" s="79"/>
      <c r="V20" s="79"/>
      <c r="W20" s="79"/>
      <c r="X20" s="79"/>
      <c r="Y20" s="79"/>
      <c r="Z20" s="79"/>
      <c r="AA20" s="79"/>
    </row>
    <row r="21" spans="1:27" ht="37.5" customHeight="1">
      <c r="A21" s="79"/>
      <c r="B21" s="79"/>
      <c r="C21" s="79"/>
      <c r="D21" s="79"/>
      <c r="E21" s="79"/>
      <c r="F21" s="79"/>
      <c r="G21" s="817" t="s">
        <v>94</v>
      </c>
      <c r="H21" s="1636"/>
      <c r="I21" s="1636"/>
      <c r="J21" s="1636"/>
      <c r="K21" s="1636"/>
      <c r="L21" s="1636"/>
      <c r="M21" s="1629"/>
      <c r="N21" s="79"/>
      <c r="O21" s="79"/>
      <c r="P21" s="79"/>
      <c r="Q21" s="79"/>
      <c r="R21" s="79"/>
      <c r="S21" s="79"/>
      <c r="T21" s="79"/>
      <c r="U21" s="79"/>
      <c r="V21" s="79"/>
      <c r="W21" s="79"/>
      <c r="X21" s="79"/>
      <c r="Y21" s="79"/>
      <c r="Z21" s="79"/>
      <c r="AA21" s="79"/>
    </row>
    <row r="22" spans="1:27" ht="15.75" customHeight="1">
      <c r="A22" s="79"/>
      <c r="B22" s="79"/>
      <c r="C22" s="79"/>
      <c r="D22" s="79"/>
      <c r="E22" s="79"/>
      <c r="F22" s="79"/>
      <c r="G22" s="1630"/>
      <c r="H22" s="1637"/>
      <c r="I22" s="1637"/>
      <c r="J22" s="1637"/>
      <c r="K22" s="1637"/>
      <c r="L22" s="1637"/>
      <c r="M22" s="1631"/>
      <c r="N22" s="79"/>
      <c r="O22" s="79"/>
      <c r="P22" s="79"/>
      <c r="Q22" s="79"/>
      <c r="R22" s="79"/>
      <c r="S22" s="79"/>
      <c r="T22" s="79"/>
      <c r="U22" s="79"/>
      <c r="V22" s="79"/>
      <c r="W22" s="79"/>
      <c r="X22" s="79"/>
      <c r="Y22" s="79"/>
      <c r="Z22" s="79"/>
      <c r="AA22" s="79"/>
    </row>
    <row r="23" spans="1:27" ht="15.75" customHeight="1">
      <c r="A23" s="79"/>
      <c r="B23" s="79"/>
      <c r="C23" s="79"/>
      <c r="D23" s="79"/>
      <c r="E23" s="79"/>
      <c r="F23" s="79"/>
      <c r="G23" s="1632"/>
      <c r="H23" s="1638"/>
      <c r="I23" s="1638"/>
      <c r="J23" s="1638"/>
      <c r="K23" s="1638"/>
      <c r="L23" s="1638"/>
      <c r="M23" s="1633"/>
      <c r="N23" s="79"/>
      <c r="O23" s="79"/>
      <c r="P23" s="79"/>
      <c r="Q23" s="79"/>
      <c r="R23" s="79"/>
      <c r="S23" s="79"/>
      <c r="T23" s="79"/>
      <c r="U23" s="79"/>
      <c r="V23" s="79"/>
      <c r="W23" s="79"/>
      <c r="X23" s="79"/>
      <c r="Y23" s="79"/>
      <c r="Z23" s="79"/>
      <c r="AA23" s="79"/>
    </row>
    <row r="24" spans="1:27" ht="15.75" customHeight="1">
      <c r="A24" s="79"/>
      <c r="B24" s="79"/>
      <c r="C24" s="79"/>
      <c r="D24" s="79"/>
      <c r="E24" s="79"/>
      <c r="F24" s="79"/>
      <c r="G24" s="79"/>
      <c r="H24" s="79"/>
      <c r="I24" s="79"/>
      <c r="J24" s="79"/>
      <c r="K24" s="79"/>
      <c r="L24" s="79"/>
      <c r="M24" s="79"/>
      <c r="N24" s="79"/>
      <c r="O24" s="79"/>
      <c r="P24" s="79"/>
      <c r="Q24" s="79"/>
      <c r="R24" s="79"/>
      <c r="S24" s="79"/>
      <c r="T24" s="79"/>
      <c r="U24" s="79"/>
      <c r="V24" s="79"/>
      <c r="W24" s="79"/>
      <c r="X24" s="79"/>
      <c r="Y24" s="79"/>
      <c r="Z24" s="79"/>
      <c r="AA24" s="79"/>
    </row>
    <row r="25" spans="1:27" ht="15.75" customHeight="1">
      <c r="A25" s="79"/>
      <c r="B25" s="79"/>
      <c r="C25" s="79"/>
      <c r="D25" s="79"/>
      <c r="E25" s="79"/>
      <c r="F25" s="79"/>
      <c r="G25" s="79"/>
      <c r="H25" s="79"/>
      <c r="I25" s="79"/>
      <c r="J25" s="79"/>
      <c r="K25" s="79"/>
      <c r="L25" s="79"/>
      <c r="M25" s="79"/>
      <c r="N25" s="79"/>
      <c r="O25" s="79"/>
      <c r="P25" s="79"/>
      <c r="Q25" s="79"/>
      <c r="R25" s="79"/>
      <c r="S25" s="79"/>
      <c r="T25" s="79"/>
      <c r="U25" s="79"/>
      <c r="V25" s="79"/>
      <c r="W25" s="79"/>
      <c r="X25" s="79"/>
      <c r="Y25" s="79"/>
      <c r="Z25" s="79"/>
      <c r="AA25" s="79"/>
    </row>
    <row r="26" spans="1:27" ht="15.75" customHeight="1">
      <c r="A26" s="79"/>
      <c r="B26" s="79"/>
      <c r="C26" s="79"/>
      <c r="D26" s="79"/>
      <c r="E26" s="79"/>
      <c r="F26" s="79"/>
      <c r="G26" s="79"/>
      <c r="H26" s="79"/>
      <c r="I26" s="79"/>
      <c r="J26" s="79"/>
      <c r="K26" s="79"/>
      <c r="L26" s="79"/>
      <c r="M26" s="79"/>
      <c r="N26" s="79"/>
      <c r="O26" s="79"/>
      <c r="P26" s="79"/>
      <c r="Q26" s="79"/>
      <c r="R26" s="79"/>
      <c r="S26" s="79"/>
      <c r="T26" s="79"/>
      <c r="U26" s="79"/>
      <c r="V26" s="79"/>
      <c r="W26" s="79"/>
      <c r="X26" s="79"/>
      <c r="Y26" s="79"/>
      <c r="Z26" s="79"/>
      <c r="AA26" s="79"/>
    </row>
    <row r="27" spans="1:27" ht="15.75" customHeight="1">
      <c r="A27" s="79"/>
      <c r="B27" s="79"/>
      <c r="C27" s="79"/>
      <c r="D27" s="79"/>
      <c r="E27" s="79"/>
      <c r="F27" s="79"/>
      <c r="G27" s="79"/>
      <c r="H27" s="79"/>
      <c r="I27" s="79"/>
      <c r="J27" s="79"/>
      <c r="K27" s="79"/>
      <c r="L27" s="79"/>
      <c r="M27" s="79"/>
      <c r="N27" s="79"/>
      <c r="O27" s="79"/>
      <c r="P27" s="79"/>
      <c r="Q27" s="79"/>
      <c r="R27" s="79"/>
      <c r="S27" s="79"/>
      <c r="T27" s="79"/>
      <c r="U27" s="79"/>
      <c r="V27" s="79"/>
      <c r="W27" s="79"/>
      <c r="X27" s="79"/>
      <c r="Y27" s="79"/>
      <c r="Z27" s="79"/>
      <c r="AA27" s="79"/>
    </row>
    <row r="28" spans="1:27" ht="15.75" customHeight="1">
      <c r="A28" s="79"/>
      <c r="B28" s="79"/>
      <c r="C28" s="79"/>
      <c r="D28" s="79"/>
      <c r="E28" s="79"/>
      <c r="F28" s="79"/>
      <c r="G28" s="79"/>
      <c r="H28" s="79"/>
      <c r="I28" s="79"/>
      <c r="J28" s="79"/>
      <c r="K28" s="79"/>
      <c r="L28" s="79"/>
      <c r="M28" s="79"/>
      <c r="N28" s="79"/>
      <c r="O28" s="79"/>
      <c r="P28" s="79"/>
      <c r="Q28" s="79"/>
      <c r="R28" s="79"/>
      <c r="S28" s="79"/>
      <c r="T28" s="79"/>
      <c r="U28" s="79"/>
      <c r="V28" s="79"/>
      <c r="W28" s="79"/>
      <c r="X28" s="79"/>
      <c r="Y28" s="79"/>
      <c r="Z28" s="79"/>
      <c r="AA28" s="79"/>
    </row>
    <row r="29" spans="1:27" ht="15.75" customHeight="1">
      <c r="A29" s="79"/>
      <c r="B29" s="79"/>
      <c r="C29" s="79"/>
      <c r="D29" s="79"/>
      <c r="E29" s="79"/>
      <c r="F29" s="79"/>
      <c r="G29" s="79"/>
      <c r="H29" s="79"/>
      <c r="I29" s="79"/>
      <c r="J29" s="79"/>
      <c r="K29" s="79"/>
      <c r="L29" s="79"/>
      <c r="M29" s="79"/>
      <c r="N29" s="79"/>
      <c r="O29" s="79"/>
      <c r="P29" s="79"/>
      <c r="Q29" s="79"/>
      <c r="R29" s="79"/>
      <c r="S29" s="79"/>
      <c r="T29" s="79"/>
      <c r="U29" s="79"/>
      <c r="V29" s="79"/>
      <c r="W29" s="79"/>
      <c r="X29" s="79"/>
      <c r="Y29" s="79"/>
      <c r="Z29" s="79"/>
      <c r="AA29" s="79"/>
    </row>
    <row r="30" spans="1:27" ht="15" customHeight="1">
      <c r="A30" s="79"/>
      <c r="B30" s="79"/>
      <c r="C30" s="816"/>
      <c r="D30" s="1634"/>
      <c r="E30" s="816"/>
      <c r="F30" s="1634"/>
      <c r="G30" s="816"/>
      <c r="H30" s="79"/>
      <c r="I30" s="79"/>
      <c r="J30" s="79"/>
      <c r="K30" s="79"/>
      <c r="L30" s="79"/>
      <c r="M30" s="79"/>
      <c r="N30" s="79"/>
      <c r="O30" s="79"/>
      <c r="P30" s="79"/>
      <c r="Q30" s="79"/>
      <c r="R30" s="79"/>
      <c r="S30" s="79"/>
      <c r="T30" s="79"/>
      <c r="U30" s="79"/>
      <c r="V30" s="79"/>
      <c r="W30" s="79"/>
      <c r="X30" s="79"/>
      <c r="Y30" s="79"/>
      <c r="Z30" s="79"/>
      <c r="AA30" s="79"/>
    </row>
    <row r="31" spans="1:27" ht="15" customHeight="1">
      <c r="A31" s="79"/>
      <c r="B31" s="79"/>
      <c r="C31" s="1634"/>
      <c r="D31" s="1634"/>
      <c r="E31" s="1634"/>
      <c r="F31" s="1634"/>
      <c r="G31" s="1634"/>
      <c r="H31" s="79"/>
      <c r="I31" s="79"/>
      <c r="J31" s="79"/>
      <c r="K31" s="79"/>
      <c r="L31" s="79"/>
      <c r="M31" s="79"/>
      <c r="N31" s="79"/>
      <c r="O31" s="79"/>
      <c r="P31" s="79"/>
      <c r="Q31" s="79"/>
      <c r="R31" s="79"/>
      <c r="S31" s="79"/>
      <c r="T31" s="79"/>
      <c r="U31" s="79"/>
      <c r="V31" s="79"/>
      <c r="W31" s="79"/>
      <c r="X31" s="79"/>
      <c r="Y31" s="79"/>
      <c r="Z31" s="79"/>
      <c r="AA31" s="79"/>
    </row>
    <row r="32" spans="1:27" ht="15.75" customHeight="1">
      <c r="A32" s="79"/>
      <c r="B32" s="79"/>
      <c r="C32" s="79"/>
      <c r="D32" s="79"/>
      <c r="E32" s="79"/>
      <c r="F32" s="79"/>
      <c r="G32" s="79"/>
      <c r="H32" s="79"/>
      <c r="I32" s="79"/>
      <c r="J32" s="79"/>
      <c r="K32" s="79"/>
      <c r="L32" s="79"/>
      <c r="M32" s="79"/>
      <c r="N32" s="79"/>
      <c r="O32" s="79"/>
      <c r="P32" s="79"/>
      <c r="Q32" s="79"/>
      <c r="R32" s="79"/>
      <c r="S32" s="79"/>
      <c r="T32" s="79"/>
      <c r="U32" s="79"/>
      <c r="V32" s="79"/>
      <c r="W32" s="79"/>
      <c r="X32" s="79"/>
      <c r="Y32" s="79"/>
      <c r="Z32" s="79"/>
      <c r="AA32" s="79"/>
    </row>
    <row r="33" spans="1:27" ht="15.75" customHeight="1">
      <c r="A33" s="79"/>
      <c r="B33" s="79"/>
      <c r="C33" s="79"/>
      <c r="D33" s="79"/>
      <c r="E33" s="79"/>
      <c r="F33" s="79"/>
      <c r="G33" s="79"/>
      <c r="H33" s="79"/>
      <c r="I33" s="79"/>
      <c r="J33" s="79"/>
      <c r="K33" s="79"/>
      <c r="L33" s="79"/>
      <c r="M33" s="79"/>
      <c r="N33" s="79"/>
      <c r="O33" s="79"/>
      <c r="P33" s="79"/>
      <c r="Q33" s="79"/>
      <c r="R33" s="79"/>
      <c r="S33" s="79"/>
      <c r="T33" s="79"/>
      <c r="U33" s="79"/>
      <c r="V33" s="79"/>
      <c r="W33" s="79"/>
      <c r="X33" s="79"/>
      <c r="Y33" s="79"/>
      <c r="Z33" s="79"/>
      <c r="AA33" s="79"/>
    </row>
    <row r="34" spans="1:27" ht="15.75" customHeight="1">
      <c r="A34" s="79"/>
      <c r="B34" s="79"/>
      <c r="C34" s="79"/>
      <c r="D34" s="816"/>
      <c r="E34" s="1634"/>
      <c r="F34" s="816"/>
      <c r="G34" s="1634"/>
      <c r="H34" s="816"/>
      <c r="I34" s="79"/>
      <c r="J34" s="79"/>
      <c r="K34" s="79"/>
      <c r="L34" s="79"/>
      <c r="M34" s="79"/>
      <c r="N34" s="79"/>
      <c r="O34" s="79"/>
      <c r="P34" s="79"/>
      <c r="Q34" s="79"/>
      <c r="R34" s="79"/>
      <c r="S34" s="79"/>
      <c r="T34" s="79"/>
      <c r="U34" s="79"/>
      <c r="V34" s="79"/>
      <c r="W34" s="79"/>
      <c r="X34" s="79"/>
      <c r="Y34" s="79"/>
      <c r="Z34" s="79"/>
      <c r="AA34" s="79"/>
    </row>
    <row r="35" spans="1:27" ht="15.75" customHeight="1">
      <c r="A35" s="79"/>
      <c r="B35" s="79"/>
      <c r="C35" s="79"/>
      <c r="D35" s="1634"/>
      <c r="E35" s="1634"/>
      <c r="F35" s="1634"/>
      <c r="G35" s="1634"/>
      <c r="H35" s="1634"/>
      <c r="I35" s="79"/>
      <c r="J35" s="79"/>
      <c r="K35" s="79"/>
      <c r="L35" s="79"/>
      <c r="M35" s="79"/>
      <c r="N35" s="79"/>
      <c r="O35" s="79"/>
      <c r="P35" s="79"/>
      <c r="Q35" s="79"/>
      <c r="R35" s="79"/>
      <c r="S35" s="79"/>
      <c r="T35" s="79"/>
      <c r="U35" s="79"/>
      <c r="V35" s="79"/>
      <c r="W35" s="79"/>
      <c r="X35" s="79"/>
      <c r="Y35" s="79"/>
      <c r="Z35" s="79"/>
      <c r="AA35" s="79"/>
    </row>
    <row r="36" spans="1:27" ht="15.75" customHeight="1">
      <c r="A36" s="79"/>
      <c r="B36" s="79"/>
      <c r="C36" s="79"/>
      <c r="D36" s="79"/>
      <c r="E36" s="79"/>
      <c r="F36" s="79"/>
      <c r="G36" s="79"/>
      <c r="H36" s="79"/>
      <c r="I36" s="79"/>
      <c r="J36" s="79"/>
      <c r="K36" s="79"/>
      <c r="L36" s="79"/>
      <c r="M36" s="79"/>
      <c r="N36" s="79"/>
      <c r="O36" s="79"/>
      <c r="P36" s="79"/>
      <c r="Q36" s="79"/>
      <c r="R36" s="79"/>
      <c r="S36" s="79"/>
      <c r="T36" s="79"/>
      <c r="U36" s="79"/>
      <c r="V36" s="79"/>
      <c r="W36" s="79"/>
      <c r="X36" s="79"/>
      <c r="Y36" s="79"/>
      <c r="Z36" s="79"/>
      <c r="AA36" s="79"/>
    </row>
    <row r="37" spans="1:27" ht="15.75" customHeight="1">
      <c r="A37" s="79"/>
      <c r="B37" s="79"/>
      <c r="C37" s="79"/>
      <c r="D37" s="79"/>
      <c r="E37" s="79"/>
      <c r="F37" s="79"/>
      <c r="G37" s="79"/>
      <c r="H37" s="79"/>
      <c r="I37" s="79"/>
      <c r="J37" s="79"/>
      <c r="K37" s="79"/>
      <c r="L37" s="79"/>
      <c r="M37" s="79"/>
      <c r="N37" s="79"/>
      <c r="O37" s="79"/>
      <c r="P37" s="79"/>
      <c r="Q37" s="79"/>
      <c r="R37" s="79"/>
      <c r="S37" s="79"/>
      <c r="T37" s="79"/>
      <c r="U37" s="79"/>
      <c r="V37" s="79"/>
      <c r="W37" s="79"/>
      <c r="X37" s="79"/>
      <c r="Y37" s="79"/>
      <c r="Z37" s="79"/>
      <c r="AA37" s="79"/>
    </row>
    <row r="38" spans="1:27" ht="15.75" customHeight="1">
      <c r="A38" s="79"/>
      <c r="B38" s="79"/>
      <c r="C38" s="79"/>
      <c r="D38" s="79"/>
      <c r="E38" s="79"/>
      <c r="F38" s="79"/>
      <c r="G38" s="79"/>
      <c r="H38" s="79"/>
      <c r="I38" s="79"/>
      <c r="J38" s="79"/>
      <c r="K38" s="79"/>
      <c r="L38" s="79"/>
      <c r="M38" s="79"/>
      <c r="N38" s="79"/>
      <c r="O38" s="79"/>
      <c r="P38" s="79"/>
      <c r="Q38" s="79"/>
      <c r="R38" s="79"/>
      <c r="S38" s="79"/>
      <c r="T38" s="79"/>
      <c r="U38" s="79"/>
      <c r="V38" s="79"/>
      <c r="W38" s="79"/>
      <c r="X38" s="79"/>
      <c r="Y38" s="79"/>
      <c r="Z38" s="79"/>
      <c r="AA38" s="79"/>
    </row>
    <row r="39" spans="1:27" ht="15.75" customHeight="1">
      <c r="A39" s="79"/>
      <c r="B39" s="79"/>
      <c r="C39" s="79"/>
      <c r="D39" s="79"/>
      <c r="E39" s="79"/>
      <c r="F39" s="79"/>
      <c r="G39" s="79"/>
      <c r="H39" s="79"/>
      <c r="I39" s="79"/>
      <c r="J39" s="79"/>
      <c r="K39" s="79"/>
      <c r="L39" s="79"/>
      <c r="M39" s="79"/>
      <c r="N39" s="79"/>
      <c r="O39" s="79"/>
      <c r="P39" s="79"/>
      <c r="Q39" s="79"/>
      <c r="R39" s="79"/>
      <c r="S39" s="79"/>
      <c r="T39" s="79"/>
      <c r="U39" s="79"/>
      <c r="V39" s="79"/>
      <c r="W39" s="79"/>
      <c r="X39" s="79"/>
      <c r="Y39" s="79"/>
      <c r="Z39" s="79"/>
      <c r="AA39" s="79"/>
    </row>
    <row r="40" spans="1:27" ht="15.75" customHeight="1">
      <c r="A40" s="79"/>
      <c r="B40" s="79"/>
      <c r="C40" s="79"/>
      <c r="D40" s="79"/>
      <c r="E40" s="79"/>
      <c r="F40" s="79"/>
      <c r="G40" s="79"/>
      <c r="H40" s="79"/>
      <c r="I40" s="79"/>
      <c r="J40" s="79"/>
      <c r="K40" s="79"/>
      <c r="L40" s="79"/>
      <c r="M40" s="79"/>
      <c r="N40" s="79"/>
      <c r="O40" s="79"/>
      <c r="P40" s="79"/>
      <c r="Q40" s="79"/>
      <c r="R40" s="79"/>
      <c r="S40" s="79"/>
      <c r="T40" s="79"/>
      <c r="U40" s="79"/>
      <c r="V40" s="79"/>
      <c r="W40" s="79"/>
      <c r="X40" s="79"/>
      <c r="Y40" s="79"/>
      <c r="Z40" s="79"/>
      <c r="AA40" s="79"/>
    </row>
    <row r="41" spans="1:27" ht="15.75" customHeight="1">
      <c r="A41" s="79"/>
      <c r="B41" s="79"/>
      <c r="C41" s="79"/>
      <c r="D41" s="79"/>
      <c r="E41" s="79"/>
      <c r="F41" s="79"/>
      <c r="G41" s="79"/>
      <c r="H41" s="79"/>
      <c r="I41" s="79"/>
      <c r="J41" s="79"/>
      <c r="K41" s="79"/>
      <c r="L41" s="79"/>
      <c r="M41" s="79"/>
      <c r="N41" s="79"/>
      <c r="O41" s="79"/>
      <c r="P41" s="79"/>
      <c r="Q41" s="79"/>
      <c r="R41" s="79"/>
      <c r="S41" s="79"/>
      <c r="T41" s="79"/>
      <c r="U41" s="79"/>
      <c r="V41" s="79"/>
      <c r="W41" s="79"/>
      <c r="X41" s="79"/>
      <c r="Y41" s="79"/>
      <c r="Z41" s="79"/>
      <c r="AA41" s="79"/>
    </row>
    <row r="42" spans="1:27" ht="15.75" customHeight="1">
      <c r="A42" s="79"/>
      <c r="B42" s="79"/>
      <c r="C42" s="79"/>
      <c r="D42" s="79"/>
      <c r="E42" s="79"/>
      <c r="F42" s="79"/>
      <c r="G42" s="79"/>
      <c r="H42" s="79"/>
      <c r="I42" s="79"/>
      <c r="J42" s="79"/>
      <c r="K42" s="79"/>
      <c r="L42" s="79"/>
      <c r="M42" s="79"/>
      <c r="N42" s="79"/>
      <c r="O42" s="79"/>
      <c r="P42" s="79"/>
      <c r="Q42" s="79"/>
      <c r="R42" s="79"/>
      <c r="S42" s="79"/>
      <c r="T42" s="79"/>
      <c r="U42" s="79"/>
      <c r="V42" s="79"/>
      <c r="W42" s="79"/>
      <c r="X42" s="79"/>
      <c r="Y42" s="79"/>
      <c r="Z42" s="79"/>
      <c r="AA42" s="79"/>
    </row>
    <row r="43" spans="1:27" ht="15.75" customHeight="1">
      <c r="A43" s="79"/>
      <c r="B43" s="79"/>
      <c r="C43" s="79"/>
      <c r="D43" s="79"/>
      <c r="E43" s="79"/>
      <c r="F43" s="79"/>
      <c r="G43" s="79"/>
      <c r="H43" s="79"/>
      <c r="I43" s="79"/>
      <c r="J43" s="79"/>
      <c r="K43" s="79"/>
      <c r="L43" s="79"/>
      <c r="M43" s="79"/>
      <c r="N43" s="79"/>
      <c r="O43" s="79"/>
      <c r="P43" s="79"/>
      <c r="Q43" s="79"/>
      <c r="R43" s="79"/>
      <c r="S43" s="79"/>
      <c r="T43" s="79"/>
      <c r="U43" s="79"/>
      <c r="V43" s="79"/>
      <c r="W43" s="79"/>
      <c r="X43" s="79"/>
      <c r="Y43" s="79"/>
      <c r="Z43" s="79"/>
      <c r="AA43" s="79"/>
    </row>
    <row r="44" spans="1:27" ht="15.75" customHeight="1">
      <c r="A44" s="79"/>
      <c r="B44" s="79"/>
      <c r="C44" s="79"/>
      <c r="D44" s="79"/>
      <c r="E44" s="79"/>
      <c r="F44" s="79"/>
      <c r="G44" s="79"/>
      <c r="H44" s="79"/>
      <c r="I44" s="79"/>
      <c r="J44" s="79"/>
      <c r="K44" s="79"/>
      <c r="L44" s="79"/>
      <c r="M44" s="79"/>
      <c r="N44" s="79"/>
      <c r="O44" s="79"/>
      <c r="P44" s="79"/>
      <c r="Q44" s="79"/>
      <c r="R44" s="79"/>
      <c r="S44" s="79"/>
      <c r="T44" s="79"/>
      <c r="U44" s="79"/>
      <c r="V44" s="79"/>
      <c r="W44" s="79"/>
      <c r="X44" s="79"/>
      <c r="Y44" s="79"/>
      <c r="Z44" s="79"/>
      <c r="AA44" s="79"/>
    </row>
    <row r="45" spans="1:27" ht="15.75" customHeight="1">
      <c r="A45" s="79"/>
      <c r="B45" s="79"/>
      <c r="C45" s="79"/>
      <c r="D45" s="79"/>
      <c r="E45" s="79"/>
      <c r="F45" s="79"/>
      <c r="G45" s="79"/>
      <c r="H45" s="79"/>
      <c r="I45" s="79"/>
      <c r="J45" s="79"/>
      <c r="K45" s="79"/>
      <c r="L45" s="79"/>
      <c r="M45" s="79"/>
      <c r="N45" s="79"/>
      <c r="O45" s="79"/>
      <c r="P45" s="79"/>
      <c r="Q45" s="79"/>
      <c r="R45" s="79"/>
      <c r="S45" s="79"/>
      <c r="T45" s="79"/>
      <c r="U45" s="79"/>
      <c r="V45" s="79"/>
      <c r="W45" s="79"/>
      <c r="X45" s="79"/>
      <c r="Y45" s="79"/>
      <c r="Z45" s="79"/>
      <c r="AA45" s="79"/>
    </row>
    <row r="46" spans="1:27" ht="15.75" customHeight="1">
      <c r="A46" s="79"/>
      <c r="B46" s="79"/>
      <c r="C46" s="79"/>
      <c r="D46" s="79"/>
      <c r="E46" s="79"/>
      <c r="F46" s="79"/>
      <c r="G46" s="79"/>
      <c r="H46" s="79"/>
      <c r="I46" s="79"/>
      <c r="J46" s="79"/>
      <c r="K46" s="79"/>
      <c r="L46" s="79"/>
      <c r="M46" s="79"/>
      <c r="N46" s="79"/>
      <c r="O46" s="79"/>
      <c r="P46" s="79"/>
      <c r="Q46" s="79"/>
      <c r="R46" s="79"/>
      <c r="S46" s="79"/>
      <c r="T46" s="79"/>
      <c r="U46" s="79"/>
      <c r="V46" s="79"/>
      <c r="W46" s="79"/>
      <c r="X46" s="79"/>
      <c r="Y46" s="79"/>
      <c r="Z46" s="79"/>
      <c r="AA46" s="79"/>
    </row>
    <row r="47" spans="1:27" ht="15.75" customHeight="1">
      <c r="A47" s="79"/>
      <c r="B47" s="79"/>
      <c r="C47" s="79"/>
      <c r="D47" s="79"/>
      <c r="E47" s="79"/>
      <c r="F47" s="79"/>
      <c r="G47" s="79"/>
      <c r="H47" s="79"/>
      <c r="I47" s="79"/>
      <c r="J47" s="79"/>
      <c r="K47" s="79"/>
      <c r="L47" s="79"/>
      <c r="M47" s="79"/>
      <c r="N47" s="79"/>
      <c r="O47" s="79"/>
      <c r="P47" s="79"/>
      <c r="Q47" s="79"/>
      <c r="R47" s="79"/>
      <c r="S47" s="79"/>
      <c r="T47" s="79"/>
      <c r="U47" s="79"/>
      <c r="V47" s="79"/>
      <c r="W47" s="79"/>
      <c r="X47" s="79"/>
      <c r="Y47" s="79"/>
      <c r="Z47" s="79"/>
      <c r="AA47" s="79"/>
    </row>
    <row r="48" spans="1:27" ht="15.75" customHeight="1">
      <c r="A48" s="79"/>
      <c r="B48" s="79"/>
      <c r="C48" s="79"/>
      <c r="D48" s="79"/>
      <c r="E48" s="79"/>
      <c r="F48" s="79"/>
      <c r="G48" s="79"/>
      <c r="H48" s="79"/>
      <c r="I48" s="79"/>
      <c r="J48" s="79"/>
      <c r="K48" s="79"/>
      <c r="L48" s="79"/>
      <c r="M48" s="79"/>
      <c r="N48" s="79"/>
      <c r="O48" s="79"/>
      <c r="P48" s="79"/>
      <c r="Q48" s="79"/>
      <c r="R48" s="79"/>
      <c r="S48" s="79"/>
      <c r="T48" s="79"/>
      <c r="U48" s="79"/>
      <c r="V48" s="79"/>
      <c r="W48" s="79"/>
      <c r="X48" s="79"/>
      <c r="Y48" s="79"/>
      <c r="Z48" s="79"/>
      <c r="AA48" s="79"/>
    </row>
    <row r="49" spans="1:27" ht="15.75" customHeight="1">
      <c r="A49" s="79"/>
      <c r="B49" s="79"/>
      <c r="C49" s="79"/>
      <c r="D49" s="79"/>
      <c r="E49" s="79"/>
      <c r="F49" s="79"/>
      <c r="G49" s="79"/>
      <c r="H49" s="79"/>
      <c r="I49" s="79"/>
      <c r="J49" s="79"/>
      <c r="K49" s="79"/>
      <c r="L49" s="79"/>
      <c r="M49" s="79"/>
      <c r="N49" s="79"/>
      <c r="O49" s="79"/>
      <c r="P49" s="79"/>
      <c r="Q49" s="79"/>
      <c r="R49" s="79"/>
      <c r="S49" s="79"/>
      <c r="T49" s="79"/>
      <c r="U49" s="79"/>
      <c r="V49" s="79"/>
      <c r="W49" s="79"/>
      <c r="X49" s="79"/>
      <c r="Y49" s="79"/>
      <c r="Z49" s="79"/>
      <c r="AA49" s="79"/>
    </row>
    <row r="50" spans="1:27" ht="15.75" customHeight="1">
      <c r="A50" s="79"/>
      <c r="B50" s="79"/>
      <c r="C50" s="79"/>
      <c r="D50" s="79"/>
      <c r="E50" s="79"/>
      <c r="F50" s="79"/>
      <c r="G50" s="79"/>
      <c r="H50" s="79"/>
      <c r="I50" s="79"/>
      <c r="J50" s="79"/>
      <c r="K50" s="79"/>
      <c r="L50" s="79"/>
      <c r="M50" s="79"/>
      <c r="N50" s="79"/>
      <c r="O50" s="79"/>
      <c r="P50" s="79"/>
      <c r="Q50" s="79"/>
      <c r="R50" s="79"/>
      <c r="S50" s="79"/>
      <c r="T50" s="79"/>
      <c r="U50" s="79"/>
      <c r="V50" s="79"/>
      <c r="W50" s="79"/>
      <c r="X50" s="79"/>
      <c r="Y50" s="79"/>
      <c r="Z50" s="79"/>
      <c r="AA50" s="79"/>
    </row>
    <row r="51" spans="1:27" ht="15.75" customHeight="1">
      <c r="A51" s="79"/>
      <c r="B51" s="79"/>
      <c r="C51" s="79"/>
      <c r="D51" s="79"/>
      <c r="E51" s="79"/>
      <c r="F51" s="79"/>
      <c r="G51" s="79"/>
      <c r="H51" s="79"/>
      <c r="I51" s="79"/>
      <c r="J51" s="79"/>
      <c r="K51" s="79"/>
      <c r="L51" s="79"/>
      <c r="M51" s="79"/>
      <c r="N51" s="79"/>
      <c r="O51" s="79"/>
      <c r="P51" s="79"/>
      <c r="Q51" s="79"/>
      <c r="R51" s="79"/>
      <c r="S51" s="79"/>
      <c r="T51" s="79"/>
      <c r="U51" s="79"/>
      <c r="V51" s="79"/>
      <c r="W51" s="79"/>
      <c r="X51" s="79"/>
      <c r="Y51" s="79"/>
      <c r="Z51" s="79"/>
      <c r="AA51" s="79"/>
    </row>
    <row r="52" spans="1:27" ht="15.75" customHeight="1">
      <c r="A52" s="79"/>
      <c r="B52" s="79"/>
      <c r="C52" s="79"/>
      <c r="D52" s="79"/>
      <c r="E52" s="79"/>
      <c r="F52" s="79"/>
      <c r="G52" s="79"/>
      <c r="H52" s="79"/>
      <c r="I52" s="79"/>
      <c r="J52" s="79"/>
      <c r="K52" s="79"/>
      <c r="L52" s="79"/>
      <c r="M52" s="79"/>
      <c r="N52" s="79"/>
      <c r="O52" s="79"/>
      <c r="P52" s="79"/>
      <c r="Q52" s="79"/>
      <c r="R52" s="79"/>
      <c r="S52" s="79"/>
      <c r="T52" s="79"/>
      <c r="U52" s="79"/>
      <c r="V52" s="79"/>
      <c r="W52" s="79"/>
      <c r="X52" s="79"/>
      <c r="Y52" s="79"/>
      <c r="Z52" s="79"/>
      <c r="AA52" s="79"/>
    </row>
    <row r="53" spans="1:27" ht="15.75" customHeight="1">
      <c r="A53" s="79"/>
      <c r="B53" s="79"/>
      <c r="C53" s="79"/>
      <c r="D53" s="79"/>
      <c r="E53" s="79"/>
      <c r="F53" s="79"/>
      <c r="G53" s="79"/>
      <c r="H53" s="79"/>
      <c r="I53" s="79"/>
      <c r="J53" s="79"/>
      <c r="K53" s="79"/>
      <c r="L53" s="79"/>
      <c r="M53" s="79"/>
      <c r="N53" s="79"/>
      <c r="O53" s="79"/>
      <c r="P53" s="79"/>
      <c r="Q53" s="79"/>
      <c r="R53" s="79"/>
      <c r="S53" s="79"/>
      <c r="T53" s="79"/>
      <c r="U53" s="79"/>
      <c r="V53" s="79"/>
      <c r="W53" s="79"/>
      <c r="X53" s="79"/>
      <c r="Y53" s="79"/>
      <c r="Z53" s="79"/>
      <c r="AA53" s="79"/>
    </row>
    <row r="54" spans="1:27" ht="15.75" customHeight="1">
      <c r="A54" s="79"/>
      <c r="B54" s="79"/>
      <c r="C54" s="79"/>
      <c r="D54" s="79"/>
      <c r="E54" s="79"/>
      <c r="F54" s="79"/>
      <c r="G54" s="79"/>
      <c r="H54" s="79"/>
      <c r="I54" s="79"/>
      <c r="J54" s="79"/>
      <c r="K54" s="79"/>
      <c r="L54" s="79"/>
      <c r="M54" s="79"/>
      <c r="N54" s="79"/>
      <c r="O54" s="79"/>
      <c r="P54" s="79"/>
      <c r="Q54" s="79"/>
      <c r="R54" s="79"/>
      <c r="S54" s="79"/>
      <c r="T54" s="79"/>
      <c r="U54" s="79"/>
      <c r="V54" s="79"/>
      <c r="W54" s="79"/>
      <c r="X54" s="79"/>
      <c r="Y54" s="79"/>
      <c r="Z54" s="79"/>
      <c r="AA54" s="79"/>
    </row>
    <row r="55" spans="1:27" ht="15.75" customHeight="1">
      <c r="A55" s="79"/>
      <c r="B55" s="79"/>
      <c r="C55" s="79"/>
      <c r="D55" s="79"/>
      <c r="E55" s="79"/>
      <c r="F55" s="79"/>
      <c r="G55" s="79"/>
      <c r="H55" s="79"/>
      <c r="I55" s="79"/>
      <c r="J55" s="79"/>
      <c r="K55" s="79"/>
      <c r="L55" s="79"/>
      <c r="M55" s="79"/>
      <c r="N55" s="79"/>
      <c r="O55" s="79"/>
      <c r="P55" s="79"/>
      <c r="Q55" s="79"/>
      <c r="R55" s="79"/>
      <c r="S55" s="79"/>
      <c r="T55" s="79"/>
      <c r="U55" s="79"/>
      <c r="V55" s="79"/>
      <c r="W55" s="79"/>
      <c r="X55" s="79"/>
      <c r="Y55" s="79"/>
      <c r="Z55" s="79"/>
      <c r="AA55" s="79"/>
    </row>
    <row r="56" spans="1:27" ht="15.75" customHeight="1">
      <c r="A56" s="79"/>
      <c r="B56" s="79"/>
      <c r="C56" s="79"/>
      <c r="D56" s="79"/>
      <c r="E56" s="79"/>
      <c r="F56" s="79"/>
      <c r="G56" s="79"/>
      <c r="H56" s="79"/>
      <c r="I56" s="79"/>
      <c r="J56" s="79"/>
      <c r="K56" s="79"/>
      <c r="L56" s="79"/>
      <c r="M56" s="79"/>
      <c r="N56" s="79"/>
      <c r="O56" s="79"/>
      <c r="P56" s="79"/>
      <c r="Q56" s="79"/>
      <c r="R56" s="79"/>
      <c r="S56" s="79"/>
      <c r="T56" s="79"/>
      <c r="U56" s="79"/>
      <c r="V56" s="79"/>
      <c r="W56" s="79"/>
      <c r="X56" s="79"/>
      <c r="Y56" s="79"/>
      <c r="Z56" s="79"/>
      <c r="AA56" s="79"/>
    </row>
    <row r="57" spans="1:27" ht="15.75" customHeight="1">
      <c r="A57" s="79"/>
      <c r="B57" s="79"/>
      <c r="C57" s="79"/>
      <c r="D57" s="79"/>
      <c r="E57" s="79"/>
      <c r="F57" s="79"/>
      <c r="G57" s="79"/>
      <c r="H57" s="79"/>
      <c r="I57" s="79"/>
      <c r="J57" s="79"/>
      <c r="K57" s="79"/>
      <c r="L57" s="79"/>
      <c r="M57" s="79"/>
      <c r="N57" s="79"/>
      <c r="O57" s="79"/>
      <c r="P57" s="79"/>
      <c r="Q57" s="79"/>
      <c r="R57" s="79"/>
      <c r="S57" s="79"/>
      <c r="T57" s="79"/>
      <c r="U57" s="79"/>
      <c r="V57" s="79"/>
      <c r="W57" s="79"/>
      <c r="X57" s="79"/>
      <c r="Y57" s="79"/>
      <c r="Z57" s="79"/>
      <c r="AA57" s="79"/>
    </row>
    <row r="58" spans="1:27" ht="15.75" customHeight="1">
      <c r="A58" s="79"/>
      <c r="B58" s="79"/>
      <c r="C58" s="79"/>
      <c r="D58" s="79"/>
      <c r="E58" s="79"/>
      <c r="F58" s="79"/>
      <c r="G58" s="79"/>
      <c r="H58" s="79"/>
      <c r="I58" s="79"/>
      <c r="J58" s="79"/>
      <c r="K58" s="79"/>
      <c r="L58" s="79"/>
      <c r="M58" s="79"/>
      <c r="N58" s="79"/>
      <c r="O58" s="79"/>
      <c r="P58" s="79"/>
      <c r="Q58" s="79"/>
      <c r="R58" s="79"/>
      <c r="S58" s="79"/>
      <c r="T58" s="79"/>
      <c r="U58" s="79"/>
      <c r="V58" s="79"/>
      <c r="W58" s="79"/>
      <c r="X58" s="79"/>
      <c r="Y58" s="79"/>
      <c r="Z58" s="79"/>
      <c r="AA58" s="79"/>
    </row>
    <row r="59" spans="1:27" ht="15.75" customHeight="1">
      <c r="A59" s="79"/>
      <c r="B59" s="79"/>
      <c r="C59" s="79"/>
      <c r="D59" s="79"/>
      <c r="E59" s="79"/>
      <c r="F59" s="79"/>
      <c r="G59" s="79"/>
      <c r="H59" s="79"/>
      <c r="I59" s="79"/>
      <c r="J59" s="79"/>
      <c r="K59" s="79"/>
      <c r="L59" s="79"/>
      <c r="M59" s="79"/>
      <c r="N59" s="79"/>
      <c r="O59" s="79"/>
      <c r="P59" s="79"/>
      <c r="Q59" s="79"/>
      <c r="R59" s="79"/>
      <c r="S59" s="79"/>
      <c r="T59" s="79"/>
      <c r="U59" s="79"/>
      <c r="V59" s="79"/>
      <c r="W59" s="79"/>
      <c r="X59" s="79"/>
      <c r="Y59" s="79"/>
      <c r="Z59" s="79"/>
      <c r="AA59" s="79"/>
    </row>
    <row r="60" spans="1:27" ht="15.75" customHeight="1">
      <c r="A60" s="79"/>
      <c r="B60" s="79"/>
      <c r="C60" s="79"/>
      <c r="D60" s="79"/>
      <c r="E60" s="79"/>
      <c r="F60" s="79"/>
      <c r="G60" s="79"/>
      <c r="H60" s="79"/>
      <c r="I60" s="79"/>
      <c r="J60" s="79"/>
      <c r="K60" s="79"/>
      <c r="L60" s="79"/>
      <c r="M60" s="79"/>
      <c r="N60" s="79"/>
      <c r="O60" s="79"/>
      <c r="P60" s="79"/>
      <c r="Q60" s="79"/>
      <c r="R60" s="79"/>
      <c r="S60" s="79"/>
      <c r="T60" s="79"/>
      <c r="U60" s="79"/>
      <c r="V60" s="79"/>
      <c r="W60" s="79"/>
      <c r="X60" s="79"/>
      <c r="Y60" s="79"/>
      <c r="Z60" s="79"/>
      <c r="AA60" s="79"/>
    </row>
    <row r="61" spans="1:27" ht="15.75" customHeight="1">
      <c r="A61" s="79"/>
      <c r="B61" s="79"/>
      <c r="C61" s="79"/>
      <c r="D61" s="79"/>
      <c r="E61" s="79"/>
      <c r="F61" s="79"/>
      <c r="G61" s="79"/>
      <c r="H61" s="79"/>
      <c r="I61" s="79"/>
      <c r="J61" s="79"/>
      <c r="K61" s="79"/>
      <c r="L61" s="79"/>
      <c r="M61" s="79"/>
      <c r="N61" s="79"/>
      <c r="O61" s="79"/>
      <c r="P61" s="79"/>
      <c r="Q61" s="79"/>
      <c r="R61" s="79"/>
      <c r="S61" s="79"/>
      <c r="T61" s="79"/>
      <c r="U61" s="79"/>
      <c r="V61" s="79"/>
      <c r="W61" s="79"/>
      <c r="X61" s="79"/>
      <c r="Y61" s="79"/>
      <c r="Z61" s="79"/>
      <c r="AA61" s="79"/>
    </row>
    <row r="62" spans="1:27" ht="15.75" customHeight="1">
      <c r="A62" s="79"/>
      <c r="B62" s="79"/>
      <c r="C62" s="79"/>
      <c r="D62" s="79"/>
      <c r="E62" s="79"/>
      <c r="F62" s="79"/>
      <c r="G62" s="79"/>
      <c r="H62" s="79"/>
      <c r="I62" s="79"/>
      <c r="J62" s="79"/>
      <c r="K62" s="79"/>
      <c r="L62" s="79"/>
      <c r="M62" s="79"/>
      <c r="N62" s="79"/>
      <c r="O62" s="79"/>
      <c r="P62" s="79"/>
      <c r="Q62" s="79"/>
      <c r="R62" s="79"/>
      <c r="S62" s="79"/>
      <c r="T62" s="79"/>
      <c r="U62" s="79"/>
      <c r="V62" s="79"/>
      <c r="W62" s="79"/>
      <c r="X62" s="79"/>
      <c r="Y62" s="79"/>
      <c r="Z62" s="79"/>
      <c r="AA62" s="79"/>
    </row>
    <row r="63" spans="1:27" ht="15.75" customHeight="1">
      <c r="A63" s="79"/>
      <c r="B63" s="79"/>
      <c r="C63" s="79"/>
      <c r="D63" s="79"/>
      <c r="E63" s="79"/>
      <c r="F63" s="79"/>
      <c r="G63" s="79"/>
      <c r="H63" s="79"/>
      <c r="I63" s="79"/>
      <c r="J63" s="79"/>
      <c r="K63" s="79"/>
      <c r="L63" s="79"/>
      <c r="M63" s="79"/>
      <c r="N63" s="79"/>
      <c r="O63" s="79"/>
      <c r="P63" s="79"/>
      <c r="Q63" s="79"/>
      <c r="R63" s="79"/>
      <c r="S63" s="79"/>
      <c r="T63" s="79"/>
      <c r="U63" s="79"/>
      <c r="V63" s="79"/>
      <c r="W63" s="79"/>
      <c r="X63" s="79"/>
      <c r="Y63" s="79"/>
      <c r="Z63" s="79"/>
      <c r="AA63" s="79"/>
    </row>
    <row r="64" spans="1:27" ht="15.75" customHeight="1">
      <c r="A64" s="79"/>
      <c r="B64" s="79"/>
      <c r="C64" s="79"/>
      <c r="D64" s="79"/>
      <c r="E64" s="79"/>
      <c r="F64" s="79"/>
      <c r="G64" s="79"/>
      <c r="H64" s="79"/>
      <c r="I64" s="79"/>
      <c r="J64" s="79"/>
      <c r="K64" s="79"/>
      <c r="L64" s="79"/>
      <c r="M64" s="79"/>
      <c r="N64" s="79"/>
      <c r="O64" s="79"/>
      <c r="P64" s="79"/>
      <c r="Q64" s="79"/>
      <c r="R64" s="79"/>
      <c r="S64" s="79"/>
      <c r="T64" s="79"/>
      <c r="U64" s="79"/>
      <c r="V64" s="79"/>
      <c r="W64" s="79"/>
      <c r="X64" s="79"/>
      <c r="Y64" s="79"/>
      <c r="Z64" s="79"/>
      <c r="AA64" s="79"/>
    </row>
    <row r="65" spans="1:27" ht="15.75" customHeight="1">
      <c r="A65" s="79"/>
      <c r="B65" s="79"/>
      <c r="C65" s="79"/>
      <c r="D65" s="79"/>
      <c r="E65" s="79"/>
      <c r="F65" s="79"/>
      <c r="G65" s="79"/>
      <c r="H65" s="79"/>
      <c r="I65" s="79"/>
      <c r="J65" s="79"/>
      <c r="K65" s="79"/>
      <c r="L65" s="79"/>
      <c r="M65" s="79"/>
      <c r="N65" s="79"/>
      <c r="O65" s="79"/>
      <c r="P65" s="79"/>
      <c r="Q65" s="79"/>
      <c r="R65" s="79"/>
      <c r="S65" s="79"/>
      <c r="T65" s="79"/>
      <c r="U65" s="79"/>
      <c r="V65" s="79"/>
      <c r="W65" s="79"/>
      <c r="X65" s="79"/>
      <c r="Y65" s="79"/>
      <c r="Z65" s="79"/>
      <c r="AA65" s="79"/>
    </row>
    <row r="66" spans="1:27" ht="15.75" customHeight="1">
      <c r="A66" s="79"/>
      <c r="B66" s="79"/>
      <c r="C66" s="79"/>
      <c r="D66" s="79"/>
      <c r="E66" s="79"/>
      <c r="F66" s="79"/>
      <c r="G66" s="79"/>
      <c r="H66" s="79"/>
      <c r="I66" s="79"/>
      <c r="J66" s="79"/>
      <c r="K66" s="79"/>
      <c r="L66" s="79"/>
      <c r="M66" s="79"/>
      <c r="N66" s="79"/>
      <c r="O66" s="79"/>
      <c r="P66" s="79"/>
      <c r="Q66" s="79"/>
      <c r="R66" s="79"/>
      <c r="S66" s="79"/>
      <c r="T66" s="79"/>
      <c r="U66" s="79"/>
      <c r="V66" s="79"/>
      <c r="W66" s="79"/>
      <c r="X66" s="79"/>
      <c r="Y66" s="79"/>
      <c r="Z66" s="79"/>
      <c r="AA66" s="79"/>
    </row>
    <row r="67" spans="1:27" ht="15.75" customHeight="1">
      <c r="A67" s="79"/>
      <c r="B67" s="79"/>
      <c r="C67" s="79"/>
      <c r="D67" s="79"/>
      <c r="E67" s="79"/>
      <c r="F67" s="79"/>
      <c r="G67" s="79"/>
      <c r="H67" s="79"/>
      <c r="I67" s="79"/>
      <c r="J67" s="79"/>
      <c r="K67" s="79"/>
      <c r="L67" s="79"/>
      <c r="M67" s="79"/>
      <c r="N67" s="79"/>
      <c r="O67" s="79"/>
      <c r="P67" s="79"/>
      <c r="Q67" s="79"/>
      <c r="R67" s="79"/>
      <c r="S67" s="79"/>
      <c r="T67" s="79"/>
      <c r="U67" s="79"/>
      <c r="V67" s="79"/>
      <c r="W67" s="79"/>
      <c r="X67" s="79"/>
      <c r="Y67" s="79"/>
      <c r="Z67" s="79"/>
      <c r="AA67" s="79"/>
    </row>
    <row r="68" spans="1:27" ht="15.75" customHeight="1">
      <c r="A68" s="79"/>
      <c r="B68" s="79"/>
      <c r="C68" s="79"/>
      <c r="D68" s="79"/>
      <c r="E68" s="79"/>
      <c r="F68" s="79"/>
      <c r="G68" s="79"/>
      <c r="H68" s="79"/>
      <c r="I68" s="79"/>
      <c r="J68" s="79"/>
      <c r="K68" s="79"/>
      <c r="L68" s="79"/>
      <c r="M68" s="79"/>
      <c r="N68" s="79"/>
      <c r="O68" s="79"/>
      <c r="P68" s="79"/>
      <c r="Q68" s="79"/>
      <c r="R68" s="79"/>
      <c r="S68" s="79"/>
      <c r="T68" s="79"/>
      <c r="U68" s="79"/>
      <c r="V68" s="79"/>
      <c r="W68" s="79"/>
      <c r="X68" s="79"/>
      <c r="Y68" s="79"/>
      <c r="Z68" s="79"/>
      <c r="AA68" s="79"/>
    </row>
    <row r="69" spans="1:27" ht="15.75" customHeight="1">
      <c r="A69" s="79"/>
      <c r="B69" s="79"/>
      <c r="C69" s="79"/>
      <c r="D69" s="79"/>
      <c r="E69" s="79"/>
      <c r="F69" s="79"/>
      <c r="G69" s="79"/>
      <c r="H69" s="79"/>
      <c r="I69" s="79"/>
      <c r="J69" s="79"/>
      <c r="K69" s="79"/>
      <c r="L69" s="79"/>
      <c r="M69" s="79"/>
      <c r="N69" s="79"/>
      <c r="O69" s="79"/>
      <c r="P69" s="79"/>
      <c r="Q69" s="79"/>
      <c r="R69" s="79"/>
      <c r="S69" s="79"/>
      <c r="T69" s="79"/>
      <c r="U69" s="79"/>
      <c r="V69" s="79"/>
      <c r="W69" s="79"/>
      <c r="X69" s="79"/>
      <c r="Y69" s="79"/>
      <c r="Z69" s="79"/>
      <c r="AA69" s="79"/>
    </row>
    <row r="70" spans="1:27" ht="15.75" customHeight="1">
      <c r="A70" s="79"/>
      <c r="B70" s="79"/>
      <c r="C70" s="79"/>
      <c r="D70" s="79"/>
      <c r="E70" s="79"/>
      <c r="F70" s="79"/>
      <c r="G70" s="79"/>
      <c r="H70" s="79"/>
      <c r="I70" s="79"/>
      <c r="J70" s="79"/>
      <c r="K70" s="79"/>
      <c r="L70" s="79"/>
      <c r="M70" s="79"/>
      <c r="N70" s="79"/>
      <c r="O70" s="79"/>
      <c r="P70" s="79"/>
      <c r="Q70" s="79"/>
      <c r="R70" s="79"/>
      <c r="S70" s="79"/>
      <c r="T70" s="79"/>
      <c r="U70" s="79"/>
      <c r="V70" s="79"/>
      <c r="W70" s="79"/>
      <c r="X70" s="79"/>
      <c r="Y70" s="79"/>
      <c r="Z70" s="79"/>
      <c r="AA70" s="79"/>
    </row>
    <row r="71" spans="1:27" ht="15.75" customHeight="1">
      <c r="A71" s="79"/>
      <c r="B71" s="79"/>
      <c r="C71" s="79"/>
      <c r="D71" s="79"/>
      <c r="E71" s="79"/>
      <c r="F71" s="79"/>
      <c r="G71" s="79"/>
      <c r="H71" s="79"/>
      <c r="I71" s="79"/>
      <c r="J71" s="79"/>
      <c r="K71" s="79"/>
      <c r="L71" s="79"/>
      <c r="M71" s="79"/>
      <c r="N71" s="79"/>
      <c r="O71" s="79"/>
      <c r="P71" s="79"/>
      <c r="Q71" s="79"/>
      <c r="R71" s="79"/>
      <c r="S71" s="79"/>
      <c r="T71" s="79"/>
      <c r="U71" s="79"/>
      <c r="V71" s="79"/>
      <c r="W71" s="79"/>
      <c r="X71" s="79"/>
      <c r="Y71" s="79"/>
      <c r="Z71" s="79"/>
      <c r="AA71" s="79"/>
    </row>
    <row r="72" spans="1:27" ht="15.75" customHeight="1">
      <c r="A72" s="79"/>
      <c r="B72" s="79"/>
      <c r="C72" s="79"/>
      <c r="D72" s="79"/>
      <c r="E72" s="79"/>
      <c r="F72" s="79"/>
      <c r="G72" s="79"/>
      <c r="H72" s="79"/>
      <c r="I72" s="79"/>
      <c r="J72" s="79"/>
      <c r="K72" s="79"/>
      <c r="L72" s="79"/>
      <c r="M72" s="79"/>
      <c r="N72" s="79"/>
      <c r="O72" s="79"/>
      <c r="P72" s="79"/>
      <c r="Q72" s="79"/>
      <c r="R72" s="79"/>
      <c r="S72" s="79"/>
      <c r="T72" s="79"/>
      <c r="U72" s="79"/>
      <c r="V72" s="79"/>
      <c r="W72" s="79"/>
      <c r="X72" s="79"/>
      <c r="Y72" s="79"/>
      <c r="Z72" s="79"/>
      <c r="AA72" s="79"/>
    </row>
    <row r="73" spans="1:27" ht="15.75" customHeight="1">
      <c r="A73" s="79"/>
      <c r="B73" s="79"/>
      <c r="C73" s="79"/>
      <c r="D73" s="79"/>
      <c r="E73" s="79"/>
      <c r="F73" s="79"/>
      <c r="G73" s="79"/>
      <c r="H73" s="79"/>
      <c r="I73" s="79"/>
      <c r="J73" s="79"/>
      <c r="K73" s="79"/>
      <c r="L73" s="79"/>
      <c r="M73" s="79"/>
      <c r="N73" s="79"/>
      <c r="O73" s="79"/>
      <c r="P73" s="79"/>
      <c r="Q73" s="79"/>
      <c r="R73" s="79"/>
      <c r="S73" s="79"/>
      <c r="T73" s="79"/>
      <c r="U73" s="79"/>
      <c r="V73" s="79"/>
      <c r="W73" s="79"/>
      <c r="X73" s="79"/>
      <c r="Y73" s="79"/>
      <c r="Z73" s="79"/>
      <c r="AA73" s="79"/>
    </row>
    <row r="74" spans="1:27" ht="15.75" customHeight="1">
      <c r="A74" s="79"/>
      <c r="B74" s="79"/>
      <c r="C74" s="79"/>
      <c r="D74" s="79"/>
      <c r="E74" s="79"/>
      <c r="F74" s="79"/>
      <c r="G74" s="79"/>
      <c r="H74" s="79"/>
      <c r="I74" s="79"/>
      <c r="J74" s="79"/>
      <c r="K74" s="79"/>
      <c r="L74" s="79"/>
      <c r="M74" s="79"/>
      <c r="N74" s="79"/>
      <c r="O74" s="79"/>
      <c r="P74" s="79"/>
      <c r="Q74" s="79"/>
      <c r="R74" s="79"/>
      <c r="S74" s="79"/>
      <c r="T74" s="79"/>
      <c r="U74" s="79"/>
      <c r="V74" s="79"/>
      <c r="W74" s="79"/>
      <c r="X74" s="79"/>
      <c r="Y74" s="79"/>
      <c r="Z74" s="79"/>
      <c r="AA74" s="79"/>
    </row>
    <row r="75" spans="1:27" ht="15.75" customHeight="1">
      <c r="A75" s="79"/>
      <c r="B75" s="79"/>
      <c r="C75" s="79"/>
      <c r="D75" s="79"/>
      <c r="E75" s="79"/>
      <c r="F75" s="79"/>
      <c r="G75" s="79"/>
      <c r="H75" s="79"/>
      <c r="I75" s="79"/>
      <c r="J75" s="79"/>
      <c r="K75" s="79"/>
      <c r="L75" s="79"/>
      <c r="M75" s="79"/>
      <c r="N75" s="79"/>
      <c r="O75" s="79"/>
      <c r="P75" s="79"/>
      <c r="Q75" s="79"/>
      <c r="R75" s="79"/>
      <c r="S75" s="79"/>
      <c r="T75" s="79"/>
      <c r="U75" s="79"/>
      <c r="V75" s="79"/>
      <c r="W75" s="79"/>
      <c r="X75" s="79"/>
      <c r="Y75" s="79"/>
      <c r="Z75" s="79"/>
      <c r="AA75" s="79"/>
    </row>
    <row r="76" spans="1:27" ht="15.75" customHeight="1">
      <c r="A76" s="79"/>
      <c r="B76" s="79"/>
      <c r="C76" s="79"/>
      <c r="D76" s="79"/>
      <c r="E76" s="79"/>
      <c r="F76" s="79"/>
      <c r="G76" s="79"/>
      <c r="H76" s="79"/>
      <c r="I76" s="79"/>
      <c r="J76" s="79"/>
      <c r="K76" s="79"/>
      <c r="L76" s="79"/>
      <c r="M76" s="79"/>
      <c r="N76" s="79"/>
      <c r="O76" s="79"/>
      <c r="P76" s="79"/>
      <c r="Q76" s="79"/>
      <c r="R76" s="79"/>
      <c r="S76" s="79"/>
      <c r="T76" s="79"/>
      <c r="U76" s="79"/>
      <c r="V76" s="79"/>
      <c r="W76" s="79"/>
      <c r="X76" s="79"/>
      <c r="Y76" s="79"/>
      <c r="Z76" s="79"/>
      <c r="AA76" s="79"/>
    </row>
    <row r="77" spans="1:27" ht="15.75" customHeight="1">
      <c r="A77" s="79"/>
      <c r="B77" s="79"/>
      <c r="C77" s="79"/>
      <c r="D77" s="79"/>
      <c r="E77" s="79"/>
      <c r="F77" s="79"/>
      <c r="G77" s="79"/>
      <c r="H77" s="79"/>
      <c r="I77" s="79"/>
      <c r="J77" s="79"/>
      <c r="K77" s="79"/>
      <c r="L77" s="79"/>
      <c r="M77" s="79"/>
      <c r="N77" s="79"/>
      <c r="O77" s="79"/>
      <c r="P77" s="79"/>
      <c r="Q77" s="79"/>
      <c r="R77" s="79"/>
      <c r="S77" s="79"/>
      <c r="T77" s="79"/>
      <c r="U77" s="79"/>
      <c r="V77" s="79"/>
      <c r="W77" s="79"/>
      <c r="X77" s="79"/>
      <c r="Y77" s="79"/>
      <c r="Z77" s="79"/>
      <c r="AA77" s="79"/>
    </row>
    <row r="78" spans="1:27" ht="15.75" customHeight="1">
      <c r="A78" s="79"/>
      <c r="B78" s="79"/>
      <c r="C78" s="79"/>
      <c r="D78" s="79"/>
      <c r="E78" s="79"/>
      <c r="F78" s="79"/>
      <c r="G78" s="79"/>
      <c r="H78" s="79"/>
      <c r="I78" s="79"/>
      <c r="J78" s="79"/>
      <c r="K78" s="79"/>
      <c r="L78" s="79"/>
      <c r="M78" s="79"/>
      <c r="N78" s="79"/>
      <c r="O78" s="79"/>
      <c r="P78" s="79"/>
      <c r="Q78" s="79"/>
      <c r="R78" s="79"/>
      <c r="S78" s="79"/>
      <c r="T78" s="79"/>
      <c r="U78" s="79"/>
      <c r="V78" s="79"/>
      <c r="W78" s="79"/>
      <c r="X78" s="79"/>
      <c r="Y78" s="79"/>
      <c r="Z78" s="79"/>
      <c r="AA78" s="79"/>
    </row>
    <row r="79" spans="1:27" ht="15.75" customHeight="1">
      <c r="A79" s="79"/>
      <c r="B79" s="79"/>
      <c r="C79" s="79"/>
      <c r="D79" s="79"/>
      <c r="E79" s="79"/>
      <c r="F79" s="79"/>
      <c r="G79" s="79"/>
      <c r="H79" s="79"/>
      <c r="I79" s="79"/>
      <c r="J79" s="79"/>
      <c r="K79" s="79"/>
      <c r="L79" s="79"/>
      <c r="M79" s="79"/>
      <c r="N79" s="79"/>
      <c r="O79" s="79"/>
      <c r="P79" s="79"/>
      <c r="Q79" s="79"/>
      <c r="R79" s="79"/>
      <c r="S79" s="79"/>
      <c r="T79" s="79"/>
      <c r="U79" s="79"/>
      <c r="V79" s="79"/>
      <c r="W79" s="79"/>
      <c r="X79" s="79"/>
      <c r="Y79" s="79"/>
      <c r="Z79" s="79"/>
      <c r="AA79" s="79"/>
    </row>
    <row r="80" spans="1:27" ht="15.75" customHeight="1">
      <c r="A80" s="79"/>
      <c r="B80" s="79"/>
      <c r="C80" s="79"/>
      <c r="D80" s="79"/>
      <c r="E80" s="79"/>
      <c r="F80" s="79"/>
      <c r="G80" s="79"/>
      <c r="H80" s="79"/>
      <c r="I80" s="79"/>
      <c r="J80" s="79"/>
      <c r="K80" s="79"/>
      <c r="L80" s="79"/>
      <c r="M80" s="79"/>
      <c r="N80" s="79"/>
      <c r="O80" s="79"/>
      <c r="P80" s="79"/>
      <c r="Q80" s="79"/>
      <c r="R80" s="79"/>
      <c r="S80" s="79"/>
      <c r="T80" s="79"/>
      <c r="U80" s="79"/>
      <c r="V80" s="79"/>
      <c r="W80" s="79"/>
      <c r="X80" s="79"/>
      <c r="Y80" s="79"/>
      <c r="Z80" s="79"/>
      <c r="AA80" s="79"/>
    </row>
    <row r="81" spans="1:27" ht="15.75" customHeight="1">
      <c r="A81" s="79"/>
      <c r="B81" s="79"/>
      <c r="C81" s="79"/>
      <c r="D81" s="79"/>
      <c r="E81" s="79"/>
      <c r="F81" s="79"/>
      <c r="G81" s="79"/>
      <c r="H81" s="79"/>
      <c r="I81" s="79"/>
      <c r="J81" s="79"/>
      <c r="K81" s="79"/>
      <c r="L81" s="79"/>
      <c r="M81" s="79"/>
      <c r="N81" s="79"/>
      <c r="O81" s="79"/>
      <c r="P81" s="79"/>
      <c r="Q81" s="79"/>
      <c r="R81" s="79"/>
      <c r="S81" s="79"/>
      <c r="T81" s="79"/>
      <c r="U81" s="79"/>
      <c r="V81" s="79"/>
      <c r="W81" s="79"/>
      <c r="X81" s="79"/>
      <c r="Y81" s="79"/>
      <c r="Z81" s="79"/>
      <c r="AA81" s="79"/>
    </row>
    <row r="82" spans="1:27" ht="15.75" customHeight="1">
      <c r="A82" s="79"/>
      <c r="B82" s="79"/>
      <c r="C82" s="79"/>
      <c r="D82" s="79"/>
      <c r="E82" s="79"/>
      <c r="F82" s="79"/>
      <c r="G82" s="79"/>
      <c r="H82" s="79"/>
      <c r="I82" s="79"/>
      <c r="J82" s="79"/>
      <c r="K82" s="79"/>
      <c r="L82" s="79"/>
      <c r="M82" s="79"/>
      <c r="N82" s="79"/>
      <c r="O82" s="79"/>
      <c r="P82" s="79"/>
      <c r="Q82" s="79"/>
      <c r="R82" s="79"/>
      <c r="S82" s="79"/>
      <c r="T82" s="79"/>
      <c r="U82" s="79"/>
      <c r="V82" s="79"/>
      <c r="W82" s="79"/>
      <c r="X82" s="79"/>
      <c r="Y82" s="79"/>
      <c r="Z82" s="79"/>
      <c r="AA82" s="79"/>
    </row>
    <row r="83" spans="1:27" ht="15.75" customHeight="1">
      <c r="A83" s="79"/>
      <c r="B83" s="79"/>
      <c r="C83" s="79"/>
      <c r="D83" s="79"/>
      <c r="E83" s="79"/>
      <c r="F83" s="79"/>
      <c r="G83" s="79"/>
      <c r="H83" s="79"/>
      <c r="I83" s="79"/>
      <c r="J83" s="79"/>
      <c r="K83" s="79"/>
      <c r="L83" s="79"/>
      <c r="M83" s="79"/>
      <c r="N83" s="79"/>
      <c r="O83" s="79"/>
      <c r="P83" s="79"/>
      <c r="Q83" s="79"/>
      <c r="R83" s="79"/>
      <c r="S83" s="79"/>
      <c r="T83" s="79"/>
      <c r="U83" s="79"/>
      <c r="V83" s="79"/>
      <c r="W83" s="79"/>
      <c r="X83" s="79"/>
      <c r="Y83" s="79"/>
      <c r="Z83" s="79"/>
      <c r="AA83" s="79"/>
    </row>
    <row r="84" spans="1:27" ht="15.75" customHeight="1">
      <c r="A84" s="79"/>
      <c r="B84" s="79"/>
      <c r="C84" s="79"/>
      <c r="D84" s="79"/>
      <c r="E84" s="79"/>
      <c r="F84" s="79"/>
      <c r="G84" s="79"/>
      <c r="H84" s="79"/>
      <c r="I84" s="79"/>
      <c r="J84" s="79"/>
      <c r="K84" s="79"/>
      <c r="L84" s="79"/>
      <c r="M84" s="79"/>
      <c r="N84" s="79"/>
      <c r="O84" s="79"/>
      <c r="P84" s="79"/>
      <c r="Q84" s="79"/>
      <c r="R84" s="79"/>
      <c r="S84" s="79"/>
      <c r="T84" s="79"/>
      <c r="U84" s="79"/>
      <c r="V84" s="79"/>
      <c r="W84" s="79"/>
      <c r="X84" s="79"/>
      <c r="Y84" s="79"/>
      <c r="Z84" s="79"/>
      <c r="AA84" s="79"/>
    </row>
    <row r="85" spans="1:27" ht="15.75" customHeight="1">
      <c r="A85" s="79"/>
      <c r="B85" s="79"/>
      <c r="C85" s="79"/>
      <c r="D85" s="79"/>
      <c r="E85" s="79"/>
      <c r="F85" s="79"/>
      <c r="G85" s="79"/>
      <c r="H85" s="79"/>
      <c r="I85" s="79"/>
      <c r="J85" s="79"/>
      <c r="K85" s="79"/>
      <c r="L85" s="79"/>
      <c r="M85" s="79"/>
      <c r="N85" s="79"/>
      <c r="O85" s="79"/>
      <c r="P85" s="79"/>
      <c r="Q85" s="79"/>
      <c r="R85" s="79"/>
      <c r="S85" s="79"/>
      <c r="T85" s="79"/>
      <c r="U85" s="79"/>
      <c r="V85" s="79"/>
      <c r="W85" s="79"/>
      <c r="X85" s="79"/>
      <c r="Y85" s="79"/>
      <c r="Z85" s="79"/>
      <c r="AA85" s="79"/>
    </row>
    <row r="86" spans="1:27" ht="15.75" customHeight="1">
      <c r="A86" s="79"/>
      <c r="B86" s="79"/>
      <c r="C86" s="79"/>
      <c r="D86" s="79"/>
      <c r="E86" s="79"/>
      <c r="F86" s="79"/>
      <c r="G86" s="79"/>
      <c r="H86" s="79"/>
      <c r="I86" s="79"/>
      <c r="J86" s="79"/>
      <c r="K86" s="79"/>
      <c r="L86" s="79"/>
      <c r="M86" s="79"/>
      <c r="N86" s="79"/>
      <c r="O86" s="79"/>
      <c r="P86" s="79"/>
      <c r="Q86" s="79"/>
      <c r="R86" s="79"/>
      <c r="S86" s="79"/>
      <c r="T86" s="79"/>
      <c r="U86" s="79"/>
      <c r="V86" s="79"/>
      <c r="W86" s="79"/>
      <c r="X86" s="79"/>
      <c r="Y86" s="79"/>
      <c r="Z86" s="79"/>
      <c r="AA86" s="79"/>
    </row>
    <row r="87" spans="1:27" ht="15.75" customHeight="1">
      <c r="A87" s="79"/>
      <c r="B87" s="79"/>
      <c r="C87" s="79"/>
      <c r="D87" s="79"/>
      <c r="E87" s="79"/>
      <c r="F87" s="79"/>
      <c r="G87" s="79"/>
      <c r="H87" s="79"/>
      <c r="I87" s="79"/>
      <c r="J87" s="79"/>
      <c r="K87" s="79"/>
      <c r="L87" s="79"/>
      <c r="M87" s="79"/>
      <c r="N87" s="79"/>
      <c r="O87" s="79"/>
      <c r="P87" s="79"/>
      <c r="Q87" s="79"/>
      <c r="R87" s="79"/>
      <c r="S87" s="79"/>
      <c r="T87" s="79"/>
      <c r="U87" s="79"/>
      <c r="V87" s="79"/>
      <c r="W87" s="79"/>
      <c r="X87" s="79"/>
      <c r="Y87" s="79"/>
      <c r="Z87" s="79"/>
      <c r="AA87" s="79"/>
    </row>
    <row r="88" spans="1:27" ht="15.75" customHeight="1">
      <c r="A88" s="79"/>
      <c r="B88" s="79"/>
      <c r="C88" s="79"/>
      <c r="D88" s="79"/>
      <c r="E88" s="79"/>
      <c r="F88" s="79"/>
      <c r="G88" s="79"/>
      <c r="H88" s="79"/>
      <c r="I88" s="79"/>
      <c r="J88" s="79"/>
      <c r="K88" s="79"/>
      <c r="L88" s="79"/>
      <c r="M88" s="79"/>
      <c r="N88" s="79"/>
      <c r="O88" s="79"/>
      <c r="P88" s="79"/>
      <c r="Q88" s="79"/>
      <c r="R88" s="79"/>
      <c r="S88" s="79"/>
      <c r="T88" s="79"/>
      <c r="U88" s="79"/>
      <c r="V88" s="79"/>
      <c r="W88" s="79"/>
      <c r="X88" s="79"/>
      <c r="Y88" s="79"/>
      <c r="Z88" s="79"/>
      <c r="AA88" s="79"/>
    </row>
    <row r="89" spans="1:27" ht="15.75" customHeight="1">
      <c r="A89" s="79"/>
      <c r="B89" s="79"/>
      <c r="C89" s="79"/>
      <c r="D89" s="79"/>
      <c r="E89" s="79"/>
      <c r="F89" s="79"/>
      <c r="G89" s="79"/>
      <c r="H89" s="79"/>
      <c r="I89" s="79"/>
      <c r="J89" s="79"/>
      <c r="K89" s="79"/>
      <c r="L89" s="79"/>
      <c r="M89" s="79"/>
      <c r="N89" s="79"/>
      <c r="O89" s="79"/>
      <c r="P89" s="79"/>
      <c r="Q89" s="79"/>
      <c r="R89" s="79"/>
      <c r="S89" s="79"/>
      <c r="T89" s="79"/>
      <c r="U89" s="79"/>
      <c r="V89" s="79"/>
      <c r="W89" s="79"/>
      <c r="X89" s="79"/>
      <c r="Y89" s="79"/>
      <c r="Z89" s="79"/>
      <c r="AA89" s="79"/>
    </row>
    <row r="90" spans="1:27" ht="15.75" customHeight="1">
      <c r="A90" s="79"/>
      <c r="B90" s="79"/>
      <c r="C90" s="79"/>
      <c r="D90" s="79"/>
      <c r="E90" s="79"/>
      <c r="F90" s="79"/>
      <c r="G90" s="79"/>
      <c r="H90" s="79"/>
      <c r="I90" s="79"/>
      <c r="J90" s="79"/>
      <c r="K90" s="79"/>
      <c r="L90" s="79"/>
      <c r="M90" s="79"/>
      <c r="N90" s="79"/>
      <c r="O90" s="79"/>
      <c r="P90" s="79"/>
      <c r="Q90" s="79"/>
      <c r="R90" s="79"/>
      <c r="S90" s="79"/>
      <c r="T90" s="79"/>
      <c r="U90" s="79"/>
      <c r="V90" s="79"/>
      <c r="W90" s="79"/>
      <c r="X90" s="79"/>
      <c r="Y90" s="79"/>
      <c r="Z90" s="79"/>
      <c r="AA90" s="79"/>
    </row>
    <row r="91" spans="1:27" ht="15.75" customHeight="1">
      <c r="A91" s="79"/>
      <c r="B91" s="79"/>
      <c r="C91" s="79"/>
      <c r="D91" s="79"/>
      <c r="E91" s="79"/>
      <c r="F91" s="79"/>
      <c r="G91" s="79"/>
      <c r="H91" s="79"/>
      <c r="I91" s="79"/>
      <c r="J91" s="79"/>
      <c r="K91" s="79"/>
      <c r="L91" s="79"/>
      <c r="M91" s="79"/>
      <c r="N91" s="79"/>
      <c r="O91" s="79"/>
      <c r="P91" s="79"/>
      <c r="Q91" s="79"/>
      <c r="R91" s="79"/>
      <c r="S91" s="79"/>
      <c r="T91" s="79"/>
      <c r="U91" s="79"/>
      <c r="V91" s="79"/>
      <c r="W91" s="79"/>
      <c r="X91" s="79"/>
      <c r="Y91" s="79"/>
      <c r="Z91" s="79"/>
      <c r="AA91" s="79"/>
    </row>
    <row r="92" spans="1:27" ht="15.75" customHeight="1">
      <c r="A92" s="79"/>
      <c r="B92" s="79"/>
      <c r="C92" s="79"/>
      <c r="D92" s="79"/>
      <c r="E92" s="79"/>
      <c r="F92" s="79"/>
      <c r="G92" s="79"/>
      <c r="H92" s="79"/>
      <c r="I92" s="79"/>
      <c r="J92" s="79"/>
      <c r="K92" s="79"/>
      <c r="L92" s="79"/>
      <c r="M92" s="79"/>
      <c r="N92" s="79"/>
      <c r="O92" s="79"/>
      <c r="P92" s="79"/>
      <c r="Q92" s="79"/>
      <c r="R92" s="79"/>
      <c r="S92" s="79"/>
      <c r="T92" s="79"/>
      <c r="U92" s="79"/>
      <c r="V92" s="79"/>
      <c r="W92" s="79"/>
      <c r="X92" s="79"/>
      <c r="Y92" s="79"/>
      <c r="Z92" s="79"/>
      <c r="AA92" s="79"/>
    </row>
    <row r="93" spans="1:27" ht="15.75" customHeight="1">
      <c r="A93" s="79"/>
      <c r="B93" s="79"/>
      <c r="C93" s="79"/>
      <c r="D93" s="79"/>
      <c r="E93" s="79"/>
      <c r="F93" s="79"/>
      <c r="G93" s="79"/>
      <c r="H93" s="79"/>
      <c r="I93" s="79"/>
      <c r="J93" s="79"/>
      <c r="K93" s="79"/>
      <c r="L93" s="79"/>
      <c r="M93" s="79"/>
      <c r="N93" s="79"/>
      <c r="O93" s="79"/>
      <c r="P93" s="79"/>
      <c r="Q93" s="79"/>
      <c r="R93" s="79"/>
      <c r="S93" s="79"/>
      <c r="T93" s="79"/>
      <c r="U93" s="79"/>
      <c r="V93" s="79"/>
      <c r="W93" s="79"/>
      <c r="X93" s="79"/>
      <c r="Y93" s="79"/>
      <c r="Z93" s="79"/>
      <c r="AA93" s="79"/>
    </row>
    <row r="94" spans="1:27" ht="15.75" customHeight="1">
      <c r="A94" s="79"/>
      <c r="B94" s="79"/>
      <c r="C94" s="79"/>
      <c r="D94" s="79"/>
      <c r="E94" s="79"/>
      <c r="F94" s="79"/>
      <c r="G94" s="79"/>
      <c r="H94" s="79"/>
      <c r="I94" s="79"/>
      <c r="J94" s="79"/>
      <c r="K94" s="79"/>
      <c r="L94" s="79"/>
      <c r="M94" s="79"/>
      <c r="N94" s="79"/>
      <c r="O94" s="79"/>
      <c r="P94" s="79"/>
      <c r="Q94" s="79"/>
      <c r="R94" s="79"/>
      <c r="S94" s="79"/>
      <c r="T94" s="79"/>
      <c r="U94" s="79"/>
      <c r="V94" s="79"/>
      <c r="W94" s="79"/>
      <c r="X94" s="79"/>
      <c r="Y94" s="79"/>
      <c r="Z94" s="79"/>
      <c r="AA94" s="79"/>
    </row>
    <row r="95" spans="1:27" ht="15.75" customHeight="1">
      <c r="A95" s="79"/>
      <c r="B95" s="79"/>
      <c r="C95" s="79"/>
      <c r="D95" s="79"/>
      <c r="E95" s="79"/>
      <c r="F95" s="79"/>
      <c r="G95" s="79"/>
      <c r="H95" s="79"/>
      <c r="I95" s="79"/>
      <c r="J95" s="79"/>
      <c r="K95" s="79"/>
      <c r="L95" s="79"/>
      <c r="M95" s="79"/>
      <c r="N95" s="79"/>
      <c r="O95" s="79"/>
      <c r="P95" s="79"/>
      <c r="Q95" s="79"/>
      <c r="R95" s="79"/>
      <c r="S95" s="79"/>
      <c r="T95" s="79"/>
      <c r="U95" s="79"/>
      <c r="V95" s="79"/>
      <c r="W95" s="79"/>
      <c r="X95" s="79"/>
      <c r="Y95" s="79"/>
      <c r="Z95" s="79"/>
      <c r="AA95" s="79"/>
    </row>
    <row r="96" spans="1:27" ht="15.75" customHeight="1">
      <c r="A96" s="79"/>
      <c r="B96" s="79"/>
      <c r="C96" s="79"/>
      <c r="D96" s="79"/>
      <c r="E96" s="79"/>
      <c r="F96" s="79"/>
      <c r="G96" s="79"/>
      <c r="H96" s="79"/>
      <c r="I96" s="79"/>
      <c r="J96" s="79"/>
      <c r="K96" s="79"/>
      <c r="L96" s="79"/>
      <c r="M96" s="79"/>
      <c r="N96" s="79"/>
      <c r="O96" s="79"/>
      <c r="P96" s="79"/>
      <c r="Q96" s="79"/>
      <c r="R96" s="79"/>
      <c r="S96" s="79"/>
      <c r="T96" s="79"/>
      <c r="U96" s="79"/>
      <c r="V96" s="79"/>
      <c r="W96" s="79"/>
      <c r="X96" s="79"/>
      <c r="Y96" s="79"/>
      <c r="Z96" s="79"/>
      <c r="AA96" s="79"/>
    </row>
    <row r="97" spans="1:27" ht="15.75" customHeight="1">
      <c r="A97" s="79"/>
      <c r="B97" s="79"/>
      <c r="C97" s="79"/>
      <c r="D97" s="79"/>
      <c r="E97" s="79"/>
      <c r="F97" s="79"/>
      <c r="G97" s="79"/>
      <c r="H97" s="79"/>
      <c r="I97" s="79"/>
      <c r="J97" s="79"/>
      <c r="K97" s="79"/>
      <c r="L97" s="79"/>
      <c r="M97" s="79"/>
      <c r="N97" s="79"/>
      <c r="O97" s="79"/>
      <c r="P97" s="79"/>
      <c r="Q97" s="79"/>
      <c r="R97" s="79"/>
      <c r="S97" s="79"/>
      <c r="T97" s="79"/>
      <c r="U97" s="79"/>
      <c r="V97" s="79"/>
      <c r="W97" s="79"/>
      <c r="X97" s="79"/>
      <c r="Y97" s="79"/>
      <c r="Z97" s="79"/>
      <c r="AA97" s="79"/>
    </row>
    <row r="98" spans="1:27" ht="15.75" customHeight="1">
      <c r="A98" s="79"/>
      <c r="B98" s="79"/>
      <c r="C98" s="79"/>
      <c r="D98" s="79"/>
      <c r="E98" s="79"/>
      <c r="F98" s="79"/>
      <c r="G98" s="79"/>
      <c r="H98" s="79"/>
      <c r="I98" s="79"/>
      <c r="J98" s="79"/>
      <c r="K98" s="79"/>
      <c r="L98" s="79"/>
      <c r="M98" s="79"/>
      <c r="N98" s="79"/>
      <c r="O98" s="79"/>
      <c r="P98" s="79"/>
      <c r="Q98" s="79"/>
      <c r="R98" s="79"/>
      <c r="S98" s="79"/>
      <c r="T98" s="79"/>
      <c r="U98" s="79"/>
      <c r="V98" s="79"/>
      <c r="W98" s="79"/>
      <c r="X98" s="79"/>
      <c r="Y98" s="79"/>
      <c r="Z98" s="79"/>
      <c r="AA98" s="79"/>
    </row>
    <row r="99" spans="1:27" ht="15.75" customHeight="1">
      <c r="A99" s="79"/>
      <c r="B99" s="79"/>
      <c r="C99" s="79"/>
      <c r="D99" s="79"/>
      <c r="E99" s="79"/>
      <c r="F99" s="79"/>
      <c r="G99" s="79"/>
      <c r="H99" s="79"/>
      <c r="I99" s="79"/>
      <c r="J99" s="79"/>
      <c r="K99" s="79"/>
      <c r="L99" s="79"/>
      <c r="M99" s="79"/>
      <c r="N99" s="79"/>
      <c r="O99" s="79"/>
      <c r="P99" s="79"/>
      <c r="Q99" s="79"/>
      <c r="R99" s="79"/>
      <c r="S99" s="79"/>
      <c r="T99" s="79"/>
      <c r="U99" s="79"/>
      <c r="V99" s="79"/>
      <c r="W99" s="79"/>
      <c r="X99" s="79"/>
      <c r="Y99" s="79"/>
      <c r="Z99" s="79"/>
      <c r="AA99" s="79"/>
    </row>
    <row r="100" spans="1:27" ht="15.75" customHeight="1">
      <c r="A100" s="79"/>
      <c r="B100" s="79"/>
      <c r="C100" s="79"/>
      <c r="D100" s="79"/>
      <c r="E100" s="79"/>
      <c r="F100" s="79"/>
      <c r="G100" s="79"/>
      <c r="H100" s="79"/>
      <c r="I100" s="79"/>
      <c r="J100" s="79"/>
      <c r="K100" s="79"/>
      <c r="L100" s="79"/>
      <c r="M100" s="79"/>
      <c r="N100" s="79"/>
      <c r="O100" s="79"/>
      <c r="P100" s="79"/>
      <c r="Q100" s="79"/>
      <c r="R100" s="79"/>
      <c r="S100" s="79"/>
      <c r="T100" s="79"/>
      <c r="U100" s="79"/>
      <c r="V100" s="79"/>
      <c r="W100" s="79"/>
      <c r="X100" s="79"/>
      <c r="Y100" s="79"/>
      <c r="Z100" s="79"/>
      <c r="AA100" s="79"/>
    </row>
    <row r="101" spans="1:27" ht="15.75" customHeight="1">
      <c r="A101" s="79"/>
      <c r="B101" s="79"/>
      <c r="C101" s="79"/>
      <c r="D101" s="79"/>
      <c r="E101" s="79"/>
      <c r="F101" s="79"/>
      <c r="G101" s="79"/>
      <c r="H101" s="79"/>
      <c r="I101" s="79"/>
      <c r="J101" s="79"/>
      <c r="K101" s="79"/>
      <c r="L101" s="79"/>
      <c r="M101" s="79"/>
      <c r="N101" s="79"/>
      <c r="O101" s="79"/>
      <c r="P101" s="79"/>
      <c r="Q101" s="79"/>
      <c r="R101" s="79"/>
      <c r="S101" s="79"/>
      <c r="T101" s="79"/>
      <c r="U101" s="79"/>
      <c r="V101" s="79"/>
      <c r="W101" s="79"/>
      <c r="X101" s="79"/>
      <c r="Y101" s="79"/>
      <c r="Z101" s="79"/>
      <c r="AA101" s="79"/>
    </row>
    <row r="102" spans="1:27" ht="15.75" customHeight="1">
      <c r="A102" s="79"/>
      <c r="B102" s="79"/>
      <c r="C102" s="79"/>
      <c r="D102" s="79"/>
      <c r="E102" s="79"/>
      <c r="F102" s="79"/>
      <c r="G102" s="79"/>
      <c r="H102" s="79"/>
      <c r="I102" s="79"/>
      <c r="J102" s="79"/>
      <c r="K102" s="79"/>
      <c r="L102" s="79"/>
      <c r="M102" s="79"/>
      <c r="N102" s="79"/>
      <c r="O102" s="79"/>
      <c r="P102" s="79"/>
      <c r="Q102" s="79"/>
      <c r="R102" s="79"/>
      <c r="S102" s="79"/>
      <c r="T102" s="79"/>
      <c r="U102" s="79"/>
      <c r="V102" s="79"/>
      <c r="W102" s="79"/>
      <c r="X102" s="79"/>
      <c r="Y102" s="79"/>
      <c r="Z102" s="79"/>
      <c r="AA102" s="79"/>
    </row>
    <row r="103" spans="1:27" ht="15.75" customHeight="1">
      <c r="A103" s="79"/>
      <c r="B103" s="79"/>
      <c r="C103" s="79"/>
      <c r="D103" s="79"/>
      <c r="E103" s="79"/>
      <c r="F103" s="79"/>
      <c r="G103" s="79"/>
      <c r="H103" s="79"/>
      <c r="I103" s="79"/>
      <c r="J103" s="79"/>
      <c r="K103" s="79"/>
      <c r="L103" s="79"/>
      <c r="M103" s="79"/>
      <c r="N103" s="79"/>
      <c r="O103" s="79"/>
      <c r="P103" s="79"/>
      <c r="Q103" s="79"/>
      <c r="R103" s="79"/>
      <c r="S103" s="79"/>
      <c r="T103" s="79"/>
      <c r="U103" s="79"/>
      <c r="V103" s="79"/>
      <c r="W103" s="79"/>
      <c r="X103" s="79"/>
      <c r="Y103" s="79"/>
      <c r="Z103" s="79"/>
      <c r="AA103" s="79"/>
    </row>
    <row r="104" spans="1:27" ht="15.75" customHeight="1">
      <c r="A104" s="79"/>
      <c r="B104" s="79"/>
      <c r="C104" s="79"/>
      <c r="D104" s="79"/>
      <c r="E104" s="79"/>
      <c r="F104" s="79"/>
      <c r="G104" s="79"/>
      <c r="H104" s="79"/>
      <c r="I104" s="79"/>
      <c r="J104" s="79"/>
      <c r="K104" s="79"/>
      <c r="L104" s="79"/>
      <c r="M104" s="79"/>
      <c r="N104" s="79"/>
      <c r="O104" s="79"/>
      <c r="P104" s="79"/>
      <c r="Q104" s="79"/>
      <c r="R104" s="79"/>
      <c r="S104" s="79"/>
      <c r="T104" s="79"/>
      <c r="U104" s="79"/>
      <c r="V104" s="79"/>
      <c r="W104" s="79"/>
      <c r="X104" s="79"/>
      <c r="Y104" s="79"/>
      <c r="Z104" s="79"/>
      <c r="AA104" s="79"/>
    </row>
    <row r="105" spans="1:27" ht="15.75" customHeight="1">
      <c r="A105" s="79"/>
      <c r="B105" s="79"/>
      <c r="C105" s="79"/>
      <c r="D105" s="79"/>
      <c r="E105" s="79"/>
      <c r="F105" s="79"/>
      <c r="G105" s="79"/>
      <c r="H105" s="79"/>
      <c r="I105" s="79"/>
      <c r="J105" s="79"/>
      <c r="K105" s="79"/>
      <c r="L105" s="79"/>
      <c r="M105" s="79"/>
      <c r="N105" s="79"/>
      <c r="O105" s="79"/>
      <c r="P105" s="79"/>
      <c r="Q105" s="79"/>
      <c r="R105" s="79"/>
      <c r="S105" s="79"/>
      <c r="T105" s="79"/>
      <c r="U105" s="79"/>
      <c r="V105" s="79"/>
      <c r="W105" s="79"/>
      <c r="X105" s="79"/>
      <c r="Y105" s="79"/>
      <c r="Z105" s="79"/>
      <c r="AA105" s="79"/>
    </row>
    <row r="106" spans="1:27" ht="15.75" customHeight="1">
      <c r="A106" s="79"/>
      <c r="B106" s="79"/>
      <c r="C106" s="79"/>
      <c r="D106" s="79"/>
      <c r="E106" s="79"/>
      <c r="F106" s="79"/>
      <c r="G106" s="79"/>
      <c r="H106" s="79"/>
      <c r="I106" s="79"/>
      <c r="J106" s="79"/>
      <c r="K106" s="79"/>
      <c r="L106" s="79"/>
      <c r="M106" s="79"/>
      <c r="N106" s="79"/>
      <c r="O106" s="79"/>
      <c r="P106" s="79"/>
      <c r="Q106" s="79"/>
      <c r="R106" s="79"/>
      <c r="S106" s="79"/>
      <c r="T106" s="79"/>
      <c r="U106" s="79"/>
      <c r="V106" s="79"/>
      <c r="W106" s="79"/>
      <c r="X106" s="79"/>
      <c r="Y106" s="79"/>
      <c r="Z106" s="79"/>
      <c r="AA106" s="79"/>
    </row>
    <row r="107" spans="1:27" ht="15.75" customHeight="1">
      <c r="A107" s="79"/>
      <c r="B107" s="79"/>
      <c r="C107" s="79"/>
      <c r="D107" s="79"/>
      <c r="E107" s="79"/>
      <c r="F107" s="79"/>
      <c r="G107" s="79"/>
      <c r="H107" s="79"/>
      <c r="I107" s="79"/>
      <c r="J107" s="79"/>
      <c r="K107" s="79"/>
      <c r="L107" s="79"/>
      <c r="M107" s="79"/>
      <c r="N107" s="79"/>
      <c r="O107" s="79"/>
      <c r="P107" s="79"/>
      <c r="Q107" s="79"/>
      <c r="R107" s="79"/>
      <c r="S107" s="79"/>
      <c r="T107" s="79"/>
      <c r="U107" s="79"/>
      <c r="V107" s="79"/>
      <c r="W107" s="79"/>
      <c r="X107" s="79"/>
      <c r="Y107" s="79"/>
      <c r="Z107" s="79"/>
      <c r="AA107" s="79"/>
    </row>
    <row r="108" spans="1:27" ht="15.75" customHeight="1">
      <c r="A108" s="79"/>
      <c r="B108" s="79"/>
      <c r="C108" s="79"/>
      <c r="D108" s="79"/>
      <c r="E108" s="79"/>
      <c r="F108" s="79"/>
      <c r="G108" s="79"/>
      <c r="H108" s="79"/>
      <c r="I108" s="79"/>
      <c r="J108" s="79"/>
      <c r="K108" s="79"/>
      <c r="L108" s="79"/>
      <c r="M108" s="79"/>
      <c r="N108" s="79"/>
      <c r="O108" s="79"/>
      <c r="P108" s="79"/>
      <c r="Q108" s="79"/>
      <c r="R108" s="79"/>
      <c r="S108" s="79"/>
      <c r="T108" s="79"/>
      <c r="U108" s="79"/>
      <c r="V108" s="79"/>
      <c r="W108" s="79"/>
      <c r="X108" s="79"/>
      <c r="Y108" s="79"/>
      <c r="Z108" s="79"/>
      <c r="AA108" s="79"/>
    </row>
    <row r="109" spans="1:27" ht="15.75" customHeight="1">
      <c r="A109" s="79"/>
      <c r="B109" s="79"/>
      <c r="C109" s="79"/>
      <c r="D109" s="79"/>
      <c r="E109" s="79"/>
      <c r="F109" s="79"/>
      <c r="G109" s="79"/>
      <c r="H109" s="79"/>
      <c r="I109" s="79"/>
      <c r="J109" s="79"/>
      <c r="K109" s="79"/>
      <c r="L109" s="79"/>
      <c r="M109" s="79"/>
      <c r="N109" s="79"/>
      <c r="O109" s="79"/>
      <c r="P109" s="79"/>
      <c r="Q109" s="79"/>
      <c r="R109" s="79"/>
      <c r="S109" s="79"/>
      <c r="T109" s="79"/>
      <c r="U109" s="79"/>
      <c r="V109" s="79"/>
      <c r="W109" s="79"/>
      <c r="X109" s="79"/>
      <c r="Y109" s="79"/>
      <c r="Z109" s="79"/>
      <c r="AA109" s="79"/>
    </row>
    <row r="110" spans="1:27" ht="15.75" customHeight="1">
      <c r="A110" s="79"/>
      <c r="B110" s="79"/>
      <c r="C110" s="79"/>
      <c r="D110" s="79"/>
      <c r="E110" s="79"/>
      <c r="F110" s="79"/>
      <c r="G110" s="79"/>
      <c r="H110" s="79"/>
      <c r="I110" s="79"/>
      <c r="J110" s="79"/>
      <c r="K110" s="79"/>
      <c r="L110" s="79"/>
      <c r="M110" s="79"/>
      <c r="N110" s="79"/>
      <c r="O110" s="79"/>
      <c r="P110" s="79"/>
      <c r="Q110" s="79"/>
      <c r="R110" s="79"/>
      <c r="S110" s="79"/>
      <c r="T110" s="79"/>
      <c r="U110" s="79"/>
      <c r="V110" s="79"/>
      <c r="W110" s="79"/>
      <c r="X110" s="79"/>
      <c r="Y110" s="79"/>
      <c r="Z110" s="79"/>
      <c r="AA110" s="79"/>
    </row>
    <row r="111" spans="1:27" ht="15.75" customHeight="1">
      <c r="A111" s="79"/>
      <c r="B111" s="79"/>
      <c r="C111" s="79"/>
      <c r="D111" s="79"/>
      <c r="E111" s="79"/>
      <c r="F111" s="79"/>
      <c r="G111" s="79"/>
      <c r="H111" s="79"/>
      <c r="I111" s="79"/>
      <c r="J111" s="79"/>
      <c r="K111" s="79"/>
      <c r="L111" s="79"/>
      <c r="M111" s="79"/>
      <c r="N111" s="79"/>
      <c r="O111" s="79"/>
      <c r="P111" s="79"/>
      <c r="Q111" s="79"/>
      <c r="R111" s="79"/>
      <c r="S111" s="79"/>
      <c r="T111" s="79"/>
      <c r="U111" s="79"/>
      <c r="V111" s="79"/>
      <c r="W111" s="79"/>
      <c r="X111" s="79"/>
      <c r="Y111" s="79"/>
      <c r="Z111" s="79"/>
      <c r="AA111" s="79"/>
    </row>
    <row r="112" spans="1:27" ht="15.75" customHeight="1">
      <c r="A112" s="79"/>
      <c r="B112" s="79"/>
      <c r="C112" s="79"/>
      <c r="D112" s="79"/>
      <c r="E112" s="79"/>
      <c r="F112" s="79"/>
      <c r="G112" s="79"/>
      <c r="H112" s="79"/>
      <c r="I112" s="79"/>
      <c r="J112" s="79"/>
      <c r="K112" s="79"/>
      <c r="L112" s="79"/>
      <c r="M112" s="79"/>
      <c r="N112" s="79"/>
      <c r="O112" s="79"/>
      <c r="P112" s="79"/>
      <c r="Q112" s="79"/>
      <c r="R112" s="79"/>
      <c r="S112" s="79"/>
      <c r="T112" s="79"/>
      <c r="U112" s="79"/>
      <c r="V112" s="79"/>
      <c r="W112" s="79"/>
      <c r="X112" s="79"/>
      <c r="Y112" s="79"/>
      <c r="Z112" s="79"/>
      <c r="AA112" s="79"/>
    </row>
    <row r="113" spans="1:27" ht="15.75" customHeight="1">
      <c r="A113" s="79"/>
      <c r="B113" s="79"/>
      <c r="C113" s="79"/>
      <c r="D113" s="79"/>
      <c r="E113" s="79"/>
      <c r="F113" s="79"/>
      <c r="G113" s="79"/>
      <c r="H113" s="79"/>
      <c r="I113" s="79"/>
      <c r="J113" s="79"/>
      <c r="K113" s="79"/>
      <c r="L113" s="79"/>
      <c r="M113" s="79"/>
      <c r="N113" s="79"/>
      <c r="O113" s="79"/>
      <c r="P113" s="79"/>
      <c r="Q113" s="79"/>
      <c r="R113" s="79"/>
      <c r="S113" s="79"/>
      <c r="T113" s="79"/>
      <c r="U113" s="79"/>
      <c r="V113" s="79"/>
      <c r="W113" s="79"/>
      <c r="X113" s="79"/>
      <c r="Y113" s="79"/>
      <c r="Z113" s="79"/>
      <c r="AA113" s="79"/>
    </row>
    <row r="114" spans="1:27" ht="15.75" customHeight="1">
      <c r="A114" s="79"/>
      <c r="B114" s="79"/>
      <c r="C114" s="79"/>
      <c r="D114" s="79"/>
      <c r="E114" s="79"/>
      <c r="F114" s="79"/>
      <c r="G114" s="79"/>
      <c r="H114" s="79"/>
      <c r="I114" s="79"/>
      <c r="J114" s="79"/>
      <c r="K114" s="79"/>
      <c r="L114" s="79"/>
      <c r="M114" s="79"/>
      <c r="N114" s="79"/>
      <c r="O114" s="79"/>
      <c r="P114" s="79"/>
      <c r="Q114" s="79"/>
      <c r="R114" s="79"/>
      <c r="S114" s="79"/>
      <c r="T114" s="79"/>
      <c r="U114" s="79"/>
      <c r="V114" s="79"/>
      <c r="W114" s="79"/>
      <c r="X114" s="79"/>
      <c r="Y114" s="79"/>
      <c r="Z114" s="79"/>
      <c r="AA114" s="79"/>
    </row>
    <row r="115" spans="1:27" ht="15.75" customHeight="1">
      <c r="A115" s="79"/>
      <c r="B115" s="79"/>
      <c r="C115" s="79"/>
      <c r="D115" s="79"/>
      <c r="E115" s="79"/>
      <c r="F115" s="79"/>
      <c r="G115" s="79"/>
      <c r="H115" s="79"/>
      <c r="I115" s="79"/>
      <c r="J115" s="79"/>
      <c r="K115" s="79"/>
      <c r="L115" s="79"/>
      <c r="M115" s="79"/>
      <c r="N115" s="79"/>
      <c r="O115" s="79"/>
      <c r="P115" s="79"/>
      <c r="Q115" s="79"/>
      <c r="R115" s="79"/>
      <c r="S115" s="79"/>
      <c r="T115" s="79"/>
      <c r="U115" s="79"/>
      <c r="V115" s="79"/>
      <c r="W115" s="79"/>
      <c r="X115" s="79"/>
      <c r="Y115" s="79"/>
      <c r="Z115" s="79"/>
      <c r="AA115" s="79"/>
    </row>
    <row r="116" spans="1:27" ht="15.75" customHeight="1">
      <c r="A116" s="79"/>
      <c r="B116" s="79"/>
      <c r="C116" s="79"/>
      <c r="D116" s="79"/>
      <c r="E116" s="79"/>
      <c r="F116" s="79"/>
      <c r="G116" s="79"/>
      <c r="H116" s="79"/>
      <c r="I116" s="79"/>
      <c r="J116" s="79"/>
      <c r="K116" s="79"/>
      <c r="L116" s="79"/>
      <c r="M116" s="79"/>
      <c r="N116" s="79"/>
      <c r="O116" s="79"/>
      <c r="P116" s="79"/>
      <c r="Q116" s="79"/>
      <c r="R116" s="79"/>
      <c r="S116" s="79"/>
      <c r="T116" s="79"/>
      <c r="U116" s="79"/>
      <c r="V116" s="79"/>
      <c r="W116" s="79"/>
      <c r="X116" s="79"/>
      <c r="Y116" s="79"/>
      <c r="Z116" s="79"/>
      <c r="AA116" s="79"/>
    </row>
    <row r="117" spans="1:27" ht="15.75" customHeight="1">
      <c r="A117" s="79"/>
      <c r="B117" s="79"/>
      <c r="C117" s="79"/>
      <c r="D117" s="79"/>
      <c r="E117" s="79"/>
      <c r="F117" s="79"/>
      <c r="G117" s="79"/>
      <c r="H117" s="79"/>
      <c r="I117" s="79"/>
      <c r="J117" s="79"/>
      <c r="K117" s="79"/>
      <c r="L117" s="79"/>
      <c r="M117" s="79"/>
      <c r="N117" s="79"/>
      <c r="O117" s="79"/>
      <c r="P117" s="79"/>
      <c r="Q117" s="79"/>
      <c r="R117" s="79"/>
      <c r="S117" s="79"/>
      <c r="T117" s="79"/>
      <c r="U117" s="79"/>
      <c r="V117" s="79"/>
      <c r="W117" s="79"/>
      <c r="X117" s="79"/>
      <c r="Y117" s="79"/>
      <c r="Z117" s="79"/>
      <c r="AA117" s="79"/>
    </row>
    <row r="118" spans="1:27" ht="15.75" customHeight="1">
      <c r="A118" s="79"/>
      <c r="B118" s="79"/>
      <c r="C118" s="79"/>
      <c r="D118" s="79"/>
      <c r="E118" s="79"/>
      <c r="F118" s="79"/>
      <c r="G118" s="79"/>
      <c r="H118" s="79"/>
      <c r="I118" s="79"/>
      <c r="J118" s="79"/>
      <c r="K118" s="79"/>
      <c r="L118" s="79"/>
      <c r="M118" s="79"/>
      <c r="N118" s="79"/>
      <c r="O118" s="79"/>
      <c r="P118" s="79"/>
      <c r="Q118" s="79"/>
      <c r="R118" s="79"/>
      <c r="S118" s="79"/>
      <c r="T118" s="79"/>
      <c r="U118" s="79"/>
      <c r="V118" s="79"/>
      <c r="W118" s="79"/>
      <c r="X118" s="79"/>
      <c r="Y118" s="79"/>
      <c r="Z118" s="79"/>
      <c r="AA118" s="79"/>
    </row>
    <row r="119" spans="1:27" ht="15.75" customHeight="1">
      <c r="A119" s="79"/>
      <c r="B119" s="79"/>
      <c r="C119" s="79"/>
      <c r="D119" s="79"/>
      <c r="E119" s="79"/>
      <c r="F119" s="79"/>
      <c r="G119" s="79"/>
      <c r="H119" s="79"/>
      <c r="I119" s="79"/>
      <c r="J119" s="79"/>
      <c r="K119" s="79"/>
      <c r="L119" s="79"/>
      <c r="M119" s="79"/>
      <c r="N119" s="79"/>
      <c r="O119" s="79"/>
      <c r="P119" s="79"/>
      <c r="Q119" s="79"/>
      <c r="R119" s="79"/>
      <c r="S119" s="79"/>
      <c r="T119" s="79"/>
      <c r="U119" s="79"/>
      <c r="V119" s="79"/>
      <c r="W119" s="79"/>
      <c r="X119" s="79"/>
      <c r="Y119" s="79"/>
      <c r="Z119" s="79"/>
      <c r="AA119" s="79"/>
    </row>
    <row r="120" spans="1:27" ht="15.75" customHeight="1">
      <c r="A120" s="79"/>
      <c r="B120" s="79"/>
      <c r="C120" s="79"/>
      <c r="D120" s="79"/>
      <c r="E120" s="79"/>
      <c r="F120" s="79"/>
      <c r="G120" s="79"/>
      <c r="H120" s="79"/>
      <c r="I120" s="79"/>
      <c r="J120" s="79"/>
      <c r="K120" s="79"/>
      <c r="L120" s="79"/>
      <c r="M120" s="79"/>
      <c r="N120" s="79"/>
      <c r="O120" s="79"/>
      <c r="P120" s="79"/>
      <c r="Q120" s="79"/>
      <c r="R120" s="79"/>
      <c r="S120" s="79"/>
      <c r="T120" s="79"/>
      <c r="U120" s="79"/>
      <c r="V120" s="79"/>
      <c r="W120" s="79"/>
      <c r="X120" s="79"/>
      <c r="Y120" s="79"/>
      <c r="Z120" s="79"/>
      <c r="AA120" s="79"/>
    </row>
    <row r="121" spans="1:27" ht="15.75" customHeight="1">
      <c r="A121" s="79"/>
      <c r="B121" s="79"/>
      <c r="C121" s="79"/>
      <c r="D121" s="79"/>
      <c r="E121" s="79"/>
      <c r="F121" s="79"/>
      <c r="G121" s="79"/>
      <c r="H121" s="79"/>
      <c r="I121" s="79"/>
      <c r="J121" s="79"/>
      <c r="K121" s="79"/>
      <c r="L121" s="79"/>
      <c r="M121" s="79"/>
      <c r="N121" s="79"/>
      <c r="O121" s="79"/>
      <c r="P121" s="79"/>
      <c r="Q121" s="79"/>
      <c r="R121" s="79"/>
      <c r="S121" s="79"/>
      <c r="T121" s="79"/>
      <c r="U121" s="79"/>
      <c r="V121" s="79"/>
      <c r="W121" s="79"/>
      <c r="X121" s="79"/>
      <c r="Y121" s="79"/>
      <c r="Z121" s="79"/>
      <c r="AA121" s="79"/>
    </row>
    <row r="122" spans="1:27" ht="15.75" customHeight="1">
      <c r="A122" s="79"/>
      <c r="B122" s="79"/>
      <c r="C122" s="79"/>
      <c r="D122" s="79"/>
      <c r="E122" s="79"/>
      <c r="F122" s="79"/>
      <c r="G122" s="79"/>
      <c r="H122" s="79"/>
      <c r="I122" s="79"/>
      <c r="J122" s="79"/>
      <c r="K122" s="79"/>
      <c r="L122" s="79"/>
      <c r="M122" s="79"/>
      <c r="N122" s="79"/>
      <c r="O122" s="79"/>
      <c r="P122" s="79"/>
      <c r="Q122" s="79"/>
      <c r="R122" s="79"/>
      <c r="S122" s="79"/>
      <c r="T122" s="79"/>
      <c r="U122" s="79"/>
      <c r="V122" s="79"/>
      <c r="W122" s="79"/>
      <c r="X122" s="79"/>
      <c r="Y122" s="79"/>
      <c r="Z122" s="79"/>
      <c r="AA122" s="79"/>
    </row>
    <row r="123" spans="1:27" ht="15.75" customHeight="1">
      <c r="A123" s="79"/>
      <c r="B123" s="79"/>
      <c r="C123" s="79"/>
      <c r="D123" s="79"/>
      <c r="E123" s="79"/>
      <c r="F123" s="79"/>
      <c r="G123" s="79"/>
      <c r="H123" s="79"/>
      <c r="I123" s="79"/>
      <c r="J123" s="79"/>
      <c r="K123" s="79"/>
      <c r="L123" s="79"/>
      <c r="M123" s="79"/>
      <c r="N123" s="79"/>
      <c r="O123" s="79"/>
      <c r="P123" s="79"/>
      <c r="Q123" s="79"/>
      <c r="R123" s="79"/>
      <c r="S123" s="79"/>
      <c r="T123" s="79"/>
      <c r="U123" s="79"/>
      <c r="V123" s="79"/>
      <c r="W123" s="79"/>
      <c r="X123" s="79"/>
      <c r="Y123" s="79"/>
      <c r="Z123" s="79"/>
      <c r="AA123" s="79"/>
    </row>
    <row r="124" spans="1:27" ht="15.75" customHeight="1">
      <c r="A124" s="79"/>
      <c r="B124" s="79"/>
      <c r="C124" s="79"/>
      <c r="D124" s="79"/>
      <c r="E124" s="79"/>
      <c r="F124" s="79"/>
      <c r="G124" s="79"/>
      <c r="H124" s="79"/>
      <c r="I124" s="79"/>
      <c r="J124" s="79"/>
      <c r="K124" s="79"/>
      <c r="L124" s="79"/>
      <c r="M124" s="79"/>
      <c r="N124" s="79"/>
      <c r="O124" s="79"/>
      <c r="P124" s="79"/>
      <c r="Q124" s="79"/>
      <c r="R124" s="79"/>
      <c r="S124" s="79"/>
      <c r="T124" s="79"/>
      <c r="U124" s="79"/>
      <c r="V124" s="79"/>
      <c r="W124" s="79"/>
      <c r="X124" s="79"/>
      <c r="Y124" s="79"/>
      <c r="Z124" s="79"/>
      <c r="AA124" s="79"/>
    </row>
    <row r="125" spans="1:27" ht="15.75" customHeight="1">
      <c r="A125" s="79"/>
      <c r="B125" s="79"/>
      <c r="C125" s="79"/>
      <c r="D125" s="79"/>
      <c r="E125" s="79"/>
      <c r="F125" s="79"/>
      <c r="G125" s="79"/>
      <c r="H125" s="79"/>
      <c r="I125" s="79"/>
      <c r="J125" s="79"/>
      <c r="K125" s="79"/>
      <c r="L125" s="79"/>
      <c r="M125" s="79"/>
      <c r="N125" s="79"/>
      <c r="O125" s="79"/>
      <c r="P125" s="79"/>
      <c r="Q125" s="79"/>
      <c r="R125" s="79"/>
      <c r="S125" s="79"/>
      <c r="T125" s="79"/>
      <c r="U125" s="79"/>
      <c r="V125" s="79"/>
      <c r="W125" s="79"/>
      <c r="X125" s="79"/>
      <c r="Y125" s="79"/>
      <c r="Z125" s="79"/>
      <c r="AA125" s="79"/>
    </row>
    <row r="126" spans="1:27" ht="15.75" customHeight="1">
      <c r="A126" s="79"/>
      <c r="B126" s="79"/>
      <c r="C126" s="79"/>
      <c r="D126" s="79"/>
      <c r="E126" s="79"/>
      <c r="F126" s="79"/>
      <c r="G126" s="79"/>
      <c r="H126" s="79"/>
      <c r="I126" s="79"/>
      <c r="J126" s="79"/>
      <c r="K126" s="79"/>
      <c r="L126" s="79"/>
      <c r="M126" s="79"/>
      <c r="N126" s="79"/>
      <c r="O126" s="79"/>
      <c r="P126" s="79"/>
      <c r="Q126" s="79"/>
      <c r="R126" s="79"/>
      <c r="S126" s="79"/>
      <c r="T126" s="79"/>
      <c r="U126" s="79"/>
      <c r="V126" s="79"/>
      <c r="W126" s="79"/>
      <c r="X126" s="79"/>
      <c r="Y126" s="79"/>
      <c r="Z126" s="79"/>
      <c r="AA126" s="79"/>
    </row>
    <row r="127" spans="1:27" ht="15.75" customHeight="1">
      <c r="A127" s="79"/>
      <c r="B127" s="79"/>
      <c r="C127" s="79"/>
      <c r="D127" s="79"/>
      <c r="E127" s="79"/>
      <c r="F127" s="79"/>
      <c r="G127" s="79"/>
      <c r="H127" s="79"/>
      <c r="I127" s="79"/>
      <c r="J127" s="79"/>
      <c r="K127" s="79"/>
      <c r="L127" s="79"/>
      <c r="M127" s="79"/>
      <c r="N127" s="79"/>
      <c r="O127" s="79"/>
      <c r="P127" s="79"/>
      <c r="Q127" s="79"/>
      <c r="R127" s="79"/>
      <c r="S127" s="79"/>
      <c r="T127" s="79"/>
      <c r="U127" s="79"/>
      <c r="V127" s="79"/>
      <c r="W127" s="79"/>
      <c r="X127" s="79"/>
      <c r="Y127" s="79"/>
      <c r="Z127" s="79"/>
      <c r="AA127" s="79"/>
    </row>
    <row r="128" spans="1:27" ht="15.75" customHeight="1">
      <c r="A128" s="79"/>
      <c r="B128" s="79"/>
      <c r="C128" s="79"/>
      <c r="D128" s="79"/>
      <c r="E128" s="79"/>
      <c r="F128" s="79"/>
      <c r="G128" s="79"/>
      <c r="H128" s="79"/>
      <c r="I128" s="79"/>
      <c r="J128" s="79"/>
      <c r="K128" s="79"/>
      <c r="L128" s="79"/>
      <c r="M128" s="79"/>
      <c r="N128" s="79"/>
      <c r="O128" s="79"/>
      <c r="P128" s="79"/>
      <c r="Q128" s="79"/>
      <c r="R128" s="79"/>
      <c r="S128" s="79"/>
      <c r="T128" s="79"/>
      <c r="U128" s="79"/>
      <c r="V128" s="79"/>
      <c r="W128" s="79"/>
      <c r="X128" s="79"/>
      <c r="Y128" s="79"/>
      <c r="Z128" s="79"/>
      <c r="AA128" s="79"/>
    </row>
    <row r="129" spans="1:27" ht="15.75" customHeight="1">
      <c r="A129" s="79"/>
      <c r="B129" s="79"/>
      <c r="C129" s="79"/>
      <c r="D129" s="79"/>
      <c r="E129" s="79"/>
      <c r="F129" s="79"/>
      <c r="G129" s="79"/>
      <c r="H129" s="79"/>
      <c r="I129" s="79"/>
      <c r="J129" s="79"/>
      <c r="K129" s="79"/>
      <c r="L129" s="79"/>
      <c r="M129" s="79"/>
      <c r="N129" s="79"/>
      <c r="O129" s="79"/>
      <c r="P129" s="79"/>
      <c r="Q129" s="79"/>
      <c r="R129" s="79"/>
      <c r="S129" s="79"/>
      <c r="T129" s="79"/>
      <c r="U129" s="79"/>
      <c r="V129" s="79"/>
      <c r="W129" s="79"/>
      <c r="X129" s="79"/>
      <c r="Y129" s="79"/>
      <c r="Z129" s="79"/>
      <c r="AA129" s="79"/>
    </row>
    <row r="130" spans="1:27" ht="15.75" customHeight="1">
      <c r="A130" s="79"/>
      <c r="B130" s="79"/>
      <c r="C130" s="79"/>
      <c r="D130" s="79"/>
      <c r="E130" s="79"/>
      <c r="F130" s="79"/>
      <c r="G130" s="79"/>
      <c r="H130" s="79"/>
      <c r="I130" s="79"/>
      <c r="J130" s="79"/>
      <c r="K130" s="79"/>
      <c r="L130" s="79"/>
      <c r="M130" s="79"/>
      <c r="N130" s="79"/>
      <c r="O130" s="79"/>
      <c r="P130" s="79"/>
      <c r="Q130" s="79"/>
      <c r="R130" s="79"/>
      <c r="S130" s="79"/>
      <c r="T130" s="79"/>
      <c r="U130" s="79"/>
      <c r="V130" s="79"/>
      <c r="W130" s="79"/>
      <c r="X130" s="79"/>
      <c r="Y130" s="79"/>
      <c r="Z130" s="79"/>
      <c r="AA130" s="79"/>
    </row>
    <row r="131" spans="1:27" ht="15.75" customHeight="1">
      <c r="A131" s="79"/>
      <c r="B131" s="79"/>
      <c r="C131" s="79"/>
      <c r="D131" s="79"/>
      <c r="E131" s="79"/>
      <c r="F131" s="79"/>
      <c r="G131" s="79"/>
      <c r="H131" s="79"/>
      <c r="I131" s="79"/>
      <c r="J131" s="79"/>
      <c r="K131" s="79"/>
      <c r="L131" s="79"/>
      <c r="M131" s="79"/>
      <c r="N131" s="79"/>
      <c r="O131" s="79"/>
      <c r="P131" s="79"/>
      <c r="Q131" s="79"/>
      <c r="R131" s="79"/>
      <c r="S131" s="79"/>
      <c r="T131" s="79"/>
      <c r="U131" s="79"/>
      <c r="V131" s="79"/>
      <c r="W131" s="79"/>
      <c r="X131" s="79"/>
      <c r="Y131" s="79"/>
      <c r="Z131" s="79"/>
      <c r="AA131" s="79"/>
    </row>
    <row r="132" spans="1:27" ht="15.75" customHeight="1">
      <c r="A132" s="79"/>
      <c r="B132" s="79"/>
      <c r="C132" s="79"/>
      <c r="D132" s="79"/>
      <c r="E132" s="79"/>
      <c r="F132" s="79"/>
      <c r="G132" s="79"/>
      <c r="H132" s="79"/>
      <c r="I132" s="79"/>
      <c r="J132" s="79"/>
      <c r="K132" s="79"/>
      <c r="L132" s="79"/>
      <c r="M132" s="79"/>
      <c r="N132" s="79"/>
      <c r="O132" s="79"/>
      <c r="P132" s="79"/>
      <c r="Q132" s="79"/>
      <c r="R132" s="79"/>
      <c r="S132" s="79"/>
      <c r="T132" s="79"/>
      <c r="U132" s="79"/>
      <c r="V132" s="79"/>
      <c r="W132" s="79"/>
      <c r="X132" s="79"/>
      <c r="Y132" s="79"/>
      <c r="Z132" s="79"/>
      <c r="AA132" s="79"/>
    </row>
    <row r="133" spans="1:27" ht="15.75" customHeight="1">
      <c r="A133" s="79"/>
      <c r="B133" s="79"/>
      <c r="C133" s="79"/>
      <c r="D133" s="79"/>
      <c r="E133" s="79"/>
      <c r="F133" s="79"/>
      <c r="G133" s="79"/>
      <c r="H133" s="79"/>
      <c r="I133" s="79"/>
      <c r="J133" s="79"/>
      <c r="K133" s="79"/>
      <c r="L133" s="79"/>
      <c r="M133" s="79"/>
      <c r="N133" s="79"/>
      <c r="O133" s="79"/>
      <c r="P133" s="79"/>
      <c r="Q133" s="79"/>
      <c r="R133" s="79"/>
      <c r="S133" s="79"/>
      <c r="T133" s="79"/>
      <c r="U133" s="79"/>
      <c r="V133" s="79"/>
      <c r="W133" s="79"/>
      <c r="X133" s="79"/>
      <c r="Y133" s="79"/>
      <c r="Z133" s="79"/>
      <c r="AA133" s="79"/>
    </row>
    <row r="134" spans="1:27" ht="15.75" customHeight="1">
      <c r="A134" s="79"/>
      <c r="B134" s="79"/>
      <c r="C134" s="79"/>
      <c r="D134" s="79"/>
      <c r="E134" s="79"/>
      <c r="F134" s="79"/>
      <c r="G134" s="79"/>
      <c r="H134" s="79"/>
      <c r="I134" s="79"/>
      <c r="J134" s="79"/>
      <c r="K134" s="79"/>
      <c r="L134" s="79"/>
      <c r="M134" s="79"/>
      <c r="N134" s="79"/>
      <c r="O134" s="79"/>
      <c r="P134" s="79"/>
      <c r="Q134" s="79"/>
      <c r="R134" s="79"/>
      <c r="S134" s="79"/>
      <c r="T134" s="79"/>
      <c r="U134" s="79"/>
      <c r="V134" s="79"/>
      <c r="W134" s="79"/>
      <c r="X134" s="79"/>
      <c r="Y134" s="79"/>
      <c r="Z134" s="79"/>
      <c r="AA134" s="79"/>
    </row>
    <row r="135" spans="1:27" ht="15.75" customHeight="1">
      <c r="A135" s="79"/>
      <c r="B135" s="79"/>
      <c r="C135" s="79"/>
      <c r="D135" s="79"/>
      <c r="E135" s="79"/>
      <c r="F135" s="79"/>
      <c r="G135" s="79"/>
      <c r="H135" s="79"/>
      <c r="I135" s="79"/>
      <c r="J135" s="79"/>
      <c r="K135" s="79"/>
      <c r="L135" s="79"/>
      <c r="M135" s="79"/>
      <c r="N135" s="79"/>
      <c r="O135" s="79"/>
      <c r="P135" s="79"/>
      <c r="Q135" s="79"/>
      <c r="R135" s="79"/>
      <c r="S135" s="79"/>
      <c r="T135" s="79"/>
      <c r="U135" s="79"/>
      <c r="V135" s="79"/>
      <c r="W135" s="79"/>
      <c r="X135" s="79"/>
      <c r="Y135" s="79"/>
      <c r="Z135" s="79"/>
      <c r="AA135" s="79"/>
    </row>
    <row r="136" spans="1:27" ht="15.75" customHeight="1">
      <c r="A136" s="79"/>
      <c r="B136" s="79"/>
      <c r="C136" s="79"/>
      <c r="D136" s="79"/>
      <c r="E136" s="79"/>
      <c r="F136" s="79"/>
      <c r="G136" s="79"/>
      <c r="H136" s="79"/>
      <c r="I136" s="79"/>
      <c r="J136" s="79"/>
      <c r="K136" s="79"/>
      <c r="L136" s="79"/>
      <c r="M136" s="79"/>
      <c r="N136" s="79"/>
      <c r="O136" s="79"/>
      <c r="P136" s="79"/>
      <c r="Q136" s="79"/>
      <c r="R136" s="79"/>
      <c r="S136" s="79"/>
      <c r="T136" s="79"/>
      <c r="U136" s="79"/>
      <c r="V136" s="79"/>
      <c r="W136" s="79"/>
      <c r="X136" s="79"/>
      <c r="Y136" s="79"/>
      <c r="Z136" s="79"/>
      <c r="AA136" s="79"/>
    </row>
    <row r="137" spans="1:27" ht="15.75" customHeight="1">
      <c r="A137" s="79"/>
      <c r="B137" s="79"/>
      <c r="C137" s="79"/>
      <c r="D137" s="79"/>
      <c r="E137" s="79"/>
      <c r="F137" s="79"/>
      <c r="G137" s="79"/>
      <c r="H137" s="79"/>
      <c r="I137" s="79"/>
      <c r="J137" s="79"/>
      <c r="K137" s="79"/>
      <c r="L137" s="79"/>
      <c r="M137" s="79"/>
      <c r="N137" s="79"/>
      <c r="O137" s="79"/>
      <c r="P137" s="79"/>
      <c r="Q137" s="79"/>
      <c r="R137" s="79"/>
      <c r="S137" s="79"/>
      <c r="T137" s="79"/>
      <c r="U137" s="79"/>
      <c r="V137" s="79"/>
      <c r="W137" s="79"/>
      <c r="X137" s="79"/>
      <c r="Y137" s="79"/>
      <c r="Z137" s="79"/>
      <c r="AA137" s="79"/>
    </row>
    <row r="138" spans="1:27" ht="15.75" customHeight="1">
      <c r="A138" s="79"/>
      <c r="B138" s="79"/>
      <c r="C138" s="79"/>
      <c r="D138" s="79"/>
      <c r="E138" s="79"/>
      <c r="F138" s="79"/>
      <c r="G138" s="79"/>
      <c r="H138" s="79"/>
      <c r="I138" s="79"/>
      <c r="J138" s="79"/>
      <c r="K138" s="79"/>
      <c r="L138" s="79"/>
      <c r="M138" s="79"/>
      <c r="N138" s="79"/>
      <c r="O138" s="79"/>
      <c r="P138" s="79"/>
      <c r="Q138" s="79"/>
      <c r="R138" s="79"/>
      <c r="S138" s="79"/>
      <c r="T138" s="79"/>
      <c r="U138" s="79"/>
      <c r="V138" s="79"/>
      <c r="W138" s="79"/>
      <c r="X138" s="79"/>
      <c r="Y138" s="79"/>
      <c r="Z138" s="79"/>
      <c r="AA138" s="79"/>
    </row>
    <row r="139" spans="1:27" ht="15.75" customHeight="1">
      <c r="A139" s="79"/>
      <c r="B139" s="79"/>
      <c r="C139" s="79"/>
      <c r="D139" s="79"/>
      <c r="E139" s="79"/>
      <c r="F139" s="79"/>
      <c r="G139" s="79"/>
      <c r="H139" s="79"/>
      <c r="I139" s="79"/>
      <c r="J139" s="79"/>
      <c r="K139" s="79"/>
      <c r="L139" s="79"/>
      <c r="M139" s="79"/>
      <c r="N139" s="79"/>
      <c r="O139" s="79"/>
      <c r="P139" s="79"/>
      <c r="Q139" s="79"/>
      <c r="R139" s="79"/>
      <c r="S139" s="79"/>
      <c r="T139" s="79"/>
      <c r="U139" s="79"/>
      <c r="V139" s="79"/>
      <c r="W139" s="79"/>
      <c r="X139" s="79"/>
      <c r="Y139" s="79"/>
      <c r="Z139" s="79"/>
      <c r="AA139" s="79"/>
    </row>
    <row r="140" spans="1:27" ht="15.75" customHeight="1">
      <c r="A140" s="79"/>
      <c r="B140" s="79"/>
      <c r="C140" s="79"/>
      <c r="D140" s="79"/>
      <c r="E140" s="79"/>
      <c r="F140" s="79"/>
      <c r="G140" s="79"/>
      <c r="H140" s="79"/>
      <c r="I140" s="79"/>
      <c r="J140" s="79"/>
      <c r="K140" s="79"/>
      <c r="L140" s="79"/>
      <c r="M140" s="79"/>
      <c r="N140" s="79"/>
      <c r="O140" s="79"/>
      <c r="P140" s="79"/>
      <c r="Q140" s="79"/>
      <c r="R140" s="79"/>
      <c r="S140" s="79"/>
      <c r="T140" s="79"/>
      <c r="U140" s="79"/>
      <c r="V140" s="79"/>
      <c r="W140" s="79"/>
      <c r="X140" s="79"/>
      <c r="Y140" s="79"/>
      <c r="Z140" s="79"/>
      <c r="AA140" s="79"/>
    </row>
    <row r="141" spans="1:27" ht="15.75" customHeight="1">
      <c r="A141" s="79"/>
      <c r="B141" s="79"/>
      <c r="C141" s="79"/>
      <c r="D141" s="79"/>
      <c r="E141" s="79"/>
      <c r="F141" s="79"/>
      <c r="G141" s="79"/>
      <c r="H141" s="79"/>
      <c r="I141" s="79"/>
      <c r="J141" s="79"/>
      <c r="K141" s="79"/>
      <c r="L141" s="79"/>
      <c r="M141" s="79"/>
      <c r="N141" s="79"/>
      <c r="O141" s="79"/>
      <c r="P141" s="79"/>
      <c r="Q141" s="79"/>
      <c r="R141" s="79"/>
      <c r="S141" s="79"/>
      <c r="T141" s="79"/>
      <c r="U141" s="79"/>
      <c r="V141" s="79"/>
      <c r="W141" s="79"/>
      <c r="X141" s="79"/>
      <c r="Y141" s="79"/>
      <c r="Z141" s="79"/>
      <c r="AA141" s="79"/>
    </row>
    <row r="142" spans="1:27" ht="15.75" customHeight="1">
      <c r="A142" s="79"/>
      <c r="B142" s="79"/>
      <c r="C142" s="79"/>
      <c r="D142" s="79"/>
      <c r="E142" s="79"/>
      <c r="F142" s="79"/>
      <c r="G142" s="79"/>
      <c r="H142" s="79"/>
      <c r="I142" s="79"/>
      <c r="J142" s="79"/>
      <c r="K142" s="79"/>
      <c r="L142" s="79"/>
      <c r="M142" s="79"/>
      <c r="N142" s="79"/>
      <c r="O142" s="79"/>
      <c r="P142" s="79"/>
      <c r="Q142" s="79"/>
      <c r="R142" s="79"/>
      <c r="S142" s="79"/>
      <c r="T142" s="79"/>
      <c r="U142" s="79"/>
      <c r="V142" s="79"/>
      <c r="W142" s="79"/>
      <c r="X142" s="79"/>
      <c r="Y142" s="79"/>
      <c r="Z142" s="79"/>
      <c r="AA142" s="79"/>
    </row>
    <row r="143" spans="1:27" ht="15.75" customHeight="1">
      <c r="A143" s="79"/>
      <c r="B143" s="79"/>
      <c r="C143" s="79"/>
      <c r="D143" s="79"/>
      <c r="E143" s="79"/>
      <c r="F143" s="79"/>
      <c r="G143" s="79"/>
      <c r="H143" s="79"/>
      <c r="I143" s="79"/>
      <c r="J143" s="79"/>
      <c r="K143" s="79"/>
      <c r="L143" s="79"/>
      <c r="M143" s="79"/>
      <c r="N143" s="79"/>
      <c r="O143" s="79"/>
      <c r="P143" s="79"/>
      <c r="Q143" s="79"/>
      <c r="R143" s="79"/>
      <c r="S143" s="79"/>
      <c r="T143" s="79"/>
      <c r="U143" s="79"/>
      <c r="V143" s="79"/>
      <c r="W143" s="79"/>
      <c r="X143" s="79"/>
      <c r="Y143" s="79"/>
      <c r="Z143" s="79"/>
      <c r="AA143" s="79"/>
    </row>
    <row r="144" spans="1:27" ht="15.75" customHeight="1">
      <c r="A144" s="79"/>
      <c r="B144" s="79"/>
      <c r="C144" s="79"/>
      <c r="D144" s="79"/>
      <c r="E144" s="79"/>
      <c r="F144" s="79"/>
      <c r="G144" s="79"/>
      <c r="H144" s="79"/>
      <c r="I144" s="79"/>
      <c r="J144" s="79"/>
      <c r="K144" s="79"/>
      <c r="L144" s="79"/>
      <c r="M144" s="79"/>
      <c r="N144" s="79"/>
      <c r="O144" s="79"/>
      <c r="P144" s="79"/>
      <c r="Q144" s="79"/>
      <c r="R144" s="79"/>
      <c r="S144" s="79"/>
      <c r="T144" s="79"/>
      <c r="U144" s="79"/>
      <c r="V144" s="79"/>
      <c r="W144" s="79"/>
      <c r="X144" s="79"/>
      <c r="Y144" s="79"/>
      <c r="Z144" s="79"/>
      <c r="AA144" s="79"/>
    </row>
    <row r="145" spans="1:27" ht="15.75" customHeight="1">
      <c r="A145" s="79"/>
      <c r="B145" s="79"/>
      <c r="C145" s="79"/>
      <c r="D145" s="79"/>
      <c r="E145" s="79"/>
      <c r="F145" s="79"/>
      <c r="G145" s="79"/>
      <c r="H145" s="79"/>
      <c r="I145" s="79"/>
      <c r="J145" s="79"/>
      <c r="K145" s="79"/>
      <c r="L145" s="79"/>
      <c r="M145" s="79"/>
      <c r="N145" s="79"/>
      <c r="O145" s="79"/>
      <c r="P145" s="79"/>
      <c r="Q145" s="79"/>
      <c r="R145" s="79"/>
      <c r="S145" s="79"/>
      <c r="T145" s="79"/>
      <c r="U145" s="79"/>
      <c r="V145" s="79"/>
      <c r="W145" s="79"/>
      <c r="X145" s="79"/>
      <c r="Y145" s="79"/>
      <c r="Z145" s="79"/>
      <c r="AA145" s="79"/>
    </row>
    <row r="146" spans="1:27" ht="15.75" customHeight="1">
      <c r="A146" s="79"/>
      <c r="B146" s="79"/>
      <c r="C146" s="79"/>
      <c r="D146" s="79"/>
      <c r="E146" s="79"/>
      <c r="F146" s="79"/>
      <c r="G146" s="79"/>
      <c r="H146" s="79"/>
      <c r="I146" s="79"/>
      <c r="J146" s="79"/>
      <c r="K146" s="79"/>
      <c r="L146" s="79"/>
      <c r="M146" s="79"/>
      <c r="N146" s="79"/>
      <c r="O146" s="79"/>
      <c r="P146" s="79"/>
      <c r="Q146" s="79"/>
      <c r="R146" s="79"/>
      <c r="S146" s="79"/>
      <c r="T146" s="79"/>
      <c r="U146" s="79"/>
      <c r="V146" s="79"/>
      <c r="W146" s="79"/>
      <c r="X146" s="79"/>
      <c r="Y146" s="79"/>
      <c r="Z146" s="79"/>
      <c r="AA146" s="79"/>
    </row>
    <row r="147" spans="1:27" ht="15.75" customHeight="1">
      <c r="A147" s="79"/>
      <c r="B147" s="79"/>
      <c r="C147" s="79"/>
      <c r="D147" s="79"/>
      <c r="E147" s="79"/>
      <c r="F147" s="79"/>
      <c r="G147" s="79"/>
      <c r="H147" s="79"/>
      <c r="I147" s="79"/>
      <c r="J147" s="79"/>
      <c r="K147" s="79"/>
      <c r="L147" s="79"/>
      <c r="M147" s="79"/>
      <c r="N147" s="79"/>
      <c r="O147" s="79"/>
      <c r="P147" s="79"/>
      <c r="Q147" s="79"/>
      <c r="R147" s="79"/>
      <c r="S147" s="79"/>
      <c r="T147" s="79"/>
      <c r="U147" s="79"/>
      <c r="V147" s="79"/>
      <c r="W147" s="79"/>
      <c r="X147" s="79"/>
      <c r="Y147" s="79"/>
      <c r="Z147" s="79"/>
      <c r="AA147" s="79"/>
    </row>
    <row r="148" spans="1:27" ht="15.75" customHeight="1">
      <c r="A148" s="79"/>
      <c r="B148" s="79"/>
      <c r="C148" s="79"/>
      <c r="D148" s="79"/>
      <c r="E148" s="79"/>
      <c r="F148" s="79"/>
      <c r="G148" s="79"/>
      <c r="H148" s="79"/>
      <c r="I148" s="79"/>
      <c r="J148" s="79"/>
      <c r="K148" s="79"/>
      <c r="L148" s="79"/>
      <c r="M148" s="79"/>
      <c r="N148" s="79"/>
      <c r="O148" s="79"/>
      <c r="P148" s="79"/>
      <c r="Q148" s="79"/>
      <c r="R148" s="79"/>
      <c r="S148" s="79"/>
      <c r="T148" s="79"/>
      <c r="U148" s="79"/>
      <c r="V148" s="79"/>
      <c r="W148" s="79"/>
      <c r="X148" s="79"/>
      <c r="Y148" s="79"/>
      <c r="Z148" s="79"/>
      <c r="AA148" s="79"/>
    </row>
    <row r="149" spans="1:27" ht="15.75" customHeight="1">
      <c r="A149" s="79"/>
      <c r="B149" s="79"/>
      <c r="C149" s="79"/>
      <c r="D149" s="79"/>
      <c r="E149" s="79"/>
      <c r="F149" s="79"/>
      <c r="G149" s="79"/>
      <c r="H149" s="79"/>
      <c r="I149" s="79"/>
      <c r="J149" s="79"/>
      <c r="K149" s="79"/>
      <c r="L149" s="79"/>
      <c r="M149" s="79"/>
      <c r="N149" s="79"/>
      <c r="O149" s="79"/>
      <c r="P149" s="79"/>
      <c r="Q149" s="79"/>
      <c r="R149" s="79"/>
      <c r="S149" s="79"/>
      <c r="T149" s="79"/>
      <c r="U149" s="79"/>
      <c r="V149" s="79"/>
      <c r="W149" s="79"/>
      <c r="X149" s="79"/>
      <c r="Y149" s="79"/>
      <c r="Z149" s="79"/>
      <c r="AA149" s="79"/>
    </row>
    <row r="150" spans="1:27" ht="15.75" customHeight="1">
      <c r="A150" s="79"/>
      <c r="B150" s="79"/>
      <c r="C150" s="79"/>
      <c r="D150" s="79"/>
      <c r="E150" s="79"/>
      <c r="F150" s="79"/>
      <c r="G150" s="79"/>
      <c r="H150" s="79"/>
      <c r="I150" s="79"/>
      <c r="J150" s="79"/>
      <c r="K150" s="79"/>
      <c r="L150" s="79"/>
      <c r="M150" s="79"/>
      <c r="N150" s="79"/>
      <c r="O150" s="79"/>
      <c r="P150" s="79"/>
      <c r="Q150" s="79"/>
      <c r="R150" s="79"/>
      <c r="S150" s="79"/>
      <c r="T150" s="79"/>
      <c r="U150" s="79"/>
      <c r="V150" s="79"/>
      <c r="W150" s="79"/>
      <c r="X150" s="79"/>
      <c r="Y150" s="79"/>
      <c r="Z150" s="79"/>
      <c r="AA150" s="79"/>
    </row>
    <row r="151" spans="1:27" ht="15.75" customHeight="1">
      <c r="A151" s="79"/>
      <c r="B151" s="79"/>
      <c r="C151" s="79"/>
      <c r="D151" s="79"/>
      <c r="E151" s="79"/>
      <c r="F151" s="79"/>
      <c r="G151" s="79"/>
      <c r="H151" s="79"/>
      <c r="I151" s="79"/>
      <c r="J151" s="79"/>
      <c r="K151" s="79"/>
      <c r="L151" s="79"/>
      <c r="M151" s="79"/>
      <c r="N151" s="79"/>
      <c r="O151" s="79"/>
      <c r="P151" s="79"/>
      <c r="Q151" s="79"/>
      <c r="R151" s="79"/>
      <c r="S151" s="79"/>
      <c r="T151" s="79"/>
      <c r="U151" s="79"/>
      <c r="V151" s="79"/>
      <c r="W151" s="79"/>
      <c r="X151" s="79"/>
      <c r="Y151" s="79"/>
      <c r="Z151" s="79"/>
      <c r="AA151" s="79"/>
    </row>
    <row r="152" spans="1:27" ht="15.75" customHeight="1">
      <c r="A152" s="79"/>
      <c r="B152" s="79"/>
      <c r="C152" s="79"/>
      <c r="D152" s="79"/>
      <c r="E152" s="79"/>
      <c r="F152" s="79"/>
      <c r="G152" s="79"/>
      <c r="H152" s="79"/>
      <c r="I152" s="79"/>
      <c r="J152" s="79"/>
      <c r="K152" s="79"/>
      <c r="L152" s="79"/>
      <c r="M152" s="79"/>
      <c r="N152" s="79"/>
      <c r="O152" s="79"/>
      <c r="P152" s="79"/>
      <c r="Q152" s="79"/>
      <c r="R152" s="79"/>
      <c r="S152" s="79"/>
      <c r="T152" s="79"/>
      <c r="U152" s="79"/>
      <c r="V152" s="79"/>
      <c r="W152" s="79"/>
      <c r="X152" s="79"/>
      <c r="Y152" s="79"/>
      <c r="Z152" s="79"/>
      <c r="AA152" s="79"/>
    </row>
    <row r="153" spans="1:27" ht="15.75" customHeight="1">
      <c r="A153" s="79"/>
      <c r="B153" s="79"/>
      <c r="C153" s="79"/>
      <c r="D153" s="79"/>
      <c r="E153" s="79"/>
      <c r="F153" s="79"/>
      <c r="G153" s="79"/>
      <c r="H153" s="79"/>
      <c r="I153" s="79"/>
      <c r="J153" s="79"/>
      <c r="K153" s="79"/>
      <c r="L153" s="79"/>
      <c r="M153" s="79"/>
      <c r="N153" s="79"/>
      <c r="O153" s="79"/>
      <c r="P153" s="79"/>
      <c r="Q153" s="79"/>
      <c r="R153" s="79"/>
      <c r="S153" s="79"/>
      <c r="T153" s="79"/>
      <c r="U153" s="79"/>
      <c r="V153" s="79"/>
      <c r="W153" s="79"/>
      <c r="X153" s="79"/>
      <c r="Y153" s="79"/>
      <c r="Z153" s="79"/>
      <c r="AA153" s="79"/>
    </row>
    <row r="154" spans="1:27" ht="15.75" customHeight="1">
      <c r="A154" s="79"/>
      <c r="B154" s="79"/>
      <c r="C154" s="79"/>
      <c r="D154" s="79"/>
      <c r="E154" s="79"/>
      <c r="F154" s="79"/>
      <c r="G154" s="79"/>
      <c r="H154" s="79"/>
      <c r="I154" s="79"/>
      <c r="J154" s="79"/>
      <c r="K154" s="79"/>
      <c r="L154" s="79"/>
      <c r="M154" s="79"/>
      <c r="N154" s="79"/>
      <c r="O154" s="79"/>
      <c r="P154" s="79"/>
      <c r="Q154" s="79"/>
      <c r="R154" s="79"/>
      <c r="S154" s="79"/>
      <c r="T154" s="79"/>
      <c r="U154" s="79"/>
      <c r="V154" s="79"/>
      <c r="W154" s="79"/>
      <c r="X154" s="79"/>
      <c r="Y154" s="79"/>
      <c r="Z154" s="79"/>
      <c r="AA154" s="79"/>
    </row>
    <row r="155" spans="1:27" ht="15.75" customHeight="1">
      <c r="A155" s="79"/>
      <c r="B155" s="79"/>
      <c r="C155" s="79"/>
      <c r="D155" s="79"/>
      <c r="E155" s="79"/>
      <c r="F155" s="79"/>
      <c r="G155" s="79"/>
      <c r="H155" s="79"/>
      <c r="I155" s="79"/>
      <c r="J155" s="79"/>
      <c r="K155" s="79"/>
      <c r="L155" s="79"/>
      <c r="M155" s="79"/>
      <c r="N155" s="79"/>
      <c r="O155" s="79"/>
      <c r="P155" s="79"/>
      <c r="Q155" s="79"/>
      <c r="R155" s="79"/>
      <c r="S155" s="79"/>
      <c r="T155" s="79"/>
      <c r="U155" s="79"/>
      <c r="V155" s="79"/>
      <c r="W155" s="79"/>
      <c r="X155" s="79"/>
      <c r="Y155" s="79"/>
      <c r="Z155" s="79"/>
      <c r="AA155" s="79"/>
    </row>
    <row r="156" spans="1:27" ht="15.75" customHeight="1">
      <c r="A156" s="79"/>
      <c r="B156" s="79"/>
      <c r="C156" s="79"/>
      <c r="D156" s="79"/>
      <c r="E156" s="79"/>
      <c r="F156" s="79"/>
      <c r="G156" s="79"/>
      <c r="H156" s="79"/>
      <c r="I156" s="79"/>
      <c r="J156" s="79"/>
      <c r="K156" s="79"/>
      <c r="L156" s="79"/>
      <c r="M156" s="79"/>
      <c r="N156" s="79"/>
      <c r="O156" s="79"/>
      <c r="P156" s="79"/>
      <c r="Q156" s="79"/>
      <c r="R156" s="79"/>
      <c r="S156" s="79"/>
      <c r="T156" s="79"/>
      <c r="U156" s="79"/>
      <c r="V156" s="79"/>
      <c r="W156" s="79"/>
      <c r="X156" s="79"/>
      <c r="Y156" s="79"/>
      <c r="Z156" s="79"/>
      <c r="AA156" s="79"/>
    </row>
    <row r="157" spans="1:27" ht="15.75" customHeight="1">
      <c r="A157" s="79"/>
      <c r="B157" s="79"/>
      <c r="C157" s="79"/>
      <c r="D157" s="79"/>
      <c r="E157" s="79"/>
      <c r="F157" s="79"/>
      <c r="G157" s="79"/>
      <c r="H157" s="79"/>
      <c r="I157" s="79"/>
      <c r="J157" s="79"/>
      <c r="K157" s="79"/>
      <c r="L157" s="79"/>
      <c r="M157" s="79"/>
      <c r="N157" s="79"/>
      <c r="O157" s="79"/>
      <c r="P157" s="79"/>
      <c r="Q157" s="79"/>
      <c r="R157" s="79"/>
      <c r="S157" s="79"/>
      <c r="T157" s="79"/>
      <c r="U157" s="79"/>
      <c r="V157" s="79"/>
      <c r="W157" s="79"/>
      <c r="X157" s="79"/>
      <c r="Y157" s="79"/>
      <c r="Z157" s="79"/>
      <c r="AA157" s="79"/>
    </row>
    <row r="158" spans="1:27" ht="15.75" customHeight="1">
      <c r="A158" s="79"/>
      <c r="B158" s="79"/>
      <c r="C158" s="79"/>
      <c r="D158" s="79"/>
      <c r="E158" s="79"/>
      <c r="F158" s="79"/>
      <c r="G158" s="79"/>
      <c r="H158" s="79"/>
      <c r="I158" s="79"/>
      <c r="J158" s="79"/>
      <c r="K158" s="79"/>
      <c r="L158" s="79"/>
      <c r="M158" s="79"/>
      <c r="N158" s="79"/>
      <c r="O158" s="79"/>
      <c r="P158" s="79"/>
      <c r="Q158" s="79"/>
      <c r="R158" s="79"/>
      <c r="S158" s="79"/>
      <c r="T158" s="79"/>
      <c r="U158" s="79"/>
      <c r="V158" s="79"/>
      <c r="W158" s="79"/>
      <c r="X158" s="79"/>
      <c r="Y158" s="79"/>
      <c r="Z158" s="79"/>
      <c r="AA158" s="79"/>
    </row>
    <row r="159" spans="1:27" ht="15.75" customHeight="1">
      <c r="A159" s="79"/>
      <c r="B159" s="79"/>
      <c r="C159" s="79"/>
      <c r="D159" s="79"/>
      <c r="E159" s="79"/>
      <c r="F159" s="79"/>
      <c r="G159" s="79"/>
      <c r="H159" s="79"/>
      <c r="I159" s="79"/>
      <c r="J159" s="79"/>
      <c r="K159" s="79"/>
      <c r="L159" s="79"/>
      <c r="M159" s="79"/>
      <c r="N159" s="79"/>
      <c r="O159" s="79"/>
      <c r="P159" s="79"/>
      <c r="Q159" s="79"/>
      <c r="R159" s="79"/>
      <c r="S159" s="79"/>
      <c r="T159" s="79"/>
      <c r="U159" s="79"/>
      <c r="V159" s="79"/>
      <c r="W159" s="79"/>
      <c r="X159" s="79"/>
      <c r="Y159" s="79"/>
      <c r="Z159" s="79"/>
      <c r="AA159" s="79"/>
    </row>
    <row r="160" spans="1:27" ht="15.75" customHeight="1">
      <c r="A160" s="79"/>
      <c r="B160" s="79"/>
      <c r="C160" s="79"/>
      <c r="D160" s="79"/>
      <c r="E160" s="79"/>
      <c r="F160" s="79"/>
      <c r="G160" s="79"/>
      <c r="H160" s="79"/>
      <c r="I160" s="79"/>
      <c r="J160" s="79"/>
      <c r="K160" s="79"/>
      <c r="L160" s="79"/>
      <c r="M160" s="79"/>
      <c r="N160" s="79"/>
      <c r="O160" s="79"/>
      <c r="P160" s="79"/>
      <c r="Q160" s="79"/>
      <c r="R160" s="79"/>
      <c r="S160" s="79"/>
      <c r="T160" s="79"/>
      <c r="U160" s="79"/>
      <c r="V160" s="79"/>
      <c r="W160" s="79"/>
      <c r="X160" s="79"/>
      <c r="Y160" s="79"/>
      <c r="Z160" s="79"/>
      <c r="AA160" s="79"/>
    </row>
    <row r="161" spans="1:27" ht="15.75" customHeight="1">
      <c r="A161" s="79"/>
      <c r="B161" s="79"/>
      <c r="C161" s="79"/>
      <c r="D161" s="79"/>
      <c r="E161" s="79"/>
      <c r="F161" s="79"/>
      <c r="G161" s="79"/>
      <c r="H161" s="79"/>
      <c r="I161" s="79"/>
      <c r="J161" s="79"/>
      <c r="K161" s="79"/>
      <c r="L161" s="79"/>
      <c r="M161" s="79"/>
      <c r="N161" s="79"/>
      <c r="O161" s="79"/>
      <c r="P161" s="79"/>
      <c r="Q161" s="79"/>
      <c r="R161" s="79"/>
      <c r="S161" s="79"/>
      <c r="T161" s="79"/>
      <c r="U161" s="79"/>
      <c r="V161" s="79"/>
      <c r="W161" s="79"/>
      <c r="X161" s="79"/>
      <c r="Y161" s="79"/>
      <c r="Z161" s="79"/>
      <c r="AA161" s="79"/>
    </row>
    <row r="162" spans="1:27" ht="15.75" customHeight="1">
      <c r="A162" s="79"/>
      <c r="B162" s="79"/>
      <c r="C162" s="79"/>
      <c r="D162" s="79"/>
      <c r="E162" s="79"/>
      <c r="F162" s="79"/>
      <c r="G162" s="79"/>
      <c r="H162" s="79"/>
      <c r="I162" s="79"/>
      <c r="J162" s="79"/>
      <c r="K162" s="79"/>
      <c r="L162" s="79"/>
      <c r="M162" s="79"/>
      <c r="N162" s="79"/>
      <c r="O162" s="79"/>
      <c r="P162" s="79"/>
      <c r="Q162" s="79"/>
      <c r="R162" s="79"/>
      <c r="S162" s="79"/>
      <c r="T162" s="79"/>
      <c r="U162" s="79"/>
      <c r="V162" s="79"/>
      <c r="W162" s="79"/>
      <c r="X162" s="79"/>
      <c r="Y162" s="79"/>
      <c r="Z162" s="79"/>
      <c r="AA162" s="79"/>
    </row>
    <row r="163" spans="1:27" ht="15.75" customHeight="1">
      <c r="A163" s="79"/>
      <c r="B163" s="79"/>
      <c r="C163" s="79"/>
      <c r="D163" s="79"/>
      <c r="E163" s="79"/>
      <c r="F163" s="79"/>
      <c r="G163" s="79"/>
      <c r="H163" s="79"/>
      <c r="I163" s="79"/>
      <c r="J163" s="79"/>
      <c r="K163" s="79"/>
      <c r="L163" s="79"/>
      <c r="M163" s="79"/>
      <c r="N163" s="79"/>
      <c r="O163" s="79"/>
      <c r="P163" s="79"/>
      <c r="Q163" s="79"/>
      <c r="R163" s="79"/>
      <c r="S163" s="79"/>
      <c r="T163" s="79"/>
      <c r="U163" s="79"/>
      <c r="V163" s="79"/>
      <c r="W163" s="79"/>
      <c r="X163" s="79"/>
      <c r="Y163" s="79"/>
      <c r="Z163" s="79"/>
      <c r="AA163" s="79"/>
    </row>
    <row r="164" spans="1:27" ht="15.75" customHeight="1">
      <c r="A164" s="79"/>
      <c r="B164" s="79"/>
      <c r="C164" s="79"/>
      <c r="D164" s="79"/>
      <c r="E164" s="79"/>
      <c r="F164" s="79"/>
      <c r="G164" s="79"/>
      <c r="H164" s="79"/>
      <c r="I164" s="79"/>
      <c r="J164" s="79"/>
      <c r="K164" s="79"/>
      <c r="L164" s="79"/>
      <c r="M164" s="79"/>
      <c r="N164" s="79"/>
      <c r="O164" s="79"/>
      <c r="P164" s="79"/>
      <c r="Q164" s="79"/>
      <c r="R164" s="79"/>
      <c r="S164" s="79"/>
      <c r="T164" s="79"/>
      <c r="U164" s="79"/>
      <c r="V164" s="79"/>
      <c r="W164" s="79"/>
      <c r="X164" s="79"/>
      <c r="Y164" s="79"/>
      <c r="Z164" s="79"/>
      <c r="AA164" s="79"/>
    </row>
    <row r="165" spans="1:27" ht="15.75" customHeight="1">
      <c r="A165" s="79"/>
      <c r="B165" s="79"/>
      <c r="C165" s="79"/>
      <c r="D165" s="79"/>
      <c r="E165" s="79"/>
      <c r="F165" s="79"/>
      <c r="G165" s="79"/>
      <c r="H165" s="79"/>
      <c r="I165" s="79"/>
      <c r="J165" s="79"/>
      <c r="K165" s="79"/>
      <c r="L165" s="79"/>
      <c r="M165" s="79"/>
      <c r="N165" s="79"/>
      <c r="O165" s="79"/>
      <c r="P165" s="79"/>
      <c r="Q165" s="79"/>
      <c r="R165" s="79"/>
      <c r="S165" s="79"/>
      <c r="T165" s="79"/>
      <c r="U165" s="79"/>
      <c r="V165" s="79"/>
      <c r="W165" s="79"/>
      <c r="X165" s="79"/>
      <c r="Y165" s="79"/>
      <c r="Z165" s="79"/>
      <c r="AA165" s="79"/>
    </row>
    <row r="166" spans="1:27" ht="15.75" customHeight="1">
      <c r="A166" s="79"/>
      <c r="B166" s="79"/>
      <c r="C166" s="79"/>
      <c r="D166" s="79"/>
      <c r="E166" s="79"/>
      <c r="F166" s="79"/>
      <c r="G166" s="79"/>
      <c r="H166" s="79"/>
      <c r="I166" s="79"/>
      <c r="J166" s="79"/>
      <c r="K166" s="79"/>
      <c r="L166" s="79"/>
      <c r="M166" s="79"/>
      <c r="N166" s="79"/>
      <c r="O166" s="79"/>
      <c r="P166" s="79"/>
      <c r="Q166" s="79"/>
      <c r="R166" s="79"/>
      <c r="S166" s="79"/>
      <c r="T166" s="79"/>
      <c r="U166" s="79"/>
      <c r="V166" s="79"/>
      <c r="W166" s="79"/>
      <c r="X166" s="79"/>
      <c r="Y166" s="79"/>
      <c r="Z166" s="79"/>
      <c r="AA166" s="79"/>
    </row>
    <row r="167" spans="1:27" ht="15.75" customHeight="1">
      <c r="A167" s="79"/>
      <c r="B167" s="79"/>
      <c r="C167" s="79"/>
      <c r="D167" s="79"/>
      <c r="E167" s="79"/>
      <c r="F167" s="79"/>
      <c r="G167" s="79"/>
      <c r="H167" s="79"/>
      <c r="I167" s="79"/>
      <c r="J167" s="79"/>
      <c r="K167" s="79"/>
      <c r="L167" s="79"/>
      <c r="M167" s="79"/>
      <c r="N167" s="79"/>
      <c r="O167" s="79"/>
      <c r="P167" s="79"/>
      <c r="Q167" s="79"/>
      <c r="R167" s="79"/>
      <c r="S167" s="79"/>
      <c r="T167" s="79"/>
      <c r="U167" s="79"/>
      <c r="V167" s="79"/>
      <c r="W167" s="79"/>
      <c r="X167" s="79"/>
      <c r="Y167" s="79"/>
      <c r="Z167" s="79"/>
      <c r="AA167" s="79"/>
    </row>
    <row r="168" spans="1:27" ht="15.75" customHeight="1">
      <c r="A168" s="79"/>
      <c r="B168" s="79"/>
      <c r="C168" s="79"/>
      <c r="D168" s="79"/>
      <c r="E168" s="79"/>
      <c r="F168" s="79"/>
      <c r="G168" s="79"/>
      <c r="H168" s="79"/>
      <c r="I168" s="79"/>
      <c r="J168" s="79"/>
      <c r="K168" s="79"/>
      <c r="L168" s="79"/>
      <c r="M168" s="79"/>
      <c r="N168" s="79"/>
      <c r="O168" s="79"/>
      <c r="P168" s="79"/>
      <c r="Q168" s="79"/>
      <c r="R168" s="79"/>
      <c r="S168" s="79"/>
      <c r="T168" s="79"/>
      <c r="U168" s="79"/>
      <c r="V168" s="79"/>
      <c r="W168" s="79"/>
      <c r="X168" s="79"/>
      <c r="Y168" s="79"/>
      <c r="Z168" s="79"/>
      <c r="AA168" s="79"/>
    </row>
    <row r="169" spans="1:27" ht="15.75" customHeight="1">
      <c r="A169" s="79"/>
      <c r="B169" s="79"/>
      <c r="C169" s="79"/>
      <c r="D169" s="79"/>
      <c r="E169" s="79"/>
      <c r="F169" s="79"/>
      <c r="G169" s="79"/>
      <c r="H169" s="79"/>
      <c r="I169" s="79"/>
      <c r="J169" s="79"/>
      <c r="K169" s="79"/>
      <c r="L169" s="79"/>
      <c r="M169" s="79"/>
      <c r="N169" s="79"/>
      <c r="O169" s="79"/>
      <c r="P169" s="79"/>
      <c r="Q169" s="79"/>
      <c r="R169" s="79"/>
      <c r="S169" s="79"/>
      <c r="T169" s="79"/>
      <c r="U169" s="79"/>
      <c r="V169" s="79"/>
      <c r="W169" s="79"/>
      <c r="X169" s="79"/>
      <c r="Y169" s="79"/>
      <c r="Z169" s="79"/>
      <c r="AA169" s="79"/>
    </row>
    <row r="170" spans="1:27" ht="15.75" customHeight="1">
      <c r="A170" s="79"/>
      <c r="B170" s="79"/>
      <c r="C170" s="79"/>
      <c r="D170" s="79"/>
      <c r="E170" s="79"/>
      <c r="F170" s="79"/>
      <c r="G170" s="79"/>
      <c r="H170" s="79"/>
      <c r="I170" s="79"/>
      <c r="J170" s="79"/>
      <c r="K170" s="79"/>
      <c r="L170" s="79"/>
      <c r="M170" s="79"/>
      <c r="N170" s="79"/>
      <c r="O170" s="79"/>
      <c r="P170" s="79"/>
      <c r="Q170" s="79"/>
      <c r="R170" s="79"/>
      <c r="S170" s="79"/>
      <c r="T170" s="79"/>
      <c r="U170" s="79"/>
      <c r="V170" s="79"/>
      <c r="W170" s="79"/>
      <c r="X170" s="79"/>
      <c r="Y170" s="79"/>
      <c r="Z170" s="79"/>
      <c r="AA170" s="79"/>
    </row>
    <row r="171" spans="1:27" ht="15.75" customHeight="1">
      <c r="A171" s="79"/>
      <c r="B171" s="79"/>
      <c r="C171" s="79"/>
      <c r="D171" s="79"/>
      <c r="E171" s="79"/>
      <c r="F171" s="79"/>
      <c r="G171" s="79"/>
      <c r="H171" s="79"/>
      <c r="I171" s="79"/>
      <c r="J171" s="79"/>
      <c r="K171" s="79"/>
      <c r="L171" s="79"/>
      <c r="M171" s="79"/>
      <c r="N171" s="79"/>
      <c r="O171" s="79"/>
      <c r="P171" s="79"/>
      <c r="Q171" s="79"/>
      <c r="R171" s="79"/>
      <c r="S171" s="79"/>
      <c r="T171" s="79"/>
      <c r="U171" s="79"/>
      <c r="V171" s="79"/>
      <c r="W171" s="79"/>
      <c r="X171" s="79"/>
      <c r="Y171" s="79"/>
      <c r="Z171" s="79"/>
      <c r="AA171" s="79"/>
    </row>
    <row r="172" spans="1:27" ht="15.75" customHeight="1">
      <c r="A172" s="79"/>
      <c r="B172" s="79"/>
      <c r="C172" s="79"/>
      <c r="D172" s="79"/>
      <c r="E172" s="79"/>
      <c r="F172" s="79"/>
      <c r="G172" s="79"/>
      <c r="H172" s="79"/>
      <c r="I172" s="79"/>
      <c r="J172" s="79"/>
      <c r="K172" s="79"/>
      <c r="L172" s="79"/>
      <c r="M172" s="79"/>
      <c r="N172" s="79"/>
      <c r="O172" s="79"/>
      <c r="P172" s="79"/>
      <c r="Q172" s="79"/>
      <c r="R172" s="79"/>
      <c r="S172" s="79"/>
      <c r="T172" s="79"/>
      <c r="U172" s="79"/>
      <c r="V172" s="79"/>
      <c r="W172" s="79"/>
      <c r="X172" s="79"/>
      <c r="Y172" s="79"/>
      <c r="Z172" s="79"/>
      <c r="AA172" s="79"/>
    </row>
    <row r="173" spans="1:27" ht="15.75" customHeight="1">
      <c r="A173" s="79"/>
      <c r="B173" s="79"/>
      <c r="C173" s="79"/>
      <c r="D173" s="79"/>
      <c r="E173" s="79"/>
      <c r="F173" s="79"/>
      <c r="G173" s="79"/>
      <c r="H173" s="79"/>
      <c r="I173" s="79"/>
      <c r="J173" s="79"/>
      <c r="K173" s="79"/>
      <c r="L173" s="79"/>
      <c r="M173" s="79"/>
      <c r="N173" s="79"/>
      <c r="O173" s="79"/>
      <c r="P173" s="79"/>
      <c r="Q173" s="79"/>
      <c r="R173" s="79"/>
      <c r="S173" s="79"/>
      <c r="T173" s="79"/>
      <c r="U173" s="79"/>
      <c r="V173" s="79"/>
      <c r="W173" s="79"/>
      <c r="X173" s="79"/>
      <c r="Y173" s="79"/>
      <c r="Z173" s="79"/>
      <c r="AA173" s="79"/>
    </row>
    <row r="174" spans="1:27" ht="15.75" customHeight="1">
      <c r="A174" s="79"/>
      <c r="B174" s="79"/>
      <c r="C174" s="79"/>
      <c r="D174" s="79"/>
      <c r="E174" s="79"/>
      <c r="F174" s="79"/>
      <c r="G174" s="79"/>
      <c r="H174" s="79"/>
      <c r="I174" s="79"/>
      <c r="J174" s="79"/>
      <c r="K174" s="79"/>
      <c r="L174" s="79"/>
      <c r="M174" s="79"/>
      <c r="N174" s="79"/>
      <c r="O174" s="79"/>
      <c r="P174" s="79"/>
      <c r="Q174" s="79"/>
      <c r="R174" s="79"/>
      <c r="S174" s="79"/>
      <c r="T174" s="79"/>
      <c r="U174" s="79"/>
      <c r="V174" s="79"/>
      <c r="W174" s="79"/>
      <c r="X174" s="79"/>
      <c r="Y174" s="79"/>
      <c r="Z174" s="79"/>
      <c r="AA174" s="79"/>
    </row>
    <row r="175" spans="1:27" ht="15.75" customHeight="1">
      <c r="A175" s="79"/>
      <c r="B175" s="79"/>
      <c r="C175" s="79"/>
      <c r="D175" s="79"/>
      <c r="E175" s="79"/>
      <c r="F175" s="79"/>
      <c r="G175" s="79"/>
      <c r="H175" s="79"/>
      <c r="I175" s="79"/>
      <c r="J175" s="79"/>
      <c r="K175" s="79"/>
      <c r="L175" s="79"/>
      <c r="M175" s="79"/>
      <c r="N175" s="79"/>
      <c r="O175" s="79"/>
      <c r="P175" s="79"/>
      <c r="Q175" s="79"/>
      <c r="R175" s="79"/>
      <c r="S175" s="79"/>
      <c r="T175" s="79"/>
      <c r="U175" s="79"/>
      <c r="V175" s="79"/>
      <c r="W175" s="79"/>
      <c r="X175" s="79"/>
      <c r="Y175" s="79"/>
      <c r="Z175" s="79"/>
      <c r="AA175" s="79"/>
    </row>
    <row r="176" spans="1:27" ht="15.75" customHeight="1">
      <c r="A176" s="79"/>
      <c r="B176" s="79"/>
      <c r="C176" s="79"/>
      <c r="D176" s="79"/>
      <c r="E176" s="79"/>
      <c r="F176" s="79"/>
      <c r="G176" s="79"/>
      <c r="H176" s="79"/>
      <c r="I176" s="79"/>
      <c r="J176" s="79"/>
      <c r="K176" s="79"/>
      <c r="L176" s="79"/>
      <c r="M176" s="79"/>
      <c r="N176" s="79"/>
      <c r="O176" s="79"/>
      <c r="P176" s="79"/>
      <c r="Q176" s="79"/>
      <c r="R176" s="79"/>
      <c r="S176" s="79"/>
      <c r="T176" s="79"/>
      <c r="U176" s="79"/>
      <c r="V176" s="79"/>
      <c r="W176" s="79"/>
      <c r="X176" s="79"/>
      <c r="Y176" s="79"/>
      <c r="Z176" s="79"/>
      <c r="AA176" s="79"/>
    </row>
    <row r="177" spans="1:27" ht="15.75" customHeight="1">
      <c r="A177" s="79"/>
      <c r="B177" s="79"/>
      <c r="C177" s="79"/>
      <c r="D177" s="79"/>
      <c r="E177" s="79"/>
      <c r="F177" s="79"/>
      <c r="G177" s="79"/>
      <c r="H177" s="79"/>
      <c r="I177" s="79"/>
      <c r="J177" s="79"/>
      <c r="K177" s="79"/>
      <c r="L177" s="79"/>
      <c r="M177" s="79"/>
      <c r="N177" s="79"/>
      <c r="O177" s="79"/>
      <c r="P177" s="79"/>
      <c r="Q177" s="79"/>
      <c r="R177" s="79"/>
      <c r="S177" s="79"/>
      <c r="T177" s="79"/>
      <c r="U177" s="79"/>
      <c r="V177" s="79"/>
      <c r="W177" s="79"/>
      <c r="X177" s="79"/>
      <c r="Y177" s="79"/>
      <c r="Z177" s="79"/>
      <c r="AA177" s="79"/>
    </row>
    <row r="178" spans="1:27" ht="15.75" customHeight="1">
      <c r="A178" s="79"/>
      <c r="B178" s="79"/>
      <c r="C178" s="79"/>
      <c r="D178" s="79"/>
      <c r="E178" s="79"/>
      <c r="F178" s="79"/>
      <c r="G178" s="79"/>
      <c r="H178" s="79"/>
      <c r="I178" s="79"/>
      <c r="J178" s="79"/>
      <c r="K178" s="79"/>
      <c r="L178" s="79"/>
      <c r="M178" s="79"/>
      <c r="N178" s="79"/>
      <c r="O178" s="79"/>
      <c r="P178" s="79"/>
      <c r="Q178" s="79"/>
      <c r="R178" s="79"/>
      <c r="S178" s="79"/>
      <c r="T178" s="79"/>
      <c r="U178" s="79"/>
      <c r="V178" s="79"/>
      <c r="W178" s="79"/>
      <c r="X178" s="79"/>
      <c r="Y178" s="79"/>
      <c r="Z178" s="79"/>
      <c r="AA178" s="79"/>
    </row>
    <row r="179" spans="1:27" ht="15.75" customHeight="1">
      <c r="A179" s="79"/>
      <c r="B179" s="79"/>
      <c r="C179" s="79"/>
      <c r="D179" s="79"/>
      <c r="E179" s="79"/>
      <c r="F179" s="79"/>
      <c r="G179" s="79"/>
      <c r="H179" s="79"/>
      <c r="I179" s="79"/>
      <c r="J179" s="79"/>
      <c r="K179" s="79"/>
      <c r="L179" s="79"/>
      <c r="M179" s="79"/>
      <c r="N179" s="79"/>
      <c r="O179" s="79"/>
      <c r="P179" s="79"/>
      <c r="Q179" s="79"/>
      <c r="R179" s="79"/>
      <c r="S179" s="79"/>
      <c r="T179" s="79"/>
      <c r="U179" s="79"/>
      <c r="V179" s="79"/>
      <c r="W179" s="79"/>
      <c r="X179" s="79"/>
      <c r="Y179" s="79"/>
      <c r="Z179" s="79"/>
      <c r="AA179" s="79"/>
    </row>
    <row r="180" spans="1:27" ht="15.75" customHeight="1">
      <c r="A180" s="79"/>
      <c r="B180" s="79"/>
      <c r="C180" s="79"/>
      <c r="D180" s="79"/>
      <c r="E180" s="79"/>
      <c r="F180" s="79"/>
      <c r="G180" s="79"/>
      <c r="H180" s="79"/>
      <c r="I180" s="79"/>
      <c r="J180" s="79"/>
      <c r="K180" s="79"/>
      <c r="L180" s="79"/>
      <c r="M180" s="79"/>
      <c r="N180" s="79"/>
      <c r="O180" s="79"/>
      <c r="P180" s="79"/>
      <c r="Q180" s="79"/>
      <c r="R180" s="79"/>
      <c r="S180" s="79"/>
      <c r="T180" s="79"/>
      <c r="U180" s="79"/>
      <c r="V180" s="79"/>
      <c r="W180" s="79"/>
      <c r="X180" s="79"/>
      <c r="Y180" s="79"/>
      <c r="Z180" s="79"/>
      <c r="AA180" s="79"/>
    </row>
    <row r="181" spans="1:27" ht="15.75" customHeight="1">
      <c r="A181" s="79"/>
      <c r="B181" s="79"/>
      <c r="C181" s="79"/>
      <c r="D181" s="79"/>
      <c r="E181" s="79"/>
      <c r="F181" s="79"/>
      <c r="G181" s="79"/>
      <c r="H181" s="79"/>
      <c r="I181" s="79"/>
      <c r="J181" s="79"/>
      <c r="K181" s="79"/>
      <c r="L181" s="79"/>
      <c r="M181" s="79"/>
      <c r="N181" s="79"/>
      <c r="O181" s="79"/>
      <c r="P181" s="79"/>
      <c r="Q181" s="79"/>
      <c r="R181" s="79"/>
      <c r="S181" s="79"/>
      <c r="T181" s="79"/>
      <c r="U181" s="79"/>
      <c r="V181" s="79"/>
      <c r="W181" s="79"/>
      <c r="X181" s="79"/>
      <c r="Y181" s="79"/>
      <c r="Z181" s="79"/>
      <c r="AA181" s="79"/>
    </row>
    <row r="182" spans="1:27" ht="15.75" customHeight="1">
      <c r="A182" s="79"/>
      <c r="B182" s="79"/>
      <c r="C182" s="79"/>
      <c r="D182" s="79"/>
      <c r="E182" s="79"/>
      <c r="F182" s="79"/>
      <c r="G182" s="79"/>
      <c r="H182" s="79"/>
      <c r="I182" s="79"/>
      <c r="J182" s="79"/>
      <c r="K182" s="79"/>
      <c r="L182" s="79"/>
      <c r="M182" s="79"/>
      <c r="N182" s="79"/>
      <c r="O182" s="79"/>
      <c r="P182" s="79"/>
      <c r="Q182" s="79"/>
      <c r="R182" s="79"/>
      <c r="S182" s="79"/>
      <c r="T182" s="79"/>
      <c r="U182" s="79"/>
      <c r="V182" s="79"/>
      <c r="W182" s="79"/>
      <c r="X182" s="79"/>
      <c r="Y182" s="79"/>
      <c r="Z182" s="79"/>
      <c r="AA182" s="79"/>
    </row>
    <row r="183" spans="1:27" ht="15.75" customHeight="1">
      <c r="A183" s="79"/>
      <c r="B183" s="79"/>
      <c r="C183" s="79"/>
      <c r="D183" s="79"/>
      <c r="E183" s="79"/>
      <c r="F183" s="79"/>
      <c r="G183" s="79"/>
      <c r="H183" s="79"/>
      <c r="I183" s="79"/>
      <c r="J183" s="79"/>
      <c r="K183" s="79"/>
      <c r="L183" s="79"/>
      <c r="M183" s="79"/>
      <c r="N183" s="79"/>
      <c r="O183" s="79"/>
      <c r="P183" s="79"/>
      <c r="Q183" s="79"/>
      <c r="R183" s="79"/>
      <c r="S183" s="79"/>
      <c r="T183" s="79"/>
      <c r="U183" s="79"/>
      <c r="V183" s="79"/>
      <c r="W183" s="79"/>
      <c r="X183" s="79"/>
      <c r="Y183" s="79"/>
      <c r="Z183" s="79"/>
      <c r="AA183" s="79"/>
    </row>
    <row r="184" spans="1:27" ht="15.75" customHeight="1">
      <c r="A184" s="79"/>
      <c r="B184" s="79"/>
      <c r="C184" s="79"/>
      <c r="D184" s="79"/>
      <c r="E184" s="79"/>
      <c r="F184" s="79"/>
      <c r="G184" s="79"/>
      <c r="H184" s="79"/>
      <c r="I184" s="79"/>
      <c r="J184" s="79"/>
      <c r="K184" s="79"/>
      <c r="L184" s="79"/>
      <c r="M184" s="79"/>
      <c r="N184" s="79"/>
      <c r="O184" s="79"/>
      <c r="P184" s="79"/>
      <c r="Q184" s="79"/>
      <c r="R184" s="79"/>
      <c r="S184" s="79"/>
      <c r="T184" s="79"/>
      <c r="U184" s="79"/>
      <c r="V184" s="79"/>
      <c r="W184" s="79"/>
      <c r="X184" s="79"/>
      <c r="Y184" s="79"/>
      <c r="Z184" s="79"/>
      <c r="AA184" s="79"/>
    </row>
    <row r="185" spans="1:27" ht="15.75" customHeight="1">
      <c r="A185" s="79"/>
      <c r="B185" s="79"/>
      <c r="C185" s="79"/>
      <c r="D185" s="79"/>
      <c r="E185" s="79"/>
      <c r="F185" s="79"/>
      <c r="G185" s="79"/>
      <c r="H185" s="79"/>
      <c r="I185" s="79"/>
      <c r="J185" s="79"/>
      <c r="K185" s="79"/>
      <c r="L185" s="79"/>
      <c r="M185" s="79"/>
      <c r="N185" s="79"/>
      <c r="O185" s="79"/>
      <c r="P185" s="79"/>
      <c r="Q185" s="79"/>
      <c r="R185" s="79"/>
      <c r="S185" s="79"/>
      <c r="T185" s="79"/>
      <c r="U185" s="79"/>
      <c r="V185" s="79"/>
      <c r="W185" s="79"/>
      <c r="X185" s="79"/>
      <c r="Y185" s="79"/>
      <c r="Z185" s="79"/>
      <c r="AA185" s="79"/>
    </row>
    <row r="186" spans="1:27" ht="15.75" customHeight="1">
      <c r="A186" s="79"/>
      <c r="B186" s="79"/>
      <c r="C186" s="79"/>
      <c r="D186" s="79"/>
      <c r="E186" s="79"/>
      <c r="F186" s="79"/>
      <c r="G186" s="79"/>
      <c r="H186" s="79"/>
      <c r="I186" s="79"/>
      <c r="J186" s="79"/>
      <c r="K186" s="79"/>
      <c r="L186" s="79"/>
      <c r="M186" s="79"/>
      <c r="N186" s="79"/>
      <c r="O186" s="79"/>
      <c r="P186" s="79"/>
      <c r="Q186" s="79"/>
      <c r="R186" s="79"/>
      <c r="S186" s="79"/>
      <c r="T186" s="79"/>
      <c r="U186" s="79"/>
      <c r="V186" s="79"/>
      <c r="W186" s="79"/>
      <c r="X186" s="79"/>
      <c r="Y186" s="79"/>
      <c r="Z186" s="79"/>
      <c r="AA186" s="79"/>
    </row>
    <row r="187" spans="1:27" ht="15.75" customHeight="1">
      <c r="A187" s="79"/>
      <c r="B187" s="79"/>
      <c r="C187" s="79"/>
      <c r="D187" s="79"/>
      <c r="E187" s="79"/>
      <c r="F187" s="79"/>
      <c r="G187" s="79"/>
      <c r="H187" s="79"/>
      <c r="I187" s="79"/>
      <c r="J187" s="79"/>
      <c r="K187" s="79"/>
      <c r="L187" s="79"/>
      <c r="M187" s="79"/>
      <c r="N187" s="79"/>
      <c r="O187" s="79"/>
      <c r="P187" s="79"/>
      <c r="Q187" s="79"/>
      <c r="R187" s="79"/>
      <c r="S187" s="79"/>
      <c r="T187" s="79"/>
      <c r="U187" s="79"/>
      <c r="V187" s="79"/>
      <c r="W187" s="79"/>
      <c r="X187" s="79"/>
      <c r="Y187" s="79"/>
      <c r="Z187" s="79"/>
      <c r="AA187" s="79"/>
    </row>
    <row r="188" spans="1:27" ht="15.75" customHeight="1">
      <c r="A188" s="79"/>
      <c r="B188" s="79"/>
      <c r="C188" s="79"/>
      <c r="D188" s="79"/>
      <c r="E188" s="79"/>
      <c r="F188" s="79"/>
      <c r="G188" s="79"/>
      <c r="H188" s="79"/>
      <c r="I188" s="79"/>
      <c r="J188" s="79"/>
      <c r="K188" s="79"/>
      <c r="L188" s="79"/>
      <c r="M188" s="79"/>
      <c r="N188" s="79"/>
      <c r="O188" s="79"/>
      <c r="P188" s="79"/>
      <c r="Q188" s="79"/>
      <c r="R188" s="79"/>
      <c r="S188" s="79"/>
      <c r="T188" s="79"/>
      <c r="U188" s="79"/>
      <c r="V188" s="79"/>
      <c r="W188" s="79"/>
      <c r="X188" s="79"/>
      <c r="Y188" s="79"/>
      <c r="Z188" s="79"/>
      <c r="AA188" s="79"/>
    </row>
    <row r="189" spans="1:27" ht="15.75" customHeight="1">
      <c r="A189" s="79"/>
      <c r="B189" s="79"/>
      <c r="C189" s="79"/>
      <c r="D189" s="79"/>
      <c r="E189" s="79"/>
      <c r="F189" s="79"/>
      <c r="G189" s="79"/>
      <c r="H189" s="79"/>
      <c r="I189" s="79"/>
      <c r="J189" s="79"/>
      <c r="K189" s="79"/>
      <c r="L189" s="79"/>
      <c r="M189" s="79"/>
      <c r="N189" s="79"/>
      <c r="O189" s="79"/>
      <c r="P189" s="79"/>
      <c r="Q189" s="79"/>
      <c r="R189" s="79"/>
      <c r="S189" s="79"/>
      <c r="T189" s="79"/>
      <c r="U189" s="79"/>
      <c r="V189" s="79"/>
      <c r="W189" s="79"/>
      <c r="X189" s="79"/>
      <c r="Y189" s="79"/>
      <c r="Z189" s="79"/>
      <c r="AA189" s="79"/>
    </row>
    <row r="190" spans="1:27" ht="15.75" customHeight="1">
      <c r="A190" s="79"/>
      <c r="B190" s="79"/>
      <c r="C190" s="79"/>
      <c r="D190" s="79"/>
      <c r="E190" s="79"/>
      <c r="F190" s="79"/>
      <c r="G190" s="79"/>
      <c r="H190" s="79"/>
      <c r="I190" s="79"/>
      <c r="J190" s="79"/>
      <c r="K190" s="79"/>
      <c r="L190" s="79"/>
      <c r="M190" s="79"/>
      <c r="N190" s="79"/>
      <c r="O190" s="79"/>
      <c r="P190" s="79"/>
      <c r="Q190" s="79"/>
      <c r="R190" s="79"/>
      <c r="S190" s="79"/>
      <c r="T190" s="79"/>
      <c r="U190" s="79"/>
      <c r="V190" s="79"/>
      <c r="W190" s="79"/>
      <c r="X190" s="79"/>
      <c r="Y190" s="79"/>
      <c r="Z190" s="79"/>
      <c r="AA190" s="79"/>
    </row>
    <row r="191" spans="1:27" ht="15.75" customHeight="1">
      <c r="A191" s="79"/>
      <c r="B191" s="79"/>
      <c r="C191" s="79"/>
      <c r="D191" s="79"/>
      <c r="E191" s="79"/>
      <c r="F191" s="79"/>
      <c r="G191" s="79"/>
      <c r="H191" s="79"/>
      <c r="I191" s="79"/>
      <c r="J191" s="79"/>
      <c r="K191" s="79"/>
      <c r="L191" s="79"/>
      <c r="M191" s="79"/>
      <c r="N191" s="79"/>
      <c r="O191" s="79"/>
      <c r="P191" s="79"/>
      <c r="Q191" s="79"/>
      <c r="R191" s="79"/>
      <c r="S191" s="79"/>
      <c r="T191" s="79"/>
      <c r="U191" s="79"/>
      <c r="V191" s="79"/>
      <c r="W191" s="79"/>
      <c r="X191" s="79"/>
      <c r="Y191" s="79"/>
      <c r="Z191" s="79"/>
      <c r="AA191" s="79"/>
    </row>
    <row r="192" spans="1:27" ht="15.75" customHeight="1">
      <c r="A192" s="79"/>
      <c r="B192" s="79"/>
      <c r="C192" s="79"/>
      <c r="D192" s="79"/>
      <c r="E192" s="79"/>
      <c r="F192" s="79"/>
      <c r="G192" s="79"/>
      <c r="H192" s="79"/>
      <c r="I192" s="79"/>
      <c r="J192" s="79"/>
      <c r="K192" s="79"/>
      <c r="L192" s="79"/>
      <c r="M192" s="79"/>
      <c r="N192" s="79"/>
      <c r="O192" s="79"/>
      <c r="P192" s="79"/>
      <c r="Q192" s="79"/>
      <c r="R192" s="79"/>
      <c r="S192" s="79"/>
      <c r="T192" s="79"/>
      <c r="U192" s="79"/>
      <c r="V192" s="79"/>
      <c r="W192" s="79"/>
      <c r="X192" s="79"/>
      <c r="Y192" s="79"/>
      <c r="Z192" s="79"/>
      <c r="AA192" s="79"/>
    </row>
    <row r="193" spans="1:27" ht="15.75" customHeight="1">
      <c r="A193" s="79"/>
      <c r="B193" s="79"/>
      <c r="C193" s="79"/>
      <c r="D193" s="79"/>
      <c r="E193" s="79"/>
      <c r="F193" s="79"/>
      <c r="G193" s="79"/>
      <c r="H193" s="79"/>
      <c r="I193" s="79"/>
      <c r="J193" s="79"/>
      <c r="K193" s="79"/>
      <c r="L193" s="79"/>
      <c r="M193" s="79"/>
      <c r="N193" s="79"/>
      <c r="O193" s="79"/>
      <c r="P193" s="79"/>
      <c r="Q193" s="79"/>
      <c r="R193" s="79"/>
      <c r="S193" s="79"/>
      <c r="T193" s="79"/>
      <c r="U193" s="79"/>
      <c r="V193" s="79"/>
      <c r="W193" s="79"/>
      <c r="X193" s="79"/>
      <c r="Y193" s="79"/>
      <c r="Z193" s="79"/>
      <c r="AA193" s="79"/>
    </row>
    <row r="194" spans="1:27" ht="15.75" customHeight="1">
      <c r="A194" s="79"/>
      <c r="B194" s="79"/>
      <c r="C194" s="79"/>
      <c r="D194" s="79"/>
      <c r="E194" s="79"/>
      <c r="F194" s="79"/>
      <c r="G194" s="79"/>
      <c r="H194" s="79"/>
      <c r="I194" s="79"/>
      <c r="J194" s="79"/>
      <c r="K194" s="79"/>
      <c r="L194" s="79"/>
      <c r="M194" s="79"/>
      <c r="N194" s="79"/>
      <c r="O194" s="79"/>
      <c r="P194" s="79"/>
      <c r="Q194" s="79"/>
      <c r="R194" s="79"/>
      <c r="S194" s="79"/>
      <c r="T194" s="79"/>
      <c r="U194" s="79"/>
      <c r="V194" s="79"/>
      <c r="W194" s="79"/>
      <c r="X194" s="79"/>
      <c r="Y194" s="79"/>
      <c r="Z194" s="79"/>
      <c r="AA194" s="79"/>
    </row>
    <row r="195" spans="1:27" ht="15.75" customHeight="1">
      <c r="A195" s="79"/>
      <c r="B195" s="79"/>
      <c r="C195" s="79"/>
      <c r="D195" s="79"/>
      <c r="E195" s="79"/>
      <c r="F195" s="79"/>
      <c r="G195" s="79"/>
      <c r="H195" s="79"/>
      <c r="I195" s="79"/>
      <c r="J195" s="79"/>
      <c r="K195" s="79"/>
      <c r="L195" s="79"/>
      <c r="M195" s="79"/>
      <c r="N195" s="79"/>
      <c r="O195" s="79"/>
      <c r="P195" s="79"/>
      <c r="Q195" s="79"/>
      <c r="R195" s="79"/>
      <c r="S195" s="79"/>
      <c r="T195" s="79"/>
      <c r="U195" s="79"/>
      <c r="V195" s="79"/>
      <c r="W195" s="79"/>
      <c r="X195" s="79"/>
      <c r="Y195" s="79"/>
      <c r="Z195" s="79"/>
      <c r="AA195" s="79"/>
    </row>
    <row r="196" spans="1:27" ht="15.75" customHeight="1">
      <c r="A196" s="79"/>
      <c r="B196" s="79"/>
      <c r="C196" s="79"/>
      <c r="D196" s="79"/>
      <c r="E196" s="79"/>
      <c r="F196" s="79"/>
      <c r="G196" s="79"/>
      <c r="H196" s="79"/>
      <c r="I196" s="79"/>
      <c r="J196" s="79"/>
      <c r="K196" s="79"/>
      <c r="L196" s="79"/>
      <c r="M196" s="79"/>
      <c r="N196" s="79"/>
      <c r="O196" s="79"/>
      <c r="P196" s="79"/>
      <c r="Q196" s="79"/>
      <c r="R196" s="79"/>
      <c r="S196" s="79"/>
      <c r="T196" s="79"/>
      <c r="U196" s="79"/>
      <c r="V196" s="79"/>
      <c r="W196" s="79"/>
      <c r="X196" s="79"/>
      <c r="Y196" s="79"/>
      <c r="Z196" s="79"/>
      <c r="AA196" s="79"/>
    </row>
    <row r="197" spans="1:27" ht="15.75" customHeight="1">
      <c r="A197" s="79"/>
      <c r="B197" s="79"/>
      <c r="C197" s="79"/>
      <c r="D197" s="79"/>
      <c r="E197" s="79"/>
      <c r="F197" s="79"/>
      <c r="G197" s="79"/>
      <c r="H197" s="79"/>
      <c r="I197" s="79"/>
      <c r="J197" s="79"/>
      <c r="K197" s="79"/>
      <c r="L197" s="79"/>
      <c r="M197" s="79"/>
      <c r="N197" s="79"/>
      <c r="O197" s="79"/>
      <c r="P197" s="79"/>
      <c r="Q197" s="79"/>
      <c r="R197" s="79"/>
      <c r="S197" s="79"/>
      <c r="T197" s="79"/>
      <c r="U197" s="79"/>
      <c r="V197" s="79"/>
      <c r="W197" s="79"/>
      <c r="X197" s="79"/>
      <c r="Y197" s="79"/>
      <c r="Z197" s="79"/>
      <c r="AA197" s="79"/>
    </row>
    <row r="198" spans="1:27" ht="15.75" customHeight="1">
      <c r="A198" s="79"/>
      <c r="B198" s="79"/>
      <c r="C198" s="79"/>
      <c r="D198" s="79"/>
      <c r="E198" s="79"/>
      <c r="F198" s="79"/>
      <c r="G198" s="79"/>
      <c r="H198" s="79"/>
      <c r="I198" s="79"/>
      <c r="J198" s="79"/>
      <c r="K198" s="79"/>
      <c r="L198" s="79"/>
      <c r="M198" s="79"/>
      <c r="N198" s="79"/>
      <c r="O198" s="79"/>
      <c r="P198" s="79"/>
      <c r="Q198" s="79"/>
      <c r="R198" s="79"/>
      <c r="S198" s="79"/>
      <c r="T198" s="79"/>
      <c r="U198" s="79"/>
      <c r="V198" s="79"/>
      <c r="W198" s="79"/>
      <c r="X198" s="79"/>
      <c r="Y198" s="79"/>
      <c r="Z198" s="79"/>
      <c r="AA198" s="79"/>
    </row>
    <row r="199" spans="1:27" ht="15.75" customHeight="1">
      <c r="A199" s="79"/>
      <c r="B199" s="79"/>
      <c r="C199" s="79"/>
      <c r="D199" s="79"/>
      <c r="E199" s="79"/>
      <c r="F199" s="79"/>
      <c r="G199" s="79"/>
      <c r="H199" s="79"/>
      <c r="I199" s="79"/>
      <c r="J199" s="79"/>
      <c r="K199" s="79"/>
      <c r="L199" s="79"/>
      <c r="M199" s="79"/>
      <c r="N199" s="79"/>
      <c r="O199" s="79"/>
      <c r="P199" s="79"/>
      <c r="Q199" s="79"/>
      <c r="R199" s="79"/>
      <c r="S199" s="79"/>
      <c r="T199" s="79"/>
      <c r="U199" s="79"/>
      <c r="V199" s="79"/>
      <c r="W199" s="79"/>
      <c r="X199" s="79"/>
      <c r="Y199" s="79"/>
      <c r="Z199" s="79"/>
      <c r="AA199" s="79"/>
    </row>
    <row r="200" spans="1:27" ht="15.75" customHeight="1">
      <c r="A200" s="79"/>
      <c r="B200" s="79"/>
      <c r="C200" s="79"/>
      <c r="D200" s="79"/>
      <c r="E200" s="79"/>
      <c r="F200" s="79"/>
      <c r="G200" s="79"/>
      <c r="H200" s="79"/>
      <c r="I200" s="79"/>
      <c r="J200" s="79"/>
      <c r="K200" s="79"/>
      <c r="L200" s="79"/>
      <c r="M200" s="79"/>
      <c r="N200" s="79"/>
      <c r="O200" s="79"/>
      <c r="P200" s="79"/>
      <c r="Q200" s="79"/>
      <c r="R200" s="79"/>
      <c r="S200" s="79"/>
      <c r="T200" s="79"/>
      <c r="U200" s="79"/>
      <c r="V200" s="79"/>
      <c r="W200" s="79"/>
      <c r="X200" s="79"/>
      <c r="Y200" s="79"/>
      <c r="Z200" s="79"/>
      <c r="AA200" s="79"/>
    </row>
    <row r="201" spans="1:27" ht="15.75" customHeight="1">
      <c r="A201" s="79"/>
      <c r="B201" s="79"/>
      <c r="C201" s="79"/>
      <c r="D201" s="79"/>
      <c r="E201" s="79"/>
      <c r="F201" s="79"/>
      <c r="G201" s="79"/>
      <c r="H201" s="79"/>
      <c r="I201" s="79"/>
      <c r="J201" s="79"/>
      <c r="K201" s="79"/>
      <c r="L201" s="79"/>
      <c r="M201" s="79"/>
      <c r="N201" s="79"/>
      <c r="O201" s="79"/>
      <c r="P201" s="79"/>
      <c r="Q201" s="79"/>
      <c r="R201" s="79"/>
      <c r="S201" s="79"/>
      <c r="T201" s="79"/>
      <c r="U201" s="79"/>
      <c r="V201" s="79"/>
      <c r="W201" s="79"/>
      <c r="X201" s="79"/>
      <c r="Y201" s="79"/>
      <c r="Z201" s="79"/>
      <c r="AA201" s="79"/>
    </row>
    <row r="202" spans="1:27" ht="15.75" customHeight="1">
      <c r="A202" s="79"/>
      <c r="B202" s="79"/>
      <c r="C202" s="79"/>
      <c r="D202" s="79"/>
      <c r="E202" s="79"/>
      <c r="F202" s="79"/>
      <c r="G202" s="79"/>
      <c r="H202" s="79"/>
      <c r="I202" s="79"/>
      <c r="J202" s="79"/>
      <c r="K202" s="79"/>
      <c r="L202" s="79"/>
      <c r="M202" s="79"/>
      <c r="N202" s="79"/>
      <c r="O202" s="79"/>
      <c r="P202" s="79"/>
      <c r="Q202" s="79"/>
      <c r="R202" s="79"/>
      <c r="S202" s="79"/>
      <c r="T202" s="79"/>
      <c r="U202" s="79"/>
      <c r="V202" s="79"/>
      <c r="W202" s="79"/>
      <c r="X202" s="79"/>
      <c r="Y202" s="79"/>
      <c r="Z202" s="79"/>
      <c r="AA202" s="79"/>
    </row>
    <row r="203" spans="1:27" ht="15.75" customHeight="1">
      <c r="A203" s="79"/>
      <c r="B203" s="79"/>
      <c r="C203" s="79"/>
      <c r="D203" s="79"/>
      <c r="E203" s="79"/>
      <c r="F203" s="79"/>
      <c r="G203" s="79"/>
      <c r="H203" s="79"/>
      <c r="I203" s="79"/>
      <c r="J203" s="79"/>
      <c r="K203" s="79"/>
      <c r="L203" s="79"/>
      <c r="M203" s="79"/>
      <c r="N203" s="79"/>
      <c r="O203" s="79"/>
      <c r="P203" s="79"/>
      <c r="Q203" s="79"/>
      <c r="R203" s="79"/>
      <c r="S203" s="79"/>
      <c r="T203" s="79"/>
      <c r="U203" s="79"/>
      <c r="V203" s="79"/>
      <c r="W203" s="79"/>
      <c r="X203" s="79"/>
      <c r="Y203" s="79"/>
      <c r="Z203" s="79"/>
      <c r="AA203" s="79"/>
    </row>
    <row r="204" spans="1:27" ht="15.75" customHeight="1">
      <c r="A204" s="79"/>
      <c r="B204" s="79"/>
      <c r="C204" s="79"/>
      <c r="D204" s="79"/>
      <c r="E204" s="79"/>
      <c r="F204" s="79"/>
      <c r="G204" s="79"/>
      <c r="H204" s="79"/>
      <c r="I204" s="79"/>
      <c r="J204" s="79"/>
      <c r="K204" s="79"/>
      <c r="L204" s="79"/>
      <c r="M204" s="79"/>
      <c r="N204" s="79"/>
      <c r="O204" s="79"/>
      <c r="P204" s="79"/>
      <c r="Q204" s="79"/>
      <c r="R204" s="79"/>
      <c r="S204" s="79"/>
      <c r="T204" s="79"/>
      <c r="U204" s="79"/>
      <c r="V204" s="79"/>
      <c r="W204" s="79"/>
      <c r="X204" s="79"/>
      <c r="Y204" s="79"/>
      <c r="Z204" s="79"/>
      <c r="AA204" s="79"/>
    </row>
    <row r="205" spans="1:27" ht="15.75" customHeight="1">
      <c r="A205" s="79"/>
      <c r="B205" s="79"/>
      <c r="C205" s="79"/>
      <c r="D205" s="79"/>
      <c r="E205" s="79"/>
      <c r="F205" s="79"/>
      <c r="G205" s="79"/>
      <c r="H205" s="79"/>
      <c r="I205" s="79"/>
      <c r="J205" s="79"/>
      <c r="K205" s="79"/>
      <c r="L205" s="79"/>
      <c r="M205" s="79"/>
      <c r="N205" s="79"/>
      <c r="O205" s="79"/>
      <c r="P205" s="79"/>
      <c r="Q205" s="79"/>
      <c r="R205" s="79"/>
      <c r="S205" s="79"/>
      <c r="T205" s="79"/>
      <c r="U205" s="79"/>
      <c r="V205" s="79"/>
      <c r="W205" s="79"/>
      <c r="X205" s="79"/>
      <c r="Y205" s="79"/>
      <c r="Z205" s="79"/>
      <c r="AA205" s="79"/>
    </row>
    <row r="206" spans="1:27" ht="15.75" customHeight="1">
      <c r="A206" s="79"/>
      <c r="B206" s="79"/>
      <c r="C206" s="79"/>
      <c r="D206" s="79"/>
      <c r="E206" s="79"/>
      <c r="F206" s="79"/>
      <c r="G206" s="79"/>
      <c r="H206" s="79"/>
      <c r="I206" s="79"/>
      <c r="J206" s="79"/>
      <c r="K206" s="79"/>
      <c r="L206" s="79"/>
      <c r="M206" s="79"/>
      <c r="N206" s="79"/>
      <c r="O206" s="79"/>
      <c r="P206" s="79"/>
      <c r="Q206" s="79"/>
      <c r="R206" s="79"/>
      <c r="S206" s="79"/>
      <c r="T206" s="79"/>
      <c r="U206" s="79"/>
      <c r="V206" s="79"/>
      <c r="W206" s="79"/>
      <c r="X206" s="79"/>
      <c r="Y206" s="79"/>
      <c r="Z206" s="79"/>
      <c r="AA206" s="79"/>
    </row>
    <row r="207" spans="1:27" ht="15.75" customHeight="1">
      <c r="A207" s="79"/>
      <c r="B207" s="79"/>
      <c r="C207" s="79"/>
      <c r="D207" s="79"/>
      <c r="E207" s="79"/>
      <c r="F207" s="79"/>
      <c r="G207" s="79"/>
      <c r="H207" s="79"/>
      <c r="I207" s="79"/>
      <c r="J207" s="79"/>
      <c r="K207" s="79"/>
      <c r="L207" s="79"/>
      <c r="M207" s="79"/>
      <c r="N207" s="79"/>
      <c r="O207" s="79"/>
      <c r="P207" s="79"/>
      <c r="Q207" s="79"/>
      <c r="R207" s="79"/>
      <c r="S207" s="79"/>
      <c r="T207" s="79"/>
      <c r="U207" s="79"/>
      <c r="V207" s="79"/>
      <c r="W207" s="79"/>
      <c r="X207" s="79"/>
      <c r="Y207" s="79"/>
      <c r="Z207" s="79"/>
      <c r="AA207" s="79"/>
    </row>
    <row r="208" spans="1:27" ht="15.75" customHeight="1">
      <c r="A208" s="79"/>
      <c r="B208" s="79"/>
      <c r="C208" s="79"/>
      <c r="D208" s="79"/>
      <c r="E208" s="79"/>
      <c r="F208" s="79"/>
      <c r="G208" s="79"/>
      <c r="H208" s="79"/>
      <c r="I208" s="79"/>
      <c r="J208" s="79"/>
      <c r="K208" s="79"/>
      <c r="L208" s="79"/>
      <c r="M208" s="79"/>
      <c r="N208" s="79"/>
      <c r="O208" s="79"/>
      <c r="P208" s="79"/>
      <c r="Q208" s="79"/>
      <c r="R208" s="79"/>
      <c r="S208" s="79"/>
      <c r="T208" s="79"/>
      <c r="U208" s="79"/>
      <c r="V208" s="79"/>
      <c r="W208" s="79"/>
      <c r="X208" s="79"/>
      <c r="Y208" s="79"/>
      <c r="Z208" s="79"/>
      <c r="AA208" s="79"/>
    </row>
    <row r="209" spans="1:27" ht="15.75" customHeight="1">
      <c r="A209" s="79"/>
      <c r="B209" s="79"/>
      <c r="C209" s="79"/>
      <c r="D209" s="79"/>
      <c r="E209" s="79"/>
      <c r="F209" s="79"/>
      <c r="G209" s="79"/>
      <c r="H209" s="79"/>
      <c r="I209" s="79"/>
      <c r="J209" s="79"/>
      <c r="K209" s="79"/>
      <c r="L209" s="79"/>
      <c r="M209" s="79"/>
      <c r="N209" s="79"/>
      <c r="O209" s="79"/>
      <c r="P209" s="79"/>
      <c r="Q209" s="79"/>
      <c r="R209" s="79"/>
      <c r="S209" s="79"/>
      <c r="T209" s="79"/>
      <c r="U209" s="79"/>
      <c r="V209" s="79"/>
      <c r="W209" s="79"/>
      <c r="X209" s="79"/>
      <c r="Y209" s="79"/>
      <c r="Z209" s="79"/>
      <c r="AA209" s="79"/>
    </row>
    <row r="210" spans="1:27" ht="15.75" customHeight="1">
      <c r="A210" s="79"/>
      <c r="B210" s="79"/>
      <c r="C210" s="79"/>
      <c r="D210" s="79"/>
      <c r="E210" s="79"/>
      <c r="F210" s="79"/>
      <c r="G210" s="79"/>
      <c r="H210" s="79"/>
      <c r="I210" s="79"/>
      <c r="J210" s="79"/>
      <c r="K210" s="79"/>
      <c r="L210" s="79"/>
      <c r="M210" s="79"/>
      <c r="N210" s="79"/>
      <c r="O210" s="79"/>
      <c r="P210" s="79"/>
      <c r="Q210" s="79"/>
      <c r="R210" s="79"/>
      <c r="S210" s="79"/>
      <c r="T210" s="79"/>
      <c r="U210" s="79"/>
      <c r="V210" s="79"/>
      <c r="W210" s="79"/>
      <c r="X210" s="79"/>
      <c r="Y210" s="79"/>
      <c r="Z210" s="79"/>
      <c r="AA210" s="79"/>
    </row>
    <row r="211" spans="1:27" ht="15.75" customHeight="1">
      <c r="A211" s="79"/>
      <c r="B211" s="79"/>
      <c r="C211" s="79"/>
      <c r="D211" s="79"/>
      <c r="E211" s="79"/>
      <c r="F211" s="79"/>
      <c r="G211" s="79"/>
      <c r="H211" s="79"/>
      <c r="I211" s="79"/>
      <c r="J211" s="79"/>
      <c r="K211" s="79"/>
      <c r="L211" s="79"/>
      <c r="M211" s="79"/>
      <c r="N211" s="79"/>
      <c r="O211" s="79"/>
      <c r="P211" s="79"/>
      <c r="Q211" s="79"/>
      <c r="R211" s="79"/>
      <c r="S211" s="79"/>
      <c r="T211" s="79"/>
      <c r="U211" s="79"/>
      <c r="V211" s="79"/>
      <c r="W211" s="79"/>
      <c r="X211" s="79"/>
      <c r="Y211" s="79"/>
      <c r="Z211" s="79"/>
      <c r="AA211" s="79"/>
    </row>
    <row r="212" spans="1:27" ht="15.75" customHeight="1">
      <c r="A212" s="79"/>
      <c r="B212" s="79"/>
      <c r="C212" s="79"/>
      <c r="D212" s="79"/>
      <c r="E212" s="79"/>
      <c r="F212" s="79"/>
      <c r="G212" s="79"/>
      <c r="H212" s="79"/>
      <c r="I212" s="79"/>
      <c r="J212" s="79"/>
      <c r="K212" s="79"/>
      <c r="L212" s="79"/>
      <c r="M212" s="79"/>
      <c r="N212" s="79"/>
      <c r="O212" s="79"/>
      <c r="P212" s="79"/>
      <c r="Q212" s="79"/>
      <c r="R212" s="79"/>
      <c r="S212" s="79"/>
      <c r="T212" s="79"/>
      <c r="U212" s="79"/>
      <c r="V212" s="79"/>
      <c r="W212" s="79"/>
      <c r="X212" s="79"/>
      <c r="Y212" s="79"/>
      <c r="Z212" s="79"/>
      <c r="AA212" s="79"/>
    </row>
    <row r="213" spans="1:27" ht="15.75" customHeight="1">
      <c r="A213" s="79"/>
      <c r="B213" s="79"/>
      <c r="C213" s="79"/>
      <c r="D213" s="79"/>
      <c r="E213" s="79"/>
      <c r="F213" s="79"/>
      <c r="G213" s="79"/>
      <c r="H213" s="79"/>
      <c r="I213" s="79"/>
      <c r="J213" s="79"/>
      <c r="K213" s="79"/>
      <c r="L213" s="79"/>
      <c r="M213" s="79"/>
      <c r="N213" s="79"/>
      <c r="O213" s="79"/>
      <c r="P213" s="79"/>
      <c r="Q213" s="79"/>
      <c r="R213" s="79"/>
      <c r="S213" s="79"/>
      <c r="T213" s="79"/>
      <c r="U213" s="79"/>
      <c r="V213" s="79"/>
      <c r="W213" s="79"/>
      <c r="X213" s="79"/>
      <c r="Y213" s="79"/>
      <c r="Z213" s="79"/>
      <c r="AA213" s="79"/>
    </row>
    <row r="214" spans="1:27" ht="15.75" customHeight="1">
      <c r="A214" s="79"/>
      <c r="B214" s="79"/>
      <c r="C214" s="79"/>
      <c r="D214" s="79"/>
      <c r="E214" s="79"/>
      <c r="F214" s="79"/>
      <c r="G214" s="79"/>
      <c r="H214" s="79"/>
      <c r="I214" s="79"/>
      <c r="J214" s="79"/>
      <c r="K214" s="79"/>
      <c r="L214" s="79"/>
      <c r="M214" s="79"/>
      <c r="N214" s="79"/>
      <c r="O214" s="79"/>
      <c r="P214" s="79"/>
      <c r="Q214" s="79"/>
      <c r="R214" s="79"/>
      <c r="S214" s="79"/>
      <c r="T214" s="79"/>
      <c r="U214" s="79"/>
      <c r="V214" s="79"/>
      <c r="W214" s="79"/>
      <c r="X214" s="79"/>
      <c r="Y214" s="79"/>
      <c r="Z214" s="79"/>
      <c r="AA214" s="79"/>
    </row>
    <row r="215" spans="1:27" ht="15.75" customHeight="1">
      <c r="A215" s="79"/>
      <c r="B215" s="79"/>
      <c r="C215" s="79"/>
      <c r="D215" s="79"/>
      <c r="E215" s="79"/>
      <c r="F215" s="79"/>
      <c r="G215" s="79"/>
      <c r="H215" s="79"/>
      <c r="I215" s="79"/>
      <c r="J215" s="79"/>
      <c r="K215" s="79"/>
      <c r="L215" s="79"/>
      <c r="M215" s="79"/>
      <c r="N215" s="79"/>
      <c r="O215" s="79"/>
      <c r="P215" s="79"/>
      <c r="Q215" s="79"/>
      <c r="R215" s="79"/>
      <c r="S215" s="79"/>
      <c r="T215" s="79"/>
      <c r="U215" s="79"/>
      <c r="V215" s="79"/>
      <c r="W215" s="79"/>
      <c r="X215" s="79"/>
      <c r="Y215" s="79"/>
      <c r="Z215" s="79"/>
      <c r="AA215" s="79"/>
    </row>
    <row r="216" spans="1:27" ht="15.75" customHeight="1">
      <c r="A216" s="79"/>
      <c r="B216" s="79"/>
      <c r="C216" s="79"/>
      <c r="D216" s="79"/>
      <c r="E216" s="79"/>
      <c r="F216" s="79"/>
      <c r="G216" s="79"/>
      <c r="H216" s="79"/>
      <c r="I216" s="79"/>
      <c r="J216" s="79"/>
      <c r="K216" s="79"/>
      <c r="L216" s="79"/>
      <c r="M216" s="79"/>
      <c r="N216" s="79"/>
      <c r="O216" s="79"/>
      <c r="P216" s="79"/>
      <c r="Q216" s="79"/>
      <c r="R216" s="79"/>
      <c r="S216" s="79"/>
      <c r="T216" s="79"/>
      <c r="U216" s="79"/>
      <c r="V216" s="79"/>
      <c r="W216" s="79"/>
      <c r="X216" s="79"/>
      <c r="Y216" s="79"/>
      <c r="Z216" s="79"/>
      <c r="AA216" s="79"/>
    </row>
    <row r="217" spans="1:27" ht="15.75" customHeight="1">
      <c r="A217" s="79"/>
      <c r="B217" s="79"/>
      <c r="C217" s="79"/>
      <c r="D217" s="79"/>
      <c r="E217" s="79"/>
      <c r="F217" s="79"/>
      <c r="G217" s="79"/>
      <c r="H217" s="79"/>
      <c r="I217" s="79"/>
      <c r="J217" s="79"/>
      <c r="K217" s="79"/>
      <c r="L217" s="79"/>
      <c r="M217" s="79"/>
      <c r="N217" s="79"/>
      <c r="O217" s="79"/>
      <c r="P217" s="79"/>
      <c r="Q217" s="79"/>
      <c r="R217" s="79"/>
      <c r="S217" s="79"/>
      <c r="T217" s="79"/>
      <c r="U217" s="79"/>
      <c r="V217" s="79"/>
      <c r="W217" s="79"/>
      <c r="X217" s="79"/>
      <c r="Y217" s="79"/>
      <c r="Z217" s="79"/>
      <c r="AA217" s="79"/>
    </row>
    <row r="218" spans="1:27" ht="15.75" customHeight="1">
      <c r="A218" s="79"/>
      <c r="B218" s="79"/>
      <c r="C218" s="79"/>
      <c r="D218" s="79"/>
      <c r="E218" s="79"/>
      <c r="F218" s="79"/>
      <c r="G218" s="79"/>
      <c r="H218" s="79"/>
      <c r="I218" s="79"/>
      <c r="J218" s="79"/>
      <c r="K218" s="79"/>
      <c r="L218" s="79"/>
      <c r="M218" s="79"/>
      <c r="N218" s="79"/>
      <c r="O218" s="79"/>
      <c r="P218" s="79"/>
      <c r="Q218" s="79"/>
      <c r="R218" s="79"/>
      <c r="S218" s="79"/>
      <c r="T218" s="79"/>
      <c r="U218" s="79"/>
      <c r="V218" s="79"/>
      <c r="W218" s="79"/>
      <c r="X218" s="79"/>
      <c r="Y218" s="79"/>
      <c r="Z218" s="79"/>
      <c r="AA218" s="79"/>
    </row>
    <row r="219" spans="1:27" ht="15.75" customHeight="1">
      <c r="A219" s="79"/>
      <c r="B219" s="79"/>
      <c r="C219" s="79"/>
      <c r="D219" s="79"/>
      <c r="E219" s="79"/>
      <c r="F219" s="79"/>
      <c r="G219" s="79"/>
      <c r="H219" s="79"/>
      <c r="I219" s="79"/>
      <c r="J219" s="79"/>
      <c r="K219" s="79"/>
      <c r="L219" s="79"/>
      <c r="M219" s="79"/>
      <c r="N219" s="79"/>
      <c r="O219" s="79"/>
      <c r="P219" s="79"/>
      <c r="Q219" s="79"/>
      <c r="R219" s="79"/>
      <c r="S219" s="79"/>
      <c r="T219" s="79"/>
      <c r="U219" s="79"/>
      <c r="V219" s="79"/>
      <c r="W219" s="79"/>
      <c r="X219" s="79"/>
      <c r="Y219" s="79"/>
      <c r="Z219" s="79"/>
      <c r="AA219" s="79"/>
    </row>
    <row r="220" spans="1:27" ht="15.75" customHeight="1">
      <c r="A220" s="79"/>
      <c r="B220" s="79"/>
      <c r="C220" s="79"/>
      <c r="D220" s="79"/>
      <c r="E220" s="79"/>
      <c r="F220" s="79"/>
      <c r="G220" s="79"/>
      <c r="H220" s="79"/>
      <c r="I220" s="79"/>
      <c r="J220" s="79"/>
      <c r="K220" s="79"/>
      <c r="L220" s="79"/>
      <c r="M220" s="79"/>
      <c r="N220" s="79"/>
      <c r="O220" s="79"/>
      <c r="P220" s="79"/>
      <c r="Q220" s="79"/>
      <c r="R220" s="79"/>
      <c r="S220" s="79"/>
      <c r="T220" s="79"/>
      <c r="U220" s="79"/>
      <c r="V220" s="79"/>
      <c r="W220" s="79"/>
      <c r="X220" s="79"/>
      <c r="Y220" s="79"/>
      <c r="Z220" s="79"/>
      <c r="AA220" s="79"/>
    </row>
    <row r="221" spans="1:27" ht="15.75" customHeight="1">
      <c r="A221" s="79"/>
      <c r="B221" s="79"/>
      <c r="C221" s="79"/>
      <c r="D221" s="79"/>
      <c r="E221" s="79"/>
      <c r="F221" s="79"/>
      <c r="G221" s="79"/>
      <c r="H221" s="79"/>
      <c r="I221" s="79"/>
      <c r="J221" s="79"/>
      <c r="K221" s="79"/>
      <c r="L221" s="79"/>
      <c r="M221" s="79"/>
      <c r="N221" s="79"/>
      <c r="O221" s="79"/>
      <c r="P221" s="79"/>
      <c r="Q221" s="79"/>
      <c r="R221" s="79"/>
      <c r="S221" s="79"/>
      <c r="T221" s="79"/>
      <c r="U221" s="79"/>
      <c r="V221" s="79"/>
      <c r="W221" s="79"/>
      <c r="X221" s="79"/>
      <c r="Y221" s="79"/>
      <c r="Z221" s="79"/>
      <c r="AA221" s="79"/>
    </row>
    <row r="222" spans="1:27" ht="15.75" customHeight="1">
      <c r="A222" s="79"/>
      <c r="B222" s="79"/>
      <c r="C222" s="79"/>
      <c r="D222" s="79"/>
      <c r="E222" s="79"/>
      <c r="F222" s="79"/>
      <c r="G222" s="79"/>
      <c r="H222" s="79"/>
      <c r="I222" s="79"/>
      <c r="J222" s="79"/>
      <c r="K222" s="79"/>
      <c r="L222" s="79"/>
      <c r="M222" s="79"/>
      <c r="N222" s="79"/>
      <c r="O222" s="79"/>
      <c r="P222" s="79"/>
      <c r="Q222" s="79"/>
      <c r="R222" s="79"/>
      <c r="S222" s="79"/>
      <c r="T222" s="79"/>
      <c r="U222" s="79"/>
      <c r="V222" s="79"/>
      <c r="W222" s="79"/>
      <c r="X222" s="79"/>
      <c r="Y222" s="79"/>
      <c r="Z222" s="79"/>
      <c r="AA222" s="79"/>
    </row>
    <row r="223" spans="1:27" ht="15.75" customHeight="1">
      <c r="A223" s="79"/>
      <c r="B223" s="79"/>
      <c r="C223" s="79"/>
      <c r="D223" s="79"/>
      <c r="E223" s="79"/>
      <c r="F223" s="79"/>
      <c r="G223" s="79"/>
      <c r="H223" s="79"/>
      <c r="I223" s="79"/>
      <c r="J223" s="79"/>
      <c r="K223" s="79"/>
      <c r="L223" s="79"/>
      <c r="M223" s="79"/>
      <c r="N223" s="79"/>
      <c r="O223" s="79"/>
      <c r="P223" s="79"/>
      <c r="Q223" s="79"/>
      <c r="R223" s="79"/>
      <c r="S223" s="79"/>
      <c r="T223" s="79"/>
      <c r="U223" s="79"/>
      <c r="V223" s="79"/>
      <c r="W223" s="79"/>
      <c r="X223" s="79"/>
      <c r="Y223" s="79"/>
      <c r="Z223" s="79"/>
      <c r="AA223" s="79"/>
    </row>
    <row r="224" spans="1:27" ht="15.75" customHeight="1">
      <c r="A224" s="79"/>
      <c r="B224" s="79"/>
      <c r="C224" s="79"/>
      <c r="D224" s="79"/>
      <c r="E224" s="79"/>
      <c r="F224" s="79"/>
      <c r="G224" s="79"/>
      <c r="H224" s="79"/>
      <c r="I224" s="79"/>
      <c r="J224" s="79"/>
      <c r="K224" s="79"/>
      <c r="L224" s="79"/>
      <c r="M224" s="79"/>
      <c r="N224" s="79"/>
      <c r="O224" s="79"/>
      <c r="P224" s="79"/>
      <c r="Q224" s="79"/>
      <c r="R224" s="79"/>
      <c r="S224" s="79"/>
      <c r="T224" s="79"/>
      <c r="U224" s="79"/>
      <c r="V224" s="79"/>
      <c r="W224" s="79"/>
      <c r="X224" s="79"/>
      <c r="Y224" s="79"/>
      <c r="Z224" s="79"/>
      <c r="AA224" s="79"/>
    </row>
    <row r="225" spans="1:27" ht="15.75" customHeight="1">
      <c r="A225" s="79"/>
      <c r="B225" s="79"/>
      <c r="C225" s="79"/>
      <c r="D225" s="79"/>
      <c r="E225" s="79"/>
      <c r="F225" s="79"/>
      <c r="G225" s="79"/>
      <c r="H225" s="79"/>
      <c r="I225" s="79"/>
      <c r="J225" s="79"/>
      <c r="K225" s="79"/>
      <c r="L225" s="79"/>
      <c r="M225" s="79"/>
      <c r="N225" s="79"/>
      <c r="O225" s="79"/>
      <c r="P225" s="79"/>
      <c r="Q225" s="79"/>
      <c r="R225" s="79"/>
      <c r="S225" s="79"/>
      <c r="T225" s="79"/>
      <c r="U225" s="79"/>
      <c r="V225" s="79"/>
      <c r="W225" s="79"/>
      <c r="X225" s="79"/>
      <c r="Y225" s="79"/>
      <c r="Z225" s="79"/>
      <c r="AA225" s="79"/>
    </row>
    <row r="226" spans="1:27" ht="15.75" customHeight="1">
      <c r="A226" s="79"/>
      <c r="B226" s="79"/>
      <c r="C226" s="79"/>
      <c r="D226" s="79"/>
      <c r="E226" s="79"/>
      <c r="F226" s="79"/>
      <c r="G226" s="79"/>
      <c r="H226" s="79"/>
      <c r="I226" s="79"/>
      <c r="J226" s="79"/>
      <c r="K226" s="79"/>
      <c r="L226" s="79"/>
      <c r="M226" s="79"/>
      <c r="N226" s="79"/>
      <c r="O226" s="79"/>
      <c r="P226" s="79"/>
      <c r="Q226" s="79"/>
      <c r="R226" s="79"/>
      <c r="S226" s="79"/>
      <c r="T226" s="79"/>
      <c r="U226" s="79"/>
      <c r="V226" s="79"/>
      <c r="W226" s="79"/>
      <c r="X226" s="79"/>
      <c r="Y226" s="79"/>
      <c r="Z226" s="79"/>
      <c r="AA226" s="79"/>
    </row>
    <row r="227" spans="1:27" ht="15.75" customHeight="1">
      <c r="A227" s="79"/>
      <c r="B227" s="79"/>
      <c r="C227" s="79"/>
      <c r="D227" s="79"/>
      <c r="E227" s="79"/>
      <c r="F227" s="79"/>
      <c r="G227" s="79"/>
      <c r="H227" s="79"/>
      <c r="I227" s="79"/>
      <c r="J227" s="79"/>
      <c r="K227" s="79"/>
      <c r="L227" s="79"/>
      <c r="M227" s="79"/>
      <c r="N227" s="79"/>
      <c r="O227" s="79"/>
      <c r="P227" s="79"/>
      <c r="Q227" s="79"/>
      <c r="R227" s="79"/>
      <c r="S227" s="79"/>
      <c r="T227" s="79"/>
      <c r="U227" s="79"/>
      <c r="V227" s="79"/>
      <c r="W227" s="79"/>
      <c r="X227" s="79"/>
      <c r="Y227" s="79"/>
      <c r="Z227" s="79"/>
      <c r="AA227" s="79"/>
    </row>
    <row r="228" spans="1:27" ht="15.75" customHeight="1">
      <c r="A228" s="79"/>
      <c r="B228" s="79"/>
      <c r="C228" s="79"/>
      <c r="D228" s="79"/>
      <c r="E228" s="79"/>
      <c r="F228" s="79"/>
      <c r="G228" s="79"/>
      <c r="H228" s="79"/>
      <c r="I228" s="79"/>
      <c r="J228" s="79"/>
      <c r="K228" s="79"/>
      <c r="L228" s="79"/>
      <c r="M228" s="79"/>
      <c r="N228" s="79"/>
      <c r="O228" s="79"/>
      <c r="P228" s="79"/>
      <c r="Q228" s="79"/>
      <c r="R228" s="79"/>
      <c r="S228" s="79"/>
      <c r="T228" s="79"/>
      <c r="U228" s="79"/>
      <c r="V228" s="79"/>
      <c r="W228" s="79"/>
      <c r="X228" s="79"/>
      <c r="Y228" s="79"/>
      <c r="Z228" s="79"/>
      <c r="AA228" s="79"/>
    </row>
    <row r="229" spans="1:27" ht="15.75" customHeight="1">
      <c r="A229" s="79"/>
      <c r="B229" s="79"/>
      <c r="C229" s="79"/>
      <c r="D229" s="79"/>
      <c r="E229" s="79"/>
      <c r="F229" s="79"/>
      <c r="G229" s="79"/>
      <c r="H229" s="79"/>
      <c r="I229" s="79"/>
      <c r="J229" s="79"/>
      <c r="K229" s="79"/>
      <c r="L229" s="79"/>
      <c r="M229" s="79"/>
      <c r="N229" s="79"/>
      <c r="O229" s="79"/>
      <c r="P229" s="79"/>
      <c r="Q229" s="79"/>
      <c r="R229" s="79"/>
      <c r="S229" s="79"/>
      <c r="T229" s="79"/>
      <c r="U229" s="79"/>
      <c r="V229" s="79"/>
      <c r="W229" s="79"/>
      <c r="X229" s="79"/>
      <c r="Y229" s="79"/>
      <c r="Z229" s="79"/>
      <c r="AA229" s="79"/>
    </row>
    <row r="230" spans="1:27" ht="15.75" customHeight="1">
      <c r="A230" s="79"/>
      <c r="B230" s="79"/>
      <c r="C230" s="79"/>
      <c r="D230" s="79"/>
      <c r="E230" s="79"/>
      <c r="F230" s="79"/>
      <c r="G230" s="79"/>
      <c r="H230" s="79"/>
      <c r="I230" s="79"/>
      <c r="J230" s="79"/>
      <c r="K230" s="79"/>
      <c r="L230" s="79"/>
      <c r="M230" s="79"/>
      <c r="N230" s="79"/>
      <c r="O230" s="79"/>
      <c r="P230" s="79"/>
      <c r="Q230" s="79"/>
      <c r="R230" s="79"/>
      <c r="S230" s="79"/>
      <c r="T230" s="79"/>
      <c r="U230" s="79"/>
      <c r="V230" s="79"/>
      <c r="W230" s="79"/>
      <c r="X230" s="79"/>
      <c r="Y230" s="79"/>
      <c r="Z230" s="79"/>
      <c r="AA230" s="79"/>
    </row>
    <row r="231" spans="1:27" ht="15.75" customHeight="1">
      <c r="A231" s="79"/>
      <c r="B231" s="79"/>
      <c r="C231" s="79"/>
      <c r="D231" s="79"/>
      <c r="E231" s="79"/>
      <c r="F231" s="79"/>
      <c r="G231" s="79"/>
      <c r="H231" s="79"/>
      <c r="I231" s="79"/>
      <c r="J231" s="79"/>
      <c r="K231" s="79"/>
      <c r="L231" s="79"/>
      <c r="M231" s="79"/>
      <c r="N231" s="79"/>
      <c r="O231" s="79"/>
      <c r="P231" s="79"/>
      <c r="Q231" s="79"/>
      <c r="R231" s="79"/>
      <c r="S231" s="79"/>
      <c r="T231" s="79"/>
      <c r="U231" s="79"/>
      <c r="V231" s="79"/>
      <c r="W231" s="79"/>
      <c r="X231" s="79"/>
      <c r="Y231" s="79"/>
      <c r="Z231" s="79"/>
      <c r="AA231" s="79"/>
    </row>
    <row r="232" spans="1:27" ht="15.75" customHeight="1">
      <c r="A232" s="79"/>
      <c r="B232" s="79"/>
      <c r="C232" s="79"/>
      <c r="D232" s="79"/>
      <c r="E232" s="79"/>
      <c r="F232" s="79"/>
      <c r="G232" s="79"/>
      <c r="H232" s="79"/>
      <c r="I232" s="79"/>
      <c r="J232" s="79"/>
      <c r="K232" s="79"/>
      <c r="L232" s="79"/>
      <c r="M232" s="79"/>
      <c r="N232" s="79"/>
      <c r="O232" s="79"/>
      <c r="P232" s="79"/>
      <c r="Q232" s="79"/>
      <c r="R232" s="79"/>
      <c r="S232" s="79"/>
      <c r="T232" s="79"/>
      <c r="U232" s="79"/>
      <c r="V232" s="79"/>
      <c r="W232" s="79"/>
      <c r="X232" s="79"/>
      <c r="Y232" s="79"/>
      <c r="Z232" s="79"/>
      <c r="AA232" s="79"/>
    </row>
    <row r="233" spans="1:27" ht="15.75" customHeight="1">
      <c r="A233" s="79"/>
      <c r="B233" s="79"/>
      <c r="C233" s="79"/>
      <c r="D233" s="79"/>
      <c r="E233" s="79"/>
      <c r="F233" s="79"/>
      <c r="G233" s="79"/>
      <c r="H233" s="79"/>
      <c r="I233" s="79"/>
      <c r="J233" s="79"/>
      <c r="K233" s="79"/>
      <c r="L233" s="79"/>
      <c r="M233" s="79"/>
      <c r="N233" s="79"/>
      <c r="O233" s="79"/>
      <c r="P233" s="79"/>
      <c r="Q233" s="79"/>
      <c r="R233" s="79"/>
      <c r="S233" s="79"/>
      <c r="T233" s="79"/>
      <c r="U233" s="79"/>
      <c r="V233" s="79"/>
      <c r="W233" s="79"/>
      <c r="X233" s="79"/>
      <c r="Y233" s="79"/>
      <c r="Z233" s="79"/>
      <c r="AA233" s="79"/>
    </row>
    <row r="234" spans="1:27" ht="15.75" customHeight="1">
      <c r="A234" s="79"/>
      <c r="B234" s="79"/>
      <c r="C234" s="79"/>
      <c r="D234" s="79"/>
      <c r="E234" s="79"/>
      <c r="F234" s="79"/>
      <c r="G234" s="79"/>
      <c r="H234" s="79"/>
      <c r="I234" s="79"/>
      <c r="J234" s="79"/>
      <c r="K234" s="79"/>
      <c r="L234" s="79"/>
      <c r="M234" s="79"/>
      <c r="N234" s="79"/>
      <c r="O234" s="79"/>
      <c r="P234" s="79"/>
      <c r="Q234" s="79"/>
      <c r="R234" s="79"/>
      <c r="S234" s="79"/>
      <c r="T234" s="79"/>
      <c r="U234" s="79"/>
      <c r="V234" s="79"/>
      <c r="W234" s="79"/>
      <c r="X234" s="79"/>
      <c r="Y234" s="79"/>
      <c r="Z234" s="79"/>
      <c r="AA234" s="79"/>
    </row>
    <row r="235" spans="1:27" ht="15.75" customHeight="1">
      <c r="A235" s="79"/>
      <c r="B235" s="79"/>
      <c r="C235" s="79"/>
      <c r="D235" s="79"/>
      <c r="E235" s="79"/>
      <c r="F235" s="79"/>
      <c r="G235" s="79"/>
      <c r="H235" s="79"/>
      <c r="I235" s="79"/>
      <c r="J235" s="79"/>
      <c r="K235" s="79"/>
      <c r="L235" s="79"/>
      <c r="M235" s="79"/>
      <c r="N235" s="79"/>
      <c r="O235" s="79"/>
      <c r="P235" s="79"/>
      <c r="Q235" s="79"/>
      <c r="R235" s="79"/>
      <c r="S235" s="79"/>
      <c r="T235" s="79"/>
      <c r="U235" s="79"/>
      <c r="V235" s="79"/>
      <c r="W235" s="79"/>
      <c r="X235" s="79"/>
      <c r="Y235" s="79"/>
      <c r="Z235" s="79"/>
      <c r="AA235" s="79"/>
    </row>
    <row r="236" spans="1:27" ht="15.75" customHeight="1">
      <c r="A236" s="79"/>
      <c r="B236" s="79"/>
      <c r="C236" s="79"/>
      <c r="D236" s="79"/>
      <c r="E236" s="79"/>
      <c r="F236" s="79"/>
      <c r="G236" s="79"/>
      <c r="H236" s="79"/>
      <c r="I236" s="79"/>
      <c r="J236" s="79"/>
      <c r="K236" s="79"/>
      <c r="L236" s="79"/>
      <c r="M236" s="79"/>
      <c r="N236" s="79"/>
      <c r="O236" s="79"/>
      <c r="P236" s="79"/>
      <c r="Q236" s="79"/>
      <c r="R236" s="79"/>
      <c r="S236" s="79"/>
      <c r="T236" s="79"/>
      <c r="U236" s="79"/>
      <c r="V236" s="79"/>
      <c r="W236" s="79"/>
      <c r="X236" s="79"/>
      <c r="Y236" s="79"/>
      <c r="Z236" s="79"/>
      <c r="AA236" s="79"/>
    </row>
    <row r="237" spans="1:27" ht="15.75" customHeight="1">
      <c r="A237" s="79"/>
      <c r="B237" s="79"/>
      <c r="C237" s="79"/>
      <c r="D237" s="79"/>
      <c r="E237" s="79"/>
      <c r="F237" s="79"/>
      <c r="G237" s="79"/>
      <c r="H237" s="79"/>
      <c r="I237" s="79"/>
      <c r="J237" s="79"/>
      <c r="K237" s="79"/>
      <c r="L237" s="79"/>
      <c r="M237" s="79"/>
      <c r="N237" s="79"/>
      <c r="O237" s="79"/>
      <c r="P237" s="79"/>
      <c r="Q237" s="79"/>
      <c r="R237" s="79"/>
      <c r="S237" s="79"/>
      <c r="T237" s="79"/>
      <c r="U237" s="79"/>
      <c r="V237" s="79"/>
      <c r="W237" s="79"/>
      <c r="X237" s="79"/>
      <c r="Y237" s="79"/>
      <c r="Z237" s="79"/>
      <c r="AA237" s="79"/>
    </row>
    <row r="238" spans="1:27" ht="15.75" customHeight="1">
      <c r="A238" s="79"/>
      <c r="B238" s="79"/>
      <c r="C238" s="79"/>
      <c r="D238" s="79"/>
      <c r="E238" s="79"/>
      <c r="F238" s="79"/>
      <c r="G238" s="79"/>
      <c r="H238" s="79"/>
      <c r="I238" s="79"/>
      <c r="J238" s="79"/>
      <c r="K238" s="79"/>
      <c r="L238" s="79"/>
      <c r="M238" s="79"/>
      <c r="N238" s="79"/>
      <c r="O238" s="79"/>
      <c r="P238" s="79"/>
      <c r="Q238" s="79"/>
      <c r="R238" s="79"/>
      <c r="S238" s="79"/>
      <c r="T238" s="79"/>
      <c r="U238" s="79"/>
      <c r="V238" s="79"/>
      <c r="W238" s="79"/>
      <c r="X238" s="79"/>
      <c r="Y238" s="79"/>
      <c r="Z238" s="79"/>
      <c r="AA238" s="79"/>
    </row>
    <row r="239" spans="1:27" ht="15.75" customHeight="1">
      <c r="A239" s="79"/>
      <c r="B239" s="79"/>
      <c r="C239" s="79"/>
      <c r="D239" s="79"/>
      <c r="E239" s="79"/>
      <c r="F239" s="79"/>
      <c r="G239" s="79"/>
      <c r="H239" s="79"/>
      <c r="I239" s="79"/>
      <c r="J239" s="79"/>
      <c r="K239" s="79"/>
      <c r="L239" s="79"/>
      <c r="M239" s="79"/>
      <c r="N239" s="79"/>
      <c r="O239" s="79"/>
      <c r="P239" s="79"/>
      <c r="Q239" s="79"/>
      <c r="R239" s="79"/>
      <c r="S239" s="79"/>
      <c r="T239" s="79"/>
      <c r="U239" s="79"/>
      <c r="V239" s="79"/>
      <c r="W239" s="79"/>
      <c r="X239" s="79"/>
      <c r="Y239" s="79"/>
      <c r="Z239" s="79"/>
      <c r="AA239" s="79"/>
    </row>
    <row r="240" spans="1:27" ht="15.75" customHeight="1">
      <c r="A240" s="79"/>
      <c r="B240" s="79"/>
      <c r="C240" s="79"/>
      <c r="D240" s="79"/>
      <c r="E240" s="79"/>
      <c r="F240" s="79"/>
      <c r="G240" s="79"/>
      <c r="H240" s="79"/>
      <c r="I240" s="79"/>
      <c r="J240" s="79"/>
      <c r="K240" s="79"/>
      <c r="L240" s="79"/>
      <c r="M240" s="79"/>
      <c r="N240" s="79"/>
      <c r="O240" s="79"/>
      <c r="P240" s="79"/>
      <c r="Q240" s="79"/>
      <c r="R240" s="79"/>
      <c r="S240" s="79"/>
      <c r="T240" s="79"/>
      <c r="U240" s="79"/>
      <c r="V240" s="79"/>
      <c r="W240" s="79"/>
      <c r="X240" s="79"/>
      <c r="Y240" s="79"/>
      <c r="Z240" s="79"/>
      <c r="AA240" s="79"/>
    </row>
    <row r="241" spans="1:27" ht="15.75" customHeight="1">
      <c r="A241" s="79"/>
      <c r="B241" s="79"/>
      <c r="C241" s="79"/>
      <c r="D241" s="79"/>
      <c r="E241" s="79"/>
      <c r="F241" s="79"/>
      <c r="G241" s="79"/>
      <c r="H241" s="79"/>
      <c r="I241" s="79"/>
      <c r="J241" s="79"/>
      <c r="K241" s="79"/>
      <c r="L241" s="79"/>
      <c r="M241" s="79"/>
      <c r="N241" s="79"/>
      <c r="O241" s="79"/>
      <c r="P241" s="79"/>
      <c r="Q241" s="79"/>
      <c r="R241" s="79"/>
      <c r="S241" s="79"/>
      <c r="T241" s="79"/>
      <c r="U241" s="79"/>
      <c r="V241" s="79"/>
      <c r="W241" s="79"/>
      <c r="X241" s="79"/>
      <c r="Y241" s="79"/>
      <c r="Z241" s="79"/>
      <c r="AA241" s="79"/>
    </row>
    <row r="242" spans="1:27" ht="15.75" customHeight="1">
      <c r="A242" s="79"/>
      <c r="B242" s="79"/>
      <c r="C242" s="79"/>
      <c r="D242" s="79"/>
      <c r="E242" s="79"/>
      <c r="F242" s="79"/>
      <c r="G242" s="79"/>
      <c r="H242" s="79"/>
      <c r="I242" s="79"/>
      <c r="J242" s="79"/>
      <c r="K242" s="79"/>
      <c r="L242" s="79"/>
      <c r="M242" s="79"/>
      <c r="N242" s="79"/>
      <c r="O242" s="79"/>
      <c r="P242" s="79"/>
      <c r="Q242" s="79"/>
      <c r="R242" s="79"/>
      <c r="S242" s="79"/>
      <c r="T242" s="79"/>
      <c r="U242" s="79"/>
      <c r="V242" s="79"/>
      <c r="W242" s="79"/>
      <c r="X242" s="79"/>
      <c r="Y242" s="79"/>
      <c r="Z242" s="79"/>
      <c r="AA242" s="79"/>
    </row>
    <row r="243" spans="1:27" ht="15.75" customHeight="1">
      <c r="A243" s="79"/>
      <c r="B243" s="79"/>
      <c r="C243" s="79"/>
      <c r="D243" s="79"/>
      <c r="E243" s="79"/>
      <c r="F243" s="79"/>
      <c r="G243" s="79"/>
      <c r="H243" s="79"/>
      <c r="I243" s="79"/>
      <c r="J243" s="79"/>
      <c r="K243" s="79"/>
      <c r="L243" s="79"/>
      <c r="M243" s="79"/>
      <c r="N243" s="79"/>
      <c r="O243" s="79"/>
      <c r="P243" s="79"/>
      <c r="Q243" s="79"/>
      <c r="R243" s="79"/>
      <c r="S243" s="79"/>
      <c r="T243" s="79"/>
      <c r="U243" s="79"/>
      <c r="V243" s="79"/>
      <c r="W243" s="79"/>
      <c r="X243" s="79"/>
      <c r="Y243" s="79"/>
      <c r="Z243" s="79"/>
      <c r="AA243" s="79"/>
    </row>
    <row r="244" spans="1:27" ht="15.75" customHeight="1">
      <c r="A244" s="79"/>
      <c r="B244" s="79"/>
      <c r="C244" s="79"/>
      <c r="D244" s="79"/>
      <c r="E244" s="79"/>
      <c r="F244" s="79"/>
      <c r="G244" s="79"/>
      <c r="H244" s="79"/>
      <c r="I244" s="79"/>
      <c r="J244" s="79"/>
      <c r="K244" s="79"/>
      <c r="L244" s="79"/>
      <c r="M244" s="79"/>
      <c r="N244" s="79"/>
      <c r="O244" s="79"/>
      <c r="P244" s="79"/>
      <c r="Q244" s="79"/>
      <c r="R244" s="79"/>
      <c r="S244" s="79"/>
      <c r="T244" s="79"/>
      <c r="U244" s="79"/>
      <c r="V244" s="79"/>
      <c r="W244" s="79"/>
      <c r="X244" s="79"/>
      <c r="Y244" s="79"/>
      <c r="Z244" s="79"/>
      <c r="AA244" s="79"/>
    </row>
    <row r="245" spans="1:27" ht="15.75" customHeight="1">
      <c r="A245" s="79"/>
      <c r="B245" s="79"/>
      <c r="C245" s="79"/>
      <c r="D245" s="79"/>
      <c r="E245" s="79"/>
      <c r="F245" s="79"/>
      <c r="G245" s="79"/>
      <c r="H245" s="79"/>
      <c r="I245" s="79"/>
      <c r="J245" s="79"/>
      <c r="K245" s="79"/>
      <c r="L245" s="79"/>
      <c r="M245" s="79"/>
      <c r="N245" s="79"/>
      <c r="O245" s="79"/>
      <c r="P245" s="79"/>
      <c r="Q245" s="79"/>
      <c r="R245" s="79"/>
      <c r="S245" s="79"/>
      <c r="T245" s="79"/>
      <c r="U245" s="79"/>
      <c r="V245" s="79"/>
      <c r="W245" s="79"/>
      <c r="X245" s="79"/>
      <c r="Y245" s="79"/>
      <c r="Z245" s="79"/>
      <c r="AA245" s="79"/>
    </row>
    <row r="246" spans="1:27" ht="15.75" customHeight="1">
      <c r="A246" s="79"/>
      <c r="B246" s="79"/>
      <c r="C246" s="79"/>
      <c r="D246" s="79"/>
      <c r="E246" s="79"/>
      <c r="F246" s="79"/>
      <c r="G246" s="79"/>
      <c r="H246" s="79"/>
      <c r="I246" s="79"/>
      <c r="J246" s="79"/>
      <c r="K246" s="79"/>
      <c r="L246" s="79"/>
      <c r="M246" s="79"/>
      <c r="N246" s="79"/>
      <c r="O246" s="79"/>
      <c r="P246" s="79"/>
      <c r="Q246" s="79"/>
      <c r="R246" s="79"/>
      <c r="S246" s="79"/>
      <c r="T246" s="79"/>
      <c r="U246" s="79"/>
      <c r="V246" s="79"/>
      <c r="W246" s="79"/>
      <c r="X246" s="79"/>
      <c r="Y246" s="79"/>
      <c r="Z246" s="79"/>
      <c r="AA246" s="79"/>
    </row>
    <row r="247" spans="1:27" ht="15.75" customHeight="1">
      <c r="A247" s="79"/>
      <c r="B247" s="79"/>
      <c r="C247" s="79"/>
      <c r="D247" s="79"/>
      <c r="E247" s="79"/>
      <c r="F247" s="79"/>
      <c r="G247" s="79"/>
      <c r="H247" s="79"/>
      <c r="I247" s="79"/>
      <c r="J247" s="79"/>
      <c r="K247" s="79"/>
      <c r="L247" s="79"/>
      <c r="M247" s="79"/>
      <c r="N247" s="79"/>
      <c r="O247" s="79"/>
      <c r="P247" s="79"/>
      <c r="Q247" s="79"/>
      <c r="R247" s="79"/>
      <c r="S247" s="79"/>
      <c r="T247" s="79"/>
      <c r="U247" s="79"/>
      <c r="V247" s="79"/>
      <c r="W247" s="79"/>
      <c r="X247" s="79"/>
      <c r="Y247" s="79"/>
      <c r="Z247" s="79"/>
      <c r="AA247" s="79"/>
    </row>
    <row r="248" spans="1:27" ht="15.75" customHeight="1">
      <c r="A248" s="79"/>
      <c r="B248" s="79"/>
      <c r="C248" s="79"/>
      <c r="D248" s="79"/>
      <c r="E248" s="79"/>
      <c r="F248" s="79"/>
      <c r="G248" s="79"/>
      <c r="H248" s="79"/>
      <c r="I248" s="79"/>
      <c r="J248" s="79"/>
      <c r="K248" s="79"/>
      <c r="L248" s="79"/>
      <c r="M248" s="79"/>
      <c r="N248" s="79"/>
      <c r="O248" s="79"/>
      <c r="P248" s="79"/>
      <c r="Q248" s="79"/>
      <c r="R248" s="79"/>
      <c r="S248" s="79"/>
      <c r="T248" s="79"/>
      <c r="U248" s="79"/>
      <c r="V248" s="79"/>
      <c r="W248" s="79"/>
      <c r="X248" s="79"/>
      <c r="Y248" s="79"/>
      <c r="Z248" s="79"/>
      <c r="AA248" s="79"/>
    </row>
    <row r="249" spans="1:27" ht="15.75" customHeight="1">
      <c r="A249" s="79"/>
      <c r="B249" s="79"/>
      <c r="C249" s="79"/>
      <c r="D249" s="79"/>
      <c r="E249" s="79"/>
      <c r="F249" s="79"/>
      <c r="G249" s="79"/>
      <c r="H249" s="79"/>
      <c r="I249" s="79"/>
      <c r="J249" s="79"/>
      <c r="K249" s="79"/>
      <c r="L249" s="79"/>
      <c r="M249" s="79"/>
      <c r="N249" s="79"/>
      <c r="O249" s="79"/>
      <c r="P249" s="79"/>
      <c r="Q249" s="79"/>
      <c r="R249" s="79"/>
      <c r="S249" s="79"/>
      <c r="T249" s="79"/>
      <c r="U249" s="79"/>
      <c r="V249" s="79"/>
      <c r="W249" s="79"/>
      <c r="X249" s="79"/>
      <c r="Y249" s="79"/>
      <c r="Z249" s="79"/>
      <c r="AA249" s="79"/>
    </row>
    <row r="250" spans="1:27" ht="15.75" customHeight="1">
      <c r="A250" s="79"/>
      <c r="B250" s="79"/>
      <c r="C250" s="79"/>
      <c r="D250" s="79"/>
      <c r="E250" s="79"/>
      <c r="F250" s="79"/>
      <c r="G250" s="79"/>
      <c r="H250" s="79"/>
      <c r="I250" s="79"/>
      <c r="J250" s="79"/>
      <c r="K250" s="79"/>
      <c r="L250" s="79"/>
      <c r="M250" s="79"/>
      <c r="N250" s="79"/>
      <c r="O250" s="79"/>
      <c r="P250" s="79"/>
      <c r="Q250" s="79"/>
      <c r="R250" s="79"/>
      <c r="S250" s="79"/>
      <c r="T250" s="79"/>
      <c r="U250" s="79"/>
      <c r="V250" s="79"/>
      <c r="W250" s="79"/>
      <c r="X250" s="79"/>
      <c r="Y250" s="79"/>
      <c r="Z250" s="79"/>
      <c r="AA250" s="79"/>
    </row>
    <row r="251" spans="1:27" ht="15.75" customHeight="1">
      <c r="A251" s="79"/>
      <c r="B251" s="79"/>
      <c r="C251" s="79"/>
      <c r="D251" s="79"/>
      <c r="E251" s="79"/>
      <c r="F251" s="79"/>
      <c r="G251" s="79"/>
      <c r="H251" s="79"/>
      <c r="I251" s="79"/>
      <c r="J251" s="79"/>
      <c r="K251" s="79"/>
      <c r="L251" s="79"/>
      <c r="M251" s="79"/>
      <c r="N251" s="79"/>
      <c r="O251" s="79"/>
      <c r="P251" s="79"/>
      <c r="Q251" s="79"/>
      <c r="R251" s="79"/>
      <c r="S251" s="79"/>
      <c r="T251" s="79"/>
      <c r="U251" s="79"/>
      <c r="V251" s="79"/>
      <c r="W251" s="79"/>
      <c r="X251" s="79"/>
      <c r="Y251" s="79"/>
      <c r="Z251" s="79"/>
      <c r="AA251" s="79"/>
    </row>
    <row r="252" spans="1:27" ht="15.75" customHeight="1">
      <c r="A252" s="79"/>
      <c r="B252" s="79"/>
      <c r="C252" s="79"/>
      <c r="D252" s="79"/>
      <c r="E252" s="79"/>
      <c r="F252" s="79"/>
      <c r="G252" s="79"/>
      <c r="H252" s="79"/>
      <c r="I252" s="79"/>
      <c r="J252" s="79"/>
      <c r="K252" s="79"/>
      <c r="L252" s="79"/>
      <c r="M252" s="79"/>
      <c r="N252" s="79"/>
      <c r="O252" s="79"/>
      <c r="P252" s="79"/>
      <c r="Q252" s="79"/>
      <c r="R252" s="79"/>
      <c r="S252" s="79"/>
      <c r="T252" s="79"/>
      <c r="U252" s="79"/>
      <c r="V252" s="79"/>
      <c r="W252" s="79"/>
      <c r="X252" s="79"/>
      <c r="Y252" s="79"/>
      <c r="Z252" s="79"/>
      <c r="AA252" s="79"/>
    </row>
    <row r="253" spans="1:27" ht="15.75" customHeight="1">
      <c r="A253" s="79"/>
      <c r="B253" s="79"/>
      <c r="C253" s="79"/>
      <c r="D253" s="79"/>
      <c r="E253" s="79"/>
      <c r="F253" s="79"/>
      <c r="G253" s="79"/>
      <c r="H253" s="79"/>
      <c r="I253" s="79"/>
      <c r="J253" s="79"/>
      <c r="K253" s="79"/>
      <c r="L253" s="79"/>
      <c r="M253" s="79"/>
      <c r="N253" s="79"/>
      <c r="O253" s="79"/>
      <c r="P253" s="79"/>
      <c r="Q253" s="79"/>
      <c r="R253" s="79"/>
      <c r="S253" s="79"/>
      <c r="T253" s="79"/>
      <c r="U253" s="79"/>
      <c r="V253" s="79"/>
      <c r="W253" s="79"/>
      <c r="X253" s="79"/>
      <c r="Y253" s="79"/>
      <c r="Z253" s="79"/>
      <c r="AA253" s="79"/>
    </row>
    <row r="254" spans="1:27" ht="15.75" customHeight="1">
      <c r="A254" s="79"/>
      <c r="B254" s="79"/>
      <c r="C254" s="79"/>
      <c r="D254" s="79"/>
      <c r="E254" s="79"/>
      <c r="F254" s="79"/>
      <c r="G254" s="79"/>
      <c r="H254" s="79"/>
      <c r="I254" s="79"/>
      <c r="J254" s="79"/>
      <c r="K254" s="79"/>
      <c r="L254" s="79"/>
      <c r="M254" s="79"/>
      <c r="N254" s="79"/>
      <c r="O254" s="79"/>
      <c r="P254" s="79"/>
      <c r="Q254" s="79"/>
      <c r="R254" s="79"/>
      <c r="S254" s="79"/>
      <c r="T254" s="79"/>
      <c r="U254" s="79"/>
      <c r="V254" s="79"/>
      <c r="W254" s="79"/>
      <c r="X254" s="79"/>
      <c r="Y254" s="79"/>
      <c r="Z254" s="79"/>
      <c r="AA254" s="79"/>
    </row>
    <row r="255" spans="1:27" ht="15.75" customHeight="1">
      <c r="A255" s="79"/>
      <c r="B255" s="79"/>
      <c r="C255" s="79"/>
      <c r="D255" s="79"/>
      <c r="E255" s="79"/>
      <c r="F255" s="79"/>
      <c r="G255" s="79"/>
      <c r="H255" s="79"/>
      <c r="I255" s="79"/>
      <c r="J255" s="79"/>
      <c r="K255" s="79"/>
      <c r="L255" s="79"/>
      <c r="M255" s="79"/>
      <c r="N255" s="79"/>
      <c r="O255" s="79"/>
      <c r="P255" s="79"/>
      <c r="Q255" s="79"/>
      <c r="R255" s="79"/>
      <c r="S255" s="79"/>
      <c r="T255" s="79"/>
      <c r="U255" s="79"/>
      <c r="V255" s="79"/>
      <c r="W255" s="79"/>
      <c r="X255" s="79"/>
      <c r="Y255" s="79"/>
      <c r="Z255" s="79"/>
      <c r="AA255" s="79"/>
    </row>
    <row r="256" spans="1:27" ht="15.75" customHeight="1">
      <c r="A256" s="79"/>
      <c r="B256" s="79"/>
      <c r="C256" s="79"/>
      <c r="D256" s="79"/>
      <c r="E256" s="79"/>
      <c r="F256" s="79"/>
      <c r="G256" s="79"/>
      <c r="H256" s="79"/>
      <c r="I256" s="79"/>
      <c r="J256" s="79"/>
      <c r="K256" s="79"/>
      <c r="L256" s="79"/>
      <c r="M256" s="79"/>
      <c r="N256" s="79"/>
      <c r="O256" s="79"/>
      <c r="P256" s="79"/>
      <c r="Q256" s="79"/>
      <c r="R256" s="79"/>
      <c r="S256" s="79"/>
      <c r="T256" s="79"/>
      <c r="U256" s="79"/>
      <c r="V256" s="79"/>
      <c r="W256" s="79"/>
      <c r="X256" s="79"/>
      <c r="Y256" s="79"/>
      <c r="Z256" s="79"/>
      <c r="AA256" s="79"/>
    </row>
    <row r="257" spans="1:27" ht="15.75" customHeight="1">
      <c r="A257" s="79"/>
      <c r="B257" s="79"/>
      <c r="C257" s="79"/>
      <c r="D257" s="79"/>
      <c r="E257" s="79"/>
      <c r="F257" s="79"/>
      <c r="G257" s="79"/>
      <c r="H257" s="79"/>
      <c r="I257" s="79"/>
      <c r="J257" s="79"/>
      <c r="K257" s="79"/>
      <c r="L257" s="79"/>
      <c r="M257" s="79"/>
      <c r="N257" s="79"/>
      <c r="O257" s="79"/>
      <c r="P257" s="79"/>
      <c r="Q257" s="79"/>
      <c r="R257" s="79"/>
      <c r="S257" s="79"/>
      <c r="T257" s="79"/>
      <c r="U257" s="79"/>
      <c r="V257" s="79"/>
      <c r="W257" s="79"/>
      <c r="X257" s="79"/>
      <c r="Y257" s="79"/>
      <c r="Z257" s="79"/>
      <c r="AA257" s="79"/>
    </row>
    <row r="258" spans="1:27" ht="15.75" customHeight="1">
      <c r="A258" s="79"/>
      <c r="B258" s="79"/>
      <c r="C258" s="79"/>
      <c r="D258" s="79"/>
      <c r="E258" s="79"/>
      <c r="F258" s="79"/>
      <c r="G258" s="79"/>
      <c r="H258" s="79"/>
      <c r="I258" s="79"/>
      <c r="J258" s="79"/>
      <c r="K258" s="79"/>
      <c r="L258" s="79"/>
      <c r="M258" s="79"/>
      <c r="N258" s="79"/>
      <c r="O258" s="79"/>
      <c r="P258" s="79"/>
      <c r="Q258" s="79"/>
      <c r="R258" s="79"/>
      <c r="S258" s="79"/>
      <c r="T258" s="79"/>
      <c r="U258" s="79"/>
      <c r="V258" s="79"/>
      <c r="W258" s="79"/>
      <c r="X258" s="79"/>
      <c r="Y258" s="79"/>
      <c r="Z258" s="79"/>
      <c r="AA258" s="79"/>
    </row>
    <row r="259" spans="1:27" ht="15.75" customHeight="1">
      <c r="A259" s="79"/>
      <c r="B259" s="79"/>
      <c r="C259" s="79"/>
      <c r="D259" s="79"/>
      <c r="E259" s="79"/>
      <c r="F259" s="79"/>
      <c r="G259" s="79"/>
      <c r="H259" s="79"/>
      <c r="I259" s="79"/>
      <c r="J259" s="79"/>
      <c r="K259" s="79"/>
      <c r="L259" s="79"/>
      <c r="M259" s="79"/>
      <c r="N259" s="79"/>
      <c r="O259" s="79"/>
      <c r="P259" s="79"/>
      <c r="Q259" s="79"/>
      <c r="R259" s="79"/>
      <c r="S259" s="79"/>
      <c r="T259" s="79"/>
      <c r="U259" s="79"/>
      <c r="V259" s="79"/>
      <c r="W259" s="79"/>
      <c r="X259" s="79"/>
      <c r="Y259" s="79"/>
      <c r="Z259" s="79"/>
      <c r="AA259" s="79"/>
    </row>
    <row r="260" spans="1:27" ht="15.75" customHeight="1">
      <c r="A260" s="79"/>
      <c r="B260" s="79"/>
      <c r="C260" s="79"/>
      <c r="D260" s="79"/>
      <c r="E260" s="79"/>
      <c r="F260" s="79"/>
      <c r="G260" s="79"/>
      <c r="H260" s="79"/>
      <c r="I260" s="79"/>
      <c r="J260" s="79"/>
      <c r="K260" s="79"/>
      <c r="L260" s="79"/>
      <c r="M260" s="79"/>
      <c r="N260" s="79"/>
      <c r="O260" s="79"/>
      <c r="P260" s="79"/>
      <c r="Q260" s="79"/>
      <c r="R260" s="79"/>
      <c r="S260" s="79"/>
      <c r="T260" s="79"/>
      <c r="U260" s="79"/>
      <c r="V260" s="79"/>
      <c r="W260" s="79"/>
      <c r="X260" s="79"/>
      <c r="Y260" s="79"/>
      <c r="Z260" s="79"/>
      <c r="AA260" s="79"/>
    </row>
    <row r="261" spans="1:27" ht="15.75" customHeight="1">
      <c r="A261" s="79"/>
      <c r="B261" s="79"/>
      <c r="C261" s="79"/>
      <c r="D261" s="79"/>
      <c r="E261" s="79"/>
      <c r="F261" s="79"/>
      <c r="G261" s="79"/>
      <c r="H261" s="79"/>
      <c r="I261" s="79"/>
      <c r="J261" s="79"/>
      <c r="K261" s="79"/>
      <c r="L261" s="79"/>
      <c r="M261" s="79"/>
      <c r="N261" s="79"/>
      <c r="O261" s="79"/>
      <c r="P261" s="79"/>
      <c r="Q261" s="79"/>
      <c r="R261" s="79"/>
      <c r="S261" s="79"/>
      <c r="T261" s="79"/>
      <c r="U261" s="79"/>
      <c r="V261" s="79"/>
      <c r="W261" s="79"/>
      <c r="X261" s="79"/>
      <c r="Y261" s="79"/>
      <c r="Z261" s="79"/>
      <c r="AA261" s="79"/>
    </row>
    <row r="262" spans="1:27" ht="15.75" customHeight="1">
      <c r="A262" s="79"/>
      <c r="B262" s="79"/>
      <c r="C262" s="79"/>
      <c r="D262" s="79"/>
      <c r="E262" s="79"/>
      <c r="F262" s="79"/>
      <c r="G262" s="79"/>
      <c r="H262" s="79"/>
      <c r="I262" s="79"/>
      <c r="J262" s="79"/>
      <c r="K262" s="79"/>
      <c r="L262" s="79"/>
      <c r="M262" s="79"/>
      <c r="N262" s="79"/>
      <c r="O262" s="79"/>
      <c r="P262" s="79"/>
      <c r="Q262" s="79"/>
      <c r="R262" s="79"/>
      <c r="S262" s="79"/>
      <c r="T262" s="79"/>
      <c r="U262" s="79"/>
      <c r="V262" s="79"/>
      <c r="W262" s="79"/>
      <c r="X262" s="79"/>
      <c r="Y262" s="79"/>
      <c r="Z262" s="79"/>
      <c r="AA262" s="79"/>
    </row>
    <row r="263" spans="1:27" ht="15.75" customHeight="1">
      <c r="A263" s="79"/>
      <c r="B263" s="79"/>
      <c r="C263" s="79"/>
      <c r="D263" s="79"/>
      <c r="E263" s="79"/>
      <c r="F263" s="79"/>
      <c r="G263" s="79"/>
      <c r="H263" s="79"/>
      <c r="I263" s="79"/>
      <c r="J263" s="79"/>
      <c r="K263" s="79"/>
      <c r="L263" s="79"/>
      <c r="M263" s="79"/>
      <c r="N263" s="79"/>
      <c r="O263" s="79"/>
      <c r="P263" s="79"/>
      <c r="Q263" s="79"/>
      <c r="R263" s="79"/>
      <c r="S263" s="79"/>
      <c r="T263" s="79"/>
      <c r="U263" s="79"/>
      <c r="V263" s="79"/>
      <c r="W263" s="79"/>
      <c r="X263" s="79"/>
      <c r="Y263" s="79"/>
      <c r="Z263" s="79"/>
      <c r="AA263" s="79"/>
    </row>
    <row r="264" spans="1:27" ht="15.75" customHeight="1">
      <c r="A264" s="79"/>
      <c r="B264" s="79"/>
      <c r="C264" s="79"/>
      <c r="D264" s="79"/>
      <c r="E264" s="79"/>
      <c r="F264" s="79"/>
      <c r="G264" s="79"/>
      <c r="H264" s="79"/>
      <c r="I264" s="79"/>
      <c r="J264" s="79"/>
      <c r="K264" s="79"/>
      <c r="L264" s="79"/>
      <c r="M264" s="79"/>
      <c r="N264" s="79"/>
      <c r="O264" s="79"/>
      <c r="P264" s="79"/>
      <c r="Q264" s="79"/>
      <c r="R264" s="79"/>
      <c r="S264" s="79"/>
      <c r="T264" s="79"/>
      <c r="U264" s="79"/>
      <c r="V264" s="79"/>
      <c r="W264" s="79"/>
      <c r="X264" s="79"/>
      <c r="Y264" s="79"/>
      <c r="Z264" s="79"/>
      <c r="AA264" s="79"/>
    </row>
    <row r="265" spans="1:27" ht="15.75" customHeight="1">
      <c r="A265" s="79"/>
      <c r="B265" s="79"/>
      <c r="C265" s="79"/>
      <c r="D265" s="79"/>
      <c r="E265" s="79"/>
      <c r="F265" s="79"/>
      <c r="G265" s="79"/>
      <c r="H265" s="79"/>
      <c r="I265" s="79"/>
      <c r="J265" s="79"/>
      <c r="K265" s="79"/>
      <c r="L265" s="79"/>
      <c r="M265" s="79"/>
      <c r="N265" s="79"/>
      <c r="O265" s="79"/>
      <c r="P265" s="79"/>
      <c r="Q265" s="79"/>
      <c r="R265" s="79"/>
      <c r="S265" s="79"/>
      <c r="T265" s="79"/>
      <c r="U265" s="79"/>
      <c r="V265" s="79"/>
      <c r="W265" s="79"/>
      <c r="X265" s="79"/>
      <c r="Y265" s="79"/>
      <c r="Z265" s="79"/>
      <c r="AA265" s="79"/>
    </row>
    <row r="266" spans="1:27" ht="15.75" customHeight="1">
      <c r="A266" s="79"/>
      <c r="B266" s="79"/>
      <c r="C266" s="79"/>
      <c r="D266" s="79"/>
      <c r="E266" s="79"/>
      <c r="F266" s="79"/>
      <c r="G266" s="79"/>
      <c r="H266" s="79"/>
      <c r="I266" s="79"/>
      <c r="J266" s="79"/>
      <c r="K266" s="79"/>
      <c r="L266" s="79"/>
      <c r="M266" s="79"/>
      <c r="N266" s="79"/>
      <c r="O266" s="79"/>
      <c r="P266" s="79"/>
      <c r="Q266" s="79"/>
      <c r="R266" s="79"/>
      <c r="S266" s="79"/>
      <c r="T266" s="79"/>
      <c r="U266" s="79"/>
      <c r="V266" s="79"/>
      <c r="W266" s="79"/>
      <c r="X266" s="79"/>
      <c r="Y266" s="79"/>
      <c r="Z266" s="79"/>
      <c r="AA266" s="79"/>
    </row>
    <row r="267" spans="1:27" ht="15.75" customHeight="1">
      <c r="A267" s="79"/>
      <c r="B267" s="79"/>
      <c r="C267" s="79"/>
      <c r="D267" s="79"/>
      <c r="E267" s="79"/>
      <c r="F267" s="79"/>
      <c r="G267" s="79"/>
      <c r="H267" s="79"/>
      <c r="I267" s="79"/>
      <c r="J267" s="79"/>
      <c r="K267" s="79"/>
      <c r="L267" s="79"/>
      <c r="M267" s="79"/>
      <c r="N267" s="79"/>
      <c r="O267" s="79"/>
      <c r="P267" s="79"/>
      <c r="Q267" s="79"/>
      <c r="R267" s="79"/>
      <c r="S267" s="79"/>
      <c r="T267" s="79"/>
      <c r="U267" s="79"/>
      <c r="V267" s="79"/>
      <c r="W267" s="79"/>
      <c r="X267" s="79"/>
      <c r="Y267" s="79"/>
      <c r="Z267" s="79"/>
      <c r="AA267" s="79"/>
    </row>
    <row r="268" spans="1:27" ht="15.75" customHeight="1">
      <c r="A268" s="79"/>
      <c r="B268" s="79"/>
      <c r="C268" s="79"/>
      <c r="D268" s="79"/>
      <c r="E268" s="79"/>
      <c r="F268" s="79"/>
      <c r="G268" s="79"/>
      <c r="H268" s="79"/>
      <c r="I268" s="79"/>
      <c r="J268" s="79"/>
      <c r="K268" s="79"/>
      <c r="L268" s="79"/>
      <c r="M268" s="79"/>
      <c r="N268" s="79"/>
      <c r="O268" s="79"/>
      <c r="P268" s="79"/>
      <c r="Q268" s="79"/>
      <c r="R268" s="79"/>
      <c r="S268" s="79"/>
      <c r="T268" s="79"/>
      <c r="U268" s="79"/>
      <c r="V268" s="79"/>
      <c r="W268" s="79"/>
      <c r="X268" s="79"/>
      <c r="Y268" s="79"/>
      <c r="Z268" s="79"/>
      <c r="AA268" s="79"/>
    </row>
    <row r="269" spans="1:27" ht="15.75" customHeight="1">
      <c r="A269" s="79"/>
      <c r="B269" s="79"/>
      <c r="C269" s="79"/>
      <c r="D269" s="79"/>
      <c r="E269" s="79"/>
      <c r="F269" s="79"/>
      <c r="G269" s="79"/>
      <c r="H269" s="79"/>
      <c r="I269" s="79"/>
      <c r="J269" s="79"/>
      <c r="K269" s="79"/>
      <c r="L269" s="79"/>
      <c r="M269" s="79"/>
      <c r="N269" s="79"/>
      <c r="O269" s="79"/>
      <c r="P269" s="79"/>
      <c r="Q269" s="79"/>
      <c r="R269" s="79"/>
      <c r="S269" s="79"/>
      <c r="T269" s="79"/>
      <c r="U269" s="79"/>
      <c r="V269" s="79"/>
      <c r="W269" s="79"/>
      <c r="X269" s="79"/>
      <c r="Y269" s="79"/>
      <c r="Z269" s="79"/>
      <c r="AA269" s="79"/>
    </row>
    <row r="270" spans="1:27" ht="15.75" customHeight="1">
      <c r="A270" s="79"/>
      <c r="B270" s="79"/>
      <c r="C270" s="79"/>
      <c r="D270" s="79"/>
      <c r="E270" s="79"/>
      <c r="F270" s="79"/>
      <c r="G270" s="79"/>
      <c r="H270" s="79"/>
      <c r="I270" s="79"/>
      <c r="J270" s="79"/>
      <c r="K270" s="79"/>
      <c r="L270" s="79"/>
      <c r="M270" s="79"/>
      <c r="N270" s="79"/>
      <c r="O270" s="79"/>
      <c r="P270" s="79"/>
      <c r="Q270" s="79"/>
      <c r="R270" s="79"/>
      <c r="S270" s="79"/>
      <c r="T270" s="79"/>
      <c r="U270" s="79"/>
      <c r="V270" s="79"/>
      <c r="W270" s="79"/>
      <c r="X270" s="79"/>
      <c r="Y270" s="79"/>
      <c r="Z270" s="79"/>
      <c r="AA270" s="79"/>
    </row>
    <row r="271" spans="1:27" ht="15.75" customHeight="1">
      <c r="A271" s="79"/>
      <c r="B271" s="79"/>
      <c r="C271" s="79"/>
      <c r="D271" s="79"/>
      <c r="E271" s="79"/>
      <c r="F271" s="79"/>
      <c r="G271" s="79"/>
      <c r="H271" s="79"/>
      <c r="I271" s="79"/>
      <c r="J271" s="79"/>
      <c r="K271" s="79"/>
      <c r="L271" s="79"/>
      <c r="M271" s="79"/>
      <c r="N271" s="79"/>
      <c r="O271" s="79"/>
      <c r="P271" s="79"/>
      <c r="Q271" s="79"/>
      <c r="R271" s="79"/>
      <c r="S271" s="79"/>
      <c r="T271" s="79"/>
      <c r="U271" s="79"/>
      <c r="V271" s="79"/>
      <c r="W271" s="79"/>
      <c r="X271" s="79"/>
      <c r="Y271" s="79"/>
      <c r="Z271" s="79"/>
      <c r="AA271" s="79"/>
    </row>
    <row r="272" spans="1:27" ht="15.75" customHeight="1">
      <c r="A272" s="79"/>
      <c r="B272" s="79"/>
      <c r="C272" s="79"/>
      <c r="D272" s="79"/>
      <c r="E272" s="79"/>
      <c r="F272" s="79"/>
      <c r="G272" s="79"/>
      <c r="H272" s="79"/>
      <c r="I272" s="79"/>
      <c r="J272" s="79"/>
      <c r="K272" s="79"/>
      <c r="L272" s="79"/>
      <c r="M272" s="79"/>
      <c r="N272" s="79"/>
      <c r="O272" s="79"/>
      <c r="P272" s="79"/>
      <c r="Q272" s="79"/>
      <c r="R272" s="79"/>
      <c r="S272" s="79"/>
      <c r="T272" s="79"/>
      <c r="U272" s="79"/>
      <c r="V272" s="79"/>
      <c r="W272" s="79"/>
      <c r="X272" s="79"/>
      <c r="Y272" s="79"/>
      <c r="Z272" s="79"/>
      <c r="AA272" s="79"/>
    </row>
    <row r="273" spans="1:27" ht="15.75" customHeight="1">
      <c r="A273" s="79"/>
      <c r="B273" s="79"/>
      <c r="C273" s="79"/>
      <c r="D273" s="79"/>
      <c r="E273" s="79"/>
      <c r="F273" s="79"/>
      <c r="G273" s="79"/>
      <c r="H273" s="79"/>
      <c r="I273" s="79"/>
      <c r="J273" s="79"/>
      <c r="K273" s="79"/>
      <c r="L273" s="79"/>
      <c r="M273" s="79"/>
      <c r="N273" s="79"/>
      <c r="O273" s="79"/>
      <c r="P273" s="79"/>
      <c r="Q273" s="79"/>
      <c r="R273" s="79"/>
      <c r="S273" s="79"/>
      <c r="T273" s="79"/>
      <c r="U273" s="79"/>
      <c r="V273" s="79"/>
      <c r="W273" s="79"/>
      <c r="X273" s="79"/>
      <c r="Y273" s="79"/>
      <c r="Z273" s="79"/>
      <c r="AA273" s="79"/>
    </row>
    <row r="274" spans="1:27" ht="15.75" customHeight="1">
      <c r="A274" s="79"/>
      <c r="B274" s="79"/>
      <c r="C274" s="79"/>
      <c r="D274" s="79"/>
      <c r="E274" s="79"/>
      <c r="F274" s="79"/>
      <c r="G274" s="79"/>
      <c r="H274" s="79"/>
      <c r="I274" s="79"/>
      <c r="J274" s="79"/>
      <c r="K274" s="79"/>
      <c r="L274" s="79"/>
      <c r="M274" s="79"/>
      <c r="N274" s="79"/>
      <c r="O274" s="79"/>
      <c r="P274" s="79"/>
      <c r="Q274" s="79"/>
      <c r="R274" s="79"/>
      <c r="S274" s="79"/>
      <c r="T274" s="79"/>
      <c r="U274" s="79"/>
      <c r="V274" s="79"/>
      <c r="W274" s="79"/>
      <c r="X274" s="79"/>
      <c r="Y274" s="79"/>
      <c r="Z274" s="79"/>
      <c r="AA274" s="79"/>
    </row>
    <row r="275" spans="1:27" ht="15.75" customHeight="1">
      <c r="A275" s="79"/>
      <c r="B275" s="79"/>
      <c r="C275" s="79"/>
      <c r="D275" s="79"/>
      <c r="E275" s="79"/>
      <c r="F275" s="79"/>
      <c r="G275" s="79"/>
      <c r="H275" s="79"/>
      <c r="I275" s="79"/>
      <c r="J275" s="79"/>
      <c r="K275" s="79"/>
      <c r="L275" s="79"/>
      <c r="M275" s="79"/>
      <c r="N275" s="79"/>
      <c r="O275" s="79"/>
      <c r="P275" s="79"/>
      <c r="Q275" s="79"/>
      <c r="R275" s="79"/>
      <c r="S275" s="79"/>
      <c r="T275" s="79"/>
      <c r="U275" s="79"/>
      <c r="V275" s="79"/>
      <c r="W275" s="79"/>
      <c r="X275" s="79"/>
      <c r="Y275" s="79"/>
      <c r="Z275" s="79"/>
      <c r="AA275" s="79"/>
    </row>
    <row r="276" spans="1:27" ht="15.75" customHeight="1">
      <c r="A276" s="79"/>
      <c r="B276" s="79"/>
      <c r="C276" s="79"/>
      <c r="D276" s="79"/>
      <c r="E276" s="79"/>
      <c r="F276" s="79"/>
      <c r="G276" s="79"/>
      <c r="H276" s="79"/>
      <c r="I276" s="79"/>
      <c r="J276" s="79"/>
      <c r="K276" s="79"/>
      <c r="L276" s="79"/>
      <c r="M276" s="79"/>
      <c r="N276" s="79"/>
      <c r="O276" s="79"/>
      <c r="P276" s="79"/>
      <c r="Q276" s="79"/>
      <c r="R276" s="79"/>
      <c r="S276" s="79"/>
      <c r="T276" s="79"/>
      <c r="U276" s="79"/>
      <c r="V276" s="79"/>
      <c r="W276" s="79"/>
      <c r="X276" s="79"/>
      <c r="Y276" s="79"/>
      <c r="Z276" s="79"/>
      <c r="AA276" s="79"/>
    </row>
    <row r="277" spans="1:27" ht="15.75" customHeight="1">
      <c r="A277" s="79"/>
      <c r="B277" s="79"/>
      <c r="C277" s="79"/>
      <c r="D277" s="79"/>
      <c r="E277" s="79"/>
      <c r="F277" s="79"/>
      <c r="G277" s="79"/>
      <c r="H277" s="79"/>
      <c r="I277" s="79"/>
      <c r="J277" s="79"/>
      <c r="K277" s="79"/>
      <c r="L277" s="79"/>
      <c r="M277" s="79"/>
      <c r="N277" s="79"/>
      <c r="O277" s="79"/>
      <c r="P277" s="79"/>
      <c r="Q277" s="79"/>
      <c r="R277" s="79"/>
      <c r="S277" s="79"/>
      <c r="T277" s="79"/>
      <c r="U277" s="79"/>
      <c r="V277" s="79"/>
      <c r="W277" s="79"/>
      <c r="X277" s="79"/>
      <c r="Y277" s="79"/>
      <c r="Z277" s="79"/>
      <c r="AA277" s="79"/>
    </row>
    <row r="278" spans="1:27" ht="15.75" customHeight="1">
      <c r="A278" s="79"/>
      <c r="B278" s="79"/>
      <c r="C278" s="79"/>
      <c r="D278" s="79"/>
      <c r="E278" s="79"/>
      <c r="F278" s="79"/>
      <c r="G278" s="79"/>
      <c r="H278" s="79"/>
      <c r="I278" s="79"/>
      <c r="J278" s="79"/>
      <c r="K278" s="79"/>
      <c r="L278" s="79"/>
      <c r="M278" s="79"/>
      <c r="N278" s="79"/>
      <c r="O278" s="79"/>
      <c r="P278" s="79"/>
      <c r="Q278" s="79"/>
      <c r="R278" s="79"/>
      <c r="S278" s="79"/>
      <c r="T278" s="79"/>
      <c r="U278" s="79"/>
      <c r="V278" s="79"/>
      <c r="W278" s="79"/>
      <c r="X278" s="79"/>
      <c r="Y278" s="79"/>
      <c r="Z278" s="79"/>
      <c r="AA278" s="79"/>
    </row>
    <row r="279" spans="1:27" ht="15.75" customHeight="1">
      <c r="A279" s="79"/>
      <c r="B279" s="79"/>
      <c r="C279" s="79"/>
      <c r="D279" s="79"/>
      <c r="E279" s="79"/>
      <c r="F279" s="79"/>
      <c r="G279" s="79"/>
      <c r="H279" s="79"/>
      <c r="I279" s="79"/>
      <c r="J279" s="79"/>
      <c r="K279" s="79"/>
      <c r="L279" s="79"/>
      <c r="M279" s="79"/>
      <c r="N279" s="79"/>
      <c r="O279" s="79"/>
      <c r="P279" s="79"/>
      <c r="Q279" s="79"/>
      <c r="R279" s="79"/>
      <c r="S279" s="79"/>
      <c r="T279" s="79"/>
      <c r="U279" s="79"/>
      <c r="V279" s="79"/>
      <c r="W279" s="79"/>
      <c r="X279" s="79"/>
      <c r="Y279" s="79"/>
      <c r="Z279" s="79"/>
      <c r="AA279" s="79"/>
    </row>
    <row r="280" spans="1:27" ht="15.75" customHeight="1">
      <c r="A280" s="79"/>
      <c r="B280" s="79"/>
      <c r="C280" s="79"/>
      <c r="D280" s="79"/>
      <c r="E280" s="79"/>
      <c r="F280" s="79"/>
      <c r="G280" s="79"/>
      <c r="H280" s="79"/>
      <c r="I280" s="79"/>
      <c r="J280" s="79"/>
      <c r="K280" s="79"/>
      <c r="L280" s="79"/>
      <c r="M280" s="79"/>
      <c r="N280" s="79"/>
      <c r="O280" s="79"/>
      <c r="P280" s="79"/>
      <c r="Q280" s="79"/>
      <c r="R280" s="79"/>
      <c r="S280" s="79"/>
      <c r="T280" s="79"/>
      <c r="U280" s="79"/>
      <c r="V280" s="79"/>
      <c r="W280" s="79"/>
      <c r="X280" s="79"/>
      <c r="Y280" s="79"/>
      <c r="Z280" s="79"/>
      <c r="AA280" s="79"/>
    </row>
    <row r="281" spans="1:27" ht="15.75" customHeight="1">
      <c r="A281" s="79"/>
      <c r="B281" s="79"/>
      <c r="C281" s="79"/>
      <c r="D281" s="79"/>
      <c r="E281" s="79"/>
      <c r="F281" s="79"/>
      <c r="G281" s="79"/>
      <c r="H281" s="79"/>
      <c r="I281" s="79"/>
      <c r="J281" s="79"/>
      <c r="K281" s="79"/>
      <c r="L281" s="79"/>
      <c r="M281" s="79"/>
      <c r="N281" s="79"/>
      <c r="O281" s="79"/>
      <c r="P281" s="79"/>
      <c r="Q281" s="79"/>
      <c r="R281" s="79"/>
      <c r="S281" s="79"/>
      <c r="T281" s="79"/>
      <c r="U281" s="79"/>
      <c r="V281" s="79"/>
      <c r="W281" s="79"/>
      <c r="X281" s="79"/>
      <c r="Y281" s="79"/>
      <c r="Z281" s="79"/>
      <c r="AA281" s="79"/>
    </row>
    <row r="282" spans="1:27" ht="15.75" customHeight="1">
      <c r="A282" s="79"/>
      <c r="B282" s="79"/>
      <c r="C282" s="79"/>
      <c r="D282" s="79"/>
      <c r="E282" s="79"/>
      <c r="F282" s="79"/>
      <c r="G282" s="79"/>
      <c r="H282" s="79"/>
      <c r="I282" s="79"/>
      <c r="J282" s="79"/>
      <c r="K282" s="79"/>
      <c r="L282" s="79"/>
      <c r="M282" s="79"/>
      <c r="N282" s="79"/>
      <c r="O282" s="79"/>
      <c r="P282" s="79"/>
      <c r="Q282" s="79"/>
      <c r="R282" s="79"/>
      <c r="S282" s="79"/>
      <c r="T282" s="79"/>
      <c r="U282" s="79"/>
      <c r="V282" s="79"/>
      <c r="W282" s="79"/>
      <c r="X282" s="79"/>
      <c r="Y282" s="79"/>
      <c r="Z282" s="79"/>
      <c r="AA282" s="79"/>
    </row>
    <row r="283" spans="1:27" ht="15.75" customHeight="1">
      <c r="A283" s="79"/>
      <c r="B283" s="79"/>
      <c r="C283" s="79"/>
      <c r="D283" s="79"/>
      <c r="E283" s="79"/>
      <c r="F283" s="79"/>
      <c r="G283" s="79"/>
      <c r="H283" s="79"/>
      <c r="I283" s="79"/>
      <c r="J283" s="79"/>
      <c r="K283" s="79"/>
      <c r="L283" s="79"/>
      <c r="M283" s="79"/>
      <c r="N283" s="79"/>
      <c r="O283" s="79"/>
      <c r="P283" s="79"/>
      <c r="Q283" s="79"/>
      <c r="R283" s="79"/>
      <c r="S283" s="79"/>
      <c r="T283" s="79"/>
      <c r="U283" s="79"/>
      <c r="V283" s="79"/>
      <c r="W283" s="79"/>
      <c r="X283" s="79"/>
      <c r="Y283" s="79"/>
      <c r="Z283" s="79"/>
      <c r="AA283" s="79"/>
    </row>
    <row r="284" spans="1:27" ht="15.75" customHeight="1">
      <c r="A284" s="79"/>
      <c r="B284" s="79"/>
      <c r="C284" s="79"/>
      <c r="D284" s="79"/>
      <c r="E284" s="79"/>
      <c r="F284" s="79"/>
      <c r="G284" s="79"/>
      <c r="H284" s="79"/>
      <c r="I284" s="79"/>
      <c r="J284" s="79"/>
      <c r="K284" s="79"/>
      <c r="L284" s="79"/>
      <c r="M284" s="79"/>
      <c r="N284" s="79"/>
      <c r="O284" s="79"/>
      <c r="P284" s="79"/>
      <c r="Q284" s="79"/>
      <c r="R284" s="79"/>
      <c r="S284" s="79"/>
      <c r="T284" s="79"/>
      <c r="U284" s="79"/>
      <c r="V284" s="79"/>
      <c r="W284" s="79"/>
      <c r="X284" s="79"/>
      <c r="Y284" s="79"/>
      <c r="Z284" s="79"/>
      <c r="AA284" s="79"/>
    </row>
    <row r="285" spans="1:27" ht="15.75" customHeight="1">
      <c r="A285" s="79"/>
      <c r="B285" s="79"/>
      <c r="C285" s="79"/>
      <c r="D285" s="79"/>
      <c r="E285" s="79"/>
      <c r="F285" s="79"/>
      <c r="G285" s="79"/>
      <c r="H285" s="79"/>
      <c r="I285" s="79"/>
      <c r="J285" s="79"/>
      <c r="K285" s="79"/>
      <c r="L285" s="79"/>
      <c r="M285" s="79"/>
      <c r="N285" s="79"/>
      <c r="O285" s="79"/>
      <c r="P285" s="79"/>
      <c r="Q285" s="79"/>
      <c r="R285" s="79"/>
      <c r="S285" s="79"/>
      <c r="T285" s="79"/>
      <c r="U285" s="79"/>
      <c r="V285" s="79"/>
      <c r="W285" s="79"/>
      <c r="X285" s="79"/>
      <c r="Y285" s="79"/>
      <c r="Z285" s="79"/>
      <c r="AA285" s="79"/>
    </row>
    <row r="286" spans="1:27" ht="15.75" customHeight="1">
      <c r="A286" s="79"/>
      <c r="B286" s="79"/>
      <c r="C286" s="79"/>
      <c r="D286" s="79"/>
      <c r="E286" s="79"/>
      <c r="F286" s="79"/>
      <c r="G286" s="79"/>
      <c r="H286" s="79"/>
      <c r="I286" s="79"/>
      <c r="J286" s="79"/>
      <c r="K286" s="79"/>
      <c r="L286" s="79"/>
      <c r="M286" s="79"/>
      <c r="N286" s="79"/>
      <c r="O286" s="79"/>
      <c r="P286" s="79"/>
      <c r="Q286" s="79"/>
      <c r="R286" s="79"/>
      <c r="S286" s="79"/>
      <c r="T286" s="79"/>
      <c r="U286" s="79"/>
      <c r="V286" s="79"/>
      <c r="W286" s="79"/>
      <c r="X286" s="79"/>
      <c r="Y286" s="79"/>
      <c r="Z286" s="79"/>
      <c r="AA286" s="79"/>
    </row>
    <row r="287" spans="1:27" ht="15.75" customHeight="1">
      <c r="A287" s="79"/>
      <c r="B287" s="79"/>
      <c r="C287" s="79"/>
      <c r="D287" s="79"/>
      <c r="E287" s="79"/>
      <c r="F287" s="79"/>
      <c r="G287" s="79"/>
      <c r="H287" s="79"/>
      <c r="I287" s="79"/>
      <c r="J287" s="79"/>
      <c r="K287" s="79"/>
      <c r="L287" s="79"/>
      <c r="M287" s="79"/>
      <c r="N287" s="79"/>
      <c r="O287" s="79"/>
      <c r="P287" s="79"/>
      <c r="Q287" s="79"/>
      <c r="R287" s="79"/>
      <c r="S287" s="79"/>
      <c r="T287" s="79"/>
      <c r="U287" s="79"/>
      <c r="V287" s="79"/>
      <c r="W287" s="79"/>
      <c r="X287" s="79"/>
      <c r="Y287" s="79"/>
      <c r="Z287" s="79"/>
      <c r="AA287" s="79"/>
    </row>
    <row r="288" spans="1:27" ht="15.75" customHeight="1">
      <c r="A288" s="79"/>
      <c r="B288" s="79"/>
      <c r="C288" s="79"/>
      <c r="D288" s="79"/>
      <c r="E288" s="79"/>
      <c r="F288" s="79"/>
      <c r="G288" s="79"/>
      <c r="H288" s="79"/>
      <c r="I288" s="79"/>
      <c r="J288" s="79"/>
      <c r="K288" s="79"/>
      <c r="L288" s="79"/>
      <c r="M288" s="79"/>
      <c r="N288" s="79"/>
      <c r="O288" s="79"/>
      <c r="P288" s="79"/>
      <c r="Q288" s="79"/>
      <c r="R288" s="79"/>
      <c r="S288" s="79"/>
      <c r="T288" s="79"/>
      <c r="U288" s="79"/>
      <c r="V288" s="79"/>
      <c r="W288" s="79"/>
      <c r="X288" s="79"/>
      <c r="Y288" s="79"/>
      <c r="Z288" s="79"/>
      <c r="AA288" s="79"/>
    </row>
    <row r="289" spans="1:27" ht="15.75" customHeight="1">
      <c r="A289" s="79"/>
      <c r="B289" s="79"/>
      <c r="C289" s="79"/>
      <c r="D289" s="79"/>
      <c r="E289" s="79"/>
      <c r="F289" s="79"/>
      <c r="G289" s="79"/>
      <c r="H289" s="79"/>
      <c r="I289" s="79"/>
      <c r="J289" s="79"/>
      <c r="K289" s="79"/>
      <c r="L289" s="79"/>
      <c r="M289" s="79"/>
      <c r="N289" s="79"/>
      <c r="O289" s="79"/>
      <c r="P289" s="79"/>
      <c r="Q289" s="79"/>
      <c r="R289" s="79"/>
      <c r="S289" s="79"/>
      <c r="T289" s="79"/>
      <c r="U289" s="79"/>
      <c r="V289" s="79"/>
      <c r="W289" s="79"/>
      <c r="X289" s="79"/>
      <c r="Y289" s="79"/>
      <c r="Z289" s="79"/>
      <c r="AA289" s="79"/>
    </row>
    <row r="290" spans="1:27" ht="15.75" customHeight="1">
      <c r="A290" s="79"/>
      <c r="B290" s="79"/>
      <c r="C290" s="79"/>
      <c r="D290" s="79"/>
      <c r="E290" s="79"/>
      <c r="F290" s="79"/>
      <c r="G290" s="79"/>
      <c r="H290" s="79"/>
      <c r="I290" s="79"/>
      <c r="J290" s="79"/>
      <c r="K290" s="79"/>
      <c r="L290" s="79"/>
      <c r="M290" s="79"/>
      <c r="N290" s="79"/>
      <c r="O290" s="79"/>
      <c r="P290" s="79"/>
      <c r="Q290" s="79"/>
      <c r="R290" s="79"/>
      <c r="S290" s="79"/>
      <c r="T290" s="79"/>
      <c r="U290" s="79"/>
      <c r="V290" s="79"/>
      <c r="W290" s="79"/>
      <c r="X290" s="79"/>
      <c r="Y290" s="79"/>
      <c r="Z290" s="79"/>
      <c r="AA290" s="79"/>
    </row>
    <row r="291" spans="1:27" ht="15.75" customHeight="1">
      <c r="A291" s="79"/>
      <c r="B291" s="79"/>
      <c r="C291" s="79"/>
      <c r="D291" s="79"/>
      <c r="E291" s="79"/>
      <c r="F291" s="79"/>
      <c r="G291" s="79"/>
      <c r="H291" s="79"/>
      <c r="I291" s="79"/>
      <c r="J291" s="79"/>
      <c r="K291" s="79"/>
      <c r="L291" s="79"/>
      <c r="M291" s="79"/>
      <c r="N291" s="79"/>
      <c r="O291" s="79"/>
      <c r="P291" s="79"/>
      <c r="Q291" s="79"/>
      <c r="R291" s="79"/>
      <c r="S291" s="79"/>
      <c r="T291" s="79"/>
      <c r="U291" s="79"/>
      <c r="V291" s="79"/>
      <c r="W291" s="79"/>
      <c r="X291" s="79"/>
      <c r="Y291" s="79"/>
      <c r="Z291" s="79"/>
      <c r="AA291" s="79"/>
    </row>
    <row r="292" spans="1:27" ht="15.75" customHeight="1">
      <c r="A292" s="79"/>
      <c r="B292" s="79"/>
      <c r="C292" s="79"/>
      <c r="D292" s="79"/>
      <c r="E292" s="79"/>
      <c r="F292" s="79"/>
      <c r="G292" s="79"/>
      <c r="H292" s="79"/>
      <c r="I292" s="79"/>
      <c r="J292" s="79"/>
      <c r="K292" s="79"/>
      <c r="L292" s="79"/>
      <c r="M292" s="79"/>
      <c r="N292" s="79"/>
      <c r="O292" s="79"/>
      <c r="P292" s="79"/>
      <c r="Q292" s="79"/>
      <c r="R292" s="79"/>
      <c r="S292" s="79"/>
      <c r="T292" s="79"/>
      <c r="U292" s="79"/>
      <c r="V292" s="79"/>
      <c r="W292" s="79"/>
      <c r="X292" s="79"/>
      <c r="Y292" s="79"/>
      <c r="Z292" s="79"/>
      <c r="AA292" s="79"/>
    </row>
    <row r="293" spans="1:27" ht="15.75" customHeight="1">
      <c r="A293" s="79"/>
      <c r="B293" s="79"/>
      <c r="C293" s="79"/>
      <c r="D293" s="79"/>
      <c r="E293" s="79"/>
      <c r="F293" s="79"/>
      <c r="G293" s="79"/>
      <c r="H293" s="79"/>
      <c r="I293" s="79"/>
      <c r="J293" s="79"/>
      <c r="K293" s="79"/>
      <c r="L293" s="79"/>
      <c r="M293" s="79"/>
      <c r="N293" s="79"/>
      <c r="O293" s="79"/>
      <c r="P293" s="79"/>
      <c r="Q293" s="79"/>
      <c r="R293" s="79"/>
      <c r="S293" s="79"/>
      <c r="T293" s="79"/>
      <c r="U293" s="79"/>
      <c r="V293" s="79"/>
      <c r="W293" s="79"/>
      <c r="X293" s="79"/>
      <c r="Y293" s="79"/>
      <c r="Z293" s="79"/>
      <c r="AA293" s="79"/>
    </row>
    <row r="294" spans="1:27" ht="15.75" customHeight="1">
      <c r="A294" s="79"/>
      <c r="B294" s="79"/>
      <c r="C294" s="79"/>
      <c r="D294" s="79"/>
      <c r="E294" s="79"/>
      <c r="F294" s="79"/>
      <c r="G294" s="79"/>
      <c r="H294" s="79"/>
      <c r="I294" s="79"/>
      <c r="J294" s="79"/>
      <c r="K294" s="79"/>
      <c r="L294" s="79"/>
      <c r="M294" s="79"/>
      <c r="N294" s="79"/>
      <c r="O294" s="79"/>
      <c r="P294" s="79"/>
      <c r="Q294" s="79"/>
      <c r="R294" s="79"/>
      <c r="S294" s="79"/>
      <c r="T294" s="79"/>
      <c r="U294" s="79"/>
      <c r="V294" s="79"/>
      <c r="W294" s="79"/>
      <c r="X294" s="79"/>
      <c r="Y294" s="79"/>
      <c r="Z294" s="79"/>
      <c r="AA294" s="79"/>
    </row>
    <row r="295" spans="1:27" ht="15.75" customHeight="1">
      <c r="A295" s="79"/>
      <c r="B295" s="79"/>
      <c r="C295" s="79"/>
      <c r="D295" s="79"/>
      <c r="E295" s="79"/>
      <c r="F295" s="79"/>
      <c r="G295" s="79"/>
      <c r="H295" s="79"/>
      <c r="I295" s="79"/>
      <c r="J295" s="79"/>
      <c r="K295" s="79"/>
      <c r="L295" s="79"/>
      <c r="M295" s="79"/>
      <c r="N295" s="79"/>
      <c r="O295" s="79"/>
      <c r="P295" s="79"/>
      <c r="Q295" s="79"/>
      <c r="R295" s="79"/>
      <c r="S295" s="79"/>
      <c r="T295" s="79"/>
      <c r="U295" s="79"/>
      <c r="V295" s="79"/>
      <c r="W295" s="79"/>
      <c r="X295" s="79"/>
      <c r="Y295" s="79"/>
      <c r="Z295" s="79"/>
      <c r="AA295" s="79"/>
    </row>
    <row r="296" spans="1:27" ht="15.75" customHeight="1">
      <c r="A296" s="79"/>
      <c r="B296" s="79"/>
      <c r="C296" s="79"/>
      <c r="D296" s="79"/>
      <c r="E296" s="79"/>
      <c r="F296" s="79"/>
      <c r="G296" s="79"/>
      <c r="H296" s="79"/>
      <c r="I296" s="79"/>
      <c r="J296" s="79"/>
      <c r="K296" s="79"/>
      <c r="L296" s="79"/>
      <c r="M296" s="79"/>
      <c r="N296" s="79"/>
      <c r="O296" s="79"/>
      <c r="P296" s="79"/>
      <c r="Q296" s="79"/>
      <c r="R296" s="79"/>
      <c r="S296" s="79"/>
      <c r="T296" s="79"/>
      <c r="U296" s="79"/>
      <c r="V296" s="79"/>
      <c r="W296" s="79"/>
      <c r="X296" s="79"/>
      <c r="Y296" s="79"/>
      <c r="Z296" s="79"/>
      <c r="AA296" s="79"/>
    </row>
    <row r="297" spans="1:27" ht="15.75" customHeight="1">
      <c r="A297" s="79"/>
      <c r="B297" s="79"/>
      <c r="C297" s="79"/>
      <c r="D297" s="79"/>
      <c r="E297" s="79"/>
      <c r="F297" s="79"/>
      <c r="G297" s="79"/>
      <c r="H297" s="79"/>
      <c r="I297" s="79"/>
      <c r="J297" s="79"/>
      <c r="K297" s="79"/>
      <c r="L297" s="79"/>
      <c r="M297" s="79"/>
      <c r="N297" s="79"/>
      <c r="O297" s="79"/>
      <c r="P297" s="79"/>
      <c r="Q297" s="79"/>
      <c r="R297" s="79"/>
      <c r="S297" s="79"/>
      <c r="T297" s="79"/>
      <c r="U297" s="79"/>
      <c r="V297" s="79"/>
      <c r="W297" s="79"/>
      <c r="X297" s="79"/>
      <c r="Y297" s="79"/>
      <c r="Z297" s="79"/>
      <c r="AA297" s="79"/>
    </row>
    <row r="298" spans="1:27" ht="15.75" customHeight="1">
      <c r="A298" s="79"/>
      <c r="B298" s="79"/>
      <c r="C298" s="79"/>
      <c r="D298" s="79"/>
      <c r="E298" s="79"/>
      <c r="F298" s="79"/>
      <c r="G298" s="79"/>
      <c r="H298" s="79"/>
      <c r="I298" s="79"/>
      <c r="J298" s="79"/>
      <c r="K298" s="79"/>
      <c r="L298" s="79"/>
      <c r="M298" s="79"/>
      <c r="N298" s="79"/>
      <c r="O298" s="79"/>
      <c r="P298" s="79"/>
      <c r="Q298" s="79"/>
      <c r="R298" s="79"/>
      <c r="S298" s="79"/>
      <c r="T298" s="79"/>
      <c r="U298" s="79"/>
      <c r="V298" s="79"/>
      <c r="W298" s="79"/>
      <c r="X298" s="79"/>
      <c r="Y298" s="79"/>
      <c r="Z298" s="79"/>
      <c r="AA298" s="79"/>
    </row>
    <row r="299" spans="1:27" ht="15.75" customHeight="1">
      <c r="A299" s="79"/>
      <c r="B299" s="79"/>
      <c r="C299" s="79"/>
      <c r="D299" s="79"/>
      <c r="E299" s="79"/>
      <c r="F299" s="79"/>
      <c r="G299" s="79"/>
      <c r="H299" s="79"/>
      <c r="I299" s="79"/>
      <c r="J299" s="79"/>
      <c r="K299" s="79"/>
      <c r="L299" s="79"/>
      <c r="M299" s="79"/>
      <c r="N299" s="79"/>
      <c r="O299" s="79"/>
      <c r="P299" s="79"/>
      <c r="Q299" s="79"/>
      <c r="R299" s="79"/>
      <c r="S299" s="79"/>
      <c r="T299" s="79"/>
      <c r="U299" s="79"/>
      <c r="V299" s="79"/>
      <c r="W299" s="79"/>
      <c r="X299" s="79"/>
      <c r="Y299" s="79"/>
      <c r="Z299" s="79"/>
      <c r="AA299" s="79"/>
    </row>
    <row r="300" spans="1:27" ht="15.75" customHeight="1">
      <c r="A300" s="79"/>
      <c r="B300" s="79"/>
      <c r="C300" s="79"/>
      <c r="D300" s="79"/>
      <c r="E300" s="79"/>
      <c r="F300" s="79"/>
      <c r="G300" s="79"/>
      <c r="H300" s="79"/>
      <c r="I300" s="79"/>
      <c r="J300" s="79"/>
      <c r="K300" s="79"/>
      <c r="L300" s="79"/>
      <c r="M300" s="79"/>
      <c r="N300" s="79"/>
      <c r="O300" s="79"/>
      <c r="P300" s="79"/>
      <c r="Q300" s="79"/>
      <c r="R300" s="79"/>
      <c r="S300" s="79"/>
      <c r="T300" s="79"/>
      <c r="U300" s="79"/>
      <c r="V300" s="79"/>
      <c r="W300" s="79"/>
      <c r="X300" s="79"/>
      <c r="Y300" s="79"/>
      <c r="Z300" s="79"/>
      <c r="AA300" s="79"/>
    </row>
    <row r="301" spans="1:27" ht="15.75" customHeight="1">
      <c r="A301" s="79"/>
      <c r="B301" s="79"/>
      <c r="C301" s="79"/>
      <c r="D301" s="79"/>
      <c r="E301" s="79"/>
      <c r="F301" s="79"/>
      <c r="G301" s="79"/>
      <c r="H301" s="79"/>
      <c r="I301" s="79"/>
      <c r="J301" s="79"/>
      <c r="K301" s="79"/>
      <c r="L301" s="79"/>
      <c r="M301" s="79"/>
      <c r="N301" s="79"/>
      <c r="O301" s="79"/>
      <c r="P301" s="79"/>
      <c r="Q301" s="79"/>
      <c r="R301" s="79"/>
      <c r="S301" s="79"/>
      <c r="T301" s="79"/>
      <c r="U301" s="79"/>
      <c r="V301" s="79"/>
      <c r="W301" s="79"/>
      <c r="X301" s="79"/>
      <c r="Y301" s="79"/>
      <c r="Z301" s="79"/>
      <c r="AA301" s="79"/>
    </row>
    <row r="302" spans="1:27" ht="15.75" customHeight="1">
      <c r="A302" s="79"/>
      <c r="B302" s="79"/>
      <c r="C302" s="79"/>
      <c r="D302" s="79"/>
      <c r="E302" s="79"/>
      <c r="F302" s="79"/>
      <c r="G302" s="79"/>
      <c r="H302" s="79"/>
      <c r="I302" s="79"/>
      <c r="J302" s="79"/>
      <c r="K302" s="79"/>
      <c r="L302" s="79"/>
      <c r="M302" s="79"/>
      <c r="N302" s="79"/>
      <c r="O302" s="79"/>
      <c r="P302" s="79"/>
      <c r="Q302" s="79"/>
      <c r="R302" s="79"/>
      <c r="S302" s="79"/>
      <c r="T302" s="79"/>
      <c r="U302" s="79"/>
      <c r="V302" s="79"/>
      <c r="W302" s="79"/>
      <c r="X302" s="79"/>
      <c r="Y302" s="79"/>
      <c r="Z302" s="79"/>
      <c r="AA302" s="79"/>
    </row>
    <row r="303" spans="1:27" ht="15.75" customHeight="1">
      <c r="A303" s="79"/>
      <c r="B303" s="79"/>
      <c r="C303" s="79"/>
      <c r="D303" s="79"/>
      <c r="E303" s="79"/>
      <c r="F303" s="79"/>
      <c r="G303" s="79"/>
      <c r="H303" s="79"/>
      <c r="I303" s="79"/>
      <c r="J303" s="79"/>
      <c r="K303" s="79"/>
      <c r="L303" s="79"/>
      <c r="M303" s="79"/>
      <c r="N303" s="79"/>
      <c r="O303" s="79"/>
      <c r="P303" s="79"/>
      <c r="Q303" s="79"/>
      <c r="R303" s="79"/>
      <c r="S303" s="79"/>
      <c r="T303" s="79"/>
      <c r="U303" s="79"/>
      <c r="V303" s="79"/>
      <c r="W303" s="79"/>
      <c r="X303" s="79"/>
      <c r="Y303" s="79"/>
      <c r="Z303" s="79"/>
      <c r="AA303" s="79"/>
    </row>
    <row r="304" spans="1:27" ht="15.75" customHeight="1">
      <c r="A304" s="79"/>
      <c r="B304" s="79"/>
      <c r="C304" s="79"/>
      <c r="D304" s="79"/>
      <c r="E304" s="79"/>
      <c r="F304" s="79"/>
      <c r="G304" s="79"/>
      <c r="H304" s="79"/>
      <c r="I304" s="79"/>
      <c r="J304" s="79"/>
      <c r="K304" s="79"/>
      <c r="L304" s="79"/>
      <c r="M304" s="79"/>
      <c r="N304" s="79"/>
      <c r="O304" s="79"/>
      <c r="P304" s="79"/>
      <c r="Q304" s="79"/>
      <c r="R304" s="79"/>
      <c r="S304" s="79"/>
      <c r="T304" s="79"/>
      <c r="U304" s="79"/>
      <c r="V304" s="79"/>
      <c r="W304" s="79"/>
      <c r="X304" s="79"/>
      <c r="Y304" s="79"/>
      <c r="Z304" s="79"/>
      <c r="AA304" s="79"/>
    </row>
    <row r="305" spans="1:27" ht="15.75" customHeight="1">
      <c r="A305" s="79"/>
      <c r="B305" s="79"/>
      <c r="C305" s="79"/>
      <c r="D305" s="79"/>
      <c r="E305" s="79"/>
      <c r="F305" s="79"/>
      <c r="G305" s="79"/>
      <c r="H305" s="79"/>
      <c r="I305" s="79"/>
      <c r="J305" s="79"/>
      <c r="K305" s="79"/>
      <c r="L305" s="79"/>
      <c r="M305" s="79"/>
      <c r="N305" s="79"/>
      <c r="O305" s="79"/>
      <c r="P305" s="79"/>
      <c r="Q305" s="79"/>
      <c r="R305" s="79"/>
      <c r="S305" s="79"/>
      <c r="T305" s="79"/>
      <c r="U305" s="79"/>
      <c r="V305" s="79"/>
      <c r="W305" s="79"/>
      <c r="X305" s="79"/>
      <c r="Y305" s="79"/>
      <c r="Z305" s="79"/>
      <c r="AA305" s="79"/>
    </row>
    <row r="306" spans="1:27" ht="15.75" customHeight="1">
      <c r="A306" s="79"/>
      <c r="B306" s="79"/>
      <c r="C306" s="79"/>
      <c r="D306" s="79"/>
      <c r="E306" s="79"/>
      <c r="F306" s="79"/>
      <c r="G306" s="79"/>
      <c r="H306" s="79"/>
      <c r="I306" s="79"/>
      <c r="J306" s="79"/>
      <c r="K306" s="79"/>
      <c r="L306" s="79"/>
      <c r="M306" s="79"/>
      <c r="N306" s="79"/>
      <c r="O306" s="79"/>
      <c r="P306" s="79"/>
      <c r="Q306" s="79"/>
      <c r="R306" s="79"/>
      <c r="S306" s="79"/>
      <c r="T306" s="79"/>
      <c r="U306" s="79"/>
      <c r="V306" s="79"/>
      <c r="W306" s="79"/>
      <c r="X306" s="79"/>
      <c r="Y306" s="79"/>
      <c r="Z306" s="79"/>
      <c r="AA306" s="79"/>
    </row>
    <row r="307" spans="1:27" ht="15.75" customHeight="1">
      <c r="A307" s="79"/>
      <c r="B307" s="79"/>
      <c r="C307" s="79"/>
      <c r="D307" s="79"/>
      <c r="E307" s="79"/>
      <c r="F307" s="79"/>
      <c r="G307" s="79"/>
      <c r="H307" s="79"/>
      <c r="I307" s="79"/>
      <c r="J307" s="79"/>
      <c r="K307" s="79"/>
      <c r="L307" s="79"/>
      <c r="M307" s="79"/>
      <c r="N307" s="79"/>
      <c r="O307" s="79"/>
      <c r="P307" s="79"/>
      <c r="Q307" s="79"/>
      <c r="R307" s="79"/>
      <c r="S307" s="79"/>
      <c r="T307" s="79"/>
      <c r="U307" s="79"/>
      <c r="V307" s="79"/>
      <c r="W307" s="79"/>
      <c r="X307" s="79"/>
      <c r="Y307" s="79"/>
      <c r="Z307" s="79"/>
      <c r="AA307" s="79"/>
    </row>
    <row r="308" spans="1:27" ht="15.75" customHeight="1">
      <c r="A308" s="79"/>
      <c r="B308" s="79"/>
      <c r="C308" s="79"/>
      <c r="D308" s="79"/>
      <c r="E308" s="79"/>
      <c r="F308" s="79"/>
      <c r="G308" s="79"/>
      <c r="H308" s="79"/>
      <c r="I308" s="79"/>
      <c r="J308" s="79"/>
      <c r="K308" s="79"/>
      <c r="L308" s="79"/>
      <c r="M308" s="79"/>
      <c r="N308" s="79"/>
      <c r="O308" s="79"/>
      <c r="P308" s="79"/>
      <c r="Q308" s="79"/>
      <c r="R308" s="79"/>
      <c r="S308" s="79"/>
      <c r="T308" s="79"/>
      <c r="U308" s="79"/>
      <c r="V308" s="79"/>
      <c r="W308" s="79"/>
      <c r="X308" s="79"/>
      <c r="Y308" s="79"/>
      <c r="Z308" s="79"/>
      <c r="AA308" s="79"/>
    </row>
    <row r="309" spans="1:27" ht="15.75" customHeight="1">
      <c r="A309" s="79"/>
      <c r="B309" s="79"/>
      <c r="C309" s="79"/>
      <c r="D309" s="79"/>
      <c r="E309" s="79"/>
      <c r="F309" s="79"/>
      <c r="G309" s="79"/>
      <c r="H309" s="79"/>
      <c r="I309" s="79"/>
      <c r="J309" s="79"/>
      <c r="K309" s="79"/>
      <c r="L309" s="79"/>
      <c r="M309" s="79"/>
      <c r="N309" s="79"/>
      <c r="O309" s="79"/>
      <c r="P309" s="79"/>
      <c r="Q309" s="79"/>
      <c r="R309" s="79"/>
      <c r="S309" s="79"/>
      <c r="T309" s="79"/>
      <c r="U309" s="79"/>
      <c r="V309" s="79"/>
      <c r="W309" s="79"/>
      <c r="X309" s="79"/>
      <c r="Y309" s="79"/>
      <c r="Z309" s="79"/>
      <c r="AA309" s="79"/>
    </row>
    <row r="310" spans="1:27" ht="15.75" customHeight="1">
      <c r="A310" s="79"/>
      <c r="B310" s="79"/>
      <c r="C310" s="79"/>
      <c r="D310" s="79"/>
      <c r="E310" s="79"/>
      <c r="F310" s="79"/>
      <c r="G310" s="79"/>
      <c r="H310" s="79"/>
      <c r="I310" s="79"/>
      <c r="J310" s="79"/>
      <c r="K310" s="79"/>
      <c r="L310" s="79"/>
      <c r="M310" s="79"/>
      <c r="N310" s="79"/>
      <c r="O310" s="79"/>
      <c r="P310" s="79"/>
      <c r="Q310" s="79"/>
      <c r="R310" s="79"/>
      <c r="S310" s="79"/>
      <c r="T310" s="79"/>
      <c r="U310" s="79"/>
      <c r="V310" s="79"/>
      <c r="W310" s="79"/>
      <c r="X310" s="79"/>
      <c r="Y310" s="79"/>
      <c r="Z310" s="79"/>
      <c r="AA310" s="79"/>
    </row>
    <row r="311" spans="1:27" ht="15.75" customHeight="1">
      <c r="A311" s="79"/>
      <c r="B311" s="79"/>
      <c r="C311" s="79"/>
      <c r="D311" s="79"/>
      <c r="E311" s="79"/>
      <c r="F311" s="79"/>
      <c r="G311" s="79"/>
      <c r="H311" s="79"/>
      <c r="I311" s="79"/>
      <c r="J311" s="79"/>
      <c r="K311" s="79"/>
      <c r="L311" s="79"/>
      <c r="M311" s="79"/>
      <c r="N311" s="79"/>
      <c r="O311" s="79"/>
      <c r="P311" s="79"/>
      <c r="Q311" s="79"/>
      <c r="R311" s="79"/>
      <c r="S311" s="79"/>
      <c r="T311" s="79"/>
      <c r="U311" s="79"/>
      <c r="V311" s="79"/>
      <c r="W311" s="79"/>
      <c r="X311" s="79"/>
      <c r="Y311" s="79"/>
      <c r="Z311" s="79"/>
      <c r="AA311" s="79"/>
    </row>
    <row r="312" spans="1:27" ht="15.75" customHeight="1">
      <c r="A312" s="79"/>
      <c r="B312" s="79"/>
      <c r="C312" s="79"/>
      <c r="D312" s="79"/>
      <c r="E312" s="79"/>
      <c r="F312" s="79"/>
      <c r="G312" s="79"/>
      <c r="H312" s="79"/>
      <c r="I312" s="79"/>
      <c r="J312" s="79"/>
      <c r="K312" s="79"/>
      <c r="L312" s="79"/>
      <c r="M312" s="79"/>
      <c r="N312" s="79"/>
      <c r="O312" s="79"/>
      <c r="P312" s="79"/>
      <c r="Q312" s="79"/>
      <c r="R312" s="79"/>
      <c r="S312" s="79"/>
      <c r="T312" s="79"/>
      <c r="U312" s="79"/>
      <c r="V312" s="79"/>
      <c r="W312" s="79"/>
      <c r="X312" s="79"/>
      <c r="Y312" s="79"/>
      <c r="Z312" s="79"/>
      <c r="AA312" s="79"/>
    </row>
    <row r="313" spans="1:27" ht="15.75" customHeight="1">
      <c r="A313" s="79"/>
      <c r="B313" s="79"/>
      <c r="C313" s="79"/>
      <c r="D313" s="79"/>
      <c r="E313" s="79"/>
      <c r="F313" s="79"/>
      <c r="G313" s="79"/>
      <c r="H313" s="79"/>
      <c r="I313" s="79"/>
      <c r="J313" s="79"/>
      <c r="K313" s="79"/>
      <c r="L313" s="79"/>
      <c r="M313" s="79"/>
      <c r="N313" s="79"/>
      <c r="O313" s="79"/>
      <c r="P313" s="79"/>
      <c r="Q313" s="79"/>
      <c r="R313" s="79"/>
      <c r="S313" s="79"/>
      <c r="T313" s="79"/>
      <c r="U313" s="79"/>
      <c r="V313" s="79"/>
      <c r="W313" s="79"/>
      <c r="X313" s="79"/>
      <c r="Y313" s="79"/>
      <c r="Z313" s="79"/>
      <c r="AA313" s="79"/>
    </row>
    <row r="314" spans="1:27" ht="15.75" customHeight="1">
      <c r="A314" s="79"/>
      <c r="B314" s="79"/>
      <c r="C314" s="79"/>
      <c r="D314" s="79"/>
      <c r="E314" s="79"/>
      <c r="F314" s="79"/>
      <c r="G314" s="79"/>
      <c r="H314" s="79"/>
      <c r="I314" s="79"/>
      <c r="J314" s="79"/>
      <c r="K314" s="79"/>
      <c r="L314" s="79"/>
      <c r="M314" s="79"/>
      <c r="N314" s="79"/>
      <c r="O314" s="79"/>
      <c r="P314" s="79"/>
      <c r="Q314" s="79"/>
      <c r="R314" s="79"/>
      <c r="S314" s="79"/>
      <c r="T314" s="79"/>
      <c r="U314" s="79"/>
      <c r="V314" s="79"/>
      <c r="W314" s="79"/>
      <c r="X314" s="79"/>
      <c r="Y314" s="79"/>
      <c r="Z314" s="79"/>
      <c r="AA314" s="79"/>
    </row>
    <row r="315" spans="1:27" ht="15.75" customHeight="1">
      <c r="A315" s="79"/>
      <c r="B315" s="79"/>
      <c r="C315" s="79"/>
      <c r="D315" s="79"/>
      <c r="E315" s="79"/>
      <c r="F315" s="79"/>
      <c r="G315" s="79"/>
      <c r="H315" s="79"/>
      <c r="I315" s="79"/>
      <c r="J315" s="79"/>
      <c r="K315" s="79"/>
      <c r="L315" s="79"/>
      <c r="M315" s="79"/>
      <c r="N315" s="79"/>
      <c r="O315" s="79"/>
      <c r="P315" s="79"/>
      <c r="Q315" s="79"/>
      <c r="R315" s="79"/>
      <c r="S315" s="79"/>
      <c r="T315" s="79"/>
      <c r="U315" s="79"/>
      <c r="V315" s="79"/>
      <c r="W315" s="79"/>
      <c r="X315" s="79"/>
      <c r="Y315" s="79"/>
      <c r="Z315" s="79"/>
      <c r="AA315" s="79"/>
    </row>
    <row r="316" spans="1:27" ht="15.75" customHeight="1">
      <c r="A316" s="79"/>
      <c r="B316" s="79"/>
      <c r="C316" s="79"/>
      <c r="D316" s="79"/>
      <c r="E316" s="79"/>
      <c r="F316" s="79"/>
      <c r="G316" s="79"/>
      <c r="H316" s="79"/>
      <c r="I316" s="79"/>
      <c r="J316" s="79"/>
      <c r="K316" s="79"/>
      <c r="L316" s="79"/>
      <c r="M316" s="79"/>
      <c r="N316" s="79"/>
      <c r="O316" s="79"/>
      <c r="P316" s="79"/>
      <c r="Q316" s="79"/>
      <c r="R316" s="79"/>
      <c r="S316" s="79"/>
      <c r="T316" s="79"/>
      <c r="U316" s="79"/>
      <c r="V316" s="79"/>
      <c r="W316" s="79"/>
      <c r="X316" s="79"/>
      <c r="Y316" s="79"/>
      <c r="Z316" s="79"/>
      <c r="AA316" s="79"/>
    </row>
    <row r="317" spans="1:27" ht="15.75" customHeight="1">
      <c r="A317" s="79"/>
      <c r="B317" s="79"/>
      <c r="C317" s="79"/>
      <c r="D317" s="79"/>
      <c r="E317" s="79"/>
      <c r="F317" s="79"/>
      <c r="G317" s="79"/>
      <c r="H317" s="79"/>
      <c r="I317" s="79"/>
      <c r="J317" s="79"/>
      <c r="K317" s="79"/>
      <c r="L317" s="79"/>
      <c r="M317" s="79"/>
      <c r="N317" s="79"/>
      <c r="O317" s="79"/>
      <c r="P317" s="79"/>
      <c r="Q317" s="79"/>
      <c r="R317" s="79"/>
      <c r="S317" s="79"/>
      <c r="T317" s="79"/>
      <c r="U317" s="79"/>
      <c r="V317" s="79"/>
      <c r="W317" s="79"/>
      <c r="X317" s="79"/>
      <c r="Y317" s="79"/>
      <c r="Z317" s="79"/>
      <c r="AA317" s="79"/>
    </row>
    <row r="318" spans="1:27" ht="15.75" customHeight="1">
      <c r="A318" s="79"/>
      <c r="B318" s="79"/>
      <c r="C318" s="79"/>
      <c r="D318" s="79"/>
      <c r="E318" s="79"/>
      <c r="F318" s="79"/>
      <c r="G318" s="79"/>
      <c r="H318" s="79"/>
      <c r="I318" s="79"/>
      <c r="J318" s="79"/>
      <c r="K318" s="79"/>
      <c r="L318" s="79"/>
      <c r="M318" s="79"/>
      <c r="N318" s="79"/>
      <c r="O318" s="79"/>
      <c r="P318" s="79"/>
      <c r="Q318" s="79"/>
      <c r="R318" s="79"/>
      <c r="S318" s="79"/>
      <c r="T318" s="79"/>
      <c r="U318" s="79"/>
      <c r="V318" s="79"/>
      <c r="W318" s="79"/>
      <c r="X318" s="79"/>
      <c r="Y318" s="79"/>
      <c r="Z318" s="79"/>
      <c r="AA318" s="79"/>
    </row>
    <row r="319" spans="1:27" ht="15.75" customHeight="1">
      <c r="A319" s="79"/>
      <c r="B319" s="79"/>
      <c r="C319" s="79"/>
      <c r="D319" s="79"/>
      <c r="E319" s="79"/>
      <c r="F319" s="79"/>
      <c r="G319" s="79"/>
      <c r="H319" s="79"/>
      <c r="I319" s="79"/>
      <c r="J319" s="79"/>
      <c r="K319" s="79"/>
      <c r="L319" s="79"/>
      <c r="M319" s="79"/>
      <c r="N319" s="79"/>
      <c r="O319" s="79"/>
      <c r="P319" s="79"/>
      <c r="Q319" s="79"/>
      <c r="R319" s="79"/>
      <c r="S319" s="79"/>
      <c r="T319" s="79"/>
      <c r="U319" s="79"/>
      <c r="V319" s="79"/>
      <c r="W319" s="79"/>
      <c r="X319" s="79"/>
      <c r="Y319" s="79"/>
      <c r="Z319" s="79"/>
      <c r="AA319" s="79"/>
    </row>
    <row r="320" spans="1:27" ht="15.75" customHeight="1">
      <c r="A320" s="79"/>
      <c r="B320" s="79"/>
      <c r="C320" s="79"/>
      <c r="D320" s="79"/>
      <c r="E320" s="79"/>
      <c r="F320" s="79"/>
      <c r="G320" s="79"/>
      <c r="H320" s="79"/>
      <c r="I320" s="79"/>
      <c r="J320" s="79"/>
      <c r="K320" s="79"/>
      <c r="L320" s="79"/>
      <c r="M320" s="79"/>
      <c r="N320" s="79"/>
      <c r="O320" s="79"/>
      <c r="P320" s="79"/>
      <c r="Q320" s="79"/>
      <c r="R320" s="79"/>
      <c r="S320" s="79"/>
      <c r="T320" s="79"/>
      <c r="U320" s="79"/>
      <c r="V320" s="79"/>
      <c r="W320" s="79"/>
      <c r="X320" s="79"/>
      <c r="Y320" s="79"/>
      <c r="Z320" s="79"/>
      <c r="AA320" s="79"/>
    </row>
    <row r="321" spans="1:27" ht="15.75" customHeight="1">
      <c r="A321" s="79"/>
      <c r="B321" s="79"/>
      <c r="C321" s="79"/>
      <c r="D321" s="79"/>
      <c r="E321" s="79"/>
      <c r="F321" s="79"/>
      <c r="G321" s="79"/>
      <c r="H321" s="79"/>
      <c r="I321" s="79"/>
      <c r="J321" s="79"/>
      <c r="K321" s="79"/>
      <c r="L321" s="79"/>
      <c r="M321" s="79"/>
      <c r="N321" s="79"/>
      <c r="O321" s="79"/>
      <c r="P321" s="79"/>
      <c r="Q321" s="79"/>
      <c r="R321" s="79"/>
      <c r="S321" s="79"/>
      <c r="T321" s="79"/>
      <c r="U321" s="79"/>
      <c r="V321" s="79"/>
      <c r="W321" s="79"/>
      <c r="X321" s="79"/>
      <c r="Y321" s="79"/>
      <c r="Z321" s="79"/>
      <c r="AA321" s="79"/>
    </row>
    <row r="322" spans="1:27" ht="15.75" customHeight="1">
      <c r="A322" s="79"/>
      <c r="B322" s="79"/>
      <c r="C322" s="79"/>
      <c r="D322" s="79"/>
      <c r="E322" s="79"/>
      <c r="F322" s="79"/>
      <c r="G322" s="79"/>
      <c r="H322" s="79"/>
      <c r="I322" s="79"/>
      <c r="J322" s="79"/>
      <c r="K322" s="79"/>
      <c r="L322" s="79"/>
      <c r="M322" s="79"/>
      <c r="N322" s="79"/>
      <c r="O322" s="79"/>
      <c r="P322" s="79"/>
      <c r="Q322" s="79"/>
      <c r="R322" s="79"/>
      <c r="S322" s="79"/>
      <c r="T322" s="79"/>
      <c r="U322" s="79"/>
      <c r="V322" s="79"/>
      <c r="W322" s="79"/>
      <c r="X322" s="79"/>
      <c r="Y322" s="79"/>
      <c r="Z322" s="79"/>
      <c r="AA322" s="79"/>
    </row>
    <row r="323" spans="1:27" ht="15.75" customHeight="1">
      <c r="A323" s="79"/>
      <c r="B323" s="79"/>
      <c r="C323" s="79"/>
      <c r="D323" s="79"/>
      <c r="E323" s="79"/>
      <c r="F323" s="79"/>
      <c r="G323" s="79"/>
      <c r="H323" s="79"/>
      <c r="I323" s="79"/>
      <c r="J323" s="79"/>
      <c r="K323" s="79"/>
      <c r="L323" s="79"/>
      <c r="M323" s="79"/>
      <c r="N323" s="79"/>
      <c r="O323" s="79"/>
      <c r="P323" s="79"/>
      <c r="Q323" s="79"/>
      <c r="R323" s="79"/>
      <c r="S323" s="79"/>
      <c r="T323" s="79"/>
      <c r="U323" s="79"/>
      <c r="V323" s="79"/>
      <c r="W323" s="79"/>
      <c r="X323" s="79"/>
      <c r="Y323" s="79"/>
      <c r="Z323" s="79"/>
      <c r="AA323" s="79"/>
    </row>
    <row r="324" spans="1:27" ht="15.75" customHeight="1">
      <c r="A324" s="79"/>
      <c r="B324" s="79"/>
      <c r="C324" s="79"/>
      <c r="D324" s="79"/>
      <c r="E324" s="79"/>
      <c r="F324" s="79"/>
      <c r="G324" s="79"/>
      <c r="H324" s="79"/>
      <c r="I324" s="79"/>
      <c r="J324" s="79"/>
      <c r="K324" s="79"/>
      <c r="L324" s="79"/>
      <c r="M324" s="79"/>
      <c r="N324" s="79"/>
      <c r="O324" s="79"/>
      <c r="P324" s="79"/>
      <c r="Q324" s="79"/>
      <c r="R324" s="79"/>
      <c r="S324" s="79"/>
      <c r="T324" s="79"/>
      <c r="U324" s="79"/>
      <c r="V324" s="79"/>
      <c r="W324" s="79"/>
      <c r="X324" s="79"/>
      <c r="Y324" s="79"/>
      <c r="Z324" s="79"/>
      <c r="AA324" s="79"/>
    </row>
    <row r="325" spans="1:27" ht="15.75" customHeight="1">
      <c r="A325" s="79"/>
      <c r="B325" s="79"/>
      <c r="C325" s="79"/>
      <c r="D325" s="79"/>
      <c r="E325" s="79"/>
      <c r="F325" s="79"/>
      <c r="G325" s="79"/>
      <c r="H325" s="79"/>
      <c r="I325" s="79"/>
      <c r="J325" s="79"/>
      <c r="K325" s="79"/>
      <c r="L325" s="79"/>
      <c r="M325" s="79"/>
      <c r="N325" s="79"/>
      <c r="O325" s="79"/>
      <c r="P325" s="79"/>
      <c r="Q325" s="79"/>
      <c r="R325" s="79"/>
      <c r="S325" s="79"/>
      <c r="T325" s="79"/>
      <c r="U325" s="79"/>
      <c r="V325" s="79"/>
      <c r="W325" s="79"/>
      <c r="X325" s="79"/>
      <c r="Y325" s="79"/>
      <c r="Z325" s="79"/>
      <c r="AA325" s="79"/>
    </row>
    <row r="326" spans="1:27" ht="15.75" customHeight="1">
      <c r="A326" s="79"/>
      <c r="B326" s="79"/>
      <c r="C326" s="79"/>
      <c r="D326" s="79"/>
      <c r="E326" s="79"/>
      <c r="F326" s="79"/>
      <c r="G326" s="79"/>
      <c r="H326" s="79"/>
      <c r="I326" s="79"/>
      <c r="J326" s="79"/>
      <c r="K326" s="79"/>
      <c r="L326" s="79"/>
      <c r="M326" s="79"/>
      <c r="N326" s="79"/>
      <c r="O326" s="79"/>
      <c r="P326" s="79"/>
      <c r="Q326" s="79"/>
      <c r="R326" s="79"/>
      <c r="S326" s="79"/>
      <c r="T326" s="79"/>
      <c r="U326" s="79"/>
      <c r="V326" s="79"/>
      <c r="W326" s="79"/>
      <c r="X326" s="79"/>
      <c r="Y326" s="79"/>
      <c r="Z326" s="79"/>
      <c r="AA326" s="79"/>
    </row>
    <row r="327" spans="1:27" ht="15.75" customHeight="1">
      <c r="A327" s="79"/>
      <c r="B327" s="79"/>
      <c r="C327" s="79"/>
      <c r="D327" s="79"/>
      <c r="E327" s="79"/>
      <c r="F327" s="79"/>
      <c r="G327" s="79"/>
      <c r="H327" s="79"/>
      <c r="I327" s="79"/>
      <c r="J327" s="79"/>
      <c r="K327" s="79"/>
      <c r="L327" s="79"/>
      <c r="M327" s="79"/>
      <c r="N327" s="79"/>
      <c r="O327" s="79"/>
      <c r="P327" s="79"/>
      <c r="Q327" s="79"/>
      <c r="R327" s="79"/>
      <c r="S327" s="79"/>
      <c r="T327" s="79"/>
      <c r="U327" s="79"/>
      <c r="V327" s="79"/>
      <c r="W327" s="79"/>
      <c r="X327" s="79"/>
      <c r="Y327" s="79"/>
      <c r="Z327" s="79"/>
      <c r="AA327" s="79"/>
    </row>
    <row r="328" spans="1:27" ht="15.75" customHeight="1">
      <c r="A328" s="79"/>
      <c r="B328" s="79"/>
      <c r="C328" s="79"/>
      <c r="D328" s="79"/>
      <c r="E328" s="79"/>
      <c r="F328" s="79"/>
      <c r="G328" s="79"/>
      <c r="H328" s="79"/>
      <c r="I328" s="79"/>
      <c r="J328" s="79"/>
      <c r="K328" s="79"/>
      <c r="L328" s="79"/>
      <c r="M328" s="79"/>
      <c r="N328" s="79"/>
      <c r="O328" s="79"/>
      <c r="P328" s="79"/>
      <c r="Q328" s="79"/>
      <c r="R328" s="79"/>
      <c r="S328" s="79"/>
      <c r="T328" s="79"/>
      <c r="U328" s="79"/>
      <c r="V328" s="79"/>
      <c r="W328" s="79"/>
      <c r="X328" s="79"/>
      <c r="Y328" s="79"/>
      <c r="Z328" s="79"/>
      <c r="AA328" s="79"/>
    </row>
    <row r="329" spans="1:27" ht="15.75" customHeight="1">
      <c r="A329" s="79"/>
      <c r="B329" s="79"/>
      <c r="C329" s="79"/>
      <c r="D329" s="79"/>
      <c r="E329" s="79"/>
      <c r="F329" s="79"/>
      <c r="G329" s="79"/>
      <c r="H329" s="79"/>
      <c r="I329" s="79"/>
      <c r="J329" s="79"/>
      <c r="K329" s="79"/>
      <c r="L329" s="79"/>
      <c r="M329" s="79"/>
      <c r="N329" s="79"/>
      <c r="O329" s="79"/>
      <c r="P329" s="79"/>
      <c r="Q329" s="79"/>
      <c r="R329" s="79"/>
      <c r="S329" s="79"/>
      <c r="T329" s="79"/>
      <c r="U329" s="79"/>
      <c r="V329" s="79"/>
      <c r="W329" s="79"/>
      <c r="X329" s="79"/>
      <c r="Y329" s="79"/>
      <c r="Z329" s="79"/>
      <c r="AA329" s="79"/>
    </row>
    <row r="330" spans="1:27" ht="15.75" customHeight="1">
      <c r="A330" s="79"/>
      <c r="B330" s="79"/>
      <c r="C330" s="79"/>
      <c r="D330" s="79"/>
      <c r="E330" s="79"/>
      <c r="F330" s="79"/>
      <c r="G330" s="79"/>
      <c r="H330" s="79"/>
      <c r="I330" s="79"/>
      <c r="J330" s="79"/>
      <c r="K330" s="79"/>
      <c r="L330" s="79"/>
      <c r="M330" s="79"/>
      <c r="N330" s="79"/>
      <c r="O330" s="79"/>
      <c r="P330" s="79"/>
      <c r="Q330" s="79"/>
      <c r="R330" s="79"/>
      <c r="S330" s="79"/>
      <c r="T330" s="79"/>
      <c r="U330" s="79"/>
      <c r="V330" s="79"/>
      <c r="W330" s="79"/>
      <c r="X330" s="79"/>
      <c r="Y330" s="79"/>
      <c r="Z330" s="79"/>
      <c r="AA330" s="79"/>
    </row>
    <row r="331" spans="1:27" ht="15.75" customHeight="1">
      <c r="A331" s="79"/>
      <c r="B331" s="79"/>
      <c r="C331" s="79"/>
      <c r="D331" s="79"/>
      <c r="E331" s="79"/>
      <c r="F331" s="79"/>
      <c r="G331" s="79"/>
      <c r="H331" s="79"/>
      <c r="I331" s="79"/>
      <c r="J331" s="79"/>
      <c r="K331" s="79"/>
      <c r="L331" s="79"/>
      <c r="M331" s="79"/>
      <c r="N331" s="79"/>
      <c r="O331" s="79"/>
      <c r="P331" s="79"/>
      <c r="Q331" s="79"/>
      <c r="R331" s="79"/>
      <c r="S331" s="79"/>
      <c r="T331" s="79"/>
      <c r="U331" s="79"/>
      <c r="V331" s="79"/>
      <c r="W331" s="79"/>
      <c r="X331" s="79"/>
      <c r="Y331" s="79"/>
      <c r="Z331" s="79"/>
      <c r="AA331" s="79"/>
    </row>
    <row r="332" spans="1:27" ht="15.75" customHeight="1">
      <c r="A332" s="79"/>
      <c r="B332" s="79"/>
      <c r="C332" s="79"/>
      <c r="D332" s="79"/>
      <c r="E332" s="79"/>
      <c r="F332" s="79"/>
      <c r="G332" s="79"/>
      <c r="H332" s="79"/>
      <c r="I332" s="79"/>
      <c r="J332" s="79"/>
      <c r="K332" s="79"/>
      <c r="L332" s="79"/>
      <c r="M332" s="79"/>
      <c r="N332" s="79"/>
      <c r="O332" s="79"/>
      <c r="P332" s="79"/>
      <c r="Q332" s="79"/>
      <c r="R332" s="79"/>
      <c r="S332" s="79"/>
      <c r="T332" s="79"/>
      <c r="U332" s="79"/>
      <c r="V332" s="79"/>
      <c r="W332" s="79"/>
      <c r="X332" s="79"/>
      <c r="Y332" s="79"/>
      <c r="Z332" s="79"/>
      <c r="AA332" s="79"/>
    </row>
    <row r="333" spans="1:27" ht="15.75" customHeight="1">
      <c r="A333" s="79"/>
      <c r="B333" s="79"/>
      <c r="C333" s="79"/>
      <c r="D333" s="79"/>
      <c r="E333" s="79"/>
      <c r="F333" s="79"/>
      <c r="G333" s="79"/>
      <c r="H333" s="79"/>
      <c r="I333" s="79"/>
      <c r="J333" s="79"/>
      <c r="K333" s="79"/>
      <c r="L333" s="79"/>
      <c r="M333" s="79"/>
      <c r="N333" s="79"/>
      <c r="O333" s="79"/>
      <c r="P333" s="79"/>
      <c r="Q333" s="79"/>
      <c r="R333" s="79"/>
      <c r="S333" s="79"/>
      <c r="T333" s="79"/>
      <c r="U333" s="79"/>
      <c r="V333" s="79"/>
      <c r="W333" s="79"/>
      <c r="X333" s="79"/>
      <c r="Y333" s="79"/>
      <c r="Z333" s="79"/>
      <c r="AA333" s="79"/>
    </row>
    <row r="334" spans="1:27" ht="15.75" customHeight="1">
      <c r="A334" s="79"/>
      <c r="B334" s="79"/>
      <c r="C334" s="79"/>
      <c r="D334" s="79"/>
      <c r="E334" s="79"/>
      <c r="F334" s="79"/>
      <c r="G334" s="79"/>
      <c r="H334" s="79"/>
      <c r="I334" s="79"/>
      <c r="J334" s="79"/>
      <c r="K334" s="79"/>
      <c r="L334" s="79"/>
      <c r="M334" s="79"/>
      <c r="N334" s="79"/>
      <c r="O334" s="79"/>
      <c r="P334" s="79"/>
      <c r="Q334" s="79"/>
      <c r="R334" s="79"/>
      <c r="S334" s="79"/>
      <c r="T334" s="79"/>
      <c r="U334" s="79"/>
      <c r="V334" s="79"/>
      <c r="W334" s="79"/>
      <c r="X334" s="79"/>
      <c r="Y334" s="79"/>
      <c r="Z334" s="79"/>
      <c r="AA334" s="79"/>
    </row>
    <row r="335" spans="1:27" ht="15.75" customHeight="1">
      <c r="A335" s="79"/>
      <c r="B335" s="79"/>
      <c r="C335" s="79"/>
      <c r="D335" s="79"/>
      <c r="E335" s="79"/>
      <c r="F335" s="79"/>
      <c r="G335" s="79"/>
      <c r="H335" s="79"/>
      <c r="I335" s="79"/>
      <c r="J335" s="79"/>
      <c r="K335" s="79"/>
      <c r="L335" s="79"/>
      <c r="M335" s="79"/>
      <c r="N335" s="79"/>
      <c r="O335" s="79"/>
      <c r="P335" s="79"/>
      <c r="Q335" s="79"/>
      <c r="R335" s="79"/>
      <c r="S335" s="79"/>
      <c r="T335" s="79"/>
      <c r="U335" s="79"/>
      <c r="V335" s="79"/>
      <c r="W335" s="79"/>
      <c r="X335" s="79"/>
      <c r="Y335" s="79"/>
      <c r="Z335" s="79"/>
      <c r="AA335" s="79"/>
    </row>
    <row r="336" spans="1:27" ht="15.75" customHeight="1">
      <c r="A336" s="79"/>
      <c r="B336" s="79"/>
      <c r="C336" s="79"/>
      <c r="D336" s="79"/>
      <c r="E336" s="79"/>
      <c r="F336" s="79"/>
      <c r="G336" s="79"/>
      <c r="H336" s="79"/>
      <c r="I336" s="79"/>
      <c r="J336" s="79"/>
      <c r="K336" s="79"/>
      <c r="L336" s="79"/>
      <c r="M336" s="79"/>
      <c r="N336" s="79"/>
      <c r="O336" s="79"/>
      <c r="P336" s="79"/>
      <c r="Q336" s="79"/>
      <c r="R336" s="79"/>
      <c r="S336" s="79"/>
      <c r="T336" s="79"/>
      <c r="U336" s="79"/>
      <c r="V336" s="79"/>
      <c r="W336" s="79"/>
      <c r="X336" s="79"/>
      <c r="Y336" s="79"/>
      <c r="Z336" s="79"/>
      <c r="AA336" s="79"/>
    </row>
    <row r="337" spans="1:27" ht="15.75" customHeight="1">
      <c r="A337" s="79"/>
      <c r="B337" s="79"/>
      <c r="C337" s="79"/>
      <c r="D337" s="79"/>
      <c r="E337" s="79"/>
      <c r="F337" s="79"/>
      <c r="G337" s="79"/>
      <c r="H337" s="79"/>
      <c r="I337" s="79"/>
      <c r="J337" s="79"/>
      <c r="K337" s="79"/>
      <c r="L337" s="79"/>
      <c r="M337" s="79"/>
      <c r="N337" s="79"/>
      <c r="O337" s="79"/>
      <c r="P337" s="79"/>
      <c r="Q337" s="79"/>
      <c r="R337" s="79"/>
      <c r="S337" s="79"/>
      <c r="T337" s="79"/>
      <c r="U337" s="79"/>
      <c r="V337" s="79"/>
      <c r="W337" s="79"/>
      <c r="X337" s="79"/>
      <c r="Y337" s="79"/>
      <c r="Z337" s="79"/>
      <c r="AA337" s="79"/>
    </row>
    <row r="338" spans="1:27" ht="15.75" customHeight="1">
      <c r="A338" s="79"/>
      <c r="B338" s="79"/>
      <c r="C338" s="79"/>
      <c r="D338" s="79"/>
      <c r="E338" s="79"/>
      <c r="F338" s="79"/>
      <c r="G338" s="79"/>
      <c r="H338" s="79"/>
      <c r="I338" s="79"/>
      <c r="J338" s="79"/>
      <c r="K338" s="79"/>
      <c r="L338" s="79"/>
      <c r="M338" s="79"/>
      <c r="N338" s="79"/>
      <c r="O338" s="79"/>
      <c r="P338" s="79"/>
      <c r="Q338" s="79"/>
      <c r="R338" s="79"/>
      <c r="S338" s="79"/>
      <c r="T338" s="79"/>
      <c r="U338" s="79"/>
      <c r="V338" s="79"/>
      <c r="W338" s="79"/>
      <c r="X338" s="79"/>
      <c r="Y338" s="79"/>
      <c r="Z338" s="79"/>
      <c r="AA338" s="79"/>
    </row>
    <row r="339" spans="1:27" ht="15.75" customHeight="1">
      <c r="A339" s="79"/>
      <c r="B339" s="79"/>
      <c r="C339" s="79"/>
      <c r="D339" s="79"/>
      <c r="E339" s="79"/>
      <c r="F339" s="79"/>
      <c r="G339" s="79"/>
      <c r="H339" s="79"/>
      <c r="I339" s="79"/>
      <c r="J339" s="79"/>
      <c r="K339" s="79"/>
      <c r="L339" s="79"/>
      <c r="M339" s="79"/>
      <c r="N339" s="79"/>
      <c r="O339" s="79"/>
      <c r="P339" s="79"/>
      <c r="Q339" s="79"/>
      <c r="R339" s="79"/>
      <c r="S339" s="79"/>
      <c r="T339" s="79"/>
      <c r="U339" s="79"/>
      <c r="V339" s="79"/>
      <c r="W339" s="79"/>
      <c r="X339" s="79"/>
      <c r="Y339" s="79"/>
      <c r="Z339" s="79"/>
      <c r="AA339" s="79"/>
    </row>
    <row r="340" spans="1:27" ht="15.75" customHeight="1">
      <c r="A340" s="79"/>
      <c r="B340" s="79"/>
      <c r="C340" s="79"/>
      <c r="D340" s="79"/>
      <c r="E340" s="79"/>
      <c r="F340" s="79"/>
      <c r="G340" s="79"/>
      <c r="H340" s="79"/>
      <c r="I340" s="79"/>
      <c r="J340" s="79"/>
      <c r="K340" s="79"/>
      <c r="L340" s="79"/>
      <c r="M340" s="79"/>
      <c r="N340" s="79"/>
      <c r="O340" s="79"/>
      <c r="P340" s="79"/>
      <c r="Q340" s="79"/>
      <c r="R340" s="79"/>
      <c r="S340" s="79"/>
      <c r="T340" s="79"/>
      <c r="U340" s="79"/>
      <c r="V340" s="79"/>
      <c r="W340" s="79"/>
      <c r="X340" s="79"/>
      <c r="Y340" s="79"/>
      <c r="Z340" s="79"/>
      <c r="AA340" s="79"/>
    </row>
    <row r="341" spans="1:27" ht="15.75" customHeight="1">
      <c r="A341" s="79"/>
      <c r="B341" s="79"/>
      <c r="C341" s="79"/>
      <c r="D341" s="79"/>
      <c r="E341" s="79"/>
      <c r="F341" s="79"/>
      <c r="G341" s="79"/>
      <c r="H341" s="79"/>
      <c r="I341" s="79"/>
      <c r="J341" s="79"/>
      <c r="K341" s="79"/>
      <c r="L341" s="79"/>
      <c r="M341" s="79"/>
      <c r="N341" s="79"/>
      <c r="O341" s="79"/>
      <c r="P341" s="79"/>
      <c r="Q341" s="79"/>
      <c r="R341" s="79"/>
      <c r="S341" s="79"/>
      <c r="T341" s="79"/>
      <c r="U341" s="79"/>
      <c r="V341" s="79"/>
      <c r="W341" s="79"/>
      <c r="X341" s="79"/>
      <c r="Y341" s="79"/>
      <c r="Z341" s="79"/>
      <c r="AA341" s="79"/>
    </row>
    <row r="342" spans="1:27" ht="15.75" customHeight="1">
      <c r="A342" s="79"/>
      <c r="B342" s="79"/>
      <c r="C342" s="79"/>
      <c r="D342" s="79"/>
      <c r="E342" s="79"/>
      <c r="F342" s="79"/>
      <c r="G342" s="79"/>
      <c r="H342" s="79"/>
      <c r="I342" s="79"/>
      <c r="J342" s="79"/>
      <c r="K342" s="79"/>
      <c r="L342" s="79"/>
      <c r="M342" s="79"/>
      <c r="N342" s="79"/>
      <c r="O342" s="79"/>
      <c r="P342" s="79"/>
      <c r="Q342" s="79"/>
      <c r="R342" s="79"/>
      <c r="S342" s="79"/>
      <c r="T342" s="79"/>
      <c r="U342" s="79"/>
      <c r="V342" s="79"/>
      <c r="W342" s="79"/>
      <c r="X342" s="79"/>
      <c r="Y342" s="79"/>
      <c r="Z342" s="79"/>
      <c r="AA342" s="79"/>
    </row>
    <row r="343" spans="1:27" ht="15.75" customHeight="1">
      <c r="A343" s="79"/>
      <c r="B343" s="79"/>
      <c r="C343" s="79"/>
      <c r="D343" s="79"/>
      <c r="E343" s="79"/>
      <c r="F343" s="79"/>
      <c r="G343" s="79"/>
      <c r="H343" s="79"/>
      <c r="I343" s="79"/>
      <c r="J343" s="79"/>
      <c r="K343" s="79"/>
      <c r="L343" s="79"/>
      <c r="M343" s="79"/>
      <c r="N343" s="79"/>
      <c r="O343" s="79"/>
      <c r="P343" s="79"/>
      <c r="Q343" s="79"/>
      <c r="R343" s="79"/>
      <c r="S343" s="79"/>
      <c r="T343" s="79"/>
      <c r="U343" s="79"/>
      <c r="V343" s="79"/>
      <c r="W343" s="79"/>
      <c r="X343" s="79"/>
      <c r="Y343" s="79"/>
      <c r="Z343" s="79"/>
      <c r="AA343" s="79"/>
    </row>
    <row r="344" spans="1:27" ht="15.75" customHeight="1">
      <c r="A344" s="79"/>
      <c r="B344" s="79"/>
      <c r="C344" s="79"/>
      <c r="D344" s="79"/>
      <c r="E344" s="79"/>
      <c r="F344" s="79"/>
      <c r="G344" s="79"/>
      <c r="H344" s="79"/>
      <c r="I344" s="79"/>
      <c r="J344" s="79"/>
      <c r="K344" s="79"/>
      <c r="L344" s="79"/>
      <c r="M344" s="79"/>
      <c r="N344" s="79"/>
      <c r="O344" s="79"/>
      <c r="P344" s="79"/>
      <c r="Q344" s="79"/>
      <c r="R344" s="79"/>
      <c r="S344" s="79"/>
      <c r="T344" s="79"/>
      <c r="U344" s="79"/>
      <c r="V344" s="79"/>
      <c r="W344" s="79"/>
      <c r="X344" s="79"/>
      <c r="Y344" s="79"/>
      <c r="Z344" s="79"/>
      <c r="AA344" s="79"/>
    </row>
    <row r="345" spans="1:27" ht="15.75" customHeight="1">
      <c r="A345" s="79"/>
      <c r="B345" s="79"/>
      <c r="C345" s="79"/>
      <c r="D345" s="79"/>
      <c r="E345" s="79"/>
      <c r="F345" s="79"/>
      <c r="G345" s="79"/>
      <c r="H345" s="79"/>
      <c r="I345" s="79"/>
      <c r="J345" s="79"/>
      <c r="K345" s="79"/>
      <c r="L345" s="79"/>
      <c r="M345" s="79"/>
      <c r="N345" s="79"/>
      <c r="O345" s="79"/>
      <c r="P345" s="79"/>
      <c r="Q345" s="79"/>
      <c r="R345" s="79"/>
      <c r="S345" s="79"/>
      <c r="T345" s="79"/>
      <c r="U345" s="79"/>
      <c r="V345" s="79"/>
      <c r="W345" s="79"/>
      <c r="X345" s="79"/>
      <c r="Y345" s="79"/>
      <c r="Z345" s="79"/>
      <c r="AA345" s="79"/>
    </row>
    <row r="346" spans="1:27" ht="15.75" customHeight="1">
      <c r="A346" s="79"/>
      <c r="B346" s="79"/>
      <c r="C346" s="79"/>
      <c r="D346" s="79"/>
      <c r="E346" s="79"/>
      <c r="F346" s="79"/>
      <c r="G346" s="79"/>
      <c r="H346" s="79"/>
      <c r="I346" s="79"/>
      <c r="J346" s="79"/>
      <c r="K346" s="79"/>
      <c r="L346" s="79"/>
      <c r="M346" s="79"/>
      <c r="N346" s="79"/>
      <c r="O346" s="79"/>
      <c r="P346" s="79"/>
      <c r="Q346" s="79"/>
      <c r="R346" s="79"/>
      <c r="S346" s="79"/>
      <c r="T346" s="79"/>
      <c r="U346" s="79"/>
      <c r="V346" s="79"/>
      <c r="W346" s="79"/>
      <c r="X346" s="79"/>
      <c r="Y346" s="79"/>
      <c r="Z346" s="79"/>
      <c r="AA346" s="79"/>
    </row>
    <row r="347" spans="1:27" ht="15.75" customHeight="1">
      <c r="A347" s="79"/>
      <c r="B347" s="79"/>
      <c r="C347" s="79"/>
      <c r="D347" s="79"/>
      <c r="E347" s="79"/>
      <c r="F347" s="79"/>
      <c r="G347" s="79"/>
      <c r="H347" s="79"/>
      <c r="I347" s="79"/>
      <c r="J347" s="79"/>
      <c r="K347" s="79"/>
      <c r="L347" s="79"/>
      <c r="M347" s="79"/>
      <c r="N347" s="79"/>
      <c r="O347" s="79"/>
      <c r="P347" s="79"/>
      <c r="Q347" s="79"/>
      <c r="R347" s="79"/>
      <c r="S347" s="79"/>
      <c r="T347" s="79"/>
      <c r="U347" s="79"/>
      <c r="V347" s="79"/>
      <c r="W347" s="79"/>
      <c r="X347" s="79"/>
      <c r="Y347" s="79"/>
      <c r="Z347" s="79"/>
      <c r="AA347" s="79"/>
    </row>
    <row r="348" spans="1:27" ht="15.75" customHeight="1">
      <c r="A348" s="79"/>
      <c r="B348" s="79"/>
      <c r="C348" s="79"/>
      <c r="D348" s="79"/>
      <c r="E348" s="79"/>
      <c r="F348" s="79"/>
      <c r="G348" s="79"/>
      <c r="H348" s="79"/>
      <c r="I348" s="79"/>
      <c r="J348" s="79"/>
      <c r="K348" s="79"/>
      <c r="L348" s="79"/>
      <c r="M348" s="79"/>
      <c r="N348" s="79"/>
      <c r="O348" s="79"/>
      <c r="P348" s="79"/>
      <c r="Q348" s="79"/>
      <c r="R348" s="79"/>
      <c r="S348" s="79"/>
      <c r="T348" s="79"/>
      <c r="U348" s="79"/>
      <c r="V348" s="79"/>
      <c r="W348" s="79"/>
      <c r="X348" s="79"/>
      <c r="Y348" s="79"/>
      <c r="Z348" s="79"/>
      <c r="AA348" s="79"/>
    </row>
    <row r="349" spans="1:27" ht="15.75" customHeight="1">
      <c r="A349" s="79"/>
      <c r="B349" s="79"/>
      <c r="C349" s="79"/>
      <c r="D349" s="79"/>
      <c r="E349" s="79"/>
      <c r="F349" s="79"/>
      <c r="G349" s="79"/>
      <c r="H349" s="79"/>
      <c r="I349" s="79"/>
      <c r="J349" s="79"/>
      <c r="K349" s="79"/>
      <c r="L349" s="79"/>
      <c r="M349" s="79"/>
      <c r="N349" s="79"/>
      <c r="O349" s="79"/>
      <c r="P349" s="79"/>
      <c r="Q349" s="79"/>
      <c r="R349" s="79"/>
      <c r="S349" s="79"/>
      <c r="T349" s="79"/>
      <c r="U349" s="79"/>
      <c r="V349" s="79"/>
      <c r="W349" s="79"/>
      <c r="X349" s="79"/>
      <c r="Y349" s="79"/>
      <c r="Z349" s="79"/>
      <c r="AA349" s="79"/>
    </row>
    <row r="350" spans="1:27" ht="15.75" customHeight="1">
      <c r="A350" s="79"/>
      <c r="B350" s="79"/>
      <c r="C350" s="79"/>
      <c r="D350" s="79"/>
      <c r="E350" s="79"/>
      <c r="F350" s="79"/>
      <c r="G350" s="79"/>
      <c r="H350" s="79"/>
      <c r="I350" s="79"/>
      <c r="J350" s="79"/>
      <c r="K350" s="79"/>
      <c r="L350" s="79"/>
      <c r="M350" s="79"/>
      <c r="N350" s="79"/>
      <c r="O350" s="79"/>
      <c r="P350" s="79"/>
      <c r="Q350" s="79"/>
      <c r="R350" s="79"/>
      <c r="S350" s="79"/>
      <c r="T350" s="79"/>
      <c r="U350" s="79"/>
      <c r="V350" s="79"/>
      <c r="W350" s="79"/>
      <c r="X350" s="79"/>
      <c r="Y350" s="79"/>
      <c r="Z350" s="79"/>
      <c r="AA350" s="79"/>
    </row>
    <row r="351" spans="1:27" ht="15.75" customHeight="1">
      <c r="A351" s="79"/>
      <c r="B351" s="79"/>
      <c r="C351" s="79"/>
      <c r="D351" s="79"/>
      <c r="E351" s="79"/>
      <c r="F351" s="79"/>
      <c r="G351" s="79"/>
      <c r="H351" s="79"/>
      <c r="I351" s="79"/>
      <c r="J351" s="79"/>
      <c r="K351" s="79"/>
      <c r="L351" s="79"/>
      <c r="M351" s="79"/>
      <c r="N351" s="79"/>
      <c r="O351" s="79"/>
      <c r="P351" s="79"/>
      <c r="Q351" s="79"/>
      <c r="R351" s="79"/>
      <c r="S351" s="79"/>
      <c r="T351" s="79"/>
      <c r="U351" s="79"/>
      <c r="V351" s="79"/>
      <c r="W351" s="79"/>
      <c r="X351" s="79"/>
      <c r="Y351" s="79"/>
      <c r="Z351" s="79"/>
      <c r="AA351" s="79"/>
    </row>
    <row r="352" spans="1:27" ht="15.75" customHeight="1">
      <c r="A352" s="79"/>
      <c r="B352" s="79"/>
      <c r="C352" s="79"/>
      <c r="D352" s="79"/>
      <c r="E352" s="79"/>
      <c r="F352" s="79"/>
      <c r="G352" s="79"/>
      <c r="H352" s="79"/>
      <c r="I352" s="79"/>
      <c r="J352" s="79"/>
      <c r="K352" s="79"/>
      <c r="L352" s="79"/>
      <c r="M352" s="79"/>
      <c r="N352" s="79"/>
      <c r="O352" s="79"/>
      <c r="P352" s="79"/>
      <c r="Q352" s="79"/>
      <c r="R352" s="79"/>
      <c r="S352" s="79"/>
      <c r="T352" s="79"/>
      <c r="U352" s="79"/>
      <c r="V352" s="79"/>
      <c r="W352" s="79"/>
      <c r="X352" s="79"/>
      <c r="Y352" s="79"/>
      <c r="Z352" s="79"/>
      <c r="AA352" s="79"/>
    </row>
    <row r="353" spans="1:27" ht="15.75" customHeight="1">
      <c r="A353" s="79"/>
      <c r="B353" s="79"/>
      <c r="C353" s="79"/>
      <c r="D353" s="79"/>
      <c r="E353" s="79"/>
      <c r="F353" s="79"/>
      <c r="G353" s="79"/>
      <c r="H353" s="79"/>
      <c r="I353" s="79"/>
      <c r="J353" s="79"/>
      <c r="K353" s="79"/>
      <c r="L353" s="79"/>
      <c r="M353" s="79"/>
      <c r="N353" s="79"/>
      <c r="O353" s="79"/>
      <c r="P353" s="79"/>
      <c r="Q353" s="79"/>
      <c r="R353" s="79"/>
      <c r="S353" s="79"/>
      <c r="T353" s="79"/>
      <c r="U353" s="79"/>
      <c r="V353" s="79"/>
      <c r="W353" s="79"/>
      <c r="X353" s="79"/>
      <c r="Y353" s="79"/>
      <c r="Z353" s="79"/>
      <c r="AA353" s="79"/>
    </row>
    <row r="354" spans="1:27" ht="15.75" customHeight="1">
      <c r="A354" s="79"/>
      <c r="B354" s="79"/>
      <c r="C354" s="79"/>
      <c r="D354" s="79"/>
      <c r="E354" s="79"/>
      <c r="F354" s="79"/>
      <c r="G354" s="79"/>
      <c r="H354" s="79"/>
      <c r="I354" s="79"/>
      <c r="J354" s="79"/>
      <c r="K354" s="79"/>
      <c r="L354" s="79"/>
      <c r="M354" s="79"/>
      <c r="N354" s="79"/>
      <c r="O354" s="79"/>
      <c r="P354" s="79"/>
      <c r="Q354" s="79"/>
      <c r="R354" s="79"/>
      <c r="S354" s="79"/>
      <c r="T354" s="79"/>
      <c r="U354" s="79"/>
      <c r="V354" s="79"/>
      <c r="W354" s="79"/>
      <c r="X354" s="79"/>
      <c r="Y354" s="79"/>
      <c r="Z354" s="79"/>
      <c r="AA354" s="79"/>
    </row>
    <row r="355" spans="1:27" ht="15.75" customHeight="1">
      <c r="A355" s="79"/>
      <c r="B355" s="79"/>
      <c r="C355" s="79"/>
      <c r="D355" s="79"/>
      <c r="E355" s="79"/>
      <c r="F355" s="79"/>
      <c r="G355" s="79"/>
      <c r="H355" s="79"/>
      <c r="I355" s="79"/>
      <c r="J355" s="79"/>
      <c r="K355" s="79"/>
      <c r="L355" s="79"/>
      <c r="M355" s="79"/>
      <c r="N355" s="79"/>
      <c r="O355" s="79"/>
      <c r="P355" s="79"/>
      <c r="Q355" s="79"/>
      <c r="R355" s="79"/>
      <c r="S355" s="79"/>
      <c r="T355" s="79"/>
      <c r="U355" s="79"/>
      <c r="V355" s="79"/>
      <c r="W355" s="79"/>
      <c r="X355" s="79"/>
      <c r="Y355" s="79"/>
      <c r="Z355" s="79"/>
      <c r="AA355" s="79"/>
    </row>
    <row r="356" spans="1:27" ht="15.75" customHeight="1">
      <c r="A356" s="79"/>
      <c r="B356" s="79"/>
      <c r="C356" s="79"/>
      <c r="D356" s="79"/>
      <c r="E356" s="79"/>
      <c r="F356" s="79"/>
      <c r="G356" s="79"/>
      <c r="H356" s="79"/>
      <c r="I356" s="79"/>
      <c r="J356" s="79"/>
      <c r="K356" s="79"/>
      <c r="L356" s="79"/>
      <c r="M356" s="79"/>
      <c r="N356" s="79"/>
      <c r="O356" s="79"/>
      <c r="P356" s="79"/>
      <c r="Q356" s="79"/>
      <c r="R356" s="79"/>
      <c r="S356" s="79"/>
      <c r="T356" s="79"/>
      <c r="U356" s="79"/>
      <c r="V356" s="79"/>
      <c r="W356" s="79"/>
      <c r="X356" s="79"/>
      <c r="Y356" s="79"/>
      <c r="Z356" s="79"/>
      <c r="AA356" s="79"/>
    </row>
    <row r="357" spans="1:27" ht="15.75" customHeight="1">
      <c r="A357" s="79"/>
      <c r="B357" s="79"/>
      <c r="C357" s="79"/>
      <c r="D357" s="79"/>
      <c r="E357" s="79"/>
      <c r="F357" s="79"/>
      <c r="G357" s="79"/>
      <c r="H357" s="79"/>
      <c r="I357" s="79"/>
      <c r="J357" s="79"/>
      <c r="K357" s="79"/>
      <c r="L357" s="79"/>
      <c r="M357" s="79"/>
      <c r="N357" s="79"/>
      <c r="O357" s="79"/>
      <c r="P357" s="79"/>
      <c r="Q357" s="79"/>
      <c r="R357" s="79"/>
      <c r="S357" s="79"/>
      <c r="T357" s="79"/>
      <c r="U357" s="79"/>
      <c r="V357" s="79"/>
      <c r="W357" s="79"/>
      <c r="X357" s="79"/>
      <c r="Y357" s="79"/>
      <c r="Z357" s="79"/>
      <c r="AA357" s="79"/>
    </row>
    <row r="358" spans="1:27" ht="15.75" customHeight="1">
      <c r="A358" s="79"/>
      <c r="B358" s="79"/>
      <c r="C358" s="79"/>
      <c r="D358" s="79"/>
      <c r="E358" s="79"/>
      <c r="F358" s="79"/>
      <c r="G358" s="79"/>
      <c r="H358" s="79"/>
      <c r="I358" s="79"/>
      <c r="J358" s="79"/>
      <c r="K358" s="79"/>
      <c r="L358" s="79"/>
      <c r="M358" s="79"/>
      <c r="N358" s="79"/>
      <c r="O358" s="79"/>
      <c r="P358" s="79"/>
      <c r="Q358" s="79"/>
      <c r="R358" s="79"/>
      <c r="S358" s="79"/>
      <c r="T358" s="79"/>
      <c r="U358" s="79"/>
      <c r="V358" s="79"/>
      <c r="W358" s="79"/>
      <c r="X358" s="79"/>
      <c r="Y358" s="79"/>
      <c r="Z358" s="79"/>
      <c r="AA358" s="79"/>
    </row>
    <row r="359" spans="1:27" ht="15.75" customHeight="1">
      <c r="A359" s="79"/>
      <c r="B359" s="79"/>
      <c r="C359" s="79"/>
      <c r="D359" s="79"/>
      <c r="E359" s="79"/>
      <c r="F359" s="79"/>
      <c r="G359" s="79"/>
      <c r="H359" s="79"/>
      <c r="I359" s="79"/>
      <c r="J359" s="79"/>
      <c r="K359" s="79"/>
      <c r="L359" s="79"/>
      <c r="M359" s="79"/>
      <c r="N359" s="79"/>
      <c r="O359" s="79"/>
      <c r="P359" s="79"/>
      <c r="Q359" s="79"/>
      <c r="R359" s="79"/>
      <c r="S359" s="79"/>
      <c r="T359" s="79"/>
      <c r="U359" s="79"/>
      <c r="V359" s="79"/>
      <c r="W359" s="79"/>
      <c r="X359" s="79"/>
      <c r="Y359" s="79"/>
      <c r="Z359" s="79"/>
      <c r="AA359" s="79"/>
    </row>
    <row r="360" spans="1:27" ht="15.75" customHeight="1">
      <c r="A360" s="79"/>
      <c r="B360" s="79"/>
      <c r="C360" s="79"/>
      <c r="D360" s="79"/>
      <c r="E360" s="79"/>
      <c r="F360" s="79"/>
      <c r="G360" s="79"/>
      <c r="H360" s="79"/>
      <c r="I360" s="79"/>
      <c r="J360" s="79"/>
      <c r="K360" s="79"/>
      <c r="L360" s="79"/>
      <c r="M360" s="79"/>
      <c r="N360" s="79"/>
      <c r="O360" s="79"/>
      <c r="P360" s="79"/>
      <c r="Q360" s="79"/>
      <c r="R360" s="79"/>
      <c r="S360" s="79"/>
      <c r="T360" s="79"/>
      <c r="U360" s="79"/>
      <c r="V360" s="79"/>
      <c r="W360" s="79"/>
      <c r="X360" s="79"/>
      <c r="Y360" s="79"/>
      <c r="Z360" s="79"/>
      <c r="AA360" s="79"/>
    </row>
    <row r="361" spans="1:27" ht="15.75" customHeight="1">
      <c r="A361" s="79"/>
      <c r="B361" s="79"/>
      <c r="C361" s="79"/>
      <c r="D361" s="79"/>
      <c r="E361" s="79"/>
      <c r="F361" s="79"/>
      <c r="G361" s="79"/>
      <c r="H361" s="79"/>
      <c r="I361" s="79"/>
      <c r="J361" s="79"/>
      <c r="K361" s="79"/>
      <c r="L361" s="79"/>
      <c r="M361" s="79"/>
      <c r="N361" s="79"/>
      <c r="O361" s="79"/>
      <c r="P361" s="79"/>
      <c r="Q361" s="79"/>
      <c r="R361" s="79"/>
      <c r="S361" s="79"/>
      <c r="T361" s="79"/>
      <c r="U361" s="79"/>
      <c r="V361" s="79"/>
      <c r="W361" s="79"/>
      <c r="X361" s="79"/>
      <c r="Y361" s="79"/>
      <c r="Z361" s="79"/>
      <c r="AA361" s="79"/>
    </row>
    <row r="362" spans="1:27" ht="15.75" customHeight="1">
      <c r="A362" s="79"/>
      <c r="B362" s="79"/>
      <c r="C362" s="79"/>
      <c r="D362" s="79"/>
      <c r="E362" s="79"/>
      <c r="F362" s="79"/>
      <c r="G362" s="79"/>
      <c r="H362" s="79"/>
      <c r="I362" s="79"/>
      <c r="J362" s="79"/>
      <c r="K362" s="79"/>
      <c r="L362" s="79"/>
      <c r="M362" s="79"/>
      <c r="N362" s="79"/>
      <c r="O362" s="79"/>
      <c r="P362" s="79"/>
      <c r="Q362" s="79"/>
      <c r="R362" s="79"/>
      <c r="S362" s="79"/>
      <c r="T362" s="79"/>
      <c r="U362" s="79"/>
      <c r="V362" s="79"/>
      <c r="W362" s="79"/>
      <c r="X362" s="79"/>
      <c r="Y362" s="79"/>
      <c r="Z362" s="79"/>
      <c r="AA362" s="79"/>
    </row>
    <row r="363" spans="1:27" ht="15.75" customHeight="1">
      <c r="A363" s="79"/>
      <c r="B363" s="79"/>
      <c r="C363" s="79"/>
      <c r="D363" s="79"/>
      <c r="E363" s="79"/>
      <c r="F363" s="79"/>
      <c r="G363" s="79"/>
      <c r="H363" s="79"/>
      <c r="I363" s="79"/>
      <c r="J363" s="79"/>
      <c r="K363" s="79"/>
      <c r="L363" s="79"/>
      <c r="M363" s="79"/>
      <c r="N363" s="79"/>
      <c r="O363" s="79"/>
      <c r="P363" s="79"/>
      <c r="Q363" s="79"/>
      <c r="R363" s="79"/>
      <c r="S363" s="79"/>
      <c r="T363" s="79"/>
      <c r="U363" s="79"/>
      <c r="V363" s="79"/>
      <c r="W363" s="79"/>
      <c r="X363" s="79"/>
      <c r="Y363" s="79"/>
      <c r="Z363" s="79"/>
      <c r="AA363" s="79"/>
    </row>
    <row r="364" spans="1:27" ht="15.75" customHeight="1">
      <c r="A364" s="79"/>
      <c r="B364" s="79"/>
      <c r="C364" s="79"/>
      <c r="D364" s="79"/>
      <c r="E364" s="79"/>
      <c r="F364" s="79"/>
      <c r="G364" s="79"/>
      <c r="H364" s="79"/>
      <c r="I364" s="79"/>
      <c r="J364" s="79"/>
      <c r="K364" s="79"/>
      <c r="L364" s="79"/>
      <c r="M364" s="79"/>
      <c r="N364" s="79"/>
      <c r="O364" s="79"/>
      <c r="P364" s="79"/>
      <c r="Q364" s="79"/>
      <c r="R364" s="79"/>
      <c r="S364" s="79"/>
      <c r="T364" s="79"/>
      <c r="U364" s="79"/>
      <c r="V364" s="79"/>
      <c r="W364" s="79"/>
      <c r="X364" s="79"/>
      <c r="Y364" s="79"/>
      <c r="Z364" s="79"/>
      <c r="AA364" s="79"/>
    </row>
    <row r="365" spans="1:27" ht="15.75" customHeight="1">
      <c r="A365" s="79"/>
      <c r="B365" s="79"/>
      <c r="C365" s="79"/>
      <c r="D365" s="79"/>
      <c r="E365" s="79"/>
      <c r="F365" s="79"/>
      <c r="G365" s="79"/>
      <c r="H365" s="79"/>
      <c r="I365" s="79"/>
      <c r="J365" s="79"/>
      <c r="K365" s="79"/>
      <c r="L365" s="79"/>
      <c r="M365" s="79"/>
      <c r="N365" s="79"/>
      <c r="O365" s="79"/>
      <c r="P365" s="79"/>
      <c r="Q365" s="79"/>
      <c r="R365" s="79"/>
      <c r="S365" s="79"/>
      <c r="T365" s="79"/>
      <c r="U365" s="79"/>
      <c r="V365" s="79"/>
      <c r="W365" s="79"/>
      <c r="X365" s="79"/>
      <c r="Y365" s="79"/>
      <c r="Z365" s="79"/>
      <c r="AA365" s="79"/>
    </row>
    <row r="366" spans="1:27" ht="15.75" customHeight="1">
      <c r="A366" s="79"/>
      <c r="B366" s="79"/>
      <c r="C366" s="79"/>
      <c r="D366" s="79"/>
      <c r="E366" s="79"/>
      <c r="F366" s="79"/>
      <c r="G366" s="79"/>
      <c r="H366" s="79"/>
      <c r="I366" s="79"/>
      <c r="J366" s="79"/>
      <c r="K366" s="79"/>
      <c r="L366" s="79"/>
      <c r="M366" s="79"/>
      <c r="N366" s="79"/>
      <c r="O366" s="79"/>
      <c r="P366" s="79"/>
      <c r="Q366" s="79"/>
      <c r="R366" s="79"/>
      <c r="S366" s="79"/>
      <c r="T366" s="79"/>
      <c r="U366" s="79"/>
      <c r="V366" s="79"/>
      <c r="W366" s="79"/>
      <c r="X366" s="79"/>
      <c r="Y366" s="79"/>
      <c r="Z366" s="79"/>
      <c r="AA366" s="79"/>
    </row>
    <row r="367" spans="1:27" ht="15.75" customHeight="1">
      <c r="A367" s="79"/>
      <c r="B367" s="79"/>
      <c r="C367" s="79"/>
      <c r="D367" s="79"/>
      <c r="E367" s="79"/>
      <c r="F367" s="79"/>
      <c r="G367" s="79"/>
      <c r="H367" s="79"/>
      <c r="I367" s="79"/>
      <c r="J367" s="79"/>
      <c r="K367" s="79"/>
      <c r="L367" s="79"/>
      <c r="M367" s="79"/>
      <c r="N367" s="79"/>
      <c r="O367" s="79"/>
      <c r="P367" s="79"/>
      <c r="Q367" s="79"/>
      <c r="R367" s="79"/>
      <c r="S367" s="79"/>
      <c r="T367" s="79"/>
      <c r="U367" s="79"/>
      <c r="V367" s="79"/>
      <c r="W367" s="79"/>
      <c r="X367" s="79"/>
      <c r="Y367" s="79"/>
      <c r="Z367" s="79"/>
      <c r="AA367" s="79"/>
    </row>
    <row r="368" spans="1:27" ht="15.75" customHeight="1">
      <c r="A368" s="79"/>
      <c r="B368" s="79"/>
      <c r="C368" s="79"/>
      <c r="D368" s="79"/>
      <c r="E368" s="79"/>
      <c r="F368" s="79"/>
      <c r="G368" s="79"/>
      <c r="H368" s="79"/>
      <c r="I368" s="79"/>
      <c r="J368" s="79"/>
      <c r="K368" s="79"/>
      <c r="L368" s="79"/>
      <c r="M368" s="79"/>
      <c r="N368" s="79"/>
      <c r="O368" s="79"/>
      <c r="P368" s="79"/>
      <c r="Q368" s="79"/>
      <c r="R368" s="79"/>
      <c r="S368" s="79"/>
      <c r="T368" s="79"/>
      <c r="U368" s="79"/>
      <c r="V368" s="79"/>
      <c r="W368" s="79"/>
      <c r="X368" s="79"/>
      <c r="Y368" s="79"/>
      <c r="Z368" s="79"/>
      <c r="AA368" s="79"/>
    </row>
    <row r="369" spans="1:27" ht="15.75" customHeight="1">
      <c r="A369" s="79"/>
      <c r="B369" s="79"/>
      <c r="C369" s="79"/>
      <c r="D369" s="79"/>
      <c r="E369" s="79"/>
      <c r="F369" s="79"/>
      <c r="G369" s="79"/>
      <c r="H369" s="79"/>
      <c r="I369" s="79"/>
      <c r="J369" s="79"/>
      <c r="K369" s="79"/>
      <c r="L369" s="79"/>
      <c r="M369" s="79"/>
      <c r="N369" s="79"/>
      <c r="O369" s="79"/>
      <c r="P369" s="79"/>
      <c r="Q369" s="79"/>
      <c r="R369" s="79"/>
      <c r="S369" s="79"/>
      <c r="T369" s="79"/>
      <c r="U369" s="79"/>
      <c r="V369" s="79"/>
      <c r="W369" s="79"/>
      <c r="X369" s="79"/>
      <c r="Y369" s="79"/>
      <c r="Z369" s="79"/>
      <c r="AA369" s="79"/>
    </row>
    <row r="370" spans="1:27" ht="15.75" customHeight="1">
      <c r="A370" s="79"/>
      <c r="B370" s="79"/>
      <c r="C370" s="79"/>
      <c r="D370" s="79"/>
      <c r="E370" s="79"/>
      <c r="F370" s="79"/>
      <c r="G370" s="79"/>
      <c r="H370" s="79"/>
      <c r="I370" s="79"/>
      <c r="J370" s="79"/>
      <c r="K370" s="79"/>
      <c r="L370" s="79"/>
      <c r="M370" s="79"/>
      <c r="N370" s="79"/>
      <c r="O370" s="79"/>
      <c r="P370" s="79"/>
      <c r="Q370" s="79"/>
      <c r="R370" s="79"/>
      <c r="S370" s="79"/>
      <c r="T370" s="79"/>
      <c r="U370" s="79"/>
      <c r="V370" s="79"/>
      <c r="W370" s="79"/>
      <c r="X370" s="79"/>
      <c r="Y370" s="79"/>
      <c r="Z370" s="79"/>
      <c r="AA370" s="79"/>
    </row>
    <row r="371" spans="1:27" ht="15.75" customHeight="1">
      <c r="A371" s="79"/>
      <c r="B371" s="79"/>
      <c r="C371" s="79"/>
      <c r="D371" s="79"/>
      <c r="E371" s="79"/>
      <c r="F371" s="79"/>
      <c r="G371" s="79"/>
      <c r="H371" s="79"/>
      <c r="I371" s="79"/>
      <c r="J371" s="79"/>
      <c r="K371" s="79"/>
      <c r="L371" s="79"/>
      <c r="M371" s="79"/>
      <c r="N371" s="79"/>
      <c r="O371" s="79"/>
      <c r="P371" s="79"/>
      <c r="Q371" s="79"/>
      <c r="R371" s="79"/>
      <c r="S371" s="79"/>
      <c r="T371" s="79"/>
      <c r="U371" s="79"/>
      <c r="V371" s="79"/>
      <c r="W371" s="79"/>
      <c r="X371" s="79"/>
      <c r="Y371" s="79"/>
      <c r="Z371" s="79"/>
      <c r="AA371" s="79"/>
    </row>
    <row r="372" spans="1:27" ht="15.75" customHeight="1">
      <c r="A372" s="79"/>
      <c r="B372" s="79"/>
      <c r="C372" s="79"/>
      <c r="D372" s="79"/>
      <c r="E372" s="79"/>
      <c r="F372" s="79"/>
      <c r="G372" s="79"/>
      <c r="H372" s="79"/>
      <c r="I372" s="79"/>
      <c r="J372" s="79"/>
      <c r="K372" s="79"/>
      <c r="L372" s="79"/>
      <c r="M372" s="79"/>
      <c r="N372" s="79"/>
      <c r="O372" s="79"/>
      <c r="P372" s="79"/>
      <c r="Q372" s="79"/>
      <c r="R372" s="79"/>
      <c r="S372" s="79"/>
      <c r="T372" s="79"/>
      <c r="U372" s="79"/>
      <c r="V372" s="79"/>
      <c r="W372" s="79"/>
      <c r="X372" s="79"/>
      <c r="Y372" s="79"/>
      <c r="Z372" s="79"/>
      <c r="AA372" s="79"/>
    </row>
    <row r="373" spans="1:27" ht="15.75" customHeight="1">
      <c r="A373" s="79"/>
      <c r="B373" s="79"/>
      <c r="C373" s="79"/>
      <c r="D373" s="79"/>
      <c r="E373" s="79"/>
      <c r="F373" s="79"/>
      <c r="G373" s="79"/>
      <c r="H373" s="79"/>
      <c r="I373" s="79"/>
      <c r="J373" s="79"/>
      <c r="K373" s="79"/>
      <c r="L373" s="79"/>
      <c r="M373" s="79"/>
      <c r="N373" s="79"/>
      <c r="O373" s="79"/>
      <c r="P373" s="79"/>
      <c r="Q373" s="79"/>
      <c r="R373" s="79"/>
      <c r="S373" s="79"/>
      <c r="T373" s="79"/>
      <c r="U373" s="79"/>
      <c r="V373" s="79"/>
      <c r="W373" s="79"/>
      <c r="X373" s="79"/>
      <c r="Y373" s="79"/>
      <c r="Z373" s="79"/>
      <c r="AA373" s="79"/>
    </row>
    <row r="374" spans="1:27" ht="15.75" customHeight="1">
      <c r="A374" s="79"/>
      <c r="B374" s="79"/>
      <c r="C374" s="79"/>
      <c r="D374" s="79"/>
      <c r="E374" s="79"/>
      <c r="F374" s="79"/>
      <c r="G374" s="79"/>
      <c r="H374" s="79"/>
      <c r="I374" s="79"/>
      <c r="J374" s="79"/>
      <c r="K374" s="79"/>
      <c r="L374" s="79"/>
      <c r="M374" s="79"/>
      <c r="N374" s="79"/>
      <c r="O374" s="79"/>
      <c r="P374" s="79"/>
      <c r="Q374" s="79"/>
      <c r="R374" s="79"/>
      <c r="S374" s="79"/>
      <c r="T374" s="79"/>
      <c r="U374" s="79"/>
      <c r="V374" s="79"/>
      <c r="W374" s="79"/>
      <c r="X374" s="79"/>
      <c r="Y374" s="79"/>
      <c r="Z374" s="79"/>
      <c r="AA374" s="79"/>
    </row>
    <row r="375" spans="1:27" ht="15.75" customHeight="1">
      <c r="A375" s="79"/>
      <c r="B375" s="79"/>
      <c r="C375" s="79"/>
      <c r="D375" s="79"/>
      <c r="E375" s="79"/>
      <c r="F375" s="79"/>
      <c r="G375" s="79"/>
      <c r="H375" s="79"/>
      <c r="I375" s="79"/>
      <c r="J375" s="79"/>
      <c r="K375" s="79"/>
      <c r="L375" s="79"/>
      <c r="M375" s="79"/>
      <c r="N375" s="79"/>
      <c r="O375" s="79"/>
      <c r="P375" s="79"/>
      <c r="Q375" s="79"/>
      <c r="R375" s="79"/>
      <c r="S375" s="79"/>
      <c r="T375" s="79"/>
      <c r="U375" s="79"/>
      <c r="V375" s="79"/>
      <c r="W375" s="79"/>
      <c r="X375" s="79"/>
      <c r="Y375" s="79"/>
      <c r="Z375" s="79"/>
      <c r="AA375" s="79"/>
    </row>
    <row r="376" spans="1:27" ht="15.75" customHeight="1">
      <c r="A376" s="79"/>
      <c r="B376" s="79"/>
      <c r="C376" s="79"/>
      <c r="D376" s="79"/>
      <c r="E376" s="79"/>
      <c r="F376" s="79"/>
      <c r="G376" s="79"/>
      <c r="H376" s="79"/>
      <c r="I376" s="79"/>
      <c r="J376" s="79"/>
      <c r="K376" s="79"/>
      <c r="L376" s="79"/>
      <c r="M376" s="79"/>
      <c r="N376" s="79"/>
      <c r="O376" s="79"/>
      <c r="P376" s="79"/>
      <c r="Q376" s="79"/>
      <c r="R376" s="79"/>
      <c r="S376" s="79"/>
      <c r="T376" s="79"/>
      <c r="U376" s="79"/>
      <c r="V376" s="79"/>
      <c r="W376" s="79"/>
      <c r="X376" s="79"/>
      <c r="Y376" s="79"/>
      <c r="Z376" s="79"/>
      <c r="AA376" s="79"/>
    </row>
    <row r="377" spans="1:27" ht="15.75" customHeight="1">
      <c r="A377" s="79"/>
      <c r="B377" s="79"/>
      <c r="C377" s="79"/>
      <c r="D377" s="79"/>
      <c r="E377" s="79"/>
      <c r="F377" s="79"/>
      <c r="G377" s="79"/>
      <c r="H377" s="79"/>
      <c r="I377" s="79"/>
      <c r="J377" s="79"/>
      <c r="K377" s="79"/>
      <c r="L377" s="79"/>
      <c r="M377" s="79"/>
      <c r="N377" s="79"/>
      <c r="O377" s="79"/>
      <c r="P377" s="79"/>
      <c r="Q377" s="79"/>
      <c r="R377" s="79"/>
      <c r="S377" s="79"/>
      <c r="T377" s="79"/>
      <c r="U377" s="79"/>
      <c r="V377" s="79"/>
      <c r="W377" s="79"/>
      <c r="X377" s="79"/>
      <c r="Y377" s="79"/>
      <c r="Z377" s="79"/>
      <c r="AA377" s="79"/>
    </row>
    <row r="378" spans="1:27" ht="15.75" customHeight="1">
      <c r="A378" s="79"/>
      <c r="B378" s="79"/>
      <c r="C378" s="79"/>
      <c r="D378" s="79"/>
      <c r="E378" s="79"/>
      <c r="F378" s="79"/>
      <c r="G378" s="79"/>
      <c r="H378" s="79"/>
      <c r="I378" s="79"/>
      <c r="J378" s="79"/>
      <c r="K378" s="79"/>
      <c r="L378" s="79"/>
      <c r="M378" s="79"/>
      <c r="N378" s="79"/>
      <c r="O378" s="79"/>
      <c r="P378" s="79"/>
      <c r="Q378" s="79"/>
      <c r="R378" s="79"/>
      <c r="S378" s="79"/>
      <c r="T378" s="79"/>
      <c r="U378" s="79"/>
      <c r="V378" s="79"/>
      <c r="W378" s="79"/>
      <c r="X378" s="79"/>
      <c r="Y378" s="79"/>
      <c r="Z378" s="79"/>
      <c r="AA378" s="79"/>
    </row>
    <row r="379" spans="1:27" ht="15.75" customHeight="1">
      <c r="A379" s="79"/>
      <c r="B379" s="79"/>
      <c r="C379" s="79"/>
      <c r="D379" s="79"/>
      <c r="E379" s="79"/>
      <c r="F379" s="79"/>
      <c r="G379" s="79"/>
      <c r="H379" s="79"/>
      <c r="I379" s="79"/>
      <c r="J379" s="79"/>
      <c r="K379" s="79"/>
      <c r="L379" s="79"/>
      <c r="M379" s="79"/>
      <c r="N379" s="79"/>
      <c r="O379" s="79"/>
      <c r="P379" s="79"/>
      <c r="Q379" s="79"/>
      <c r="R379" s="79"/>
      <c r="S379" s="79"/>
      <c r="T379" s="79"/>
      <c r="U379" s="79"/>
      <c r="V379" s="79"/>
      <c r="W379" s="79"/>
      <c r="X379" s="79"/>
      <c r="Y379" s="79"/>
      <c r="Z379" s="79"/>
      <c r="AA379" s="79"/>
    </row>
    <row r="380" spans="1:27" ht="15.75" customHeight="1">
      <c r="A380" s="79"/>
      <c r="B380" s="79"/>
      <c r="C380" s="79"/>
      <c r="D380" s="79"/>
      <c r="E380" s="79"/>
      <c r="F380" s="79"/>
      <c r="G380" s="79"/>
      <c r="H380" s="79"/>
      <c r="I380" s="79"/>
      <c r="J380" s="79"/>
      <c r="K380" s="79"/>
      <c r="L380" s="79"/>
      <c r="M380" s="79"/>
      <c r="N380" s="79"/>
      <c r="O380" s="79"/>
      <c r="P380" s="79"/>
      <c r="Q380" s="79"/>
      <c r="R380" s="79"/>
      <c r="S380" s="79"/>
      <c r="T380" s="79"/>
      <c r="U380" s="79"/>
      <c r="V380" s="79"/>
      <c r="W380" s="79"/>
      <c r="X380" s="79"/>
      <c r="Y380" s="79"/>
      <c r="Z380" s="79"/>
      <c r="AA380" s="79"/>
    </row>
    <row r="381" spans="1:27" ht="15.75" customHeight="1">
      <c r="A381" s="79"/>
      <c r="B381" s="79"/>
      <c r="C381" s="79"/>
      <c r="D381" s="79"/>
      <c r="E381" s="79"/>
      <c r="F381" s="79"/>
      <c r="G381" s="79"/>
      <c r="H381" s="79"/>
      <c r="I381" s="79"/>
      <c r="J381" s="79"/>
      <c r="K381" s="79"/>
      <c r="L381" s="79"/>
      <c r="M381" s="79"/>
      <c r="N381" s="79"/>
      <c r="O381" s="79"/>
      <c r="P381" s="79"/>
      <c r="Q381" s="79"/>
      <c r="R381" s="79"/>
      <c r="S381" s="79"/>
      <c r="T381" s="79"/>
      <c r="U381" s="79"/>
      <c r="V381" s="79"/>
      <c r="W381" s="79"/>
      <c r="X381" s="79"/>
      <c r="Y381" s="79"/>
      <c r="Z381" s="79"/>
      <c r="AA381" s="79"/>
    </row>
    <row r="382" spans="1:27" ht="15.75" customHeight="1">
      <c r="A382" s="79"/>
      <c r="B382" s="79"/>
      <c r="C382" s="79"/>
      <c r="D382" s="79"/>
      <c r="E382" s="79"/>
      <c r="F382" s="79"/>
      <c r="G382" s="79"/>
      <c r="H382" s="79"/>
      <c r="I382" s="79"/>
      <c r="J382" s="79"/>
      <c r="K382" s="79"/>
      <c r="L382" s="79"/>
      <c r="M382" s="79"/>
      <c r="N382" s="79"/>
      <c r="O382" s="79"/>
      <c r="P382" s="79"/>
      <c r="Q382" s="79"/>
      <c r="R382" s="79"/>
      <c r="S382" s="79"/>
      <c r="T382" s="79"/>
      <c r="U382" s="79"/>
      <c r="V382" s="79"/>
      <c r="W382" s="79"/>
      <c r="X382" s="79"/>
      <c r="Y382" s="79"/>
      <c r="Z382" s="79"/>
      <c r="AA382" s="79"/>
    </row>
    <row r="383" spans="1:27" ht="15.75" customHeight="1">
      <c r="A383" s="79"/>
      <c r="B383" s="79"/>
      <c r="C383" s="79"/>
      <c r="D383" s="79"/>
      <c r="E383" s="79"/>
      <c r="F383" s="79"/>
      <c r="G383" s="79"/>
      <c r="H383" s="79"/>
      <c r="I383" s="79"/>
      <c r="J383" s="79"/>
      <c r="K383" s="79"/>
      <c r="L383" s="79"/>
      <c r="M383" s="79"/>
      <c r="N383" s="79"/>
      <c r="O383" s="79"/>
      <c r="P383" s="79"/>
      <c r="Q383" s="79"/>
      <c r="R383" s="79"/>
      <c r="S383" s="79"/>
      <c r="T383" s="79"/>
      <c r="U383" s="79"/>
      <c r="V383" s="79"/>
      <c r="W383" s="79"/>
      <c r="X383" s="79"/>
      <c r="Y383" s="79"/>
      <c r="Z383" s="79"/>
      <c r="AA383" s="79"/>
    </row>
    <row r="384" spans="1:27" ht="15.75" customHeight="1">
      <c r="A384" s="79"/>
      <c r="B384" s="79"/>
      <c r="C384" s="79"/>
      <c r="D384" s="79"/>
      <c r="E384" s="79"/>
      <c r="F384" s="79"/>
      <c r="G384" s="79"/>
      <c r="H384" s="79"/>
      <c r="I384" s="79"/>
      <c r="J384" s="79"/>
      <c r="K384" s="79"/>
      <c r="L384" s="79"/>
      <c r="M384" s="79"/>
      <c r="N384" s="79"/>
      <c r="O384" s="79"/>
      <c r="P384" s="79"/>
      <c r="Q384" s="79"/>
      <c r="R384" s="79"/>
      <c r="S384" s="79"/>
      <c r="T384" s="79"/>
      <c r="U384" s="79"/>
      <c r="V384" s="79"/>
      <c r="W384" s="79"/>
      <c r="X384" s="79"/>
      <c r="Y384" s="79"/>
      <c r="Z384" s="79"/>
      <c r="AA384" s="79"/>
    </row>
    <row r="385" spans="1:27" ht="15.75" customHeight="1">
      <c r="A385" s="79"/>
      <c r="B385" s="79"/>
      <c r="C385" s="79"/>
      <c r="D385" s="79"/>
      <c r="E385" s="79"/>
      <c r="F385" s="79"/>
      <c r="G385" s="79"/>
      <c r="H385" s="79"/>
      <c r="I385" s="79"/>
      <c r="J385" s="79"/>
      <c r="K385" s="79"/>
      <c r="L385" s="79"/>
      <c r="M385" s="79"/>
      <c r="N385" s="79"/>
      <c r="O385" s="79"/>
      <c r="P385" s="79"/>
      <c r="Q385" s="79"/>
      <c r="R385" s="79"/>
      <c r="S385" s="79"/>
      <c r="T385" s="79"/>
      <c r="U385" s="79"/>
      <c r="V385" s="79"/>
      <c r="W385" s="79"/>
      <c r="X385" s="79"/>
      <c r="Y385" s="79"/>
      <c r="Z385" s="79"/>
      <c r="AA385" s="79"/>
    </row>
    <row r="386" spans="1:27" ht="15.75" customHeight="1">
      <c r="A386" s="79"/>
      <c r="B386" s="79"/>
      <c r="C386" s="79"/>
      <c r="D386" s="79"/>
      <c r="E386" s="79"/>
      <c r="F386" s="79"/>
      <c r="G386" s="79"/>
      <c r="H386" s="79"/>
      <c r="I386" s="79"/>
      <c r="J386" s="79"/>
      <c r="K386" s="79"/>
      <c r="L386" s="79"/>
      <c r="M386" s="79"/>
      <c r="N386" s="79"/>
      <c r="O386" s="79"/>
      <c r="P386" s="79"/>
      <c r="Q386" s="79"/>
      <c r="R386" s="79"/>
      <c r="S386" s="79"/>
      <c r="T386" s="79"/>
      <c r="U386" s="79"/>
      <c r="V386" s="79"/>
      <c r="W386" s="79"/>
      <c r="X386" s="79"/>
      <c r="Y386" s="79"/>
      <c r="Z386" s="79"/>
      <c r="AA386" s="79"/>
    </row>
    <row r="387" spans="1:27" ht="15.75" customHeight="1">
      <c r="A387" s="79"/>
      <c r="B387" s="79"/>
      <c r="C387" s="79"/>
      <c r="D387" s="79"/>
      <c r="E387" s="79"/>
      <c r="F387" s="79"/>
      <c r="G387" s="79"/>
      <c r="H387" s="79"/>
      <c r="I387" s="79"/>
      <c r="J387" s="79"/>
      <c r="K387" s="79"/>
      <c r="L387" s="79"/>
      <c r="M387" s="79"/>
      <c r="N387" s="79"/>
      <c r="O387" s="79"/>
      <c r="P387" s="79"/>
      <c r="Q387" s="79"/>
      <c r="R387" s="79"/>
      <c r="S387" s="79"/>
      <c r="T387" s="79"/>
      <c r="U387" s="79"/>
      <c r="V387" s="79"/>
      <c r="W387" s="79"/>
      <c r="X387" s="79"/>
      <c r="Y387" s="79"/>
      <c r="Z387" s="79"/>
      <c r="AA387" s="79"/>
    </row>
    <row r="388" spans="1:27" ht="15.75" customHeight="1">
      <c r="A388" s="79"/>
      <c r="B388" s="79"/>
      <c r="C388" s="79"/>
      <c r="D388" s="79"/>
      <c r="E388" s="79"/>
      <c r="F388" s="79"/>
      <c r="G388" s="79"/>
      <c r="H388" s="79"/>
      <c r="I388" s="79"/>
      <c r="J388" s="79"/>
      <c r="K388" s="79"/>
      <c r="L388" s="79"/>
      <c r="M388" s="79"/>
      <c r="N388" s="79"/>
      <c r="O388" s="79"/>
      <c r="P388" s="79"/>
      <c r="Q388" s="79"/>
      <c r="R388" s="79"/>
      <c r="S388" s="79"/>
      <c r="T388" s="79"/>
      <c r="U388" s="79"/>
      <c r="V388" s="79"/>
      <c r="W388" s="79"/>
      <c r="X388" s="79"/>
      <c r="Y388" s="79"/>
      <c r="Z388" s="79"/>
      <c r="AA388" s="79"/>
    </row>
    <row r="389" spans="1:27" ht="15.75" customHeight="1">
      <c r="A389" s="79"/>
      <c r="B389" s="79"/>
      <c r="C389" s="79"/>
      <c r="D389" s="79"/>
      <c r="E389" s="79"/>
      <c r="F389" s="79"/>
      <c r="G389" s="79"/>
      <c r="H389" s="79"/>
      <c r="I389" s="79"/>
      <c r="J389" s="79"/>
      <c r="K389" s="79"/>
      <c r="L389" s="79"/>
      <c r="M389" s="79"/>
      <c r="N389" s="79"/>
      <c r="O389" s="79"/>
      <c r="P389" s="79"/>
      <c r="Q389" s="79"/>
      <c r="R389" s="79"/>
      <c r="S389" s="79"/>
      <c r="T389" s="79"/>
      <c r="U389" s="79"/>
      <c r="V389" s="79"/>
      <c r="W389" s="79"/>
      <c r="X389" s="79"/>
      <c r="Y389" s="79"/>
      <c r="Z389" s="79"/>
      <c r="AA389" s="79"/>
    </row>
    <row r="390" spans="1:27" ht="15.75" customHeight="1">
      <c r="A390" s="79"/>
      <c r="B390" s="79"/>
      <c r="C390" s="79"/>
      <c r="D390" s="79"/>
      <c r="E390" s="79"/>
      <c r="F390" s="79"/>
      <c r="G390" s="79"/>
      <c r="H390" s="79"/>
      <c r="I390" s="79"/>
      <c r="J390" s="79"/>
      <c r="K390" s="79"/>
      <c r="L390" s="79"/>
      <c r="M390" s="79"/>
      <c r="N390" s="79"/>
      <c r="O390" s="79"/>
      <c r="P390" s="79"/>
      <c r="Q390" s="79"/>
      <c r="R390" s="79"/>
      <c r="S390" s="79"/>
      <c r="T390" s="79"/>
      <c r="U390" s="79"/>
      <c r="V390" s="79"/>
      <c r="W390" s="79"/>
      <c r="X390" s="79"/>
      <c r="Y390" s="79"/>
      <c r="Z390" s="79"/>
      <c r="AA390" s="79"/>
    </row>
    <row r="391" spans="1:27" ht="15.75" customHeight="1">
      <c r="A391" s="79"/>
      <c r="B391" s="79"/>
      <c r="C391" s="79"/>
      <c r="D391" s="79"/>
      <c r="E391" s="79"/>
      <c r="F391" s="79"/>
      <c r="G391" s="79"/>
      <c r="H391" s="79"/>
      <c r="I391" s="79"/>
      <c r="J391" s="79"/>
      <c r="K391" s="79"/>
      <c r="L391" s="79"/>
      <c r="M391" s="79"/>
      <c r="N391" s="79"/>
      <c r="O391" s="79"/>
      <c r="P391" s="79"/>
      <c r="Q391" s="79"/>
      <c r="R391" s="79"/>
      <c r="S391" s="79"/>
      <c r="T391" s="79"/>
      <c r="U391" s="79"/>
      <c r="V391" s="79"/>
      <c r="W391" s="79"/>
      <c r="X391" s="79"/>
      <c r="Y391" s="79"/>
      <c r="Z391" s="79"/>
      <c r="AA391" s="79"/>
    </row>
    <row r="392" spans="1:27" ht="15.75" customHeight="1">
      <c r="A392" s="79"/>
      <c r="B392" s="79"/>
      <c r="C392" s="79"/>
      <c r="D392" s="79"/>
      <c r="E392" s="79"/>
      <c r="F392" s="79"/>
      <c r="G392" s="79"/>
      <c r="H392" s="79"/>
      <c r="I392" s="79"/>
      <c r="J392" s="79"/>
      <c r="K392" s="79"/>
      <c r="L392" s="79"/>
      <c r="M392" s="79"/>
      <c r="N392" s="79"/>
      <c r="O392" s="79"/>
      <c r="P392" s="79"/>
      <c r="Q392" s="79"/>
      <c r="R392" s="79"/>
      <c r="S392" s="79"/>
      <c r="T392" s="79"/>
      <c r="U392" s="79"/>
      <c r="V392" s="79"/>
      <c r="W392" s="79"/>
      <c r="X392" s="79"/>
      <c r="Y392" s="79"/>
      <c r="Z392" s="79"/>
      <c r="AA392" s="79"/>
    </row>
    <row r="393" spans="1:27" ht="15.75" customHeight="1">
      <c r="A393" s="79"/>
      <c r="B393" s="79"/>
      <c r="C393" s="79"/>
      <c r="D393" s="79"/>
      <c r="E393" s="79"/>
      <c r="F393" s="79"/>
      <c r="G393" s="79"/>
      <c r="H393" s="79"/>
      <c r="I393" s="79"/>
      <c r="J393" s="79"/>
      <c r="K393" s="79"/>
      <c r="L393" s="79"/>
      <c r="M393" s="79"/>
      <c r="N393" s="79"/>
      <c r="O393" s="79"/>
      <c r="P393" s="79"/>
      <c r="Q393" s="79"/>
      <c r="R393" s="79"/>
      <c r="S393" s="79"/>
      <c r="T393" s="79"/>
      <c r="U393" s="79"/>
      <c r="V393" s="79"/>
      <c r="W393" s="79"/>
      <c r="X393" s="79"/>
      <c r="Y393" s="79"/>
      <c r="Z393" s="79"/>
      <c r="AA393" s="79"/>
    </row>
    <row r="394" spans="1:27" ht="15.75" customHeight="1">
      <c r="A394" s="79"/>
      <c r="B394" s="79"/>
      <c r="C394" s="79"/>
      <c r="D394" s="79"/>
      <c r="E394" s="79"/>
      <c r="F394" s="79"/>
      <c r="G394" s="79"/>
      <c r="H394" s="79"/>
      <c r="I394" s="79"/>
      <c r="J394" s="79"/>
      <c r="K394" s="79"/>
      <c r="L394" s="79"/>
      <c r="M394" s="79"/>
      <c r="N394" s="79"/>
      <c r="O394" s="79"/>
      <c r="P394" s="79"/>
      <c r="Q394" s="79"/>
      <c r="R394" s="79"/>
      <c r="S394" s="79"/>
      <c r="T394" s="79"/>
      <c r="U394" s="79"/>
      <c r="V394" s="79"/>
      <c r="W394" s="79"/>
      <c r="X394" s="79"/>
      <c r="Y394" s="79"/>
      <c r="Z394" s="79"/>
      <c r="AA394" s="79"/>
    </row>
    <row r="395" spans="1:27" ht="15.75" customHeight="1">
      <c r="A395" s="79"/>
      <c r="B395" s="79"/>
      <c r="C395" s="79"/>
      <c r="D395" s="79"/>
      <c r="E395" s="79"/>
      <c r="F395" s="79"/>
      <c r="G395" s="79"/>
      <c r="H395" s="79"/>
      <c r="I395" s="79"/>
      <c r="J395" s="79"/>
      <c r="K395" s="79"/>
      <c r="L395" s="79"/>
      <c r="M395" s="79"/>
      <c r="N395" s="79"/>
      <c r="O395" s="79"/>
      <c r="P395" s="79"/>
      <c r="Q395" s="79"/>
      <c r="R395" s="79"/>
      <c r="S395" s="79"/>
      <c r="T395" s="79"/>
      <c r="U395" s="79"/>
      <c r="V395" s="79"/>
      <c r="W395" s="79"/>
      <c r="X395" s="79"/>
      <c r="Y395" s="79"/>
      <c r="Z395" s="79"/>
      <c r="AA395" s="79"/>
    </row>
    <row r="396" spans="1:27" ht="15.75" customHeight="1">
      <c r="A396" s="79"/>
      <c r="B396" s="79"/>
      <c r="C396" s="79"/>
      <c r="D396" s="79"/>
      <c r="E396" s="79"/>
      <c r="F396" s="79"/>
      <c r="G396" s="79"/>
      <c r="H396" s="79"/>
      <c r="I396" s="79"/>
      <c r="J396" s="79"/>
      <c r="K396" s="79"/>
      <c r="L396" s="79"/>
      <c r="M396" s="79"/>
      <c r="N396" s="79"/>
      <c r="O396" s="79"/>
      <c r="P396" s="79"/>
      <c r="Q396" s="79"/>
      <c r="R396" s="79"/>
      <c r="S396" s="79"/>
      <c r="T396" s="79"/>
      <c r="U396" s="79"/>
      <c r="V396" s="79"/>
      <c r="W396" s="79"/>
      <c r="X396" s="79"/>
      <c r="Y396" s="79"/>
      <c r="Z396" s="79"/>
      <c r="AA396" s="79"/>
    </row>
    <row r="397" spans="1:27" ht="15.75" customHeight="1">
      <c r="A397" s="79"/>
      <c r="B397" s="79"/>
      <c r="C397" s="79"/>
      <c r="D397" s="79"/>
      <c r="E397" s="79"/>
      <c r="F397" s="79"/>
      <c r="G397" s="79"/>
      <c r="H397" s="79"/>
      <c r="I397" s="79"/>
      <c r="J397" s="79"/>
      <c r="K397" s="79"/>
      <c r="L397" s="79"/>
      <c r="M397" s="79"/>
      <c r="N397" s="79"/>
      <c r="O397" s="79"/>
      <c r="P397" s="79"/>
      <c r="Q397" s="79"/>
      <c r="R397" s="79"/>
      <c r="S397" s="79"/>
      <c r="T397" s="79"/>
      <c r="U397" s="79"/>
      <c r="V397" s="79"/>
      <c r="W397" s="79"/>
      <c r="X397" s="79"/>
      <c r="Y397" s="79"/>
      <c r="Z397" s="79"/>
      <c r="AA397" s="79"/>
    </row>
    <row r="398" spans="1:27" ht="15.75" customHeight="1">
      <c r="A398" s="79"/>
      <c r="B398" s="79"/>
      <c r="C398" s="79"/>
      <c r="D398" s="79"/>
      <c r="E398" s="79"/>
      <c r="F398" s="79"/>
      <c r="G398" s="79"/>
      <c r="H398" s="79"/>
      <c r="I398" s="79"/>
      <c r="J398" s="79"/>
      <c r="K398" s="79"/>
      <c r="L398" s="79"/>
      <c r="M398" s="79"/>
      <c r="N398" s="79"/>
      <c r="O398" s="79"/>
      <c r="P398" s="79"/>
      <c r="Q398" s="79"/>
      <c r="R398" s="79"/>
      <c r="S398" s="79"/>
      <c r="T398" s="79"/>
      <c r="U398" s="79"/>
      <c r="V398" s="79"/>
      <c r="W398" s="79"/>
      <c r="X398" s="79"/>
      <c r="Y398" s="79"/>
      <c r="Z398" s="79"/>
      <c r="AA398" s="79"/>
    </row>
    <row r="399" spans="1:27" ht="15.75" customHeight="1">
      <c r="A399" s="79"/>
      <c r="B399" s="79"/>
      <c r="C399" s="79"/>
      <c r="D399" s="79"/>
      <c r="E399" s="79"/>
      <c r="F399" s="79"/>
      <c r="G399" s="79"/>
      <c r="H399" s="79"/>
      <c r="I399" s="79"/>
      <c r="J399" s="79"/>
      <c r="K399" s="79"/>
      <c r="L399" s="79"/>
      <c r="M399" s="79"/>
      <c r="N399" s="79"/>
      <c r="O399" s="79"/>
      <c r="P399" s="79"/>
      <c r="Q399" s="79"/>
      <c r="R399" s="79"/>
      <c r="S399" s="79"/>
      <c r="T399" s="79"/>
      <c r="U399" s="79"/>
      <c r="V399" s="79"/>
      <c r="W399" s="79"/>
      <c r="X399" s="79"/>
      <c r="Y399" s="79"/>
      <c r="Z399" s="79"/>
      <c r="AA399" s="79"/>
    </row>
    <row r="400" spans="1:27" ht="15.75" customHeight="1">
      <c r="A400" s="79"/>
      <c r="B400" s="79"/>
      <c r="C400" s="79"/>
      <c r="D400" s="79"/>
      <c r="E400" s="79"/>
      <c r="F400" s="79"/>
      <c r="G400" s="79"/>
      <c r="H400" s="79"/>
      <c r="I400" s="79"/>
      <c r="J400" s="79"/>
      <c r="K400" s="79"/>
      <c r="L400" s="79"/>
      <c r="M400" s="79"/>
      <c r="N400" s="79"/>
      <c r="O400" s="79"/>
      <c r="P400" s="79"/>
      <c r="Q400" s="79"/>
      <c r="R400" s="79"/>
      <c r="S400" s="79"/>
      <c r="T400" s="79"/>
      <c r="U400" s="79"/>
      <c r="V400" s="79"/>
      <c r="W400" s="79"/>
      <c r="X400" s="79"/>
      <c r="Y400" s="79"/>
      <c r="Z400" s="79"/>
      <c r="AA400" s="79"/>
    </row>
    <row r="401" spans="1:27" ht="15.75" customHeight="1">
      <c r="A401" s="79"/>
      <c r="B401" s="79"/>
      <c r="C401" s="79"/>
      <c r="D401" s="79"/>
      <c r="E401" s="79"/>
      <c r="F401" s="79"/>
      <c r="G401" s="79"/>
      <c r="H401" s="79"/>
      <c r="I401" s="79"/>
      <c r="J401" s="79"/>
      <c r="K401" s="79"/>
      <c r="L401" s="79"/>
      <c r="M401" s="79"/>
      <c r="N401" s="79"/>
      <c r="O401" s="79"/>
      <c r="P401" s="79"/>
      <c r="Q401" s="79"/>
      <c r="R401" s="79"/>
      <c r="S401" s="79"/>
      <c r="T401" s="79"/>
      <c r="U401" s="79"/>
      <c r="V401" s="79"/>
      <c r="W401" s="79"/>
      <c r="X401" s="79"/>
      <c r="Y401" s="79"/>
      <c r="Z401" s="79"/>
      <c r="AA401" s="79"/>
    </row>
    <row r="402" spans="1:27" ht="15.75" customHeight="1">
      <c r="A402" s="79"/>
      <c r="B402" s="79"/>
      <c r="C402" s="79"/>
      <c r="D402" s="79"/>
      <c r="E402" s="79"/>
      <c r="F402" s="79"/>
      <c r="G402" s="79"/>
      <c r="H402" s="79"/>
      <c r="I402" s="79"/>
      <c r="J402" s="79"/>
      <c r="K402" s="79"/>
      <c r="L402" s="79"/>
      <c r="M402" s="79"/>
      <c r="N402" s="79"/>
      <c r="O402" s="79"/>
      <c r="P402" s="79"/>
      <c r="Q402" s="79"/>
      <c r="R402" s="79"/>
      <c r="S402" s="79"/>
      <c r="T402" s="79"/>
      <c r="U402" s="79"/>
      <c r="V402" s="79"/>
      <c r="W402" s="79"/>
      <c r="X402" s="79"/>
      <c r="Y402" s="79"/>
      <c r="Z402" s="79"/>
      <c r="AA402" s="79"/>
    </row>
    <row r="403" spans="1:27" ht="15.75" customHeight="1">
      <c r="A403" s="79"/>
      <c r="B403" s="79"/>
      <c r="C403" s="79"/>
      <c r="D403" s="79"/>
      <c r="E403" s="79"/>
      <c r="F403" s="79"/>
      <c r="G403" s="79"/>
      <c r="H403" s="79"/>
      <c r="I403" s="79"/>
      <c r="J403" s="79"/>
      <c r="K403" s="79"/>
      <c r="L403" s="79"/>
      <c r="M403" s="79"/>
      <c r="N403" s="79"/>
      <c r="O403" s="79"/>
      <c r="P403" s="79"/>
      <c r="Q403" s="79"/>
      <c r="R403" s="79"/>
      <c r="S403" s="79"/>
      <c r="T403" s="79"/>
      <c r="U403" s="79"/>
      <c r="V403" s="79"/>
      <c r="W403" s="79"/>
      <c r="X403" s="79"/>
      <c r="Y403" s="79"/>
      <c r="Z403" s="79"/>
      <c r="AA403" s="79"/>
    </row>
    <row r="404" spans="1:27" ht="15.75" customHeight="1">
      <c r="A404" s="79"/>
      <c r="B404" s="79"/>
      <c r="C404" s="79"/>
      <c r="D404" s="79"/>
      <c r="E404" s="79"/>
      <c r="F404" s="79"/>
      <c r="G404" s="79"/>
      <c r="H404" s="79"/>
      <c r="I404" s="79"/>
      <c r="J404" s="79"/>
      <c r="K404" s="79"/>
      <c r="L404" s="79"/>
      <c r="M404" s="79"/>
      <c r="N404" s="79"/>
      <c r="O404" s="79"/>
      <c r="P404" s="79"/>
      <c r="Q404" s="79"/>
      <c r="R404" s="79"/>
      <c r="S404" s="79"/>
      <c r="T404" s="79"/>
      <c r="U404" s="79"/>
      <c r="V404" s="79"/>
      <c r="W404" s="79"/>
      <c r="X404" s="79"/>
      <c r="Y404" s="79"/>
      <c r="Z404" s="79"/>
      <c r="AA404" s="79"/>
    </row>
    <row r="405" spans="1:27" ht="15.75" customHeight="1">
      <c r="A405" s="79"/>
      <c r="B405" s="79"/>
      <c r="C405" s="79"/>
      <c r="D405" s="79"/>
      <c r="E405" s="79"/>
      <c r="F405" s="79"/>
      <c r="G405" s="79"/>
      <c r="H405" s="79"/>
      <c r="I405" s="79"/>
      <c r="J405" s="79"/>
      <c r="K405" s="79"/>
      <c r="L405" s="79"/>
      <c r="M405" s="79"/>
      <c r="N405" s="79"/>
      <c r="O405" s="79"/>
      <c r="P405" s="79"/>
      <c r="Q405" s="79"/>
      <c r="R405" s="79"/>
      <c r="S405" s="79"/>
      <c r="T405" s="79"/>
      <c r="U405" s="79"/>
      <c r="V405" s="79"/>
      <c r="W405" s="79"/>
      <c r="X405" s="79"/>
      <c r="Y405" s="79"/>
      <c r="Z405" s="79"/>
      <c r="AA405" s="79"/>
    </row>
    <row r="406" spans="1:27" ht="15.75" customHeight="1">
      <c r="A406" s="79"/>
      <c r="B406" s="79"/>
      <c r="C406" s="79"/>
      <c r="D406" s="79"/>
      <c r="E406" s="79"/>
      <c r="F406" s="79"/>
      <c r="G406" s="79"/>
      <c r="H406" s="79"/>
      <c r="I406" s="79"/>
      <c r="J406" s="79"/>
      <c r="K406" s="79"/>
      <c r="L406" s="79"/>
      <c r="M406" s="79"/>
      <c r="N406" s="79"/>
      <c r="O406" s="79"/>
      <c r="P406" s="79"/>
      <c r="Q406" s="79"/>
      <c r="R406" s="79"/>
      <c r="S406" s="79"/>
      <c r="T406" s="79"/>
      <c r="U406" s="79"/>
      <c r="V406" s="79"/>
      <c r="W406" s="79"/>
      <c r="X406" s="79"/>
      <c r="Y406" s="79"/>
      <c r="Z406" s="79"/>
      <c r="AA406" s="79"/>
    </row>
    <row r="407" spans="1:27" ht="15.75" customHeight="1">
      <c r="A407" s="79"/>
      <c r="B407" s="79"/>
      <c r="C407" s="79"/>
      <c r="D407" s="79"/>
      <c r="E407" s="79"/>
      <c r="F407" s="79"/>
      <c r="G407" s="79"/>
      <c r="H407" s="79"/>
      <c r="I407" s="79"/>
      <c r="J407" s="79"/>
      <c r="K407" s="79"/>
      <c r="L407" s="79"/>
      <c r="M407" s="79"/>
      <c r="N407" s="79"/>
      <c r="O407" s="79"/>
      <c r="P407" s="79"/>
      <c r="Q407" s="79"/>
      <c r="R407" s="79"/>
      <c r="S407" s="79"/>
      <c r="T407" s="79"/>
      <c r="U407" s="79"/>
      <c r="V407" s="79"/>
      <c r="W407" s="79"/>
      <c r="X407" s="79"/>
      <c r="Y407" s="79"/>
      <c r="Z407" s="79"/>
      <c r="AA407" s="79"/>
    </row>
    <row r="408" spans="1:27" ht="15.75" customHeight="1">
      <c r="A408" s="79"/>
      <c r="B408" s="79"/>
      <c r="C408" s="79"/>
      <c r="D408" s="79"/>
      <c r="E408" s="79"/>
      <c r="F408" s="79"/>
      <c r="G408" s="79"/>
      <c r="H408" s="79"/>
      <c r="I408" s="79"/>
      <c r="J408" s="79"/>
      <c r="K408" s="79"/>
      <c r="L408" s="79"/>
      <c r="M408" s="79"/>
      <c r="N408" s="79"/>
      <c r="O408" s="79"/>
      <c r="P408" s="79"/>
      <c r="Q408" s="79"/>
      <c r="R408" s="79"/>
      <c r="S408" s="79"/>
      <c r="T408" s="79"/>
      <c r="U408" s="79"/>
      <c r="V408" s="79"/>
      <c r="W408" s="79"/>
      <c r="X408" s="79"/>
      <c r="Y408" s="79"/>
      <c r="Z408" s="79"/>
      <c r="AA408" s="79"/>
    </row>
    <row r="409" spans="1:27" ht="15.75" customHeight="1">
      <c r="A409" s="79"/>
      <c r="B409" s="79"/>
      <c r="C409" s="79"/>
      <c r="D409" s="79"/>
      <c r="E409" s="79"/>
      <c r="F409" s="79"/>
      <c r="G409" s="79"/>
      <c r="H409" s="79"/>
      <c r="I409" s="79"/>
      <c r="J409" s="79"/>
      <c r="K409" s="79"/>
      <c r="L409" s="79"/>
      <c r="M409" s="79"/>
      <c r="N409" s="79"/>
      <c r="O409" s="79"/>
      <c r="P409" s="79"/>
      <c r="Q409" s="79"/>
      <c r="R409" s="79"/>
      <c r="S409" s="79"/>
      <c r="T409" s="79"/>
      <c r="U409" s="79"/>
      <c r="V409" s="79"/>
      <c r="W409" s="79"/>
      <c r="X409" s="79"/>
      <c r="Y409" s="79"/>
      <c r="Z409" s="79"/>
      <c r="AA409" s="79"/>
    </row>
    <row r="410" spans="1:27" ht="15.75" customHeight="1">
      <c r="A410" s="79"/>
      <c r="B410" s="79"/>
      <c r="C410" s="79"/>
      <c r="D410" s="79"/>
      <c r="E410" s="79"/>
      <c r="F410" s="79"/>
      <c r="G410" s="79"/>
      <c r="H410" s="79"/>
      <c r="I410" s="79"/>
      <c r="J410" s="79"/>
      <c r="K410" s="79"/>
      <c r="L410" s="79"/>
      <c r="M410" s="79"/>
      <c r="N410" s="79"/>
      <c r="O410" s="79"/>
      <c r="P410" s="79"/>
      <c r="Q410" s="79"/>
      <c r="R410" s="79"/>
      <c r="S410" s="79"/>
      <c r="T410" s="79"/>
      <c r="U410" s="79"/>
      <c r="V410" s="79"/>
      <c r="W410" s="79"/>
      <c r="X410" s="79"/>
      <c r="Y410" s="79"/>
      <c r="Z410" s="79"/>
      <c r="AA410" s="79"/>
    </row>
    <row r="411" spans="1:27" ht="15.75" customHeight="1">
      <c r="A411" s="79"/>
      <c r="B411" s="79"/>
      <c r="C411" s="79"/>
      <c r="D411" s="79"/>
      <c r="E411" s="79"/>
      <c r="F411" s="79"/>
      <c r="G411" s="79"/>
      <c r="H411" s="79"/>
      <c r="I411" s="79"/>
      <c r="J411" s="79"/>
      <c r="K411" s="79"/>
      <c r="L411" s="79"/>
      <c r="M411" s="79"/>
      <c r="N411" s="79"/>
      <c r="O411" s="79"/>
      <c r="P411" s="79"/>
      <c r="Q411" s="79"/>
      <c r="R411" s="79"/>
      <c r="S411" s="79"/>
      <c r="T411" s="79"/>
      <c r="U411" s="79"/>
      <c r="V411" s="79"/>
      <c r="W411" s="79"/>
      <c r="X411" s="79"/>
      <c r="Y411" s="79"/>
      <c r="Z411" s="79"/>
      <c r="AA411" s="79"/>
    </row>
    <row r="412" spans="1:27" ht="15.75" customHeight="1">
      <c r="A412" s="79"/>
      <c r="B412" s="79"/>
      <c r="C412" s="79"/>
      <c r="D412" s="79"/>
      <c r="E412" s="79"/>
      <c r="F412" s="79"/>
      <c r="G412" s="79"/>
      <c r="H412" s="79"/>
      <c r="I412" s="79"/>
      <c r="J412" s="79"/>
      <c r="K412" s="79"/>
      <c r="L412" s="79"/>
      <c r="M412" s="79"/>
      <c r="N412" s="79"/>
      <c r="O412" s="79"/>
      <c r="P412" s="79"/>
      <c r="Q412" s="79"/>
      <c r="R412" s="79"/>
      <c r="S412" s="79"/>
      <c r="T412" s="79"/>
      <c r="U412" s="79"/>
      <c r="V412" s="79"/>
      <c r="W412" s="79"/>
      <c r="X412" s="79"/>
      <c r="Y412" s="79"/>
      <c r="Z412" s="79"/>
      <c r="AA412" s="79"/>
    </row>
    <row r="413" spans="1:27" ht="15.75" customHeight="1">
      <c r="A413" s="79"/>
      <c r="B413" s="79"/>
      <c r="C413" s="79"/>
      <c r="D413" s="79"/>
      <c r="E413" s="79"/>
      <c r="F413" s="79"/>
      <c r="G413" s="79"/>
      <c r="H413" s="79"/>
      <c r="I413" s="79"/>
      <c r="J413" s="79"/>
      <c r="K413" s="79"/>
      <c r="L413" s="79"/>
      <c r="M413" s="79"/>
      <c r="N413" s="79"/>
      <c r="O413" s="79"/>
      <c r="P413" s="79"/>
      <c r="Q413" s="79"/>
      <c r="R413" s="79"/>
      <c r="S413" s="79"/>
      <c r="T413" s="79"/>
      <c r="U413" s="79"/>
      <c r="V413" s="79"/>
      <c r="W413" s="79"/>
      <c r="X413" s="79"/>
      <c r="Y413" s="79"/>
      <c r="Z413" s="79"/>
      <c r="AA413" s="79"/>
    </row>
    <row r="414" spans="1:27" ht="15.75" customHeight="1">
      <c r="A414" s="79"/>
      <c r="B414" s="79"/>
      <c r="C414" s="79"/>
      <c r="D414" s="79"/>
      <c r="E414" s="79"/>
      <c r="F414" s="79"/>
      <c r="G414" s="79"/>
      <c r="H414" s="79"/>
      <c r="I414" s="79"/>
      <c r="J414" s="79"/>
      <c r="K414" s="79"/>
      <c r="L414" s="79"/>
      <c r="M414" s="79"/>
      <c r="N414" s="79"/>
      <c r="O414" s="79"/>
      <c r="P414" s="79"/>
      <c r="Q414" s="79"/>
      <c r="R414" s="79"/>
      <c r="S414" s="79"/>
      <c r="T414" s="79"/>
      <c r="U414" s="79"/>
      <c r="V414" s="79"/>
      <c r="W414" s="79"/>
      <c r="X414" s="79"/>
      <c r="Y414" s="79"/>
      <c r="Z414" s="79"/>
      <c r="AA414" s="79"/>
    </row>
    <row r="415" spans="1:27" ht="15.75" customHeight="1">
      <c r="A415" s="79"/>
      <c r="B415" s="79"/>
      <c r="C415" s="79"/>
      <c r="D415" s="79"/>
      <c r="E415" s="79"/>
      <c r="F415" s="79"/>
      <c r="G415" s="79"/>
      <c r="H415" s="79"/>
      <c r="I415" s="79"/>
      <c r="J415" s="79"/>
      <c r="K415" s="79"/>
      <c r="L415" s="79"/>
      <c r="M415" s="79"/>
      <c r="N415" s="79"/>
      <c r="O415" s="79"/>
      <c r="P415" s="79"/>
      <c r="Q415" s="79"/>
      <c r="R415" s="79"/>
      <c r="S415" s="79"/>
      <c r="T415" s="79"/>
      <c r="U415" s="79"/>
      <c r="V415" s="79"/>
      <c r="W415" s="79"/>
      <c r="X415" s="79"/>
      <c r="Y415" s="79"/>
      <c r="Z415" s="79"/>
      <c r="AA415" s="79"/>
    </row>
    <row r="416" spans="1:27" ht="15.75" customHeight="1">
      <c r="A416" s="79"/>
      <c r="B416" s="79"/>
      <c r="C416" s="79"/>
      <c r="D416" s="79"/>
      <c r="E416" s="79"/>
      <c r="F416" s="79"/>
      <c r="G416" s="79"/>
      <c r="H416" s="79"/>
      <c r="I416" s="79"/>
      <c r="J416" s="79"/>
      <c r="K416" s="79"/>
      <c r="L416" s="79"/>
      <c r="M416" s="79"/>
      <c r="N416" s="79"/>
      <c r="O416" s="79"/>
      <c r="P416" s="79"/>
      <c r="Q416" s="79"/>
      <c r="R416" s="79"/>
      <c r="S416" s="79"/>
      <c r="T416" s="79"/>
      <c r="U416" s="79"/>
      <c r="V416" s="79"/>
      <c r="W416" s="79"/>
      <c r="X416" s="79"/>
      <c r="Y416" s="79"/>
      <c r="Z416" s="79"/>
      <c r="AA416" s="79"/>
    </row>
    <row r="417" spans="1:27" ht="15.75" customHeight="1">
      <c r="A417" s="79"/>
      <c r="B417" s="79"/>
      <c r="C417" s="79"/>
      <c r="D417" s="79"/>
      <c r="E417" s="79"/>
      <c r="F417" s="79"/>
      <c r="G417" s="79"/>
      <c r="H417" s="79"/>
      <c r="I417" s="79"/>
      <c r="J417" s="79"/>
      <c r="K417" s="79"/>
      <c r="L417" s="79"/>
      <c r="M417" s="79"/>
      <c r="N417" s="79"/>
      <c r="O417" s="79"/>
      <c r="P417" s="79"/>
      <c r="Q417" s="79"/>
      <c r="R417" s="79"/>
      <c r="S417" s="79"/>
      <c r="T417" s="79"/>
      <c r="U417" s="79"/>
      <c r="V417" s="79"/>
      <c r="W417" s="79"/>
      <c r="X417" s="79"/>
      <c r="Y417" s="79"/>
      <c r="Z417" s="79"/>
      <c r="AA417" s="79"/>
    </row>
    <row r="418" spans="1:27" ht="15.75" customHeight="1">
      <c r="A418" s="79"/>
      <c r="B418" s="79"/>
      <c r="C418" s="79"/>
      <c r="D418" s="79"/>
      <c r="E418" s="79"/>
      <c r="F418" s="79"/>
      <c r="G418" s="79"/>
      <c r="H418" s="79"/>
      <c r="I418" s="79"/>
      <c r="J418" s="79"/>
      <c r="K418" s="79"/>
      <c r="L418" s="79"/>
      <c r="M418" s="79"/>
      <c r="N418" s="79"/>
      <c r="O418" s="79"/>
      <c r="P418" s="79"/>
      <c r="Q418" s="79"/>
      <c r="R418" s="79"/>
      <c r="S418" s="79"/>
      <c r="T418" s="79"/>
      <c r="U418" s="79"/>
      <c r="V418" s="79"/>
      <c r="W418" s="79"/>
      <c r="X418" s="79"/>
      <c r="Y418" s="79"/>
      <c r="Z418" s="79"/>
      <c r="AA418" s="79"/>
    </row>
    <row r="419" spans="1:27" ht="15.75" customHeight="1">
      <c r="A419" s="79"/>
      <c r="B419" s="79"/>
      <c r="C419" s="79"/>
      <c r="D419" s="79"/>
      <c r="E419" s="79"/>
      <c r="F419" s="79"/>
      <c r="G419" s="79"/>
      <c r="H419" s="79"/>
      <c r="I419" s="79"/>
      <c r="J419" s="79"/>
      <c r="K419" s="79"/>
      <c r="L419" s="79"/>
      <c r="M419" s="79"/>
      <c r="N419" s="79"/>
      <c r="O419" s="79"/>
      <c r="P419" s="79"/>
      <c r="Q419" s="79"/>
      <c r="R419" s="79"/>
      <c r="S419" s="79"/>
      <c r="T419" s="79"/>
      <c r="U419" s="79"/>
      <c r="V419" s="79"/>
      <c r="W419" s="79"/>
      <c r="X419" s="79"/>
      <c r="Y419" s="79"/>
      <c r="Z419" s="79"/>
      <c r="AA419" s="79"/>
    </row>
    <row r="420" spans="1:27" ht="15.75" customHeight="1">
      <c r="A420" s="79"/>
      <c r="B420" s="79"/>
      <c r="C420" s="79"/>
      <c r="D420" s="79"/>
      <c r="E420" s="79"/>
      <c r="F420" s="79"/>
      <c r="G420" s="79"/>
      <c r="H420" s="79"/>
      <c r="I420" s="79"/>
      <c r="J420" s="79"/>
      <c r="K420" s="79"/>
      <c r="L420" s="79"/>
      <c r="M420" s="79"/>
      <c r="N420" s="79"/>
      <c r="O420" s="79"/>
      <c r="P420" s="79"/>
      <c r="Q420" s="79"/>
      <c r="R420" s="79"/>
      <c r="S420" s="79"/>
      <c r="T420" s="79"/>
      <c r="U420" s="79"/>
      <c r="V420" s="79"/>
      <c r="W420" s="79"/>
      <c r="X420" s="79"/>
      <c r="Y420" s="79"/>
      <c r="Z420" s="79"/>
      <c r="AA420" s="79"/>
    </row>
    <row r="421" spans="1:27" ht="15.75" customHeight="1">
      <c r="A421" s="79"/>
      <c r="B421" s="79"/>
      <c r="C421" s="79"/>
      <c r="D421" s="79"/>
      <c r="E421" s="79"/>
      <c r="F421" s="79"/>
      <c r="G421" s="79"/>
      <c r="H421" s="79"/>
      <c r="I421" s="79"/>
      <c r="J421" s="79"/>
      <c r="K421" s="79"/>
      <c r="L421" s="79"/>
      <c r="M421" s="79"/>
      <c r="N421" s="79"/>
      <c r="O421" s="79"/>
      <c r="P421" s="79"/>
      <c r="Q421" s="79"/>
      <c r="R421" s="79"/>
      <c r="S421" s="79"/>
      <c r="T421" s="79"/>
      <c r="U421" s="79"/>
      <c r="V421" s="79"/>
      <c r="W421" s="79"/>
      <c r="X421" s="79"/>
      <c r="Y421" s="79"/>
      <c r="Z421" s="79"/>
      <c r="AA421" s="79"/>
    </row>
    <row r="422" spans="1:27" ht="15.75" customHeight="1">
      <c r="A422" s="79"/>
      <c r="B422" s="79"/>
      <c r="C422" s="79"/>
      <c r="D422" s="79"/>
      <c r="E422" s="79"/>
      <c r="F422" s="79"/>
      <c r="G422" s="79"/>
      <c r="H422" s="79"/>
      <c r="I422" s="79"/>
      <c r="J422" s="79"/>
      <c r="K422" s="79"/>
      <c r="L422" s="79"/>
      <c r="M422" s="79"/>
      <c r="N422" s="79"/>
      <c r="O422" s="79"/>
      <c r="P422" s="79"/>
      <c r="Q422" s="79"/>
      <c r="R422" s="79"/>
      <c r="S422" s="79"/>
      <c r="T422" s="79"/>
      <c r="U422" s="79"/>
      <c r="V422" s="79"/>
      <c r="W422" s="79"/>
      <c r="X422" s="79"/>
      <c r="Y422" s="79"/>
      <c r="Z422" s="79"/>
      <c r="AA422" s="79"/>
    </row>
    <row r="423" spans="1:27" ht="15.75" customHeight="1">
      <c r="A423" s="79"/>
      <c r="B423" s="79"/>
      <c r="C423" s="79"/>
      <c r="D423" s="79"/>
      <c r="E423" s="79"/>
      <c r="F423" s="79"/>
      <c r="G423" s="79"/>
      <c r="H423" s="79"/>
      <c r="I423" s="79"/>
      <c r="J423" s="79"/>
      <c r="K423" s="79"/>
      <c r="L423" s="79"/>
      <c r="M423" s="79"/>
      <c r="N423" s="79"/>
      <c r="O423" s="79"/>
      <c r="P423" s="79"/>
      <c r="Q423" s="79"/>
      <c r="R423" s="79"/>
      <c r="S423" s="79"/>
      <c r="T423" s="79"/>
      <c r="U423" s="79"/>
      <c r="V423" s="79"/>
      <c r="W423" s="79"/>
      <c r="X423" s="79"/>
      <c r="Y423" s="79"/>
      <c r="Z423" s="79"/>
      <c r="AA423" s="79"/>
    </row>
    <row r="424" spans="1:27" ht="15.75" customHeight="1">
      <c r="A424" s="79"/>
      <c r="B424" s="79"/>
      <c r="C424" s="79"/>
      <c r="D424" s="79"/>
      <c r="E424" s="79"/>
      <c r="F424" s="79"/>
      <c r="G424" s="79"/>
      <c r="H424" s="79"/>
      <c r="I424" s="79"/>
      <c r="J424" s="79"/>
      <c r="K424" s="79"/>
      <c r="L424" s="79"/>
      <c r="M424" s="79"/>
      <c r="N424" s="79"/>
      <c r="O424" s="79"/>
      <c r="P424" s="79"/>
      <c r="Q424" s="79"/>
      <c r="R424" s="79"/>
      <c r="S424" s="79"/>
      <c r="T424" s="79"/>
      <c r="U424" s="79"/>
      <c r="V424" s="79"/>
      <c r="W424" s="79"/>
      <c r="X424" s="79"/>
      <c r="Y424" s="79"/>
      <c r="Z424" s="79"/>
      <c r="AA424" s="79"/>
    </row>
    <row r="425" spans="1:27" ht="15.75" customHeight="1">
      <c r="A425" s="79"/>
      <c r="B425" s="79"/>
      <c r="C425" s="79"/>
      <c r="D425" s="79"/>
      <c r="E425" s="79"/>
      <c r="F425" s="79"/>
      <c r="G425" s="79"/>
      <c r="H425" s="79"/>
      <c r="I425" s="79"/>
      <c r="J425" s="79"/>
      <c r="K425" s="79"/>
      <c r="L425" s="79"/>
      <c r="M425" s="79"/>
      <c r="N425" s="79"/>
      <c r="O425" s="79"/>
      <c r="P425" s="79"/>
      <c r="Q425" s="79"/>
      <c r="R425" s="79"/>
      <c r="S425" s="79"/>
      <c r="T425" s="79"/>
      <c r="U425" s="79"/>
      <c r="V425" s="79"/>
      <c r="W425" s="79"/>
      <c r="X425" s="79"/>
      <c r="Y425" s="79"/>
      <c r="Z425" s="79"/>
      <c r="AA425" s="79"/>
    </row>
    <row r="426" spans="1:27" ht="15.75" customHeight="1">
      <c r="A426" s="79"/>
      <c r="B426" s="79"/>
      <c r="C426" s="79"/>
      <c r="D426" s="79"/>
      <c r="E426" s="79"/>
      <c r="F426" s="79"/>
      <c r="G426" s="79"/>
      <c r="H426" s="79"/>
      <c r="I426" s="79"/>
      <c r="J426" s="79"/>
      <c r="K426" s="79"/>
      <c r="L426" s="79"/>
      <c r="M426" s="79"/>
      <c r="N426" s="79"/>
      <c r="O426" s="79"/>
      <c r="P426" s="79"/>
      <c r="Q426" s="79"/>
      <c r="R426" s="79"/>
      <c r="S426" s="79"/>
      <c r="T426" s="79"/>
      <c r="U426" s="79"/>
      <c r="V426" s="79"/>
      <c r="W426" s="79"/>
      <c r="X426" s="79"/>
      <c r="Y426" s="79"/>
      <c r="Z426" s="79"/>
      <c r="AA426" s="79"/>
    </row>
    <row r="427" spans="1:27" ht="15.75" customHeight="1">
      <c r="A427" s="79"/>
      <c r="B427" s="79"/>
      <c r="C427" s="79"/>
      <c r="D427" s="79"/>
      <c r="E427" s="79"/>
      <c r="F427" s="79"/>
      <c r="G427" s="79"/>
      <c r="H427" s="79"/>
      <c r="I427" s="79"/>
      <c r="J427" s="79"/>
      <c r="K427" s="79"/>
      <c r="L427" s="79"/>
      <c r="M427" s="79"/>
      <c r="N427" s="79"/>
      <c r="O427" s="79"/>
      <c r="P427" s="79"/>
      <c r="Q427" s="79"/>
      <c r="R427" s="79"/>
      <c r="S427" s="79"/>
      <c r="T427" s="79"/>
      <c r="U427" s="79"/>
      <c r="V427" s="79"/>
      <c r="W427" s="79"/>
      <c r="X427" s="79"/>
      <c r="Y427" s="79"/>
      <c r="Z427" s="79"/>
      <c r="AA427" s="79"/>
    </row>
    <row r="428" spans="1:27" ht="15.75" customHeight="1">
      <c r="A428" s="79"/>
      <c r="B428" s="79"/>
      <c r="C428" s="79"/>
      <c r="D428" s="79"/>
      <c r="E428" s="79"/>
      <c r="F428" s="79"/>
      <c r="G428" s="79"/>
      <c r="H428" s="79"/>
      <c r="I428" s="79"/>
      <c r="J428" s="79"/>
      <c r="K428" s="79"/>
      <c r="L428" s="79"/>
      <c r="M428" s="79"/>
      <c r="N428" s="79"/>
      <c r="O428" s="79"/>
      <c r="P428" s="79"/>
      <c r="Q428" s="79"/>
      <c r="R428" s="79"/>
      <c r="S428" s="79"/>
      <c r="T428" s="79"/>
      <c r="U428" s="79"/>
      <c r="V428" s="79"/>
      <c r="W428" s="79"/>
      <c r="X428" s="79"/>
      <c r="Y428" s="79"/>
      <c r="Z428" s="79"/>
      <c r="AA428" s="79"/>
    </row>
    <row r="429" spans="1:27" ht="15.75" customHeight="1">
      <c r="A429" s="79"/>
      <c r="B429" s="79"/>
      <c r="C429" s="79"/>
      <c r="D429" s="79"/>
      <c r="E429" s="79"/>
      <c r="F429" s="79"/>
      <c r="G429" s="79"/>
      <c r="H429" s="79"/>
      <c r="I429" s="79"/>
      <c r="J429" s="79"/>
      <c r="K429" s="79"/>
      <c r="L429" s="79"/>
      <c r="M429" s="79"/>
      <c r="N429" s="79"/>
      <c r="O429" s="79"/>
      <c r="P429" s="79"/>
      <c r="Q429" s="79"/>
      <c r="R429" s="79"/>
      <c r="S429" s="79"/>
      <c r="T429" s="79"/>
      <c r="U429" s="79"/>
      <c r="V429" s="79"/>
      <c r="W429" s="79"/>
      <c r="X429" s="79"/>
      <c r="Y429" s="79"/>
      <c r="Z429" s="79"/>
      <c r="AA429" s="79"/>
    </row>
    <row r="430" spans="1:27" ht="15.75" customHeight="1">
      <c r="A430" s="79"/>
      <c r="B430" s="79"/>
      <c r="C430" s="79"/>
      <c r="D430" s="79"/>
      <c r="E430" s="79"/>
      <c r="F430" s="79"/>
      <c r="G430" s="79"/>
      <c r="H430" s="79"/>
      <c r="I430" s="79"/>
      <c r="J430" s="79"/>
      <c r="K430" s="79"/>
      <c r="L430" s="79"/>
      <c r="M430" s="79"/>
      <c r="N430" s="79"/>
      <c r="O430" s="79"/>
      <c r="P430" s="79"/>
      <c r="Q430" s="79"/>
      <c r="R430" s="79"/>
      <c r="S430" s="79"/>
      <c r="T430" s="79"/>
      <c r="U430" s="79"/>
      <c r="V430" s="79"/>
      <c r="W430" s="79"/>
      <c r="X430" s="79"/>
      <c r="Y430" s="79"/>
      <c r="Z430" s="79"/>
      <c r="AA430" s="79"/>
    </row>
    <row r="431" spans="1:27" ht="15.75" customHeight="1">
      <c r="A431" s="79"/>
      <c r="B431" s="79"/>
      <c r="C431" s="79"/>
      <c r="D431" s="79"/>
      <c r="E431" s="79"/>
      <c r="F431" s="79"/>
      <c r="G431" s="79"/>
      <c r="H431" s="79"/>
      <c r="I431" s="79"/>
      <c r="J431" s="79"/>
      <c r="K431" s="79"/>
      <c r="L431" s="79"/>
      <c r="M431" s="79"/>
      <c r="N431" s="79"/>
      <c r="O431" s="79"/>
      <c r="P431" s="79"/>
      <c r="Q431" s="79"/>
      <c r="R431" s="79"/>
      <c r="S431" s="79"/>
      <c r="T431" s="79"/>
      <c r="U431" s="79"/>
      <c r="V431" s="79"/>
      <c r="W431" s="79"/>
      <c r="X431" s="79"/>
      <c r="Y431" s="79"/>
      <c r="Z431" s="79"/>
      <c r="AA431" s="79"/>
    </row>
    <row r="432" spans="1:27" ht="15.75" customHeight="1">
      <c r="A432" s="79"/>
      <c r="B432" s="79"/>
      <c r="C432" s="79"/>
      <c r="D432" s="79"/>
      <c r="E432" s="79"/>
      <c r="F432" s="79"/>
      <c r="G432" s="79"/>
      <c r="H432" s="79"/>
      <c r="I432" s="79"/>
      <c r="J432" s="79"/>
      <c r="K432" s="79"/>
      <c r="L432" s="79"/>
      <c r="M432" s="79"/>
      <c r="N432" s="79"/>
      <c r="O432" s="79"/>
      <c r="P432" s="79"/>
      <c r="Q432" s="79"/>
      <c r="R432" s="79"/>
      <c r="S432" s="79"/>
      <c r="T432" s="79"/>
      <c r="U432" s="79"/>
      <c r="V432" s="79"/>
      <c r="W432" s="79"/>
      <c r="X432" s="79"/>
      <c r="Y432" s="79"/>
      <c r="Z432" s="79"/>
      <c r="AA432" s="79"/>
    </row>
    <row r="433" spans="1:27" ht="15.75" customHeight="1">
      <c r="A433" s="79"/>
      <c r="B433" s="79"/>
      <c r="C433" s="79"/>
      <c r="D433" s="79"/>
      <c r="E433" s="79"/>
      <c r="F433" s="79"/>
      <c r="G433" s="79"/>
      <c r="H433" s="79"/>
      <c r="I433" s="79"/>
      <c r="J433" s="79"/>
      <c r="K433" s="79"/>
      <c r="L433" s="79"/>
      <c r="M433" s="79"/>
      <c r="N433" s="79"/>
      <c r="O433" s="79"/>
      <c r="P433" s="79"/>
      <c r="Q433" s="79"/>
      <c r="R433" s="79"/>
      <c r="S433" s="79"/>
      <c r="T433" s="79"/>
      <c r="U433" s="79"/>
      <c r="V433" s="79"/>
      <c r="W433" s="79"/>
      <c r="X433" s="79"/>
      <c r="Y433" s="79"/>
      <c r="Z433" s="79"/>
      <c r="AA433" s="79"/>
    </row>
    <row r="434" spans="1:27" ht="15.75" customHeight="1">
      <c r="A434" s="79"/>
      <c r="B434" s="79"/>
      <c r="C434" s="79"/>
      <c r="D434" s="79"/>
      <c r="E434" s="79"/>
      <c r="F434" s="79"/>
      <c r="G434" s="79"/>
      <c r="H434" s="79"/>
      <c r="I434" s="79"/>
      <c r="J434" s="79"/>
      <c r="K434" s="79"/>
      <c r="L434" s="79"/>
      <c r="M434" s="79"/>
      <c r="N434" s="79"/>
      <c r="O434" s="79"/>
      <c r="P434" s="79"/>
      <c r="Q434" s="79"/>
      <c r="R434" s="79"/>
      <c r="S434" s="79"/>
      <c r="T434" s="79"/>
      <c r="U434" s="79"/>
      <c r="V434" s="79"/>
      <c r="W434" s="79"/>
      <c r="X434" s="79"/>
      <c r="Y434" s="79"/>
      <c r="Z434" s="79"/>
      <c r="AA434" s="79"/>
    </row>
    <row r="435" spans="1:27" ht="15.75" customHeight="1">
      <c r="A435" s="79"/>
      <c r="B435" s="79"/>
      <c r="C435" s="79"/>
      <c r="D435" s="79"/>
      <c r="E435" s="79"/>
      <c r="F435" s="79"/>
      <c r="G435" s="79"/>
      <c r="H435" s="79"/>
      <c r="I435" s="79"/>
      <c r="J435" s="79"/>
      <c r="K435" s="79"/>
      <c r="L435" s="79"/>
      <c r="M435" s="79"/>
      <c r="N435" s="79"/>
      <c r="O435" s="79"/>
      <c r="P435" s="79"/>
      <c r="Q435" s="79"/>
      <c r="R435" s="79"/>
      <c r="S435" s="79"/>
      <c r="T435" s="79"/>
      <c r="U435" s="79"/>
      <c r="V435" s="79"/>
      <c r="W435" s="79"/>
      <c r="X435" s="79"/>
      <c r="Y435" s="79"/>
      <c r="Z435" s="79"/>
      <c r="AA435" s="79"/>
    </row>
    <row r="436" spans="1:27" ht="15.75" customHeight="1">
      <c r="A436" s="79"/>
      <c r="B436" s="79"/>
      <c r="C436" s="79"/>
      <c r="D436" s="79"/>
      <c r="E436" s="79"/>
      <c r="F436" s="79"/>
      <c r="G436" s="79"/>
      <c r="H436" s="79"/>
      <c r="I436" s="79"/>
      <c r="J436" s="79"/>
      <c r="K436" s="79"/>
      <c r="L436" s="79"/>
      <c r="M436" s="79"/>
      <c r="N436" s="79"/>
      <c r="O436" s="79"/>
      <c r="P436" s="79"/>
      <c r="Q436" s="79"/>
      <c r="R436" s="79"/>
      <c r="S436" s="79"/>
      <c r="T436" s="79"/>
      <c r="U436" s="79"/>
      <c r="V436" s="79"/>
      <c r="W436" s="79"/>
      <c r="X436" s="79"/>
      <c r="Y436" s="79"/>
      <c r="Z436" s="79"/>
      <c r="AA436" s="79"/>
    </row>
    <row r="437" spans="1:27" ht="15.75" customHeight="1">
      <c r="A437" s="79"/>
      <c r="B437" s="79"/>
      <c r="C437" s="79"/>
      <c r="D437" s="79"/>
      <c r="E437" s="79"/>
      <c r="F437" s="79"/>
      <c r="G437" s="79"/>
      <c r="H437" s="79"/>
      <c r="I437" s="79"/>
      <c r="J437" s="79"/>
      <c r="K437" s="79"/>
      <c r="L437" s="79"/>
      <c r="M437" s="79"/>
      <c r="N437" s="79"/>
      <c r="O437" s="79"/>
      <c r="P437" s="79"/>
      <c r="Q437" s="79"/>
      <c r="R437" s="79"/>
      <c r="S437" s="79"/>
      <c r="T437" s="79"/>
      <c r="U437" s="79"/>
      <c r="V437" s="79"/>
      <c r="W437" s="79"/>
      <c r="X437" s="79"/>
      <c r="Y437" s="79"/>
      <c r="Z437" s="79"/>
      <c r="AA437" s="79"/>
    </row>
    <row r="438" spans="1:27" ht="15.75" customHeight="1">
      <c r="A438" s="79"/>
      <c r="B438" s="79"/>
      <c r="C438" s="79"/>
      <c r="D438" s="79"/>
      <c r="E438" s="79"/>
      <c r="F438" s="79"/>
      <c r="G438" s="79"/>
      <c r="H438" s="79"/>
      <c r="I438" s="79"/>
      <c r="J438" s="79"/>
      <c r="K438" s="79"/>
      <c r="L438" s="79"/>
      <c r="M438" s="79"/>
      <c r="N438" s="79"/>
      <c r="O438" s="79"/>
      <c r="P438" s="79"/>
      <c r="Q438" s="79"/>
      <c r="R438" s="79"/>
      <c r="S438" s="79"/>
      <c r="T438" s="79"/>
      <c r="U438" s="79"/>
      <c r="V438" s="79"/>
      <c r="W438" s="79"/>
      <c r="X438" s="79"/>
      <c r="Y438" s="79"/>
      <c r="Z438" s="79"/>
      <c r="AA438" s="79"/>
    </row>
    <row r="439" spans="1:27" ht="15.75" customHeight="1">
      <c r="A439" s="79"/>
      <c r="B439" s="79"/>
      <c r="C439" s="79"/>
      <c r="D439" s="79"/>
      <c r="E439" s="79"/>
      <c r="F439" s="79"/>
      <c r="G439" s="79"/>
      <c r="H439" s="79"/>
      <c r="I439" s="79"/>
      <c r="J439" s="79"/>
      <c r="K439" s="79"/>
      <c r="L439" s="79"/>
      <c r="M439" s="79"/>
      <c r="N439" s="79"/>
      <c r="O439" s="79"/>
      <c r="P439" s="79"/>
      <c r="Q439" s="79"/>
      <c r="R439" s="79"/>
      <c r="S439" s="79"/>
      <c r="T439" s="79"/>
      <c r="U439" s="79"/>
      <c r="V439" s="79"/>
      <c r="W439" s="79"/>
      <c r="X439" s="79"/>
      <c r="Y439" s="79"/>
      <c r="Z439" s="79"/>
      <c r="AA439" s="79"/>
    </row>
    <row r="440" spans="1:27" ht="15.75" customHeight="1">
      <c r="A440" s="79"/>
      <c r="B440" s="79"/>
      <c r="C440" s="79"/>
      <c r="D440" s="79"/>
      <c r="E440" s="79"/>
      <c r="F440" s="79"/>
      <c r="G440" s="79"/>
      <c r="H440" s="79"/>
      <c r="I440" s="79"/>
      <c r="J440" s="79"/>
      <c r="K440" s="79"/>
      <c r="L440" s="79"/>
      <c r="M440" s="79"/>
      <c r="N440" s="79"/>
      <c r="O440" s="79"/>
      <c r="P440" s="79"/>
      <c r="Q440" s="79"/>
      <c r="R440" s="79"/>
      <c r="S440" s="79"/>
      <c r="T440" s="79"/>
      <c r="U440" s="79"/>
      <c r="V440" s="79"/>
      <c r="W440" s="79"/>
      <c r="X440" s="79"/>
      <c r="Y440" s="79"/>
      <c r="Z440" s="79"/>
      <c r="AA440" s="79"/>
    </row>
    <row r="441" spans="1:27" ht="15.75" customHeight="1">
      <c r="A441" s="79"/>
      <c r="B441" s="79"/>
      <c r="C441" s="79"/>
      <c r="D441" s="79"/>
      <c r="E441" s="79"/>
      <c r="F441" s="79"/>
      <c r="G441" s="79"/>
      <c r="H441" s="79"/>
      <c r="I441" s="79"/>
      <c r="J441" s="79"/>
      <c r="K441" s="79"/>
      <c r="L441" s="79"/>
      <c r="M441" s="79"/>
      <c r="N441" s="79"/>
      <c r="O441" s="79"/>
      <c r="P441" s="79"/>
      <c r="Q441" s="79"/>
      <c r="R441" s="79"/>
      <c r="S441" s="79"/>
      <c r="T441" s="79"/>
      <c r="U441" s="79"/>
      <c r="V441" s="79"/>
      <c r="W441" s="79"/>
      <c r="X441" s="79"/>
      <c r="Y441" s="79"/>
      <c r="Z441" s="79"/>
      <c r="AA441" s="79"/>
    </row>
    <row r="442" spans="1:27" ht="15.75" customHeight="1">
      <c r="A442" s="79"/>
      <c r="B442" s="79"/>
      <c r="C442" s="79"/>
      <c r="D442" s="79"/>
      <c r="E442" s="79"/>
      <c r="F442" s="79"/>
      <c r="G442" s="79"/>
      <c r="H442" s="79"/>
      <c r="I442" s="79"/>
      <c r="J442" s="79"/>
      <c r="K442" s="79"/>
      <c r="L442" s="79"/>
      <c r="M442" s="79"/>
      <c r="N442" s="79"/>
      <c r="O442" s="79"/>
      <c r="P442" s="79"/>
      <c r="Q442" s="79"/>
      <c r="R442" s="79"/>
      <c r="S442" s="79"/>
      <c r="T442" s="79"/>
      <c r="U442" s="79"/>
      <c r="V442" s="79"/>
      <c r="W442" s="79"/>
      <c r="X442" s="79"/>
      <c r="Y442" s="79"/>
      <c r="Z442" s="79"/>
      <c r="AA442" s="79"/>
    </row>
    <row r="443" spans="1:27" ht="15.75" customHeight="1">
      <c r="A443" s="79"/>
      <c r="B443" s="79"/>
      <c r="C443" s="79"/>
      <c r="D443" s="79"/>
      <c r="E443" s="79"/>
      <c r="F443" s="79"/>
      <c r="G443" s="79"/>
      <c r="H443" s="79"/>
      <c r="I443" s="79"/>
      <c r="J443" s="79"/>
      <c r="K443" s="79"/>
      <c r="L443" s="79"/>
      <c r="M443" s="79"/>
      <c r="N443" s="79"/>
      <c r="O443" s="79"/>
      <c r="P443" s="79"/>
      <c r="Q443" s="79"/>
      <c r="R443" s="79"/>
      <c r="S443" s="79"/>
      <c r="T443" s="79"/>
      <c r="U443" s="79"/>
      <c r="V443" s="79"/>
      <c r="W443" s="79"/>
      <c r="X443" s="79"/>
      <c r="Y443" s="79"/>
      <c r="Z443" s="79"/>
      <c r="AA443" s="79"/>
    </row>
    <row r="444" spans="1:27" ht="15.75" customHeight="1">
      <c r="A444" s="79"/>
      <c r="B444" s="79"/>
      <c r="C444" s="79"/>
      <c r="D444" s="79"/>
      <c r="E444" s="79"/>
      <c r="F444" s="79"/>
      <c r="G444" s="79"/>
      <c r="H444" s="79"/>
      <c r="I444" s="79"/>
      <c r="J444" s="79"/>
      <c r="K444" s="79"/>
      <c r="L444" s="79"/>
      <c r="M444" s="79"/>
      <c r="N444" s="79"/>
      <c r="O444" s="79"/>
      <c r="P444" s="79"/>
      <c r="Q444" s="79"/>
      <c r="R444" s="79"/>
      <c r="S444" s="79"/>
      <c r="T444" s="79"/>
      <c r="U444" s="79"/>
      <c r="V444" s="79"/>
      <c r="W444" s="79"/>
      <c r="X444" s="79"/>
      <c r="Y444" s="79"/>
      <c r="Z444" s="79"/>
      <c r="AA444" s="79"/>
    </row>
    <row r="445" spans="1:27" ht="15.75" customHeight="1">
      <c r="A445" s="79"/>
      <c r="B445" s="79"/>
      <c r="C445" s="79"/>
      <c r="D445" s="79"/>
      <c r="E445" s="79"/>
      <c r="F445" s="79"/>
      <c r="G445" s="79"/>
      <c r="H445" s="79"/>
      <c r="I445" s="79"/>
      <c r="J445" s="79"/>
      <c r="K445" s="79"/>
      <c r="L445" s="79"/>
      <c r="M445" s="79"/>
      <c r="N445" s="79"/>
      <c r="O445" s="79"/>
      <c r="P445" s="79"/>
      <c r="Q445" s="79"/>
      <c r="R445" s="79"/>
      <c r="S445" s="79"/>
      <c r="T445" s="79"/>
      <c r="U445" s="79"/>
      <c r="V445" s="79"/>
      <c r="W445" s="79"/>
      <c r="X445" s="79"/>
      <c r="Y445" s="79"/>
      <c r="Z445" s="79"/>
      <c r="AA445" s="79"/>
    </row>
    <row r="446" spans="1:27" ht="15.75" customHeight="1">
      <c r="A446" s="79"/>
      <c r="B446" s="79"/>
      <c r="C446" s="79"/>
      <c r="D446" s="79"/>
      <c r="E446" s="79"/>
      <c r="F446" s="79"/>
      <c r="G446" s="79"/>
      <c r="H446" s="79"/>
      <c r="I446" s="79"/>
      <c r="J446" s="79"/>
      <c r="K446" s="79"/>
      <c r="L446" s="79"/>
      <c r="M446" s="79"/>
      <c r="N446" s="79"/>
      <c r="O446" s="79"/>
      <c r="P446" s="79"/>
      <c r="Q446" s="79"/>
      <c r="R446" s="79"/>
      <c r="S446" s="79"/>
      <c r="T446" s="79"/>
      <c r="U446" s="79"/>
      <c r="V446" s="79"/>
      <c r="W446" s="79"/>
      <c r="X446" s="79"/>
      <c r="Y446" s="79"/>
      <c r="Z446" s="79"/>
      <c r="AA446" s="79"/>
    </row>
    <row r="447" spans="1:27" ht="15.75" customHeight="1">
      <c r="A447" s="79"/>
      <c r="B447" s="79"/>
      <c r="C447" s="79"/>
      <c r="D447" s="79"/>
      <c r="E447" s="79"/>
      <c r="F447" s="79"/>
      <c r="G447" s="79"/>
      <c r="H447" s="79"/>
      <c r="I447" s="79"/>
      <c r="J447" s="79"/>
      <c r="K447" s="79"/>
      <c r="L447" s="79"/>
      <c r="M447" s="79"/>
      <c r="N447" s="79"/>
      <c r="O447" s="79"/>
      <c r="P447" s="79"/>
      <c r="Q447" s="79"/>
      <c r="R447" s="79"/>
      <c r="S447" s="79"/>
      <c r="T447" s="79"/>
      <c r="U447" s="79"/>
      <c r="V447" s="79"/>
      <c r="W447" s="79"/>
      <c r="X447" s="79"/>
      <c r="Y447" s="79"/>
      <c r="Z447" s="79"/>
      <c r="AA447" s="79"/>
    </row>
    <row r="448" spans="1:27" ht="15.75" customHeight="1">
      <c r="A448" s="79"/>
      <c r="B448" s="79"/>
      <c r="C448" s="79"/>
      <c r="D448" s="79"/>
      <c r="E448" s="79"/>
      <c r="F448" s="79"/>
      <c r="G448" s="79"/>
      <c r="H448" s="79"/>
      <c r="I448" s="79"/>
      <c r="J448" s="79"/>
      <c r="K448" s="79"/>
      <c r="L448" s="79"/>
      <c r="M448" s="79"/>
      <c r="N448" s="79"/>
      <c r="O448" s="79"/>
      <c r="P448" s="79"/>
      <c r="Q448" s="79"/>
      <c r="R448" s="79"/>
      <c r="S448" s="79"/>
      <c r="T448" s="79"/>
      <c r="U448" s="79"/>
      <c r="V448" s="79"/>
      <c r="W448" s="79"/>
      <c r="X448" s="79"/>
      <c r="Y448" s="79"/>
      <c r="Z448" s="79"/>
      <c r="AA448" s="79"/>
    </row>
    <row r="449" spans="1:27" ht="15.75" customHeight="1">
      <c r="A449" s="79"/>
      <c r="B449" s="79"/>
      <c r="C449" s="79"/>
      <c r="D449" s="79"/>
      <c r="E449" s="79"/>
      <c r="F449" s="79"/>
      <c r="G449" s="79"/>
      <c r="H449" s="79"/>
      <c r="I449" s="79"/>
      <c r="J449" s="79"/>
      <c r="K449" s="79"/>
      <c r="L449" s="79"/>
      <c r="M449" s="79"/>
      <c r="N449" s="79"/>
      <c r="O449" s="79"/>
      <c r="P449" s="79"/>
      <c r="Q449" s="79"/>
      <c r="R449" s="79"/>
      <c r="S449" s="79"/>
      <c r="T449" s="79"/>
      <c r="U449" s="79"/>
      <c r="V449" s="79"/>
      <c r="W449" s="79"/>
      <c r="X449" s="79"/>
      <c r="Y449" s="79"/>
      <c r="Z449" s="79"/>
      <c r="AA449" s="79"/>
    </row>
    <row r="450" spans="1:27" ht="15.75" customHeight="1">
      <c r="A450" s="79"/>
      <c r="B450" s="79"/>
      <c r="C450" s="79"/>
      <c r="D450" s="79"/>
      <c r="E450" s="79"/>
      <c r="F450" s="79"/>
      <c r="G450" s="79"/>
      <c r="H450" s="79"/>
      <c r="I450" s="79"/>
      <c r="J450" s="79"/>
      <c r="K450" s="79"/>
      <c r="L450" s="79"/>
      <c r="M450" s="79"/>
      <c r="N450" s="79"/>
      <c r="O450" s="79"/>
      <c r="P450" s="79"/>
      <c r="Q450" s="79"/>
      <c r="R450" s="79"/>
      <c r="S450" s="79"/>
      <c r="T450" s="79"/>
      <c r="U450" s="79"/>
      <c r="V450" s="79"/>
      <c r="W450" s="79"/>
      <c r="X450" s="79"/>
      <c r="Y450" s="79"/>
      <c r="Z450" s="79"/>
      <c r="AA450" s="79"/>
    </row>
    <row r="451" spans="1:27" ht="15.75" customHeight="1">
      <c r="A451" s="79"/>
      <c r="B451" s="79"/>
      <c r="C451" s="79"/>
      <c r="D451" s="79"/>
      <c r="E451" s="79"/>
      <c r="F451" s="79"/>
      <c r="G451" s="79"/>
      <c r="H451" s="79"/>
      <c r="I451" s="79"/>
      <c r="J451" s="79"/>
      <c r="K451" s="79"/>
      <c r="L451" s="79"/>
      <c r="M451" s="79"/>
      <c r="N451" s="79"/>
      <c r="O451" s="79"/>
      <c r="P451" s="79"/>
      <c r="Q451" s="79"/>
      <c r="R451" s="79"/>
      <c r="S451" s="79"/>
      <c r="T451" s="79"/>
      <c r="U451" s="79"/>
      <c r="V451" s="79"/>
      <c r="W451" s="79"/>
      <c r="X451" s="79"/>
      <c r="Y451" s="79"/>
      <c r="Z451" s="79"/>
      <c r="AA451" s="79"/>
    </row>
    <row r="452" spans="1:27" ht="15.75" customHeight="1">
      <c r="A452" s="79"/>
      <c r="B452" s="79"/>
      <c r="C452" s="79"/>
      <c r="D452" s="79"/>
      <c r="E452" s="79"/>
      <c r="F452" s="79"/>
      <c r="G452" s="79"/>
      <c r="H452" s="79"/>
      <c r="I452" s="79"/>
      <c r="J452" s="79"/>
      <c r="K452" s="79"/>
      <c r="L452" s="79"/>
      <c r="M452" s="79"/>
      <c r="N452" s="79"/>
      <c r="O452" s="79"/>
      <c r="P452" s="79"/>
      <c r="Q452" s="79"/>
      <c r="R452" s="79"/>
      <c r="S452" s="79"/>
      <c r="T452" s="79"/>
      <c r="U452" s="79"/>
      <c r="V452" s="79"/>
      <c r="W452" s="79"/>
      <c r="X452" s="79"/>
      <c r="Y452" s="79"/>
      <c r="Z452" s="79"/>
      <c r="AA452" s="79"/>
    </row>
    <row r="453" spans="1:27" ht="15.75" customHeight="1">
      <c r="A453" s="79"/>
      <c r="B453" s="79"/>
      <c r="C453" s="79"/>
      <c r="D453" s="79"/>
      <c r="E453" s="79"/>
      <c r="F453" s="79"/>
      <c r="G453" s="79"/>
      <c r="H453" s="79"/>
      <c r="I453" s="79"/>
      <c r="J453" s="79"/>
      <c r="K453" s="79"/>
      <c r="L453" s="79"/>
      <c r="M453" s="79"/>
      <c r="N453" s="79"/>
      <c r="O453" s="79"/>
      <c r="P453" s="79"/>
      <c r="Q453" s="79"/>
      <c r="R453" s="79"/>
      <c r="S453" s="79"/>
      <c r="T453" s="79"/>
      <c r="U453" s="79"/>
      <c r="V453" s="79"/>
      <c r="W453" s="79"/>
      <c r="X453" s="79"/>
      <c r="Y453" s="79"/>
      <c r="Z453" s="79"/>
      <c r="AA453" s="79"/>
    </row>
    <row r="454" spans="1:27" ht="15.75" customHeight="1">
      <c r="A454" s="79"/>
      <c r="B454" s="79"/>
      <c r="C454" s="79"/>
      <c r="D454" s="79"/>
      <c r="E454" s="79"/>
      <c r="F454" s="79"/>
      <c r="G454" s="79"/>
      <c r="H454" s="79"/>
      <c r="I454" s="79"/>
      <c r="J454" s="79"/>
      <c r="K454" s="79"/>
      <c r="L454" s="79"/>
      <c r="M454" s="79"/>
      <c r="N454" s="79"/>
      <c r="O454" s="79"/>
      <c r="P454" s="79"/>
      <c r="Q454" s="79"/>
      <c r="R454" s="79"/>
      <c r="S454" s="79"/>
      <c r="T454" s="79"/>
      <c r="U454" s="79"/>
      <c r="V454" s="79"/>
      <c r="W454" s="79"/>
      <c r="X454" s="79"/>
      <c r="Y454" s="79"/>
      <c r="Z454" s="79"/>
      <c r="AA454" s="79"/>
    </row>
    <row r="455" spans="1:27" ht="15.75" customHeight="1">
      <c r="A455" s="79"/>
      <c r="B455" s="79"/>
      <c r="C455" s="79"/>
      <c r="D455" s="79"/>
      <c r="E455" s="79"/>
      <c r="F455" s="79"/>
      <c r="G455" s="79"/>
      <c r="H455" s="79"/>
      <c r="I455" s="79"/>
      <c r="J455" s="79"/>
      <c r="K455" s="79"/>
      <c r="L455" s="79"/>
      <c r="M455" s="79"/>
      <c r="N455" s="79"/>
      <c r="O455" s="79"/>
      <c r="P455" s="79"/>
      <c r="Q455" s="79"/>
      <c r="R455" s="79"/>
      <c r="S455" s="79"/>
      <c r="T455" s="79"/>
      <c r="U455" s="79"/>
      <c r="V455" s="79"/>
      <c r="W455" s="79"/>
      <c r="X455" s="79"/>
      <c r="Y455" s="79"/>
      <c r="Z455" s="79"/>
      <c r="AA455" s="79"/>
    </row>
    <row r="456" spans="1:27" ht="15.75" customHeight="1">
      <c r="A456" s="79"/>
      <c r="B456" s="79"/>
      <c r="C456" s="79"/>
      <c r="D456" s="79"/>
      <c r="E456" s="79"/>
      <c r="F456" s="79"/>
      <c r="G456" s="79"/>
      <c r="H456" s="79"/>
      <c r="I456" s="79"/>
      <c r="J456" s="79"/>
      <c r="K456" s="79"/>
      <c r="L456" s="79"/>
      <c r="M456" s="79"/>
      <c r="N456" s="79"/>
      <c r="O456" s="79"/>
      <c r="P456" s="79"/>
      <c r="Q456" s="79"/>
      <c r="R456" s="79"/>
      <c r="S456" s="79"/>
      <c r="T456" s="79"/>
      <c r="U456" s="79"/>
      <c r="V456" s="79"/>
      <c r="W456" s="79"/>
      <c r="X456" s="79"/>
      <c r="Y456" s="79"/>
      <c r="Z456" s="79"/>
      <c r="AA456" s="79"/>
    </row>
    <row r="457" spans="1:27" ht="15.75" customHeight="1">
      <c r="A457" s="79"/>
      <c r="B457" s="79"/>
      <c r="C457" s="79"/>
      <c r="D457" s="79"/>
      <c r="E457" s="79"/>
      <c r="F457" s="79"/>
      <c r="G457" s="79"/>
      <c r="H457" s="79"/>
      <c r="I457" s="79"/>
      <c r="J457" s="79"/>
      <c r="K457" s="79"/>
      <c r="L457" s="79"/>
      <c r="M457" s="79"/>
      <c r="N457" s="79"/>
      <c r="O457" s="79"/>
      <c r="P457" s="79"/>
      <c r="Q457" s="79"/>
      <c r="R457" s="79"/>
      <c r="S457" s="79"/>
      <c r="T457" s="79"/>
      <c r="U457" s="79"/>
      <c r="V457" s="79"/>
      <c r="W457" s="79"/>
      <c r="X457" s="79"/>
      <c r="Y457" s="79"/>
      <c r="Z457" s="79"/>
      <c r="AA457" s="79"/>
    </row>
    <row r="458" spans="1:27" ht="15.75" customHeight="1">
      <c r="A458" s="79"/>
      <c r="B458" s="79"/>
      <c r="C458" s="79"/>
      <c r="D458" s="79"/>
      <c r="E458" s="79"/>
      <c r="F458" s="79"/>
      <c r="G458" s="79"/>
      <c r="H458" s="79"/>
      <c r="I458" s="79"/>
      <c r="J458" s="79"/>
      <c r="K458" s="79"/>
      <c r="L458" s="79"/>
      <c r="M458" s="79"/>
      <c r="N458" s="79"/>
      <c r="O458" s="79"/>
      <c r="P458" s="79"/>
      <c r="Q458" s="79"/>
      <c r="R458" s="79"/>
      <c r="S458" s="79"/>
      <c r="T458" s="79"/>
      <c r="U458" s="79"/>
      <c r="V458" s="79"/>
      <c r="W458" s="79"/>
      <c r="X458" s="79"/>
      <c r="Y458" s="79"/>
      <c r="Z458" s="79"/>
      <c r="AA458" s="79"/>
    </row>
    <row r="459" spans="1:27" ht="15.75" customHeight="1">
      <c r="A459" s="79"/>
      <c r="B459" s="79"/>
      <c r="C459" s="79"/>
      <c r="D459" s="79"/>
      <c r="E459" s="79"/>
      <c r="F459" s="79"/>
      <c r="G459" s="79"/>
      <c r="H459" s="79"/>
      <c r="I459" s="79"/>
      <c r="J459" s="79"/>
      <c r="K459" s="79"/>
      <c r="L459" s="79"/>
      <c r="M459" s="79"/>
      <c r="N459" s="79"/>
      <c r="O459" s="79"/>
      <c r="P459" s="79"/>
      <c r="Q459" s="79"/>
      <c r="R459" s="79"/>
      <c r="S459" s="79"/>
      <c r="T459" s="79"/>
      <c r="U459" s="79"/>
      <c r="V459" s="79"/>
      <c r="W459" s="79"/>
      <c r="X459" s="79"/>
      <c r="Y459" s="79"/>
      <c r="Z459" s="79"/>
      <c r="AA459" s="79"/>
    </row>
    <row r="460" spans="1:27" ht="15.75" customHeight="1">
      <c r="A460" s="79"/>
      <c r="B460" s="79"/>
      <c r="C460" s="79"/>
      <c r="D460" s="79"/>
      <c r="E460" s="79"/>
      <c r="F460" s="79"/>
      <c r="G460" s="79"/>
      <c r="H460" s="79"/>
      <c r="I460" s="79"/>
      <c r="J460" s="79"/>
      <c r="K460" s="79"/>
      <c r="L460" s="79"/>
      <c r="M460" s="79"/>
      <c r="N460" s="79"/>
      <c r="O460" s="79"/>
      <c r="P460" s="79"/>
      <c r="Q460" s="79"/>
      <c r="R460" s="79"/>
      <c r="S460" s="79"/>
      <c r="T460" s="79"/>
      <c r="U460" s="79"/>
      <c r="V460" s="79"/>
      <c r="W460" s="79"/>
      <c r="X460" s="79"/>
      <c r="Y460" s="79"/>
      <c r="Z460" s="79"/>
      <c r="AA460" s="79"/>
    </row>
    <row r="461" spans="1:27" ht="15.75" customHeight="1">
      <c r="A461" s="79"/>
      <c r="B461" s="79"/>
      <c r="C461" s="79"/>
      <c r="D461" s="79"/>
      <c r="E461" s="79"/>
      <c r="F461" s="79"/>
      <c r="G461" s="79"/>
      <c r="H461" s="79"/>
      <c r="I461" s="79"/>
      <c r="J461" s="79"/>
      <c r="K461" s="79"/>
      <c r="L461" s="79"/>
      <c r="M461" s="79"/>
      <c r="N461" s="79"/>
      <c r="O461" s="79"/>
      <c r="P461" s="79"/>
      <c r="Q461" s="79"/>
      <c r="R461" s="79"/>
      <c r="S461" s="79"/>
      <c r="T461" s="79"/>
      <c r="U461" s="79"/>
      <c r="V461" s="79"/>
      <c r="W461" s="79"/>
      <c r="X461" s="79"/>
      <c r="Y461" s="79"/>
      <c r="Z461" s="79"/>
      <c r="AA461" s="79"/>
    </row>
    <row r="462" spans="1:27" ht="15.75" customHeight="1">
      <c r="A462" s="79"/>
      <c r="B462" s="79"/>
      <c r="C462" s="79"/>
      <c r="D462" s="79"/>
      <c r="E462" s="79"/>
      <c r="F462" s="79"/>
      <c r="G462" s="79"/>
      <c r="H462" s="79"/>
      <c r="I462" s="79"/>
      <c r="J462" s="79"/>
      <c r="K462" s="79"/>
      <c r="L462" s="79"/>
      <c r="M462" s="79"/>
      <c r="N462" s="79"/>
      <c r="O462" s="79"/>
      <c r="P462" s="79"/>
      <c r="Q462" s="79"/>
      <c r="R462" s="79"/>
      <c r="S462" s="79"/>
      <c r="T462" s="79"/>
      <c r="U462" s="79"/>
      <c r="V462" s="79"/>
      <c r="W462" s="79"/>
      <c r="X462" s="79"/>
      <c r="Y462" s="79"/>
      <c r="Z462" s="79"/>
      <c r="AA462" s="79"/>
    </row>
    <row r="463" spans="1:27" ht="15.75" customHeight="1">
      <c r="A463" s="79"/>
      <c r="B463" s="79"/>
      <c r="C463" s="79"/>
      <c r="D463" s="79"/>
      <c r="E463" s="79"/>
      <c r="F463" s="79"/>
      <c r="G463" s="79"/>
      <c r="H463" s="79"/>
      <c r="I463" s="79"/>
      <c r="J463" s="79"/>
      <c r="K463" s="79"/>
      <c r="L463" s="79"/>
      <c r="M463" s="79"/>
      <c r="N463" s="79"/>
      <c r="O463" s="79"/>
      <c r="P463" s="79"/>
      <c r="Q463" s="79"/>
      <c r="R463" s="79"/>
      <c r="S463" s="79"/>
      <c r="T463" s="79"/>
      <c r="U463" s="79"/>
      <c r="V463" s="79"/>
      <c r="W463" s="79"/>
      <c r="X463" s="79"/>
      <c r="Y463" s="79"/>
      <c r="Z463" s="79"/>
      <c r="AA463" s="79"/>
    </row>
    <row r="464" spans="1:27" ht="15.75" customHeight="1">
      <c r="A464" s="79"/>
      <c r="B464" s="79"/>
      <c r="C464" s="79"/>
      <c r="D464" s="79"/>
      <c r="E464" s="79"/>
      <c r="F464" s="79"/>
      <c r="G464" s="79"/>
      <c r="H464" s="79"/>
      <c r="I464" s="79"/>
      <c r="J464" s="79"/>
      <c r="K464" s="79"/>
      <c r="L464" s="79"/>
      <c r="M464" s="79"/>
      <c r="N464" s="79"/>
      <c r="O464" s="79"/>
      <c r="P464" s="79"/>
      <c r="Q464" s="79"/>
      <c r="R464" s="79"/>
      <c r="S464" s="79"/>
      <c r="T464" s="79"/>
      <c r="U464" s="79"/>
      <c r="V464" s="79"/>
      <c r="W464" s="79"/>
      <c r="X464" s="79"/>
      <c r="Y464" s="79"/>
      <c r="Z464" s="79"/>
      <c r="AA464" s="79"/>
    </row>
    <row r="465" spans="1:27" ht="15.75" customHeight="1">
      <c r="A465" s="79"/>
      <c r="B465" s="79"/>
      <c r="C465" s="79"/>
      <c r="D465" s="79"/>
      <c r="E465" s="79"/>
      <c r="F465" s="79"/>
      <c r="G465" s="79"/>
      <c r="H465" s="79"/>
      <c r="I465" s="79"/>
      <c r="J465" s="79"/>
      <c r="K465" s="79"/>
      <c r="L465" s="79"/>
      <c r="M465" s="79"/>
      <c r="N465" s="79"/>
      <c r="O465" s="79"/>
      <c r="P465" s="79"/>
      <c r="Q465" s="79"/>
      <c r="R465" s="79"/>
      <c r="S465" s="79"/>
      <c r="T465" s="79"/>
      <c r="U465" s="79"/>
      <c r="V465" s="79"/>
      <c r="W465" s="79"/>
      <c r="X465" s="79"/>
      <c r="Y465" s="79"/>
      <c r="Z465" s="79"/>
      <c r="AA465" s="79"/>
    </row>
    <row r="466" spans="1:27" ht="15.75" customHeight="1">
      <c r="A466" s="79"/>
      <c r="B466" s="79"/>
      <c r="C466" s="79"/>
      <c r="D466" s="79"/>
      <c r="E466" s="79"/>
      <c r="F466" s="79"/>
      <c r="G466" s="79"/>
      <c r="H466" s="79"/>
      <c r="I466" s="79"/>
      <c r="J466" s="79"/>
      <c r="K466" s="79"/>
      <c r="L466" s="79"/>
      <c r="M466" s="79"/>
      <c r="N466" s="79"/>
      <c r="O466" s="79"/>
      <c r="P466" s="79"/>
      <c r="Q466" s="79"/>
      <c r="R466" s="79"/>
      <c r="S466" s="79"/>
      <c r="T466" s="79"/>
      <c r="U466" s="79"/>
      <c r="V466" s="79"/>
      <c r="W466" s="79"/>
      <c r="X466" s="79"/>
      <c r="Y466" s="79"/>
      <c r="Z466" s="79"/>
      <c r="AA466" s="79"/>
    </row>
    <row r="467" spans="1:27" ht="15.75" customHeight="1">
      <c r="A467" s="79"/>
      <c r="B467" s="79"/>
      <c r="C467" s="79"/>
      <c r="D467" s="79"/>
      <c r="E467" s="79"/>
      <c r="F467" s="79"/>
      <c r="G467" s="79"/>
      <c r="H467" s="79"/>
      <c r="I467" s="79"/>
      <c r="J467" s="79"/>
      <c r="K467" s="79"/>
      <c r="L467" s="79"/>
      <c r="M467" s="79"/>
      <c r="N467" s="79"/>
      <c r="O467" s="79"/>
      <c r="P467" s="79"/>
      <c r="Q467" s="79"/>
      <c r="R467" s="79"/>
      <c r="S467" s="79"/>
      <c r="T467" s="79"/>
      <c r="U467" s="79"/>
      <c r="V467" s="79"/>
      <c r="W467" s="79"/>
      <c r="X467" s="79"/>
      <c r="Y467" s="79"/>
      <c r="Z467" s="79"/>
      <c r="AA467" s="79"/>
    </row>
    <row r="468" spans="1:27" ht="15.75" customHeight="1">
      <c r="A468" s="79"/>
      <c r="B468" s="79"/>
      <c r="C468" s="79"/>
      <c r="D468" s="79"/>
      <c r="E468" s="79"/>
      <c r="F468" s="79"/>
      <c r="G468" s="79"/>
      <c r="H468" s="79"/>
      <c r="I468" s="79"/>
      <c r="J468" s="79"/>
      <c r="K468" s="79"/>
      <c r="L468" s="79"/>
      <c r="M468" s="79"/>
      <c r="N468" s="79"/>
      <c r="O468" s="79"/>
      <c r="P468" s="79"/>
      <c r="Q468" s="79"/>
      <c r="R468" s="79"/>
      <c r="S468" s="79"/>
      <c r="T468" s="79"/>
      <c r="U468" s="79"/>
      <c r="V468" s="79"/>
      <c r="W468" s="79"/>
      <c r="X468" s="79"/>
      <c r="Y468" s="79"/>
      <c r="Z468" s="79"/>
      <c r="AA468" s="79"/>
    </row>
    <row r="469" spans="1:27" ht="15.75" customHeight="1">
      <c r="A469" s="79"/>
      <c r="B469" s="79"/>
      <c r="C469" s="79"/>
      <c r="D469" s="79"/>
      <c r="E469" s="79"/>
      <c r="F469" s="79"/>
      <c r="G469" s="79"/>
      <c r="H469" s="79"/>
      <c r="I469" s="79"/>
      <c r="J469" s="79"/>
      <c r="K469" s="79"/>
      <c r="L469" s="79"/>
      <c r="M469" s="79"/>
      <c r="N469" s="79"/>
      <c r="O469" s="79"/>
      <c r="P469" s="79"/>
      <c r="Q469" s="79"/>
      <c r="R469" s="79"/>
      <c r="S469" s="79"/>
      <c r="T469" s="79"/>
      <c r="U469" s="79"/>
      <c r="V469" s="79"/>
      <c r="W469" s="79"/>
      <c r="X469" s="79"/>
      <c r="Y469" s="79"/>
      <c r="Z469" s="79"/>
      <c r="AA469" s="79"/>
    </row>
    <row r="470" spans="1:27" ht="15.75" customHeight="1">
      <c r="A470" s="79"/>
      <c r="B470" s="79"/>
      <c r="C470" s="79"/>
      <c r="D470" s="79"/>
      <c r="E470" s="79"/>
      <c r="F470" s="79"/>
      <c r="G470" s="79"/>
      <c r="H470" s="79"/>
      <c r="I470" s="79"/>
      <c r="J470" s="79"/>
      <c r="K470" s="79"/>
      <c r="L470" s="79"/>
      <c r="M470" s="79"/>
      <c r="N470" s="79"/>
      <c r="O470" s="79"/>
      <c r="P470" s="79"/>
      <c r="Q470" s="79"/>
      <c r="R470" s="79"/>
      <c r="S470" s="79"/>
      <c r="T470" s="79"/>
      <c r="U470" s="79"/>
      <c r="V470" s="79"/>
      <c r="W470" s="79"/>
      <c r="X470" s="79"/>
      <c r="Y470" s="79"/>
      <c r="Z470" s="79"/>
      <c r="AA470" s="79"/>
    </row>
    <row r="471" spans="1:27" ht="15.75" customHeight="1">
      <c r="A471" s="79"/>
      <c r="B471" s="79"/>
      <c r="C471" s="79"/>
      <c r="D471" s="79"/>
      <c r="E471" s="79"/>
      <c r="F471" s="79"/>
      <c r="G471" s="79"/>
      <c r="H471" s="79"/>
      <c r="I471" s="79"/>
      <c r="J471" s="79"/>
      <c r="K471" s="79"/>
      <c r="L471" s="79"/>
      <c r="M471" s="79"/>
      <c r="N471" s="79"/>
      <c r="O471" s="79"/>
      <c r="P471" s="79"/>
      <c r="Q471" s="79"/>
      <c r="R471" s="79"/>
      <c r="S471" s="79"/>
      <c r="T471" s="79"/>
      <c r="U471" s="79"/>
      <c r="V471" s="79"/>
      <c r="W471" s="79"/>
      <c r="X471" s="79"/>
      <c r="Y471" s="79"/>
      <c r="Z471" s="79"/>
      <c r="AA471" s="79"/>
    </row>
    <row r="472" spans="1:27" ht="15.75" customHeight="1">
      <c r="A472" s="79"/>
      <c r="B472" s="79"/>
      <c r="C472" s="79"/>
      <c r="D472" s="79"/>
      <c r="E472" s="79"/>
      <c r="F472" s="79"/>
      <c r="G472" s="79"/>
      <c r="H472" s="79"/>
      <c r="I472" s="79"/>
      <c r="J472" s="79"/>
      <c r="K472" s="79"/>
      <c r="L472" s="79"/>
      <c r="M472" s="79"/>
      <c r="N472" s="79"/>
      <c r="O472" s="79"/>
      <c r="P472" s="79"/>
      <c r="Q472" s="79"/>
      <c r="R472" s="79"/>
      <c r="S472" s="79"/>
      <c r="T472" s="79"/>
      <c r="U472" s="79"/>
      <c r="V472" s="79"/>
      <c r="W472" s="79"/>
      <c r="X472" s="79"/>
      <c r="Y472" s="79"/>
      <c r="Z472" s="79"/>
      <c r="AA472" s="79"/>
    </row>
    <row r="473" spans="1:27" ht="15.75" customHeight="1">
      <c r="A473" s="79"/>
      <c r="B473" s="79"/>
      <c r="C473" s="79"/>
      <c r="D473" s="79"/>
      <c r="E473" s="79"/>
      <c r="F473" s="79"/>
      <c r="G473" s="79"/>
      <c r="H473" s="79"/>
      <c r="I473" s="79"/>
      <c r="J473" s="79"/>
      <c r="K473" s="79"/>
      <c r="L473" s="79"/>
      <c r="M473" s="79"/>
      <c r="N473" s="79"/>
      <c r="O473" s="79"/>
      <c r="P473" s="79"/>
      <c r="Q473" s="79"/>
      <c r="R473" s="79"/>
      <c r="S473" s="79"/>
      <c r="T473" s="79"/>
      <c r="U473" s="79"/>
      <c r="V473" s="79"/>
      <c r="W473" s="79"/>
      <c r="X473" s="79"/>
      <c r="Y473" s="79"/>
      <c r="Z473" s="79"/>
      <c r="AA473" s="79"/>
    </row>
    <row r="474" spans="1:27" ht="15.75" customHeight="1">
      <c r="A474" s="79"/>
      <c r="B474" s="79"/>
      <c r="C474" s="79"/>
      <c r="D474" s="79"/>
      <c r="E474" s="79"/>
      <c r="F474" s="79"/>
      <c r="G474" s="79"/>
      <c r="H474" s="79"/>
      <c r="I474" s="79"/>
      <c r="J474" s="79"/>
      <c r="K474" s="79"/>
      <c r="L474" s="79"/>
      <c r="M474" s="79"/>
      <c r="N474" s="79"/>
      <c r="O474" s="79"/>
      <c r="P474" s="79"/>
      <c r="Q474" s="79"/>
      <c r="R474" s="79"/>
      <c r="S474" s="79"/>
      <c r="T474" s="79"/>
      <c r="U474" s="79"/>
      <c r="V474" s="79"/>
      <c r="W474" s="79"/>
      <c r="X474" s="79"/>
      <c r="Y474" s="79"/>
      <c r="Z474" s="79"/>
      <c r="AA474" s="79"/>
    </row>
    <row r="475" spans="1:27" ht="15.75" customHeight="1">
      <c r="A475" s="79"/>
      <c r="B475" s="79"/>
      <c r="C475" s="79"/>
      <c r="D475" s="79"/>
      <c r="E475" s="79"/>
      <c r="F475" s="79"/>
      <c r="G475" s="79"/>
      <c r="H475" s="79"/>
      <c r="I475" s="79"/>
      <c r="J475" s="79"/>
      <c r="K475" s="79"/>
      <c r="L475" s="79"/>
      <c r="M475" s="79"/>
      <c r="N475" s="79"/>
      <c r="O475" s="79"/>
      <c r="P475" s="79"/>
      <c r="Q475" s="79"/>
      <c r="R475" s="79"/>
      <c r="S475" s="79"/>
      <c r="T475" s="79"/>
      <c r="U475" s="79"/>
      <c r="V475" s="79"/>
      <c r="W475" s="79"/>
      <c r="X475" s="79"/>
      <c r="Y475" s="79"/>
      <c r="Z475" s="79"/>
      <c r="AA475" s="79"/>
    </row>
    <row r="476" spans="1:27" ht="15.75" customHeight="1">
      <c r="A476" s="79"/>
      <c r="B476" s="79"/>
      <c r="C476" s="79"/>
      <c r="D476" s="79"/>
      <c r="E476" s="79"/>
      <c r="F476" s="79"/>
      <c r="G476" s="79"/>
      <c r="H476" s="79"/>
      <c r="I476" s="79"/>
      <c r="J476" s="79"/>
      <c r="K476" s="79"/>
      <c r="L476" s="79"/>
      <c r="M476" s="79"/>
      <c r="N476" s="79"/>
      <c r="O476" s="79"/>
      <c r="P476" s="79"/>
      <c r="Q476" s="79"/>
      <c r="R476" s="79"/>
      <c r="S476" s="79"/>
      <c r="T476" s="79"/>
      <c r="U476" s="79"/>
      <c r="V476" s="79"/>
      <c r="W476" s="79"/>
      <c r="X476" s="79"/>
      <c r="Y476" s="79"/>
      <c r="Z476" s="79"/>
      <c r="AA476" s="79"/>
    </row>
    <row r="477" spans="1:27" ht="15.75" customHeight="1">
      <c r="A477" s="79"/>
      <c r="B477" s="79"/>
      <c r="C477" s="79"/>
      <c r="D477" s="79"/>
      <c r="E477" s="79"/>
      <c r="F477" s="79"/>
      <c r="G477" s="79"/>
      <c r="H477" s="79"/>
      <c r="I477" s="79"/>
      <c r="J477" s="79"/>
      <c r="K477" s="79"/>
      <c r="L477" s="79"/>
      <c r="M477" s="79"/>
      <c r="N477" s="79"/>
      <c r="O477" s="79"/>
      <c r="P477" s="79"/>
      <c r="Q477" s="79"/>
      <c r="R477" s="79"/>
      <c r="S477" s="79"/>
      <c r="T477" s="79"/>
      <c r="U477" s="79"/>
      <c r="V477" s="79"/>
      <c r="W477" s="79"/>
      <c r="X477" s="79"/>
      <c r="Y477" s="79"/>
      <c r="Z477" s="79"/>
      <c r="AA477" s="79"/>
    </row>
    <row r="478" spans="1:27" ht="15.75" customHeight="1">
      <c r="A478" s="79"/>
      <c r="B478" s="79"/>
      <c r="C478" s="79"/>
      <c r="D478" s="79"/>
      <c r="E478" s="79"/>
      <c r="F478" s="79"/>
      <c r="G478" s="79"/>
      <c r="H478" s="79"/>
      <c r="I478" s="79"/>
      <c r="J478" s="79"/>
      <c r="K478" s="79"/>
      <c r="L478" s="79"/>
      <c r="M478" s="79"/>
      <c r="N478" s="79"/>
      <c r="O478" s="79"/>
      <c r="P478" s="79"/>
      <c r="Q478" s="79"/>
      <c r="R478" s="79"/>
      <c r="S478" s="79"/>
      <c r="T478" s="79"/>
      <c r="U478" s="79"/>
      <c r="V478" s="79"/>
      <c r="W478" s="79"/>
      <c r="X478" s="79"/>
      <c r="Y478" s="79"/>
      <c r="Z478" s="79"/>
      <c r="AA478" s="79"/>
    </row>
    <row r="479" spans="1:27" ht="15.75" customHeight="1">
      <c r="A479" s="79"/>
      <c r="B479" s="79"/>
      <c r="C479" s="79"/>
      <c r="D479" s="79"/>
      <c r="E479" s="79"/>
      <c r="F479" s="79"/>
      <c r="G479" s="79"/>
      <c r="H479" s="79"/>
      <c r="I479" s="79"/>
      <c r="J479" s="79"/>
      <c r="K479" s="79"/>
      <c r="L479" s="79"/>
      <c r="M479" s="79"/>
      <c r="N479" s="79"/>
      <c r="O479" s="79"/>
      <c r="P479" s="79"/>
      <c r="Q479" s="79"/>
      <c r="R479" s="79"/>
      <c r="S479" s="79"/>
      <c r="T479" s="79"/>
      <c r="U479" s="79"/>
      <c r="V479" s="79"/>
      <c r="W479" s="79"/>
      <c r="X479" s="79"/>
      <c r="Y479" s="79"/>
      <c r="Z479" s="79"/>
      <c r="AA479" s="79"/>
    </row>
    <row r="480" spans="1:27" ht="15.75" customHeight="1">
      <c r="A480" s="79"/>
      <c r="B480" s="79"/>
      <c r="C480" s="79"/>
      <c r="D480" s="79"/>
      <c r="E480" s="79"/>
      <c r="F480" s="79"/>
      <c r="G480" s="79"/>
      <c r="H480" s="79"/>
      <c r="I480" s="79"/>
      <c r="J480" s="79"/>
      <c r="K480" s="79"/>
      <c r="L480" s="79"/>
      <c r="M480" s="79"/>
      <c r="N480" s="79"/>
      <c r="O480" s="79"/>
      <c r="P480" s="79"/>
      <c r="Q480" s="79"/>
      <c r="R480" s="79"/>
      <c r="S480" s="79"/>
      <c r="T480" s="79"/>
      <c r="U480" s="79"/>
      <c r="V480" s="79"/>
      <c r="W480" s="79"/>
      <c r="X480" s="79"/>
      <c r="Y480" s="79"/>
      <c r="Z480" s="79"/>
      <c r="AA480" s="79"/>
    </row>
    <row r="481" spans="1:27" ht="15.75" customHeight="1">
      <c r="A481" s="79"/>
      <c r="B481" s="79"/>
      <c r="C481" s="79"/>
      <c r="D481" s="79"/>
      <c r="E481" s="79"/>
      <c r="F481" s="79"/>
      <c r="G481" s="79"/>
      <c r="H481" s="79"/>
      <c r="I481" s="79"/>
      <c r="J481" s="79"/>
      <c r="K481" s="79"/>
      <c r="L481" s="79"/>
      <c r="M481" s="79"/>
      <c r="N481" s="79"/>
      <c r="O481" s="79"/>
      <c r="P481" s="79"/>
      <c r="Q481" s="79"/>
      <c r="R481" s="79"/>
      <c r="S481" s="79"/>
      <c r="T481" s="79"/>
      <c r="U481" s="79"/>
      <c r="V481" s="79"/>
      <c r="W481" s="79"/>
      <c r="X481" s="79"/>
      <c r="Y481" s="79"/>
      <c r="Z481" s="79"/>
      <c r="AA481" s="79"/>
    </row>
    <row r="482" spans="1:27" ht="15.75" customHeight="1">
      <c r="A482" s="79"/>
      <c r="B482" s="79"/>
      <c r="C482" s="79"/>
      <c r="D482" s="79"/>
      <c r="E482" s="79"/>
      <c r="F482" s="79"/>
      <c r="G482" s="79"/>
      <c r="H482" s="79"/>
      <c r="I482" s="79"/>
      <c r="J482" s="79"/>
      <c r="K482" s="79"/>
      <c r="L482" s="79"/>
      <c r="M482" s="79"/>
      <c r="N482" s="79"/>
      <c r="O482" s="79"/>
      <c r="P482" s="79"/>
      <c r="Q482" s="79"/>
      <c r="R482" s="79"/>
      <c r="S482" s="79"/>
      <c r="T482" s="79"/>
      <c r="U482" s="79"/>
      <c r="V482" s="79"/>
      <c r="W482" s="79"/>
      <c r="X482" s="79"/>
      <c r="Y482" s="79"/>
      <c r="Z482" s="79"/>
      <c r="AA482" s="79"/>
    </row>
    <row r="483" spans="1:27" ht="15.75" customHeight="1">
      <c r="A483" s="79"/>
      <c r="B483" s="79"/>
      <c r="C483" s="79"/>
      <c r="D483" s="79"/>
      <c r="E483" s="79"/>
      <c r="F483" s="79"/>
      <c r="G483" s="79"/>
      <c r="H483" s="79"/>
      <c r="I483" s="79"/>
      <c r="J483" s="79"/>
      <c r="K483" s="79"/>
      <c r="L483" s="79"/>
      <c r="M483" s="79"/>
      <c r="N483" s="79"/>
      <c r="O483" s="79"/>
      <c r="P483" s="79"/>
      <c r="Q483" s="79"/>
      <c r="R483" s="79"/>
      <c r="S483" s="79"/>
      <c r="T483" s="79"/>
      <c r="U483" s="79"/>
      <c r="V483" s="79"/>
      <c r="W483" s="79"/>
      <c r="X483" s="79"/>
      <c r="Y483" s="79"/>
      <c r="Z483" s="79"/>
      <c r="AA483" s="79"/>
    </row>
    <row r="484" spans="1:27" ht="15.75" customHeight="1">
      <c r="A484" s="79"/>
      <c r="B484" s="79"/>
      <c r="C484" s="79"/>
      <c r="D484" s="79"/>
      <c r="E484" s="79"/>
      <c r="F484" s="79"/>
      <c r="G484" s="79"/>
      <c r="H484" s="79"/>
      <c r="I484" s="79"/>
      <c r="J484" s="79"/>
      <c r="K484" s="79"/>
      <c r="L484" s="79"/>
      <c r="M484" s="79"/>
      <c r="N484" s="79"/>
      <c r="O484" s="79"/>
      <c r="P484" s="79"/>
      <c r="Q484" s="79"/>
      <c r="R484" s="79"/>
      <c r="S484" s="79"/>
      <c r="T484" s="79"/>
      <c r="U484" s="79"/>
      <c r="V484" s="79"/>
      <c r="W484" s="79"/>
      <c r="X484" s="79"/>
      <c r="Y484" s="79"/>
      <c r="Z484" s="79"/>
      <c r="AA484" s="79"/>
    </row>
    <row r="485" spans="1:27" ht="15.75" customHeight="1">
      <c r="A485" s="79"/>
      <c r="B485" s="79"/>
      <c r="C485" s="79"/>
      <c r="D485" s="79"/>
      <c r="E485" s="79"/>
      <c r="F485" s="79"/>
      <c r="G485" s="79"/>
      <c r="H485" s="79"/>
      <c r="I485" s="79"/>
      <c r="J485" s="79"/>
      <c r="K485" s="79"/>
      <c r="L485" s="79"/>
      <c r="M485" s="79"/>
      <c r="N485" s="79"/>
      <c r="O485" s="79"/>
      <c r="P485" s="79"/>
      <c r="Q485" s="79"/>
      <c r="R485" s="79"/>
      <c r="S485" s="79"/>
      <c r="T485" s="79"/>
      <c r="U485" s="79"/>
      <c r="V485" s="79"/>
      <c r="W485" s="79"/>
      <c r="X485" s="79"/>
      <c r="Y485" s="79"/>
      <c r="Z485" s="79"/>
      <c r="AA485" s="79"/>
    </row>
    <row r="486" spans="1:27" ht="15.75" customHeight="1">
      <c r="A486" s="79"/>
      <c r="B486" s="79"/>
      <c r="C486" s="79"/>
      <c r="D486" s="79"/>
      <c r="E486" s="79"/>
      <c r="F486" s="79"/>
      <c r="G486" s="79"/>
      <c r="H486" s="79"/>
      <c r="I486" s="79"/>
      <c r="J486" s="79"/>
      <c r="K486" s="79"/>
      <c r="L486" s="79"/>
      <c r="M486" s="79"/>
      <c r="N486" s="79"/>
      <c r="O486" s="79"/>
      <c r="P486" s="79"/>
      <c r="Q486" s="79"/>
      <c r="R486" s="79"/>
      <c r="S486" s="79"/>
      <c r="T486" s="79"/>
      <c r="U486" s="79"/>
      <c r="V486" s="79"/>
      <c r="W486" s="79"/>
      <c r="X486" s="79"/>
      <c r="Y486" s="79"/>
      <c r="Z486" s="79"/>
      <c r="AA486" s="79"/>
    </row>
    <row r="487" spans="1:27" ht="15.75" customHeight="1">
      <c r="A487" s="79"/>
      <c r="B487" s="79"/>
      <c r="C487" s="79"/>
      <c r="D487" s="79"/>
      <c r="E487" s="79"/>
      <c r="F487" s="79"/>
      <c r="G487" s="79"/>
      <c r="H487" s="79"/>
      <c r="I487" s="79"/>
      <c r="J487" s="79"/>
      <c r="K487" s="79"/>
      <c r="L487" s="79"/>
      <c r="M487" s="79"/>
      <c r="N487" s="79"/>
      <c r="O487" s="79"/>
      <c r="P487" s="79"/>
      <c r="Q487" s="79"/>
      <c r="R487" s="79"/>
      <c r="S487" s="79"/>
      <c r="T487" s="79"/>
      <c r="U487" s="79"/>
      <c r="V487" s="79"/>
      <c r="W487" s="79"/>
      <c r="X487" s="79"/>
      <c r="Y487" s="79"/>
      <c r="Z487" s="79"/>
      <c r="AA487" s="79"/>
    </row>
    <row r="488" spans="1:27" ht="15.75" customHeight="1">
      <c r="A488" s="79"/>
      <c r="B488" s="79"/>
      <c r="C488" s="79"/>
      <c r="D488" s="79"/>
      <c r="E488" s="79"/>
      <c r="F488" s="79"/>
      <c r="G488" s="79"/>
      <c r="H488" s="79"/>
      <c r="I488" s="79"/>
      <c r="J488" s="79"/>
      <c r="K488" s="79"/>
      <c r="L488" s="79"/>
      <c r="M488" s="79"/>
      <c r="N488" s="79"/>
      <c r="O488" s="79"/>
      <c r="P488" s="79"/>
      <c r="Q488" s="79"/>
      <c r="R488" s="79"/>
      <c r="S488" s="79"/>
      <c r="T488" s="79"/>
      <c r="U488" s="79"/>
      <c r="V488" s="79"/>
      <c r="W488" s="79"/>
      <c r="X488" s="79"/>
      <c r="Y488" s="79"/>
      <c r="Z488" s="79"/>
      <c r="AA488" s="79"/>
    </row>
    <row r="489" spans="1:27" ht="15.75" customHeight="1">
      <c r="A489" s="79"/>
      <c r="B489" s="79"/>
      <c r="C489" s="79"/>
      <c r="D489" s="79"/>
      <c r="E489" s="79"/>
      <c r="F489" s="79"/>
      <c r="G489" s="79"/>
      <c r="H489" s="79"/>
      <c r="I489" s="79"/>
      <c r="J489" s="79"/>
      <c r="K489" s="79"/>
      <c r="L489" s="79"/>
      <c r="M489" s="79"/>
      <c r="N489" s="79"/>
      <c r="O489" s="79"/>
      <c r="P489" s="79"/>
      <c r="Q489" s="79"/>
      <c r="R489" s="79"/>
      <c r="S489" s="79"/>
      <c r="T489" s="79"/>
      <c r="U489" s="79"/>
      <c r="V489" s="79"/>
      <c r="W489" s="79"/>
      <c r="X489" s="79"/>
      <c r="Y489" s="79"/>
      <c r="Z489" s="79"/>
      <c r="AA489" s="79"/>
    </row>
    <row r="490" spans="1:27" ht="15.75" customHeight="1">
      <c r="A490" s="79"/>
      <c r="B490" s="79"/>
      <c r="C490" s="79"/>
      <c r="D490" s="79"/>
      <c r="E490" s="79"/>
      <c r="F490" s="79"/>
      <c r="G490" s="79"/>
      <c r="H490" s="79"/>
      <c r="I490" s="79"/>
      <c r="J490" s="79"/>
      <c r="K490" s="79"/>
      <c r="L490" s="79"/>
      <c r="M490" s="79"/>
      <c r="N490" s="79"/>
      <c r="O490" s="79"/>
      <c r="P490" s="79"/>
      <c r="Q490" s="79"/>
      <c r="R490" s="79"/>
      <c r="S490" s="79"/>
      <c r="T490" s="79"/>
      <c r="U490" s="79"/>
      <c r="V490" s="79"/>
      <c r="W490" s="79"/>
      <c r="X490" s="79"/>
      <c r="Y490" s="79"/>
      <c r="Z490" s="79"/>
      <c r="AA490" s="79"/>
    </row>
    <row r="491" spans="1:27" ht="15.75" customHeight="1">
      <c r="A491" s="79"/>
      <c r="B491" s="79"/>
      <c r="C491" s="79"/>
      <c r="D491" s="79"/>
      <c r="E491" s="79"/>
      <c r="F491" s="79"/>
      <c r="G491" s="79"/>
      <c r="H491" s="79"/>
      <c r="I491" s="79"/>
      <c r="J491" s="79"/>
      <c r="K491" s="79"/>
      <c r="L491" s="79"/>
      <c r="M491" s="79"/>
      <c r="N491" s="79"/>
      <c r="O491" s="79"/>
      <c r="P491" s="79"/>
      <c r="Q491" s="79"/>
      <c r="R491" s="79"/>
      <c r="S491" s="79"/>
      <c r="T491" s="79"/>
      <c r="U491" s="79"/>
      <c r="V491" s="79"/>
      <c r="W491" s="79"/>
      <c r="X491" s="79"/>
      <c r="Y491" s="79"/>
      <c r="Z491" s="79"/>
      <c r="AA491" s="79"/>
    </row>
    <row r="492" spans="1:27" ht="15.75" customHeight="1">
      <c r="A492" s="79"/>
      <c r="B492" s="79"/>
      <c r="C492" s="79"/>
      <c r="D492" s="79"/>
      <c r="E492" s="79"/>
      <c r="F492" s="79"/>
      <c r="G492" s="79"/>
      <c r="H492" s="79"/>
      <c r="I492" s="79"/>
      <c r="J492" s="79"/>
      <c r="K492" s="79"/>
      <c r="L492" s="79"/>
      <c r="M492" s="79"/>
      <c r="N492" s="79"/>
      <c r="O492" s="79"/>
      <c r="P492" s="79"/>
      <c r="Q492" s="79"/>
      <c r="R492" s="79"/>
      <c r="S492" s="79"/>
      <c r="T492" s="79"/>
      <c r="U492" s="79"/>
      <c r="V492" s="79"/>
      <c r="W492" s="79"/>
      <c r="X492" s="79"/>
      <c r="Y492" s="79"/>
      <c r="Z492" s="79"/>
      <c r="AA492" s="79"/>
    </row>
    <row r="493" spans="1:27" ht="15.75" customHeight="1">
      <c r="A493" s="79"/>
      <c r="B493" s="79"/>
      <c r="C493" s="79"/>
      <c r="D493" s="79"/>
      <c r="E493" s="79"/>
      <c r="F493" s="79"/>
      <c r="G493" s="79"/>
      <c r="H493" s="79"/>
      <c r="I493" s="79"/>
      <c r="J493" s="79"/>
      <c r="K493" s="79"/>
      <c r="L493" s="79"/>
      <c r="M493" s="79"/>
      <c r="N493" s="79"/>
      <c r="O493" s="79"/>
      <c r="P493" s="79"/>
      <c r="Q493" s="79"/>
      <c r="R493" s="79"/>
      <c r="S493" s="79"/>
      <c r="T493" s="79"/>
      <c r="U493" s="79"/>
      <c r="V493" s="79"/>
      <c r="W493" s="79"/>
      <c r="X493" s="79"/>
      <c r="Y493" s="79"/>
      <c r="Z493" s="79"/>
      <c r="AA493" s="79"/>
    </row>
    <row r="494" spans="1:27" ht="15.75" customHeight="1">
      <c r="A494" s="79"/>
      <c r="B494" s="79"/>
      <c r="C494" s="79"/>
      <c r="D494" s="79"/>
      <c r="E494" s="79"/>
      <c r="F494" s="79"/>
      <c r="G494" s="79"/>
      <c r="H494" s="79"/>
      <c r="I494" s="79"/>
      <c r="J494" s="79"/>
      <c r="K494" s="79"/>
      <c r="L494" s="79"/>
      <c r="M494" s="79"/>
      <c r="N494" s="79"/>
      <c r="O494" s="79"/>
      <c r="P494" s="79"/>
      <c r="Q494" s="79"/>
      <c r="R494" s="79"/>
      <c r="S494" s="79"/>
      <c r="T494" s="79"/>
      <c r="U494" s="79"/>
      <c r="V494" s="79"/>
      <c r="W494" s="79"/>
      <c r="X494" s="79"/>
      <c r="Y494" s="79"/>
      <c r="Z494" s="79"/>
      <c r="AA494" s="79"/>
    </row>
    <row r="495" spans="1:27" ht="15.75" customHeight="1">
      <c r="A495" s="79"/>
      <c r="B495" s="79"/>
      <c r="C495" s="79"/>
      <c r="D495" s="79"/>
      <c r="E495" s="79"/>
      <c r="F495" s="79"/>
      <c r="G495" s="79"/>
      <c r="H495" s="79"/>
      <c r="I495" s="79"/>
      <c r="J495" s="79"/>
      <c r="K495" s="79"/>
      <c r="L495" s="79"/>
      <c r="M495" s="79"/>
      <c r="N495" s="79"/>
      <c r="O495" s="79"/>
      <c r="P495" s="79"/>
      <c r="Q495" s="79"/>
      <c r="R495" s="79"/>
      <c r="S495" s="79"/>
      <c r="T495" s="79"/>
      <c r="U495" s="79"/>
      <c r="V495" s="79"/>
      <c r="W495" s="79"/>
      <c r="X495" s="79"/>
      <c r="Y495" s="79"/>
      <c r="Z495" s="79"/>
      <c r="AA495" s="79"/>
    </row>
    <row r="496" spans="1:27" ht="15.75" customHeight="1">
      <c r="A496" s="79"/>
      <c r="B496" s="79"/>
      <c r="C496" s="79"/>
      <c r="D496" s="79"/>
      <c r="E496" s="79"/>
      <c r="F496" s="79"/>
      <c r="G496" s="79"/>
      <c r="H496" s="79"/>
      <c r="I496" s="79"/>
      <c r="J496" s="79"/>
      <c r="K496" s="79"/>
      <c r="L496" s="79"/>
      <c r="M496" s="79"/>
      <c r="N496" s="79"/>
      <c r="O496" s="79"/>
      <c r="P496" s="79"/>
      <c r="Q496" s="79"/>
      <c r="R496" s="79"/>
      <c r="S496" s="79"/>
      <c r="T496" s="79"/>
      <c r="U496" s="79"/>
      <c r="V496" s="79"/>
      <c r="W496" s="79"/>
      <c r="X496" s="79"/>
      <c r="Y496" s="79"/>
      <c r="Z496" s="79"/>
      <c r="AA496" s="79"/>
    </row>
    <row r="497" spans="1:27" ht="15.75" customHeight="1">
      <c r="A497" s="79"/>
      <c r="B497" s="79"/>
      <c r="C497" s="79"/>
      <c r="D497" s="79"/>
      <c r="E497" s="79"/>
      <c r="F497" s="79"/>
      <c r="G497" s="79"/>
      <c r="H497" s="79"/>
      <c r="I497" s="79"/>
      <c r="J497" s="79"/>
      <c r="K497" s="79"/>
      <c r="L497" s="79"/>
      <c r="M497" s="79"/>
      <c r="N497" s="79"/>
      <c r="O497" s="79"/>
      <c r="P497" s="79"/>
      <c r="Q497" s="79"/>
      <c r="R497" s="79"/>
      <c r="S497" s="79"/>
      <c r="T497" s="79"/>
      <c r="U497" s="79"/>
      <c r="V497" s="79"/>
      <c r="W497" s="79"/>
      <c r="X497" s="79"/>
      <c r="Y497" s="79"/>
      <c r="Z497" s="79"/>
      <c r="AA497" s="79"/>
    </row>
    <row r="498" spans="1:27" ht="15.75" customHeight="1">
      <c r="A498" s="79"/>
      <c r="B498" s="79"/>
      <c r="C498" s="79"/>
      <c r="D498" s="79"/>
      <c r="E498" s="79"/>
      <c r="F498" s="79"/>
      <c r="G498" s="79"/>
      <c r="H498" s="79"/>
      <c r="I498" s="79"/>
      <c r="J498" s="79"/>
      <c r="K498" s="79"/>
      <c r="L498" s="79"/>
      <c r="M498" s="79"/>
      <c r="N498" s="79"/>
      <c r="O498" s="79"/>
      <c r="P498" s="79"/>
      <c r="Q498" s="79"/>
      <c r="R498" s="79"/>
      <c r="S498" s="79"/>
      <c r="T498" s="79"/>
      <c r="U498" s="79"/>
      <c r="V498" s="79"/>
      <c r="W498" s="79"/>
      <c r="X498" s="79"/>
      <c r="Y498" s="79"/>
      <c r="Z498" s="79"/>
      <c r="AA498" s="79"/>
    </row>
    <row r="499" spans="1:27" ht="15.75" customHeight="1">
      <c r="A499" s="79"/>
      <c r="B499" s="79"/>
      <c r="C499" s="79"/>
      <c r="D499" s="79"/>
      <c r="E499" s="79"/>
      <c r="F499" s="79"/>
      <c r="G499" s="79"/>
      <c r="H499" s="79"/>
      <c r="I499" s="79"/>
      <c r="J499" s="79"/>
      <c r="K499" s="79"/>
      <c r="L499" s="79"/>
      <c r="M499" s="79"/>
      <c r="N499" s="79"/>
      <c r="O499" s="79"/>
      <c r="P499" s="79"/>
      <c r="Q499" s="79"/>
      <c r="R499" s="79"/>
      <c r="S499" s="79"/>
      <c r="T499" s="79"/>
      <c r="U499" s="79"/>
      <c r="V499" s="79"/>
      <c r="W499" s="79"/>
      <c r="X499" s="79"/>
      <c r="Y499" s="79"/>
      <c r="Z499" s="79"/>
      <c r="AA499" s="79"/>
    </row>
    <row r="500" spans="1:27" ht="15.75" customHeight="1">
      <c r="A500" s="79"/>
      <c r="B500" s="79"/>
      <c r="C500" s="79"/>
      <c r="D500" s="79"/>
      <c r="E500" s="79"/>
      <c r="F500" s="79"/>
      <c r="G500" s="79"/>
      <c r="H500" s="79"/>
      <c r="I500" s="79"/>
      <c r="J500" s="79"/>
      <c r="K500" s="79"/>
      <c r="L500" s="79"/>
      <c r="M500" s="79"/>
      <c r="N500" s="79"/>
      <c r="O500" s="79"/>
      <c r="P500" s="79"/>
      <c r="Q500" s="79"/>
      <c r="R500" s="79"/>
      <c r="S500" s="79"/>
      <c r="T500" s="79"/>
      <c r="U500" s="79"/>
      <c r="V500" s="79"/>
      <c r="W500" s="79"/>
      <c r="X500" s="79"/>
      <c r="Y500" s="79"/>
      <c r="Z500" s="79"/>
      <c r="AA500" s="79"/>
    </row>
    <row r="501" spans="1:27" ht="15.75" customHeight="1">
      <c r="A501" s="79"/>
      <c r="B501" s="79"/>
      <c r="C501" s="79"/>
      <c r="D501" s="79"/>
      <c r="E501" s="79"/>
      <c r="F501" s="79"/>
      <c r="G501" s="79"/>
      <c r="H501" s="79"/>
      <c r="I501" s="79"/>
      <c r="J501" s="79"/>
      <c r="K501" s="79"/>
      <c r="L501" s="79"/>
      <c r="M501" s="79"/>
      <c r="N501" s="79"/>
      <c r="O501" s="79"/>
      <c r="P501" s="79"/>
      <c r="Q501" s="79"/>
      <c r="R501" s="79"/>
      <c r="S501" s="79"/>
      <c r="T501" s="79"/>
      <c r="U501" s="79"/>
      <c r="V501" s="79"/>
      <c r="W501" s="79"/>
      <c r="X501" s="79"/>
      <c r="Y501" s="79"/>
      <c r="Z501" s="79"/>
      <c r="AA501" s="79"/>
    </row>
    <row r="502" spans="1:27" ht="15.75" customHeight="1">
      <c r="A502" s="79"/>
      <c r="B502" s="79"/>
      <c r="C502" s="79"/>
      <c r="D502" s="79"/>
      <c r="E502" s="79"/>
      <c r="F502" s="79"/>
      <c r="G502" s="79"/>
      <c r="H502" s="79"/>
      <c r="I502" s="79"/>
      <c r="J502" s="79"/>
      <c r="K502" s="79"/>
      <c r="L502" s="79"/>
      <c r="M502" s="79"/>
      <c r="N502" s="79"/>
      <c r="O502" s="79"/>
      <c r="P502" s="79"/>
      <c r="Q502" s="79"/>
      <c r="R502" s="79"/>
      <c r="S502" s="79"/>
      <c r="T502" s="79"/>
      <c r="U502" s="79"/>
      <c r="V502" s="79"/>
      <c r="W502" s="79"/>
      <c r="X502" s="79"/>
      <c r="Y502" s="79"/>
      <c r="Z502" s="79"/>
      <c r="AA502" s="79"/>
    </row>
    <row r="503" spans="1:27" ht="15.75" customHeight="1">
      <c r="A503" s="79"/>
      <c r="B503" s="79"/>
      <c r="C503" s="79"/>
      <c r="D503" s="79"/>
      <c r="E503" s="79"/>
      <c r="F503" s="79"/>
      <c r="G503" s="79"/>
      <c r="H503" s="79"/>
      <c r="I503" s="79"/>
      <c r="J503" s="79"/>
      <c r="K503" s="79"/>
      <c r="L503" s="79"/>
      <c r="M503" s="79"/>
      <c r="N503" s="79"/>
      <c r="O503" s="79"/>
      <c r="P503" s="79"/>
      <c r="Q503" s="79"/>
      <c r="R503" s="79"/>
      <c r="S503" s="79"/>
      <c r="T503" s="79"/>
      <c r="U503" s="79"/>
      <c r="V503" s="79"/>
      <c r="W503" s="79"/>
      <c r="X503" s="79"/>
      <c r="Y503" s="79"/>
      <c r="Z503" s="79"/>
      <c r="AA503" s="79"/>
    </row>
    <row r="504" spans="1:27" ht="15.75" customHeight="1">
      <c r="A504" s="79"/>
      <c r="B504" s="79"/>
      <c r="C504" s="79"/>
      <c r="D504" s="79"/>
      <c r="E504" s="79"/>
      <c r="F504" s="79"/>
      <c r="G504" s="79"/>
      <c r="H504" s="79"/>
      <c r="I504" s="79"/>
      <c r="J504" s="79"/>
      <c r="K504" s="79"/>
      <c r="L504" s="79"/>
      <c r="M504" s="79"/>
      <c r="N504" s="79"/>
      <c r="O504" s="79"/>
      <c r="P504" s="79"/>
      <c r="Q504" s="79"/>
      <c r="R504" s="79"/>
      <c r="S504" s="79"/>
      <c r="T504" s="79"/>
      <c r="U504" s="79"/>
      <c r="V504" s="79"/>
      <c r="W504" s="79"/>
      <c r="X504" s="79"/>
      <c r="Y504" s="79"/>
      <c r="Z504" s="79"/>
      <c r="AA504" s="79"/>
    </row>
    <row r="505" spans="1:27" ht="15.75" customHeight="1">
      <c r="A505" s="79"/>
      <c r="B505" s="79"/>
      <c r="C505" s="79"/>
      <c r="D505" s="79"/>
      <c r="E505" s="79"/>
      <c r="F505" s="79"/>
      <c r="G505" s="79"/>
      <c r="H505" s="79"/>
      <c r="I505" s="79"/>
      <c r="J505" s="79"/>
      <c r="K505" s="79"/>
      <c r="L505" s="79"/>
      <c r="M505" s="79"/>
      <c r="N505" s="79"/>
      <c r="O505" s="79"/>
      <c r="P505" s="79"/>
      <c r="Q505" s="79"/>
      <c r="R505" s="79"/>
      <c r="S505" s="79"/>
      <c r="T505" s="79"/>
      <c r="U505" s="79"/>
      <c r="V505" s="79"/>
      <c r="W505" s="79"/>
      <c r="X505" s="79"/>
      <c r="Y505" s="79"/>
      <c r="Z505" s="79"/>
      <c r="AA505" s="79"/>
    </row>
    <row r="506" spans="1:27" ht="15.75" customHeight="1">
      <c r="A506" s="79"/>
      <c r="B506" s="79"/>
      <c r="C506" s="79"/>
      <c r="D506" s="79"/>
      <c r="E506" s="79"/>
      <c r="F506" s="79"/>
      <c r="G506" s="79"/>
      <c r="H506" s="79"/>
      <c r="I506" s="79"/>
      <c r="J506" s="79"/>
      <c r="K506" s="79"/>
      <c r="L506" s="79"/>
      <c r="M506" s="79"/>
      <c r="N506" s="79"/>
      <c r="O506" s="79"/>
      <c r="P506" s="79"/>
      <c r="Q506" s="79"/>
      <c r="R506" s="79"/>
      <c r="S506" s="79"/>
      <c r="T506" s="79"/>
      <c r="U506" s="79"/>
      <c r="V506" s="79"/>
      <c r="W506" s="79"/>
      <c r="X506" s="79"/>
      <c r="Y506" s="79"/>
      <c r="Z506" s="79"/>
      <c r="AA506" s="79"/>
    </row>
    <row r="507" spans="1:27" ht="15.75" customHeight="1">
      <c r="A507" s="79"/>
      <c r="B507" s="79"/>
      <c r="C507" s="79"/>
      <c r="D507" s="79"/>
      <c r="E507" s="79"/>
      <c r="F507" s="79"/>
      <c r="G507" s="79"/>
      <c r="H507" s="79"/>
      <c r="I507" s="79"/>
      <c r="J507" s="79"/>
      <c r="K507" s="79"/>
      <c r="L507" s="79"/>
      <c r="M507" s="79"/>
      <c r="N507" s="79"/>
      <c r="O507" s="79"/>
      <c r="P507" s="79"/>
      <c r="Q507" s="79"/>
      <c r="R507" s="79"/>
      <c r="S507" s="79"/>
      <c r="T507" s="79"/>
      <c r="U507" s="79"/>
      <c r="V507" s="79"/>
      <c r="W507" s="79"/>
      <c r="X507" s="79"/>
      <c r="Y507" s="79"/>
      <c r="Z507" s="79"/>
      <c r="AA507" s="79"/>
    </row>
    <row r="508" spans="1:27" ht="15.75" customHeight="1">
      <c r="A508" s="79"/>
      <c r="B508" s="79"/>
      <c r="C508" s="79"/>
      <c r="D508" s="79"/>
      <c r="E508" s="79"/>
      <c r="F508" s="79"/>
      <c r="G508" s="79"/>
      <c r="H508" s="79"/>
      <c r="I508" s="79"/>
      <c r="J508" s="79"/>
      <c r="K508" s="79"/>
      <c r="L508" s="79"/>
      <c r="M508" s="79"/>
      <c r="N508" s="79"/>
      <c r="O508" s="79"/>
      <c r="P508" s="79"/>
      <c r="Q508" s="79"/>
      <c r="R508" s="79"/>
      <c r="S508" s="79"/>
      <c r="T508" s="79"/>
      <c r="U508" s="79"/>
      <c r="V508" s="79"/>
      <c r="W508" s="79"/>
      <c r="X508" s="79"/>
      <c r="Y508" s="79"/>
      <c r="Z508" s="79"/>
      <c r="AA508" s="79"/>
    </row>
    <row r="509" spans="1:27" ht="15.75" customHeight="1">
      <c r="A509" s="79"/>
      <c r="B509" s="79"/>
      <c r="C509" s="79"/>
      <c r="D509" s="79"/>
      <c r="E509" s="79"/>
      <c r="F509" s="79"/>
      <c r="G509" s="79"/>
      <c r="H509" s="79"/>
      <c r="I509" s="79"/>
      <c r="J509" s="79"/>
      <c r="K509" s="79"/>
      <c r="L509" s="79"/>
      <c r="M509" s="79"/>
      <c r="N509" s="79"/>
      <c r="O509" s="79"/>
      <c r="P509" s="79"/>
      <c r="Q509" s="79"/>
      <c r="R509" s="79"/>
      <c r="S509" s="79"/>
      <c r="T509" s="79"/>
      <c r="U509" s="79"/>
      <c r="V509" s="79"/>
      <c r="W509" s="79"/>
      <c r="X509" s="79"/>
      <c r="Y509" s="79"/>
      <c r="Z509" s="79"/>
      <c r="AA509" s="79"/>
    </row>
    <row r="510" spans="1:27" ht="15.75" customHeight="1">
      <c r="A510" s="79"/>
      <c r="B510" s="79"/>
      <c r="C510" s="79"/>
      <c r="D510" s="79"/>
      <c r="E510" s="79"/>
      <c r="F510" s="79"/>
      <c r="G510" s="79"/>
      <c r="H510" s="79"/>
      <c r="I510" s="79"/>
      <c r="J510" s="79"/>
      <c r="K510" s="79"/>
      <c r="L510" s="79"/>
      <c r="M510" s="79"/>
      <c r="N510" s="79"/>
      <c r="O510" s="79"/>
      <c r="P510" s="79"/>
      <c r="Q510" s="79"/>
      <c r="R510" s="79"/>
      <c r="S510" s="79"/>
      <c r="T510" s="79"/>
      <c r="U510" s="79"/>
      <c r="V510" s="79"/>
      <c r="W510" s="79"/>
      <c r="X510" s="79"/>
      <c r="Y510" s="79"/>
      <c r="Z510" s="79"/>
      <c r="AA510" s="79"/>
    </row>
    <row r="511" spans="1:27" ht="15.75" customHeight="1">
      <c r="A511" s="79"/>
      <c r="B511" s="79"/>
      <c r="C511" s="79"/>
      <c r="D511" s="79"/>
      <c r="E511" s="79"/>
      <c r="F511" s="79"/>
      <c r="G511" s="79"/>
      <c r="H511" s="79"/>
      <c r="I511" s="79"/>
      <c r="J511" s="79"/>
      <c r="K511" s="79"/>
      <c r="L511" s="79"/>
      <c r="M511" s="79"/>
      <c r="N511" s="79"/>
      <c r="O511" s="79"/>
      <c r="P511" s="79"/>
      <c r="Q511" s="79"/>
      <c r="R511" s="79"/>
      <c r="S511" s="79"/>
      <c r="T511" s="79"/>
      <c r="U511" s="79"/>
      <c r="V511" s="79"/>
      <c r="W511" s="79"/>
      <c r="X511" s="79"/>
      <c r="Y511" s="79"/>
      <c r="Z511" s="79"/>
      <c r="AA511" s="79"/>
    </row>
    <row r="512" spans="1:27" ht="15.75" customHeight="1">
      <c r="A512" s="79"/>
      <c r="B512" s="79"/>
      <c r="C512" s="79"/>
      <c r="D512" s="79"/>
      <c r="E512" s="79"/>
      <c r="F512" s="79"/>
      <c r="G512" s="79"/>
      <c r="H512" s="79"/>
      <c r="I512" s="79"/>
      <c r="J512" s="79"/>
      <c r="K512" s="79"/>
      <c r="L512" s="79"/>
      <c r="M512" s="79"/>
      <c r="N512" s="79"/>
      <c r="O512" s="79"/>
      <c r="P512" s="79"/>
      <c r="Q512" s="79"/>
      <c r="R512" s="79"/>
      <c r="S512" s="79"/>
      <c r="T512" s="79"/>
      <c r="U512" s="79"/>
      <c r="V512" s="79"/>
      <c r="W512" s="79"/>
      <c r="X512" s="79"/>
      <c r="Y512" s="79"/>
      <c r="Z512" s="79"/>
      <c r="AA512" s="79"/>
    </row>
    <row r="513" spans="1:27" ht="15.75" customHeight="1">
      <c r="A513" s="79"/>
      <c r="B513" s="79"/>
      <c r="C513" s="79"/>
      <c r="D513" s="79"/>
      <c r="E513" s="79"/>
      <c r="F513" s="79"/>
      <c r="G513" s="79"/>
      <c r="H513" s="79"/>
      <c r="I513" s="79"/>
      <c r="J513" s="79"/>
      <c r="K513" s="79"/>
      <c r="L513" s="79"/>
      <c r="M513" s="79"/>
      <c r="N513" s="79"/>
      <c r="O513" s="79"/>
      <c r="P513" s="79"/>
      <c r="Q513" s="79"/>
      <c r="R513" s="79"/>
      <c r="S513" s="79"/>
      <c r="T513" s="79"/>
      <c r="U513" s="79"/>
      <c r="V513" s="79"/>
      <c r="W513" s="79"/>
      <c r="X513" s="79"/>
      <c r="Y513" s="79"/>
      <c r="Z513" s="79"/>
      <c r="AA513" s="79"/>
    </row>
    <row r="514" spans="1:27" ht="15.75" customHeight="1">
      <c r="A514" s="79"/>
      <c r="B514" s="79"/>
      <c r="C514" s="79"/>
      <c r="D514" s="79"/>
      <c r="E514" s="79"/>
      <c r="F514" s="79"/>
      <c r="G514" s="79"/>
      <c r="H514" s="79"/>
      <c r="I514" s="79"/>
      <c r="J514" s="79"/>
      <c r="K514" s="79"/>
      <c r="L514" s="79"/>
      <c r="M514" s="79"/>
      <c r="N514" s="79"/>
      <c r="O514" s="79"/>
      <c r="P514" s="79"/>
      <c r="Q514" s="79"/>
      <c r="R514" s="79"/>
      <c r="S514" s="79"/>
      <c r="T514" s="79"/>
      <c r="U514" s="79"/>
      <c r="V514" s="79"/>
      <c r="W514" s="79"/>
      <c r="X514" s="79"/>
      <c r="Y514" s="79"/>
      <c r="Z514" s="79"/>
      <c r="AA514" s="79"/>
    </row>
    <row r="515" spans="1:27" ht="15.75" customHeight="1">
      <c r="A515" s="79"/>
      <c r="B515" s="79"/>
      <c r="C515" s="79"/>
      <c r="D515" s="79"/>
      <c r="E515" s="79"/>
      <c r="F515" s="79"/>
      <c r="G515" s="79"/>
      <c r="H515" s="79"/>
      <c r="I515" s="79"/>
      <c r="J515" s="79"/>
      <c r="K515" s="79"/>
      <c r="L515" s="79"/>
      <c r="M515" s="79"/>
      <c r="N515" s="79"/>
      <c r="O515" s="79"/>
      <c r="P515" s="79"/>
      <c r="Q515" s="79"/>
      <c r="R515" s="79"/>
      <c r="S515" s="79"/>
      <c r="T515" s="79"/>
      <c r="U515" s="79"/>
      <c r="V515" s="79"/>
      <c r="W515" s="79"/>
      <c r="X515" s="79"/>
      <c r="Y515" s="79"/>
      <c r="Z515" s="79"/>
      <c r="AA515" s="79"/>
    </row>
    <row r="516" spans="1:27" ht="15.75" customHeight="1">
      <c r="A516" s="79"/>
      <c r="B516" s="79"/>
      <c r="C516" s="79"/>
      <c r="D516" s="79"/>
      <c r="E516" s="79"/>
      <c r="F516" s="79"/>
      <c r="G516" s="79"/>
      <c r="H516" s="79"/>
      <c r="I516" s="79"/>
      <c r="J516" s="79"/>
      <c r="K516" s="79"/>
      <c r="L516" s="79"/>
      <c r="M516" s="79"/>
      <c r="N516" s="79"/>
      <c r="O516" s="79"/>
      <c r="P516" s="79"/>
      <c r="Q516" s="79"/>
      <c r="R516" s="79"/>
      <c r="S516" s="79"/>
      <c r="T516" s="79"/>
      <c r="U516" s="79"/>
      <c r="V516" s="79"/>
      <c r="W516" s="79"/>
      <c r="X516" s="79"/>
      <c r="Y516" s="79"/>
      <c r="Z516" s="79"/>
      <c r="AA516" s="79"/>
    </row>
    <row r="517" spans="1:27" ht="15.75" customHeight="1">
      <c r="A517" s="79"/>
      <c r="B517" s="79"/>
      <c r="C517" s="79"/>
      <c r="D517" s="79"/>
      <c r="E517" s="79"/>
      <c r="F517" s="79"/>
      <c r="G517" s="79"/>
      <c r="H517" s="79"/>
      <c r="I517" s="79"/>
      <c r="J517" s="79"/>
      <c r="K517" s="79"/>
      <c r="L517" s="79"/>
      <c r="M517" s="79"/>
      <c r="N517" s="79"/>
      <c r="O517" s="79"/>
      <c r="P517" s="79"/>
      <c r="Q517" s="79"/>
      <c r="R517" s="79"/>
      <c r="S517" s="79"/>
      <c r="T517" s="79"/>
      <c r="U517" s="79"/>
      <c r="V517" s="79"/>
      <c r="W517" s="79"/>
      <c r="X517" s="79"/>
      <c r="Y517" s="79"/>
      <c r="Z517" s="79"/>
      <c r="AA517" s="79"/>
    </row>
    <row r="518" spans="1:27" ht="15.75" customHeight="1">
      <c r="A518" s="79"/>
      <c r="B518" s="79"/>
      <c r="C518" s="79"/>
      <c r="D518" s="79"/>
      <c r="E518" s="79"/>
      <c r="F518" s="79"/>
      <c r="G518" s="79"/>
      <c r="H518" s="79"/>
      <c r="I518" s="79"/>
      <c r="J518" s="79"/>
      <c r="K518" s="79"/>
      <c r="L518" s="79"/>
      <c r="M518" s="79"/>
      <c r="N518" s="79"/>
      <c r="O518" s="79"/>
      <c r="P518" s="79"/>
      <c r="Q518" s="79"/>
      <c r="R518" s="79"/>
      <c r="S518" s="79"/>
      <c r="T518" s="79"/>
      <c r="U518" s="79"/>
      <c r="V518" s="79"/>
      <c r="W518" s="79"/>
      <c r="X518" s="79"/>
      <c r="Y518" s="79"/>
      <c r="Z518" s="79"/>
      <c r="AA518" s="79"/>
    </row>
    <row r="519" spans="1:27" ht="15.75" customHeight="1">
      <c r="A519" s="79"/>
      <c r="B519" s="79"/>
      <c r="C519" s="79"/>
      <c r="D519" s="79"/>
      <c r="E519" s="79"/>
      <c r="F519" s="79"/>
      <c r="G519" s="79"/>
      <c r="H519" s="79"/>
      <c r="I519" s="79"/>
      <c r="J519" s="79"/>
      <c r="K519" s="79"/>
      <c r="L519" s="79"/>
      <c r="M519" s="79"/>
      <c r="N519" s="79"/>
      <c r="O519" s="79"/>
      <c r="P519" s="79"/>
      <c r="Q519" s="79"/>
      <c r="R519" s="79"/>
      <c r="S519" s="79"/>
      <c r="T519" s="79"/>
      <c r="U519" s="79"/>
      <c r="V519" s="79"/>
      <c r="W519" s="79"/>
      <c r="X519" s="79"/>
      <c r="Y519" s="79"/>
      <c r="Z519" s="79"/>
      <c r="AA519" s="79"/>
    </row>
    <row r="520" spans="1:27" ht="15.75" customHeight="1">
      <c r="A520" s="79"/>
      <c r="B520" s="79"/>
      <c r="C520" s="79"/>
      <c r="D520" s="79"/>
      <c r="E520" s="79"/>
      <c r="F520" s="79"/>
      <c r="G520" s="79"/>
      <c r="H520" s="79"/>
      <c r="I520" s="79"/>
      <c r="J520" s="79"/>
      <c r="K520" s="79"/>
      <c r="L520" s="79"/>
      <c r="M520" s="79"/>
      <c r="N520" s="79"/>
      <c r="O520" s="79"/>
      <c r="P520" s="79"/>
      <c r="Q520" s="79"/>
      <c r="R520" s="79"/>
      <c r="S520" s="79"/>
      <c r="T520" s="79"/>
      <c r="U520" s="79"/>
      <c r="V520" s="79"/>
      <c r="W520" s="79"/>
      <c r="X520" s="79"/>
      <c r="Y520" s="79"/>
      <c r="Z520" s="79"/>
      <c r="AA520" s="79"/>
    </row>
    <row r="521" spans="1:27" ht="15.75" customHeight="1">
      <c r="A521" s="79"/>
      <c r="B521" s="79"/>
      <c r="C521" s="79"/>
      <c r="D521" s="79"/>
      <c r="E521" s="79"/>
      <c r="F521" s="79"/>
      <c r="G521" s="79"/>
      <c r="H521" s="79"/>
      <c r="I521" s="79"/>
      <c r="J521" s="79"/>
      <c r="K521" s="79"/>
      <c r="L521" s="79"/>
      <c r="M521" s="79"/>
      <c r="N521" s="79"/>
      <c r="O521" s="79"/>
      <c r="P521" s="79"/>
      <c r="Q521" s="79"/>
      <c r="R521" s="79"/>
      <c r="S521" s="79"/>
      <c r="T521" s="79"/>
      <c r="U521" s="79"/>
      <c r="V521" s="79"/>
      <c r="W521" s="79"/>
      <c r="X521" s="79"/>
      <c r="Y521" s="79"/>
      <c r="Z521" s="79"/>
      <c r="AA521" s="79"/>
    </row>
    <row r="522" spans="1:27" ht="15.75" customHeight="1">
      <c r="A522" s="79"/>
      <c r="B522" s="79"/>
      <c r="C522" s="79"/>
      <c r="D522" s="79"/>
      <c r="E522" s="79"/>
      <c r="F522" s="79"/>
      <c r="G522" s="79"/>
      <c r="H522" s="79"/>
      <c r="I522" s="79"/>
      <c r="J522" s="79"/>
      <c r="K522" s="79"/>
      <c r="L522" s="79"/>
      <c r="M522" s="79"/>
      <c r="N522" s="79"/>
      <c r="O522" s="79"/>
      <c r="P522" s="79"/>
      <c r="Q522" s="79"/>
      <c r="R522" s="79"/>
      <c r="S522" s="79"/>
      <c r="T522" s="79"/>
      <c r="U522" s="79"/>
      <c r="V522" s="79"/>
      <c r="W522" s="79"/>
      <c r="X522" s="79"/>
      <c r="Y522" s="79"/>
      <c r="Z522" s="79"/>
      <c r="AA522" s="79"/>
    </row>
    <row r="523" spans="1:27" ht="15.75" customHeight="1">
      <c r="A523" s="79"/>
      <c r="B523" s="79"/>
      <c r="C523" s="79"/>
      <c r="D523" s="79"/>
      <c r="E523" s="79"/>
      <c r="F523" s="79"/>
      <c r="G523" s="79"/>
      <c r="H523" s="79"/>
      <c r="I523" s="79"/>
      <c r="J523" s="79"/>
      <c r="K523" s="79"/>
      <c r="L523" s="79"/>
      <c r="M523" s="79"/>
      <c r="N523" s="79"/>
      <c r="O523" s="79"/>
      <c r="P523" s="79"/>
      <c r="Q523" s="79"/>
      <c r="R523" s="79"/>
      <c r="S523" s="79"/>
      <c r="T523" s="79"/>
      <c r="U523" s="79"/>
      <c r="V523" s="79"/>
      <c r="W523" s="79"/>
      <c r="X523" s="79"/>
      <c r="Y523" s="79"/>
      <c r="Z523" s="79"/>
      <c r="AA523" s="79"/>
    </row>
    <row r="524" spans="1:27" ht="15.75" customHeight="1">
      <c r="A524" s="79"/>
      <c r="B524" s="79"/>
      <c r="C524" s="79"/>
      <c r="D524" s="79"/>
      <c r="E524" s="79"/>
      <c r="F524" s="79"/>
      <c r="G524" s="79"/>
      <c r="H524" s="79"/>
      <c r="I524" s="79"/>
      <c r="J524" s="79"/>
      <c r="K524" s="79"/>
      <c r="L524" s="79"/>
      <c r="M524" s="79"/>
      <c r="N524" s="79"/>
      <c r="O524" s="79"/>
      <c r="P524" s="79"/>
      <c r="Q524" s="79"/>
      <c r="R524" s="79"/>
      <c r="S524" s="79"/>
      <c r="T524" s="79"/>
      <c r="U524" s="79"/>
      <c r="V524" s="79"/>
      <c r="W524" s="79"/>
      <c r="X524" s="79"/>
      <c r="Y524" s="79"/>
      <c r="Z524" s="79"/>
      <c r="AA524" s="79"/>
    </row>
    <row r="525" spans="1:27" ht="15.75" customHeight="1">
      <c r="A525" s="79"/>
      <c r="B525" s="79"/>
      <c r="C525" s="79"/>
      <c r="D525" s="79"/>
      <c r="E525" s="79"/>
      <c r="F525" s="79"/>
      <c r="G525" s="79"/>
      <c r="H525" s="79"/>
      <c r="I525" s="79"/>
      <c r="J525" s="79"/>
      <c r="K525" s="79"/>
      <c r="L525" s="79"/>
      <c r="M525" s="79"/>
      <c r="N525" s="79"/>
      <c r="O525" s="79"/>
      <c r="P525" s="79"/>
      <c r="Q525" s="79"/>
      <c r="R525" s="79"/>
      <c r="S525" s="79"/>
      <c r="T525" s="79"/>
      <c r="U525" s="79"/>
      <c r="V525" s="79"/>
      <c r="W525" s="79"/>
      <c r="X525" s="79"/>
      <c r="Y525" s="79"/>
      <c r="Z525" s="79"/>
      <c r="AA525" s="79"/>
    </row>
    <row r="526" spans="1:27" ht="15.75" customHeight="1">
      <c r="A526" s="79"/>
      <c r="B526" s="79"/>
      <c r="C526" s="79"/>
      <c r="D526" s="79"/>
      <c r="E526" s="79"/>
      <c r="F526" s="79"/>
      <c r="G526" s="79"/>
      <c r="H526" s="79"/>
      <c r="I526" s="79"/>
      <c r="J526" s="79"/>
      <c r="K526" s="79"/>
      <c r="L526" s="79"/>
      <c r="M526" s="79"/>
      <c r="N526" s="79"/>
      <c r="O526" s="79"/>
      <c r="P526" s="79"/>
      <c r="Q526" s="79"/>
      <c r="R526" s="79"/>
      <c r="S526" s="79"/>
      <c r="T526" s="79"/>
      <c r="U526" s="79"/>
      <c r="V526" s="79"/>
      <c r="W526" s="79"/>
      <c r="X526" s="79"/>
      <c r="Y526" s="79"/>
      <c r="Z526" s="79"/>
      <c r="AA526" s="79"/>
    </row>
    <row r="527" spans="1:27" ht="15.75" customHeight="1">
      <c r="A527" s="79"/>
      <c r="B527" s="79"/>
      <c r="C527" s="79"/>
      <c r="D527" s="79"/>
      <c r="E527" s="79"/>
      <c r="F527" s="79"/>
      <c r="G527" s="79"/>
      <c r="H527" s="79"/>
      <c r="I527" s="79"/>
      <c r="J527" s="79"/>
      <c r="K527" s="79"/>
      <c r="L527" s="79"/>
      <c r="M527" s="79"/>
      <c r="N527" s="79"/>
      <c r="O527" s="79"/>
      <c r="P527" s="79"/>
      <c r="Q527" s="79"/>
      <c r="R527" s="79"/>
      <c r="S527" s="79"/>
      <c r="T527" s="79"/>
      <c r="U527" s="79"/>
      <c r="V527" s="79"/>
      <c r="W527" s="79"/>
      <c r="X527" s="79"/>
      <c r="Y527" s="79"/>
      <c r="Z527" s="79"/>
      <c r="AA527" s="79"/>
    </row>
    <row r="528" spans="1:27" ht="15.75" customHeight="1">
      <c r="A528" s="79"/>
      <c r="B528" s="79"/>
      <c r="C528" s="79"/>
      <c r="D528" s="79"/>
      <c r="E528" s="79"/>
      <c r="F528" s="79"/>
      <c r="G528" s="79"/>
      <c r="H528" s="79"/>
      <c r="I528" s="79"/>
      <c r="J528" s="79"/>
      <c r="K528" s="79"/>
      <c r="L528" s="79"/>
      <c r="M528" s="79"/>
      <c r="N528" s="79"/>
      <c r="O528" s="79"/>
      <c r="P528" s="79"/>
      <c r="Q528" s="79"/>
      <c r="R528" s="79"/>
      <c r="S528" s="79"/>
      <c r="T528" s="79"/>
      <c r="U528" s="79"/>
      <c r="V528" s="79"/>
      <c r="W528" s="79"/>
      <c r="X528" s="79"/>
      <c r="Y528" s="79"/>
      <c r="Z528" s="79"/>
      <c r="AA528" s="79"/>
    </row>
    <row r="529" spans="1:27" ht="15.75" customHeight="1">
      <c r="A529" s="79"/>
      <c r="B529" s="79"/>
      <c r="C529" s="79"/>
      <c r="D529" s="79"/>
      <c r="E529" s="79"/>
      <c r="F529" s="79"/>
      <c r="G529" s="79"/>
      <c r="H529" s="79"/>
      <c r="I529" s="79"/>
      <c r="J529" s="79"/>
      <c r="K529" s="79"/>
      <c r="L529" s="79"/>
      <c r="M529" s="79"/>
      <c r="N529" s="79"/>
      <c r="O529" s="79"/>
      <c r="P529" s="79"/>
      <c r="Q529" s="79"/>
      <c r="R529" s="79"/>
      <c r="S529" s="79"/>
      <c r="T529" s="79"/>
      <c r="U529" s="79"/>
      <c r="V529" s="79"/>
      <c r="W529" s="79"/>
      <c r="X529" s="79"/>
      <c r="Y529" s="79"/>
      <c r="Z529" s="79"/>
      <c r="AA529" s="79"/>
    </row>
    <row r="530" spans="1:27" ht="15.75" customHeight="1">
      <c r="A530" s="79"/>
      <c r="B530" s="79"/>
      <c r="C530" s="79"/>
      <c r="D530" s="79"/>
      <c r="E530" s="79"/>
      <c r="F530" s="79"/>
      <c r="G530" s="79"/>
      <c r="H530" s="79"/>
      <c r="I530" s="79"/>
      <c r="J530" s="79"/>
      <c r="K530" s="79"/>
      <c r="L530" s="79"/>
      <c r="M530" s="79"/>
      <c r="N530" s="79"/>
      <c r="O530" s="79"/>
      <c r="P530" s="79"/>
      <c r="Q530" s="79"/>
      <c r="R530" s="79"/>
      <c r="S530" s="79"/>
      <c r="T530" s="79"/>
      <c r="U530" s="79"/>
      <c r="V530" s="79"/>
      <c r="W530" s="79"/>
      <c r="X530" s="79"/>
      <c r="Y530" s="79"/>
      <c r="Z530" s="79"/>
      <c r="AA530" s="79"/>
    </row>
    <row r="531" spans="1:27" ht="15.75" customHeight="1">
      <c r="A531" s="79"/>
      <c r="B531" s="79"/>
      <c r="C531" s="79"/>
      <c r="D531" s="79"/>
      <c r="E531" s="79"/>
      <c r="F531" s="79"/>
      <c r="G531" s="79"/>
      <c r="H531" s="79"/>
      <c r="I531" s="79"/>
      <c r="J531" s="79"/>
      <c r="K531" s="79"/>
      <c r="L531" s="79"/>
      <c r="M531" s="79"/>
      <c r="N531" s="79"/>
      <c r="O531" s="79"/>
      <c r="P531" s="79"/>
      <c r="Q531" s="79"/>
      <c r="R531" s="79"/>
      <c r="S531" s="79"/>
      <c r="T531" s="79"/>
      <c r="U531" s="79"/>
      <c r="V531" s="79"/>
      <c r="W531" s="79"/>
      <c r="X531" s="79"/>
      <c r="Y531" s="79"/>
      <c r="Z531" s="79"/>
      <c r="AA531" s="79"/>
    </row>
    <row r="532" spans="1:27" ht="15.75" customHeight="1">
      <c r="A532" s="79"/>
      <c r="B532" s="79"/>
      <c r="C532" s="79"/>
      <c r="D532" s="79"/>
      <c r="E532" s="79"/>
      <c r="F532" s="79"/>
      <c r="G532" s="79"/>
      <c r="H532" s="79"/>
      <c r="I532" s="79"/>
      <c r="J532" s="79"/>
      <c r="K532" s="79"/>
      <c r="L532" s="79"/>
      <c r="M532" s="79"/>
      <c r="N532" s="79"/>
      <c r="O532" s="79"/>
      <c r="P532" s="79"/>
      <c r="Q532" s="79"/>
      <c r="R532" s="79"/>
      <c r="S532" s="79"/>
      <c r="T532" s="79"/>
      <c r="U532" s="79"/>
      <c r="V532" s="79"/>
      <c r="W532" s="79"/>
      <c r="X532" s="79"/>
      <c r="Y532" s="79"/>
      <c r="Z532" s="79"/>
      <c r="AA532" s="79"/>
    </row>
    <row r="533" spans="1:27" ht="15.75" customHeight="1">
      <c r="A533" s="79"/>
      <c r="B533" s="79"/>
      <c r="C533" s="79"/>
      <c r="D533" s="79"/>
      <c r="E533" s="79"/>
      <c r="F533" s="79"/>
      <c r="G533" s="79"/>
      <c r="H533" s="79"/>
      <c r="I533" s="79"/>
      <c r="J533" s="79"/>
      <c r="K533" s="79"/>
      <c r="L533" s="79"/>
      <c r="M533" s="79"/>
      <c r="N533" s="79"/>
      <c r="O533" s="79"/>
      <c r="P533" s="79"/>
      <c r="Q533" s="79"/>
      <c r="R533" s="79"/>
      <c r="S533" s="79"/>
      <c r="T533" s="79"/>
      <c r="U533" s="79"/>
      <c r="V533" s="79"/>
      <c r="W533" s="79"/>
      <c r="X533" s="79"/>
      <c r="Y533" s="79"/>
      <c r="Z533" s="79"/>
      <c r="AA533" s="79"/>
    </row>
    <row r="534" spans="1:27" ht="15.75" customHeight="1">
      <c r="A534" s="79"/>
      <c r="B534" s="79"/>
      <c r="C534" s="79"/>
      <c r="D534" s="79"/>
      <c r="E534" s="79"/>
      <c r="F534" s="79"/>
      <c r="G534" s="79"/>
      <c r="H534" s="79"/>
      <c r="I534" s="79"/>
      <c r="J534" s="79"/>
      <c r="K534" s="79"/>
      <c r="L534" s="79"/>
      <c r="M534" s="79"/>
      <c r="N534" s="79"/>
      <c r="O534" s="79"/>
      <c r="P534" s="79"/>
      <c r="Q534" s="79"/>
      <c r="R534" s="79"/>
      <c r="S534" s="79"/>
      <c r="T534" s="79"/>
      <c r="U534" s="79"/>
      <c r="V534" s="79"/>
      <c r="W534" s="79"/>
      <c r="X534" s="79"/>
      <c r="Y534" s="79"/>
      <c r="Z534" s="79"/>
      <c r="AA534" s="79"/>
    </row>
    <row r="535" spans="1:27" ht="15.75" customHeight="1">
      <c r="A535" s="79"/>
      <c r="B535" s="79"/>
      <c r="C535" s="79"/>
      <c r="D535" s="79"/>
      <c r="E535" s="79"/>
      <c r="F535" s="79"/>
      <c r="G535" s="79"/>
      <c r="H535" s="79"/>
      <c r="I535" s="79"/>
      <c r="J535" s="79"/>
      <c r="K535" s="79"/>
      <c r="L535" s="79"/>
      <c r="M535" s="79"/>
      <c r="N535" s="79"/>
      <c r="O535" s="79"/>
      <c r="P535" s="79"/>
      <c r="Q535" s="79"/>
      <c r="R535" s="79"/>
      <c r="S535" s="79"/>
      <c r="T535" s="79"/>
      <c r="U535" s="79"/>
      <c r="V535" s="79"/>
      <c r="W535" s="79"/>
      <c r="X535" s="79"/>
      <c r="Y535" s="79"/>
      <c r="Z535" s="79"/>
      <c r="AA535" s="79"/>
    </row>
    <row r="536" spans="1:27" ht="15.75" customHeight="1">
      <c r="A536" s="79"/>
      <c r="B536" s="79"/>
      <c r="C536" s="79"/>
      <c r="D536" s="79"/>
      <c r="E536" s="79"/>
      <c r="F536" s="79"/>
      <c r="G536" s="79"/>
      <c r="H536" s="79"/>
      <c r="I536" s="79"/>
      <c r="J536" s="79"/>
      <c r="K536" s="79"/>
      <c r="L536" s="79"/>
      <c r="M536" s="79"/>
      <c r="N536" s="79"/>
      <c r="O536" s="79"/>
      <c r="P536" s="79"/>
      <c r="Q536" s="79"/>
      <c r="R536" s="79"/>
      <c r="S536" s="79"/>
      <c r="T536" s="79"/>
      <c r="U536" s="79"/>
      <c r="V536" s="79"/>
      <c r="W536" s="79"/>
      <c r="X536" s="79"/>
      <c r="Y536" s="79"/>
      <c r="Z536" s="79"/>
      <c r="AA536" s="79"/>
    </row>
    <row r="537" spans="1:27" ht="15.75" customHeight="1">
      <c r="A537" s="79"/>
      <c r="B537" s="79"/>
      <c r="C537" s="79"/>
      <c r="D537" s="79"/>
      <c r="E537" s="79"/>
      <c r="F537" s="79"/>
      <c r="G537" s="79"/>
      <c r="H537" s="79"/>
      <c r="I537" s="79"/>
      <c r="J537" s="79"/>
      <c r="K537" s="79"/>
      <c r="L537" s="79"/>
      <c r="M537" s="79"/>
      <c r="N537" s="79"/>
      <c r="O537" s="79"/>
      <c r="P537" s="79"/>
      <c r="Q537" s="79"/>
      <c r="R537" s="79"/>
      <c r="S537" s="79"/>
      <c r="T537" s="79"/>
      <c r="U537" s="79"/>
      <c r="V537" s="79"/>
      <c r="W537" s="79"/>
      <c r="X537" s="79"/>
      <c r="Y537" s="79"/>
      <c r="Z537" s="79"/>
      <c r="AA537" s="79"/>
    </row>
    <row r="538" spans="1:27" ht="15.75" customHeight="1">
      <c r="A538" s="79"/>
      <c r="B538" s="79"/>
      <c r="C538" s="79"/>
      <c r="D538" s="79"/>
      <c r="E538" s="79"/>
      <c r="F538" s="79"/>
      <c r="G538" s="79"/>
      <c r="H538" s="79"/>
      <c r="I538" s="79"/>
      <c r="J538" s="79"/>
      <c r="K538" s="79"/>
      <c r="L538" s="79"/>
      <c r="M538" s="79"/>
      <c r="N538" s="79"/>
      <c r="O538" s="79"/>
      <c r="P538" s="79"/>
      <c r="Q538" s="79"/>
      <c r="R538" s="79"/>
      <c r="S538" s="79"/>
      <c r="T538" s="79"/>
      <c r="U538" s="79"/>
      <c r="V538" s="79"/>
      <c r="W538" s="79"/>
      <c r="X538" s="79"/>
      <c r="Y538" s="79"/>
      <c r="Z538" s="79"/>
      <c r="AA538" s="79"/>
    </row>
    <row r="539" spans="1:27" ht="15.75" customHeight="1">
      <c r="A539" s="79"/>
      <c r="B539" s="79"/>
      <c r="C539" s="79"/>
      <c r="D539" s="79"/>
      <c r="E539" s="79"/>
      <c r="F539" s="79"/>
      <c r="G539" s="79"/>
      <c r="H539" s="79"/>
      <c r="I539" s="79"/>
      <c r="J539" s="79"/>
      <c r="K539" s="79"/>
      <c r="L539" s="79"/>
      <c r="M539" s="79"/>
      <c r="N539" s="79"/>
      <c r="O539" s="79"/>
      <c r="P539" s="79"/>
      <c r="Q539" s="79"/>
      <c r="R539" s="79"/>
      <c r="S539" s="79"/>
      <c r="T539" s="79"/>
      <c r="U539" s="79"/>
      <c r="V539" s="79"/>
      <c r="W539" s="79"/>
      <c r="X539" s="79"/>
      <c r="Y539" s="79"/>
      <c r="Z539" s="79"/>
      <c r="AA539" s="79"/>
    </row>
    <row r="540" spans="1:27" ht="15.75" customHeight="1">
      <c r="A540" s="79"/>
      <c r="B540" s="79"/>
      <c r="C540" s="79"/>
      <c r="D540" s="79"/>
      <c r="E540" s="79"/>
      <c r="F540" s="79"/>
      <c r="G540" s="79"/>
      <c r="H540" s="79"/>
      <c r="I540" s="79"/>
      <c r="J540" s="79"/>
      <c r="K540" s="79"/>
      <c r="L540" s="79"/>
      <c r="M540" s="79"/>
      <c r="N540" s="79"/>
      <c r="O540" s="79"/>
      <c r="P540" s="79"/>
      <c r="Q540" s="79"/>
      <c r="R540" s="79"/>
      <c r="S540" s="79"/>
      <c r="T540" s="79"/>
      <c r="U540" s="79"/>
      <c r="V540" s="79"/>
      <c r="W540" s="79"/>
      <c r="X540" s="79"/>
      <c r="Y540" s="79"/>
      <c r="Z540" s="79"/>
      <c r="AA540" s="79"/>
    </row>
    <row r="541" spans="1:27" ht="15.75" customHeight="1">
      <c r="A541" s="79"/>
      <c r="B541" s="79"/>
      <c r="C541" s="79"/>
      <c r="D541" s="79"/>
      <c r="E541" s="79"/>
      <c r="F541" s="79"/>
      <c r="G541" s="79"/>
      <c r="H541" s="79"/>
      <c r="I541" s="79"/>
      <c r="J541" s="79"/>
      <c r="K541" s="79"/>
      <c r="L541" s="79"/>
      <c r="M541" s="79"/>
      <c r="N541" s="79"/>
      <c r="O541" s="79"/>
      <c r="P541" s="79"/>
      <c r="Q541" s="79"/>
      <c r="R541" s="79"/>
      <c r="S541" s="79"/>
      <c r="T541" s="79"/>
      <c r="U541" s="79"/>
      <c r="V541" s="79"/>
      <c r="W541" s="79"/>
      <c r="X541" s="79"/>
      <c r="Y541" s="79"/>
      <c r="Z541" s="79"/>
      <c r="AA541" s="79"/>
    </row>
    <row r="542" spans="1:27" ht="15.75" customHeight="1">
      <c r="A542" s="79"/>
      <c r="B542" s="79"/>
      <c r="C542" s="79"/>
      <c r="D542" s="79"/>
      <c r="E542" s="79"/>
      <c r="F542" s="79"/>
      <c r="G542" s="79"/>
      <c r="H542" s="79"/>
      <c r="I542" s="79"/>
      <c r="J542" s="79"/>
      <c r="K542" s="79"/>
      <c r="L542" s="79"/>
      <c r="M542" s="79"/>
      <c r="N542" s="79"/>
      <c r="O542" s="79"/>
      <c r="P542" s="79"/>
      <c r="Q542" s="79"/>
      <c r="R542" s="79"/>
      <c r="S542" s="79"/>
      <c r="T542" s="79"/>
      <c r="U542" s="79"/>
      <c r="V542" s="79"/>
      <c r="W542" s="79"/>
      <c r="X542" s="79"/>
      <c r="Y542" s="79"/>
      <c r="Z542" s="79"/>
      <c r="AA542" s="79"/>
    </row>
    <row r="543" spans="1:27" ht="15.75" customHeight="1">
      <c r="A543" s="79"/>
      <c r="B543" s="79"/>
      <c r="C543" s="79"/>
      <c r="D543" s="79"/>
      <c r="E543" s="79"/>
      <c r="F543" s="79"/>
      <c r="G543" s="79"/>
      <c r="H543" s="79"/>
      <c r="I543" s="79"/>
      <c r="J543" s="79"/>
      <c r="K543" s="79"/>
      <c r="L543" s="79"/>
      <c r="M543" s="79"/>
      <c r="N543" s="79"/>
      <c r="O543" s="79"/>
      <c r="P543" s="79"/>
      <c r="Q543" s="79"/>
      <c r="R543" s="79"/>
      <c r="S543" s="79"/>
      <c r="T543" s="79"/>
      <c r="U543" s="79"/>
      <c r="V543" s="79"/>
      <c r="W543" s="79"/>
      <c r="X543" s="79"/>
      <c r="Y543" s="79"/>
      <c r="Z543" s="79"/>
      <c r="AA543" s="79"/>
    </row>
    <row r="544" spans="1:27" ht="15.75" customHeight="1">
      <c r="A544" s="79"/>
      <c r="B544" s="79"/>
      <c r="C544" s="79"/>
      <c r="D544" s="79"/>
      <c r="E544" s="79"/>
      <c r="F544" s="79"/>
      <c r="G544" s="79"/>
      <c r="H544" s="79"/>
      <c r="I544" s="79"/>
      <c r="J544" s="79"/>
      <c r="K544" s="79"/>
      <c r="L544" s="79"/>
      <c r="M544" s="79"/>
      <c r="N544" s="79"/>
      <c r="O544" s="79"/>
      <c r="P544" s="79"/>
      <c r="Q544" s="79"/>
      <c r="R544" s="79"/>
      <c r="S544" s="79"/>
      <c r="T544" s="79"/>
      <c r="U544" s="79"/>
      <c r="V544" s="79"/>
      <c r="W544" s="79"/>
      <c r="X544" s="79"/>
      <c r="Y544" s="79"/>
      <c r="Z544" s="79"/>
      <c r="AA544" s="79"/>
    </row>
    <row r="545" spans="1:27" ht="15.75" customHeight="1">
      <c r="A545" s="79"/>
      <c r="B545" s="79"/>
      <c r="C545" s="79"/>
      <c r="D545" s="79"/>
      <c r="E545" s="79"/>
      <c r="F545" s="79"/>
      <c r="G545" s="79"/>
      <c r="H545" s="79"/>
      <c r="I545" s="79"/>
      <c r="J545" s="79"/>
      <c r="K545" s="79"/>
      <c r="L545" s="79"/>
      <c r="M545" s="79"/>
      <c r="N545" s="79"/>
      <c r="O545" s="79"/>
      <c r="P545" s="79"/>
      <c r="Q545" s="79"/>
      <c r="R545" s="79"/>
      <c r="S545" s="79"/>
      <c r="T545" s="79"/>
      <c r="U545" s="79"/>
      <c r="V545" s="79"/>
      <c r="W545" s="79"/>
      <c r="X545" s="79"/>
      <c r="Y545" s="79"/>
      <c r="Z545" s="79"/>
      <c r="AA545" s="79"/>
    </row>
    <row r="546" spans="1:27" ht="15.75" customHeight="1">
      <c r="A546" s="79"/>
      <c r="B546" s="79"/>
      <c r="C546" s="79"/>
      <c r="D546" s="79"/>
      <c r="E546" s="79"/>
      <c r="F546" s="79"/>
      <c r="G546" s="79"/>
      <c r="H546" s="79"/>
      <c r="I546" s="79"/>
      <c r="J546" s="79"/>
      <c r="K546" s="79"/>
      <c r="L546" s="79"/>
      <c r="M546" s="79"/>
      <c r="N546" s="79"/>
      <c r="O546" s="79"/>
      <c r="P546" s="79"/>
      <c r="Q546" s="79"/>
      <c r="R546" s="79"/>
      <c r="S546" s="79"/>
      <c r="T546" s="79"/>
      <c r="U546" s="79"/>
      <c r="V546" s="79"/>
      <c r="W546" s="79"/>
      <c r="X546" s="79"/>
      <c r="Y546" s="79"/>
      <c r="Z546" s="79"/>
      <c r="AA546" s="79"/>
    </row>
    <row r="547" spans="1:27" ht="15.75" customHeight="1">
      <c r="A547" s="79"/>
      <c r="B547" s="79"/>
      <c r="C547" s="79"/>
      <c r="D547" s="79"/>
      <c r="E547" s="79"/>
      <c r="F547" s="79"/>
      <c r="G547" s="79"/>
      <c r="H547" s="79"/>
      <c r="I547" s="79"/>
      <c r="J547" s="79"/>
      <c r="K547" s="79"/>
      <c r="L547" s="79"/>
      <c r="M547" s="79"/>
      <c r="N547" s="79"/>
      <c r="O547" s="79"/>
      <c r="P547" s="79"/>
      <c r="Q547" s="79"/>
      <c r="R547" s="79"/>
      <c r="S547" s="79"/>
      <c r="T547" s="79"/>
      <c r="U547" s="79"/>
      <c r="V547" s="79"/>
      <c r="W547" s="79"/>
      <c r="X547" s="79"/>
      <c r="Y547" s="79"/>
      <c r="Z547" s="79"/>
      <c r="AA547" s="79"/>
    </row>
    <row r="548" spans="1:27" ht="15.75" customHeight="1">
      <c r="A548" s="79"/>
      <c r="B548" s="79"/>
      <c r="C548" s="79"/>
      <c r="D548" s="79"/>
      <c r="E548" s="79"/>
      <c r="F548" s="79"/>
      <c r="G548" s="79"/>
      <c r="H548" s="79"/>
      <c r="I548" s="79"/>
      <c r="J548" s="79"/>
      <c r="K548" s="79"/>
      <c r="L548" s="79"/>
      <c r="M548" s="79"/>
      <c r="N548" s="79"/>
      <c r="O548" s="79"/>
      <c r="P548" s="79"/>
      <c r="Q548" s="79"/>
      <c r="R548" s="79"/>
      <c r="S548" s="79"/>
      <c r="T548" s="79"/>
      <c r="U548" s="79"/>
      <c r="V548" s="79"/>
      <c r="W548" s="79"/>
      <c r="X548" s="79"/>
      <c r="Y548" s="79"/>
      <c r="Z548" s="79"/>
      <c r="AA548" s="79"/>
    </row>
    <row r="549" spans="1:27" ht="15.75" customHeight="1">
      <c r="A549" s="79"/>
      <c r="B549" s="79"/>
      <c r="C549" s="79"/>
      <c r="D549" s="79"/>
      <c r="E549" s="79"/>
      <c r="F549" s="79"/>
      <c r="G549" s="79"/>
      <c r="H549" s="79"/>
      <c r="I549" s="79"/>
      <c r="J549" s="79"/>
      <c r="K549" s="79"/>
      <c r="L549" s="79"/>
      <c r="M549" s="79"/>
      <c r="N549" s="79"/>
      <c r="O549" s="79"/>
      <c r="P549" s="79"/>
      <c r="Q549" s="79"/>
      <c r="R549" s="79"/>
      <c r="S549" s="79"/>
      <c r="T549" s="79"/>
      <c r="U549" s="79"/>
      <c r="V549" s="79"/>
      <c r="W549" s="79"/>
      <c r="X549" s="79"/>
      <c r="Y549" s="79"/>
      <c r="Z549" s="79"/>
      <c r="AA549" s="79"/>
    </row>
    <row r="550" spans="1:27" ht="15.75" customHeight="1">
      <c r="A550" s="79"/>
      <c r="B550" s="79"/>
      <c r="C550" s="79"/>
      <c r="D550" s="79"/>
      <c r="E550" s="79"/>
      <c r="F550" s="79"/>
      <c r="G550" s="79"/>
      <c r="H550" s="79"/>
      <c r="I550" s="79"/>
      <c r="J550" s="79"/>
      <c r="K550" s="79"/>
      <c r="L550" s="79"/>
      <c r="M550" s="79"/>
      <c r="N550" s="79"/>
      <c r="O550" s="79"/>
      <c r="P550" s="79"/>
      <c r="Q550" s="79"/>
      <c r="R550" s="79"/>
      <c r="S550" s="79"/>
      <c r="T550" s="79"/>
      <c r="U550" s="79"/>
      <c r="V550" s="79"/>
      <c r="W550" s="79"/>
      <c r="X550" s="79"/>
      <c r="Y550" s="79"/>
      <c r="Z550" s="79"/>
      <c r="AA550" s="79"/>
    </row>
    <row r="551" spans="1:27" ht="15.75" customHeight="1">
      <c r="A551" s="79"/>
      <c r="B551" s="79"/>
      <c r="C551" s="79"/>
      <c r="D551" s="79"/>
      <c r="E551" s="79"/>
      <c r="F551" s="79"/>
      <c r="G551" s="79"/>
      <c r="H551" s="79"/>
      <c r="I551" s="79"/>
      <c r="J551" s="79"/>
      <c r="K551" s="79"/>
      <c r="L551" s="79"/>
      <c r="M551" s="79"/>
      <c r="N551" s="79"/>
      <c r="O551" s="79"/>
      <c r="P551" s="79"/>
      <c r="Q551" s="79"/>
      <c r="R551" s="79"/>
      <c r="S551" s="79"/>
      <c r="T551" s="79"/>
      <c r="U551" s="79"/>
      <c r="V551" s="79"/>
      <c r="W551" s="79"/>
      <c r="X551" s="79"/>
      <c r="Y551" s="79"/>
      <c r="Z551" s="79"/>
      <c r="AA551" s="79"/>
    </row>
    <row r="552" spans="1:27" ht="15.75" customHeight="1">
      <c r="A552" s="79"/>
      <c r="B552" s="79"/>
      <c r="C552" s="79"/>
      <c r="D552" s="79"/>
      <c r="E552" s="79"/>
      <c r="F552" s="79"/>
      <c r="G552" s="79"/>
      <c r="H552" s="79"/>
      <c r="I552" s="79"/>
      <c r="J552" s="79"/>
      <c r="K552" s="79"/>
      <c r="L552" s="79"/>
      <c r="M552" s="79"/>
      <c r="N552" s="79"/>
      <c r="O552" s="79"/>
      <c r="P552" s="79"/>
      <c r="Q552" s="79"/>
      <c r="R552" s="79"/>
      <c r="S552" s="79"/>
      <c r="T552" s="79"/>
      <c r="U552" s="79"/>
      <c r="V552" s="79"/>
      <c r="W552" s="79"/>
      <c r="X552" s="79"/>
      <c r="Y552" s="79"/>
      <c r="Z552" s="79"/>
      <c r="AA552" s="79"/>
    </row>
    <row r="553" spans="1:27" ht="15.75" customHeight="1">
      <c r="A553" s="79"/>
      <c r="B553" s="79"/>
      <c r="C553" s="79"/>
      <c r="D553" s="79"/>
      <c r="E553" s="79"/>
      <c r="F553" s="79"/>
      <c r="G553" s="79"/>
      <c r="H553" s="79"/>
      <c r="I553" s="79"/>
      <c r="J553" s="79"/>
      <c r="K553" s="79"/>
      <c r="L553" s="79"/>
      <c r="M553" s="79"/>
      <c r="N553" s="79"/>
      <c r="O553" s="79"/>
      <c r="P553" s="79"/>
      <c r="Q553" s="79"/>
      <c r="R553" s="79"/>
      <c r="S553" s="79"/>
      <c r="T553" s="79"/>
      <c r="U553" s="79"/>
      <c r="V553" s="79"/>
      <c r="W553" s="79"/>
      <c r="X553" s="79"/>
      <c r="Y553" s="79"/>
      <c r="Z553" s="79"/>
      <c r="AA553" s="79"/>
    </row>
    <row r="554" spans="1:27" ht="15.75" customHeight="1">
      <c r="A554" s="79"/>
      <c r="B554" s="79"/>
      <c r="C554" s="79"/>
      <c r="D554" s="79"/>
      <c r="E554" s="79"/>
      <c r="F554" s="79"/>
      <c r="G554" s="79"/>
      <c r="H554" s="79"/>
      <c r="I554" s="79"/>
      <c r="J554" s="79"/>
      <c r="K554" s="79"/>
      <c r="L554" s="79"/>
      <c r="M554" s="79"/>
      <c r="N554" s="79"/>
      <c r="O554" s="79"/>
      <c r="P554" s="79"/>
      <c r="Q554" s="79"/>
      <c r="R554" s="79"/>
      <c r="S554" s="79"/>
      <c r="T554" s="79"/>
      <c r="U554" s="79"/>
      <c r="V554" s="79"/>
      <c r="W554" s="79"/>
      <c r="X554" s="79"/>
      <c r="Y554" s="79"/>
      <c r="Z554" s="79"/>
      <c r="AA554" s="79"/>
    </row>
    <row r="555" spans="1:27" ht="15.75" customHeight="1">
      <c r="A555" s="79"/>
      <c r="B555" s="79"/>
      <c r="C555" s="79"/>
      <c r="D555" s="79"/>
      <c r="E555" s="79"/>
      <c r="F555" s="79"/>
      <c r="G555" s="79"/>
      <c r="H555" s="79"/>
      <c r="I555" s="79"/>
      <c r="J555" s="79"/>
      <c r="K555" s="79"/>
      <c r="L555" s="79"/>
      <c r="M555" s="79"/>
      <c r="N555" s="79"/>
      <c r="O555" s="79"/>
      <c r="P555" s="79"/>
      <c r="Q555" s="79"/>
      <c r="R555" s="79"/>
      <c r="S555" s="79"/>
      <c r="T555" s="79"/>
      <c r="U555" s="79"/>
      <c r="V555" s="79"/>
      <c r="W555" s="79"/>
      <c r="X555" s="79"/>
      <c r="Y555" s="79"/>
      <c r="Z555" s="79"/>
      <c r="AA555" s="79"/>
    </row>
    <row r="556" spans="1:27" ht="15.75" customHeight="1">
      <c r="A556" s="79"/>
      <c r="B556" s="79"/>
      <c r="C556" s="79"/>
      <c r="D556" s="79"/>
      <c r="E556" s="79"/>
      <c r="F556" s="79"/>
      <c r="G556" s="79"/>
      <c r="H556" s="79"/>
      <c r="I556" s="79"/>
      <c r="J556" s="79"/>
      <c r="K556" s="79"/>
      <c r="L556" s="79"/>
      <c r="M556" s="79"/>
      <c r="N556" s="79"/>
      <c r="O556" s="79"/>
      <c r="P556" s="79"/>
      <c r="Q556" s="79"/>
      <c r="R556" s="79"/>
      <c r="S556" s="79"/>
      <c r="T556" s="79"/>
      <c r="U556" s="79"/>
      <c r="V556" s="79"/>
      <c r="W556" s="79"/>
      <c r="X556" s="79"/>
      <c r="Y556" s="79"/>
      <c r="Z556" s="79"/>
      <c r="AA556" s="79"/>
    </row>
    <row r="557" spans="1:27" ht="15.75" customHeight="1">
      <c r="A557" s="79"/>
      <c r="B557" s="79"/>
      <c r="C557" s="79"/>
      <c r="D557" s="79"/>
      <c r="E557" s="79"/>
      <c r="F557" s="79"/>
      <c r="G557" s="79"/>
      <c r="H557" s="79"/>
      <c r="I557" s="79"/>
      <c r="J557" s="79"/>
      <c r="K557" s="79"/>
      <c r="L557" s="79"/>
      <c r="M557" s="79"/>
      <c r="N557" s="79"/>
      <c r="O557" s="79"/>
      <c r="P557" s="79"/>
      <c r="Q557" s="79"/>
      <c r="R557" s="79"/>
      <c r="S557" s="79"/>
      <c r="T557" s="79"/>
      <c r="U557" s="79"/>
      <c r="V557" s="79"/>
      <c r="W557" s="79"/>
      <c r="X557" s="79"/>
      <c r="Y557" s="79"/>
      <c r="Z557" s="79"/>
      <c r="AA557" s="79"/>
    </row>
    <row r="558" spans="1:27" ht="15.75" customHeight="1">
      <c r="A558" s="79"/>
      <c r="B558" s="79"/>
      <c r="C558" s="79"/>
      <c r="D558" s="79"/>
      <c r="E558" s="79"/>
      <c r="F558" s="79"/>
      <c r="G558" s="79"/>
      <c r="H558" s="79"/>
      <c r="I558" s="79"/>
      <c r="J558" s="79"/>
      <c r="K558" s="79"/>
      <c r="L558" s="79"/>
      <c r="M558" s="79"/>
      <c r="N558" s="79"/>
      <c r="O558" s="79"/>
      <c r="P558" s="79"/>
      <c r="Q558" s="79"/>
      <c r="R558" s="79"/>
      <c r="S558" s="79"/>
      <c r="T558" s="79"/>
      <c r="U558" s="79"/>
      <c r="V558" s="79"/>
      <c r="W558" s="79"/>
      <c r="X558" s="79"/>
      <c r="Y558" s="79"/>
      <c r="Z558" s="79"/>
      <c r="AA558" s="79"/>
    </row>
    <row r="559" spans="1:27" ht="15.75" customHeight="1">
      <c r="A559" s="79"/>
      <c r="B559" s="79"/>
      <c r="C559" s="79"/>
      <c r="D559" s="79"/>
      <c r="E559" s="79"/>
      <c r="F559" s="79"/>
      <c r="G559" s="79"/>
      <c r="H559" s="79"/>
      <c r="I559" s="79"/>
      <c r="J559" s="79"/>
      <c r="K559" s="79"/>
      <c r="L559" s="79"/>
      <c r="M559" s="79"/>
      <c r="N559" s="79"/>
      <c r="O559" s="79"/>
      <c r="P559" s="79"/>
      <c r="Q559" s="79"/>
      <c r="R559" s="79"/>
      <c r="S559" s="79"/>
      <c r="T559" s="79"/>
      <c r="U559" s="79"/>
      <c r="V559" s="79"/>
      <c r="W559" s="79"/>
      <c r="X559" s="79"/>
      <c r="Y559" s="79"/>
      <c r="Z559" s="79"/>
      <c r="AA559" s="79"/>
    </row>
    <row r="560" spans="1:27" ht="15.75" customHeight="1">
      <c r="A560" s="79"/>
      <c r="B560" s="79"/>
      <c r="C560" s="79"/>
      <c r="D560" s="79"/>
      <c r="E560" s="79"/>
      <c r="F560" s="79"/>
      <c r="G560" s="79"/>
      <c r="H560" s="79"/>
      <c r="I560" s="79"/>
      <c r="J560" s="79"/>
      <c r="K560" s="79"/>
      <c r="L560" s="79"/>
      <c r="M560" s="79"/>
      <c r="N560" s="79"/>
      <c r="O560" s="79"/>
      <c r="P560" s="79"/>
      <c r="Q560" s="79"/>
      <c r="R560" s="79"/>
      <c r="S560" s="79"/>
      <c r="T560" s="79"/>
      <c r="U560" s="79"/>
      <c r="V560" s="79"/>
      <c r="W560" s="79"/>
      <c r="X560" s="79"/>
      <c r="Y560" s="79"/>
      <c r="Z560" s="79"/>
      <c r="AA560" s="79"/>
    </row>
    <row r="561" spans="1:27" ht="15.75" customHeight="1">
      <c r="A561" s="79"/>
      <c r="B561" s="79"/>
      <c r="C561" s="79"/>
      <c r="D561" s="79"/>
      <c r="E561" s="79"/>
      <c r="F561" s="79"/>
      <c r="G561" s="79"/>
      <c r="H561" s="79"/>
      <c r="I561" s="79"/>
      <c r="J561" s="79"/>
      <c r="K561" s="79"/>
      <c r="L561" s="79"/>
      <c r="M561" s="79"/>
      <c r="N561" s="79"/>
      <c r="O561" s="79"/>
      <c r="P561" s="79"/>
      <c r="Q561" s="79"/>
      <c r="R561" s="79"/>
      <c r="S561" s="79"/>
      <c r="T561" s="79"/>
      <c r="U561" s="79"/>
      <c r="V561" s="79"/>
      <c r="W561" s="79"/>
      <c r="X561" s="79"/>
      <c r="Y561" s="79"/>
      <c r="Z561" s="79"/>
      <c r="AA561" s="79"/>
    </row>
    <row r="562" spans="1:27" ht="15.75" customHeight="1">
      <c r="A562" s="79"/>
      <c r="B562" s="79"/>
      <c r="C562" s="79"/>
      <c r="D562" s="79"/>
      <c r="E562" s="79"/>
      <c r="F562" s="79"/>
      <c r="G562" s="79"/>
      <c r="H562" s="79"/>
      <c r="I562" s="79"/>
      <c r="J562" s="79"/>
      <c r="K562" s="79"/>
      <c r="L562" s="79"/>
      <c r="M562" s="79"/>
      <c r="N562" s="79"/>
      <c r="O562" s="79"/>
      <c r="P562" s="79"/>
      <c r="Q562" s="79"/>
      <c r="R562" s="79"/>
      <c r="S562" s="79"/>
      <c r="T562" s="79"/>
      <c r="U562" s="79"/>
      <c r="V562" s="79"/>
      <c r="W562" s="79"/>
      <c r="X562" s="79"/>
      <c r="Y562" s="79"/>
      <c r="Z562" s="79"/>
      <c r="AA562" s="79"/>
    </row>
    <row r="563" spans="1:27" ht="15.75" customHeight="1">
      <c r="A563" s="79"/>
      <c r="B563" s="79"/>
      <c r="C563" s="79"/>
      <c r="D563" s="79"/>
      <c r="E563" s="79"/>
      <c r="F563" s="79"/>
      <c r="G563" s="79"/>
      <c r="H563" s="79"/>
      <c r="I563" s="79"/>
      <c r="J563" s="79"/>
      <c r="K563" s="79"/>
      <c r="L563" s="79"/>
      <c r="M563" s="79"/>
      <c r="N563" s="79"/>
      <c r="O563" s="79"/>
      <c r="P563" s="79"/>
      <c r="Q563" s="79"/>
      <c r="R563" s="79"/>
      <c r="S563" s="79"/>
      <c r="T563" s="79"/>
      <c r="U563" s="79"/>
      <c r="V563" s="79"/>
      <c r="W563" s="79"/>
      <c r="X563" s="79"/>
      <c r="Y563" s="79"/>
      <c r="Z563" s="79"/>
      <c r="AA563" s="79"/>
    </row>
    <row r="564" spans="1:27" ht="15.75" customHeight="1">
      <c r="A564" s="79"/>
      <c r="B564" s="79"/>
      <c r="C564" s="79"/>
      <c r="D564" s="79"/>
      <c r="E564" s="79"/>
      <c r="F564" s="79"/>
      <c r="G564" s="79"/>
      <c r="H564" s="79"/>
      <c r="I564" s="79"/>
      <c r="J564" s="79"/>
      <c r="K564" s="79"/>
      <c r="L564" s="79"/>
      <c r="M564" s="79"/>
      <c r="N564" s="79"/>
      <c r="O564" s="79"/>
      <c r="P564" s="79"/>
      <c r="Q564" s="79"/>
      <c r="R564" s="79"/>
      <c r="S564" s="79"/>
      <c r="T564" s="79"/>
      <c r="U564" s="79"/>
      <c r="V564" s="79"/>
      <c r="W564" s="79"/>
      <c r="X564" s="79"/>
      <c r="Y564" s="79"/>
      <c r="Z564" s="79"/>
      <c r="AA564" s="79"/>
    </row>
    <row r="565" spans="1:27" ht="15.75" customHeight="1">
      <c r="A565" s="79"/>
      <c r="B565" s="79"/>
      <c r="C565" s="79"/>
      <c r="D565" s="79"/>
      <c r="E565" s="79"/>
      <c r="F565" s="79"/>
      <c r="G565" s="79"/>
      <c r="H565" s="79"/>
      <c r="I565" s="79"/>
      <c r="J565" s="79"/>
      <c r="K565" s="79"/>
      <c r="L565" s="79"/>
      <c r="M565" s="79"/>
      <c r="N565" s="79"/>
      <c r="O565" s="79"/>
      <c r="P565" s="79"/>
      <c r="Q565" s="79"/>
      <c r="R565" s="79"/>
      <c r="S565" s="79"/>
      <c r="T565" s="79"/>
      <c r="U565" s="79"/>
      <c r="V565" s="79"/>
      <c r="W565" s="79"/>
      <c r="X565" s="79"/>
      <c r="Y565" s="79"/>
      <c r="Z565" s="79"/>
      <c r="AA565" s="79"/>
    </row>
    <row r="566" spans="1:27" ht="15.75" customHeight="1">
      <c r="A566" s="79"/>
      <c r="B566" s="79"/>
      <c r="C566" s="79"/>
      <c r="D566" s="79"/>
      <c r="E566" s="79"/>
      <c r="F566" s="79"/>
      <c r="G566" s="79"/>
      <c r="H566" s="79"/>
      <c r="I566" s="79"/>
      <c r="J566" s="79"/>
      <c r="K566" s="79"/>
      <c r="L566" s="79"/>
      <c r="M566" s="79"/>
      <c r="N566" s="79"/>
      <c r="O566" s="79"/>
      <c r="P566" s="79"/>
      <c r="Q566" s="79"/>
      <c r="R566" s="79"/>
      <c r="S566" s="79"/>
      <c r="T566" s="79"/>
      <c r="U566" s="79"/>
      <c r="V566" s="79"/>
      <c r="W566" s="79"/>
      <c r="X566" s="79"/>
      <c r="Y566" s="79"/>
      <c r="Z566" s="79"/>
      <c r="AA566" s="79"/>
    </row>
    <row r="567" spans="1:27" ht="15.75" customHeight="1">
      <c r="A567" s="79"/>
      <c r="B567" s="79"/>
      <c r="C567" s="79"/>
      <c r="D567" s="79"/>
      <c r="E567" s="79"/>
      <c r="F567" s="79"/>
      <c r="G567" s="79"/>
      <c r="H567" s="79"/>
      <c r="I567" s="79"/>
      <c r="J567" s="79"/>
      <c r="K567" s="79"/>
      <c r="L567" s="79"/>
      <c r="M567" s="79"/>
      <c r="N567" s="79"/>
      <c r="O567" s="79"/>
      <c r="P567" s="79"/>
      <c r="Q567" s="79"/>
      <c r="R567" s="79"/>
      <c r="S567" s="79"/>
      <c r="T567" s="79"/>
      <c r="U567" s="79"/>
      <c r="V567" s="79"/>
      <c r="W567" s="79"/>
      <c r="X567" s="79"/>
      <c r="Y567" s="79"/>
      <c r="Z567" s="79"/>
      <c r="AA567" s="79"/>
    </row>
    <row r="568" spans="1:27" ht="15.75" customHeight="1">
      <c r="A568" s="79"/>
      <c r="B568" s="79"/>
      <c r="C568" s="79"/>
      <c r="D568" s="79"/>
      <c r="E568" s="79"/>
      <c r="F568" s="79"/>
      <c r="G568" s="79"/>
      <c r="H568" s="79"/>
      <c r="I568" s="79"/>
      <c r="J568" s="79"/>
      <c r="K568" s="79"/>
      <c r="L568" s="79"/>
      <c r="M568" s="79"/>
      <c r="N568" s="79"/>
      <c r="O568" s="79"/>
      <c r="P568" s="79"/>
      <c r="Q568" s="79"/>
      <c r="R568" s="79"/>
      <c r="S568" s="79"/>
      <c r="T568" s="79"/>
      <c r="U568" s="79"/>
      <c r="V568" s="79"/>
      <c r="W568" s="79"/>
      <c r="X568" s="79"/>
      <c r="Y568" s="79"/>
      <c r="Z568" s="79"/>
      <c r="AA568" s="79"/>
    </row>
    <row r="569" spans="1:27" ht="15.75" customHeight="1">
      <c r="A569" s="79"/>
      <c r="B569" s="79"/>
      <c r="C569" s="79"/>
      <c r="D569" s="79"/>
      <c r="E569" s="79"/>
      <c r="F569" s="79"/>
      <c r="G569" s="79"/>
      <c r="H569" s="79"/>
      <c r="I569" s="79"/>
      <c r="J569" s="79"/>
      <c r="K569" s="79"/>
      <c r="L569" s="79"/>
      <c r="M569" s="79"/>
      <c r="N569" s="79"/>
      <c r="O569" s="79"/>
      <c r="P569" s="79"/>
      <c r="Q569" s="79"/>
      <c r="R569" s="79"/>
      <c r="S569" s="79"/>
      <c r="T569" s="79"/>
      <c r="U569" s="79"/>
      <c r="V569" s="79"/>
      <c r="W569" s="79"/>
      <c r="X569" s="79"/>
      <c r="Y569" s="79"/>
      <c r="Z569" s="79"/>
      <c r="AA569" s="79"/>
    </row>
    <row r="570" spans="1:27" ht="15.75" customHeight="1">
      <c r="A570" s="79"/>
      <c r="B570" s="79"/>
      <c r="C570" s="79"/>
      <c r="D570" s="79"/>
      <c r="E570" s="79"/>
      <c r="F570" s="79"/>
      <c r="G570" s="79"/>
      <c r="H570" s="79"/>
      <c r="I570" s="79"/>
      <c r="J570" s="79"/>
      <c r="K570" s="79"/>
      <c r="L570" s="79"/>
      <c r="M570" s="79"/>
      <c r="N570" s="79"/>
      <c r="O570" s="79"/>
      <c r="P570" s="79"/>
      <c r="Q570" s="79"/>
      <c r="R570" s="79"/>
      <c r="S570" s="79"/>
      <c r="T570" s="79"/>
      <c r="U570" s="79"/>
      <c r="V570" s="79"/>
      <c r="W570" s="79"/>
      <c r="X570" s="79"/>
      <c r="Y570" s="79"/>
      <c r="Z570" s="79"/>
      <c r="AA570" s="79"/>
    </row>
    <row r="571" spans="1:27" ht="15.75" customHeight="1">
      <c r="A571" s="79"/>
      <c r="B571" s="79"/>
      <c r="C571" s="79"/>
      <c r="D571" s="79"/>
      <c r="E571" s="79"/>
      <c r="F571" s="79"/>
      <c r="G571" s="79"/>
      <c r="H571" s="79"/>
      <c r="I571" s="79"/>
      <c r="J571" s="79"/>
      <c r="K571" s="79"/>
      <c r="L571" s="79"/>
      <c r="M571" s="79"/>
      <c r="N571" s="79"/>
      <c r="O571" s="79"/>
      <c r="P571" s="79"/>
      <c r="Q571" s="79"/>
      <c r="R571" s="79"/>
      <c r="S571" s="79"/>
      <c r="T571" s="79"/>
      <c r="U571" s="79"/>
      <c r="V571" s="79"/>
      <c r="W571" s="79"/>
      <c r="X571" s="79"/>
      <c r="Y571" s="79"/>
      <c r="Z571" s="79"/>
      <c r="AA571" s="79"/>
    </row>
    <row r="572" spans="1:27" ht="15.75" customHeight="1">
      <c r="A572" s="79"/>
      <c r="B572" s="79"/>
      <c r="C572" s="79"/>
      <c r="D572" s="79"/>
      <c r="E572" s="79"/>
      <c r="F572" s="79"/>
      <c r="G572" s="79"/>
      <c r="H572" s="79"/>
      <c r="I572" s="79"/>
      <c r="J572" s="79"/>
      <c r="K572" s="79"/>
      <c r="L572" s="79"/>
      <c r="M572" s="79"/>
      <c r="N572" s="79"/>
      <c r="O572" s="79"/>
      <c r="P572" s="79"/>
      <c r="Q572" s="79"/>
      <c r="R572" s="79"/>
      <c r="S572" s="79"/>
      <c r="T572" s="79"/>
      <c r="U572" s="79"/>
      <c r="V572" s="79"/>
      <c r="W572" s="79"/>
      <c r="X572" s="79"/>
      <c r="Y572" s="79"/>
      <c r="Z572" s="79"/>
      <c r="AA572" s="79"/>
    </row>
    <row r="573" spans="1:27" ht="15.75" customHeight="1">
      <c r="A573" s="79"/>
      <c r="B573" s="79"/>
      <c r="C573" s="79"/>
      <c r="D573" s="79"/>
      <c r="E573" s="79"/>
      <c r="F573" s="79"/>
      <c r="G573" s="79"/>
      <c r="H573" s="79"/>
      <c r="I573" s="79"/>
      <c r="J573" s="79"/>
      <c r="K573" s="79"/>
      <c r="L573" s="79"/>
      <c r="M573" s="79"/>
      <c r="N573" s="79"/>
      <c r="O573" s="79"/>
      <c r="P573" s="79"/>
      <c r="Q573" s="79"/>
      <c r="R573" s="79"/>
      <c r="S573" s="79"/>
      <c r="T573" s="79"/>
      <c r="U573" s="79"/>
      <c r="V573" s="79"/>
      <c r="W573" s="79"/>
      <c r="X573" s="79"/>
      <c r="Y573" s="79"/>
      <c r="Z573" s="79"/>
      <c r="AA573" s="79"/>
    </row>
    <row r="574" spans="1:27" ht="15.75" customHeight="1">
      <c r="A574" s="79"/>
      <c r="B574" s="79"/>
      <c r="C574" s="79"/>
      <c r="D574" s="79"/>
      <c r="E574" s="79"/>
      <c r="F574" s="79"/>
      <c r="G574" s="79"/>
      <c r="H574" s="79"/>
      <c r="I574" s="79"/>
      <c r="J574" s="79"/>
      <c r="K574" s="79"/>
      <c r="L574" s="79"/>
      <c r="M574" s="79"/>
      <c r="N574" s="79"/>
      <c r="O574" s="79"/>
      <c r="P574" s="79"/>
      <c r="Q574" s="79"/>
      <c r="R574" s="79"/>
      <c r="S574" s="79"/>
      <c r="T574" s="79"/>
      <c r="U574" s="79"/>
      <c r="V574" s="79"/>
      <c r="W574" s="79"/>
      <c r="X574" s="79"/>
      <c r="Y574" s="79"/>
      <c r="Z574" s="79"/>
      <c r="AA574" s="79"/>
    </row>
    <row r="575" spans="1:27" ht="15.75" customHeight="1">
      <c r="A575" s="79"/>
      <c r="B575" s="79"/>
      <c r="C575" s="79"/>
      <c r="D575" s="79"/>
      <c r="E575" s="79"/>
      <c r="F575" s="79"/>
      <c r="G575" s="79"/>
      <c r="H575" s="79"/>
      <c r="I575" s="79"/>
      <c r="J575" s="79"/>
      <c r="K575" s="79"/>
      <c r="L575" s="79"/>
      <c r="M575" s="79"/>
      <c r="N575" s="79"/>
      <c r="O575" s="79"/>
      <c r="P575" s="79"/>
      <c r="Q575" s="79"/>
      <c r="R575" s="79"/>
      <c r="S575" s="79"/>
      <c r="T575" s="79"/>
      <c r="U575" s="79"/>
      <c r="V575" s="79"/>
      <c r="W575" s="79"/>
      <c r="X575" s="79"/>
      <c r="Y575" s="79"/>
      <c r="Z575" s="79"/>
      <c r="AA575" s="79"/>
    </row>
    <row r="576" spans="1:27" ht="15.75" customHeight="1">
      <c r="A576" s="79"/>
      <c r="B576" s="79"/>
      <c r="C576" s="79"/>
      <c r="D576" s="79"/>
      <c r="E576" s="79"/>
      <c r="F576" s="79"/>
      <c r="G576" s="79"/>
      <c r="H576" s="79"/>
      <c r="I576" s="79"/>
      <c r="J576" s="79"/>
      <c r="K576" s="79"/>
      <c r="L576" s="79"/>
      <c r="M576" s="79"/>
      <c r="N576" s="79"/>
      <c r="O576" s="79"/>
      <c r="P576" s="79"/>
      <c r="Q576" s="79"/>
      <c r="R576" s="79"/>
      <c r="S576" s="79"/>
      <c r="T576" s="79"/>
      <c r="U576" s="79"/>
      <c r="V576" s="79"/>
      <c r="W576" s="79"/>
      <c r="X576" s="79"/>
      <c r="Y576" s="79"/>
      <c r="Z576" s="79"/>
      <c r="AA576" s="79"/>
    </row>
    <row r="577" spans="1:27" ht="15.75" customHeight="1">
      <c r="A577" s="79"/>
      <c r="B577" s="79"/>
      <c r="C577" s="79"/>
      <c r="D577" s="79"/>
      <c r="E577" s="79"/>
      <c r="F577" s="79"/>
      <c r="G577" s="79"/>
      <c r="H577" s="79"/>
      <c r="I577" s="79"/>
      <c r="J577" s="79"/>
      <c r="K577" s="79"/>
      <c r="L577" s="79"/>
      <c r="M577" s="79"/>
      <c r="N577" s="79"/>
      <c r="O577" s="79"/>
      <c r="P577" s="79"/>
      <c r="Q577" s="79"/>
      <c r="R577" s="79"/>
      <c r="S577" s="79"/>
      <c r="T577" s="79"/>
      <c r="U577" s="79"/>
      <c r="V577" s="79"/>
      <c r="W577" s="79"/>
      <c r="X577" s="79"/>
      <c r="Y577" s="79"/>
      <c r="Z577" s="79"/>
      <c r="AA577" s="79"/>
    </row>
    <row r="578" spans="1:27" ht="15.75" customHeight="1">
      <c r="A578" s="79"/>
      <c r="B578" s="79"/>
      <c r="C578" s="79"/>
      <c r="D578" s="79"/>
      <c r="E578" s="79"/>
      <c r="F578" s="79"/>
      <c r="G578" s="79"/>
      <c r="H578" s="79"/>
      <c r="I578" s="79"/>
      <c r="J578" s="79"/>
      <c r="K578" s="79"/>
      <c r="L578" s="79"/>
      <c r="M578" s="79"/>
      <c r="N578" s="79"/>
      <c r="O578" s="79"/>
      <c r="P578" s="79"/>
      <c r="Q578" s="79"/>
      <c r="R578" s="79"/>
      <c r="S578" s="79"/>
      <c r="T578" s="79"/>
      <c r="U578" s="79"/>
      <c r="V578" s="79"/>
      <c r="W578" s="79"/>
      <c r="X578" s="79"/>
      <c r="Y578" s="79"/>
      <c r="Z578" s="79"/>
      <c r="AA578" s="79"/>
    </row>
    <row r="579" spans="1:27" ht="15.75" customHeight="1">
      <c r="A579" s="79"/>
      <c r="B579" s="79"/>
      <c r="C579" s="79"/>
      <c r="D579" s="79"/>
      <c r="E579" s="79"/>
      <c r="F579" s="79"/>
      <c r="G579" s="79"/>
      <c r="H579" s="79"/>
      <c r="I579" s="79"/>
      <c r="J579" s="79"/>
      <c r="K579" s="79"/>
      <c r="L579" s="79"/>
      <c r="M579" s="79"/>
      <c r="N579" s="79"/>
      <c r="O579" s="79"/>
      <c r="P579" s="79"/>
      <c r="Q579" s="79"/>
      <c r="R579" s="79"/>
      <c r="S579" s="79"/>
      <c r="T579" s="79"/>
      <c r="U579" s="79"/>
      <c r="V579" s="79"/>
      <c r="W579" s="79"/>
      <c r="X579" s="79"/>
      <c r="Y579" s="79"/>
      <c r="Z579" s="79"/>
      <c r="AA579" s="79"/>
    </row>
    <row r="580" spans="1:27" ht="15.75" customHeight="1">
      <c r="A580" s="79"/>
      <c r="B580" s="79"/>
      <c r="C580" s="79"/>
      <c r="D580" s="79"/>
      <c r="E580" s="79"/>
      <c r="F580" s="79"/>
      <c r="G580" s="79"/>
      <c r="H580" s="79"/>
      <c r="I580" s="79"/>
      <c r="J580" s="79"/>
      <c r="K580" s="79"/>
      <c r="L580" s="79"/>
      <c r="M580" s="79"/>
      <c r="N580" s="79"/>
      <c r="O580" s="79"/>
      <c r="P580" s="79"/>
      <c r="Q580" s="79"/>
      <c r="R580" s="79"/>
      <c r="S580" s="79"/>
      <c r="T580" s="79"/>
      <c r="U580" s="79"/>
      <c r="V580" s="79"/>
      <c r="W580" s="79"/>
      <c r="X580" s="79"/>
      <c r="Y580" s="79"/>
      <c r="Z580" s="79"/>
      <c r="AA580" s="79"/>
    </row>
    <row r="581" spans="1:27" ht="15.75" customHeight="1">
      <c r="A581" s="79"/>
      <c r="B581" s="79"/>
      <c r="C581" s="79"/>
      <c r="D581" s="79"/>
      <c r="E581" s="79"/>
      <c r="F581" s="79"/>
      <c r="G581" s="79"/>
      <c r="H581" s="79"/>
      <c r="I581" s="79"/>
      <c r="J581" s="79"/>
      <c r="K581" s="79"/>
      <c r="L581" s="79"/>
      <c r="M581" s="79"/>
      <c r="N581" s="79"/>
      <c r="O581" s="79"/>
      <c r="P581" s="79"/>
      <c r="Q581" s="79"/>
      <c r="R581" s="79"/>
      <c r="S581" s="79"/>
      <c r="T581" s="79"/>
      <c r="U581" s="79"/>
      <c r="V581" s="79"/>
      <c r="W581" s="79"/>
      <c r="X581" s="79"/>
      <c r="Y581" s="79"/>
      <c r="Z581" s="79"/>
      <c r="AA581" s="79"/>
    </row>
    <row r="582" spans="1:27" ht="15.75" customHeight="1">
      <c r="A582" s="79"/>
      <c r="B582" s="79"/>
      <c r="C582" s="79"/>
      <c r="D582" s="79"/>
      <c r="E582" s="79"/>
      <c r="F582" s="79"/>
      <c r="G582" s="79"/>
      <c r="H582" s="79"/>
      <c r="I582" s="79"/>
      <c r="J582" s="79"/>
      <c r="K582" s="79"/>
      <c r="L582" s="79"/>
      <c r="M582" s="79"/>
      <c r="N582" s="79"/>
      <c r="O582" s="79"/>
      <c r="P582" s="79"/>
      <c r="Q582" s="79"/>
      <c r="R582" s="79"/>
      <c r="S582" s="79"/>
      <c r="T582" s="79"/>
      <c r="U582" s="79"/>
      <c r="V582" s="79"/>
      <c r="W582" s="79"/>
      <c r="X582" s="79"/>
      <c r="Y582" s="79"/>
      <c r="Z582" s="79"/>
      <c r="AA582" s="79"/>
    </row>
    <row r="583" spans="1:27" ht="15.75" customHeight="1">
      <c r="A583" s="79"/>
      <c r="B583" s="79"/>
      <c r="C583" s="79"/>
      <c r="D583" s="79"/>
      <c r="E583" s="79"/>
      <c r="F583" s="79"/>
      <c r="G583" s="79"/>
      <c r="H583" s="79"/>
      <c r="I583" s="79"/>
      <c r="J583" s="79"/>
      <c r="K583" s="79"/>
      <c r="L583" s="79"/>
      <c r="M583" s="79"/>
      <c r="N583" s="79"/>
      <c r="O583" s="79"/>
      <c r="P583" s="79"/>
      <c r="Q583" s="79"/>
      <c r="R583" s="79"/>
      <c r="S583" s="79"/>
      <c r="T583" s="79"/>
      <c r="U583" s="79"/>
      <c r="V583" s="79"/>
      <c r="W583" s="79"/>
      <c r="X583" s="79"/>
      <c r="Y583" s="79"/>
      <c r="Z583" s="79"/>
      <c r="AA583" s="79"/>
    </row>
    <row r="584" spans="1:27" ht="15.75" customHeight="1">
      <c r="A584" s="79"/>
      <c r="B584" s="79"/>
      <c r="C584" s="79"/>
      <c r="D584" s="79"/>
      <c r="E584" s="79"/>
      <c r="F584" s="79"/>
      <c r="G584" s="79"/>
      <c r="H584" s="79"/>
      <c r="I584" s="79"/>
      <c r="J584" s="79"/>
      <c r="K584" s="79"/>
      <c r="L584" s="79"/>
      <c r="M584" s="79"/>
      <c r="N584" s="79"/>
      <c r="O584" s="79"/>
      <c r="P584" s="79"/>
      <c r="Q584" s="79"/>
      <c r="R584" s="79"/>
      <c r="S584" s="79"/>
      <c r="T584" s="79"/>
      <c r="U584" s="79"/>
      <c r="V584" s="79"/>
      <c r="W584" s="79"/>
      <c r="X584" s="79"/>
      <c r="Y584" s="79"/>
      <c r="Z584" s="79"/>
      <c r="AA584" s="79"/>
    </row>
    <row r="585" spans="1:27" ht="15.75" customHeight="1">
      <c r="A585" s="79"/>
      <c r="B585" s="79"/>
      <c r="C585" s="79"/>
      <c r="D585" s="79"/>
      <c r="E585" s="79"/>
      <c r="F585" s="79"/>
      <c r="G585" s="79"/>
      <c r="H585" s="79"/>
      <c r="I585" s="79"/>
      <c r="J585" s="79"/>
      <c r="K585" s="79"/>
      <c r="L585" s="79"/>
      <c r="M585" s="79"/>
      <c r="N585" s="79"/>
      <c r="O585" s="79"/>
      <c r="P585" s="79"/>
      <c r="Q585" s="79"/>
      <c r="R585" s="79"/>
      <c r="S585" s="79"/>
      <c r="T585" s="79"/>
      <c r="U585" s="79"/>
      <c r="V585" s="79"/>
      <c r="W585" s="79"/>
      <c r="X585" s="79"/>
      <c r="Y585" s="79"/>
      <c r="Z585" s="79"/>
      <c r="AA585" s="79"/>
    </row>
    <row r="586" spans="1:27" ht="15.75" customHeight="1">
      <c r="A586" s="79"/>
      <c r="B586" s="79"/>
      <c r="C586" s="79"/>
      <c r="D586" s="79"/>
      <c r="E586" s="79"/>
      <c r="F586" s="79"/>
      <c r="G586" s="79"/>
      <c r="H586" s="79"/>
      <c r="I586" s="79"/>
      <c r="J586" s="79"/>
      <c r="K586" s="79"/>
      <c r="L586" s="79"/>
      <c r="M586" s="79"/>
      <c r="N586" s="79"/>
      <c r="O586" s="79"/>
      <c r="P586" s="79"/>
      <c r="Q586" s="79"/>
      <c r="R586" s="79"/>
      <c r="S586" s="79"/>
      <c r="T586" s="79"/>
      <c r="U586" s="79"/>
      <c r="V586" s="79"/>
      <c r="W586" s="79"/>
      <c r="X586" s="79"/>
      <c r="Y586" s="79"/>
      <c r="Z586" s="79"/>
      <c r="AA586" s="79"/>
    </row>
    <row r="587" spans="1:27" ht="15.75" customHeight="1">
      <c r="A587" s="79"/>
      <c r="B587" s="79"/>
      <c r="C587" s="79"/>
      <c r="D587" s="79"/>
      <c r="E587" s="79"/>
      <c r="F587" s="79"/>
      <c r="G587" s="79"/>
      <c r="H587" s="79"/>
      <c r="I587" s="79"/>
      <c r="J587" s="79"/>
      <c r="K587" s="79"/>
      <c r="L587" s="79"/>
      <c r="M587" s="79"/>
      <c r="N587" s="79"/>
      <c r="O587" s="79"/>
      <c r="P587" s="79"/>
      <c r="Q587" s="79"/>
      <c r="R587" s="79"/>
      <c r="S587" s="79"/>
      <c r="T587" s="79"/>
      <c r="U587" s="79"/>
      <c r="V587" s="79"/>
      <c r="W587" s="79"/>
      <c r="X587" s="79"/>
      <c r="Y587" s="79"/>
      <c r="Z587" s="79"/>
      <c r="AA587" s="79"/>
    </row>
    <row r="588" spans="1:27" ht="15.75" customHeight="1">
      <c r="A588" s="79"/>
      <c r="B588" s="79"/>
      <c r="C588" s="79"/>
      <c r="D588" s="79"/>
      <c r="E588" s="79"/>
      <c r="F588" s="79"/>
      <c r="G588" s="79"/>
      <c r="H588" s="79"/>
      <c r="I588" s="79"/>
      <c r="J588" s="79"/>
      <c r="K588" s="79"/>
      <c r="L588" s="79"/>
      <c r="M588" s="79"/>
      <c r="N588" s="79"/>
      <c r="O588" s="79"/>
      <c r="P588" s="79"/>
      <c r="Q588" s="79"/>
      <c r="R588" s="79"/>
      <c r="S588" s="79"/>
      <c r="T588" s="79"/>
      <c r="U588" s="79"/>
      <c r="V588" s="79"/>
      <c r="W588" s="79"/>
      <c r="X588" s="79"/>
      <c r="Y588" s="79"/>
      <c r="Z588" s="79"/>
      <c r="AA588" s="79"/>
    </row>
    <row r="589" spans="1:27" ht="15.75" customHeight="1">
      <c r="A589" s="79"/>
      <c r="B589" s="79"/>
      <c r="C589" s="79"/>
      <c r="D589" s="79"/>
      <c r="E589" s="79"/>
      <c r="F589" s="79"/>
      <c r="G589" s="79"/>
      <c r="H589" s="79"/>
      <c r="I589" s="79"/>
      <c r="J589" s="79"/>
      <c r="K589" s="79"/>
      <c r="L589" s="79"/>
      <c r="M589" s="79"/>
      <c r="N589" s="79"/>
      <c r="O589" s="79"/>
      <c r="P589" s="79"/>
      <c r="Q589" s="79"/>
      <c r="R589" s="79"/>
      <c r="S589" s="79"/>
      <c r="T589" s="79"/>
      <c r="U589" s="79"/>
      <c r="V589" s="79"/>
      <c r="W589" s="79"/>
      <c r="X589" s="79"/>
      <c r="Y589" s="79"/>
      <c r="Z589" s="79"/>
      <c r="AA589" s="79"/>
    </row>
    <row r="590" spans="1:27" ht="15.75" customHeight="1">
      <c r="A590" s="79"/>
      <c r="B590" s="79"/>
      <c r="C590" s="79"/>
      <c r="D590" s="79"/>
      <c r="E590" s="79"/>
      <c r="F590" s="79"/>
      <c r="G590" s="79"/>
      <c r="H590" s="79"/>
      <c r="I590" s="79"/>
      <c r="J590" s="79"/>
      <c r="K590" s="79"/>
      <c r="L590" s="79"/>
      <c r="M590" s="79"/>
      <c r="N590" s="79"/>
      <c r="O590" s="79"/>
      <c r="P590" s="79"/>
      <c r="Q590" s="79"/>
      <c r="R590" s="79"/>
      <c r="S590" s="79"/>
      <c r="T590" s="79"/>
      <c r="U590" s="79"/>
      <c r="V590" s="79"/>
      <c r="W590" s="79"/>
      <c r="X590" s="79"/>
      <c r="Y590" s="79"/>
      <c r="Z590" s="79"/>
      <c r="AA590" s="79"/>
    </row>
    <row r="591" spans="1:27" ht="15.75" customHeight="1">
      <c r="A591" s="79"/>
      <c r="B591" s="79"/>
      <c r="C591" s="79"/>
      <c r="D591" s="79"/>
      <c r="E591" s="79"/>
      <c r="F591" s="79"/>
      <c r="G591" s="79"/>
      <c r="H591" s="79"/>
      <c r="I591" s="79"/>
      <c r="J591" s="79"/>
      <c r="K591" s="79"/>
      <c r="L591" s="79"/>
      <c r="M591" s="79"/>
      <c r="N591" s="79"/>
      <c r="O591" s="79"/>
      <c r="P591" s="79"/>
      <c r="Q591" s="79"/>
      <c r="R591" s="79"/>
      <c r="S591" s="79"/>
      <c r="T591" s="79"/>
      <c r="U591" s="79"/>
      <c r="V591" s="79"/>
      <c r="W591" s="79"/>
      <c r="X591" s="79"/>
      <c r="Y591" s="79"/>
      <c r="Z591" s="79"/>
      <c r="AA591" s="79"/>
    </row>
    <row r="592" spans="1:27" ht="15.75" customHeight="1">
      <c r="A592" s="79"/>
      <c r="B592" s="79"/>
      <c r="C592" s="79"/>
      <c r="D592" s="79"/>
      <c r="E592" s="79"/>
      <c r="F592" s="79"/>
      <c r="G592" s="79"/>
      <c r="H592" s="79"/>
      <c r="I592" s="79"/>
      <c r="J592" s="79"/>
      <c r="K592" s="79"/>
      <c r="L592" s="79"/>
      <c r="M592" s="79"/>
      <c r="N592" s="79"/>
      <c r="O592" s="79"/>
      <c r="P592" s="79"/>
      <c r="Q592" s="79"/>
      <c r="R592" s="79"/>
      <c r="S592" s="79"/>
      <c r="T592" s="79"/>
      <c r="U592" s="79"/>
      <c r="V592" s="79"/>
      <c r="W592" s="79"/>
      <c r="X592" s="79"/>
      <c r="Y592" s="79"/>
      <c r="Z592" s="79"/>
      <c r="AA592" s="79"/>
    </row>
    <row r="593" spans="1:27" ht="15.75" customHeight="1">
      <c r="A593" s="79"/>
      <c r="B593" s="79"/>
      <c r="C593" s="79"/>
      <c r="D593" s="79"/>
      <c r="E593" s="79"/>
      <c r="F593" s="79"/>
      <c r="G593" s="79"/>
      <c r="H593" s="79"/>
      <c r="I593" s="79"/>
      <c r="J593" s="79"/>
      <c r="K593" s="79"/>
      <c r="L593" s="79"/>
      <c r="M593" s="79"/>
      <c r="N593" s="79"/>
      <c r="O593" s="79"/>
      <c r="P593" s="79"/>
      <c r="Q593" s="79"/>
      <c r="R593" s="79"/>
      <c r="S593" s="79"/>
      <c r="T593" s="79"/>
      <c r="U593" s="79"/>
      <c r="V593" s="79"/>
      <c r="W593" s="79"/>
      <c r="X593" s="79"/>
      <c r="Y593" s="79"/>
      <c r="Z593" s="79"/>
      <c r="AA593" s="79"/>
    </row>
    <row r="594" spans="1:27" ht="15.75" customHeight="1">
      <c r="A594" s="79"/>
      <c r="B594" s="79"/>
      <c r="C594" s="79"/>
      <c r="D594" s="79"/>
      <c r="E594" s="79"/>
      <c r="F594" s="79"/>
      <c r="G594" s="79"/>
      <c r="H594" s="79"/>
      <c r="I594" s="79"/>
      <c r="J594" s="79"/>
      <c r="K594" s="79"/>
      <c r="L594" s="79"/>
      <c r="M594" s="79"/>
      <c r="N594" s="79"/>
      <c r="O594" s="79"/>
      <c r="P594" s="79"/>
      <c r="Q594" s="79"/>
      <c r="R594" s="79"/>
      <c r="S594" s="79"/>
      <c r="T594" s="79"/>
      <c r="U594" s="79"/>
      <c r="V594" s="79"/>
      <c r="W594" s="79"/>
      <c r="X594" s="79"/>
      <c r="Y594" s="79"/>
      <c r="Z594" s="79"/>
      <c r="AA594" s="79"/>
    </row>
    <row r="595" spans="1:27" ht="15.75" customHeight="1">
      <c r="A595" s="79"/>
      <c r="B595" s="79"/>
      <c r="C595" s="79"/>
      <c r="D595" s="79"/>
      <c r="E595" s="79"/>
      <c r="F595" s="79"/>
      <c r="G595" s="79"/>
      <c r="H595" s="79"/>
      <c r="I595" s="79"/>
      <c r="J595" s="79"/>
      <c r="K595" s="79"/>
      <c r="L595" s="79"/>
      <c r="M595" s="79"/>
      <c r="N595" s="79"/>
      <c r="O595" s="79"/>
      <c r="P595" s="79"/>
      <c r="Q595" s="79"/>
      <c r="R595" s="79"/>
      <c r="S595" s="79"/>
      <c r="T595" s="79"/>
      <c r="U595" s="79"/>
      <c r="V595" s="79"/>
      <c r="W595" s="79"/>
      <c r="X595" s="79"/>
      <c r="Y595" s="79"/>
      <c r="Z595" s="79"/>
      <c r="AA595" s="79"/>
    </row>
    <row r="596" spans="1:27" ht="15.75" customHeight="1">
      <c r="A596" s="79"/>
      <c r="B596" s="79"/>
      <c r="C596" s="79"/>
      <c r="D596" s="79"/>
      <c r="E596" s="79"/>
      <c r="F596" s="79"/>
      <c r="G596" s="79"/>
      <c r="H596" s="79"/>
      <c r="I596" s="79"/>
      <c r="J596" s="79"/>
      <c r="K596" s="79"/>
      <c r="L596" s="79"/>
      <c r="M596" s="79"/>
      <c r="N596" s="79"/>
      <c r="O596" s="79"/>
      <c r="P596" s="79"/>
      <c r="Q596" s="79"/>
      <c r="R596" s="79"/>
      <c r="S596" s="79"/>
      <c r="T596" s="79"/>
      <c r="U596" s="79"/>
      <c r="V596" s="79"/>
      <c r="W596" s="79"/>
      <c r="X596" s="79"/>
      <c r="Y596" s="79"/>
      <c r="Z596" s="79"/>
      <c r="AA596" s="79"/>
    </row>
    <row r="597" spans="1:27" ht="15.75" customHeight="1">
      <c r="A597" s="79"/>
      <c r="B597" s="79"/>
      <c r="C597" s="79"/>
      <c r="D597" s="79"/>
      <c r="E597" s="79"/>
      <c r="F597" s="79"/>
      <c r="G597" s="79"/>
      <c r="H597" s="79"/>
      <c r="I597" s="79"/>
      <c r="J597" s="79"/>
      <c r="K597" s="79"/>
      <c r="L597" s="79"/>
      <c r="M597" s="79"/>
      <c r="N597" s="79"/>
      <c r="O597" s="79"/>
      <c r="P597" s="79"/>
      <c r="Q597" s="79"/>
      <c r="R597" s="79"/>
      <c r="S597" s="79"/>
      <c r="T597" s="79"/>
      <c r="U597" s="79"/>
      <c r="V597" s="79"/>
      <c r="W597" s="79"/>
      <c r="X597" s="79"/>
      <c r="Y597" s="79"/>
      <c r="Z597" s="79"/>
      <c r="AA597" s="79"/>
    </row>
    <row r="598" spans="1:27" ht="15.75" customHeight="1">
      <c r="A598" s="79"/>
      <c r="B598" s="79"/>
      <c r="C598" s="79"/>
      <c r="D598" s="79"/>
      <c r="E598" s="79"/>
      <c r="F598" s="79"/>
      <c r="G598" s="79"/>
      <c r="H598" s="79"/>
      <c r="I598" s="79"/>
      <c r="J598" s="79"/>
      <c r="K598" s="79"/>
      <c r="L598" s="79"/>
      <c r="M598" s="79"/>
      <c r="N598" s="79"/>
      <c r="O598" s="79"/>
      <c r="P598" s="79"/>
      <c r="Q598" s="79"/>
      <c r="R598" s="79"/>
      <c r="S598" s="79"/>
      <c r="T598" s="79"/>
      <c r="U598" s="79"/>
      <c r="V598" s="79"/>
      <c r="W598" s="79"/>
      <c r="X598" s="79"/>
      <c r="Y598" s="79"/>
      <c r="Z598" s="79"/>
      <c r="AA598" s="79"/>
    </row>
    <row r="599" spans="1:27" ht="15.75" customHeight="1">
      <c r="A599" s="79"/>
      <c r="B599" s="79"/>
      <c r="C599" s="79"/>
      <c r="D599" s="79"/>
      <c r="E599" s="79"/>
      <c r="F599" s="79"/>
      <c r="G599" s="79"/>
      <c r="H599" s="79"/>
      <c r="I599" s="79"/>
      <c r="J599" s="79"/>
      <c r="K599" s="79"/>
      <c r="L599" s="79"/>
      <c r="M599" s="79"/>
      <c r="N599" s="79"/>
      <c r="O599" s="79"/>
      <c r="P599" s="79"/>
      <c r="Q599" s="79"/>
      <c r="R599" s="79"/>
      <c r="S599" s="79"/>
      <c r="T599" s="79"/>
      <c r="U599" s="79"/>
      <c r="V599" s="79"/>
      <c r="W599" s="79"/>
      <c r="X599" s="79"/>
      <c r="Y599" s="79"/>
      <c r="Z599" s="79"/>
      <c r="AA599" s="79"/>
    </row>
    <row r="600" spans="1:27" ht="15.75" customHeight="1">
      <c r="A600" s="79"/>
      <c r="B600" s="79"/>
      <c r="C600" s="79"/>
      <c r="D600" s="79"/>
      <c r="E600" s="79"/>
      <c r="F600" s="79"/>
      <c r="G600" s="79"/>
      <c r="H600" s="79"/>
      <c r="I600" s="79"/>
      <c r="J600" s="79"/>
      <c r="K600" s="79"/>
      <c r="L600" s="79"/>
      <c r="M600" s="79"/>
      <c r="N600" s="79"/>
      <c r="O600" s="79"/>
      <c r="P600" s="79"/>
      <c r="Q600" s="79"/>
      <c r="R600" s="79"/>
      <c r="S600" s="79"/>
      <c r="T600" s="79"/>
      <c r="U600" s="79"/>
      <c r="V600" s="79"/>
      <c r="W600" s="79"/>
      <c r="X600" s="79"/>
      <c r="Y600" s="79"/>
      <c r="Z600" s="79"/>
      <c r="AA600" s="79"/>
    </row>
    <row r="601" spans="1:27" ht="15.75" customHeight="1">
      <c r="A601" s="79"/>
      <c r="B601" s="79"/>
      <c r="C601" s="79"/>
      <c r="D601" s="79"/>
      <c r="E601" s="79"/>
      <c r="F601" s="79"/>
      <c r="G601" s="79"/>
      <c r="H601" s="79"/>
      <c r="I601" s="79"/>
      <c r="J601" s="79"/>
      <c r="K601" s="79"/>
      <c r="L601" s="79"/>
      <c r="M601" s="79"/>
      <c r="N601" s="79"/>
      <c r="O601" s="79"/>
      <c r="P601" s="79"/>
      <c r="Q601" s="79"/>
      <c r="R601" s="79"/>
      <c r="S601" s="79"/>
      <c r="T601" s="79"/>
      <c r="U601" s="79"/>
      <c r="V601" s="79"/>
      <c r="W601" s="79"/>
      <c r="X601" s="79"/>
      <c r="Y601" s="79"/>
      <c r="Z601" s="79"/>
      <c r="AA601" s="79"/>
    </row>
    <row r="602" spans="1:27" ht="15.75" customHeight="1">
      <c r="A602" s="79"/>
      <c r="B602" s="79"/>
      <c r="C602" s="79"/>
      <c r="D602" s="79"/>
      <c r="E602" s="79"/>
      <c r="F602" s="79"/>
      <c r="G602" s="79"/>
      <c r="H602" s="79"/>
      <c r="I602" s="79"/>
      <c r="J602" s="79"/>
      <c r="K602" s="79"/>
      <c r="L602" s="79"/>
      <c r="M602" s="79"/>
      <c r="N602" s="79"/>
      <c r="O602" s="79"/>
      <c r="P602" s="79"/>
      <c r="Q602" s="79"/>
      <c r="R602" s="79"/>
      <c r="S602" s="79"/>
      <c r="T602" s="79"/>
      <c r="U602" s="79"/>
      <c r="V602" s="79"/>
      <c r="W602" s="79"/>
      <c r="X602" s="79"/>
      <c r="Y602" s="79"/>
      <c r="Z602" s="79"/>
      <c r="AA602" s="79"/>
    </row>
    <row r="603" spans="1:27" ht="15.75" customHeight="1">
      <c r="A603" s="79"/>
      <c r="B603" s="79"/>
      <c r="C603" s="79"/>
      <c r="D603" s="79"/>
      <c r="E603" s="79"/>
      <c r="F603" s="79"/>
      <c r="G603" s="79"/>
      <c r="H603" s="79"/>
      <c r="I603" s="79"/>
      <c r="J603" s="79"/>
      <c r="K603" s="79"/>
      <c r="L603" s="79"/>
      <c r="M603" s="79"/>
      <c r="N603" s="79"/>
      <c r="O603" s="79"/>
      <c r="P603" s="79"/>
      <c r="Q603" s="79"/>
      <c r="R603" s="79"/>
      <c r="S603" s="79"/>
      <c r="T603" s="79"/>
      <c r="U603" s="79"/>
      <c r="V603" s="79"/>
      <c r="W603" s="79"/>
      <c r="X603" s="79"/>
      <c r="Y603" s="79"/>
      <c r="Z603" s="79"/>
      <c r="AA603" s="79"/>
    </row>
    <row r="604" spans="1:27" ht="15.75" customHeight="1">
      <c r="A604" s="79"/>
      <c r="B604" s="79"/>
      <c r="C604" s="79"/>
      <c r="D604" s="79"/>
      <c r="E604" s="79"/>
      <c r="F604" s="79"/>
      <c r="G604" s="79"/>
      <c r="H604" s="79"/>
      <c r="I604" s="79"/>
      <c r="J604" s="79"/>
      <c r="K604" s="79"/>
      <c r="L604" s="79"/>
      <c r="M604" s="79"/>
      <c r="N604" s="79"/>
      <c r="O604" s="79"/>
      <c r="P604" s="79"/>
      <c r="Q604" s="79"/>
      <c r="R604" s="79"/>
      <c r="S604" s="79"/>
      <c r="T604" s="79"/>
      <c r="U604" s="79"/>
      <c r="V604" s="79"/>
      <c r="W604" s="79"/>
      <c r="X604" s="79"/>
      <c r="Y604" s="79"/>
      <c r="Z604" s="79"/>
      <c r="AA604" s="79"/>
    </row>
    <row r="605" spans="1:27" ht="15.75" customHeight="1">
      <c r="A605" s="79"/>
      <c r="B605" s="79"/>
      <c r="C605" s="79"/>
      <c r="D605" s="79"/>
      <c r="E605" s="79"/>
      <c r="F605" s="79"/>
      <c r="G605" s="79"/>
      <c r="H605" s="79"/>
      <c r="I605" s="79"/>
      <c r="J605" s="79"/>
      <c r="K605" s="79"/>
      <c r="L605" s="79"/>
      <c r="M605" s="79"/>
      <c r="N605" s="79"/>
      <c r="O605" s="79"/>
      <c r="P605" s="79"/>
      <c r="Q605" s="79"/>
      <c r="R605" s="79"/>
      <c r="S605" s="79"/>
      <c r="T605" s="79"/>
      <c r="U605" s="79"/>
      <c r="V605" s="79"/>
      <c r="W605" s="79"/>
      <c r="X605" s="79"/>
      <c r="Y605" s="79"/>
      <c r="Z605" s="79"/>
      <c r="AA605" s="79"/>
    </row>
    <row r="606" spans="1:27" ht="15.75" customHeight="1">
      <c r="A606" s="79"/>
      <c r="B606" s="79"/>
      <c r="C606" s="79"/>
      <c r="D606" s="79"/>
      <c r="E606" s="79"/>
      <c r="F606" s="79"/>
      <c r="G606" s="79"/>
      <c r="H606" s="79"/>
      <c r="I606" s="79"/>
      <c r="J606" s="79"/>
      <c r="K606" s="79"/>
      <c r="L606" s="79"/>
      <c r="M606" s="79"/>
      <c r="N606" s="79"/>
      <c r="O606" s="79"/>
      <c r="P606" s="79"/>
      <c r="Q606" s="79"/>
      <c r="R606" s="79"/>
      <c r="S606" s="79"/>
      <c r="T606" s="79"/>
      <c r="U606" s="79"/>
      <c r="V606" s="79"/>
      <c r="W606" s="79"/>
      <c r="X606" s="79"/>
      <c r="Y606" s="79"/>
      <c r="Z606" s="79"/>
      <c r="AA606" s="79"/>
    </row>
    <row r="607" spans="1:27" ht="15.75" customHeight="1">
      <c r="A607" s="79"/>
      <c r="B607" s="79"/>
      <c r="C607" s="79"/>
      <c r="D607" s="79"/>
      <c r="E607" s="79"/>
      <c r="F607" s="79"/>
      <c r="G607" s="79"/>
      <c r="H607" s="79"/>
      <c r="I607" s="79"/>
      <c r="J607" s="79"/>
      <c r="K607" s="79"/>
      <c r="L607" s="79"/>
      <c r="M607" s="79"/>
      <c r="N607" s="79"/>
      <c r="O607" s="79"/>
      <c r="P607" s="79"/>
      <c r="Q607" s="79"/>
      <c r="R607" s="79"/>
      <c r="S607" s="79"/>
      <c r="T607" s="79"/>
      <c r="U607" s="79"/>
      <c r="V607" s="79"/>
      <c r="W607" s="79"/>
      <c r="X607" s="79"/>
      <c r="Y607" s="79"/>
      <c r="Z607" s="79"/>
      <c r="AA607" s="79"/>
    </row>
    <row r="608" spans="1:27" ht="15.75" customHeight="1">
      <c r="A608" s="79"/>
      <c r="B608" s="79"/>
      <c r="C608" s="79"/>
      <c r="D608" s="79"/>
      <c r="E608" s="79"/>
      <c r="F608" s="79"/>
      <c r="G608" s="79"/>
      <c r="H608" s="79"/>
      <c r="I608" s="79"/>
      <c r="J608" s="79"/>
      <c r="K608" s="79"/>
      <c r="L608" s="79"/>
      <c r="M608" s="79"/>
      <c r="N608" s="79"/>
      <c r="O608" s="79"/>
      <c r="P608" s="79"/>
      <c r="Q608" s="79"/>
      <c r="R608" s="79"/>
      <c r="S608" s="79"/>
      <c r="T608" s="79"/>
      <c r="U608" s="79"/>
      <c r="V608" s="79"/>
      <c r="W608" s="79"/>
      <c r="X608" s="79"/>
      <c r="Y608" s="79"/>
      <c r="Z608" s="79"/>
      <c r="AA608" s="79"/>
    </row>
    <row r="609" spans="1:27" ht="15.75" customHeight="1">
      <c r="A609" s="79"/>
      <c r="B609" s="79"/>
      <c r="C609" s="79"/>
      <c r="D609" s="79"/>
      <c r="E609" s="79"/>
      <c r="F609" s="79"/>
      <c r="G609" s="79"/>
      <c r="H609" s="79"/>
      <c r="I609" s="79"/>
      <c r="J609" s="79"/>
      <c r="K609" s="79"/>
      <c r="L609" s="79"/>
      <c r="M609" s="79"/>
      <c r="N609" s="79"/>
      <c r="O609" s="79"/>
      <c r="P609" s="79"/>
      <c r="Q609" s="79"/>
      <c r="R609" s="79"/>
      <c r="S609" s="79"/>
      <c r="T609" s="79"/>
      <c r="U609" s="79"/>
      <c r="V609" s="79"/>
      <c r="W609" s="79"/>
      <c r="X609" s="79"/>
      <c r="Y609" s="79"/>
      <c r="Z609" s="79"/>
      <c r="AA609" s="79"/>
    </row>
    <row r="610" spans="1:27" ht="15.75" customHeight="1">
      <c r="A610" s="79"/>
      <c r="B610" s="79"/>
      <c r="C610" s="79"/>
      <c r="D610" s="79"/>
      <c r="E610" s="79"/>
      <c r="F610" s="79"/>
      <c r="G610" s="79"/>
      <c r="H610" s="79"/>
      <c r="I610" s="79"/>
      <c r="J610" s="79"/>
      <c r="K610" s="79"/>
      <c r="L610" s="79"/>
      <c r="M610" s="79"/>
      <c r="N610" s="79"/>
      <c r="O610" s="79"/>
      <c r="P610" s="79"/>
      <c r="Q610" s="79"/>
      <c r="R610" s="79"/>
      <c r="S610" s="79"/>
      <c r="T610" s="79"/>
      <c r="U610" s="79"/>
      <c r="V610" s="79"/>
      <c r="W610" s="79"/>
      <c r="X610" s="79"/>
      <c r="Y610" s="79"/>
      <c r="Z610" s="79"/>
      <c r="AA610" s="79"/>
    </row>
    <row r="611" spans="1:27" ht="15.75" customHeight="1">
      <c r="A611" s="79"/>
      <c r="B611" s="79"/>
      <c r="C611" s="79"/>
      <c r="D611" s="79"/>
      <c r="E611" s="79"/>
      <c r="F611" s="79"/>
      <c r="G611" s="79"/>
      <c r="H611" s="79"/>
      <c r="I611" s="79"/>
      <c r="J611" s="79"/>
      <c r="K611" s="79"/>
      <c r="L611" s="79"/>
      <c r="M611" s="79"/>
      <c r="N611" s="79"/>
      <c r="O611" s="79"/>
      <c r="P611" s="79"/>
      <c r="Q611" s="79"/>
      <c r="R611" s="79"/>
      <c r="S611" s="79"/>
      <c r="T611" s="79"/>
      <c r="U611" s="79"/>
      <c r="V611" s="79"/>
      <c r="W611" s="79"/>
      <c r="X611" s="79"/>
      <c r="Y611" s="79"/>
      <c r="Z611" s="79"/>
      <c r="AA611" s="79"/>
    </row>
    <row r="612" spans="1:27" ht="15.75" customHeight="1">
      <c r="A612" s="79"/>
      <c r="B612" s="79"/>
      <c r="C612" s="79"/>
      <c r="D612" s="79"/>
      <c r="E612" s="79"/>
      <c r="F612" s="79"/>
      <c r="G612" s="79"/>
      <c r="H612" s="79"/>
      <c r="I612" s="79"/>
      <c r="J612" s="79"/>
      <c r="K612" s="79"/>
      <c r="L612" s="79"/>
      <c r="M612" s="79"/>
      <c r="N612" s="79"/>
      <c r="O612" s="79"/>
      <c r="P612" s="79"/>
      <c r="Q612" s="79"/>
      <c r="R612" s="79"/>
      <c r="S612" s="79"/>
      <c r="T612" s="79"/>
      <c r="U612" s="79"/>
      <c r="V612" s="79"/>
      <c r="W612" s="79"/>
      <c r="X612" s="79"/>
      <c r="Y612" s="79"/>
      <c r="Z612" s="79"/>
      <c r="AA612" s="79"/>
    </row>
    <row r="613" spans="1:27" ht="15.75" customHeight="1">
      <c r="A613" s="79"/>
      <c r="B613" s="79"/>
      <c r="C613" s="79"/>
      <c r="D613" s="79"/>
      <c r="E613" s="79"/>
      <c r="F613" s="79"/>
      <c r="G613" s="79"/>
      <c r="H613" s="79"/>
      <c r="I613" s="79"/>
      <c r="J613" s="79"/>
      <c r="K613" s="79"/>
      <c r="L613" s="79"/>
      <c r="M613" s="79"/>
      <c r="N613" s="79"/>
      <c r="O613" s="79"/>
      <c r="P613" s="79"/>
      <c r="Q613" s="79"/>
      <c r="R613" s="79"/>
      <c r="S613" s="79"/>
      <c r="T613" s="79"/>
      <c r="U613" s="79"/>
      <c r="V613" s="79"/>
      <c r="W613" s="79"/>
      <c r="X613" s="79"/>
      <c r="Y613" s="79"/>
      <c r="Z613" s="79"/>
      <c r="AA613" s="79"/>
    </row>
    <row r="614" spans="1:27" ht="15.75" customHeight="1">
      <c r="A614" s="79"/>
      <c r="B614" s="79"/>
      <c r="C614" s="79"/>
      <c r="D614" s="79"/>
      <c r="E614" s="79"/>
      <c r="F614" s="79"/>
      <c r="G614" s="79"/>
      <c r="H614" s="79"/>
      <c r="I614" s="79"/>
      <c r="J614" s="79"/>
      <c r="K614" s="79"/>
      <c r="L614" s="79"/>
      <c r="M614" s="79"/>
      <c r="N614" s="79"/>
      <c r="O614" s="79"/>
      <c r="P614" s="79"/>
      <c r="Q614" s="79"/>
      <c r="R614" s="79"/>
      <c r="S614" s="79"/>
      <c r="T614" s="79"/>
      <c r="U614" s="79"/>
      <c r="V614" s="79"/>
      <c r="W614" s="79"/>
      <c r="X614" s="79"/>
      <c r="Y614" s="79"/>
      <c r="Z614" s="79"/>
      <c r="AA614" s="79"/>
    </row>
    <row r="615" spans="1:27" ht="15.75" customHeight="1">
      <c r="A615" s="79"/>
      <c r="B615" s="79"/>
      <c r="C615" s="79"/>
      <c r="D615" s="79"/>
      <c r="E615" s="79"/>
      <c r="F615" s="79"/>
      <c r="G615" s="79"/>
      <c r="H615" s="79"/>
      <c r="I615" s="79"/>
      <c r="J615" s="79"/>
      <c r="K615" s="79"/>
      <c r="L615" s="79"/>
      <c r="M615" s="79"/>
      <c r="N615" s="79"/>
      <c r="O615" s="79"/>
      <c r="P615" s="79"/>
      <c r="Q615" s="79"/>
      <c r="R615" s="79"/>
      <c r="S615" s="79"/>
      <c r="T615" s="79"/>
      <c r="U615" s="79"/>
      <c r="V615" s="79"/>
      <c r="W615" s="79"/>
      <c r="X615" s="79"/>
      <c r="Y615" s="79"/>
      <c r="Z615" s="79"/>
      <c r="AA615" s="79"/>
    </row>
    <row r="616" spans="1:27" ht="15.75" customHeight="1">
      <c r="A616" s="79"/>
      <c r="B616" s="79"/>
      <c r="C616" s="79"/>
      <c r="D616" s="79"/>
      <c r="E616" s="79"/>
      <c r="F616" s="79"/>
      <c r="G616" s="79"/>
      <c r="H616" s="79"/>
      <c r="I616" s="79"/>
      <c r="J616" s="79"/>
      <c r="K616" s="79"/>
      <c r="L616" s="79"/>
      <c r="M616" s="79"/>
      <c r="N616" s="79"/>
      <c r="O616" s="79"/>
      <c r="P616" s="79"/>
      <c r="Q616" s="79"/>
      <c r="R616" s="79"/>
      <c r="S616" s="79"/>
      <c r="T616" s="79"/>
      <c r="U616" s="79"/>
      <c r="V616" s="79"/>
      <c r="W616" s="79"/>
      <c r="X616" s="79"/>
      <c r="Y616" s="79"/>
      <c r="Z616" s="79"/>
      <c r="AA616" s="79"/>
    </row>
    <row r="617" spans="1:27" ht="15.75" customHeight="1">
      <c r="A617" s="79"/>
      <c r="B617" s="79"/>
      <c r="C617" s="79"/>
      <c r="D617" s="79"/>
      <c r="E617" s="79"/>
      <c r="F617" s="79"/>
      <c r="G617" s="79"/>
      <c r="H617" s="79"/>
      <c r="I617" s="79"/>
      <c r="J617" s="79"/>
      <c r="K617" s="79"/>
      <c r="L617" s="79"/>
      <c r="M617" s="79"/>
      <c r="N617" s="79"/>
      <c r="O617" s="79"/>
      <c r="P617" s="79"/>
      <c r="Q617" s="79"/>
      <c r="R617" s="79"/>
      <c r="S617" s="79"/>
      <c r="T617" s="79"/>
      <c r="U617" s="79"/>
      <c r="V617" s="79"/>
      <c r="W617" s="79"/>
      <c r="X617" s="79"/>
      <c r="Y617" s="79"/>
      <c r="Z617" s="79"/>
      <c r="AA617" s="79"/>
    </row>
    <row r="618" spans="1:27" ht="15.75" customHeight="1">
      <c r="A618" s="79"/>
      <c r="B618" s="79"/>
      <c r="C618" s="79"/>
      <c r="D618" s="79"/>
      <c r="E618" s="79"/>
      <c r="F618" s="79"/>
      <c r="G618" s="79"/>
      <c r="H618" s="79"/>
      <c r="I618" s="79"/>
      <c r="J618" s="79"/>
      <c r="K618" s="79"/>
      <c r="L618" s="79"/>
      <c r="M618" s="79"/>
      <c r="N618" s="79"/>
      <c r="O618" s="79"/>
      <c r="P618" s="79"/>
      <c r="Q618" s="79"/>
      <c r="R618" s="79"/>
      <c r="S618" s="79"/>
      <c r="T618" s="79"/>
      <c r="U618" s="79"/>
      <c r="V618" s="79"/>
      <c r="W618" s="79"/>
      <c r="X618" s="79"/>
      <c r="Y618" s="79"/>
      <c r="Z618" s="79"/>
      <c r="AA618" s="79"/>
    </row>
    <row r="619" spans="1:27" ht="15.75" customHeight="1">
      <c r="A619" s="79"/>
      <c r="B619" s="79"/>
      <c r="C619" s="79"/>
      <c r="D619" s="79"/>
      <c r="E619" s="79"/>
      <c r="F619" s="79"/>
      <c r="G619" s="79"/>
      <c r="H619" s="79"/>
      <c r="I619" s="79"/>
      <c r="J619" s="79"/>
      <c r="K619" s="79"/>
      <c r="L619" s="79"/>
      <c r="M619" s="79"/>
      <c r="N619" s="79"/>
      <c r="O619" s="79"/>
      <c r="P619" s="79"/>
      <c r="Q619" s="79"/>
      <c r="R619" s="79"/>
      <c r="S619" s="79"/>
      <c r="T619" s="79"/>
      <c r="U619" s="79"/>
      <c r="V619" s="79"/>
      <c r="W619" s="79"/>
      <c r="X619" s="79"/>
      <c r="Y619" s="79"/>
      <c r="Z619" s="79"/>
      <c r="AA619" s="79"/>
    </row>
    <row r="620" spans="1:27" ht="15.75" customHeight="1">
      <c r="A620" s="79"/>
      <c r="B620" s="79"/>
      <c r="C620" s="79"/>
      <c r="D620" s="79"/>
      <c r="E620" s="79"/>
      <c r="F620" s="79"/>
      <c r="G620" s="79"/>
      <c r="H620" s="79"/>
      <c r="I620" s="79"/>
      <c r="J620" s="79"/>
      <c r="K620" s="79"/>
      <c r="L620" s="79"/>
      <c r="M620" s="79"/>
      <c r="N620" s="79"/>
      <c r="O620" s="79"/>
      <c r="P620" s="79"/>
      <c r="Q620" s="79"/>
      <c r="R620" s="79"/>
      <c r="S620" s="79"/>
      <c r="T620" s="79"/>
      <c r="U620" s="79"/>
      <c r="V620" s="79"/>
      <c r="W620" s="79"/>
      <c r="X620" s="79"/>
      <c r="Y620" s="79"/>
      <c r="Z620" s="79"/>
      <c r="AA620" s="79"/>
    </row>
    <row r="621" spans="1:27" ht="15.75" customHeight="1">
      <c r="A621" s="79"/>
      <c r="B621" s="79"/>
      <c r="C621" s="79"/>
      <c r="D621" s="79"/>
      <c r="E621" s="79"/>
      <c r="F621" s="79"/>
      <c r="G621" s="79"/>
      <c r="H621" s="79"/>
      <c r="I621" s="79"/>
      <c r="J621" s="79"/>
      <c r="K621" s="79"/>
      <c r="L621" s="79"/>
      <c r="M621" s="79"/>
      <c r="N621" s="79"/>
      <c r="O621" s="79"/>
      <c r="P621" s="79"/>
      <c r="Q621" s="79"/>
      <c r="R621" s="79"/>
      <c r="S621" s="79"/>
      <c r="T621" s="79"/>
      <c r="U621" s="79"/>
      <c r="V621" s="79"/>
      <c r="W621" s="79"/>
      <c r="X621" s="79"/>
      <c r="Y621" s="79"/>
      <c r="Z621" s="79"/>
      <c r="AA621" s="79"/>
    </row>
    <row r="622" spans="1:27" ht="15.75" customHeight="1">
      <c r="A622" s="79"/>
      <c r="B622" s="79"/>
      <c r="C622" s="79"/>
      <c r="D622" s="79"/>
      <c r="E622" s="79"/>
      <c r="F622" s="79"/>
      <c r="G622" s="79"/>
      <c r="H622" s="79"/>
      <c r="I622" s="79"/>
      <c r="J622" s="79"/>
      <c r="K622" s="79"/>
      <c r="L622" s="79"/>
      <c r="M622" s="79"/>
      <c r="N622" s="79"/>
      <c r="O622" s="79"/>
      <c r="P622" s="79"/>
      <c r="Q622" s="79"/>
      <c r="R622" s="79"/>
      <c r="S622" s="79"/>
      <c r="T622" s="79"/>
      <c r="U622" s="79"/>
      <c r="V622" s="79"/>
      <c r="W622" s="79"/>
      <c r="X622" s="79"/>
      <c r="Y622" s="79"/>
      <c r="Z622" s="79"/>
      <c r="AA622" s="79"/>
    </row>
    <row r="623" spans="1:27" ht="15.75" customHeight="1">
      <c r="A623" s="79"/>
      <c r="B623" s="79"/>
      <c r="C623" s="79"/>
      <c r="D623" s="79"/>
      <c r="E623" s="79"/>
      <c r="F623" s="79"/>
      <c r="G623" s="79"/>
      <c r="H623" s="79"/>
      <c r="I623" s="79"/>
      <c r="J623" s="79"/>
      <c r="K623" s="79"/>
      <c r="L623" s="79"/>
      <c r="M623" s="79"/>
      <c r="N623" s="79"/>
      <c r="O623" s="79"/>
      <c r="P623" s="79"/>
      <c r="Q623" s="79"/>
      <c r="R623" s="79"/>
      <c r="S623" s="79"/>
      <c r="T623" s="79"/>
      <c r="U623" s="79"/>
      <c r="V623" s="79"/>
      <c r="W623" s="79"/>
      <c r="X623" s="79"/>
      <c r="Y623" s="79"/>
      <c r="Z623" s="79"/>
      <c r="AA623" s="79"/>
    </row>
    <row r="624" spans="1:27" ht="15.75" customHeight="1">
      <c r="A624" s="79"/>
      <c r="B624" s="79"/>
      <c r="C624" s="79"/>
      <c r="D624" s="79"/>
      <c r="E624" s="79"/>
      <c r="F624" s="79"/>
      <c r="G624" s="79"/>
      <c r="H624" s="79"/>
      <c r="I624" s="79"/>
      <c r="J624" s="79"/>
      <c r="K624" s="79"/>
      <c r="L624" s="79"/>
      <c r="M624" s="79"/>
      <c r="N624" s="79"/>
      <c r="O624" s="79"/>
      <c r="P624" s="79"/>
      <c r="Q624" s="79"/>
      <c r="R624" s="79"/>
      <c r="S624" s="79"/>
      <c r="T624" s="79"/>
      <c r="U624" s="79"/>
      <c r="V624" s="79"/>
      <c r="W624" s="79"/>
      <c r="X624" s="79"/>
      <c r="Y624" s="79"/>
      <c r="Z624" s="79"/>
      <c r="AA624" s="79"/>
    </row>
    <row r="625" spans="1:27" ht="15.75" customHeight="1">
      <c r="A625" s="79"/>
      <c r="B625" s="79"/>
      <c r="C625" s="79"/>
      <c r="D625" s="79"/>
      <c r="E625" s="79"/>
      <c r="F625" s="79"/>
      <c r="G625" s="79"/>
      <c r="H625" s="79"/>
      <c r="I625" s="79"/>
      <c r="J625" s="79"/>
      <c r="K625" s="79"/>
      <c r="L625" s="79"/>
      <c r="M625" s="79"/>
      <c r="N625" s="79"/>
      <c r="O625" s="79"/>
      <c r="P625" s="79"/>
      <c r="Q625" s="79"/>
      <c r="R625" s="79"/>
      <c r="S625" s="79"/>
      <c r="T625" s="79"/>
      <c r="U625" s="79"/>
      <c r="V625" s="79"/>
      <c r="W625" s="79"/>
      <c r="X625" s="79"/>
      <c r="Y625" s="79"/>
      <c r="Z625" s="79"/>
      <c r="AA625" s="79"/>
    </row>
    <row r="626" spans="1:27" ht="15.75" customHeight="1">
      <c r="A626" s="79"/>
      <c r="B626" s="79"/>
      <c r="C626" s="79"/>
      <c r="D626" s="79"/>
      <c r="E626" s="79"/>
      <c r="F626" s="79"/>
      <c r="G626" s="79"/>
      <c r="H626" s="79"/>
      <c r="I626" s="79"/>
      <c r="J626" s="79"/>
      <c r="K626" s="79"/>
      <c r="L626" s="79"/>
      <c r="M626" s="79"/>
      <c r="N626" s="79"/>
      <c r="O626" s="79"/>
      <c r="P626" s="79"/>
      <c r="Q626" s="79"/>
      <c r="R626" s="79"/>
      <c r="S626" s="79"/>
      <c r="T626" s="79"/>
      <c r="U626" s="79"/>
      <c r="V626" s="79"/>
      <c r="W626" s="79"/>
      <c r="X626" s="79"/>
      <c r="Y626" s="79"/>
      <c r="Z626" s="79"/>
      <c r="AA626" s="79"/>
    </row>
    <row r="627" spans="1:27" ht="15.75" customHeight="1">
      <c r="A627" s="79"/>
      <c r="B627" s="79"/>
      <c r="C627" s="79"/>
      <c r="D627" s="79"/>
      <c r="E627" s="79"/>
      <c r="F627" s="79"/>
      <c r="G627" s="79"/>
      <c r="H627" s="79"/>
      <c r="I627" s="79"/>
      <c r="J627" s="79"/>
      <c r="K627" s="79"/>
      <c r="L627" s="79"/>
      <c r="M627" s="79"/>
      <c r="N627" s="79"/>
      <c r="O627" s="79"/>
      <c r="P627" s="79"/>
      <c r="Q627" s="79"/>
      <c r="R627" s="79"/>
      <c r="S627" s="79"/>
      <c r="T627" s="79"/>
      <c r="U627" s="79"/>
      <c r="V627" s="79"/>
      <c r="W627" s="79"/>
      <c r="X627" s="79"/>
      <c r="Y627" s="79"/>
      <c r="Z627" s="79"/>
      <c r="AA627" s="79"/>
    </row>
    <row r="628" spans="1:27" ht="15.75" customHeight="1">
      <c r="A628" s="79"/>
      <c r="B628" s="79"/>
      <c r="C628" s="79"/>
      <c r="D628" s="79"/>
      <c r="E628" s="79"/>
      <c r="F628" s="79"/>
      <c r="G628" s="79"/>
      <c r="H628" s="79"/>
      <c r="I628" s="79"/>
      <c r="J628" s="79"/>
      <c r="K628" s="79"/>
      <c r="L628" s="79"/>
      <c r="M628" s="79"/>
      <c r="N628" s="79"/>
      <c r="O628" s="79"/>
      <c r="P628" s="79"/>
      <c r="Q628" s="79"/>
      <c r="R628" s="79"/>
      <c r="S628" s="79"/>
      <c r="T628" s="79"/>
      <c r="U628" s="79"/>
      <c r="V628" s="79"/>
      <c r="W628" s="79"/>
      <c r="X628" s="79"/>
      <c r="Y628" s="79"/>
      <c r="Z628" s="79"/>
      <c r="AA628" s="79"/>
    </row>
    <row r="629" spans="1:27" ht="15.75" customHeight="1">
      <c r="A629" s="79"/>
      <c r="B629" s="79"/>
      <c r="C629" s="79"/>
      <c r="D629" s="79"/>
      <c r="E629" s="79"/>
      <c r="F629" s="79"/>
      <c r="G629" s="79"/>
      <c r="H629" s="79"/>
      <c r="I629" s="79"/>
      <c r="J629" s="79"/>
      <c r="K629" s="79"/>
      <c r="L629" s="79"/>
      <c r="M629" s="79"/>
      <c r="N629" s="79"/>
      <c r="O629" s="79"/>
      <c r="P629" s="79"/>
      <c r="Q629" s="79"/>
      <c r="R629" s="79"/>
      <c r="S629" s="79"/>
      <c r="T629" s="79"/>
      <c r="U629" s="79"/>
      <c r="V629" s="79"/>
      <c r="W629" s="79"/>
      <c r="X629" s="79"/>
      <c r="Y629" s="79"/>
      <c r="Z629" s="79"/>
      <c r="AA629" s="79"/>
    </row>
    <row r="630" spans="1:27" ht="15.75" customHeight="1">
      <c r="A630" s="79"/>
      <c r="B630" s="79"/>
      <c r="C630" s="79"/>
      <c r="D630" s="79"/>
      <c r="E630" s="79"/>
      <c r="F630" s="79"/>
      <c r="G630" s="79"/>
      <c r="H630" s="79"/>
      <c r="I630" s="79"/>
      <c r="J630" s="79"/>
      <c r="K630" s="79"/>
      <c r="L630" s="79"/>
      <c r="M630" s="79"/>
      <c r="N630" s="79"/>
      <c r="O630" s="79"/>
      <c r="P630" s="79"/>
      <c r="Q630" s="79"/>
      <c r="R630" s="79"/>
      <c r="S630" s="79"/>
      <c r="T630" s="79"/>
      <c r="U630" s="79"/>
      <c r="V630" s="79"/>
      <c r="W630" s="79"/>
      <c r="X630" s="79"/>
      <c r="Y630" s="79"/>
      <c r="Z630" s="79"/>
      <c r="AA630" s="79"/>
    </row>
    <row r="631" spans="1:27" ht="15.75" customHeight="1">
      <c r="A631" s="79"/>
      <c r="B631" s="79"/>
      <c r="C631" s="79"/>
      <c r="D631" s="79"/>
      <c r="E631" s="79"/>
      <c r="F631" s="79"/>
      <c r="G631" s="79"/>
      <c r="H631" s="79"/>
      <c r="I631" s="79"/>
      <c r="J631" s="79"/>
      <c r="K631" s="79"/>
      <c r="L631" s="79"/>
      <c r="M631" s="79"/>
      <c r="N631" s="79"/>
      <c r="O631" s="79"/>
      <c r="P631" s="79"/>
      <c r="Q631" s="79"/>
      <c r="R631" s="79"/>
      <c r="S631" s="79"/>
      <c r="T631" s="79"/>
      <c r="U631" s="79"/>
      <c r="V631" s="79"/>
      <c r="W631" s="79"/>
      <c r="X631" s="79"/>
      <c r="Y631" s="79"/>
      <c r="Z631" s="79"/>
      <c r="AA631" s="79"/>
    </row>
    <row r="632" spans="1:27" ht="15.75" customHeight="1">
      <c r="A632" s="79"/>
      <c r="B632" s="79"/>
      <c r="C632" s="79"/>
      <c r="D632" s="79"/>
      <c r="E632" s="79"/>
      <c r="F632" s="79"/>
      <c r="G632" s="79"/>
      <c r="H632" s="79"/>
      <c r="I632" s="79"/>
      <c r="J632" s="79"/>
      <c r="K632" s="79"/>
      <c r="L632" s="79"/>
      <c r="M632" s="79"/>
      <c r="N632" s="79"/>
      <c r="O632" s="79"/>
      <c r="P632" s="79"/>
      <c r="Q632" s="79"/>
      <c r="R632" s="79"/>
      <c r="S632" s="79"/>
      <c r="T632" s="79"/>
      <c r="U632" s="79"/>
      <c r="V632" s="79"/>
      <c r="W632" s="79"/>
      <c r="X632" s="79"/>
      <c r="Y632" s="79"/>
      <c r="Z632" s="79"/>
      <c r="AA632" s="79"/>
    </row>
    <row r="633" spans="1:27" ht="15.75" customHeight="1">
      <c r="A633" s="79"/>
      <c r="B633" s="79"/>
      <c r="C633" s="79"/>
      <c r="D633" s="79"/>
      <c r="E633" s="79"/>
      <c r="F633" s="79"/>
      <c r="G633" s="79"/>
      <c r="H633" s="79"/>
      <c r="I633" s="79"/>
      <c r="J633" s="79"/>
      <c r="K633" s="79"/>
      <c r="L633" s="79"/>
      <c r="M633" s="79"/>
      <c r="N633" s="79"/>
      <c r="O633" s="79"/>
      <c r="P633" s="79"/>
      <c r="Q633" s="79"/>
      <c r="R633" s="79"/>
      <c r="S633" s="79"/>
      <c r="T633" s="79"/>
      <c r="U633" s="79"/>
      <c r="V633" s="79"/>
      <c r="W633" s="79"/>
      <c r="X633" s="79"/>
      <c r="Y633" s="79"/>
      <c r="Z633" s="79"/>
      <c r="AA633" s="79"/>
    </row>
    <row r="634" spans="1:27" ht="15.75" customHeight="1">
      <c r="A634" s="79"/>
      <c r="B634" s="79"/>
      <c r="C634" s="79"/>
      <c r="D634" s="79"/>
      <c r="E634" s="79"/>
      <c r="F634" s="79"/>
      <c r="G634" s="79"/>
      <c r="H634" s="79"/>
      <c r="I634" s="79"/>
      <c r="J634" s="79"/>
      <c r="K634" s="79"/>
      <c r="L634" s="79"/>
      <c r="M634" s="79"/>
      <c r="N634" s="79"/>
      <c r="O634" s="79"/>
      <c r="P634" s="79"/>
      <c r="Q634" s="79"/>
      <c r="R634" s="79"/>
      <c r="S634" s="79"/>
      <c r="T634" s="79"/>
      <c r="U634" s="79"/>
      <c r="V634" s="79"/>
      <c r="W634" s="79"/>
      <c r="X634" s="79"/>
      <c r="Y634" s="79"/>
      <c r="Z634" s="79"/>
      <c r="AA634" s="79"/>
    </row>
    <row r="635" spans="1:27" ht="15.75" customHeight="1">
      <c r="A635" s="79"/>
      <c r="B635" s="79"/>
      <c r="C635" s="79"/>
      <c r="D635" s="79"/>
      <c r="E635" s="79"/>
      <c r="F635" s="79"/>
      <c r="G635" s="79"/>
      <c r="H635" s="79"/>
      <c r="I635" s="79"/>
      <c r="J635" s="79"/>
      <c r="K635" s="79"/>
      <c r="L635" s="79"/>
      <c r="M635" s="79"/>
      <c r="N635" s="79"/>
      <c r="O635" s="79"/>
      <c r="P635" s="79"/>
      <c r="Q635" s="79"/>
      <c r="R635" s="79"/>
      <c r="S635" s="79"/>
      <c r="T635" s="79"/>
      <c r="U635" s="79"/>
      <c r="V635" s="79"/>
      <c r="W635" s="79"/>
      <c r="X635" s="79"/>
      <c r="Y635" s="79"/>
      <c r="Z635" s="79"/>
      <c r="AA635" s="79"/>
    </row>
    <row r="636" spans="1:27" ht="15.75" customHeight="1">
      <c r="A636" s="79"/>
      <c r="B636" s="79"/>
      <c r="C636" s="79"/>
      <c r="D636" s="79"/>
      <c r="E636" s="79"/>
      <c r="F636" s="79"/>
      <c r="G636" s="79"/>
      <c r="H636" s="79"/>
      <c r="I636" s="79"/>
      <c r="J636" s="79"/>
      <c r="K636" s="79"/>
      <c r="L636" s="79"/>
      <c r="M636" s="79"/>
      <c r="N636" s="79"/>
      <c r="O636" s="79"/>
      <c r="P636" s="79"/>
      <c r="Q636" s="79"/>
      <c r="R636" s="79"/>
      <c r="S636" s="79"/>
      <c r="T636" s="79"/>
      <c r="U636" s="79"/>
      <c r="V636" s="79"/>
      <c r="W636" s="79"/>
      <c r="X636" s="79"/>
      <c r="Y636" s="79"/>
      <c r="Z636" s="79"/>
      <c r="AA636" s="79"/>
    </row>
    <row r="637" spans="1:27" ht="15.75" customHeight="1">
      <c r="A637" s="79"/>
      <c r="B637" s="79"/>
      <c r="C637" s="79"/>
      <c r="D637" s="79"/>
      <c r="E637" s="79"/>
      <c r="F637" s="79"/>
      <c r="G637" s="79"/>
      <c r="H637" s="79"/>
      <c r="I637" s="79"/>
      <c r="J637" s="79"/>
      <c r="K637" s="79"/>
      <c r="L637" s="79"/>
      <c r="M637" s="79"/>
      <c r="N637" s="79"/>
      <c r="O637" s="79"/>
      <c r="P637" s="79"/>
      <c r="Q637" s="79"/>
      <c r="R637" s="79"/>
      <c r="S637" s="79"/>
      <c r="T637" s="79"/>
      <c r="U637" s="79"/>
      <c r="V637" s="79"/>
      <c r="W637" s="79"/>
      <c r="X637" s="79"/>
      <c r="Y637" s="79"/>
      <c r="Z637" s="79"/>
      <c r="AA637" s="79"/>
    </row>
    <row r="638" spans="1:27" ht="15.75" customHeight="1">
      <c r="A638" s="79"/>
      <c r="B638" s="79"/>
      <c r="C638" s="79"/>
      <c r="D638" s="79"/>
      <c r="E638" s="79"/>
      <c r="F638" s="79"/>
      <c r="G638" s="79"/>
      <c r="H638" s="79"/>
      <c r="I638" s="79"/>
      <c r="J638" s="79"/>
      <c r="K638" s="79"/>
      <c r="L638" s="79"/>
      <c r="M638" s="79"/>
      <c r="N638" s="79"/>
      <c r="O638" s="79"/>
      <c r="P638" s="79"/>
      <c r="Q638" s="79"/>
      <c r="R638" s="79"/>
      <c r="S638" s="79"/>
      <c r="T638" s="79"/>
      <c r="U638" s="79"/>
      <c r="V638" s="79"/>
      <c r="W638" s="79"/>
      <c r="X638" s="79"/>
      <c r="Y638" s="79"/>
      <c r="Z638" s="79"/>
      <c r="AA638" s="79"/>
    </row>
    <row r="639" spans="1:27" ht="15.75" customHeight="1">
      <c r="A639" s="79"/>
      <c r="B639" s="79"/>
      <c r="C639" s="79"/>
      <c r="D639" s="79"/>
      <c r="E639" s="79"/>
      <c r="F639" s="79"/>
      <c r="G639" s="79"/>
      <c r="H639" s="79"/>
      <c r="I639" s="79"/>
      <c r="J639" s="79"/>
      <c r="K639" s="79"/>
      <c r="L639" s="79"/>
      <c r="M639" s="79"/>
      <c r="N639" s="79"/>
      <c r="O639" s="79"/>
      <c r="P639" s="79"/>
      <c r="Q639" s="79"/>
      <c r="R639" s="79"/>
      <c r="S639" s="79"/>
      <c r="T639" s="79"/>
      <c r="U639" s="79"/>
      <c r="V639" s="79"/>
      <c r="W639" s="79"/>
      <c r="X639" s="79"/>
      <c r="Y639" s="79"/>
      <c r="Z639" s="79"/>
      <c r="AA639" s="79"/>
    </row>
    <row r="640" spans="1:27" ht="15.75" customHeight="1">
      <c r="A640" s="79"/>
      <c r="B640" s="79"/>
      <c r="C640" s="79"/>
      <c r="D640" s="79"/>
      <c r="E640" s="79"/>
      <c r="F640" s="79"/>
      <c r="G640" s="79"/>
      <c r="H640" s="79"/>
      <c r="I640" s="79"/>
      <c r="J640" s="79"/>
      <c r="K640" s="79"/>
      <c r="L640" s="79"/>
      <c r="M640" s="79"/>
      <c r="N640" s="79"/>
      <c r="O640" s="79"/>
      <c r="P640" s="79"/>
      <c r="Q640" s="79"/>
      <c r="R640" s="79"/>
      <c r="S640" s="79"/>
      <c r="T640" s="79"/>
      <c r="U640" s="79"/>
      <c r="V640" s="79"/>
      <c r="W640" s="79"/>
      <c r="X640" s="79"/>
      <c r="Y640" s="79"/>
      <c r="Z640" s="79"/>
      <c r="AA640" s="79"/>
    </row>
    <row r="641" spans="1:27" ht="15.75" customHeight="1">
      <c r="A641" s="79"/>
      <c r="B641" s="79"/>
      <c r="C641" s="79"/>
      <c r="D641" s="79"/>
      <c r="E641" s="79"/>
      <c r="F641" s="79"/>
      <c r="G641" s="79"/>
      <c r="H641" s="79"/>
      <c r="I641" s="79"/>
      <c r="J641" s="79"/>
      <c r="K641" s="79"/>
      <c r="L641" s="79"/>
      <c r="M641" s="79"/>
      <c r="N641" s="79"/>
      <c r="O641" s="79"/>
      <c r="P641" s="79"/>
      <c r="Q641" s="79"/>
      <c r="R641" s="79"/>
      <c r="S641" s="79"/>
      <c r="T641" s="79"/>
      <c r="U641" s="79"/>
      <c r="V641" s="79"/>
      <c r="W641" s="79"/>
      <c r="X641" s="79"/>
      <c r="Y641" s="79"/>
      <c r="Z641" s="79"/>
      <c r="AA641" s="79"/>
    </row>
    <row r="642" spans="1:27" ht="15.75" customHeight="1">
      <c r="A642" s="79"/>
      <c r="B642" s="79"/>
      <c r="C642" s="79"/>
      <c r="D642" s="79"/>
      <c r="E642" s="79"/>
      <c r="F642" s="79"/>
      <c r="G642" s="79"/>
      <c r="H642" s="79"/>
      <c r="I642" s="79"/>
      <c r="J642" s="79"/>
      <c r="K642" s="79"/>
      <c r="L642" s="79"/>
      <c r="M642" s="79"/>
      <c r="N642" s="79"/>
      <c r="O642" s="79"/>
      <c r="P642" s="79"/>
      <c r="Q642" s="79"/>
      <c r="R642" s="79"/>
      <c r="S642" s="79"/>
      <c r="T642" s="79"/>
      <c r="U642" s="79"/>
      <c r="V642" s="79"/>
      <c r="W642" s="79"/>
      <c r="X642" s="79"/>
      <c r="Y642" s="79"/>
      <c r="Z642" s="79"/>
      <c r="AA642" s="79"/>
    </row>
    <row r="643" spans="1:27" ht="15.75" customHeight="1">
      <c r="A643" s="79"/>
      <c r="B643" s="79"/>
      <c r="C643" s="79"/>
      <c r="D643" s="79"/>
      <c r="E643" s="79"/>
      <c r="F643" s="79"/>
      <c r="G643" s="79"/>
      <c r="H643" s="79"/>
      <c r="I643" s="79"/>
      <c r="J643" s="79"/>
      <c r="K643" s="79"/>
      <c r="L643" s="79"/>
      <c r="M643" s="79"/>
      <c r="N643" s="79"/>
      <c r="O643" s="79"/>
      <c r="P643" s="79"/>
      <c r="Q643" s="79"/>
      <c r="R643" s="79"/>
      <c r="S643" s="79"/>
      <c r="T643" s="79"/>
      <c r="U643" s="79"/>
      <c r="V643" s="79"/>
      <c r="W643" s="79"/>
      <c r="X643" s="79"/>
      <c r="Y643" s="79"/>
      <c r="Z643" s="79"/>
      <c r="AA643" s="79"/>
    </row>
    <row r="644" spans="1:27" ht="15.75" customHeight="1">
      <c r="A644" s="79"/>
      <c r="B644" s="79"/>
      <c r="C644" s="79"/>
      <c r="D644" s="79"/>
      <c r="E644" s="79"/>
      <c r="F644" s="79"/>
      <c r="G644" s="79"/>
      <c r="H644" s="79"/>
      <c r="I644" s="79"/>
      <c r="J644" s="79"/>
      <c r="K644" s="79"/>
      <c r="L644" s="79"/>
      <c r="M644" s="79"/>
      <c r="N644" s="79"/>
      <c r="O644" s="79"/>
      <c r="P644" s="79"/>
      <c r="Q644" s="79"/>
      <c r="R644" s="79"/>
      <c r="S644" s="79"/>
      <c r="T644" s="79"/>
      <c r="U644" s="79"/>
      <c r="V644" s="79"/>
      <c r="W644" s="79"/>
      <c r="X644" s="79"/>
      <c r="Y644" s="79"/>
      <c r="Z644" s="79"/>
      <c r="AA644" s="79"/>
    </row>
    <row r="645" spans="1:27" ht="15.75" customHeight="1">
      <c r="A645" s="79"/>
      <c r="B645" s="79"/>
      <c r="C645" s="79"/>
      <c r="D645" s="79"/>
      <c r="E645" s="79"/>
      <c r="F645" s="79"/>
      <c r="G645" s="79"/>
      <c r="H645" s="79"/>
      <c r="I645" s="79"/>
      <c r="J645" s="79"/>
      <c r="K645" s="79"/>
      <c r="L645" s="79"/>
      <c r="M645" s="79"/>
      <c r="N645" s="79"/>
      <c r="O645" s="79"/>
      <c r="P645" s="79"/>
      <c r="Q645" s="79"/>
      <c r="R645" s="79"/>
      <c r="S645" s="79"/>
      <c r="T645" s="79"/>
      <c r="U645" s="79"/>
      <c r="V645" s="79"/>
      <c r="W645" s="79"/>
      <c r="X645" s="79"/>
      <c r="Y645" s="79"/>
      <c r="Z645" s="79"/>
      <c r="AA645" s="79"/>
    </row>
    <row r="646" spans="1:27" ht="15.75" customHeight="1">
      <c r="A646" s="79"/>
      <c r="B646" s="79"/>
      <c r="C646" s="79"/>
      <c r="D646" s="79"/>
      <c r="E646" s="79"/>
      <c r="F646" s="79"/>
      <c r="G646" s="79"/>
      <c r="H646" s="79"/>
      <c r="I646" s="79"/>
      <c r="J646" s="79"/>
      <c r="K646" s="79"/>
      <c r="L646" s="79"/>
      <c r="M646" s="79"/>
      <c r="N646" s="79"/>
      <c r="O646" s="79"/>
      <c r="P646" s="79"/>
      <c r="Q646" s="79"/>
      <c r="R646" s="79"/>
      <c r="S646" s="79"/>
      <c r="T646" s="79"/>
      <c r="U646" s="79"/>
      <c r="V646" s="79"/>
      <c r="W646" s="79"/>
      <c r="X646" s="79"/>
      <c r="Y646" s="79"/>
      <c r="Z646" s="79"/>
      <c r="AA646" s="79"/>
    </row>
    <row r="647" spans="1:27" ht="15.75" customHeight="1">
      <c r="A647" s="79"/>
      <c r="B647" s="79"/>
      <c r="C647" s="79"/>
      <c r="D647" s="79"/>
      <c r="E647" s="79"/>
      <c r="F647" s="79"/>
      <c r="G647" s="79"/>
      <c r="H647" s="79"/>
      <c r="I647" s="79"/>
      <c r="J647" s="79"/>
      <c r="K647" s="79"/>
      <c r="L647" s="79"/>
      <c r="M647" s="79"/>
      <c r="N647" s="79"/>
      <c r="O647" s="79"/>
      <c r="P647" s="79"/>
      <c r="Q647" s="79"/>
      <c r="R647" s="79"/>
      <c r="S647" s="79"/>
      <c r="T647" s="79"/>
      <c r="U647" s="79"/>
      <c r="V647" s="79"/>
      <c r="W647" s="79"/>
      <c r="X647" s="79"/>
      <c r="Y647" s="79"/>
      <c r="Z647" s="79"/>
      <c r="AA647" s="79"/>
    </row>
    <row r="648" spans="1:27" ht="15.75" customHeight="1">
      <c r="A648" s="79"/>
      <c r="B648" s="79"/>
      <c r="C648" s="79"/>
      <c r="D648" s="79"/>
      <c r="E648" s="79"/>
      <c r="F648" s="79"/>
      <c r="G648" s="79"/>
      <c r="H648" s="79"/>
      <c r="I648" s="79"/>
      <c r="J648" s="79"/>
      <c r="K648" s="79"/>
      <c r="L648" s="79"/>
      <c r="M648" s="79"/>
      <c r="N648" s="79"/>
      <c r="O648" s="79"/>
      <c r="P648" s="79"/>
      <c r="Q648" s="79"/>
      <c r="R648" s="79"/>
      <c r="S648" s="79"/>
      <c r="T648" s="79"/>
      <c r="U648" s="79"/>
      <c r="V648" s="79"/>
      <c r="W648" s="79"/>
      <c r="X648" s="79"/>
      <c r="Y648" s="79"/>
      <c r="Z648" s="79"/>
      <c r="AA648" s="79"/>
    </row>
    <row r="649" spans="1:27" ht="15.75" customHeight="1">
      <c r="A649" s="79"/>
      <c r="B649" s="79"/>
      <c r="C649" s="79"/>
      <c r="D649" s="79"/>
      <c r="E649" s="79"/>
      <c r="F649" s="79"/>
      <c r="G649" s="79"/>
      <c r="H649" s="79"/>
      <c r="I649" s="79"/>
      <c r="J649" s="79"/>
      <c r="K649" s="79"/>
      <c r="L649" s="79"/>
      <c r="M649" s="79"/>
      <c r="N649" s="79"/>
      <c r="O649" s="79"/>
      <c r="P649" s="79"/>
      <c r="Q649" s="79"/>
      <c r="R649" s="79"/>
      <c r="S649" s="79"/>
      <c r="T649" s="79"/>
      <c r="U649" s="79"/>
      <c r="V649" s="79"/>
      <c r="W649" s="79"/>
      <c r="X649" s="79"/>
      <c r="Y649" s="79"/>
      <c r="Z649" s="79"/>
      <c r="AA649" s="79"/>
    </row>
    <row r="650" spans="1:27" ht="15.75" customHeight="1">
      <c r="A650" s="79"/>
      <c r="B650" s="79"/>
      <c r="C650" s="79"/>
      <c r="D650" s="79"/>
      <c r="E650" s="79"/>
      <c r="F650" s="79"/>
      <c r="G650" s="79"/>
      <c r="H650" s="79"/>
      <c r="I650" s="79"/>
      <c r="J650" s="79"/>
      <c r="K650" s="79"/>
      <c r="L650" s="79"/>
      <c r="M650" s="79"/>
      <c r="N650" s="79"/>
      <c r="O650" s="79"/>
      <c r="P650" s="79"/>
      <c r="Q650" s="79"/>
      <c r="R650" s="79"/>
      <c r="S650" s="79"/>
      <c r="T650" s="79"/>
      <c r="U650" s="79"/>
      <c r="V650" s="79"/>
      <c r="W650" s="79"/>
      <c r="X650" s="79"/>
      <c r="Y650" s="79"/>
      <c r="Z650" s="79"/>
      <c r="AA650" s="79"/>
    </row>
    <row r="651" spans="1:27" ht="15.75" customHeight="1">
      <c r="A651" s="79"/>
      <c r="B651" s="79"/>
      <c r="C651" s="79"/>
      <c r="D651" s="79"/>
      <c r="E651" s="79"/>
      <c r="F651" s="79"/>
      <c r="G651" s="79"/>
      <c r="H651" s="79"/>
      <c r="I651" s="79"/>
      <c r="J651" s="79"/>
      <c r="K651" s="79"/>
      <c r="L651" s="79"/>
      <c r="M651" s="79"/>
      <c r="N651" s="79"/>
      <c r="O651" s="79"/>
      <c r="P651" s="79"/>
      <c r="Q651" s="79"/>
      <c r="R651" s="79"/>
      <c r="S651" s="79"/>
      <c r="T651" s="79"/>
      <c r="U651" s="79"/>
      <c r="V651" s="79"/>
      <c r="W651" s="79"/>
      <c r="X651" s="79"/>
      <c r="Y651" s="79"/>
      <c r="Z651" s="79"/>
      <c r="AA651" s="79"/>
    </row>
    <row r="652" spans="1:27" ht="15.75" customHeight="1">
      <c r="A652" s="79"/>
      <c r="B652" s="79"/>
      <c r="C652" s="79"/>
      <c r="D652" s="79"/>
      <c r="E652" s="79"/>
      <c r="F652" s="79"/>
      <c r="G652" s="79"/>
      <c r="H652" s="79"/>
      <c r="I652" s="79"/>
      <c r="J652" s="79"/>
      <c r="K652" s="79"/>
      <c r="L652" s="79"/>
      <c r="M652" s="79"/>
      <c r="N652" s="79"/>
      <c r="O652" s="79"/>
      <c r="P652" s="79"/>
      <c r="Q652" s="79"/>
      <c r="R652" s="79"/>
      <c r="S652" s="79"/>
      <c r="T652" s="79"/>
      <c r="U652" s="79"/>
      <c r="V652" s="79"/>
      <c r="W652" s="79"/>
      <c r="X652" s="79"/>
      <c r="Y652" s="79"/>
      <c r="Z652" s="79"/>
      <c r="AA652" s="79"/>
    </row>
    <row r="653" spans="1:27" ht="15.75" customHeight="1">
      <c r="A653" s="79"/>
      <c r="B653" s="79"/>
      <c r="C653" s="79"/>
      <c r="D653" s="79"/>
      <c r="E653" s="79"/>
      <c r="F653" s="79"/>
      <c r="G653" s="79"/>
      <c r="H653" s="79"/>
      <c r="I653" s="79"/>
      <c r="J653" s="79"/>
      <c r="K653" s="79"/>
      <c r="L653" s="79"/>
      <c r="M653" s="79"/>
      <c r="N653" s="79"/>
      <c r="O653" s="79"/>
      <c r="P653" s="79"/>
      <c r="Q653" s="79"/>
      <c r="R653" s="79"/>
      <c r="S653" s="79"/>
      <c r="T653" s="79"/>
      <c r="U653" s="79"/>
      <c r="V653" s="79"/>
      <c r="W653" s="79"/>
      <c r="X653" s="79"/>
      <c r="Y653" s="79"/>
      <c r="Z653" s="79"/>
      <c r="AA653" s="79"/>
    </row>
    <row r="654" spans="1:27" ht="15.75" customHeight="1">
      <c r="A654" s="79"/>
      <c r="B654" s="79"/>
      <c r="C654" s="79"/>
      <c r="D654" s="79"/>
      <c r="E654" s="79"/>
      <c r="F654" s="79"/>
      <c r="G654" s="79"/>
      <c r="H654" s="79"/>
      <c r="I654" s="79"/>
      <c r="J654" s="79"/>
      <c r="K654" s="79"/>
      <c r="L654" s="79"/>
      <c r="M654" s="79"/>
      <c r="N654" s="79"/>
      <c r="O654" s="79"/>
      <c r="P654" s="79"/>
      <c r="Q654" s="79"/>
      <c r="R654" s="79"/>
      <c r="S654" s="79"/>
      <c r="T654" s="79"/>
      <c r="U654" s="79"/>
      <c r="V654" s="79"/>
      <c r="W654" s="79"/>
      <c r="X654" s="79"/>
      <c r="Y654" s="79"/>
      <c r="Z654" s="79"/>
      <c r="AA654" s="79"/>
    </row>
    <row r="655" spans="1:27" ht="15.75" customHeight="1">
      <c r="A655" s="79"/>
      <c r="B655" s="79"/>
      <c r="C655" s="79"/>
      <c r="D655" s="79"/>
      <c r="E655" s="79"/>
      <c r="F655" s="79"/>
      <c r="G655" s="79"/>
      <c r="H655" s="79"/>
      <c r="I655" s="79"/>
      <c r="J655" s="79"/>
      <c r="K655" s="79"/>
      <c r="L655" s="79"/>
      <c r="M655" s="79"/>
      <c r="N655" s="79"/>
      <c r="O655" s="79"/>
      <c r="P655" s="79"/>
      <c r="Q655" s="79"/>
      <c r="R655" s="79"/>
      <c r="S655" s="79"/>
      <c r="T655" s="79"/>
      <c r="U655" s="79"/>
      <c r="V655" s="79"/>
      <c r="W655" s="79"/>
      <c r="X655" s="79"/>
      <c r="Y655" s="79"/>
      <c r="Z655" s="79"/>
      <c r="AA655" s="79"/>
    </row>
    <row r="656" spans="1:27" ht="15.75" customHeight="1">
      <c r="A656" s="79"/>
      <c r="B656" s="79"/>
      <c r="C656" s="79"/>
      <c r="D656" s="79"/>
      <c r="E656" s="79"/>
      <c r="F656" s="79"/>
      <c r="G656" s="79"/>
      <c r="H656" s="79"/>
      <c r="I656" s="79"/>
      <c r="J656" s="79"/>
      <c r="K656" s="79"/>
      <c r="L656" s="79"/>
      <c r="M656" s="79"/>
      <c r="N656" s="79"/>
      <c r="O656" s="79"/>
      <c r="P656" s="79"/>
      <c r="Q656" s="79"/>
      <c r="R656" s="79"/>
      <c r="S656" s="79"/>
      <c r="T656" s="79"/>
      <c r="U656" s="79"/>
      <c r="V656" s="79"/>
      <c r="W656" s="79"/>
      <c r="X656" s="79"/>
      <c r="Y656" s="79"/>
      <c r="Z656" s="79"/>
      <c r="AA656" s="79"/>
    </row>
    <row r="657" spans="1:27" ht="15.75" customHeight="1">
      <c r="A657" s="79"/>
      <c r="B657" s="79"/>
      <c r="C657" s="79"/>
      <c r="D657" s="79"/>
      <c r="E657" s="79"/>
      <c r="F657" s="79"/>
      <c r="G657" s="79"/>
      <c r="H657" s="79"/>
      <c r="I657" s="79"/>
      <c r="J657" s="79"/>
      <c r="K657" s="79"/>
      <c r="L657" s="79"/>
      <c r="M657" s="79"/>
      <c r="N657" s="79"/>
      <c r="O657" s="79"/>
      <c r="P657" s="79"/>
      <c r="Q657" s="79"/>
      <c r="R657" s="79"/>
      <c r="S657" s="79"/>
      <c r="T657" s="79"/>
      <c r="U657" s="79"/>
      <c r="V657" s="79"/>
      <c r="W657" s="79"/>
      <c r="X657" s="79"/>
      <c r="Y657" s="79"/>
      <c r="Z657" s="79"/>
      <c r="AA657" s="79"/>
    </row>
    <row r="658" spans="1:27" ht="15.75" customHeight="1">
      <c r="A658" s="79"/>
      <c r="B658" s="79"/>
      <c r="C658" s="79"/>
      <c r="D658" s="79"/>
      <c r="E658" s="79"/>
      <c r="F658" s="79"/>
      <c r="G658" s="79"/>
      <c r="H658" s="79"/>
      <c r="I658" s="79"/>
      <c r="J658" s="79"/>
      <c r="K658" s="79"/>
      <c r="L658" s="79"/>
      <c r="M658" s="79"/>
      <c r="N658" s="79"/>
      <c r="O658" s="79"/>
      <c r="P658" s="79"/>
      <c r="Q658" s="79"/>
      <c r="R658" s="79"/>
      <c r="S658" s="79"/>
      <c r="T658" s="79"/>
      <c r="U658" s="79"/>
      <c r="V658" s="79"/>
      <c r="W658" s="79"/>
      <c r="X658" s="79"/>
      <c r="Y658" s="79"/>
      <c r="Z658" s="79"/>
      <c r="AA658" s="79"/>
    </row>
    <row r="659" spans="1:27" ht="15.75" customHeight="1">
      <c r="A659" s="79"/>
      <c r="B659" s="79"/>
      <c r="C659" s="79"/>
      <c r="D659" s="79"/>
      <c r="E659" s="79"/>
      <c r="F659" s="79"/>
      <c r="G659" s="79"/>
      <c r="H659" s="79"/>
      <c r="I659" s="79"/>
      <c r="J659" s="79"/>
      <c r="K659" s="79"/>
      <c r="L659" s="79"/>
      <c r="M659" s="79"/>
      <c r="N659" s="79"/>
      <c r="O659" s="79"/>
      <c r="P659" s="79"/>
      <c r="Q659" s="79"/>
      <c r="R659" s="79"/>
      <c r="S659" s="79"/>
      <c r="T659" s="79"/>
      <c r="U659" s="79"/>
      <c r="V659" s="79"/>
      <c r="W659" s="79"/>
      <c r="X659" s="79"/>
      <c r="Y659" s="79"/>
      <c r="Z659" s="79"/>
      <c r="AA659" s="79"/>
    </row>
    <row r="660" spans="1:27" ht="15.75" customHeight="1">
      <c r="A660" s="79"/>
      <c r="B660" s="79"/>
      <c r="C660" s="79"/>
      <c r="D660" s="79"/>
      <c r="E660" s="79"/>
      <c r="F660" s="79"/>
      <c r="G660" s="79"/>
      <c r="H660" s="79"/>
      <c r="I660" s="79"/>
      <c r="J660" s="79"/>
      <c r="K660" s="79"/>
      <c r="L660" s="79"/>
      <c r="M660" s="79"/>
      <c r="N660" s="79"/>
      <c r="O660" s="79"/>
      <c r="P660" s="79"/>
      <c r="Q660" s="79"/>
      <c r="R660" s="79"/>
      <c r="S660" s="79"/>
      <c r="T660" s="79"/>
      <c r="U660" s="79"/>
      <c r="V660" s="79"/>
      <c r="W660" s="79"/>
      <c r="X660" s="79"/>
      <c r="Y660" s="79"/>
      <c r="Z660" s="79"/>
      <c r="AA660" s="79"/>
    </row>
    <row r="661" spans="1:27" ht="15.75" customHeight="1">
      <c r="A661" s="79"/>
      <c r="B661" s="79"/>
      <c r="C661" s="79"/>
      <c r="D661" s="79"/>
      <c r="E661" s="79"/>
      <c r="F661" s="79"/>
      <c r="G661" s="79"/>
      <c r="H661" s="79"/>
      <c r="I661" s="79"/>
      <c r="J661" s="79"/>
      <c r="K661" s="79"/>
      <c r="L661" s="79"/>
      <c r="M661" s="79"/>
      <c r="N661" s="79"/>
      <c r="O661" s="79"/>
      <c r="P661" s="79"/>
      <c r="Q661" s="79"/>
      <c r="R661" s="79"/>
      <c r="S661" s="79"/>
      <c r="T661" s="79"/>
      <c r="U661" s="79"/>
      <c r="V661" s="79"/>
      <c r="W661" s="79"/>
      <c r="X661" s="79"/>
      <c r="Y661" s="79"/>
      <c r="Z661" s="79"/>
      <c r="AA661" s="79"/>
    </row>
    <row r="662" spans="1:27" ht="15.75" customHeight="1">
      <c r="A662" s="79"/>
      <c r="B662" s="79"/>
      <c r="C662" s="79"/>
      <c r="D662" s="79"/>
      <c r="E662" s="79"/>
      <c r="F662" s="79"/>
      <c r="G662" s="79"/>
      <c r="H662" s="79"/>
      <c r="I662" s="79"/>
      <c r="J662" s="79"/>
      <c r="K662" s="79"/>
      <c r="L662" s="79"/>
      <c r="M662" s="79"/>
      <c r="N662" s="79"/>
      <c r="O662" s="79"/>
      <c r="P662" s="79"/>
      <c r="Q662" s="79"/>
      <c r="R662" s="79"/>
      <c r="S662" s="79"/>
      <c r="T662" s="79"/>
      <c r="U662" s="79"/>
      <c r="V662" s="79"/>
      <c r="W662" s="79"/>
      <c r="X662" s="79"/>
      <c r="Y662" s="79"/>
      <c r="Z662" s="79"/>
      <c r="AA662" s="79"/>
    </row>
    <row r="663" spans="1:27" ht="15.75" customHeight="1">
      <c r="A663" s="79"/>
      <c r="B663" s="79"/>
      <c r="C663" s="79"/>
      <c r="D663" s="79"/>
      <c r="E663" s="79"/>
      <c r="F663" s="79"/>
      <c r="G663" s="79"/>
      <c r="H663" s="79"/>
      <c r="I663" s="79"/>
      <c r="J663" s="79"/>
      <c r="K663" s="79"/>
      <c r="L663" s="79"/>
      <c r="M663" s="79"/>
      <c r="N663" s="79"/>
      <c r="O663" s="79"/>
      <c r="P663" s="79"/>
      <c r="Q663" s="79"/>
      <c r="R663" s="79"/>
      <c r="S663" s="79"/>
      <c r="T663" s="79"/>
      <c r="U663" s="79"/>
      <c r="V663" s="79"/>
      <c r="W663" s="79"/>
      <c r="X663" s="79"/>
      <c r="Y663" s="79"/>
      <c r="Z663" s="79"/>
      <c r="AA663" s="79"/>
    </row>
    <row r="664" spans="1:27" ht="15.75" customHeight="1">
      <c r="A664" s="79"/>
      <c r="B664" s="79"/>
      <c r="C664" s="79"/>
      <c r="D664" s="79"/>
      <c r="E664" s="79"/>
      <c r="F664" s="79"/>
      <c r="G664" s="79"/>
      <c r="H664" s="79"/>
      <c r="I664" s="79"/>
      <c r="J664" s="79"/>
      <c r="K664" s="79"/>
      <c r="L664" s="79"/>
      <c r="M664" s="79"/>
      <c r="N664" s="79"/>
      <c r="O664" s="79"/>
      <c r="P664" s="79"/>
      <c r="Q664" s="79"/>
      <c r="R664" s="79"/>
      <c r="S664" s="79"/>
      <c r="T664" s="79"/>
      <c r="U664" s="79"/>
      <c r="V664" s="79"/>
      <c r="W664" s="79"/>
      <c r="X664" s="79"/>
      <c r="Y664" s="79"/>
      <c r="Z664" s="79"/>
      <c r="AA664" s="79"/>
    </row>
    <row r="665" spans="1:27" ht="15.75" customHeight="1">
      <c r="A665" s="79"/>
      <c r="B665" s="79"/>
      <c r="C665" s="79"/>
      <c r="D665" s="79"/>
      <c r="E665" s="79"/>
      <c r="F665" s="79"/>
      <c r="G665" s="79"/>
      <c r="H665" s="79"/>
      <c r="I665" s="79"/>
      <c r="J665" s="79"/>
      <c r="K665" s="79"/>
      <c r="L665" s="79"/>
      <c r="M665" s="79"/>
      <c r="N665" s="79"/>
      <c r="O665" s="79"/>
      <c r="P665" s="79"/>
      <c r="Q665" s="79"/>
      <c r="R665" s="79"/>
      <c r="S665" s="79"/>
      <c r="T665" s="79"/>
      <c r="U665" s="79"/>
      <c r="V665" s="79"/>
      <c r="W665" s="79"/>
      <c r="X665" s="79"/>
      <c r="Y665" s="79"/>
      <c r="Z665" s="79"/>
      <c r="AA665" s="79"/>
    </row>
    <row r="666" spans="1:27" ht="15.75" customHeight="1">
      <c r="A666" s="79"/>
      <c r="B666" s="79"/>
      <c r="C666" s="79"/>
      <c r="D666" s="79"/>
      <c r="E666" s="79"/>
      <c r="F666" s="79"/>
      <c r="G666" s="79"/>
      <c r="H666" s="79"/>
      <c r="I666" s="79"/>
      <c r="J666" s="79"/>
      <c r="K666" s="79"/>
      <c r="L666" s="79"/>
      <c r="M666" s="79"/>
      <c r="N666" s="79"/>
      <c r="O666" s="79"/>
      <c r="P666" s="79"/>
      <c r="Q666" s="79"/>
      <c r="R666" s="79"/>
      <c r="S666" s="79"/>
      <c r="T666" s="79"/>
      <c r="U666" s="79"/>
      <c r="V666" s="79"/>
      <c r="W666" s="79"/>
      <c r="X666" s="79"/>
      <c r="Y666" s="79"/>
      <c r="Z666" s="79"/>
      <c r="AA666" s="79"/>
    </row>
    <row r="667" spans="1:27" ht="15.75" customHeight="1">
      <c r="A667" s="79"/>
      <c r="B667" s="79"/>
      <c r="C667" s="79"/>
      <c r="D667" s="79"/>
      <c r="E667" s="79"/>
      <c r="F667" s="79"/>
      <c r="G667" s="79"/>
      <c r="H667" s="79"/>
      <c r="I667" s="79"/>
      <c r="J667" s="79"/>
      <c r="K667" s="79"/>
      <c r="L667" s="79"/>
      <c r="M667" s="79"/>
      <c r="N667" s="79"/>
      <c r="O667" s="79"/>
      <c r="P667" s="79"/>
      <c r="Q667" s="79"/>
      <c r="R667" s="79"/>
      <c r="S667" s="79"/>
      <c r="T667" s="79"/>
      <c r="U667" s="79"/>
      <c r="V667" s="79"/>
      <c r="W667" s="79"/>
      <c r="X667" s="79"/>
      <c r="Y667" s="79"/>
      <c r="Z667" s="79"/>
      <c r="AA667" s="79"/>
    </row>
    <row r="668" spans="1:27" ht="15.75" customHeight="1">
      <c r="A668" s="79"/>
      <c r="B668" s="79"/>
      <c r="C668" s="79"/>
      <c r="D668" s="79"/>
      <c r="E668" s="79"/>
      <c r="F668" s="79"/>
      <c r="G668" s="79"/>
      <c r="H668" s="79"/>
      <c r="I668" s="79"/>
      <c r="J668" s="79"/>
      <c r="K668" s="79"/>
      <c r="L668" s="79"/>
      <c r="M668" s="79"/>
      <c r="N668" s="79"/>
      <c r="O668" s="79"/>
      <c r="P668" s="79"/>
      <c r="Q668" s="79"/>
      <c r="R668" s="79"/>
      <c r="S668" s="79"/>
      <c r="T668" s="79"/>
      <c r="U668" s="79"/>
      <c r="V668" s="79"/>
      <c r="W668" s="79"/>
      <c r="X668" s="79"/>
      <c r="Y668" s="79"/>
      <c r="Z668" s="79"/>
      <c r="AA668" s="79"/>
    </row>
    <row r="669" spans="1:27" ht="15.75" customHeight="1">
      <c r="A669" s="79"/>
      <c r="B669" s="79"/>
      <c r="C669" s="79"/>
      <c r="D669" s="79"/>
      <c r="E669" s="79"/>
      <c r="F669" s="79"/>
      <c r="G669" s="79"/>
      <c r="H669" s="79"/>
      <c r="I669" s="79"/>
      <c r="J669" s="79"/>
      <c r="K669" s="79"/>
      <c r="L669" s="79"/>
      <c r="M669" s="79"/>
      <c r="N669" s="79"/>
      <c r="O669" s="79"/>
      <c r="P669" s="79"/>
      <c r="Q669" s="79"/>
      <c r="R669" s="79"/>
      <c r="S669" s="79"/>
      <c r="T669" s="79"/>
      <c r="U669" s="79"/>
      <c r="V669" s="79"/>
      <c r="W669" s="79"/>
      <c r="X669" s="79"/>
      <c r="Y669" s="79"/>
      <c r="Z669" s="79"/>
      <c r="AA669" s="79"/>
    </row>
    <row r="670" spans="1:27" ht="15.75" customHeight="1">
      <c r="A670" s="79"/>
      <c r="B670" s="79"/>
      <c r="C670" s="79"/>
      <c r="D670" s="79"/>
      <c r="E670" s="79"/>
      <c r="F670" s="79"/>
      <c r="G670" s="79"/>
      <c r="H670" s="79"/>
      <c r="I670" s="79"/>
      <c r="J670" s="79"/>
      <c r="K670" s="79"/>
      <c r="L670" s="79"/>
      <c r="M670" s="79"/>
      <c r="N670" s="79"/>
      <c r="O670" s="79"/>
      <c r="P670" s="79"/>
      <c r="Q670" s="79"/>
      <c r="R670" s="79"/>
      <c r="S670" s="79"/>
      <c r="T670" s="79"/>
      <c r="U670" s="79"/>
      <c r="V670" s="79"/>
      <c r="W670" s="79"/>
      <c r="X670" s="79"/>
      <c r="Y670" s="79"/>
      <c r="Z670" s="79"/>
      <c r="AA670" s="79"/>
    </row>
    <row r="671" spans="1:27" ht="15.75" customHeight="1">
      <c r="A671" s="79"/>
      <c r="B671" s="79"/>
      <c r="C671" s="79"/>
      <c r="D671" s="79"/>
      <c r="E671" s="79"/>
      <c r="F671" s="79"/>
      <c r="G671" s="79"/>
      <c r="H671" s="79"/>
      <c r="I671" s="79"/>
      <c r="J671" s="79"/>
      <c r="K671" s="79"/>
      <c r="L671" s="79"/>
      <c r="M671" s="79"/>
      <c r="N671" s="79"/>
      <c r="O671" s="79"/>
      <c r="P671" s="79"/>
      <c r="Q671" s="79"/>
      <c r="R671" s="79"/>
      <c r="S671" s="79"/>
      <c r="T671" s="79"/>
      <c r="U671" s="79"/>
      <c r="V671" s="79"/>
      <c r="W671" s="79"/>
      <c r="X671" s="79"/>
      <c r="Y671" s="79"/>
      <c r="Z671" s="79"/>
      <c r="AA671" s="79"/>
    </row>
    <row r="672" spans="1:27" ht="15.75" customHeight="1">
      <c r="A672" s="79"/>
      <c r="B672" s="79"/>
      <c r="C672" s="79"/>
      <c r="D672" s="79"/>
      <c r="E672" s="79"/>
      <c r="F672" s="79"/>
      <c r="G672" s="79"/>
      <c r="H672" s="79"/>
      <c r="I672" s="79"/>
      <c r="J672" s="79"/>
      <c r="K672" s="79"/>
      <c r="L672" s="79"/>
      <c r="M672" s="79"/>
      <c r="N672" s="79"/>
      <c r="O672" s="79"/>
      <c r="P672" s="79"/>
      <c r="Q672" s="79"/>
      <c r="R672" s="79"/>
      <c r="S672" s="79"/>
      <c r="T672" s="79"/>
      <c r="U672" s="79"/>
      <c r="V672" s="79"/>
      <c r="W672" s="79"/>
      <c r="X672" s="79"/>
      <c r="Y672" s="79"/>
      <c r="Z672" s="79"/>
      <c r="AA672" s="79"/>
    </row>
    <row r="673" spans="1:27" ht="15.75" customHeight="1">
      <c r="A673" s="79"/>
      <c r="B673" s="79"/>
      <c r="C673" s="79"/>
      <c r="D673" s="79"/>
      <c r="E673" s="79"/>
      <c r="F673" s="79"/>
      <c r="G673" s="79"/>
      <c r="H673" s="79"/>
      <c r="I673" s="79"/>
      <c r="J673" s="79"/>
      <c r="K673" s="79"/>
      <c r="L673" s="79"/>
      <c r="M673" s="79"/>
      <c r="N673" s="79"/>
      <c r="O673" s="79"/>
      <c r="P673" s="79"/>
      <c r="Q673" s="79"/>
      <c r="R673" s="79"/>
      <c r="S673" s="79"/>
      <c r="T673" s="79"/>
      <c r="U673" s="79"/>
      <c r="V673" s="79"/>
      <c r="W673" s="79"/>
      <c r="X673" s="79"/>
      <c r="Y673" s="79"/>
      <c r="Z673" s="79"/>
      <c r="AA673" s="79"/>
    </row>
    <row r="674" spans="1:27" ht="15.75" customHeight="1">
      <c r="A674" s="79"/>
      <c r="B674" s="79"/>
      <c r="C674" s="79"/>
      <c r="D674" s="79"/>
      <c r="E674" s="79"/>
      <c r="F674" s="79"/>
      <c r="G674" s="79"/>
      <c r="H674" s="79"/>
      <c r="I674" s="79"/>
      <c r="J674" s="79"/>
      <c r="K674" s="79"/>
      <c r="L674" s="79"/>
      <c r="M674" s="79"/>
      <c r="N674" s="79"/>
      <c r="O674" s="79"/>
      <c r="P674" s="79"/>
      <c r="Q674" s="79"/>
      <c r="R674" s="79"/>
      <c r="S674" s="79"/>
      <c r="T674" s="79"/>
      <c r="U674" s="79"/>
      <c r="V674" s="79"/>
      <c r="W674" s="79"/>
      <c r="X674" s="79"/>
      <c r="Y674" s="79"/>
      <c r="Z674" s="79"/>
      <c r="AA674" s="79"/>
    </row>
    <row r="675" spans="1:27" ht="15.75" customHeight="1">
      <c r="A675" s="79"/>
      <c r="B675" s="79"/>
      <c r="C675" s="79"/>
      <c r="D675" s="79"/>
      <c r="E675" s="79"/>
      <c r="F675" s="79"/>
      <c r="G675" s="79"/>
      <c r="H675" s="79"/>
      <c r="I675" s="79"/>
      <c r="J675" s="79"/>
      <c r="K675" s="79"/>
      <c r="L675" s="79"/>
      <c r="M675" s="79"/>
      <c r="N675" s="79"/>
      <c r="O675" s="79"/>
      <c r="P675" s="79"/>
      <c r="Q675" s="79"/>
      <c r="R675" s="79"/>
      <c r="S675" s="79"/>
      <c r="T675" s="79"/>
      <c r="U675" s="79"/>
      <c r="V675" s="79"/>
      <c r="W675" s="79"/>
      <c r="X675" s="79"/>
      <c r="Y675" s="79"/>
      <c r="Z675" s="79"/>
      <c r="AA675" s="79"/>
    </row>
    <row r="676" spans="1:27" ht="15.75" customHeight="1">
      <c r="A676" s="79"/>
      <c r="B676" s="79"/>
      <c r="C676" s="79"/>
      <c r="D676" s="79"/>
      <c r="E676" s="79"/>
      <c r="F676" s="79"/>
      <c r="G676" s="79"/>
      <c r="H676" s="79"/>
      <c r="I676" s="79"/>
      <c r="J676" s="79"/>
      <c r="K676" s="79"/>
      <c r="L676" s="79"/>
      <c r="M676" s="79"/>
      <c r="N676" s="79"/>
      <c r="O676" s="79"/>
      <c r="P676" s="79"/>
      <c r="Q676" s="79"/>
      <c r="R676" s="79"/>
      <c r="S676" s="79"/>
      <c r="T676" s="79"/>
      <c r="U676" s="79"/>
      <c r="V676" s="79"/>
      <c r="W676" s="79"/>
      <c r="X676" s="79"/>
      <c r="Y676" s="79"/>
      <c r="Z676" s="79"/>
      <c r="AA676" s="79"/>
    </row>
    <row r="677" spans="1:27" ht="15.75" customHeight="1">
      <c r="A677" s="79"/>
      <c r="B677" s="79"/>
      <c r="C677" s="79"/>
      <c r="D677" s="79"/>
      <c r="E677" s="79"/>
      <c r="F677" s="79"/>
      <c r="G677" s="79"/>
      <c r="H677" s="79"/>
      <c r="I677" s="79"/>
      <c r="J677" s="79"/>
      <c r="K677" s="79"/>
      <c r="L677" s="79"/>
      <c r="M677" s="79"/>
      <c r="N677" s="79"/>
      <c r="O677" s="79"/>
      <c r="P677" s="79"/>
      <c r="Q677" s="79"/>
      <c r="R677" s="79"/>
      <c r="S677" s="79"/>
      <c r="T677" s="79"/>
      <c r="U677" s="79"/>
      <c r="V677" s="79"/>
      <c r="W677" s="79"/>
      <c r="X677" s="79"/>
      <c r="Y677" s="79"/>
      <c r="Z677" s="79"/>
      <c r="AA677" s="79"/>
    </row>
    <row r="678" spans="1:27" ht="15.75" customHeight="1">
      <c r="A678" s="79"/>
      <c r="B678" s="79"/>
      <c r="C678" s="79"/>
      <c r="D678" s="79"/>
      <c r="E678" s="79"/>
      <c r="F678" s="79"/>
      <c r="G678" s="79"/>
      <c r="H678" s="79"/>
      <c r="I678" s="79"/>
      <c r="J678" s="79"/>
      <c r="K678" s="79"/>
      <c r="L678" s="79"/>
      <c r="M678" s="79"/>
      <c r="N678" s="79"/>
      <c r="O678" s="79"/>
      <c r="P678" s="79"/>
      <c r="Q678" s="79"/>
      <c r="R678" s="79"/>
      <c r="S678" s="79"/>
      <c r="T678" s="79"/>
      <c r="U678" s="79"/>
      <c r="V678" s="79"/>
      <c r="W678" s="79"/>
      <c r="X678" s="79"/>
      <c r="Y678" s="79"/>
      <c r="Z678" s="79"/>
      <c r="AA678" s="79"/>
    </row>
    <row r="679" spans="1:27" ht="15.75" customHeight="1">
      <c r="A679" s="79"/>
      <c r="B679" s="79"/>
      <c r="C679" s="79"/>
      <c r="D679" s="79"/>
      <c r="E679" s="79"/>
      <c r="F679" s="79"/>
      <c r="G679" s="79"/>
      <c r="H679" s="79"/>
      <c r="I679" s="79"/>
      <c r="J679" s="79"/>
      <c r="K679" s="79"/>
      <c r="L679" s="79"/>
      <c r="M679" s="79"/>
      <c r="N679" s="79"/>
      <c r="O679" s="79"/>
      <c r="P679" s="79"/>
      <c r="Q679" s="79"/>
      <c r="R679" s="79"/>
      <c r="S679" s="79"/>
      <c r="T679" s="79"/>
      <c r="U679" s="79"/>
      <c r="V679" s="79"/>
      <c r="W679" s="79"/>
      <c r="X679" s="79"/>
      <c r="Y679" s="79"/>
      <c r="Z679" s="79"/>
      <c r="AA679" s="79"/>
    </row>
    <row r="680" spans="1:27" ht="15.75" customHeight="1">
      <c r="A680" s="79"/>
      <c r="B680" s="79"/>
      <c r="C680" s="79"/>
      <c r="D680" s="79"/>
      <c r="E680" s="79"/>
      <c r="F680" s="79"/>
      <c r="G680" s="79"/>
      <c r="H680" s="79"/>
      <c r="I680" s="79"/>
      <c r="J680" s="79"/>
      <c r="K680" s="79"/>
      <c r="L680" s="79"/>
      <c r="M680" s="79"/>
      <c r="N680" s="79"/>
      <c r="O680" s="79"/>
      <c r="P680" s="79"/>
      <c r="Q680" s="79"/>
      <c r="R680" s="79"/>
      <c r="S680" s="79"/>
      <c r="T680" s="79"/>
      <c r="U680" s="79"/>
      <c r="V680" s="79"/>
      <c r="W680" s="79"/>
      <c r="X680" s="79"/>
      <c r="Y680" s="79"/>
      <c r="Z680" s="79"/>
      <c r="AA680" s="79"/>
    </row>
    <row r="681" spans="1:27" ht="15.75" customHeight="1">
      <c r="A681" s="79"/>
      <c r="B681" s="79"/>
      <c r="C681" s="79"/>
      <c r="D681" s="79"/>
      <c r="E681" s="79"/>
      <c r="F681" s="79"/>
      <c r="G681" s="79"/>
      <c r="H681" s="79"/>
      <c r="I681" s="79"/>
      <c r="J681" s="79"/>
      <c r="K681" s="79"/>
      <c r="L681" s="79"/>
      <c r="M681" s="79"/>
      <c r="N681" s="79"/>
      <c r="O681" s="79"/>
      <c r="P681" s="79"/>
      <c r="Q681" s="79"/>
      <c r="R681" s="79"/>
      <c r="S681" s="79"/>
      <c r="T681" s="79"/>
      <c r="U681" s="79"/>
      <c r="V681" s="79"/>
      <c r="W681" s="79"/>
      <c r="X681" s="79"/>
      <c r="Y681" s="79"/>
      <c r="Z681" s="79"/>
      <c r="AA681" s="79"/>
    </row>
    <row r="682" spans="1:27" ht="15.75" customHeight="1">
      <c r="A682" s="79"/>
      <c r="B682" s="79"/>
      <c r="C682" s="79"/>
      <c r="D682" s="79"/>
      <c r="E682" s="79"/>
      <c r="F682" s="79"/>
      <c r="G682" s="79"/>
      <c r="H682" s="79"/>
      <c r="I682" s="79"/>
      <c r="J682" s="79"/>
      <c r="K682" s="79"/>
      <c r="L682" s="79"/>
      <c r="M682" s="79"/>
      <c r="N682" s="79"/>
      <c r="O682" s="79"/>
      <c r="P682" s="79"/>
      <c r="Q682" s="79"/>
      <c r="R682" s="79"/>
      <c r="S682" s="79"/>
      <c r="T682" s="79"/>
      <c r="U682" s="79"/>
      <c r="V682" s="79"/>
      <c r="W682" s="79"/>
      <c r="X682" s="79"/>
      <c r="Y682" s="79"/>
      <c r="Z682" s="79"/>
      <c r="AA682" s="79"/>
    </row>
    <row r="683" spans="1:27" ht="15.75" customHeight="1">
      <c r="A683" s="79"/>
      <c r="B683" s="79"/>
      <c r="C683" s="79"/>
      <c r="D683" s="79"/>
      <c r="E683" s="79"/>
      <c r="F683" s="79"/>
      <c r="G683" s="79"/>
      <c r="H683" s="79"/>
      <c r="I683" s="79"/>
      <c r="J683" s="79"/>
      <c r="K683" s="79"/>
      <c r="L683" s="79"/>
      <c r="M683" s="79"/>
      <c r="N683" s="79"/>
      <c r="O683" s="79"/>
      <c r="P683" s="79"/>
      <c r="Q683" s="79"/>
      <c r="R683" s="79"/>
      <c r="S683" s="79"/>
      <c r="T683" s="79"/>
      <c r="U683" s="79"/>
      <c r="V683" s="79"/>
      <c r="W683" s="79"/>
      <c r="X683" s="79"/>
      <c r="Y683" s="79"/>
      <c r="Z683" s="79"/>
      <c r="AA683" s="79"/>
    </row>
    <row r="684" spans="1:27" ht="15.75" customHeight="1">
      <c r="A684" s="79"/>
      <c r="B684" s="79"/>
      <c r="C684" s="79"/>
      <c r="D684" s="79"/>
      <c r="E684" s="79"/>
      <c r="F684" s="79"/>
      <c r="G684" s="79"/>
      <c r="H684" s="79"/>
      <c r="I684" s="79"/>
      <c r="J684" s="79"/>
      <c r="K684" s="79"/>
      <c r="L684" s="79"/>
      <c r="M684" s="79"/>
      <c r="N684" s="79"/>
      <c r="O684" s="79"/>
      <c r="P684" s="79"/>
      <c r="Q684" s="79"/>
      <c r="R684" s="79"/>
      <c r="S684" s="79"/>
      <c r="T684" s="79"/>
      <c r="U684" s="79"/>
      <c r="V684" s="79"/>
      <c r="W684" s="79"/>
      <c r="X684" s="79"/>
      <c r="Y684" s="79"/>
      <c r="Z684" s="79"/>
      <c r="AA684" s="79"/>
    </row>
    <row r="685" spans="1:27" ht="15.75" customHeight="1">
      <c r="A685" s="79"/>
      <c r="B685" s="79"/>
      <c r="C685" s="79"/>
      <c r="D685" s="79"/>
      <c r="E685" s="79"/>
      <c r="F685" s="79"/>
      <c r="G685" s="79"/>
      <c r="H685" s="79"/>
      <c r="I685" s="79"/>
      <c r="J685" s="79"/>
      <c r="K685" s="79"/>
      <c r="L685" s="79"/>
      <c r="M685" s="79"/>
      <c r="N685" s="79"/>
      <c r="O685" s="79"/>
      <c r="P685" s="79"/>
      <c r="Q685" s="79"/>
      <c r="R685" s="79"/>
      <c r="S685" s="79"/>
      <c r="T685" s="79"/>
      <c r="U685" s="79"/>
      <c r="V685" s="79"/>
      <c r="W685" s="79"/>
      <c r="X685" s="79"/>
      <c r="Y685" s="79"/>
      <c r="Z685" s="79"/>
      <c r="AA685" s="79"/>
    </row>
    <row r="686" spans="1:27" ht="15.75" customHeight="1">
      <c r="A686" s="79"/>
      <c r="B686" s="79"/>
      <c r="C686" s="79"/>
      <c r="D686" s="79"/>
      <c r="E686" s="79"/>
      <c r="F686" s="79"/>
      <c r="G686" s="79"/>
      <c r="H686" s="79"/>
      <c r="I686" s="79"/>
      <c r="J686" s="79"/>
      <c r="K686" s="79"/>
      <c r="L686" s="79"/>
      <c r="M686" s="79"/>
      <c r="N686" s="79"/>
      <c r="O686" s="79"/>
      <c r="P686" s="79"/>
      <c r="Q686" s="79"/>
      <c r="R686" s="79"/>
      <c r="S686" s="79"/>
      <c r="T686" s="79"/>
      <c r="U686" s="79"/>
      <c r="V686" s="79"/>
      <c r="W686" s="79"/>
      <c r="X686" s="79"/>
      <c r="Y686" s="79"/>
      <c r="Z686" s="79"/>
      <c r="AA686" s="79"/>
    </row>
    <row r="687" spans="1:27" ht="15.75" customHeight="1">
      <c r="A687" s="79"/>
      <c r="B687" s="79"/>
      <c r="C687" s="79"/>
      <c r="D687" s="79"/>
      <c r="E687" s="79"/>
      <c r="F687" s="79"/>
      <c r="G687" s="79"/>
      <c r="H687" s="79"/>
      <c r="I687" s="79"/>
      <c r="J687" s="79"/>
      <c r="K687" s="79"/>
      <c r="L687" s="79"/>
      <c r="M687" s="79"/>
      <c r="N687" s="79"/>
      <c r="O687" s="79"/>
      <c r="P687" s="79"/>
      <c r="Q687" s="79"/>
      <c r="R687" s="79"/>
      <c r="S687" s="79"/>
      <c r="T687" s="79"/>
      <c r="U687" s="79"/>
      <c r="V687" s="79"/>
      <c r="W687" s="79"/>
      <c r="X687" s="79"/>
      <c r="Y687" s="79"/>
      <c r="Z687" s="79"/>
      <c r="AA687" s="79"/>
    </row>
    <row r="688" spans="1:27" ht="15.75" customHeight="1">
      <c r="A688" s="79"/>
      <c r="B688" s="79"/>
      <c r="C688" s="79"/>
      <c r="D688" s="79"/>
      <c r="E688" s="79"/>
      <c r="F688" s="79"/>
      <c r="G688" s="79"/>
      <c r="H688" s="79"/>
      <c r="I688" s="79"/>
      <c r="J688" s="79"/>
      <c r="K688" s="79"/>
      <c r="L688" s="79"/>
      <c r="M688" s="79"/>
      <c r="N688" s="79"/>
      <c r="O688" s="79"/>
      <c r="P688" s="79"/>
      <c r="Q688" s="79"/>
      <c r="R688" s="79"/>
      <c r="S688" s="79"/>
      <c r="T688" s="79"/>
      <c r="U688" s="79"/>
      <c r="V688" s="79"/>
      <c r="W688" s="79"/>
      <c r="X688" s="79"/>
      <c r="Y688" s="79"/>
      <c r="Z688" s="79"/>
      <c r="AA688" s="79"/>
    </row>
    <row r="689" spans="1:27" ht="15.75" customHeight="1">
      <c r="A689" s="79"/>
      <c r="B689" s="79"/>
      <c r="C689" s="79"/>
      <c r="D689" s="79"/>
      <c r="E689" s="79"/>
      <c r="F689" s="79"/>
      <c r="G689" s="79"/>
      <c r="H689" s="79"/>
      <c r="I689" s="79"/>
      <c r="J689" s="79"/>
      <c r="K689" s="79"/>
      <c r="L689" s="79"/>
      <c r="M689" s="79"/>
      <c r="N689" s="79"/>
      <c r="O689" s="79"/>
      <c r="P689" s="79"/>
      <c r="Q689" s="79"/>
      <c r="R689" s="79"/>
      <c r="S689" s="79"/>
      <c r="T689" s="79"/>
      <c r="U689" s="79"/>
      <c r="V689" s="79"/>
      <c r="W689" s="79"/>
      <c r="X689" s="79"/>
      <c r="Y689" s="79"/>
      <c r="Z689" s="79"/>
      <c r="AA689" s="79"/>
    </row>
    <row r="690" spans="1:27" ht="15.75" customHeight="1">
      <c r="A690" s="79"/>
      <c r="B690" s="79"/>
      <c r="C690" s="79"/>
      <c r="D690" s="79"/>
      <c r="E690" s="79"/>
      <c r="F690" s="79"/>
      <c r="G690" s="79"/>
      <c r="H690" s="79"/>
      <c r="I690" s="79"/>
      <c r="J690" s="79"/>
      <c r="K690" s="79"/>
      <c r="L690" s="79"/>
      <c r="M690" s="79"/>
      <c r="N690" s="79"/>
      <c r="O690" s="79"/>
      <c r="P690" s="79"/>
      <c r="Q690" s="79"/>
      <c r="R690" s="79"/>
      <c r="S690" s="79"/>
      <c r="T690" s="79"/>
      <c r="U690" s="79"/>
      <c r="V690" s="79"/>
      <c r="W690" s="79"/>
      <c r="X690" s="79"/>
      <c r="Y690" s="79"/>
      <c r="Z690" s="79"/>
      <c r="AA690" s="79"/>
    </row>
    <row r="691" spans="1:27" ht="15.75" customHeight="1">
      <c r="A691" s="79"/>
      <c r="B691" s="79"/>
      <c r="C691" s="79"/>
      <c r="D691" s="79"/>
      <c r="E691" s="79"/>
      <c r="F691" s="79"/>
      <c r="G691" s="79"/>
      <c r="H691" s="79"/>
      <c r="I691" s="79"/>
      <c r="J691" s="79"/>
      <c r="K691" s="79"/>
      <c r="L691" s="79"/>
      <c r="M691" s="79"/>
      <c r="N691" s="79"/>
      <c r="O691" s="79"/>
      <c r="P691" s="79"/>
      <c r="Q691" s="79"/>
      <c r="R691" s="79"/>
      <c r="S691" s="79"/>
      <c r="T691" s="79"/>
      <c r="U691" s="79"/>
      <c r="V691" s="79"/>
      <c r="W691" s="79"/>
      <c r="X691" s="79"/>
      <c r="Y691" s="79"/>
      <c r="Z691" s="79"/>
      <c r="AA691" s="79"/>
    </row>
    <row r="692" spans="1:27" ht="15.75" customHeight="1">
      <c r="A692" s="79"/>
      <c r="B692" s="79"/>
      <c r="C692" s="79"/>
      <c r="D692" s="79"/>
      <c r="E692" s="79"/>
      <c r="F692" s="79"/>
      <c r="G692" s="79"/>
      <c r="H692" s="79"/>
      <c r="I692" s="79"/>
      <c r="J692" s="79"/>
      <c r="K692" s="79"/>
      <c r="L692" s="79"/>
      <c r="M692" s="79"/>
      <c r="N692" s="79"/>
      <c r="O692" s="79"/>
      <c r="P692" s="79"/>
      <c r="Q692" s="79"/>
      <c r="R692" s="79"/>
      <c r="S692" s="79"/>
      <c r="T692" s="79"/>
      <c r="U692" s="79"/>
      <c r="V692" s="79"/>
      <c r="W692" s="79"/>
      <c r="X692" s="79"/>
      <c r="Y692" s="79"/>
      <c r="Z692" s="79"/>
      <c r="AA692" s="79"/>
    </row>
    <row r="693" spans="1:27" ht="15.75" customHeight="1">
      <c r="A693" s="79"/>
      <c r="B693" s="79"/>
      <c r="C693" s="79"/>
      <c r="D693" s="79"/>
      <c r="E693" s="79"/>
      <c r="F693" s="79"/>
      <c r="G693" s="79"/>
      <c r="H693" s="79"/>
      <c r="I693" s="79"/>
      <c r="J693" s="79"/>
      <c r="K693" s="79"/>
      <c r="L693" s="79"/>
      <c r="M693" s="79"/>
      <c r="N693" s="79"/>
      <c r="O693" s="79"/>
      <c r="P693" s="79"/>
      <c r="Q693" s="79"/>
      <c r="R693" s="79"/>
      <c r="S693" s="79"/>
      <c r="T693" s="79"/>
      <c r="U693" s="79"/>
      <c r="V693" s="79"/>
      <c r="W693" s="79"/>
      <c r="X693" s="79"/>
      <c r="Y693" s="79"/>
      <c r="Z693" s="79"/>
      <c r="AA693" s="79"/>
    </row>
    <row r="694" spans="1:27" ht="15.75" customHeight="1">
      <c r="A694" s="79"/>
      <c r="B694" s="79"/>
      <c r="C694" s="79"/>
      <c r="D694" s="79"/>
      <c r="E694" s="79"/>
      <c r="F694" s="79"/>
      <c r="G694" s="79"/>
      <c r="H694" s="79"/>
      <c r="I694" s="79"/>
      <c r="J694" s="79"/>
      <c r="K694" s="79"/>
      <c r="L694" s="79"/>
      <c r="M694" s="79"/>
      <c r="N694" s="79"/>
      <c r="O694" s="79"/>
      <c r="P694" s="79"/>
      <c r="Q694" s="79"/>
      <c r="R694" s="79"/>
      <c r="S694" s="79"/>
      <c r="T694" s="79"/>
      <c r="U694" s="79"/>
      <c r="V694" s="79"/>
      <c r="W694" s="79"/>
      <c r="X694" s="79"/>
      <c r="Y694" s="79"/>
      <c r="Z694" s="79"/>
      <c r="AA694" s="79"/>
    </row>
    <row r="695" spans="1:27" ht="15.75" customHeight="1">
      <c r="A695" s="79"/>
      <c r="B695" s="79"/>
      <c r="C695" s="79"/>
      <c r="D695" s="79"/>
      <c r="E695" s="79"/>
      <c r="F695" s="79"/>
      <c r="G695" s="79"/>
      <c r="H695" s="79"/>
      <c r="I695" s="79"/>
      <c r="J695" s="79"/>
      <c r="K695" s="79"/>
      <c r="L695" s="79"/>
      <c r="M695" s="79"/>
      <c r="N695" s="79"/>
      <c r="O695" s="79"/>
      <c r="P695" s="79"/>
      <c r="Q695" s="79"/>
      <c r="R695" s="79"/>
      <c r="S695" s="79"/>
      <c r="T695" s="79"/>
      <c r="U695" s="79"/>
      <c r="V695" s="79"/>
      <c r="W695" s="79"/>
      <c r="X695" s="79"/>
      <c r="Y695" s="79"/>
      <c r="Z695" s="79"/>
      <c r="AA695" s="79"/>
    </row>
    <row r="696" spans="1:27" ht="15.75" customHeight="1">
      <c r="A696" s="79"/>
      <c r="B696" s="79"/>
      <c r="C696" s="79"/>
      <c r="D696" s="79"/>
      <c r="E696" s="79"/>
      <c r="F696" s="79"/>
      <c r="G696" s="79"/>
      <c r="H696" s="79"/>
      <c r="I696" s="79"/>
      <c r="J696" s="79"/>
      <c r="K696" s="79"/>
      <c r="L696" s="79"/>
      <c r="M696" s="79"/>
      <c r="N696" s="79"/>
      <c r="O696" s="79"/>
      <c r="P696" s="79"/>
      <c r="Q696" s="79"/>
      <c r="R696" s="79"/>
      <c r="S696" s="79"/>
      <c r="T696" s="79"/>
      <c r="U696" s="79"/>
      <c r="V696" s="79"/>
      <c r="W696" s="79"/>
      <c r="X696" s="79"/>
      <c r="Y696" s="79"/>
      <c r="Z696" s="79"/>
      <c r="AA696" s="79"/>
    </row>
    <row r="697" spans="1:27" ht="15.75" customHeight="1">
      <c r="A697" s="79"/>
      <c r="B697" s="79"/>
      <c r="C697" s="79"/>
      <c r="D697" s="79"/>
      <c r="E697" s="79"/>
      <c r="F697" s="79"/>
      <c r="G697" s="79"/>
      <c r="H697" s="79"/>
      <c r="I697" s="79"/>
      <c r="J697" s="79"/>
      <c r="K697" s="79"/>
      <c r="L697" s="79"/>
      <c r="M697" s="79"/>
      <c r="N697" s="79"/>
      <c r="O697" s="79"/>
      <c r="P697" s="79"/>
      <c r="Q697" s="79"/>
      <c r="R697" s="79"/>
      <c r="S697" s="79"/>
      <c r="T697" s="79"/>
      <c r="U697" s="79"/>
      <c r="V697" s="79"/>
      <c r="W697" s="79"/>
      <c r="X697" s="79"/>
      <c r="Y697" s="79"/>
      <c r="Z697" s="79"/>
      <c r="AA697" s="79"/>
    </row>
    <row r="698" spans="1:27" ht="15.75" customHeight="1">
      <c r="A698" s="79"/>
      <c r="B698" s="79"/>
      <c r="C698" s="79"/>
      <c r="D698" s="79"/>
      <c r="E698" s="79"/>
      <c r="F698" s="79"/>
      <c r="G698" s="79"/>
      <c r="H698" s="79"/>
      <c r="I698" s="79"/>
      <c r="J698" s="79"/>
      <c r="K698" s="79"/>
      <c r="L698" s="79"/>
      <c r="M698" s="79"/>
      <c r="N698" s="79"/>
      <c r="O698" s="79"/>
      <c r="P698" s="79"/>
      <c r="Q698" s="79"/>
      <c r="R698" s="79"/>
      <c r="S698" s="79"/>
      <c r="T698" s="79"/>
      <c r="U698" s="79"/>
      <c r="V698" s="79"/>
      <c r="W698" s="79"/>
      <c r="X698" s="79"/>
      <c r="Y698" s="79"/>
      <c r="Z698" s="79"/>
      <c r="AA698" s="79"/>
    </row>
    <row r="699" spans="1:27" ht="15.75" customHeight="1">
      <c r="A699" s="79"/>
      <c r="B699" s="79"/>
      <c r="C699" s="79"/>
      <c r="D699" s="79"/>
      <c r="E699" s="79"/>
      <c r="F699" s="79"/>
      <c r="G699" s="79"/>
      <c r="H699" s="79"/>
      <c r="I699" s="79"/>
      <c r="J699" s="79"/>
      <c r="K699" s="79"/>
      <c r="L699" s="79"/>
      <c r="M699" s="79"/>
      <c r="N699" s="79"/>
      <c r="O699" s="79"/>
      <c r="P699" s="79"/>
      <c r="Q699" s="79"/>
      <c r="R699" s="79"/>
      <c r="S699" s="79"/>
      <c r="T699" s="79"/>
      <c r="U699" s="79"/>
      <c r="V699" s="79"/>
      <c r="W699" s="79"/>
      <c r="X699" s="79"/>
      <c r="Y699" s="79"/>
      <c r="Z699" s="79"/>
      <c r="AA699" s="79"/>
    </row>
    <row r="700" spans="1:27" ht="15.75" customHeight="1">
      <c r="A700" s="79"/>
      <c r="B700" s="79"/>
      <c r="C700" s="79"/>
      <c r="D700" s="79"/>
      <c r="E700" s="79"/>
      <c r="F700" s="79"/>
      <c r="G700" s="79"/>
      <c r="H700" s="79"/>
      <c r="I700" s="79"/>
      <c r="J700" s="79"/>
      <c r="K700" s="79"/>
      <c r="L700" s="79"/>
      <c r="M700" s="79"/>
      <c r="N700" s="79"/>
      <c r="O700" s="79"/>
      <c r="P700" s="79"/>
      <c r="Q700" s="79"/>
      <c r="R700" s="79"/>
      <c r="S700" s="79"/>
      <c r="T700" s="79"/>
      <c r="U700" s="79"/>
      <c r="V700" s="79"/>
      <c r="W700" s="79"/>
      <c r="X700" s="79"/>
      <c r="Y700" s="79"/>
      <c r="Z700" s="79"/>
      <c r="AA700" s="79"/>
    </row>
    <row r="701" spans="1:27" ht="15.75" customHeight="1">
      <c r="A701" s="79"/>
      <c r="B701" s="79"/>
      <c r="C701" s="79"/>
      <c r="D701" s="79"/>
      <c r="E701" s="79"/>
      <c r="F701" s="79"/>
      <c r="G701" s="79"/>
      <c r="H701" s="79"/>
      <c r="I701" s="79"/>
      <c r="J701" s="79"/>
      <c r="K701" s="79"/>
      <c r="L701" s="79"/>
      <c r="M701" s="79"/>
      <c r="N701" s="79"/>
      <c r="O701" s="79"/>
      <c r="P701" s="79"/>
      <c r="Q701" s="79"/>
      <c r="R701" s="79"/>
      <c r="S701" s="79"/>
      <c r="T701" s="79"/>
      <c r="U701" s="79"/>
      <c r="V701" s="79"/>
      <c r="W701" s="79"/>
      <c r="X701" s="79"/>
      <c r="Y701" s="79"/>
      <c r="Z701" s="79"/>
      <c r="AA701" s="79"/>
    </row>
    <row r="702" spans="1:27" ht="15.75" customHeight="1">
      <c r="A702" s="79"/>
      <c r="B702" s="79"/>
      <c r="C702" s="79"/>
      <c r="D702" s="79"/>
      <c r="E702" s="79"/>
      <c r="F702" s="79"/>
      <c r="G702" s="79"/>
      <c r="H702" s="79"/>
      <c r="I702" s="79"/>
      <c r="J702" s="79"/>
      <c r="K702" s="79"/>
      <c r="L702" s="79"/>
      <c r="M702" s="79"/>
      <c r="N702" s="79"/>
      <c r="O702" s="79"/>
      <c r="P702" s="79"/>
      <c r="Q702" s="79"/>
      <c r="R702" s="79"/>
      <c r="S702" s="79"/>
      <c r="T702" s="79"/>
      <c r="U702" s="79"/>
      <c r="V702" s="79"/>
      <c r="W702" s="79"/>
      <c r="X702" s="79"/>
      <c r="Y702" s="79"/>
      <c r="Z702" s="79"/>
      <c r="AA702" s="79"/>
    </row>
    <row r="703" spans="1:27" ht="15.75" customHeight="1">
      <c r="A703" s="79"/>
      <c r="B703" s="79"/>
      <c r="C703" s="79"/>
      <c r="D703" s="79"/>
      <c r="E703" s="79"/>
      <c r="F703" s="79"/>
      <c r="G703" s="79"/>
      <c r="H703" s="79"/>
      <c r="I703" s="79"/>
      <c r="J703" s="79"/>
      <c r="K703" s="79"/>
      <c r="L703" s="79"/>
      <c r="M703" s="79"/>
      <c r="N703" s="79"/>
      <c r="O703" s="79"/>
      <c r="P703" s="79"/>
      <c r="Q703" s="79"/>
      <c r="R703" s="79"/>
      <c r="S703" s="79"/>
      <c r="T703" s="79"/>
      <c r="U703" s="79"/>
      <c r="V703" s="79"/>
      <c r="W703" s="79"/>
      <c r="X703" s="79"/>
      <c r="Y703" s="79"/>
      <c r="Z703" s="79"/>
      <c r="AA703" s="79"/>
    </row>
    <row r="704" spans="1:27" ht="15.75" customHeight="1">
      <c r="A704" s="79"/>
      <c r="B704" s="79"/>
      <c r="C704" s="79"/>
      <c r="D704" s="79"/>
      <c r="E704" s="79"/>
      <c r="F704" s="79"/>
      <c r="G704" s="79"/>
      <c r="H704" s="79"/>
      <c r="I704" s="79"/>
      <c r="J704" s="79"/>
      <c r="K704" s="79"/>
      <c r="L704" s="79"/>
      <c r="M704" s="79"/>
      <c r="N704" s="79"/>
      <c r="O704" s="79"/>
      <c r="P704" s="79"/>
      <c r="Q704" s="79"/>
      <c r="R704" s="79"/>
      <c r="S704" s="79"/>
      <c r="T704" s="79"/>
      <c r="U704" s="79"/>
      <c r="V704" s="79"/>
      <c r="W704" s="79"/>
      <c r="X704" s="79"/>
      <c r="Y704" s="79"/>
      <c r="Z704" s="79"/>
      <c r="AA704" s="79"/>
    </row>
    <row r="705" spans="1:27" ht="15.75" customHeight="1">
      <c r="A705" s="79"/>
      <c r="B705" s="79"/>
      <c r="C705" s="79"/>
      <c r="D705" s="79"/>
      <c r="E705" s="79"/>
      <c r="F705" s="79"/>
      <c r="G705" s="79"/>
      <c r="H705" s="79"/>
      <c r="I705" s="79"/>
      <c r="J705" s="79"/>
      <c r="K705" s="79"/>
      <c r="L705" s="79"/>
      <c r="M705" s="79"/>
      <c r="N705" s="79"/>
      <c r="O705" s="79"/>
      <c r="P705" s="79"/>
      <c r="Q705" s="79"/>
      <c r="R705" s="79"/>
      <c r="S705" s="79"/>
      <c r="T705" s="79"/>
      <c r="U705" s="79"/>
      <c r="V705" s="79"/>
      <c r="W705" s="79"/>
      <c r="X705" s="79"/>
      <c r="Y705" s="79"/>
      <c r="Z705" s="79"/>
      <c r="AA705" s="79"/>
    </row>
    <row r="706" spans="1:27" ht="15.75" customHeight="1">
      <c r="A706" s="79"/>
      <c r="B706" s="79"/>
      <c r="C706" s="79"/>
      <c r="D706" s="79"/>
      <c r="E706" s="79"/>
      <c r="F706" s="79"/>
      <c r="G706" s="79"/>
      <c r="H706" s="79"/>
      <c r="I706" s="79"/>
      <c r="J706" s="79"/>
      <c r="K706" s="79"/>
      <c r="L706" s="79"/>
      <c r="M706" s="79"/>
      <c r="N706" s="79"/>
      <c r="O706" s="79"/>
      <c r="P706" s="79"/>
      <c r="Q706" s="79"/>
      <c r="R706" s="79"/>
      <c r="S706" s="79"/>
      <c r="T706" s="79"/>
      <c r="U706" s="79"/>
      <c r="V706" s="79"/>
      <c r="W706" s="79"/>
      <c r="X706" s="79"/>
      <c r="Y706" s="79"/>
      <c r="Z706" s="79"/>
      <c r="AA706" s="79"/>
    </row>
    <row r="707" spans="1:27" ht="15.75" customHeight="1">
      <c r="A707" s="79"/>
      <c r="B707" s="79"/>
      <c r="C707" s="79"/>
      <c r="D707" s="79"/>
      <c r="E707" s="79"/>
      <c r="F707" s="79"/>
      <c r="G707" s="79"/>
      <c r="H707" s="79"/>
      <c r="I707" s="79"/>
      <c r="J707" s="79"/>
      <c r="K707" s="79"/>
      <c r="L707" s="79"/>
      <c r="M707" s="79"/>
      <c r="N707" s="79"/>
      <c r="O707" s="79"/>
      <c r="P707" s="79"/>
      <c r="Q707" s="79"/>
      <c r="R707" s="79"/>
      <c r="S707" s="79"/>
      <c r="T707" s="79"/>
      <c r="U707" s="79"/>
      <c r="V707" s="79"/>
      <c r="W707" s="79"/>
      <c r="X707" s="79"/>
      <c r="Y707" s="79"/>
      <c r="Z707" s="79"/>
      <c r="AA707" s="79"/>
    </row>
    <row r="708" spans="1:27" ht="15.75" customHeight="1">
      <c r="A708" s="79"/>
      <c r="B708" s="79"/>
      <c r="C708" s="79"/>
      <c r="D708" s="79"/>
      <c r="E708" s="79"/>
      <c r="F708" s="79"/>
      <c r="G708" s="79"/>
      <c r="H708" s="79"/>
      <c r="I708" s="79"/>
      <c r="J708" s="79"/>
      <c r="K708" s="79"/>
      <c r="L708" s="79"/>
      <c r="M708" s="79"/>
      <c r="N708" s="79"/>
      <c r="O708" s="79"/>
      <c r="P708" s="79"/>
      <c r="Q708" s="79"/>
      <c r="R708" s="79"/>
      <c r="S708" s="79"/>
      <c r="T708" s="79"/>
      <c r="U708" s="79"/>
      <c r="V708" s="79"/>
      <c r="W708" s="79"/>
      <c r="X708" s="79"/>
      <c r="Y708" s="79"/>
      <c r="Z708" s="79"/>
      <c r="AA708" s="79"/>
    </row>
    <row r="709" spans="1:27" ht="15.75" customHeight="1">
      <c r="A709" s="79"/>
      <c r="B709" s="79"/>
      <c r="C709" s="79"/>
      <c r="D709" s="79"/>
      <c r="E709" s="79"/>
      <c r="F709" s="79"/>
      <c r="G709" s="79"/>
      <c r="H709" s="79"/>
      <c r="I709" s="79"/>
      <c r="J709" s="79"/>
      <c r="K709" s="79"/>
      <c r="L709" s="79"/>
      <c r="M709" s="79"/>
      <c r="N709" s="79"/>
      <c r="O709" s="79"/>
      <c r="P709" s="79"/>
      <c r="Q709" s="79"/>
      <c r="R709" s="79"/>
      <c r="S709" s="79"/>
      <c r="T709" s="79"/>
      <c r="U709" s="79"/>
      <c r="V709" s="79"/>
      <c r="W709" s="79"/>
      <c r="X709" s="79"/>
      <c r="Y709" s="79"/>
      <c r="Z709" s="79"/>
      <c r="AA709" s="79"/>
    </row>
    <row r="710" spans="1:27" ht="15.75" customHeight="1">
      <c r="A710" s="79"/>
      <c r="B710" s="79"/>
      <c r="C710" s="79"/>
      <c r="D710" s="79"/>
      <c r="E710" s="79"/>
      <c r="F710" s="79"/>
      <c r="G710" s="79"/>
      <c r="H710" s="79"/>
      <c r="I710" s="79"/>
      <c r="J710" s="79"/>
      <c r="K710" s="79"/>
      <c r="L710" s="79"/>
      <c r="M710" s="79"/>
      <c r="N710" s="79"/>
      <c r="O710" s="79"/>
      <c r="P710" s="79"/>
      <c r="Q710" s="79"/>
      <c r="R710" s="79"/>
      <c r="S710" s="79"/>
      <c r="T710" s="79"/>
      <c r="U710" s="79"/>
      <c r="V710" s="79"/>
      <c r="W710" s="79"/>
      <c r="X710" s="79"/>
      <c r="Y710" s="79"/>
      <c r="Z710" s="79"/>
      <c r="AA710" s="79"/>
    </row>
    <row r="711" spans="1:27" ht="15.75" customHeight="1">
      <c r="A711" s="79"/>
      <c r="B711" s="79"/>
      <c r="C711" s="79"/>
      <c r="D711" s="79"/>
      <c r="E711" s="79"/>
      <c r="F711" s="79"/>
      <c r="G711" s="79"/>
      <c r="H711" s="79"/>
      <c r="I711" s="79"/>
      <c r="J711" s="79"/>
      <c r="K711" s="79"/>
      <c r="L711" s="79"/>
      <c r="M711" s="79"/>
      <c r="N711" s="79"/>
      <c r="O711" s="79"/>
      <c r="P711" s="79"/>
      <c r="Q711" s="79"/>
      <c r="R711" s="79"/>
      <c r="S711" s="79"/>
      <c r="T711" s="79"/>
      <c r="U711" s="79"/>
      <c r="V711" s="79"/>
      <c r="W711" s="79"/>
      <c r="X711" s="79"/>
      <c r="Y711" s="79"/>
      <c r="Z711" s="79"/>
      <c r="AA711" s="79"/>
    </row>
    <row r="712" spans="1:27" ht="15.75" customHeight="1">
      <c r="A712" s="79"/>
      <c r="B712" s="79"/>
      <c r="C712" s="79"/>
      <c r="D712" s="79"/>
      <c r="E712" s="79"/>
      <c r="F712" s="79"/>
      <c r="G712" s="79"/>
      <c r="H712" s="79"/>
      <c r="I712" s="79"/>
      <c r="J712" s="79"/>
      <c r="K712" s="79"/>
      <c r="L712" s="79"/>
      <c r="M712" s="79"/>
      <c r="N712" s="79"/>
      <c r="O712" s="79"/>
      <c r="P712" s="79"/>
      <c r="Q712" s="79"/>
      <c r="R712" s="79"/>
      <c r="S712" s="79"/>
      <c r="T712" s="79"/>
      <c r="U712" s="79"/>
      <c r="V712" s="79"/>
      <c r="W712" s="79"/>
      <c r="X712" s="79"/>
      <c r="Y712" s="79"/>
      <c r="Z712" s="79"/>
      <c r="AA712" s="79"/>
    </row>
    <row r="713" spans="1:27" ht="15.75" customHeight="1">
      <c r="A713" s="79"/>
      <c r="B713" s="79"/>
      <c r="C713" s="79"/>
      <c r="D713" s="79"/>
      <c r="E713" s="79"/>
      <c r="F713" s="79"/>
      <c r="G713" s="79"/>
      <c r="H713" s="79"/>
      <c r="I713" s="79"/>
      <c r="J713" s="79"/>
      <c r="K713" s="79"/>
      <c r="L713" s="79"/>
      <c r="M713" s="79"/>
      <c r="N713" s="79"/>
      <c r="O713" s="79"/>
      <c r="P713" s="79"/>
      <c r="Q713" s="79"/>
      <c r="R713" s="79"/>
      <c r="S713" s="79"/>
      <c r="T713" s="79"/>
      <c r="U713" s="79"/>
      <c r="V713" s="79"/>
      <c r="W713" s="79"/>
      <c r="X713" s="79"/>
      <c r="Y713" s="79"/>
      <c r="Z713" s="79"/>
      <c r="AA713" s="79"/>
    </row>
    <row r="714" spans="1:27" ht="15.75" customHeight="1">
      <c r="A714" s="79"/>
      <c r="B714" s="79"/>
      <c r="C714" s="79"/>
      <c r="D714" s="79"/>
      <c r="E714" s="79"/>
      <c r="F714" s="79"/>
      <c r="G714" s="79"/>
      <c r="H714" s="79"/>
      <c r="I714" s="79"/>
      <c r="J714" s="79"/>
      <c r="K714" s="79"/>
      <c r="L714" s="79"/>
      <c r="M714" s="79"/>
      <c r="N714" s="79"/>
      <c r="O714" s="79"/>
      <c r="P714" s="79"/>
      <c r="Q714" s="79"/>
      <c r="R714" s="79"/>
      <c r="S714" s="79"/>
      <c r="T714" s="79"/>
      <c r="U714" s="79"/>
      <c r="V714" s="79"/>
      <c r="W714" s="79"/>
      <c r="X714" s="79"/>
      <c r="Y714" s="79"/>
      <c r="Z714" s="79"/>
      <c r="AA714" s="79"/>
    </row>
    <row r="715" spans="1:27" ht="15.75" customHeight="1">
      <c r="A715" s="79"/>
      <c r="B715" s="79"/>
      <c r="C715" s="79"/>
      <c r="D715" s="79"/>
      <c r="E715" s="79"/>
      <c r="F715" s="79"/>
      <c r="G715" s="79"/>
      <c r="H715" s="79"/>
      <c r="I715" s="79"/>
      <c r="J715" s="79"/>
      <c r="K715" s="79"/>
      <c r="L715" s="79"/>
      <c r="M715" s="79"/>
      <c r="N715" s="79"/>
      <c r="O715" s="79"/>
      <c r="P715" s="79"/>
      <c r="Q715" s="79"/>
      <c r="R715" s="79"/>
      <c r="S715" s="79"/>
      <c r="T715" s="79"/>
      <c r="U715" s="79"/>
      <c r="V715" s="79"/>
      <c r="W715" s="79"/>
      <c r="X715" s="79"/>
      <c r="Y715" s="79"/>
      <c r="Z715" s="79"/>
      <c r="AA715" s="79"/>
    </row>
    <row r="716" spans="1:27" ht="15.75" customHeight="1">
      <c r="A716" s="79"/>
      <c r="B716" s="79"/>
      <c r="C716" s="79"/>
      <c r="D716" s="79"/>
      <c r="E716" s="79"/>
      <c r="F716" s="79"/>
      <c r="G716" s="79"/>
      <c r="H716" s="79"/>
      <c r="I716" s="79"/>
      <c r="J716" s="79"/>
      <c r="K716" s="79"/>
      <c r="L716" s="79"/>
      <c r="M716" s="79"/>
      <c r="N716" s="79"/>
      <c r="O716" s="79"/>
      <c r="P716" s="79"/>
      <c r="Q716" s="79"/>
      <c r="R716" s="79"/>
      <c r="S716" s="79"/>
      <c r="T716" s="79"/>
      <c r="U716" s="79"/>
      <c r="V716" s="79"/>
      <c r="W716" s="79"/>
      <c r="X716" s="79"/>
      <c r="Y716" s="79"/>
      <c r="Z716" s="79"/>
      <c r="AA716" s="79"/>
    </row>
    <row r="717" spans="1:27" ht="15.75" customHeight="1">
      <c r="A717" s="79"/>
      <c r="B717" s="79"/>
      <c r="C717" s="79"/>
      <c r="D717" s="79"/>
      <c r="E717" s="79"/>
      <c r="F717" s="79"/>
      <c r="G717" s="79"/>
      <c r="H717" s="79"/>
      <c r="I717" s="79"/>
      <c r="J717" s="79"/>
      <c r="K717" s="79"/>
      <c r="L717" s="79"/>
      <c r="M717" s="79"/>
      <c r="N717" s="79"/>
      <c r="O717" s="79"/>
      <c r="P717" s="79"/>
      <c r="Q717" s="79"/>
      <c r="R717" s="79"/>
      <c r="S717" s="79"/>
      <c r="T717" s="79"/>
      <c r="U717" s="79"/>
      <c r="V717" s="79"/>
      <c r="W717" s="79"/>
      <c r="X717" s="79"/>
      <c r="Y717" s="79"/>
      <c r="Z717" s="79"/>
      <c r="AA717" s="79"/>
    </row>
    <row r="718" spans="1:27" ht="15.75" customHeight="1">
      <c r="A718" s="79"/>
      <c r="B718" s="79"/>
      <c r="C718" s="79"/>
      <c r="D718" s="79"/>
      <c r="E718" s="79"/>
      <c r="F718" s="79"/>
      <c r="G718" s="79"/>
      <c r="H718" s="79"/>
      <c r="I718" s="79"/>
      <c r="J718" s="79"/>
      <c r="K718" s="79"/>
      <c r="L718" s="79"/>
      <c r="M718" s="79"/>
      <c r="N718" s="79"/>
      <c r="O718" s="79"/>
      <c r="P718" s="79"/>
      <c r="Q718" s="79"/>
      <c r="R718" s="79"/>
      <c r="S718" s="79"/>
      <c r="T718" s="79"/>
      <c r="U718" s="79"/>
      <c r="V718" s="79"/>
      <c r="W718" s="79"/>
      <c r="X718" s="79"/>
      <c r="Y718" s="79"/>
      <c r="Z718" s="79"/>
      <c r="AA718" s="79"/>
    </row>
    <row r="719" spans="1:27" ht="15.75" customHeight="1">
      <c r="A719" s="79"/>
      <c r="B719" s="79"/>
      <c r="C719" s="79"/>
      <c r="D719" s="79"/>
      <c r="E719" s="79"/>
      <c r="F719" s="79"/>
      <c r="G719" s="79"/>
      <c r="H719" s="79"/>
      <c r="I719" s="79"/>
      <c r="J719" s="79"/>
      <c r="K719" s="79"/>
      <c r="L719" s="79"/>
      <c r="M719" s="79"/>
      <c r="N719" s="79"/>
      <c r="O719" s="79"/>
      <c r="P719" s="79"/>
      <c r="Q719" s="79"/>
      <c r="R719" s="79"/>
      <c r="S719" s="79"/>
      <c r="T719" s="79"/>
      <c r="U719" s="79"/>
      <c r="V719" s="79"/>
      <c r="W719" s="79"/>
      <c r="X719" s="79"/>
      <c r="Y719" s="79"/>
      <c r="Z719" s="79"/>
      <c r="AA719" s="79"/>
    </row>
    <row r="720" spans="1:27" ht="15.75" customHeight="1">
      <c r="A720" s="79"/>
      <c r="B720" s="79"/>
      <c r="C720" s="79"/>
      <c r="D720" s="79"/>
      <c r="E720" s="79"/>
      <c r="F720" s="79"/>
      <c r="G720" s="79"/>
      <c r="H720" s="79"/>
      <c r="I720" s="79"/>
      <c r="J720" s="79"/>
      <c r="K720" s="79"/>
      <c r="L720" s="79"/>
      <c r="M720" s="79"/>
      <c r="N720" s="79"/>
      <c r="O720" s="79"/>
      <c r="P720" s="79"/>
      <c r="Q720" s="79"/>
      <c r="R720" s="79"/>
      <c r="S720" s="79"/>
      <c r="T720" s="79"/>
      <c r="U720" s="79"/>
      <c r="V720" s="79"/>
      <c r="W720" s="79"/>
      <c r="X720" s="79"/>
      <c r="Y720" s="79"/>
      <c r="Z720" s="79"/>
      <c r="AA720" s="79"/>
    </row>
    <row r="721" spans="1:27" ht="15.75" customHeight="1">
      <c r="A721" s="79"/>
      <c r="B721" s="79"/>
      <c r="C721" s="79"/>
      <c r="D721" s="79"/>
      <c r="E721" s="79"/>
      <c r="F721" s="79"/>
      <c r="G721" s="79"/>
      <c r="H721" s="79"/>
      <c r="I721" s="79"/>
      <c r="J721" s="79"/>
      <c r="K721" s="79"/>
      <c r="L721" s="79"/>
      <c r="M721" s="79"/>
      <c r="N721" s="79"/>
      <c r="O721" s="79"/>
      <c r="P721" s="79"/>
      <c r="Q721" s="79"/>
      <c r="R721" s="79"/>
      <c r="S721" s="79"/>
      <c r="T721" s="79"/>
      <c r="U721" s="79"/>
      <c r="V721" s="79"/>
      <c r="W721" s="79"/>
      <c r="X721" s="79"/>
      <c r="Y721" s="79"/>
      <c r="Z721" s="79"/>
      <c r="AA721" s="79"/>
    </row>
    <row r="722" spans="1:27" ht="15.75" customHeight="1">
      <c r="A722" s="79"/>
      <c r="B722" s="79"/>
      <c r="C722" s="79"/>
      <c r="D722" s="79"/>
      <c r="E722" s="79"/>
      <c r="F722" s="79"/>
      <c r="G722" s="79"/>
      <c r="H722" s="79"/>
      <c r="I722" s="79"/>
      <c r="J722" s="79"/>
      <c r="K722" s="79"/>
      <c r="L722" s="79"/>
      <c r="M722" s="79"/>
      <c r="N722" s="79"/>
      <c r="O722" s="79"/>
      <c r="P722" s="79"/>
      <c r="Q722" s="79"/>
      <c r="R722" s="79"/>
      <c r="S722" s="79"/>
      <c r="T722" s="79"/>
      <c r="U722" s="79"/>
      <c r="V722" s="79"/>
      <c r="W722" s="79"/>
      <c r="X722" s="79"/>
      <c r="Y722" s="79"/>
      <c r="Z722" s="79"/>
      <c r="AA722" s="79"/>
    </row>
    <row r="723" spans="1:27" ht="15.75" customHeight="1">
      <c r="A723" s="79"/>
      <c r="B723" s="79"/>
      <c r="C723" s="79"/>
      <c r="D723" s="79"/>
      <c r="E723" s="79"/>
      <c r="F723" s="79"/>
      <c r="G723" s="79"/>
      <c r="H723" s="79"/>
      <c r="I723" s="79"/>
      <c r="J723" s="79"/>
      <c r="K723" s="79"/>
      <c r="L723" s="79"/>
      <c r="M723" s="79"/>
      <c r="N723" s="79"/>
      <c r="O723" s="79"/>
      <c r="P723" s="79"/>
      <c r="Q723" s="79"/>
      <c r="R723" s="79"/>
      <c r="S723" s="79"/>
      <c r="T723" s="79"/>
      <c r="U723" s="79"/>
      <c r="V723" s="79"/>
      <c r="W723" s="79"/>
      <c r="X723" s="79"/>
      <c r="Y723" s="79"/>
      <c r="Z723" s="79"/>
      <c r="AA723" s="79"/>
    </row>
    <row r="724" spans="1:27" ht="15.75" customHeight="1">
      <c r="A724" s="79"/>
      <c r="B724" s="79"/>
      <c r="C724" s="79"/>
      <c r="D724" s="79"/>
      <c r="E724" s="79"/>
      <c r="F724" s="79"/>
      <c r="G724" s="79"/>
      <c r="H724" s="79"/>
      <c r="I724" s="79"/>
      <c r="J724" s="79"/>
      <c r="K724" s="79"/>
      <c r="L724" s="79"/>
      <c r="M724" s="79"/>
      <c r="N724" s="79"/>
      <c r="O724" s="79"/>
      <c r="P724" s="79"/>
      <c r="Q724" s="79"/>
      <c r="R724" s="79"/>
      <c r="S724" s="79"/>
      <c r="T724" s="79"/>
      <c r="U724" s="79"/>
      <c r="V724" s="79"/>
      <c r="W724" s="79"/>
      <c r="X724" s="79"/>
      <c r="Y724" s="79"/>
      <c r="Z724" s="79"/>
      <c r="AA724" s="79"/>
    </row>
    <row r="725" spans="1:27" ht="15.75" customHeight="1">
      <c r="A725" s="79"/>
      <c r="B725" s="79"/>
      <c r="C725" s="79"/>
      <c r="D725" s="79"/>
      <c r="E725" s="79"/>
      <c r="F725" s="79"/>
      <c r="G725" s="79"/>
      <c r="H725" s="79"/>
      <c r="I725" s="79"/>
      <c r="J725" s="79"/>
      <c r="K725" s="79"/>
      <c r="L725" s="79"/>
      <c r="M725" s="79"/>
      <c r="N725" s="79"/>
      <c r="O725" s="79"/>
      <c r="P725" s="79"/>
      <c r="Q725" s="79"/>
      <c r="R725" s="79"/>
      <c r="S725" s="79"/>
      <c r="T725" s="79"/>
      <c r="U725" s="79"/>
      <c r="V725" s="79"/>
      <c r="W725" s="79"/>
      <c r="X725" s="79"/>
      <c r="Y725" s="79"/>
      <c r="Z725" s="79"/>
      <c r="AA725" s="79"/>
    </row>
    <row r="726" spans="1:27" ht="15.75" customHeight="1">
      <c r="A726" s="79"/>
      <c r="B726" s="79"/>
      <c r="C726" s="79"/>
      <c r="D726" s="79"/>
      <c r="E726" s="79"/>
      <c r="F726" s="79"/>
      <c r="G726" s="79"/>
      <c r="H726" s="79"/>
      <c r="I726" s="79"/>
      <c r="J726" s="79"/>
      <c r="K726" s="79"/>
      <c r="L726" s="79"/>
      <c r="M726" s="79"/>
      <c r="N726" s="79"/>
      <c r="O726" s="79"/>
      <c r="P726" s="79"/>
      <c r="Q726" s="79"/>
      <c r="R726" s="79"/>
      <c r="S726" s="79"/>
      <c r="T726" s="79"/>
      <c r="U726" s="79"/>
      <c r="V726" s="79"/>
      <c r="W726" s="79"/>
      <c r="X726" s="79"/>
      <c r="Y726" s="79"/>
      <c r="Z726" s="79"/>
      <c r="AA726" s="79"/>
    </row>
    <row r="727" spans="1:27" ht="15.75" customHeight="1">
      <c r="A727" s="79"/>
      <c r="B727" s="79"/>
      <c r="C727" s="79"/>
      <c r="D727" s="79"/>
      <c r="E727" s="79"/>
      <c r="F727" s="79"/>
      <c r="G727" s="79"/>
      <c r="H727" s="79"/>
      <c r="I727" s="79"/>
      <c r="J727" s="79"/>
      <c r="K727" s="79"/>
      <c r="L727" s="79"/>
      <c r="M727" s="79"/>
      <c r="N727" s="79"/>
      <c r="O727" s="79"/>
      <c r="P727" s="79"/>
      <c r="Q727" s="79"/>
      <c r="R727" s="79"/>
      <c r="S727" s="79"/>
      <c r="T727" s="79"/>
      <c r="U727" s="79"/>
      <c r="V727" s="79"/>
      <c r="W727" s="79"/>
      <c r="X727" s="79"/>
      <c r="Y727" s="79"/>
      <c r="Z727" s="79"/>
      <c r="AA727" s="79"/>
    </row>
    <row r="728" spans="1:27" ht="15.75" customHeight="1">
      <c r="A728" s="79"/>
      <c r="B728" s="79"/>
      <c r="C728" s="79"/>
      <c r="D728" s="79"/>
      <c r="E728" s="79"/>
      <c r="F728" s="79"/>
      <c r="G728" s="79"/>
      <c r="H728" s="79"/>
      <c r="I728" s="79"/>
      <c r="J728" s="79"/>
      <c r="K728" s="79"/>
      <c r="L728" s="79"/>
      <c r="M728" s="79"/>
      <c r="N728" s="79"/>
      <c r="O728" s="79"/>
      <c r="P728" s="79"/>
      <c r="Q728" s="79"/>
      <c r="R728" s="79"/>
      <c r="S728" s="79"/>
      <c r="T728" s="79"/>
      <c r="U728" s="79"/>
      <c r="V728" s="79"/>
      <c r="W728" s="79"/>
      <c r="X728" s="79"/>
      <c r="Y728" s="79"/>
      <c r="Z728" s="79"/>
      <c r="AA728" s="79"/>
    </row>
    <row r="729" spans="1:27" ht="15.75" customHeight="1">
      <c r="A729" s="79"/>
      <c r="B729" s="79"/>
      <c r="C729" s="79"/>
      <c r="D729" s="79"/>
      <c r="E729" s="79"/>
      <c r="F729" s="79"/>
      <c r="G729" s="79"/>
      <c r="H729" s="79"/>
      <c r="I729" s="79"/>
      <c r="J729" s="79"/>
      <c r="K729" s="79"/>
      <c r="L729" s="79"/>
      <c r="M729" s="79"/>
      <c r="N729" s="79"/>
      <c r="O729" s="79"/>
      <c r="P729" s="79"/>
      <c r="Q729" s="79"/>
      <c r="R729" s="79"/>
      <c r="S729" s="79"/>
      <c r="T729" s="79"/>
      <c r="U729" s="79"/>
      <c r="V729" s="79"/>
      <c r="W729" s="79"/>
      <c r="X729" s="79"/>
      <c r="Y729" s="79"/>
      <c r="Z729" s="79"/>
      <c r="AA729" s="79"/>
    </row>
    <row r="730" spans="1:27" ht="15.75" customHeight="1">
      <c r="A730" s="79"/>
      <c r="B730" s="79"/>
      <c r="C730" s="79"/>
      <c r="D730" s="79"/>
      <c r="E730" s="79"/>
      <c r="F730" s="79"/>
      <c r="G730" s="79"/>
      <c r="H730" s="79"/>
      <c r="I730" s="79"/>
      <c r="J730" s="79"/>
      <c r="K730" s="79"/>
      <c r="L730" s="79"/>
      <c r="M730" s="79"/>
      <c r="N730" s="79"/>
      <c r="O730" s="79"/>
      <c r="P730" s="79"/>
      <c r="Q730" s="79"/>
      <c r="R730" s="79"/>
      <c r="S730" s="79"/>
      <c r="T730" s="79"/>
      <c r="U730" s="79"/>
      <c r="V730" s="79"/>
      <c r="W730" s="79"/>
      <c r="X730" s="79"/>
      <c r="Y730" s="79"/>
      <c r="Z730" s="79"/>
      <c r="AA730" s="79"/>
    </row>
    <row r="731" spans="1:27" ht="15.75" customHeight="1">
      <c r="A731" s="79"/>
      <c r="B731" s="79"/>
      <c r="C731" s="79"/>
      <c r="D731" s="79"/>
      <c r="E731" s="79"/>
      <c r="F731" s="79"/>
      <c r="G731" s="79"/>
      <c r="H731" s="79"/>
      <c r="I731" s="79"/>
      <c r="J731" s="79"/>
      <c r="K731" s="79"/>
      <c r="L731" s="79"/>
      <c r="M731" s="79"/>
      <c r="N731" s="79"/>
      <c r="O731" s="79"/>
      <c r="P731" s="79"/>
      <c r="Q731" s="79"/>
      <c r="R731" s="79"/>
      <c r="S731" s="79"/>
      <c r="T731" s="79"/>
      <c r="U731" s="79"/>
      <c r="V731" s="79"/>
      <c r="W731" s="79"/>
      <c r="X731" s="79"/>
      <c r="Y731" s="79"/>
      <c r="Z731" s="79"/>
      <c r="AA731" s="79"/>
    </row>
    <row r="732" spans="1:27" ht="15.75" customHeight="1">
      <c r="A732" s="79"/>
      <c r="B732" s="79"/>
      <c r="C732" s="79"/>
      <c r="D732" s="79"/>
      <c r="E732" s="79"/>
      <c r="F732" s="79"/>
      <c r="G732" s="79"/>
      <c r="H732" s="79"/>
      <c r="I732" s="79"/>
      <c r="J732" s="79"/>
      <c r="K732" s="79"/>
      <c r="L732" s="79"/>
      <c r="M732" s="79"/>
      <c r="N732" s="79"/>
      <c r="O732" s="79"/>
      <c r="P732" s="79"/>
      <c r="Q732" s="79"/>
      <c r="R732" s="79"/>
      <c r="S732" s="79"/>
      <c r="T732" s="79"/>
      <c r="U732" s="79"/>
      <c r="V732" s="79"/>
      <c r="W732" s="79"/>
      <c r="X732" s="79"/>
      <c r="Y732" s="79"/>
      <c r="Z732" s="79"/>
      <c r="AA732" s="79"/>
    </row>
    <row r="733" spans="1:27" ht="15.75" customHeight="1">
      <c r="A733" s="79"/>
      <c r="B733" s="79"/>
      <c r="C733" s="79"/>
      <c r="D733" s="79"/>
      <c r="E733" s="79"/>
      <c r="F733" s="79"/>
      <c r="G733" s="79"/>
      <c r="H733" s="79"/>
      <c r="I733" s="79"/>
      <c r="J733" s="79"/>
      <c r="K733" s="79"/>
      <c r="L733" s="79"/>
      <c r="M733" s="79"/>
      <c r="N733" s="79"/>
      <c r="O733" s="79"/>
      <c r="P733" s="79"/>
      <c r="Q733" s="79"/>
      <c r="R733" s="79"/>
      <c r="S733" s="79"/>
      <c r="T733" s="79"/>
      <c r="U733" s="79"/>
      <c r="V733" s="79"/>
      <c r="W733" s="79"/>
      <c r="X733" s="79"/>
      <c r="Y733" s="79"/>
      <c r="Z733" s="79"/>
      <c r="AA733" s="79"/>
    </row>
    <row r="734" spans="1:27" ht="15.75" customHeight="1">
      <c r="A734" s="79"/>
      <c r="B734" s="79"/>
      <c r="C734" s="79"/>
      <c r="D734" s="79"/>
      <c r="E734" s="79"/>
      <c r="F734" s="79"/>
      <c r="G734" s="79"/>
      <c r="H734" s="79"/>
      <c r="I734" s="79"/>
      <c r="J734" s="79"/>
      <c r="K734" s="79"/>
      <c r="L734" s="79"/>
      <c r="M734" s="79"/>
      <c r="N734" s="79"/>
      <c r="O734" s="79"/>
      <c r="P734" s="79"/>
      <c r="Q734" s="79"/>
      <c r="R734" s="79"/>
      <c r="S734" s="79"/>
      <c r="T734" s="79"/>
      <c r="U734" s="79"/>
      <c r="V734" s="79"/>
      <c r="W734" s="79"/>
      <c r="X734" s="79"/>
      <c r="Y734" s="79"/>
      <c r="Z734" s="79"/>
      <c r="AA734" s="79"/>
    </row>
    <row r="735" spans="1:27" ht="15.75" customHeight="1">
      <c r="A735" s="79"/>
      <c r="B735" s="79"/>
      <c r="C735" s="79"/>
      <c r="D735" s="79"/>
      <c r="E735" s="79"/>
      <c r="F735" s="79"/>
      <c r="G735" s="79"/>
      <c r="H735" s="79"/>
      <c r="I735" s="79"/>
      <c r="J735" s="79"/>
      <c r="K735" s="79"/>
      <c r="L735" s="79"/>
      <c r="M735" s="79"/>
      <c r="N735" s="79"/>
      <c r="O735" s="79"/>
      <c r="P735" s="79"/>
      <c r="Q735" s="79"/>
      <c r="R735" s="79"/>
      <c r="S735" s="79"/>
      <c r="T735" s="79"/>
      <c r="U735" s="79"/>
      <c r="V735" s="79"/>
      <c r="W735" s="79"/>
      <c r="X735" s="79"/>
      <c r="Y735" s="79"/>
      <c r="Z735" s="79"/>
      <c r="AA735" s="79"/>
    </row>
    <row r="736" spans="1:27" ht="15.75" customHeight="1">
      <c r="A736" s="79"/>
      <c r="B736" s="79"/>
      <c r="C736" s="79"/>
      <c r="D736" s="79"/>
      <c r="E736" s="79"/>
      <c r="F736" s="79"/>
      <c r="G736" s="79"/>
      <c r="H736" s="79"/>
      <c r="I736" s="79"/>
      <c r="J736" s="79"/>
      <c r="K736" s="79"/>
      <c r="L736" s="79"/>
      <c r="M736" s="79"/>
      <c r="N736" s="79"/>
      <c r="O736" s="79"/>
      <c r="P736" s="79"/>
      <c r="Q736" s="79"/>
      <c r="R736" s="79"/>
      <c r="S736" s="79"/>
      <c r="T736" s="79"/>
      <c r="U736" s="79"/>
      <c r="V736" s="79"/>
      <c r="W736" s="79"/>
      <c r="X736" s="79"/>
      <c r="Y736" s="79"/>
      <c r="Z736" s="79"/>
      <c r="AA736" s="79"/>
    </row>
    <row r="737" spans="1:27" ht="15.75" customHeight="1">
      <c r="A737" s="79"/>
      <c r="B737" s="79"/>
      <c r="C737" s="79"/>
      <c r="D737" s="79"/>
      <c r="E737" s="79"/>
      <c r="F737" s="79"/>
      <c r="G737" s="79"/>
      <c r="H737" s="79"/>
      <c r="I737" s="79"/>
      <c r="J737" s="79"/>
      <c r="K737" s="79"/>
      <c r="L737" s="79"/>
      <c r="M737" s="79"/>
      <c r="N737" s="79"/>
      <c r="O737" s="79"/>
      <c r="P737" s="79"/>
      <c r="Q737" s="79"/>
      <c r="R737" s="79"/>
      <c r="S737" s="79"/>
      <c r="T737" s="79"/>
      <c r="U737" s="79"/>
      <c r="V737" s="79"/>
      <c r="W737" s="79"/>
      <c r="X737" s="79"/>
      <c r="Y737" s="79"/>
      <c r="Z737" s="79"/>
      <c r="AA737" s="79"/>
    </row>
    <row r="738" spans="1:27" ht="15.75" customHeight="1">
      <c r="A738" s="79"/>
      <c r="B738" s="79"/>
      <c r="C738" s="79"/>
      <c r="D738" s="79"/>
      <c r="E738" s="79"/>
      <c r="F738" s="79"/>
      <c r="G738" s="79"/>
      <c r="H738" s="79"/>
      <c r="I738" s="79"/>
      <c r="J738" s="79"/>
      <c r="K738" s="79"/>
      <c r="L738" s="79"/>
      <c r="M738" s="79"/>
      <c r="N738" s="79"/>
      <c r="O738" s="79"/>
      <c r="P738" s="79"/>
      <c r="Q738" s="79"/>
      <c r="R738" s="79"/>
      <c r="S738" s="79"/>
      <c r="T738" s="79"/>
      <c r="U738" s="79"/>
      <c r="V738" s="79"/>
      <c r="W738" s="79"/>
      <c r="X738" s="79"/>
      <c r="Y738" s="79"/>
      <c r="Z738" s="79"/>
      <c r="AA738" s="79"/>
    </row>
    <row r="739" spans="1:27" ht="15.75" customHeight="1">
      <c r="A739" s="79"/>
      <c r="B739" s="79"/>
      <c r="C739" s="79"/>
      <c r="D739" s="79"/>
      <c r="E739" s="79"/>
      <c r="F739" s="79"/>
      <c r="G739" s="79"/>
      <c r="H739" s="79"/>
      <c r="I739" s="79"/>
      <c r="J739" s="79"/>
      <c r="K739" s="79"/>
      <c r="L739" s="79"/>
      <c r="M739" s="79"/>
      <c r="N739" s="79"/>
      <c r="O739" s="79"/>
      <c r="P739" s="79"/>
      <c r="Q739" s="79"/>
      <c r="R739" s="79"/>
      <c r="S739" s="79"/>
      <c r="T739" s="79"/>
      <c r="U739" s="79"/>
      <c r="V739" s="79"/>
      <c r="W739" s="79"/>
      <c r="X739" s="79"/>
      <c r="Y739" s="79"/>
      <c r="Z739" s="79"/>
      <c r="AA739" s="79"/>
    </row>
    <row r="740" spans="1:27" ht="15.75" customHeight="1">
      <c r="A740" s="79"/>
      <c r="B740" s="79"/>
      <c r="C740" s="79"/>
      <c r="D740" s="79"/>
      <c r="E740" s="79"/>
      <c r="F740" s="79"/>
      <c r="G740" s="79"/>
      <c r="H740" s="79"/>
      <c r="I740" s="79"/>
      <c r="J740" s="79"/>
      <c r="K740" s="79"/>
      <c r="L740" s="79"/>
      <c r="M740" s="79"/>
      <c r="N740" s="79"/>
      <c r="O740" s="79"/>
      <c r="P740" s="79"/>
      <c r="Q740" s="79"/>
      <c r="R740" s="79"/>
      <c r="S740" s="79"/>
      <c r="T740" s="79"/>
      <c r="U740" s="79"/>
      <c r="V740" s="79"/>
      <c r="W740" s="79"/>
      <c r="X740" s="79"/>
      <c r="Y740" s="79"/>
      <c r="Z740" s="79"/>
      <c r="AA740" s="79"/>
    </row>
    <row r="741" spans="1:27" ht="15.75" customHeight="1">
      <c r="A741" s="79"/>
      <c r="B741" s="79"/>
      <c r="C741" s="79"/>
      <c r="D741" s="79"/>
      <c r="E741" s="79"/>
      <c r="F741" s="79"/>
      <c r="G741" s="79"/>
      <c r="H741" s="79"/>
      <c r="I741" s="79"/>
      <c r="J741" s="79"/>
      <c r="K741" s="79"/>
      <c r="L741" s="79"/>
      <c r="M741" s="79"/>
      <c r="N741" s="79"/>
      <c r="O741" s="79"/>
      <c r="P741" s="79"/>
      <c r="Q741" s="79"/>
      <c r="R741" s="79"/>
      <c r="S741" s="79"/>
      <c r="T741" s="79"/>
      <c r="U741" s="79"/>
      <c r="V741" s="79"/>
      <c r="W741" s="79"/>
      <c r="X741" s="79"/>
      <c r="Y741" s="79"/>
      <c r="Z741" s="79"/>
      <c r="AA741" s="79"/>
    </row>
    <row r="742" spans="1:27" ht="15.75" customHeight="1">
      <c r="A742" s="79"/>
      <c r="B742" s="79"/>
      <c r="C742" s="79"/>
      <c r="D742" s="79"/>
      <c r="E742" s="79"/>
      <c r="F742" s="79"/>
      <c r="G742" s="79"/>
      <c r="H742" s="79"/>
      <c r="I742" s="79"/>
      <c r="J742" s="79"/>
      <c r="K742" s="79"/>
      <c r="L742" s="79"/>
      <c r="M742" s="79"/>
      <c r="N742" s="79"/>
      <c r="O742" s="79"/>
      <c r="P742" s="79"/>
      <c r="Q742" s="79"/>
      <c r="R742" s="79"/>
      <c r="S742" s="79"/>
      <c r="T742" s="79"/>
      <c r="U742" s="79"/>
      <c r="V742" s="79"/>
      <c r="W742" s="79"/>
      <c r="X742" s="79"/>
      <c r="Y742" s="79"/>
      <c r="Z742" s="79"/>
      <c r="AA742" s="79"/>
    </row>
    <row r="743" spans="1:27" ht="15.75" customHeight="1">
      <c r="A743" s="79"/>
      <c r="B743" s="79"/>
      <c r="C743" s="79"/>
      <c r="D743" s="79"/>
      <c r="E743" s="79"/>
      <c r="F743" s="79"/>
      <c r="G743" s="79"/>
      <c r="H743" s="79"/>
      <c r="I743" s="79"/>
      <c r="J743" s="79"/>
      <c r="K743" s="79"/>
      <c r="L743" s="79"/>
      <c r="M743" s="79"/>
      <c r="N743" s="79"/>
      <c r="O743" s="79"/>
      <c r="P743" s="79"/>
      <c r="Q743" s="79"/>
      <c r="R743" s="79"/>
      <c r="S743" s="79"/>
      <c r="T743" s="79"/>
      <c r="U743" s="79"/>
      <c r="V743" s="79"/>
      <c r="W743" s="79"/>
      <c r="X743" s="79"/>
      <c r="Y743" s="79"/>
      <c r="Z743" s="79"/>
      <c r="AA743" s="79"/>
    </row>
    <row r="744" spans="1:27" ht="15.75" customHeight="1">
      <c r="A744" s="79"/>
      <c r="B744" s="79"/>
      <c r="C744" s="79"/>
      <c r="D744" s="79"/>
      <c r="E744" s="79"/>
      <c r="F744" s="79"/>
      <c r="G744" s="79"/>
      <c r="H744" s="79"/>
      <c r="I744" s="79"/>
      <c r="J744" s="79"/>
      <c r="K744" s="79"/>
      <c r="L744" s="79"/>
      <c r="M744" s="79"/>
      <c r="N744" s="79"/>
      <c r="O744" s="79"/>
      <c r="P744" s="79"/>
      <c r="Q744" s="79"/>
      <c r="R744" s="79"/>
      <c r="S744" s="79"/>
      <c r="T744" s="79"/>
      <c r="U744" s="79"/>
      <c r="V744" s="79"/>
      <c r="W744" s="79"/>
      <c r="X744" s="79"/>
      <c r="Y744" s="79"/>
      <c r="Z744" s="79"/>
      <c r="AA744" s="79"/>
    </row>
    <row r="745" spans="1:27" ht="15.75" customHeight="1">
      <c r="A745" s="79"/>
      <c r="B745" s="79"/>
      <c r="C745" s="79"/>
      <c r="D745" s="79"/>
      <c r="E745" s="79"/>
      <c r="F745" s="79"/>
      <c r="G745" s="79"/>
      <c r="H745" s="79"/>
      <c r="I745" s="79"/>
      <c r="J745" s="79"/>
      <c r="K745" s="79"/>
      <c r="L745" s="79"/>
      <c r="M745" s="79"/>
      <c r="N745" s="79"/>
      <c r="O745" s="79"/>
      <c r="P745" s="79"/>
      <c r="Q745" s="79"/>
      <c r="R745" s="79"/>
      <c r="S745" s="79"/>
      <c r="T745" s="79"/>
      <c r="U745" s="79"/>
      <c r="V745" s="79"/>
      <c r="W745" s="79"/>
      <c r="X745" s="79"/>
      <c r="Y745" s="79"/>
      <c r="Z745" s="79"/>
      <c r="AA745" s="79"/>
    </row>
    <row r="746" spans="1:27" ht="15.75" customHeight="1">
      <c r="A746" s="79"/>
      <c r="B746" s="79"/>
      <c r="C746" s="79"/>
      <c r="D746" s="79"/>
      <c r="E746" s="79"/>
      <c r="F746" s="79"/>
      <c r="G746" s="79"/>
      <c r="H746" s="79"/>
      <c r="I746" s="79"/>
      <c r="J746" s="79"/>
      <c r="K746" s="79"/>
      <c r="L746" s="79"/>
      <c r="M746" s="79"/>
      <c r="N746" s="79"/>
      <c r="O746" s="79"/>
      <c r="P746" s="79"/>
      <c r="Q746" s="79"/>
      <c r="R746" s="79"/>
      <c r="S746" s="79"/>
      <c r="T746" s="79"/>
      <c r="U746" s="79"/>
      <c r="V746" s="79"/>
      <c r="W746" s="79"/>
      <c r="X746" s="79"/>
      <c r="Y746" s="79"/>
      <c r="Z746" s="79"/>
      <c r="AA746" s="79"/>
    </row>
    <row r="747" spans="1:27" ht="15.75" customHeight="1">
      <c r="A747" s="79"/>
      <c r="B747" s="79"/>
      <c r="C747" s="79"/>
      <c r="D747" s="79"/>
      <c r="E747" s="79"/>
      <c r="F747" s="79"/>
      <c r="G747" s="79"/>
      <c r="H747" s="79"/>
      <c r="I747" s="79"/>
      <c r="J747" s="79"/>
      <c r="K747" s="79"/>
      <c r="L747" s="79"/>
      <c r="M747" s="79"/>
      <c r="N747" s="79"/>
      <c r="O747" s="79"/>
      <c r="P747" s="79"/>
      <c r="Q747" s="79"/>
      <c r="R747" s="79"/>
      <c r="S747" s="79"/>
      <c r="T747" s="79"/>
      <c r="U747" s="79"/>
      <c r="V747" s="79"/>
      <c r="W747" s="79"/>
      <c r="X747" s="79"/>
      <c r="Y747" s="79"/>
      <c r="Z747" s="79"/>
      <c r="AA747" s="79"/>
    </row>
    <row r="748" spans="1:27" ht="15.75" customHeight="1">
      <c r="A748" s="79"/>
      <c r="B748" s="79"/>
      <c r="C748" s="79"/>
      <c r="D748" s="79"/>
      <c r="E748" s="79"/>
      <c r="F748" s="79"/>
      <c r="G748" s="79"/>
      <c r="H748" s="79"/>
      <c r="I748" s="79"/>
      <c r="J748" s="79"/>
      <c r="K748" s="79"/>
      <c r="L748" s="79"/>
      <c r="M748" s="79"/>
      <c r="N748" s="79"/>
      <c r="O748" s="79"/>
      <c r="P748" s="79"/>
      <c r="Q748" s="79"/>
      <c r="R748" s="79"/>
      <c r="S748" s="79"/>
      <c r="T748" s="79"/>
      <c r="U748" s="79"/>
      <c r="V748" s="79"/>
      <c r="W748" s="79"/>
      <c r="X748" s="79"/>
      <c r="Y748" s="79"/>
      <c r="Z748" s="79"/>
      <c r="AA748" s="79"/>
    </row>
    <row r="749" spans="1:27" ht="15.75" customHeight="1">
      <c r="A749" s="79"/>
      <c r="B749" s="79"/>
      <c r="C749" s="79"/>
      <c r="D749" s="79"/>
      <c r="E749" s="79"/>
      <c r="F749" s="79"/>
      <c r="G749" s="79"/>
      <c r="H749" s="79"/>
      <c r="I749" s="79"/>
      <c r="J749" s="79"/>
      <c r="K749" s="79"/>
      <c r="L749" s="79"/>
      <c r="M749" s="79"/>
      <c r="N749" s="79"/>
      <c r="O749" s="79"/>
      <c r="P749" s="79"/>
      <c r="Q749" s="79"/>
      <c r="R749" s="79"/>
      <c r="S749" s="79"/>
      <c r="T749" s="79"/>
      <c r="U749" s="79"/>
      <c r="V749" s="79"/>
      <c r="W749" s="79"/>
      <c r="X749" s="79"/>
      <c r="Y749" s="79"/>
      <c r="Z749" s="79"/>
      <c r="AA749" s="79"/>
    </row>
    <row r="750" spans="1:27" ht="15.75" customHeight="1">
      <c r="A750" s="79"/>
      <c r="B750" s="79"/>
      <c r="C750" s="79"/>
      <c r="D750" s="79"/>
      <c r="E750" s="79"/>
      <c r="F750" s="79"/>
      <c r="G750" s="79"/>
      <c r="H750" s="79"/>
      <c r="I750" s="79"/>
      <c r="J750" s="79"/>
      <c r="K750" s="79"/>
      <c r="L750" s="79"/>
      <c r="M750" s="79"/>
      <c r="N750" s="79"/>
      <c r="O750" s="79"/>
      <c r="P750" s="79"/>
      <c r="Q750" s="79"/>
      <c r="R750" s="79"/>
      <c r="S750" s="79"/>
      <c r="T750" s="79"/>
      <c r="U750" s="79"/>
      <c r="V750" s="79"/>
      <c r="W750" s="79"/>
      <c r="X750" s="79"/>
      <c r="Y750" s="79"/>
      <c r="Z750" s="79"/>
      <c r="AA750" s="79"/>
    </row>
    <row r="751" spans="1:27" ht="15.75" customHeight="1">
      <c r="A751" s="79"/>
      <c r="B751" s="79"/>
      <c r="C751" s="79"/>
      <c r="D751" s="79"/>
      <c r="E751" s="79"/>
      <c r="F751" s="79"/>
      <c r="G751" s="79"/>
      <c r="H751" s="79"/>
      <c r="I751" s="79"/>
      <c r="J751" s="79"/>
      <c r="K751" s="79"/>
      <c r="L751" s="79"/>
      <c r="M751" s="79"/>
      <c r="N751" s="79"/>
      <c r="O751" s="79"/>
      <c r="P751" s="79"/>
      <c r="Q751" s="79"/>
      <c r="R751" s="79"/>
      <c r="S751" s="79"/>
      <c r="T751" s="79"/>
      <c r="U751" s="79"/>
      <c r="V751" s="79"/>
      <c r="W751" s="79"/>
      <c r="X751" s="79"/>
      <c r="Y751" s="79"/>
      <c r="Z751" s="79"/>
      <c r="AA751" s="79"/>
    </row>
    <row r="752" spans="1:27" ht="15.75" customHeight="1">
      <c r="A752" s="79"/>
      <c r="B752" s="79"/>
      <c r="C752" s="79"/>
      <c r="D752" s="79"/>
      <c r="E752" s="79"/>
      <c r="F752" s="79"/>
      <c r="G752" s="79"/>
      <c r="H752" s="79"/>
      <c r="I752" s="79"/>
      <c r="J752" s="79"/>
      <c r="K752" s="79"/>
      <c r="L752" s="79"/>
      <c r="M752" s="79"/>
      <c r="N752" s="79"/>
      <c r="O752" s="79"/>
      <c r="P752" s="79"/>
      <c r="Q752" s="79"/>
      <c r="R752" s="79"/>
      <c r="S752" s="79"/>
      <c r="T752" s="79"/>
      <c r="U752" s="79"/>
      <c r="V752" s="79"/>
      <c r="W752" s="79"/>
      <c r="X752" s="79"/>
      <c r="Y752" s="79"/>
      <c r="Z752" s="79"/>
      <c r="AA752" s="79"/>
    </row>
    <row r="753" spans="1:27" ht="15.75" customHeight="1">
      <c r="A753" s="79"/>
      <c r="B753" s="79"/>
      <c r="C753" s="79"/>
      <c r="D753" s="79"/>
      <c r="E753" s="79"/>
      <c r="F753" s="79"/>
      <c r="G753" s="79"/>
      <c r="H753" s="79"/>
      <c r="I753" s="79"/>
      <c r="J753" s="79"/>
      <c r="K753" s="79"/>
      <c r="L753" s="79"/>
      <c r="M753" s="79"/>
      <c r="N753" s="79"/>
      <c r="O753" s="79"/>
      <c r="P753" s="79"/>
      <c r="Q753" s="79"/>
      <c r="R753" s="79"/>
      <c r="S753" s="79"/>
      <c r="T753" s="79"/>
      <c r="U753" s="79"/>
      <c r="V753" s="79"/>
      <c r="W753" s="79"/>
      <c r="X753" s="79"/>
      <c r="Y753" s="79"/>
      <c r="Z753" s="79"/>
      <c r="AA753" s="79"/>
    </row>
    <row r="754" spans="1:27" ht="15.75" customHeight="1">
      <c r="A754" s="79"/>
      <c r="B754" s="79"/>
      <c r="C754" s="79"/>
      <c r="D754" s="79"/>
      <c r="E754" s="79"/>
      <c r="F754" s="79"/>
      <c r="G754" s="79"/>
      <c r="H754" s="79"/>
      <c r="I754" s="79"/>
      <c r="J754" s="79"/>
      <c r="K754" s="79"/>
      <c r="L754" s="79"/>
      <c r="M754" s="79"/>
      <c r="N754" s="79"/>
      <c r="O754" s="79"/>
      <c r="P754" s="79"/>
      <c r="Q754" s="79"/>
      <c r="R754" s="79"/>
      <c r="S754" s="79"/>
      <c r="T754" s="79"/>
      <c r="U754" s="79"/>
      <c r="V754" s="79"/>
      <c r="W754" s="79"/>
      <c r="X754" s="79"/>
      <c r="Y754" s="79"/>
      <c r="Z754" s="79"/>
      <c r="AA754" s="79"/>
    </row>
    <row r="755" spans="1:27" ht="15.75" customHeight="1">
      <c r="A755" s="79"/>
      <c r="B755" s="79"/>
      <c r="C755" s="79"/>
      <c r="D755" s="79"/>
      <c r="E755" s="79"/>
      <c r="F755" s="79"/>
      <c r="G755" s="79"/>
      <c r="H755" s="79"/>
      <c r="I755" s="79"/>
      <c r="J755" s="79"/>
      <c r="K755" s="79"/>
      <c r="L755" s="79"/>
      <c r="M755" s="79"/>
      <c r="N755" s="79"/>
      <c r="O755" s="79"/>
      <c r="P755" s="79"/>
      <c r="Q755" s="79"/>
      <c r="R755" s="79"/>
      <c r="S755" s="79"/>
      <c r="T755" s="79"/>
      <c r="U755" s="79"/>
      <c r="V755" s="79"/>
      <c r="W755" s="79"/>
      <c r="X755" s="79"/>
      <c r="Y755" s="79"/>
      <c r="Z755" s="79"/>
      <c r="AA755" s="79"/>
    </row>
    <row r="756" spans="1:27" ht="15.75" customHeight="1">
      <c r="A756" s="79"/>
      <c r="B756" s="79"/>
      <c r="C756" s="79"/>
      <c r="D756" s="79"/>
      <c r="E756" s="79"/>
      <c r="F756" s="79"/>
      <c r="G756" s="79"/>
      <c r="H756" s="79"/>
      <c r="I756" s="79"/>
      <c r="J756" s="79"/>
      <c r="K756" s="79"/>
      <c r="L756" s="79"/>
      <c r="M756" s="79"/>
      <c r="N756" s="79"/>
      <c r="O756" s="79"/>
      <c r="P756" s="79"/>
      <c r="Q756" s="79"/>
      <c r="R756" s="79"/>
      <c r="S756" s="79"/>
      <c r="T756" s="79"/>
      <c r="U756" s="79"/>
      <c r="V756" s="79"/>
      <c r="W756" s="79"/>
      <c r="X756" s="79"/>
      <c r="Y756" s="79"/>
      <c r="Z756" s="79"/>
      <c r="AA756" s="79"/>
    </row>
    <row r="757" spans="1:27" ht="15.75" customHeight="1">
      <c r="A757" s="79"/>
      <c r="B757" s="79"/>
      <c r="C757" s="79"/>
      <c r="D757" s="79"/>
      <c r="E757" s="79"/>
      <c r="F757" s="79"/>
      <c r="G757" s="79"/>
      <c r="H757" s="79"/>
      <c r="I757" s="79"/>
      <c r="J757" s="79"/>
      <c r="K757" s="79"/>
      <c r="L757" s="79"/>
      <c r="M757" s="79"/>
      <c r="N757" s="79"/>
      <c r="O757" s="79"/>
      <c r="P757" s="79"/>
      <c r="Q757" s="79"/>
      <c r="R757" s="79"/>
      <c r="S757" s="79"/>
      <c r="T757" s="79"/>
      <c r="U757" s="79"/>
      <c r="V757" s="79"/>
      <c r="W757" s="79"/>
      <c r="X757" s="79"/>
      <c r="Y757" s="79"/>
      <c r="Z757" s="79"/>
      <c r="AA757" s="79"/>
    </row>
    <row r="758" spans="1:27" ht="15.75" customHeight="1">
      <c r="A758" s="79"/>
      <c r="B758" s="79"/>
      <c r="C758" s="79"/>
      <c r="D758" s="79"/>
      <c r="E758" s="79"/>
      <c r="F758" s="79"/>
      <c r="G758" s="79"/>
      <c r="H758" s="79"/>
      <c r="I758" s="79"/>
      <c r="J758" s="79"/>
      <c r="K758" s="79"/>
      <c r="L758" s="79"/>
      <c r="M758" s="79"/>
      <c r="N758" s="79"/>
      <c r="O758" s="79"/>
      <c r="P758" s="79"/>
      <c r="Q758" s="79"/>
      <c r="R758" s="79"/>
      <c r="S758" s="79"/>
      <c r="T758" s="79"/>
      <c r="U758" s="79"/>
      <c r="V758" s="79"/>
      <c r="W758" s="79"/>
      <c r="X758" s="79"/>
      <c r="Y758" s="79"/>
      <c r="Z758" s="79"/>
      <c r="AA758" s="79"/>
    </row>
    <row r="759" spans="1:27" ht="15.75" customHeight="1">
      <c r="A759" s="79"/>
      <c r="B759" s="79"/>
      <c r="C759" s="79"/>
      <c r="D759" s="79"/>
      <c r="E759" s="79"/>
      <c r="F759" s="79"/>
      <c r="G759" s="79"/>
      <c r="H759" s="79"/>
      <c r="I759" s="79"/>
      <c r="J759" s="79"/>
      <c r="K759" s="79"/>
      <c r="L759" s="79"/>
      <c r="M759" s="79"/>
      <c r="N759" s="79"/>
      <c r="O759" s="79"/>
      <c r="P759" s="79"/>
      <c r="Q759" s="79"/>
      <c r="R759" s="79"/>
      <c r="S759" s="79"/>
      <c r="T759" s="79"/>
      <c r="U759" s="79"/>
      <c r="V759" s="79"/>
      <c r="W759" s="79"/>
      <c r="X759" s="79"/>
      <c r="Y759" s="79"/>
      <c r="Z759" s="79"/>
      <c r="AA759" s="79"/>
    </row>
    <row r="760" spans="1:27" ht="15.75" customHeight="1">
      <c r="A760" s="79"/>
      <c r="B760" s="79"/>
      <c r="C760" s="79"/>
      <c r="D760" s="79"/>
      <c r="E760" s="79"/>
      <c r="F760" s="79"/>
      <c r="G760" s="79"/>
      <c r="H760" s="79"/>
      <c r="I760" s="79"/>
      <c r="J760" s="79"/>
      <c r="K760" s="79"/>
      <c r="L760" s="79"/>
      <c r="M760" s="79"/>
      <c r="N760" s="79"/>
      <c r="O760" s="79"/>
      <c r="P760" s="79"/>
      <c r="Q760" s="79"/>
      <c r="R760" s="79"/>
      <c r="S760" s="79"/>
      <c r="T760" s="79"/>
      <c r="U760" s="79"/>
      <c r="V760" s="79"/>
      <c r="W760" s="79"/>
      <c r="X760" s="79"/>
      <c r="Y760" s="79"/>
      <c r="Z760" s="79"/>
      <c r="AA760" s="79"/>
    </row>
    <row r="761" spans="1:27" ht="15.75" customHeight="1">
      <c r="A761" s="79"/>
      <c r="B761" s="79"/>
      <c r="C761" s="79"/>
      <c r="D761" s="79"/>
      <c r="E761" s="79"/>
      <c r="F761" s="79"/>
      <c r="G761" s="79"/>
      <c r="H761" s="79"/>
      <c r="I761" s="79"/>
      <c r="J761" s="79"/>
      <c r="K761" s="79"/>
      <c r="L761" s="79"/>
      <c r="M761" s="79"/>
      <c r="N761" s="79"/>
      <c r="O761" s="79"/>
      <c r="P761" s="79"/>
      <c r="Q761" s="79"/>
      <c r="R761" s="79"/>
      <c r="S761" s="79"/>
      <c r="T761" s="79"/>
      <c r="U761" s="79"/>
      <c r="V761" s="79"/>
      <c r="W761" s="79"/>
      <c r="X761" s="79"/>
      <c r="Y761" s="79"/>
      <c r="Z761" s="79"/>
      <c r="AA761" s="79"/>
    </row>
    <row r="762" spans="1:27" ht="15.75" customHeight="1">
      <c r="A762" s="79"/>
      <c r="B762" s="79"/>
      <c r="C762" s="79"/>
      <c r="D762" s="79"/>
      <c r="E762" s="79"/>
      <c r="F762" s="79"/>
      <c r="G762" s="79"/>
      <c r="H762" s="79"/>
      <c r="I762" s="79"/>
      <c r="J762" s="79"/>
      <c r="K762" s="79"/>
      <c r="L762" s="79"/>
      <c r="M762" s="79"/>
      <c r="N762" s="79"/>
      <c r="O762" s="79"/>
      <c r="P762" s="79"/>
      <c r="Q762" s="79"/>
      <c r="R762" s="79"/>
      <c r="S762" s="79"/>
      <c r="T762" s="79"/>
      <c r="U762" s="79"/>
      <c r="V762" s="79"/>
      <c r="W762" s="79"/>
      <c r="X762" s="79"/>
      <c r="Y762" s="79"/>
      <c r="Z762" s="79"/>
      <c r="AA762" s="79"/>
    </row>
    <row r="763" spans="1:27" ht="15.75" customHeight="1">
      <c r="A763" s="79"/>
      <c r="B763" s="79"/>
      <c r="C763" s="79"/>
      <c r="D763" s="79"/>
      <c r="E763" s="79"/>
      <c r="F763" s="79"/>
      <c r="G763" s="79"/>
      <c r="H763" s="79"/>
      <c r="I763" s="79"/>
      <c r="J763" s="79"/>
      <c r="K763" s="79"/>
      <c r="L763" s="79"/>
      <c r="M763" s="79"/>
      <c r="N763" s="79"/>
      <c r="O763" s="79"/>
      <c r="P763" s="79"/>
      <c r="Q763" s="79"/>
      <c r="R763" s="79"/>
      <c r="S763" s="79"/>
      <c r="T763" s="79"/>
      <c r="U763" s="79"/>
      <c r="V763" s="79"/>
      <c r="W763" s="79"/>
      <c r="X763" s="79"/>
      <c r="Y763" s="79"/>
      <c r="Z763" s="79"/>
      <c r="AA763" s="79"/>
    </row>
    <row r="764" spans="1:27" ht="15.75" customHeight="1">
      <c r="A764" s="79"/>
      <c r="B764" s="79"/>
      <c r="C764" s="79"/>
      <c r="D764" s="79"/>
      <c r="E764" s="79"/>
      <c r="F764" s="79"/>
      <c r="G764" s="79"/>
      <c r="H764" s="79"/>
      <c r="I764" s="79"/>
      <c r="J764" s="79"/>
      <c r="K764" s="79"/>
      <c r="L764" s="79"/>
      <c r="M764" s="79"/>
      <c r="N764" s="79"/>
      <c r="O764" s="79"/>
      <c r="P764" s="79"/>
      <c r="Q764" s="79"/>
      <c r="R764" s="79"/>
      <c r="S764" s="79"/>
      <c r="T764" s="79"/>
      <c r="U764" s="79"/>
      <c r="V764" s="79"/>
      <c r="W764" s="79"/>
      <c r="X764" s="79"/>
      <c r="Y764" s="79"/>
      <c r="Z764" s="79"/>
      <c r="AA764" s="79"/>
    </row>
    <row r="765" spans="1:27" ht="15.75" customHeight="1">
      <c r="A765" s="79"/>
      <c r="B765" s="79"/>
      <c r="C765" s="79"/>
      <c r="D765" s="79"/>
      <c r="E765" s="79"/>
      <c r="F765" s="79"/>
      <c r="G765" s="79"/>
      <c r="H765" s="79"/>
      <c r="I765" s="79"/>
      <c r="J765" s="79"/>
      <c r="K765" s="79"/>
      <c r="L765" s="79"/>
      <c r="M765" s="79"/>
      <c r="N765" s="79"/>
      <c r="O765" s="79"/>
      <c r="P765" s="79"/>
      <c r="Q765" s="79"/>
      <c r="R765" s="79"/>
      <c r="S765" s="79"/>
      <c r="T765" s="79"/>
      <c r="U765" s="79"/>
      <c r="V765" s="79"/>
      <c r="W765" s="79"/>
      <c r="X765" s="79"/>
      <c r="Y765" s="79"/>
      <c r="Z765" s="79"/>
      <c r="AA765" s="79"/>
    </row>
    <row r="766" spans="1:27" ht="15.75" customHeight="1">
      <c r="A766" s="79"/>
      <c r="B766" s="79"/>
      <c r="C766" s="79"/>
      <c r="D766" s="79"/>
      <c r="E766" s="79"/>
      <c r="F766" s="79"/>
      <c r="G766" s="79"/>
      <c r="H766" s="79"/>
      <c r="I766" s="79"/>
      <c r="J766" s="79"/>
      <c r="K766" s="79"/>
      <c r="L766" s="79"/>
      <c r="M766" s="79"/>
      <c r="N766" s="79"/>
      <c r="O766" s="79"/>
      <c r="P766" s="79"/>
      <c r="Q766" s="79"/>
      <c r="R766" s="79"/>
      <c r="S766" s="79"/>
      <c r="T766" s="79"/>
      <c r="U766" s="79"/>
      <c r="V766" s="79"/>
      <c r="W766" s="79"/>
      <c r="X766" s="79"/>
      <c r="Y766" s="79"/>
      <c r="Z766" s="79"/>
      <c r="AA766" s="79"/>
    </row>
    <row r="767" spans="1:27" ht="15.75" customHeight="1">
      <c r="A767" s="79"/>
      <c r="B767" s="79"/>
      <c r="C767" s="79"/>
      <c r="D767" s="79"/>
      <c r="E767" s="79"/>
      <c r="F767" s="79"/>
      <c r="G767" s="79"/>
      <c r="H767" s="79"/>
      <c r="I767" s="79"/>
      <c r="J767" s="79"/>
      <c r="K767" s="79"/>
      <c r="L767" s="79"/>
      <c r="M767" s="79"/>
      <c r="N767" s="79"/>
      <c r="O767" s="79"/>
      <c r="P767" s="79"/>
      <c r="Q767" s="79"/>
      <c r="R767" s="79"/>
      <c r="S767" s="79"/>
      <c r="T767" s="79"/>
      <c r="U767" s="79"/>
      <c r="V767" s="79"/>
      <c r="W767" s="79"/>
      <c r="X767" s="79"/>
      <c r="Y767" s="79"/>
      <c r="Z767" s="79"/>
      <c r="AA767" s="79"/>
    </row>
    <row r="768" spans="1:27" ht="15.75" customHeight="1">
      <c r="A768" s="79"/>
      <c r="B768" s="79"/>
      <c r="C768" s="79"/>
      <c r="D768" s="79"/>
      <c r="E768" s="79"/>
      <c r="F768" s="79"/>
      <c r="G768" s="79"/>
      <c r="H768" s="79"/>
      <c r="I768" s="79"/>
      <c r="J768" s="79"/>
      <c r="K768" s="79"/>
      <c r="L768" s="79"/>
      <c r="M768" s="79"/>
      <c r="N768" s="79"/>
      <c r="O768" s="79"/>
      <c r="P768" s="79"/>
      <c r="Q768" s="79"/>
      <c r="R768" s="79"/>
      <c r="S768" s="79"/>
      <c r="T768" s="79"/>
      <c r="U768" s="79"/>
      <c r="V768" s="79"/>
      <c r="W768" s="79"/>
      <c r="X768" s="79"/>
      <c r="Y768" s="79"/>
      <c r="Z768" s="79"/>
      <c r="AA768" s="79"/>
    </row>
    <row r="769" spans="1:27" ht="15.75" customHeight="1">
      <c r="A769" s="79"/>
      <c r="B769" s="79"/>
      <c r="C769" s="79"/>
      <c r="D769" s="79"/>
      <c r="E769" s="79"/>
      <c r="F769" s="79"/>
      <c r="G769" s="79"/>
      <c r="H769" s="79"/>
      <c r="I769" s="79"/>
      <c r="J769" s="79"/>
      <c r="K769" s="79"/>
      <c r="L769" s="79"/>
      <c r="M769" s="79"/>
      <c r="N769" s="79"/>
      <c r="O769" s="79"/>
      <c r="P769" s="79"/>
      <c r="Q769" s="79"/>
      <c r="R769" s="79"/>
      <c r="S769" s="79"/>
      <c r="T769" s="79"/>
      <c r="U769" s="79"/>
      <c r="V769" s="79"/>
      <c r="W769" s="79"/>
      <c r="X769" s="79"/>
      <c r="Y769" s="79"/>
      <c r="Z769" s="79"/>
      <c r="AA769" s="79"/>
    </row>
    <row r="770" spans="1:27" ht="15.75" customHeight="1">
      <c r="A770" s="79"/>
      <c r="B770" s="79"/>
      <c r="C770" s="79"/>
      <c r="D770" s="79"/>
      <c r="E770" s="79"/>
      <c r="F770" s="79"/>
      <c r="G770" s="79"/>
      <c r="H770" s="79"/>
      <c r="I770" s="79"/>
      <c r="J770" s="79"/>
      <c r="K770" s="79"/>
      <c r="L770" s="79"/>
      <c r="M770" s="79"/>
      <c r="N770" s="79"/>
      <c r="O770" s="79"/>
      <c r="P770" s="79"/>
      <c r="Q770" s="79"/>
      <c r="R770" s="79"/>
      <c r="S770" s="79"/>
      <c r="T770" s="79"/>
      <c r="U770" s="79"/>
      <c r="V770" s="79"/>
      <c r="W770" s="79"/>
      <c r="X770" s="79"/>
      <c r="Y770" s="79"/>
      <c r="Z770" s="79"/>
      <c r="AA770" s="79"/>
    </row>
    <row r="771" spans="1:27" ht="15.75" customHeight="1">
      <c r="A771" s="79"/>
      <c r="B771" s="79"/>
      <c r="C771" s="79"/>
      <c r="D771" s="79"/>
      <c r="E771" s="79"/>
      <c r="F771" s="79"/>
      <c r="G771" s="79"/>
      <c r="H771" s="79"/>
      <c r="I771" s="79"/>
      <c r="J771" s="79"/>
      <c r="K771" s="79"/>
      <c r="L771" s="79"/>
      <c r="M771" s="79"/>
      <c r="N771" s="79"/>
      <c r="O771" s="79"/>
      <c r="P771" s="79"/>
      <c r="Q771" s="79"/>
      <c r="R771" s="79"/>
      <c r="S771" s="79"/>
      <c r="T771" s="79"/>
      <c r="U771" s="79"/>
      <c r="V771" s="79"/>
      <c r="W771" s="79"/>
      <c r="X771" s="79"/>
      <c r="Y771" s="79"/>
      <c r="Z771" s="79"/>
      <c r="AA771" s="79"/>
    </row>
    <row r="772" spans="1:27" ht="15.75" customHeight="1">
      <c r="A772" s="79"/>
      <c r="B772" s="79"/>
      <c r="C772" s="79"/>
      <c r="D772" s="79"/>
      <c r="E772" s="79"/>
      <c r="F772" s="79"/>
      <c r="G772" s="79"/>
      <c r="H772" s="79"/>
      <c r="I772" s="79"/>
      <c r="J772" s="79"/>
      <c r="K772" s="79"/>
      <c r="L772" s="79"/>
      <c r="M772" s="79"/>
      <c r="N772" s="79"/>
      <c r="O772" s="79"/>
      <c r="P772" s="79"/>
      <c r="Q772" s="79"/>
      <c r="R772" s="79"/>
      <c r="S772" s="79"/>
      <c r="T772" s="79"/>
      <c r="U772" s="79"/>
      <c r="V772" s="79"/>
      <c r="W772" s="79"/>
      <c r="X772" s="79"/>
      <c r="Y772" s="79"/>
      <c r="Z772" s="79"/>
      <c r="AA772" s="79"/>
    </row>
    <row r="773" spans="1:27" ht="15.75" customHeight="1">
      <c r="A773" s="79"/>
      <c r="B773" s="79"/>
      <c r="C773" s="79"/>
      <c r="D773" s="79"/>
      <c r="E773" s="79"/>
      <c r="F773" s="79"/>
      <c r="G773" s="79"/>
      <c r="H773" s="79"/>
      <c r="I773" s="79"/>
      <c r="J773" s="79"/>
      <c r="K773" s="79"/>
      <c r="L773" s="79"/>
      <c r="M773" s="79"/>
      <c r="N773" s="79"/>
      <c r="O773" s="79"/>
      <c r="P773" s="79"/>
      <c r="Q773" s="79"/>
      <c r="R773" s="79"/>
      <c r="S773" s="79"/>
      <c r="T773" s="79"/>
      <c r="U773" s="79"/>
      <c r="V773" s="79"/>
      <c r="W773" s="79"/>
      <c r="X773" s="79"/>
      <c r="Y773" s="79"/>
      <c r="Z773" s="79"/>
      <c r="AA773" s="79"/>
    </row>
    <row r="774" spans="1:27" ht="15.75" customHeight="1">
      <c r="A774" s="79"/>
      <c r="B774" s="79"/>
      <c r="C774" s="79"/>
      <c r="D774" s="79"/>
      <c r="E774" s="79"/>
      <c r="F774" s="79"/>
      <c r="G774" s="79"/>
      <c r="H774" s="79"/>
      <c r="I774" s="79"/>
      <c r="J774" s="79"/>
      <c r="K774" s="79"/>
      <c r="L774" s="79"/>
      <c r="M774" s="79"/>
      <c r="N774" s="79"/>
      <c r="O774" s="79"/>
      <c r="P774" s="79"/>
      <c r="Q774" s="79"/>
      <c r="R774" s="79"/>
      <c r="S774" s="79"/>
      <c r="T774" s="79"/>
      <c r="U774" s="79"/>
      <c r="V774" s="79"/>
      <c r="W774" s="79"/>
      <c r="X774" s="79"/>
      <c r="Y774" s="79"/>
      <c r="Z774" s="79"/>
      <c r="AA774" s="79"/>
    </row>
    <row r="775" spans="1:27" ht="15.75" customHeight="1">
      <c r="A775" s="79"/>
      <c r="B775" s="79"/>
      <c r="C775" s="79"/>
      <c r="D775" s="79"/>
      <c r="E775" s="79"/>
      <c r="F775" s="79"/>
      <c r="G775" s="79"/>
      <c r="H775" s="79"/>
      <c r="I775" s="79"/>
      <c r="J775" s="79"/>
      <c r="K775" s="79"/>
      <c r="L775" s="79"/>
      <c r="M775" s="79"/>
      <c r="N775" s="79"/>
      <c r="O775" s="79"/>
      <c r="P775" s="79"/>
      <c r="Q775" s="79"/>
      <c r="R775" s="79"/>
      <c r="S775" s="79"/>
      <c r="T775" s="79"/>
      <c r="U775" s="79"/>
      <c r="V775" s="79"/>
      <c r="W775" s="79"/>
      <c r="X775" s="79"/>
      <c r="Y775" s="79"/>
      <c r="Z775" s="79"/>
      <c r="AA775" s="79"/>
    </row>
    <row r="776" spans="1:27" ht="15.75" customHeight="1">
      <c r="A776" s="79"/>
      <c r="B776" s="79"/>
      <c r="C776" s="79"/>
      <c r="D776" s="79"/>
      <c r="E776" s="79"/>
      <c r="F776" s="79"/>
      <c r="G776" s="79"/>
      <c r="H776" s="79"/>
      <c r="I776" s="79"/>
      <c r="J776" s="79"/>
      <c r="K776" s="79"/>
      <c r="L776" s="79"/>
      <c r="M776" s="79"/>
      <c r="N776" s="79"/>
      <c r="O776" s="79"/>
      <c r="P776" s="79"/>
      <c r="Q776" s="79"/>
      <c r="R776" s="79"/>
      <c r="S776" s="79"/>
      <c r="T776" s="79"/>
      <c r="U776" s="79"/>
      <c r="V776" s="79"/>
      <c r="W776" s="79"/>
      <c r="X776" s="79"/>
      <c r="Y776" s="79"/>
      <c r="Z776" s="79"/>
      <c r="AA776" s="79"/>
    </row>
    <row r="777" spans="1:27" ht="15.75" customHeight="1">
      <c r="A777" s="79"/>
      <c r="B777" s="79"/>
      <c r="C777" s="79"/>
      <c r="D777" s="79"/>
      <c r="E777" s="79"/>
      <c r="F777" s="79"/>
      <c r="G777" s="79"/>
      <c r="H777" s="79"/>
      <c r="I777" s="79"/>
      <c r="J777" s="79"/>
      <c r="K777" s="79"/>
      <c r="L777" s="79"/>
      <c r="M777" s="79"/>
      <c r="N777" s="79"/>
      <c r="O777" s="79"/>
      <c r="P777" s="79"/>
      <c r="Q777" s="79"/>
      <c r="R777" s="79"/>
      <c r="S777" s="79"/>
      <c r="T777" s="79"/>
      <c r="U777" s="79"/>
      <c r="V777" s="79"/>
      <c r="W777" s="79"/>
      <c r="X777" s="79"/>
      <c r="Y777" s="79"/>
      <c r="Z777" s="79"/>
      <c r="AA777" s="79"/>
    </row>
    <row r="778" spans="1:27" ht="15.75" customHeight="1">
      <c r="A778" s="79"/>
      <c r="B778" s="79"/>
      <c r="C778" s="79"/>
      <c r="D778" s="79"/>
      <c r="E778" s="79"/>
      <c r="F778" s="79"/>
      <c r="G778" s="79"/>
      <c r="H778" s="79"/>
      <c r="I778" s="79"/>
      <c r="J778" s="79"/>
      <c r="K778" s="79"/>
      <c r="L778" s="79"/>
      <c r="M778" s="79"/>
      <c r="N778" s="79"/>
      <c r="O778" s="79"/>
      <c r="P778" s="79"/>
      <c r="Q778" s="79"/>
      <c r="R778" s="79"/>
      <c r="S778" s="79"/>
      <c r="T778" s="79"/>
      <c r="U778" s="79"/>
      <c r="V778" s="79"/>
      <c r="W778" s="79"/>
      <c r="X778" s="79"/>
      <c r="Y778" s="79"/>
      <c r="Z778" s="79"/>
      <c r="AA778" s="79"/>
    </row>
    <row r="779" spans="1:27" ht="15.75" customHeight="1">
      <c r="A779" s="79"/>
      <c r="B779" s="79"/>
      <c r="C779" s="79"/>
      <c r="D779" s="79"/>
      <c r="E779" s="79"/>
      <c r="F779" s="79"/>
      <c r="G779" s="79"/>
      <c r="H779" s="79"/>
      <c r="I779" s="79"/>
      <c r="J779" s="79"/>
      <c r="K779" s="79"/>
      <c r="L779" s="79"/>
      <c r="M779" s="79"/>
      <c r="N779" s="79"/>
      <c r="O779" s="79"/>
      <c r="P779" s="79"/>
      <c r="Q779" s="79"/>
      <c r="R779" s="79"/>
      <c r="S779" s="79"/>
      <c r="T779" s="79"/>
      <c r="U779" s="79"/>
      <c r="V779" s="79"/>
      <c r="W779" s="79"/>
      <c r="X779" s="79"/>
      <c r="Y779" s="79"/>
      <c r="Z779" s="79"/>
      <c r="AA779" s="79"/>
    </row>
    <row r="780" spans="1:27" ht="15.75" customHeight="1">
      <c r="A780" s="79"/>
      <c r="B780" s="79"/>
      <c r="C780" s="79"/>
      <c r="D780" s="79"/>
      <c r="E780" s="79"/>
      <c r="F780" s="79"/>
      <c r="G780" s="79"/>
      <c r="H780" s="79"/>
      <c r="I780" s="79"/>
      <c r="J780" s="79"/>
      <c r="K780" s="79"/>
      <c r="L780" s="79"/>
      <c r="M780" s="79"/>
      <c r="N780" s="79"/>
      <c r="O780" s="79"/>
      <c r="P780" s="79"/>
      <c r="Q780" s="79"/>
      <c r="R780" s="79"/>
      <c r="S780" s="79"/>
      <c r="T780" s="79"/>
      <c r="U780" s="79"/>
      <c r="V780" s="79"/>
      <c r="W780" s="79"/>
      <c r="X780" s="79"/>
      <c r="Y780" s="79"/>
      <c r="Z780" s="79"/>
      <c r="AA780" s="79"/>
    </row>
    <row r="781" spans="1:27" ht="15.75" customHeight="1">
      <c r="A781" s="79"/>
      <c r="B781" s="79"/>
      <c r="C781" s="79"/>
      <c r="D781" s="79"/>
      <c r="E781" s="79"/>
      <c r="F781" s="79"/>
      <c r="G781" s="79"/>
      <c r="H781" s="79"/>
      <c r="I781" s="79"/>
      <c r="J781" s="79"/>
      <c r="K781" s="79"/>
      <c r="L781" s="79"/>
      <c r="M781" s="79"/>
      <c r="N781" s="79"/>
      <c r="O781" s="79"/>
      <c r="P781" s="79"/>
      <c r="Q781" s="79"/>
      <c r="R781" s="79"/>
      <c r="S781" s="79"/>
      <c r="T781" s="79"/>
      <c r="U781" s="79"/>
      <c r="V781" s="79"/>
      <c r="W781" s="79"/>
      <c r="X781" s="79"/>
      <c r="Y781" s="79"/>
      <c r="Z781" s="79"/>
      <c r="AA781" s="79"/>
    </row>
    <row r="782" spans="1:27" ht="15.75" customHeight="1">
      <c r="A782" s="79"/>
      <c r="B782" s="79"/>
      <c r="C782" s="79"/>
      <c r="D782" s="79"/>
      <c r="E782" s="79"/>
      <c r="F782" s="79"/>
      <c r="G782" s="79"/>
      <c r="H782" s="79"/>
      <c r="I782" s="79"/>
      <c r="J782" s="79"/>
      <c r="K782" s="79"/>
      <c r="L782" s="79"/>
      <c r="M782" s="79"/>
      <c r="N782" s="79"/>
      <c r="O782" s="79"/>
      <c r="P782" s="79"/>
      <c r="Q782" s="79"/>
      <c r="R782" s="79"/>
      <c r="S782" s="79"/>
      <c r="T782" s="79"/>
      <c r="U782" s="79"/>
      <c r="V782" s="79"/>
      <c r="W782" s="79"/>
      <c r="X782" s="79"/>
      <c r="Y782" s="79"/>
      <c r="Z782" s="79"/>
      <c r="AA782" s="79"/>
    </row>
    <row r="783" spans="1:27" ht="15.75" customHeight="1">
      <c r="A783" s="79"/>
      <c r="B783" s="79"/>
      <c r="C783" s="79"/>
      <c r="D783" s="79"/>
      <c r="E783" s="79"/>
      <c r="F783" s="79"/>
      <c r="G783" s="79"/>
      <c r="H783" s="79"/>
      <c r="I783" s="79"/>
      <c r="J783" s="79"/>
      <c r="K783" s="79"/>
      <c r="L783" s="79"/>
      <c r="M783" s="79"/>
      <c r="N783" s="79"/>
      <c r="O783" s="79"/>
      <c r="P783" s="79"/>
      <c r="Q783" s="79"/>
      <c r="R783" s="79"/>
      <c r="S783" s="79"/>
      <c r="T783" s="79"/>
      <c r="U783" s="79"/>
      <c r="V783" s="79"/>
      <c r="W783" s="79"/>
      <c r="X783" s="79"/>
      <c r="Y783" s="79"/>
      <c r="Z783" s="79"/>
      <c r="AA783" s="79"/>
    </row>
    <row r="784" spans="1:27" ht="15.75" customHeight="1">
      <c r="A784" s="79"/>
      <c r="B784" s="79"/>
      <c r="C784" s="79"/>
      <c r="D784" s="79"/>
      <c r="E784" s="79"/>
      <c r="F784" s="79"/>
      <c r="G784" s="79"/>
      <c r="H784" s="79"/>
      <c r="I784" s="79"/>
      <c r="J784" s="79"/>
      <c r="K784" s="79"/>
      <c r="L784" s="79"/>
      <c r="M784" s="79"/>
      <c r="N784" s="79"/>
      <c r="O784" s="79"/>
      <c r="P784" s="79"/>
      <c r="Q784" s="79"/>
      <c r="R784" s="79"/>
      <c r="S784" s="79"/>
      <c r="T784" s="79"/>
      <c r="U784" s="79"/>
      <c r="V784" s="79"/>
      <c r="W784" s="79"/>
      <c r="X784" s="79"/>
      <c r="Y784" s="79"/>
      <c r="Z784" s="79"/>
      <c r="AA784" s="79"/>
    </row>
    <row r="785" spans="1:27" ht="15.75" customHeight="1">
      <c r="A785" s="79"/>
      <c r="B785" s="79"/>
      <c r="C785" s="79"/>
      <c r="D785" s="79"/>
      <c r="E785" s="79"/>
      <c r="F785" s="79"/>
      <c r="G785" s="79"/>
      <c r="H785" s="79"/>
      <c r="I785" s="79"/>
      <c r="J785" s="79"/>
      <c r="K785" s="79"/>
      <c r="L785" s="79"/>
      <c r="M785" s="79"/>
      <c r="N785" s="79"/>
      <c r="O785" s="79"/>
      <c r="P785" s="79"/>
      <c r="Q785" s="79"/>
      <c r="R785" s="79"/>
      <c r="S785" s="79"/>
      <c r="T785" s="79"/>
      <c r="U785" s="79"/>
      <c r="V785" s="79"/>
      <c r="W785" s="79"/>
      <c r="X785" s="79"/>
      <c r="Y785" s="79"/>
      <c r="Z785" s="79"/>
      <c r="AA785" s="79"/>
    </row>
    <row r="786" spans="1:27" ht="15.75" customHeight="1">
      <c r="A786" s="79"/>
      <c r="B786" s="79"/>
      <c r="C786" s="79"/>
      <c r="D786" s="79"/>
      <c r="E786" s="79"/>
      <c r="F786" s="79"/>
      <c r="G786" s="79"/>
      <c r="H786" s="79"/>
      <c r="I786" s="79"/>
      <c r="J786" s="79"/>
      <c r="K786" s="79"/>
      <c r="L786" s="79"/>
      <c r="M786" s="79"/>
      <c r="N786" s="79"/>
      <c r="O786" s="79"/>
      <c r="P786" s="79"/>
      <c r="Q786" s="79"/>
      <c r="R786" s="79"/>
      <c r="S786" s="79"/>
      <c r="T786" s="79"/>
      <c r="U786" s="79"/>
      <c r="V786" s="79"/>
      <c r="W786" s="79"/>
      <c r="X786" s="79"/>
      <c r="Y786" s="79"/>
      <c r="Z786" s="79"/>
      <c r="AA786" s="79"/>
    </row>
    <row r="787" spans="1:27" ht="15.75" customHeight="1">
      <c r="A787" s="79"/>
      <c r="B787" s="79"/>
      <c r="C787" s="79"/>
      <c r="D787" s="79"/>
      <c r="E787" s="79"/>
      <c r="F787" s="79"/>
      <c r="G787" s="79"/>
      <c r="H787" s="79"/>
      <c r="I787" s="79"/>
      <c r="J787" s="79"/>
      <c r="K787" s="79"/>
      <c r="L787" s="79"/>
      <c r="M787" s="79"/>
      <c r="N787" s="79"/>
      <c r="O787" s="79"/>
      <c r="P787" s="79"/>
      <c r="Q787" s="79"/>
      <c r="R787" s="79"/>
      <c r="S787" s="79"/>
      <c r="T787" s="79"/>
      <c r="U787" s="79"/>
      <c r="V787" s="79"/>
      <c r="W787" s="79"/>
      <c r="X787" s="79"/>
      <c r="Y787" s="79"/>
      <c r="Z787" s="79"/>
      <c r="AA787" s="79"/>
    </row>
    <row r="788" spans="1:27" ht="15.75" customHeight="1">
      <c r="A788" s="79"/>
      <c r="B788" s="79"/>
      <c r="C788" s="79"/>
      <c r="D788" s="79"/>
      <c r="E788" s="79"/>
      <c r="F788" s="79"/>
      <c r="G788" s="79"/>
      <c r="H788" s="79"/>
      <c r="I788" s="79"/>
      <c r="J788" s="79"/>
      <c r="K788" s="79"/>
      <c r="L788" s="79"/>
      <c r="M788" s="79"/>
      <c r="N788" s="79"/>
      <c r="O788" s="79"/>
      <c r="P788" s="79"/>
      <c r="Q788" s="79"/>
      <c r="R788" s="79"/>
      <c r="S788" s="79"/>
      <c r="T788" s="79"/>
      <c r="U788" s="79"/>
      <c r="V788" s="79"/>
      <c r="W788" s="79"/>
      <c r="X788" s="79"/>
      <c r="Y788" s="79"/>
      <c r="Z788" s="79"/>
      <c r="AA788" s="79"/>
    </row>
    <row r="789" spans="1:27" ht="15.75" customHeight="1">
      <c r="A789" s="79"/>
      <c r="B789" s="79"/>
      <c r="C789" s="79"/>
      <c r="D789" s="79"/>
      <c r="E789" s="79"/>
      <c r="F789" s="79"/>
      <c r="G789" s="79"/>
      <c r="H789" s="79"/>
      <c r="I789" s="79"/>
      <c r="J789" s="79"/>
      <c r="K789" s="79"/>
      <c r="L789" s="79"/>
      <c r="M789" s="79"/>
      <c r="N789" s="79"/>
      <c r="O789" s="79"/>
      <c r="P789" s="79"/>
      <c r="Q789" s="79"/>
      <c r="R789" s="79"/>
      <c r="S789" s="79"/>
      <c r="T789" s="79"/>
      <c r="U789" s="79"/>
      <c r="V789" s="79"/>
      <c r="W789" s="79"/>
      <c r="X789" s="79"/>
      <c r="Y789" s="79"/>
      <c r="Z789" s="79"/>
      <c r="AA789" s="79"/>
    </row>
    <row r="790" spans="1:27" ht="15.75" customHeight="1">
      <c r="A790" s="79"/>
      <c r="B790" s="79"/>
      <c r="C790" s="79"/>
      <c r="D790" s="79"/>
      <c r="E790" s="79"/>
      <c r="F790" s="79"/>
      <c r="G790" s="79"/>
      <c r="H790" s="79"/>
      <c r="I790" s="79"/>
      <c r="J790" s="79"/>
      <c r="K790" s="79"/>
      <c r="L790" s="79"/>
      <c r="M790" s="79"/>
      <c r="N790" s="79"/>
      <c r="O790" s="79"/>
      <c r="P790" s="79"/>
      <c r="Q790" s="79"/>
      <c r="R790" s="79"/>
      <c r="S790" s="79"/>
      <c r="T790" s="79"/>
      <c r="U790" s="79"/>
      <c r="V790" s="79"/>
      <c r="W790" s="79"/>
      <c r="X790" s="79"/>
      <c r="Y790" s="79"/>
      <c r="Z790" s="79"/>
      <c r="AA790" s="79"/>
    </row>
    <row r="791" spans="1:27" ht="15.75" customHeight="1">
      <c r="A791" s="79"/>
      <c r="B791" s="79"/>
      <c r="C791" s="79"/>
      <c r="D791" s="79"/>
      <c r="E791" s="79"/>
      <c r="F791" s="79"/>
      <c r="G791" s="79"/>
      <c r="H791" s="79"/>
      <c r="I791" s="79"/>
      <c r="J791" s="79"/>
      <c r="K791" s="79"/>
      <c r="L791" s="79"/>
      <c r="M791" s="79"/>
      <c r="N791" s="79"/>
      <c r="O791" s="79"/>
      <c r="P791" s="79"/>
      <c r="Q791" s="79"/>
      <c r="R791" s="79"/>
      <c r="S791" s="79"/>
      <c r="T791" s="79"/>
      <c r="U791" s="79"/>
      <c r="V791" s="79"/>
      <c r="W791" s="79"/>
      <c r="X791" s="79"/>
      <c r="Y791" s="79"/>
      <c r="Z791" s="79"/>
      <c r="AA791" s="79"/>
    </row>
    <row r="792" spans="1:27" ht="15.75" customHeight="1">
      <c r="A792" s="79"/>
      <c r="B792" s="79"/>
      <c r="C792" s="79"/>
      <c r="D792" s="79"/>
      <c r="E792" s="79"/>
      <c r="F792" s="79"/>
      <c r="G792" s="79"/>
      <c r="H792" s="79"/>
      <c r="I792" s="79"/>
      <c r="J792" s="79"/>
      <c r="K792" s="79"/>
      <c r="L792" s="79"/>
      <c r="M792" s="79"/>
      <c r="N792" s="79"/>
      <c r="O792" s="79"/>
      <c r="P792" s="79"/>
      <c r="Q792" s="79"/>
      <c r="R792" s="79"/>
      <c r="S792" s="79"/>
      <c r="T792" s="79"/>
      <c r="U792" s="79"/>
      <c r="V792" s="79"/>
      <c r="W792" s="79"/>
      <c r="X792" s="79"/>
      <c r="Y792" s="79"/>
      <c r="Z792" s="79"/>
      <c r="AA792" s="79"/>
    </row>
    <row r="793" spans="1:27" ht="15.75" customHeight="1">
      <c r="A793" s="79"/>
      <c r="B793" s="79"/>
      <c r="C793" s="79"/>
      <c r="D793" s="79"/>
      <c r="E793" s="79"/>
      <c r="F793" s="79"/>
      <c r="G793" s="79"/>
      <c r="H793" s="79"/>
      <c r="I793" s="79"/>
      <c r="J793" s="79"/>
      <c r="K793" s="79"/>
      <c r="L793" s="79"/>
      <c r="M793" s="79"/>
      <c r="N793" s="79"/>
      <c r="O793" s="79"/>
      <c r="P793" s="79"/>
      <c r="Q793" s="79"/>
      <c r="R793" s="79"/>
      <c r="S793" s="79"/>
      <c r="T793" s="79"/>
      <c r="U793" s="79"/>
      <c r="V793" s="79"/>
      <c r="W793" s="79"/>
      <c r="X793" s="79"/>
      <c r="Y793" s="79"/>
      <c r="Z793" s="79"/>
      <c r="AA793" s="79"/>
    </row>
    <row r="794" spans="1:27" ht="15.75" customHeight="1">
      <c r="A794" s="79"/>
      <c r="B794" s="79"/>
      <c r="C794" s="79"/>
      <c r="D794" s="79"/>
      <c r="E794" s="79"/>
      <c r="F794" s="79"/>
      <c r="G794" s="79"/>
      <c r="H794" s="79"/>
      <c r="I794" s="79"/>
      <c r="J794" s="79"/>
      <c r="K794" s="79"/>
      <c r="L794" s="79"/>
      <c r="M794" s="79"/>
      <c r="N794" s="79"/>
      <c r="O794" s="79"/>
      <c r="P794" s="79"/>
      <c r="Q794" s="79"/>
      <c r="R794" s="79"/>
      <c r="S794" s="79"/>
      <c r="T794" s="79"/>
      <c r="U794" s="79"/>
      <c r="V794" s="79"/>
      <c r="W794" s="79"/>
      <c r="X794" s="79"/>
      <c r="Y794" s="79"/>
      <c r="Z794" s="79"/>
      <c r="AA794" s="79"/>
    </row>
    <row r="795" spans="1:27" ht="15.75" customHeight="1">
      <c r="A795" s="79"/>
      <c r="B795" s="79"/>
      <c r="C795" s="79"/>
      <c r="D795" s="79"/>
      <c r="E795" s="79"/>
      <c r="F795" s="79"/>
      <c r="G795" s="79"/>
      <c r="H795" s="79"/>
      <c r="I795" s="79"/>
      <c r="J795" s="79"/>
      <c r="K795" s="79"/>
      <c r="L795" s="79"/>
      <c r="M795" s="79"/>
      <c r="N795" s="79"/>
      <c r="O795" s="79"/>
      <c r="P795" s="79"/>
      <c r="Q795" s="79"/>
      <c r="R795" s="79"/>
      <c r="S795" s="79"/>
      <c r="T795" s="79"/>
      <c r="U795" s="79"/>
      <c r="V795" s="79"/>
      <c r="W795" s="79"/>
      <c r="X795" s="79"/>
      <c r="Y795" s="79"/>
      <c r="Z795" s="79"/>
      <c r="AA795" s="79"/>
    </row>
    <row r="796" spans="1:27" ht="15.75" customHeight="1">
      <c r="A796" s="79"/>
      <c r="B796" s="79"/>
      <c r="C796" s="79"/>
      <c r="D796" s="79"/>
      <c r="E796" s="79"/>
      <c r="F796" s="79"/>
      <c r="G796" s="79"/>
      <c r="H796" s="79"/>
      <c r="I796" s="79"/>
      <c r="J796" s="79"/>
      <c r="K796" s="79"/>
      <c r="L796" s="79"/>
      <c r="M796" s="79"/>
      <c r="N796" s="79"/>
      <c r="O796" s="79"/>
      <c r="P796" s="79"/>
      <c r="Q796" s="79"/>
      <c r="R796" s="79"/>
      <c r="S796" s="79"/>
      <c r="T796" s="79"/>
      <c r="U796" s="79"/>
      <c r="V796" s="79"/>
      <c r="W796" s="79"/>
      <c r="X796" s="79"/>
      <c r="Y796" s="79"/>
      <c r="Z796" s="79"/>
      <c r="AA796" s="79"/>
    </row>
    <row r="797" spans="1:27" ht="15.75" customHeight="1">
      <c r="A797" s="79"/>
      <c r="B797" s="79"/>
      <c r="C797" s="79"/>
      <c r="D797" s="79"/>
      <c r="E797" s="79"/>
      <c r="F797" s="79"/>
      <c r="G797" s="79"/>
      <c r="H797" s="79"/>
      <c r="I797" s="79"/>
      <c r="J797" s="79"/>
      <c r="K797" s="79"/>
      <c r="L797" s="79"/>
      <c r="M797" s="79"/>
      <c r="N797" s="79"/>
      <c r="O797" s="79"/>
      <c r="P797" s="79"/>
      <c r="Q797" s="79"/>
      <c r="R797" s="79"/>
      <c r="S797" s="79"/>
      <c r="T797" s="79"/>
      <c r="U797" s="79"/>
      <c r="V797" s="79"/>
      <c r="W797" s="79"/>
      <c r="X797" s="79"/>
      <c r="Y797" s="79"/>
      <c r="Z797" s="79"/>
      <c r="AA797" s="79"/>
    </row>
    <row r="798" spans="1:27" ht="15.75" customHeight="1">
      <c r="A798" s="79"/>
      <c r="B798" s="79"/>
      <c r="C798" s="79"/>
      <c r="D798" s="79"/>
      <c r="E798" s="79"/>
      <c r="F798" s="79"/>
      <c r="G798" s="79"/>
      <c r="H798" s="79"/>
      <c r="I798" s="79"/>
      <c r="J798" s="79"/>
      <c r="K798" s="79"/>
      <c r="L798" s="79"/>
      <c r="M798" s="79"/>
      <c r="N798" s="79"/>
      <c r="O798" s="79"/>
      <c r="P798" s="79"/>
      <c r="Q798" s="79"/>
      <c r="R798" s="79"/>
      <c r="S798" s="79"/>
      <c r="T798" s="79"/>
      <c r="U798" s="79"/>
      <c r="V798" s="79"/>
      <c r="W798" s="79"/>
      <c r="X798" s="79"/>
      <c r="Y798" s="79"/>
      <c r="Z798" s="79"/>
      <c r="AA798" s="79"/>
    </row>
    <row r="799" spans="1:27" ht="15.75" customHeight="1">
      <c r="A799" s="79"/>
      <c r="B799" s="79"/>
      <c r="C799" s="79"/>
      <c r="D799" s="79"/>
      <c r="E799" s="79"/>
      <c r="F799" s="79"/>
      <c r="G799" s="79"/>
      <c r="H799" s="79"/>
      <c r="I799" s="79"/>
      <c r="J799" s="79"/>
      <c r="K799" s="79"/>
      <c r="L799" s="79"/>
      <c r="M799" s="79"/>
      <c r="N799" s="79"/>
      <c r="O799" s="79"/>
      <c r="P799" s="79"/>
      <c r="Q799" s="79"/>
      <c r="R799" s="79"/>
      <c r="S799" s="79"/>
      <c r="T799" s="79"/>
      <c r="U799" s="79"/>
      <c r="V799" s="79"/>
      <c r="W799" s="79"/>
      <c r="X799" s="79"/>
      <c r="Y799" s="79"/>
      <c r="Z799" s="79"/>
      <c r="AA799" s="79"/>
    </row>
    <row r="800" spans="1:27" ht="15.75" customHeight="1">
      <c r="A800" s="79"/>
      <c r="B800" s="79"/>
      <c r="C800" s="79"/>
      <c r="D800" s="79"/>
      <c r="E800" s="79"/>
      <c r="F800" s="79"/>
      <c r="G800" s="79"/>
      <c r="H800" s="79"/>
      <c r="I800" s="79"/>
      <c r="J800" s="79"/>
      <c r="K800" s="79"/>
      <c r="L800" s="79"/>
      <c r="M800" s="79"/>
      <c r="N800" s="79"/>
      <c r="O800" s="79"/>
      <c r="P800" s="79"/>
      <c r="Q800" s="79"/>
      <c r="R800" s="79"/>
      <c r="S800" s="79"/>
      <c r="T800" s="79"/>
      <c r="U800" s="79"/>
      <c r="V800" s="79"/>
      <c r="W800" s="79"/>
      <c r="X800" s="79"/>
      <c r="Y800" s="79"/>
      <c r="Z800" s="79"/>
      <c r="AA800" s="79"/>
    </row>
    <row r="801" spans="1:27" ht="15.75" customHeight="1">
      <c r="A801" s="79"/>
      <c r="B801" s="79"/>
      <c r="C801" s="79"/>
      <c r="D801" s="79"/>
      <c r="E801" s="79"/>
      <c r="F801" s="79"/>
      <c r="G801" s="79"/>
      <c r="H801" s="79"/>
      <c r="I801" s="79"/>
      <c r="J801" s="79"/>
      <c r="K801" s="79"/>
      <c r="L801" s="79"/>
      <c r="M801" s="79"/>
      <c r="N801" s="79"/>
      <c r="O801" s="79"/>
      <c r="P801" s="79"/>
      <c r="Q801" s="79"/>
      <c r="R801" s="79"/>
      <c r="S801" s="79"/>
      <c r="T801" s="79"/>
      <c r="U801" s="79"/>
      <c r="V801" s="79"/>
      <c r="W801" s="79"/>
      <c r="X801" s="79"/>
      <c r="Y801" s="79"/>
      <c r="Z801" s="79"/>
      <c r="AA801" s="79"/>
    </row>
    <row r="802" spans="1:27" ht="15.75" customHeight="1">
      <c r="A802" s="79"/>
      <c r="B802" s="79"/>
      <c r="C802" s="79"/>
      <c r="D802" s="79"/>
      <c r="E802" s="79"/>
      <c r="F802" s="79"/>
      <c r="G802" s="79"/>
      <c r="H802" s="79"/>
      <c r="I802" s="79"/>
      <c r="J802" s="79"/>
      <c r="K802" s="79"/>
      <c r="L802" s="79"/>
      <c r="M802" s="79"/>
      <c r="N802" s="79"/>
      <c r="O802" s="79"/>
      <c r="P802" s="79"/>
      <c r="Q802" s="79"/>
      <c r="R802" s="79"/>
      <c r="S802" s="79"/>
      <c r="T802" s="79"/>
      <c r="U802" s="79"/>
      <c r="V802" s="79"/>
      <c r="W802" s="79"/>
      <c r="X802" s="79"/>
      <c r="Y802" s="79"/>
      <c r="Z802" s="79"/>
      <c r="AA802" s="79"/>
    </row>
    <row r="803" spans="1:27" ht="15.75" customHeight="1">
      <c r="A803" s="79"/>
      <c r="B803" s="79"/>
      <c r="C803" s="79"/>
      <c r="D803" s="79"/>
      <c r="E803" s="79"/>
      <c r="F803" s="79"/>
      <c r="G803" s="79"/>
      <c r="H803" s="79"/>
      <c r="I803" s="79"/>
      <c r="J803" s="79"/>
      <c r="K803" s="79"/>
      <c r="L803" s="79"/>
      <c r="M803" s="79"/>
      <c r="N803" s="79"/>
      <c r="O803" s="79"/>
      <c r="P803" s="79"/>
      <c r="Q803" s="79"/>
      <c r="R803" s="79"/>
      <c r="S803" s="79"/>
      <c r="T803" s="79"/>
      <c r="U803" s="79"/>
      <c r="V803" s="79"/>
      <c r="W803" s="79"/>
      <c r="X803" s="79"/>
      <c r="Y803" s="79"/>
      <c r="Z803" s="79"/>
      <c r="AA803" s="79"/>
    </row>
    <row r="804" spans="1:27" ht="15.75" customHeight="1">
      <c r="A804" s="79"/>
      <c r="B804" s="79"/>
      <c r="C804" s="79"/>
      <c r="D804" s="79"/>
      <c r="E804" s="79"/>
      <c r="F804" s="79"/>
      <c r="G804" s="79"/>
      <c r="H804" s="79"/>
      <c r="I804" s="79"/>
      <c r="J804" s="79"/>
      <c r="K804" s="79"/>
      <c r="L804" s="79"/>
      <c r="M804" s="79"/>
      <c r="N804" s="79"/>
      <c r="O804" s="79"/>
      <c r="P804" s="79"/>
      <c r="Q804" s="79"/>
      <c r="R804" s="79"/>
      <c r="S804" s="79"/>
      <c r="T804" s="79"/>
      <c r="U804" s="79"/>
      <c r="V804" s="79"/>
      <c r="W804" s="79"/>
      <c r="X804" s="79"/>
      <c r="Y804" s="79"/>
      <c r="Z804" s="79"/>
      <c r="AA804" s="79"/>
    </row>
    <row r="805" spans="1:27" ht="15.75" customHeight="1">
      <c r="A805" s="79"/>
      <c r="B805" s="79"/>
      <c r="C805" s="79"/>
      <c r="D805" s="79"/>
      <c r="E805" s="79"/>
      <c r="F805" s="79"/>
      <c r="G805" s="79"/>
      <c r="H805" s="79"/>
      <c r="I805" s="79"/>
      <c r="J805" s="79"/>
      <c r="K805" s="79"/>
      <c r="L805" s="79"/>
      <c r="M805" s="79"/>
      <c r="N805" s="79"/>
      <c r="O805" s="79"/>
      <c r="P805" s="79"/>
      <c r="Q805" s="79"/>
      <c r="R805" s="79"/>
      <c r="S805" s="79"/>
      <c r="T805" s="79"/>
      <c r="U805" s="79"/>
      <c r="V805" s="79"/>
      <c r="W805" s="79"/>
      <c r="X805" s="79"/>
      <c r="Y805" s="79"/>
      <c r="Z805" s="79"/>
      <c r="AA805" s="79"/>
    </row>
    <row r="806" spans="1:27" ht="15.75" customHeight="1">
      <c r="A806" s="79"/>
      <c r="B806" s="79"/>
      <c r="C806" s="79"/>
      <c r="D806" s="79"/>
      <c r="E806" s="79"/>
      <c r="F806" s="79"/>
      <c r="G806" s="79"/>
      <c r="H806" s="79"/>
      <c r="I806" s="79"/>
      <c r="J806" s="79"/>
      <c r="K806" s="79"/>
      <c r="L806" s="79"/>
      <c r="M806" s="79"/>
      <c r="N806" s="79"/>
      <c r="O806" s="79"/>
      <c r="P806" s="79"/>
      <c r="Q806" s="79"/>
      <c r="R806" s="79"/>
      <c r="S806" s="79"/>
      <c r="T806" s="79"/>
      <c r="U806" s="79"/>
      <c r="V806" s="79"/>
      <c r="W806" s="79"/>
      <c r="X806" s="79"/>
      <c r="Y806" s="79"/>
      <c r="Z806" s="79"/>
      <c r="AA806" s="79"/>
    </row>
    <row r="807" spans="1:27" ht="15.75" customHeight="1">
      <c r="A807" s="79"/>
      <c r="B807" s="79"/>
      <c r="C807" s="79"/>
      <c r="D807" s="79"/>
      <c r="E807" s="79"/>
      <c r="F807" s="79"/>
      <c r="G807" s="79"/>
      <c r="H807" s="79"/>
      <c r="I807" s="79"/>
      <c r="J807" s="79"/>
      <c r="K807" s="79"/>
      <c r="L807" s="79"/>
      <c r="M807" s="79"/>
      <c r="N807" s="79"/>
      <c r="O807" s="79"/>
      <c r="P807" s="79"/>
      <c r="Q807" s="79"/>
      <c r="R807" s="79"/>
      <c r="S807" s="79"/>
      <c r="T807" s="79"/>
      <c r="U807" s="79"/>
      <c r="V807" s="79"/>
      <c r="W807" s="79"/>
      <c r="X807" s="79"/>
      <c r="Y807" s="79"/>
      <c r="Z807" s="79"/>
      <c r="AA807" s="79"/>
    </row>
    <row r="808" spans="1:27" ht="15.75" customHeight="1">
      <c r="A808" s="79"/>
      <c r="B808" s="79"/>
      <c r="C808" s="79"/>
      <c r="D808" s="79"/>
      <c r="E808" s="79"/>
      <c r="F808" s="79"/>
      <c r="G808" s="79"/>
      <c r="H808" s="79"/>
      <c r="I808" s="79"/>
      <c r="J808" s="79"/>
      <c r="K808" s="79"/>
      <c r="L808" s="79"/>
      <c r="M808" s="79"/>
      <c r="N808" s="79"/>
      <c r="O808" s="79"/>
      <c r="P808" s="79"/>
      <c r="Q808" s="79"/>
      <c r="R808" s="79"/>
      <c r="S808" s="79"/>
      <c r="T808" s="79"/>
      <c r="U808" s="79"/>
      <c r="V808" s="79"/>
      <c r="W808" s="79"/>
      <c r="X808" s="79"/>
      <c r="Y808" s="79"/>
      <c r="Z808" s="79"/>
      <c r="AA808" s="79"/>
    </row>
    <row r="809" spans="1:27" ht="15.75" customHeight="1">
      <c r="A809" s="79"/>
      <c r="B809" s="79"/>
      <c r="C809" s="79"/>
      <c r="D809" s="79"/>
      <c r="E809" s="79"/>
      <c r="F809" s="79"/>
      <c r="G809" s="79"/>
      <c r="H809" s="79"/>
      <c r="I809" s="79"/>
      <c r="J809" s="79"/>
      <c r="K809" s="79"/>
      <c r="L809" s="79"/>
      <c r="M809" s="79"/>
      <c r="N809" s="79"/>
      <c r="O809" s="79"/>
      <c r="P809" s="79"/>
      <c r="Q809" s="79"/>
      <c r="R809" s="79"/>
      <c r="S809" s="79"/>
      <c r="T809" s="79"/>
      <c r="U809" s="79"/>
      <c r="V809" s="79"/>
      <c r="W809" s="79"/>
      <c r="X809" s="79"/>
      <c r="Y809" s="79"/>
      <c r="Z809" s="79"/>
      <c r="AA809" s="79"/>
    </row>
    <row r="810" spans="1:27" ht="15.75" customHeight="1">
      <c r="A810" s="79"/>
      <c r="B810" s="79"/>
      <c r="C810" s="79"/>
      <c r="D810" s="79"/>
      <c r="E810" s="79"/>
      <c r="F810" s="79"/>
      <c r="G810" s="79"/>
      <c r="H810" s="79"/>
      <c r="I810" s="79"/>
      <c r="J810" s="79"/>
      <c r="K810" s="79"/>
      <c r="L810" s="79"/>
      <c r="M810" s="79"/>
      <c r="N810" s="79"/>
      <c r="O810" s="79"/>
      <c r="P810" s="79"/>
      <c r="Q810" s="79"/>
      <c r="R810" s="79"/>
      <c r="S810" s="79"/>
      <c r="T810" s="79"/>
      <c r="U810" s="79"/>
      <c r="V810" s="79"/>
      <c r="W810" s="79"/>
      <c r="X810" s="79"/>
      <c r="Y810" s="79"/>
      <c r="Z810" s="79"/>
      <c r="AA810" s="79"/>
    </row>
    <row r="811" spans="1:27" ht="15.75" customHeight="1">
      <c r="A811" s="79"/>
      <c r="B811" s="79"/>
      <c r="C811" s="79"/>
      <c r="D811" s="79"/>
      <c r="E811" s="79"/>
      <c r="F811" s="79"/>
      <c r="G811" s="79"/>
      <c r="H811" s="79"/>
      <c r="I811" s="79"/>
      <c r="J811" s="79"/>
      <c r="K811" s="79"/>
      <c r="L811" s="79"/>
      <c r="M811" s="79"/>
      <c r="N811" s="79"/>
      <c r="O811" s="79"/>
      <c r="P811" s="79"/>
      <c r="Q811" s="79"/>
      <c r="R811" s="79"/>
      <c r="S811" s="79"/>
      <c r="T811" s="79"/>
      <c r="U811" s="79"/>
      <c r="V811" s="79"/>
      <c r="W811" s="79"/>
      <c r="X811" s="79"/>
      <c r="Y811" s="79"/>
      <c r="Z811" s="79"/>
      <c r="AA811" s="79"/>
    </row>
    <row r="812" spans="1:27" ht="15.75" customHeight="1">
      <c r="A812" s="79"/>
      <c r="B812" s="79"/>
      <c r="C812" s="79"/>
      <c r="D812" s="79"/>
      <c r="E812" s="79"/>
      <c r="F812" s="79"/>
      <c r="G812" s="79"/>
      <c r="H812" s="79"/>
      <c r="I812" s="79"/>
      <c r="J812" s="79"/>
      <c r="K812" s="79"/>
      <c r="L812" s="79"/>
      <c r="M812" s="79"/>
      <c r="N812" s="79"/>
      <c r="O812" s="79"/>
      <c r="P812" s="79"/>
      <c r="Q812" s="79"/>
      <c r="R812" s="79"/>
      <c r="S812" s="79"/>
      <c r="T812" s="79"/>
      <c r="U812" s="79"/>
      <c r="V812" s="79"/>
      <c r="W812" s="79"/>
      <c r="X812" s="79"/>
      <c r="Y812" s="79"/>
      <c r="Z812" s="79"/>
      <c r="AA812" s="79"/>
    </row>
    <row r="813" spans="1:27" ht="15.75" customHeight="1">
      <c r="A813" s="79"/>
      <c r="B813" s="79"/>
      <c r="C813" s="79"/>
      <c r="D813" s="79"/>
      <c r="E813" s="79"/>
      <c r="F813" s="79"/>
      <c r="G813" s="79"/>
      <c r="H813" s="79"/>
      <c r="I813" s="79"/>
      <c r="J813" s="79"/>
      <c r="K813" s="79"/>
      <c r="L813" s="79"/>
      <c r="M813" s="79"/>
      <c r="N813" s="79"/>
      <c r="O813" s="79"/>
      <c r="P813" s="79"/>
      <c r="Q813" s="79"/>
      <c r="R813" s="79"/>
      <c r="S813" s="79"/>
      <c r="T813" s="79"/>
      <c r="U813" s="79"/>
      <c r="V813" s="79"/>
      <c r="W813" s="79"/>
      <c r="X813" s="79"/>
      <c r="Y813" s="79"/>
      <c r="Z813" s="79"/>
      <c r="AA813" s="79"/>
    </row>
    <row r="814" spans="1:27" ht="15.75" customHeight="1">
      <c r="A814" s="79"/>
      <c r="B814" s="79"/>
      <c r="C814" s="79"/>
      <c r="D814" s="79"/>
      <c r="E814" s="79"/>
      <c r="F814" s="79"/>
      <c r="G814" s="79"/>
      <c r="H814" s="79"/>
      <c r="I814" s="79"/>
      <c r="J814" s="79"/>
      <c r="K814" s="79"/>
      <c r="L814" s="79"/>
      <c r="M814" s="79"/>
      <c r="N814" s="79"/>
      <c r="O814" s="79"/>
      <c r="P814" s="79"/>
      <c r="Q814" s="79"/>
      <c r="R814" s="79"/>
      <c r="S814" s="79"/>
      <c r="T814" s="79"/>
      <c r="U814" s="79"/>
      <c r="V814" s="79"/>
      <c r="W814" s="79"/>
      <c r="X814" s="79"/>
      <c r="Y814" s="79"/>
      <c r="Z814" s="79"/>
      <c r="AA814" s="79"/>
    </row>
    <row r="815" spans="1:27" ht="15.75" customHeight="1">
      <c r="A815" s="79"/>
      <c r="B815" s="79"/>
      <c r="C815" s="79"/>
      <c r="D815" s="79"/>
      <c r="E815" s="79"/>
      <c r="F815" s="79"/>
      <c r="G815" s="79"/>
      <c r="H815" s="79"/>
      <c r="I815" s="79"/>
      <c r="J815" s="79"/>
      <c r="K815" s="79"/>
      <c r="L815" s="79"/>
      <c r="M815" s="79"/>
      <c r="N815" s="79"/>
      <c r="O815" s="79"/>
      <c r="P815" s="79"/>
      <c r="Q815" s="79"/>
      <c r="R815" s="79"/>
      <c r="S815" s="79"/>
      <c r="T815" s="79"/>
      <c r="U815" s="79"/>
      <c r="V815" s="79"/>
      <c r="W815" s="79"/>
      <c r="X815" s="79"/>
      <c r="Y815" s="79"/>
      <c r="Z815" s="79"/>
      <c r="AA815" s="79"/>
    </row>
    <row r="816" spans="1:27" ht="15.75" customHeight="1">
      <c r="A816" s="79"/>
      <c r="B816" s="79"/>
      <c r="C816" s="79"/>
      <c r="D816" s="79"/>
      <c r="E816" s="79"/>
      <c r="F816" s="79"/>
      <c r="G816" s="79"/>
      <c r="H816" s="79"/>
      <c r="I816" s="79"/>
      <c r="J816" s="79"/>
      <c r="K816" s="79"/>
      <c r="L816" s="79"/>
      <c r="M816" s="79"/>
      <c r="N816" s="79"/>
      <c r="O816" s="79"/>
      <c r="P816" s="79"/>
      <c r="Q816" s="79"/>
      <c r="R816" s="79"/>
      <c r="S816" s="79"/>
      <c r="T816" s="79"/>
      <c r="U816" s="79"/>
      <c r="V816" s="79"/>
      <c r="W816" s="79"/>
      <c r="X816" s="79"/>
      <c r="Y816" s="79"/>
      <c r="Z816" s="79"/>
      <c r="AA816" s="79"/>
    </row>
    <row r="817" spans="1:27" ht="15.75" customHeight="1">
      <c r="A817" s="79"/>
      <c r="B817" s="79"/>
      <c r="C817" s="79"/>
      <c r="D817" s="79"/>
      <c r="E817" s="79"/>
      <c r="F817" s="79"/>
      <c r="G817" s="79"/>
      <c r="H817" s="79"/>
      <c r="I817" s="79"/>
      <c r="J817" s="79"/>
      <c r="K817" s="79"/>
      <c r="L817" s="79"/>
      <c r="M817" s="79"/>
      <c r="N817" s="79"/>
      <c r="O817" s="79"/>
      <c r="P817" s="79"/>
      <c r="Q817" s="79"/>
      <c r="R817" s="79"/>
      <c r="S817" s="79"/>
      <c r="T817" s="79"/>
      <c r="U817" s="79"/>
      <c r="V817" s="79"/>
      <c r="W817" s="79"/>
      <c r="X817" s="79"/>
      <c r="Y817" s="79"/>
      <c r="Z817" s="79"/>
      <c r="AA817" s="79"/>
    </row>
    <row r="818" spans="1:27" ht="15.75" customHeight="1">
      <c r="A818" s="79"/>
      <c r="B818" s="79"/>
      <c r="C818" s="79"/>
      <c r="D818" s="79"/>
      <c r="E818" s="79"/>
      <c r="F818" s="79"/>
      <c r="G818" s="79"/>
      <c r="H818" s="79"/>
      <c r="I818" s="79"/>
      <c r="J818" s="79"/>
      <c r="K818" s="79"/>
      <c r="L818" s="79"/>
      <c r="M818" s="79"/>
      <c r="N818" s="79"/>
      <c r="O818" s="79"/>
      <c r="P818" s="79"/>
      <c r="Q818" s="79"/>
      <c r="R818" s="79"/>
      <c r="S818" s="79"/>
      <c r="T818" s="79"/>
      <c r="U818" s="79"/>
      <c r="V818" s="79"/>
      <c r="W818" s="79"/>
      <c r="X818" s="79"/>
      <c r="Y818" s="79"/>
      <c r="Z818" s="79"/>
      <c r="AA818" s="79"/>
    </row>
    <row r="819" spans="1:27" ht="15.75" customHeight="1">
      <c r="A819" s="79"/>
      <c r="B819" s="79"/>
      <c r="C819" s="79"/>
      <c r="D819" s="79"/>
      <c r="E819" s="79"/>
      <c r="F819" s="79"/>
      <c r="G819" s="79"/>
      <c r="H819" s="79"/>
      <c r="I819" s="79"/>
      <c r="J819" s="79"/>
      <c r="K819" s="79"/>
      <c r="L819" s="79"/>
      <c r="M819" s="79"/>
      <c r="N819" s="79"/>
      <c r="O819" s="79"/>
      <c r="P819" s="79"/>
      <c r="Q819" s="79"/>
      <c r="R819" s="79"/>
      <c r="S819" s="79"/>
      <c r="T819" s="79"/>
      <c r="U819" s="79"/>
      <c r="V819" s="79"/>
      <c r="W819" s="79"/>
      <c r="X819" s="79"/>
      <c r="Y819" s="79"/>
      <c r="Z819" s="79"/>
      <c r="AA819" s="79"/>
    </row>
    <row r="820" spans="1:27" ht="15.75" customHeight="1">
      <c r="A820" s="79"/>
      <c r="B820" s="79"/>
      <c r="C820" s="79"/>
      <c r="D820" s="79"/>
      <c r="E820" s="79"/>
      <c r="F820" s="79"/>
      <c r="G820" s="79"/>
      <c r="H820" s="79"/>
      <c r="I820" s="79"/>
      <c r="J820" s="79"/>
      <c r="K820" s="79"/>
      <c r="L820" s="79"/>
      <c r="M820" s="79"/>
      <c r="N820" s="79"/>
      <c r="O820" s="79"/>
      <c r="P820" s="79"/>
      <c r="Q820" s="79"/>
      <c r="R820" s="79"/>
      <c r="S820" s="79"/>
      <c r="T820" s="79"/>
      <c r="U820" s="79"/>
      <c r="V820" s="79"/>
      <c r="W820" s="79"/>
      <c r="X820" s="79"/>
      <c r="Y820" s="79"/>
      <c r="Z820" s="79"/>
      <c r="AA820" s="79"/>
    </row>
    <row r="821" spans="1:27" ht="15.75" customHeight="1">
      <c r="A821" s="79"/>
      <c r="B821" s="79"/>
      <c r="C821" s="79"/>
      <c r="D821" s="79"/>
      <c r="E821" s="79"/>
      <c r="F821" s="79"/>
      <c r="G821" s="79"/>
      <c r="H821" s="79"/>
      <c r="I821" s="79"/>
      <c r="J821" s="79"/>
      <c r="K821" s="79"/>
      <c r="L821" s="79"/>
      <c r="M821" s="79"/>
      <c r="N821" s="79"/>
      <c r="O821" s="79"/>
      <c r="P821" s="79"/>
      <c r="Q821" s="79"/>
      <c r="R821" s="79"/>
      <c r="S821" s="79"/>
      <c r="T821" s="79"/>
      <c r="U821" s="79"/>
      <c r="V821" s="79"/>
      <c r="W821" s="79"/>
      <c r="X821" s="79"/>
      <c r="Y821" s="79"/>
      <c r="Z821" s="79"/>
      <c r="AA821" s="79"/>
    </row>
    <row r="822" spans="1:27" ht="15.75" customHeight="1">
      <c r="A822" s="79"/>
      <c r="B822" s="79"/>
      <c r="C822" s="79"/>
      <c r="D822" s="79"/>
      <c r="E822" s="79"/>
      <c r="F822" s="79"/>
      <c r="G822" s="79"/>
      <c r="H822" s="79"/>
      <c r="I822" s="79"/>
      <c r="J822" s="79"/>
      <c r="K822" s="79"/>
      <c r="L822" s="79"/>
      <c r="M822" s="79"/>
      <c r="N822" s="79"/>
      <c r="O822" s="79"/>
      <c r="P822" s="79"/>
      <c r="Q822" s="79"/>
      <c r="R822" s="79"/>
      <c r="S822" s="79"/>
      <c r="T822" s="79"/>
      <c r="U822" s="79"/>
      <c r="V822" s="79"/>
      <c r="W822" s="79"/>
      <c r="X822" s="79"/>
      <c r="Y822" s="79"/>
      <c r="Z822" s="79"/>
      <c r="AA822" s="79"/>
    </row>
    <row r="823" spans="1:27" ht="15.75" customHeight="1">
      <c r="A823" s="79"/>
      <c r="B823" s="79"/>
      <c r="C823" s="79"/>
      <c r="D823" s="79"/>
      <c r="E823" s="79"/>
      <c r="F823" s="79"/>
      <c r="G823" s="79"/>
      <c r="H823" s="79"/>
      <c r="I823" s="79"/>
      <c r="J823" s="79"/>
      <c r="K823" s="79"/>
      <c r="L823" s="79"/>
      <c r="M823" s="79"/>
      <c r="N823" s="79"/>
      <c r="O823" s="79"/>
      <c r="P823" s="79"/>
      <c r="Q823" s="79"/>
      <c r="R823" s="79"/>
      <c r="S823" s="79"/>
      <c r="T823" s="79"/>
      <c r="U823" s="79"/>
      <c r="V823" s="79"/>
      <c r="W823" s="79"/>
      <c r="X823" s="79"/>
      <c r="Y823" s="79"/>
      <c r="Z823" s="79"/>
      <c r="AA823" s="79"/>
    </row>
    <row r="824" spans="1:27" ht="15.75" customHeight="1">
      <c r="A824" s="79"/>
      <c r="B824" s="79"/>
      <c r="C824" s="79"/>
      <c r="D824" s="79"/>
      <c r="E824" s="79"/>
      <c r="F824" s="79"/>
      <c r="G824" s="79"/>
      <c r="H824" s="79"/>
      <c r="I824" s="79"/>
      <c r="J824" s="79"/>
      <c r="K824" s="79"/>
      <c r="L824" s="79"/>
      <c r="M824" s="79"/>
      <c r="N824" s="79"/>
      <c r="O824" s="79"/>
      <c r="P824" s="79"/>
      <c r="Q824" s="79"/>
      <c r="R824" s="79"/>
      <c r="S824" s="79"/>
      <c r="T824" s="79"/>
      <c r="U824" s="79"/>
      <c r="V824" s="79"/>
      <c r="W824" s="79"/>
      <c r="X824" s="79"/>
      <c r="Y824" s="79"/>
      <c r="Z824" s="79"/>
      <c r="AA824" s="79"/>
    </row>
    <row r="825" spans="1:27" ht="15.75" customHeight="1">
      <c r="A825" s="79"/>
      <c r="B825" s="79"/>
      <c r="C825" s="79"/>
      <c r="D825" s="79"/>
      <c r="E825" s="79"/>
      <c r="F825" s="79"/>
      <c r="G825" s="79"/>
      <c r="H825" s="79"/>
      <c r="I825" s="79"/>
      <c r="J825" s="79"/>
      <c r="K825" s="79"/>
      <c r="L825" s="79"/>
      <c r="M825" s="79"/>
      <c r="N825" s="79"/>
      <c r="O825" s="79"/>
      <c r="P825" s="79"/>
      <c r="Q825" s="79"/>
      <c r="R825" s="79"/>
      <c r="S825" s="79"/>
      <c r="T825" s="79"/>
      <c r="U825" s="79"/>
      <c r="V825" s="79"/>
      <c r="W825" s="79"/>
      <c r="X825" s="79"/>
      <c r="Y825" s="79"/>
      <c r="Z825" s="79"/>
      <c r="AA825" s="79"/>
    </row>
    <row r="826" spans="1:27" ht="15.75" customHeight="1">
      <c r="A826" s="79"/>
      <c r="B826" s="79"/>
      <c r="C826" s="79"/>
      <c r="D826" s="79"/>
      <c r="E826" s="79"/>
      <c r="F826" s="79"/>
      <c r="G826" s="79"/>
      <c r="H826" s="79"/>
      <c r="I826" s="79"/>
      <c r="J826" s="79"/>
      <c r="K826" s="79"/>
      <c r="L826" s="79"/>
      <c r="M826" s="79"/>
      <c r="N826" s="79"/>
      <c r="O826" s="79"/>
      <c r="P826" s="79"/>
      <c r="Q826" s="79"/>
      <c r="R826" s="79"/>
      <c r="S826" s="79"/>
      <c r="T826" s="79"/>
      <c r="U826" s="79"/>
      <c r="V826" s="79"/>
      <c r="W826" s="79"/>
      <c r="X826" s="79"/>
      <c r="Y826" s="79"/>
      <c r="Z826" s="79"/>
      <c r="AA826" s="79"/>
    </row>
    <row r="827" spans="1:27" ht="15.75" customHeight="1">
      <c r="A827" s="79"/>
      <c r="B827" s="79"/>
      <c r="C827" s="79"/>
      <c r="D827" s="79"/>
      <c r="E827" s="79"/>
      <c r="F827" s="79"/>
      <c r="G827" s="79"/>
      <c r="H827" s="79"/>
      <c r="I827" s="79"/>
      <c r="J827" s="79"/>
      <c r="K827" s="79"/>
      <c r="L827" s="79"/>
      <c r="M827" s="79"/>
      <c r="N827" s="79"/>
      <c r="O827" s="79"/>
      <c r="P827" s="79"/>
      <c r="Q827" s="79"/>
      <c r="R827" s="79"/>
      <c r="S827" s="79"/>
      <c r="T827" s="79"/>
      <c r="U827" s="79"/>
      <c r="V827" s="79"/>
      <c r="W827" s="79"/>
      <c r="X827" s="79"/>
      <c r="Y827" s="79"/>
      <c r="Z827" s="79"/>
      <c r="AA827" s="79"/>
    </row>
    <row r="828" spans="1:27" ht="15.75" customHeight="1">
      <c r="A828" s="79"/>
      <c r="B828" s="79"/>
      <c r="C828" s="79"/>
      <c r="D828" s="79"/>
      <c r="E828" s="79"/>
      <c r="F828" s="79"/>
      <c r="G828" s="79"/>
      <c r="H828" s="79"/>
      <c r="I828" s="79"/>
      <c r="J828" s="79"/>
      <c r="K828" s="79"/>
      <c r="L828" s="79"/>
      <c r="M828" s="79"/>
      <c r="N828" s="79"/>
      <c r="O828" s="79"/>
      <c r="P828" s="79"/>
      <c r="Q828" s="79"/>
      <c r="R828" s="79"/>
      <c r="S828" s="79"/>
      <c r="T828" s="79"/>
      <c r="U828" s="79"/>
      <c r="V828" s="79"/>
      <c r="W828" s="79"/>
      <c r="X828" s="79"/>
      <c r="Y828" s="79"/>
      <c r="Z828" s="79"/>
      <c r="AA828" s="79"/>
    </row>
    <row r="829" spans="1:27" ht="15.75" customHeight="1">
      <c r="A829" s="79"/>
      <c r="B829" s="79"/>
      <c r="C829" s="79"/>
      <c r="D829" s="79"/>
      <c r="E829" s="79"/>
      <c r="F829" s="79"/>
      <c r="G829" s="79"/>
      <c r="H829" s="79"/>
      <c r="I829" s="79"/>
      <c r="J829" s="79"/>
      <c r="K829" s="79"/>
      <c r="L829" s="79"/>
      <c r="M829" s="79"/>
      <c r="N829" s="79"/>
      <c r="O829" s="79"/>
      <c r="P829" s="79"/>
      <c r="Q829" s="79"/>
      <c r="R829" s="79"/>
      <c r="S829" s="79"/>
      <c r="T829" s="79"/>
      <c r="U829" s="79"/>
      <c r="V829" s="79"/>
      <c r="W829" s="79"/>
      <c r="X829" s="79"/>
      <c r="Y829" s="79"/>
      <c r="Z829" s="79"/>
      <c r="AA829" s="79"/>
    </row>
    <row r="830" spans="1:27" ht="15.75" customHeight="1">
      <c r="A830" s="79"/>
      <c r="B830" s="79"/>
      <c r="C830" s="79"/>
      <c r="D830" s="79"/>
      <c r="E830" s="79"/>
      <c r="F830" s="79"/>
      <c r="G830" s="79"/>
      <c r="H830" s="79"/>
      <c r="I830" s="79"/>
      <c r="J830" s="79"/>
      <c r="K830" s="79"/>
      <c r="L830" s="79"/>
      <c r="M830" s="79"/>
      <c r="N830" s="79"/>
      <c r="O830" s="79"/>
      <c r="P830" s="79"/>
      <c r="Q830" s="79"/>
      <c r="R830" s="79"/>
      <c r="S830" s="79"/>
      <c r="T830" s="79"/>
      <c r="U830" s="79"/>
      <c r="V830" s="79"/>
      <c r="W830" s="79"/>
      <c r="X830" s="79"/>
      <c r="Y830" s="79"/>
      <c r="Z830" s="79"/>
      <c r="AA830" s="79"/>
    </row>
    <row r="831" spans="1:27" ht="15.75" customHeight="1">
      <c r="A831" s="79"/>
      <c r="B831" s="79"/>
      <c r="C831" s="79"/>
      <c r="D831" s="79"/>
      <c r="E831" s="79"/>
      <c r="F831" s="79"/>
      <c r="G831" s="79"/>
      <c r="H831" s="79"/>
      <c r="I831" s="79"/>
      <c r="J831" s="79"/>
      <c r="K831" s="79"/>
      <c r="L831" s="79"/>
      <c r="M831" s="79"/>
      <c r="N831" s="79"/>
      <c r="O831" s="79"/>
      <c r="P831" s="79"/>
      <c r="Q831" s="79"/>
      <c r="R831" s="79"/>
      <c r="S831" s="79"/>
      <c r="T831" s="79"/>
      <c r="U831" s="79"/>
      <c r="V831" s="79"/>
      <c r="W831" s="79"/>
      <c r="X831" s="79"/>
      <c r="Y831" s="79"/>
      <c r="Z831" s="79"/>
      <c r="AA831" s="79"/>
    </row>
    <row r="832" spans="1:27" ht="15.75" customHeight="1">
      <c r="A832" s="79"/>
      <c r="B832" s="79"/>
      <c r="C832" s="79"/>
      <c r="D832" s="79"/>
      <c r="E832" s="79"/>
      <c r="F832" s="79"/>
      <c r="G832" s="79"/>
      <c r="H832" s="79"/>
      <c r="I832" s="79"/>
      <c r="J832" s="79"/>
      <c r="K832" s="79"/>
      <c r="L832" s="79"/>
      <c r="M832" s="79"/>
      <c r="N832" s="79"/>
      <c r="O832" s="79"/>
      <c r="P832" s="79"/>
      <c r="Q832" s="79"/>
      <c r="R832" s="79"/>
      <c r="S832" s="79"/>
      <c r="T832" s="79"/>
      <c r="U832" s="79"/>
      <c r="V832" s="79"/>
      <c r="W832" s="79"/>
      <c r="X832" s="79"/>
      <c r="Y832" s="79"/>
      <c r="Z832" s="79"/>
      <c r="AA832" s="79"/>
    </row>
    <row r="833" spans="1:27" ht="15.75" customHeight="1">
      <c r="A833" s="79"/>
      <c r="B833" s="79"/>
      <c r="C833" s="79"/>
      <c r="D833" s="79"/>
      <c r="E833" s="79"/>
      <c r="F833" s="79"/>
      <c r="G833" s="79"/>
      <c r="H833" s="79"/>
      <c r="I833" s="79"/>
      <c r="J833" s="79"/>
      <c r="K833" s="79"/>
      <c r="L833" s="79"/>
      <c r="M833" s="79"/>
      <c r="N833" s="79"/>
      <c r="O833" s="79"/>
      <c r="P833" s="79"/>
      <c r="Q833" s="79"/>
      <c r="R833" s="79"/>
      <c r="S833" s="79"/>
      <c r="T833" s="79"/>
      <c r="U833" s="79"/>
      <c r="V833" s="79"/>
      <c r="W833" s="79"/>
      <c r="X833" s="79"/>
      <c r="Y833" s="79"/>
      <c r="Z833" s="79"/>
      <c r="AA833" s="79"/>
    </row>
    <row r="834" spans="1:27" ht="15.75" customHeight="1">
      <c r="A834" s="79"/>
      <c r="B834" s="79"/>
      <c r="C834" s="79"/>
      <c r="D834" s="79"/>
      <c r="E834" s="79"/>
      <c r="F834" s="79"/>
      <c r="G834" s="79"/>
      <c r="H834" s="79"/>
      <c r="I834" s="79"/>
      <c r="J834" s="79"/>
      <c r="K834" s="79"/>
      <c r="L834" s="79"/>
      <c r="M834" s="79"/>
      <c r="N834" s="79"/>
      <c r="O834" s="79"/>
      <c r="P834" s="79"/>
      <c r="Q834" s="79"/>
      <c r="R834" s="79"/>
      <c r="S834" s="79"/>
      <c r="T834" s="79"/>
      <c r="U834" s="79"/>
      <c r="V834" s="79"/>
      <c r="W834" s="79"/>
      <c r="X834" s="79"/>
      <c r="Y834" s="79"/>
      <c r="Z834" s="79"/>
      <c r="AA834" s="79"/>
    </row>
    <row r="835" spans="1:27" ht="15.75" customHeight="1">
      <c r="A835" s="79"/>
      <c r="B835" s="79"/>
      <c r="C835" s="79"/>
      <c r="D835" s="79"/>
      <c r="E835" s="79"/>
      <c r="F835" s="79"/>
      <c r="G835" s="79"/>
      <c r="H835" s="79"/>
      <c r="I835" s="79"/>
      <c r="J835" s="79"/>
      <c r="K835" s="79"/>
      <c r="L835" s="79"/>
      <c r="M835" s="79"/>
      <c r="N835" s="79"/>
      <c r="O835" s="79"/>
      <c r="P835" s="79"/>
      <c r="Q835" s="79"/>
      <c r="R835" s="79"/>
      <c r="S835" s="79"/>
      <c r="T835" s="79"/>
      <c r="U835" s="79"/>
      <c r="V835" s="79"/>
      <c r="W835" s="79"/>
      <c r="X835" s="79"/>
      <c r="Y835" s="79"/>
      <c r="Z835" s="79"/>
      <c r="AA835" s="79"/>
    </row>
    <row r="836" spans="1:27" ht="15.75" customHeight="1">
      <c r="A836" s="79"/>
      <c r="B836" s="79"/>
      <c r="C836" s="79"/>
      <c r="D836" s="79"/>
      <c r="E836" s="79"/>
      <c r="F836" s="79"/>
      <c r="G836" s="79"/>
      <c r="H836" s="79"/>
      <c r="I836" s="79"/>
      <c r="J836" s="79"/>
      <c r="K836" s="79"/>
      <c r="L836" s="79"/>
      <c r="M836" s="79"/>
      <c r="N836" s="79"/>
      <c r="O836" s="79"/>
      <c r="P836" s="79"/>
      <c r="Q836" s="79"/>
      <c r="R836" s="79"/>
      <c r="S836" s="79"/>
      <c r="T836" s="79"/>
      <c r="U836" s="79"/>
      <c r="V836" s="79"/>
      <c r="W836" s="79"/>
      <c r="X836" s="79"/>
      <c r="Y836" s="79"/>
      <c r="Z836" s="79"/>
      <c r="AA836" s="79"/>
    </row>
    <row r="837" spans="1:27" ht="15.75" customHeight="1">
      <c r="A837" s="79"/>
      <c r="B837" s="79"/>
      <c r="C837" s="79"/>
      <c r="D837" s="79"/>
      <c r="E837" s="79"/>
      <c r="F837" s="79"/>
      <c r="G837" s="79"/>
      <c r="H837" s="79"/>
      <c r="I837" s="79"/>
      <c r="J837" s="79"/>
      <c r="K837" s="79"/>
      <c r="L837" s="79"/>
      <c r="M837" s="79"/>
      <c r="N837" s="79"/>
      <c r="O837" s="79"/>
      <c r="P837" s="79"/>
      <c r="Q837" s="79"/>
      <c r="R837" s="79"/>
      <c r="S837" s="79"/>
      <c r="T837" s="79"/>
      <c r="U837" s="79"/>
      <c r="V837" s="79"/>
      <c r="W837" s="79"/>
      <c r="X837" s="79"/>
      <c r="Y837" s="79"/>
      <c r="Z837" s="79"/>
      <c r="AA837" s="79"/>
    </row>
    <row r="838" spans="1:27" ht="15.75" customHeight="1">
      <c r="A838" s="79"/>
      <c r="B838" s="79"/>
      <c r="C838" s="79"/>
      <c r="D838" s="79"/>
      <c r="E838" s="79"/>
      <c r="F838" s="79"/>
      <c r="G838" s="79"/>
      <c r="H838" s="79"/>
      <c r="I838" s="79"/>
      <c r="J838" s="79"/>
      <c r="K838" s="79"/>
      <c r="L838" s="79"/>
      <c r="M838" s="79"/>
      <c r="N838" s="79"/>
      <c r="O838" s="79"/>
      <c r="P838" s="79"/>
      <c r="Q838" s="79"/>
      <c r="R838" s="79"/>
      <c r="S838" s="79"/>
      <c r="T838" s="79"/>
      <c r="U838" s="79"/>
      <c r="V838" s="79"/>
      <c r="W838" s="79"/>
      <c r="X838" s="79"/>
      <c r="Y838" s="79"/>
      <c r="Z838" s="79"/>
      <c r="AA838" s="79"/>
    </row>
    <row r="839" spans="1:27" ht="15.75" customHeight="1">
      <c r="A839" s="79"/>
      <c r="B839" s="79"/>
      <c r="C839" s="79"/>
      <c r="D839" s="79"/>
      <c r="E839" s="79"/>
      <c r="F839" s="79"/>
      <c r="G839" s="79"/>
      <c r="H839" s="79"/>
      <c r="I839" s="79"/>
      <c r="J839" s="79"/>
      <c r="K839" s="79"/>
      <c r="L839" s="79"/>
      <c r="M839" s="79"/>
      <c r="N839" s="79"/>
      <c r="O839" s="79"/>
      <c r="P839" s="79"/>
      <c r="Q839" s="79"/>
      <c r="R839" s="79"/>
      <c r="S839" s="79"/>
      <c r="T839" s="79"/>
      <c r="U839" s="79"/>
      <c r="V839" s="79"/>
      <c r="W839" s="79"/>
      <c r="X839" s="79"/>
      <c r="Y839" s="79"/>
      <c r="Z839" s="79"/>
      <c r="AA839" s="79"/>
    </row>
    <row r="840" spans="1:27" ht="15.75" customHeight="1">
      <c r="A840" s="79"/>
      <c r="B840" s="79"/>
      <c r="C840" s="79"/>
      <c r="D840" s="79"/>
      <c r="E840" s="79"/>
      <c r="F840" s="79"/>
      <c r="G840" s="79"/>
      <c r="H840" s="79"/>
      <c r="I840" s="79"/>
      <c r="J840" s="79"/>
      <c r="K840" s="79"/>
      <c r="L840" s="79"/>
      <c r="M840" s="79"/>
      <c r="N840" s="79"/>
      <c r="O840" s="79"/>
      <c r="P840" s="79"/>
      <c r="Q840" s="79"/>
      <c r="R840" s="79"/>
      <c r="S840" s="79"/>
      <c r="T840" s="79"/>
      <c r="U840" s="79"/>
      <c r="V840" s="79"/>
      <c r="W840" s="79"/>
      <c r="X840" s="79"/>
      <c r="Y840" s="79"/>
      <c r="Z840" s="79"/>
      <c r="AA840" s="79"/>
    </row>
    <row r="841" spans="1:27" ht="15.75" customHeight="1">
      <c r="A841" s="79"/>
      <c r="B841" s="79"/>
      <c r="C841" s="79"/>
      <c r="D841" s="79"/>
      <c r="E841" s="79"/>
      <c r="F841" s="79"/>
      <c r="G841" s="79"/>
      <c r="H841" s="79"/>
      <c r="I841" s="79"/>
      <c r="J841" s="79"/>
      <c r="K841" s="79"/>
      <c r="L841" s="79"/>
      <c r="M841" s="79"/>
      <c r="N841" s="79"/>
      <c r="O841" s="79"/>
      <c r="P841" s="79"/>
      <c r="Q841" s="79"/>
      <c r="R841" s="79"/>
      <c r="S841" s="79"/>
      <c r="T841" s="79"/>
      <c r="U841" s="79"/>
      <c r="V841" s="79"/>
      <c r="W841" s="79"/>
      <c r="X841" s="79"/>
      <c r="Y841" s="79"/>
      <c r="Z841" s="79"/>
      <c r="AA841" s="79"/>
    </row>
    <row r="842" spans="1:27" ht="15.75" customHeight="1">
      <c r="A842" s="79"/>
      <c r="B842" s="79"/>
      <c r="C842" s="79"/>
      <c r="D842" s="79"/>
      <c r="E842" s="79"/>
      <c r="F842" s="79"/>
      <c r="G842" s="79"/>
      <c r="H842" s="79"/>
      <c r="I842" s="79"/>
      <c r="J842" s="79"/>
      <c r="K842" s="79"/>
      <c r="L842" s="79"/>
      <c r="M842" s="79"/>
      <c r="N842" s="79"/>
      <c r="O842" s="79"/>
      <c r="P842" s="79"/>
      <c r="Q842" s="79"/>
      <c r="R842" s="79"/>
      <c r="S842" s="79"/>
      <c r="T842" s="79"/>
      <c r="U842" s="79"/>
      <c r="V842" s="79"/>
      <c r="W842" s="79"/>
      <c r="X842" s="79"/>
      <c r="Y842" s="79"/>
      <c r="Z842" s="79"/>
      <c r="AA842" s="79"/>
    </row>
    <row r="843" spans="1:27" ht="15.75" customHeight="1">
      <c r="A843" s="79"/>
      <c r="B843" s="79"/>
      <c r="C843" s="79"/>
      <c r="D843" s="79"/>
      <c r="E843" s="79"/>
      <c r="F843" s="79"/>
      <c r="G843" s="79"/>
      <c r="H843" s="79"/>
      <c r="I843" s="79"/>
      <c r="J843" s="79"/>
      <c r="K843" s="79"/>
      <c r="L843" s="79"/>
      <c r="M843" s="79"/>
      <c r="N843" s="79"/>
      <c r="O843" s="79"/>
      <c r="P843" s="79"/>
      <c r="Q843" s="79"/>
      <c r="R843" s="79"/>
      <c r="S843" s="79"/>
      <c r="T843" s="79"/>
      <c r="U843" s="79"/>
      <c r="V843" s="79"/>
      <c r="W843" s="79"/>
      <c r="X843" s="79"/>
      <c r="Y843" s="79"/>
      <c r="Z843" s="79"/>
      <c r="AA843" s="79"/>
    </row>
    <row r="844" spans="1:27" ht="15.75" customHeight="1">
      <c r="A844" s="79"/>
      <c r="B844" s="79"/>
      <c r="C844" s="79"/>
      <c r="D844" s="79"/>
      <c r="E844" s="79"/>
      <c r="F844" s="79"/>
      <c r="G844" s="79"/>
      <c r="H844" s="79"/>
      <c r="I844" s="79"/>
      <c r="J844" s="79"/>
      <c r="K844" s="79"/>
      <c r="L844" s="79"/>
      <c r="M844" s="79"/>
      <c r="N844" s="79"/>
      <c r="O844" s="79"/>
      <c r="P844" s="79"/>
      <c r="Q844" s="79"/>
      <c r="R844" s="79"/>
      <c r="S844" s="79"/>
      <c r="T844" s="79"/>
      <c r="U844" s="79"/>
      <c r="V844" s="79"/>
      <c r="W844" s="79"/>
      <c r="X844" s="79"/>
      <c r="Y844" s="79"/>
      <c r="Z844" s="79"/>
      <c r="AA844" s="79"/>
    </row>
    <row r="845" spans="1:27" ht="15.75" customHeight="1">
      <c r="A845" s="79"/>
      <c r="B845" s="79"/>
      <c r="C845" s="79"/>
      <c r="D845" s="79"/>
      <c r="E845" s="79"/>
      <c r="F845" s="79"/>
      <c r="G845" s="79"/>
      <c r="H845" s="79"/>
      <c r="I845" s="79"/>
      <c r="J845" s="79"/>
      <c r="K845" s="79"/>
      <c r="L845" s="79"/>
      <c r="M845" s="79"/>
      <c r="N845" s="79"/>
      <c r="O845" s="79"/>
      <c r="P845" s="79"/>
      <c r="Q845" s="79"/>
      <c r="R845" s="79"/>
      <c r="S845" s="79"/>
      <c r="T845" s="79"/>
      <c r="U845" s="79"/>
      <c r="V845" s="79"/>
      <c r="W845" s="79"/>
      <c r="X845" s="79"/>
      <c r="Y845" s="79"/>
      <c r="Z845" s="79"/>
      <c r="AA845" s="79"/>
    </row>
    <row r="846" spans="1:27" ht="15.75" customHeight="1">
      <c r="A846" s="79"/>
      <c r="B846" s="79"/>
      <c r="C846" s="79"/>
      <c r="D846" s="79"/>
      <c r="E846" s="79"/>
      <c r="F846" s="79"/>
      <c r="G846" s="79"/>
      <c r="H846" s="79"/>
      <c r="I846" s="79"/>
      <c r="J846" s="79"/>
      <c r="K846" s="79"/>
      <c r="L846" s="79"/>
      <c r="M846" s="79"/>
      <c r="N846" s="79"/>
      <c r="O846" s="79"/>
      <c r="P846" s="79"/>
      <c r="Q846" s="79"/>
      <c r="R846" s="79"/>
      <c r="S846" s="79"/>
      <c r="T846" s="79"/>
      <c r="U846" s="79"/>
      <c r="V846" s="79"/>
      <c r="W846" s="79"/>
      <c r="X846" s="79"/>
      <c r="Y846" s="79"/>
      <c r="Z846" s="79"/>
      <c r="AA846" s="79"/>
    </row>
    <row r="847" spans="1:27" ht="15.75" customHeight="1">
      <c r="A847" s="79"/>
      <c r="B847" s="79"/>
      <c r="C847" s="79"/>
      <c r="D847" s="79"/>
      <c r="E847" s="79"/>
      <c r="F847" s="79"/>
      <c r="G847" s="79"/>
      <c r="H847" s="79"/>
      <c r="I847" s="79"/>
      <c r="J847" s="79"/>
      <c r="K847" s="79"/>
      <c r="L847" s="79"/>
      <c r="M847" s="79"/>
      <c r="N847" s="79"/>
      <c r="O847" s="79"/>
      <c r="P847" s="79"/>
      <c r="Q847" s="79"/>
      <c r="R847" s="79"/>
      <c r="S847" s="79"/>
      <c r="T847" s="79"/>
      <c r="U847" s="79"/>
      <c r="V847" s="79"/>
      <c r="W847" s="79"/>
      <c r="X847" s="79"/>
      <c r="Y847" s="79"/>
      <c r="Z847" s="79"/>
      <c r="AA847" s="79"/>
    </row>
    <row r="848" spans="1:27" ht="15.75" customHeight="1">
      <c r="A848" s="79"/>
      <c r="B848" s="79"/>
      <c r="C848" s="79"/>
      <c r="D848" s="79"/>
      <c r="E848" s="79"/>
      <c r="F848" s="79"/>
      <c r="G848" s="79"/>
      <c r="H848" s="79"/>
      <c r="I848" s="79"/>
      <c r="J848" s="79"/>
      <c r="K848" s="79"/>
      <c r="L848" s="79"/>
      <c r="M848" s="79"/>
      <c r="N848" s="79"/>
      <c r="O848" s="79"/>
      <c r="P848" s="79"/>
      <c r="Q848" s="79"/>
      <c r="R848" s="79"/>
      <c r="S848" s="79"/>
      <c r="T848" s="79"/>
      <c r="U848" s="79"/>
      <c r="V848" s="79"/>
      <c r="W848" s="79"/>
      <c r="X848" s="79"/>
      <c r="Y848" s="79"/>
      <c r="Z848" s="79"/>
      <c r="AA848" s="79"/>
    </row>
    <row r="849" spans="1:27" ht="15.75" customHeight="1">
      <c r="A849" s="79"/>
      <c r="B849" s="79"/>
      <c r="C849" s="79"/>
      <c r="D849" s="79"/>
      <c r="E849" s="79"/>
      <c r="F849" s="79"/>
      <c r="G849" s="79"/>
      <c r="H849" s="79"/>
      <c r="I849" s="79"/>
      <c r="J849" s="79"/>
      <c r="K849" s="79"/>
      <c r="L849" s="79"/>
      <c r="M849" s="79"/>
      <c r="N849" s="79"/>
      <c r="O849" s="79"/>
      <c r="P849" s="79"/>
      <c r="Q849" s="79"/>
      <c r="R849" s="79"/>
      <c r="S849" s="79"/>
      <c r="T849" s="79"/>
      <c r="U849" s="79"/>
      <c r="V849" s="79"/>
      <c r="W849" s="79"/>
      <c r="X849" s="79"/>
      <c r="Y849" s="79"/>
      <c r="Z849" s="79"/>
      <c r="AA849" s="79"/>
    </row>
    <row r="850" spans="1:27" ht="15.75" customHeight="1">
      <c r="A850" s="79"/>
      <c r="B850" s="79"/>
      <c r="C850" s="79"/>
      <c r="D850" s="79"/>
      <c r="E850" s="79"/>
      <c r="F850" s="79"/>
      <c r="G850" s="79"/>
      <c r="H850" s="79"/>
      <c r="I850" s="79"/>
      <c r="J850" s="79"/>
      <c r="K850" s="79"/>
      <c r="L850" s="79"/>
      <c r="M850" s="79"/>
      <c r="N850" s="79"/>
      <c r="O850" s="79"/>
      <c r="P850" s="79"/>
      <c r="Q850" s="79"/>
      <c r="R850" s="79"/>
      <c r="S850" s="79"/>
      <c r="T850" s="79"/>
      <c r="U850" s="79"/>
      <c r="V850" s="79"/>
      <c r="W850" s="79"/>
      <c r="X850" s="79"/>
      <c r="Y850" s="79"/>
      <c r="Z850" s="79"/>
      <c r="AA850" s="79"/>
    </row>
    <row r="851" spans="1:27" ht="15.75" customHeight="1">
      <c r="A851" s="79"/>
      <c r="B851" s="79"/>
      <c r="C851" s="79"/>
      <c r="D851" s="79"/>
      <c r="E851" s="79"/>
      <c r="F851" s="79"/>
      <c r="G851" s="79"/>
      <c r="H851" s="79"/>
      <c r="I851" s="79"/>
      <c r="J851" s="79"/>
      <c r="K851" s="79"/>
      <c r="L851" s="79"/>
      <c r="M851" s="79"/>
      <c r="N851" s="79"/>
      <c r="O851" s="79"/>
      <c r="P851" s="79"/>
      <c r="Q851" s="79"/>
      <c r="R851" s="79"/>
      <c r="S851" s="79"/>
      <c r="T851" s="79"/>
      <c r="U851" s="79"/>
      <c r="V851" s="79"/>
      <c r="W851" s="79"/>
      <c r="X851" s="79"/>
      <c r="Y851" s="79"/>
      <c r="Z851" s="79"/>
      <c r="AA851" s="79"/>
    </row>
    <row r="852" spans="1:27" ht="15.75" customHeight="1">
      <c r="A852" s="79"/>
      <c r="B852" s="79"/>
      <c r="C852" s="79"/>
      <c r="D852" s="79"/>
      <c r="E852" s="79"/>
      <c r="F852" s="79"/>
      <c r="G852" s="79"/>
      <c r="H852" s="79"/>
      <c r="I852" s="79"/>
      <c r="J852" s="79"/>
      <c r="K852" s="79"/>
      <c r="L852" s="79"/>
      <c r="M852" s="79"/>
      <c r="N852" s="79"/>
      <c r="O852" s="79"/>
      <c r="P852" s="79"/>
      <c r="Q852" s="79"/>
      <c r="R852" s="79"/>
      <c r="S852" s="79"/>
      <c r="T852" s="79"/>
      <c r="U852" s="79"/>
      <c r="V852" s="79"/>
      <c r="W852" s="79"/>
      <c r="X852" s="79"/>
      <c r="Y852" s="79"/>
      <c r="Z852" s="79"/>
      <c r="AA852" s="79"/>
    </row>
    <row r="853" spans="1:27" ht="15.75" customHeight="1">
      <c r="A853" s="79"/>
      <c r="B853" s="79"/>
      <c r="C853" s="79"/>
      <c r="D853" s="79"/>
      <c r="E853" s="79"/>
      <c r="F853" s="79"/>
      <c r="G853" s="79"/>
      <c r="H853" s="79"/>
      <c r="I853" s="79"/>
      <c r="J853" s="79"/>
      <c r="K853" s="79"/>
      <c r="L853" s="79"/>
      <c r="M853" s="79"/>
      <c r="N853" s="79"/>
      <c r="O853" s="79"/>
      <c r="P853" s="79"/>
      <c r="Q853" s="79"/>
      <c r="R853" s="79"/>
      <c r="S853" s="79"/>
      <c r="T853" s="79"/>
      <c r="U853" s="79"/>
      <c r="V853" s="79"/>
      <c r="W853" s="79"/>
      <c r="X853" s="79"/>
      <c r="Y853" s="79"/>
      <c r="Z853" s="79"/>
      <c r="AA853" s="79"/>
    </row>
    <row r="854" spans="1:27" ht="15.75" customHeight="1">
      <c r="A854" s="79"/>
      <c r="B854" s="79"/>
      <c r="C854" s="79"/>
      <c r="D854" s="79"/>
      <c r="E854" s="79"/>
      <c r="F854" s="79"/>
      <c r="G854" s="79"/>
      <c r="H854" s="79"/>
      <c r="I854" s="79"/>
      <c r="J854" s="79"/>
      <c r="K854" s="79"/>
      <c r="L854" s="79"/>
      <c r="M854" s="79"/>
      <c r="N854" s="79"/>
      <c r="O854" s="79"/>
      <c r="P854" s="79"/>
      <c r="Q854" s="79"/>
      <c r="R854" s="79"/>
      <c r="S854" s="79"/>
      <c r="T854" s="79"/>
      <c r="U854" s="79"/>
      <c r="V854" s="79"/>
      <c r="W854" s="79"/>
      <c r="X854" s="79"/>
      <c r="Y854" s="79"/>
      <c r="Z854" s="79"/>
      <c r="AA854" s="79"/>
    </row>
    <row r="855" spans="1:27" ht="15.75" customHeight="1">
      <c r="A855" s="79"/>
      <c r="B855" s="79"/>
      <c r="C855" s="79"/>
      <c r="D855" s="79"/>
      <c r="E855" s="79"/>
      <c r="F855" s="79"/>
      <c r="G855" s="79"/>
      <c r="H855" s="79"/>
      <c r="I855" s="79"/>
      <c r="J855" s="79"/>
      <c r="K855" s="79"/>
      <c r="L855" s="79"/>
      <c r="M855" s="79"/>
      <c r="N855" s="79"/>
      <c r="O855" s="79"/>
      <c r="P855" s="79"/>
      <c r="Q855" s="79"/>
      <c r="R855" s="79"/>
      <c r="S855" s="79"/>
      <c r="T855" s="79"/>
      <c r="U855" s="79"/>
      <c r="V855" s="79"/>
      <c r="W855" s="79"/>
      <c r="X855" s="79"/>
      <c r="Y855" s="79"/>
      <c r="Z855" s="79"/>
      <c r="AA855" s="79"/>
    </row>
    <row r="856" spans="1:27" ht="15.75" customHeight="1">
      <c r="A856" s="79"/>
      <c r="B856" s="79"/>
      <c r="C856" s="79"/>
      <c r="D856" s="79"/>
      <c r="E856" s="79"/>
      <c r="F856" s="79"/>
      <c r="G856" s="79"/>
      <c r="H856" s="79"/>
      <c r="I856" s="79"/>
      <c r="J856" s="79"/>
      <c r="K856" s="79"/>
      <c r="L856" s="79"/>
      <c r="M856" s="79"/>
      <c r="N856" s="79"/>
      <c r="O856" s="79"/>
      <c r="P856" s="79"/>
      <c r="Q856" s="79"/>
      <c r="R856" s="79"/>
      <c r="S856" s="79"/>
      <c r="T856" s="79"/>
      <c r="U856" s="79"/>
      <c r="V856" s="79"/>
      <c r="W856" s="79"/>
      <c r="X856" s="79"/>
      <c r="Y856" s="79"/>
      <c r="Z856" s="79"/>
      <c r="AA856" s="79"/>
    </row>
    <row r="857" spans="1:27" ht="15.75" customHeight="1">
      <c r="A857" s="79"/>
      <c r="B857" s="79"/>
      <c r="C857" s="79"/>
      <c r="D857" s="79"/>
      <c r="E857" s="79"/>
      <c r="F857" s="79"/>
      <c r="G857" s="79"/>
      <c r="H857" s="79"/>
      <c r="I857" s="79"/>
      <c r="J857" s="79"/>
      <c r="K857" s="79"/>
      <c r="L857" s="79"/>
      <c r="M857" s="79"/>
      <c r="N857" s="79"/>
      <c r="O857" s="79"/>
      <c r="P857" s="79"/>
      <c r="Q857" s="79"/>
      <c r="R857" s="79"/>
      <c r="S857" s="79"/>
      <c r="T857" s="79"/>
      <c r="U857" s="79"/>
      <c r="V857" s="79"/>
      <c r="W857" s="79"/>
      <c r="X857" s="79"/>
      <c r="Y857" s="79"/>
      <c r="Z857" s="79"/>
      <c r="AA857" s="79"/>
    </row>
    <row r="858" spans="1:27" ht="15.75" customHeight="1">
      <c r="A858" s="79"/>
      <c r="B858" s="79"/>
      <c r="C858" s="79"/>
      <c r="D858" s="79"/>
      <c r="E858" s="79"/>
      <c r="F858" s="79"/>
      <c r="G858" s="79"/>
      <c r="H858" s="79"/>
      <c r="I858" s="79"/>
      <c r="J858" s="79"/>
      <c r="K858" s="79"/>
      <c r="L858" s="79"/>
      <c r="M858" s="79"/>
      <c r="N858" s="79"/>
      <c r="O858" s="79"/>
      <c r="P858" s="79"/>
      <c r="Q858" s="79"/>
      <c r="R858" s="79"/>
      <c r="S858" s="79"/>
      <c r="T858" s="79"/>
      <c r="U858" s="79"/>
      <c r="V858" s="79"/>
      <c r="W858" s="79"/>
      <c r="X858" s="79"/>
      <c r="Y858" s="79"/>
      <c r="Z858" s="79"/>
      <c r="AA858" s="79"/>
    </row>
    <row r="859" spans="1:27" ht="15.75" customHeight="1">
      <c r="A859" s="79"/>
      <c r="B859" s="79"/>
      <c r="C859" s="79"/>
      <c r="D859" s="79"/>
      <c r="E859" s="79"/>
      <c r="F859" s="79"/>
      <c r="G859" s="79"/>
      <c r="H859" s="79"/>
      <c r="I859" s="79"/>
      <c r="J859" s="79"/>
      <c r="K859" s="79"/>
      <c r="L859" s="79"/>
      <c r="M859" s="79"/>
      <c r="N859" s="79"/>
      <c r="O859" s="79"/>
      <c r="P859" s="79"/>
      <c r="Q859" s="79"/>
      <c r="R859" s="79"/>
      <c r="S859" s="79"/>
      <c r="T859" s="79"/>
      <c r="U859" s="79"/>
      <c r="V859" s="79"/>
      <c r="W859" s="79"/>
      <c r="X859" s="79"/>
      <c r="Y859" s="79"/>
      <c r="Z859" s="79"/>
      <c r="AA859" s="79"/>
    </row>
    <row r="860" spans="1:27" ht="15.75" customHeight="1">
      <c r="A860" s="79"/>
      <c r="B860" s="79"/>
      <c r="C860" s="79"/>
      <c r="D860" s="79"/>
      <c r="E860" s="79"/>
      <c r="F860" s="79"/>
      <c r="G860" s="79"/>
      <c r="H860" s="79"/>
      <c r="I860" s="79"/>
      <c r="J860" s="79"/>
      <c r="K860" s="79"/>
      <c r="L860" s="79"/>
      <c r="M860" s="79"/>
      <c r="N860" s="79"/>
      <c r="O860" s="79"/>
      <c r="P860" s="79"/>
      <c r="Q860" s="79"/>
      <c r="R860" s="79"/>
      <c r="S860" s="79"/>
      <c r="T860" s="79"/>
      <c r="U860" s="79"/>
      <c r="V860" s="79"/>
      <c r="W860" s="79"/>
      <c r="X860" s="79"/>
      <c r="Y860" s="79"/>
      <c r="Z860" s="79"/>
      <c r="AA860" s="79"/>
    </row>
    <row r="861" spans="1:27" ht="15.75" customHeight="1">
      <c r="A861" s="79"/>
      <c r="B861" s="79"/>
      <c r="C861" s="79"/>
      <c r="D861" s="79"/>
      <c r="E861" s="79"/>
      <c r="F861" s="79"/>
      <c r="G861" s="79"/>
      <c r="H861" s="79"/>
      <c r="I861" s="79"/>
      <c r="J861" s="79"/>
      <c r="K861" s="79"/>
      <c r="L861" s="79"/>
      <c r="M861" s="79"/>
      <c r="N861" s="79"/>
      <c r="O861" s="79"/>
      <c r="P861" s="79"/>
      <c r="Q861" s="79"/>
      <c r="R861" s="79"/>
      <c r="S861" s="79"/>
      <c r="T861" s="79"/>
      <c r="U861" s="79"/>
      <c r="V861" s="79"/>
      <c r="W861" s="79"/>
      <c r="X861" s="79"/>
      <c r="Y861" s="79"/>
      <c r="Z861" s="79"/>
      <c r="AA861" s="79"/>
    </row>
    <row r="862" spans="1:27" ht="15.75" customHeight="1">
      <c r="A862" s="79"/>
      <c r="B862" s="79"/>
      <c r="C862" s="79"/>
      <c r="D862" s="79"/>
      <c r="E862" s="79"/>
      <c r="F862" s="79"/>
      <c r="G862" s="79"/>
      <c r="H862" s="79"/>
      <c r="I862" s="79"/>
      <c r="J862" s="79"/>
      <c r="K862" s="79"/>
      <c r="L862" s="79"/>
      <c r="M862" s="79"/>
      <c r="N862" s="79"/>
      <c r="O862" s="79"/>
      <c r="P862" s="79"/>
      <c r="Q862" s="79"/>
      <c r="R862" s="79"/>
      <c r="S862" s="79"/>
      <c r="T862" s="79"/>
      <c r="U862" s="79"/>
      <c r="V862" s="79"/>
      <c r="W862" s="79"/>
      <c r="X862" s="79"/>
      <c r="Y862" s="79"/>
      <c r="Z862" s="79"/>
      <c r="AA862" s="79"/>
    </row>
    <row r="863" spans="1:27" ht="15.75" customHeight="1">
      <c r="A863" s="79"/>
      <c r="B863" s="79"/>
      <c r="C863" s="79"/>
      <c r="D863" s="79"/>
      <c r="E863" s="79"/>
      <c r="F863" s="79"/>
      <c r="G863" s="79"/>
      <c r="H863" s="79"/>
      <c r="I863" s="79"/>
      <c r="J863" s="79"/>
      <c r="K863" s="79"/>
      <c r="L863" s="79"/>
      <c r="M863" s="79"/>
      <c r="N863" s="79"/>
      <c r="O863" s="79"/>
      <c r="P863" s="79"/>
      <c r="Q863" s="79"/>
      <c r="R863" s="79"/>
      <c r="S863" s="79"/>
      <c r="T863" s="79"/>
      <c r="U863" s="79"/>
      <c r="V863" s="79"/>
      <c r="W863" s="79"/>
      <c r="X863" s="79"/>
      <c r="Y863" s="79"/>
      <c r="Z863" s="79"/>
      <c r="AA863" s="79"/>
    </row>
    <row r="864" spans="1:27" ht="15.75" customHeight="1">
      <c r="A864" s="79"/>
      <c r="B864" s="79"/>
      <c r="C864" s="79"/>
      <c r="D864" s="79"/>
      <c r="E864" s="79"/>
      <c r="F864" s="79"/>
      <c r="G864" s="79"/>
      <c r="H864" s="79"/>
      <c r="I864" s="79"/>
      <c r="J864" s="79"/>
      <c r="K864" s="79"/>
      <c r="L864" s="79"/>
      <c r="M864" s="79"/>
      <c r="N864" s="79"/>
      <c r="O864" s="79"/>
      <c r="P864" s="79"/>
      <c r="Q864" s="79"/>
      <c r="R864" s="79"/>
      <c r="S864" s="79"/>
      <c r="T864" s="79"/>
      <c r="U864" s="79"/>
      <c r="V864" s="79"/>
      <c r="W864" s="79"/>
      <c r="X864" s="79"/>
      <c r="Y864" s="79"/>
      <c r="Z864" s="79"/>
      <c r="AA864" s="79"/>
    </row>
    <row r="865" spans="1:27" ht="15.75" customHeight="1">
      <c r="A865" s="79"/>
      <c r="B865" s="79"/>
      <c r="C865" s="79"/>
      <c r="D865" s="79"/>
      <c r="E865" s="79"/>
      <c r="F865" s="79"/>
      <c r="G865" s="79"/>
      <c r="H865" s="79"/>
      <c r="I865" s="79"/>
      <c r="J865" s="79"/>
      <c r="K865" s="79"/>
      <c r="L865" s="79"/>
      <c r="M865" s="79"/>
      <c r="N865" s="79"/>
      <c r="O865" s="79"/>
      <c r="P865" s="79"/>
      <c r="Q865" s="79"/>
      <c r="R865" s="79"/>
      <c r="S865" s="79"/>
      <c r="T865" s="79"/>
      <c r="U865" s="79"/>
      <c r="V865" s="79"/>
      <c r="W865" s="79"/>
      <c r="X865" s="79"/>
      <c r="Y865" s="79"/>
      <c r="Z865" s="79"/>
      <c r="AA865" s="79"/>
    </row>
    <row r="866" spans="1:27" ht="15.75" customHeight="1">
      <c r="A866" s="79"/>
      <c r="B866" s="79"/>
      <c r="C866" s="79"/>
      <c r="D866" s="79"/>
      <c r="E866" s="79"/>
      <c r="F866" s="79"/>
      <c r="G866" s="79"/>
      <c r="H866" s="79"/>
      <c r="I866" s="79"/>
      <c r="J866" s="79"/>
      <c r="K866" s="79"/>
      <c r="L866" s="79"/>
      <c r="M866" s="79"/>
      <c r="N866" s="79"/>
      <c r="O866" s="79"/>
      <c r="P866" s="79"/>
      <c r="Q866" s="79"/>
      <c r="R866" s="79"/>
      <c r="S866" s="79"/>
      <c r="T866" s="79"/>
      <c r="U866" s="79"/>
      <c r="V866" s="79"/>
      <c r="W866" s="79"/>
      <c r="X866" s="79"/>
      <c r="Y866" s="79"/>
      <c r="Z866" s="79"/>
      <c r="AA866" s="79"/>
    </row>
    <row r="867" spans="1:27" ht="15.75" customHeight="1">
      <c r="A867" s="79"/>
      <c r="B867" s="79"/>
      <c r="C867" s="79"/>
      <c r="D867" s="79"/>
      <c r="E867" s="79"/>
      <c r="F867" s="79"/>
      <c r="G867" s="79"/>
      <c r="H867" s="79"/>
      <c r="I867" s="79"/>
      <c r="J867" s="79"/>
      <c r="K867" s="79"/>
      <c r="L867" s="79"/>
      <c r="M867" s="79"/>
      <c r="N867" s="79"/>
      <c r="O867" s="79"/>
      <c r="P867" s="79"/>
      <c r="Q867" s="79"/>
      <c r="R867" s="79"/>
      <c r="S867" s="79"/>
      <c r="T867" s="79"/>
      <c r="U867" s="79"/>
      <c r="V867" s="79"/>
      <c r="W867" s="79"/>
      <c r="X867" s="79"/>
      <c r="Y867" s="79"/>
      <c r="Z867" s="79"/>
      <c r="AA867" s="79"/>
    </row>
    <row r="868" spans="1:27" ht="15.75" customHeight="1">
      <c r="A868" s="79"/>
      <c r="B868" s="79"/>
      <c r="C868" s="79"/>
      <c r="D868" s="79"/>
      <c r="E868" s="79"/>
      <c r="F868" s="79"/>
      <c r="G868" s="79"/>
      <c r="H868" s="79"/>
      <c r="I868" s="79"/>
      <c r="J868" s="79"/>
      <c r="K868" s="79"/>
      <c r="L868" s="79"/>
      <c r="M868" s="79"/>
      <c r="N868" s="79"/>
      <c r="O868" s="79"/>
      <c r="P868" s="79"/>
      <c r="Q868" s="79"/>
      <c r="R868" s="79"/>
      <c r="S868" s="79"/>
      <c r="T868" s="79"/>
      <c r="U868" s="79"/>
      <c r="V868" s="79"/>
      <c r="W868" s="79"/>
      <c r="X868" s="79"/>
      <c r="Y868" s="79"/>
      <c r="Z868" s="79"/>
      <c r="AA868" s="79"/>
    </row>
    <row r="869" spans="1:27" ht="15.75" customHeight="1">
      <c r="A869" s="79"/>
      <c r="B869" s="79"/>
      <c r="C869" s="79"/>
      <c r="D869" s="79"/>
      <c r="E869" s="79"/>
      <c r="F869" s="79"/>
      <c r="G869" s="79"/>
      <c r="H869" s="79"/>
      <c r="I869" s="79"/>
      <c r="J869" s="79"/>
      <c r="K869" s="79"/>
      <c r="L869" s="79"/>
      <c r="M869" s="79"/>
      <c r="N869" s="79"/>
      <c r="O869" s="79"/>
      <c r="P869" s="79"/>
      <c r="Q869" s="79"/>
      <c r="R869" s="79"/>
      <c r="S869" s="79"/>
      <c r="T869" s="79"/>
      <c r="U869" s="79"/>
      <c r="V869" s="79"/>
      <c r="W869" s="79"/>
      <c r="X869" s="79"/>
      <c r="Y869" s="79"/>
      <c r="Z869" s="79"/>
      <c r="AA869" s="79"/>
    </row>
    <row r="870" spans="1:27" ht="15.75" customHeight="1">
      <c r="A870" s="79"/>
      <c r="B870" s="79"/>
      <c r="C870" s="79"/>
      <c r="D870" s="79"/>
      <c r="E870" s="79"/>
      <c r="F870" s="79"/>
      <c r="G870" s="79"/>
      <c r="H870" s="79"/>
      <c r="I870" s="79"/>
      <c r="J870" s="79"/>
      <c r="K870" s="79"/>
      <c r="L870" s="79"/>
      <c r="M870" s="79"/>
      <c r="N870" s="79"/>
      <c r="O870" s="79"/>
      <c r="P870" s="79"/>
      <c r="Q870" s="79"/>
      <c r="R870" s="79"/>
      <c r="S870" s="79"/>
      <c r="T870" s="79"/>
      <c r="U870" s="79"/>
      <c r="V870" s="79"/>
      <c r="W870" s="79"/>
      <c r="X870" s="79"/>
      <c r="Y870" s="79"/>
      <c r="Z870" s="79"/>
      <c r="AA870" s="79"/>
    </row>
    <row r="871" spans="1:27" ht="15.75" customHeight="1">
      <c r="A871" s="79"/>
      <c r="B871" s="79"/>
      <c r="C871" s="79"/>
      <c r="D871" s="79"/>
      <c r="E871" s="79"/>
      <c r="F871" s="79"/>
      <c r="G871" s="79"/>
      <c r="H871" s="79"/>
      <c r="I871" s="79"/>
      <c r="J871" s="79"/>
      <c r="K871" s="79"/>
      <c r="L871" s="79"/>
      <c r="M871" s="79"/>
      <c r="N871" s="79"/>
      <c r="O871" s="79"/>
      <c r="P871" s="79"/>
      <c r="Q871" s="79"/>
      <c r="R871" s="79"/>
      <c r="S871" s="79"/>
      <c r="T871" s="79"/>
      <c r="U871" s="79"/>
      <c r="V871" s="79"/>
      <c r="W871" s="79"/>
      <c r="X871" s="79"/>
      <c r="Y871" s="79"/>
      <c r="Z871" s="79"/>
      <c r="AA871" s="79"/>
    </row>
    <row r="872" spans="1:27" ht="15.75" customHeight="1">
      <c r="A872" s="79"/>
      <c r="B872" s="79"/>
      <c r="C872" s="79"/>
      <c r="D872" s="79"/>
      <c r="E872" s="79"/>
      <c r="F872" s="79"/>
      <c r="G872" s="79"/>
      <c r="H872" s="79"/>
      <c r="I872" s="79"/>
      <c r="J872" s="79"/>
      <c r="K872" s="79"/>
      <c r="L872" s="79"/>
      <c r="M872" s="79"/>
      <c r="N872" s="79"/>
      <c r="O872" s="79"/>
      <c r="P872" s="79"/>
      <c r="Q872" s="79"/>
      <c r="R872" s="79"/>
      <c r="S872" s="79"/>
      <c r="T872" s="79"/>
      <c r="U872" s="79"/>
      <c r="V872" s="79"/>
      <c r="W872" s="79"/>
      <c r="X872" s="79"/>
      <c r="Y872" s="79"/>
      <c r="Z872" s="79"/>
      <c r="AA872" s="79"/>
    </row>
    <row r="873" spans="1:27" ht="15.75" customHeight="1">
      <c r="A873" s="79"/>
      <c r="B873" s="79"/>
      <c r="C873" s="79"/>
      <c r="D873" s="79"/>
      <c r="E873" s="79"/>
      <c r="F873" s="79"/>
      <c r="G873" s="79"/>
      <c r="H873" s="79"/>
      <c r="I873" s="79"/>
      <c r="J873" s="79"/>
      <c r="K873" s="79"/>
      <c r="L873" s="79"/>
      <c r="M873" s="79"/>
      <c r="N873" s="79"/>
      <c r="O873" s="79"/>
      <c r="P873" s="79"/>
      <c r="Q873" s="79"/>
      <c r="R873" s="79"/>
      <c r="S873" s="79"/>
      <c r="T873" s="79"/>
      <c r="U873" s="79"/>
      <c r="V873" s="79"/>
      <c r="W873" s="79"/>
      <c r="X873" s="79"/>
      <c r="Y873" s="79"/>
      <c r="Z873" s="79"/>
      <c r="AA873" s="79"/>
    </row>
    <row r="874" spans="1:27" ht="15.75" customHeight="1">
      <c r="A874" s="79"/>
      <c r="B874" s="79"/>
      <c r="C874" s="79"/>
      <c r="D874" s="79"/>
      <c r="E874" s="79"/>
      <c r="F874" s="79"/>
      <c r="G874" s="79"/>
      <c r="H874" s="79"/>
      <c r="I874" s="79"/>
      <c r="J874" s="79"/>
      <c r="K874" s="79"/>
      <c r="L874" s="79"/>
      <c r="M874" s="79"/>
      <c r="N874" s="79"/>
      <c r="O874" s="79"/>
      <c r="P874" s="79"/>
      <c r="Q874" s="79"/>
      <c r="R874" s="79"/>
      <c r="S874" s="79"/>
      <c r="T874" s="79"/>
      <c r="U874" s="79"/>
      <c r="V874" s="79"/>
      <c r="W874" s="79"/>
      <c r="X874" s="79"/>
      <c r="Y874" s="79"/>
      <c r="Z874" s="79"/>
      <c r="AA874" s="79"/>
    </row>
    <row r="875" spans="1:27" ht="15.75" customHeight="1">
      <c r="A875" s="79"/>
      <c r="B875" s="79"/>
      <c r="C875" s="79"/>
      <c r="D875" s="79"/>
      <c r="E875" s="79"/>
      <c r="F875" s="79"/>
      <c r="G875" s="79"/>
      <c r="H875" s="79"/>
      <c r="I875" s="79"/>
      <c r="J875" s="79"/>
      <c r="K875" s="79"/>
      <c r="L875" s="79"/>
      <c r="M875" s="79"/>
      <c r="N875" s="79"/>
      <c r="O875" s="79"/>
      <c r="P875" s="79"/>
      <c r="Q875" s="79"/>
      <c r="R875" s="79"/>
      <c r="S875" s="79"/>
      <c r="T875" s="79"/>
      <c r="U875" s="79"/>
      <c r="V875" s="79"/>
      <c r="W875" s="79"/>
      <c r="X875" s="79"/>
      <c r="Y875" s="79"/>
      <c r="Z875" s="79"/>
      <c r="AA875" s="79"/>
    </row>
    <row r="876" spans="1:27" ht="15.75" customHeight="1">
      <c r="A876" s="79"/>
      <c r="B876" s="79"/>
      <c r="C876" s="79"/>
      <c r="D876" s="79"/>
      <c r="E876" s="79"/>
      <c r="F876" s="79"/>
      <c r="G876" s="79"/>
      <c r="H876" s="79"/>
      <c r="I876" s="79"/>
      <c r="J876" s="79"/>
      <c r="K876" s="79"/>
      <c r="L876" s="79"/>
      <c r="M876" s="79"/>
      <c r="N876" s="79"/>
      <c r="O876" s="79"/>
      <c r="P876" s="79"/>
      <c r="Q876" s="79"/>
      <c r="R876" s="79"/>
      <c r="S876" s="79"/>
      <c r="T876" s="79"/>
      <c r="U876" s="79"/>
      <c r="V876" s="79"/>
      <c r="W876" s="79"/>
      <c r="X876" s="79"/>
      <c r="Y876" s="79"/>
      <c r="Z876" s="79"/>
      <c r="AA876" s="79"/>
    </row>
    <row r="877" spans="1:27" ht="15.75" customHeight="1">
      <c r="A877" s="79"/>
      <c r="B877" s="79"/>
      <c r="C877" s="79"/>
      <c r="D877" s="79"/>
      <c r="E877" s="79"/>
      <c r="F877" s="79"/>
      <c r="G877" s="79"/>
      <c r="H877" s="79"/>
      <c r="I877" s="79"/>
      <c r="J877" s="79"/>
      <c r="K877" s="79"/>
      <c r="L877" s="79"/>
      <c r="M877" s="79"/>
      <c r="N877" s="79"/>
      <c r="O877" s="79"/>
      <c r="P877" s="79"/>
      <c r="Q877" s="79"/>
      <c r="R877" s="79"/>
      <c r="S877" s="79"/>
      <c r="T877" s="79"/>
      <c r="U877" s="79"/>
      <c r="V877" s="79"/>
      <c r="W877" s="79"/>
      <c r="X877" s="79"/>
      <c r="Y877" s="79"/>
      <c r="Z877" s="79"/>
      <c r="AA877" s="79"/>
    </row>
    <row r="878" spans="1:27" ht="15.75" customHeight="1">
      <c r="A878" s="79"/>
      <c r="B878" s="79"/>
      <c r="C878" s="79"/>
      <c r="D878" s="79"/>
      <c r="E878" s="79"/>
      <c r="F878" s="79"/>
      <c r="G878" s="79"/>
      <c r="H878" s="79"/>
      <c r="I878" s="79"/>
      <c r="J878" s="79"/>
      <c r="K878" s="79"/>
      <c r="L878" s="79"/>
      <c r="M878" s="79"/>
      <c r="N878" s="79"/>
      <c r="O878" s="79"/>
      <c r="P878" s="79"/>
      <c r="Q878" s="79"/>
      <c r="R878" s="79"/>
      <c r="S878" s="79"/>
      <c r="T878" s="79"/>
      <c r="U878" s="79"/>
      <c r="V878" s="79"/>
      <c r="W878" s="79"/>
      <c r="X878" s="79"/>
      <c r="Y878" s="79"/>
      <c r="Z878" s="79"/>
      <c r="AA878" s="79"/>
    </row>
    <row r="879" spans="1:27" ht="15.75" customHeight="1">
      <c r="A879" s="79"/>
      <c r="B879" s="79"/>
      <c r="C879" s="79"/>
      <c r="D879" s="79"/>
      <c r="E879" s="79"/>
      <c r="F879" s="79"/>
      <c r="G879" s="79"/>
      <c r="H879" s="79"/>
      <c r="I879" s="79"/>
      <c r="J879" s="79"/>
      <c r="K879" s="79"/>
      <c r="L879" s="79"/>
      <c r="M879" s="79"/>
      <c r="N879" s="79"/>
      <c r="O879" s="79"/>
      <c r="P879" s="79"/>
      <c r="Q879" s="79"/>
      <c r="R879" s="79"/>
      <c r="S879" s="79"/>
      <c r="T879" s="79"/>
      <c r="U879" s="79"/>
      <c r="V879" s="79"/>
      <c r="W879" s="79"/>
      <c r="X879" s="79"/>
      <c r="Y879" s="79"/>
      <c r="Z879" s="79"/>
      <c r="AA879" s="79"/>
    </row>
    <row r="880" spans="1:27" ht="15.75" customHeight="1">
      <c r="A880" s="79"/>
      <c r="B880" s="79"/>
      <c r="C880" s="79"/>
      <c r="D880" s="79"/>
      <c r="E880" s="79"/>
      <c r="F880" s="79"/>
      <c r="G880" s="79"/>
      <c r="H880" s="79"/>
      <c r="I880" s="79"/>
      <c r="J880" s="79"/>
      <c r="K880" s="79"/>
      <c r="L880" s="79"/>
      <c r="M880" s="79"/>
      <c r="N880" s="79"/>
      <c r="O880" s="79"/>
      <c r="P880" s="79"/>
      <c r="Q880" s="79"/>
      <c r="R880" s="79"/>
      <c r="S880" s="79"/>
      <c r="T880" s="79"/>
      <c r="U880" s="79"/>
      <c r="V880" s="79"/>
      <c r="W880" s="79"/>
      <c r="X880" s="79"/>
      <c r="Y880" s="79"/>
      <c r="Z880" s="79"/>
      <c r="AA880" s="79"/>
    </row>
    <row r="881" spans="1:27" ht="15.75" customHeight="1">
      <c r="A881" s="79"/>
      <c r="B881" s="79"/>
      <c r="C881" s="79"/>
      <c r="D881" s="79"/>
      <c r="E881" s="79"/>
      <c r="F881" s="79"/>
      <c r="G881" s="79"/>
      <c r="H881" s="79"/>
      <c r="I881" s="79"/>
      <c r="J881" s="79"/>
      <c r="K881" s="79"/>
      <c r="L881" s="79"/>
      <c r="M881" s="79"/>
      <c r="N881" s="79"/>
      <c r="O881" s="79"/>
      <c r="P881" s="79"/>
      <c r="Q881" s="79"/>
      <c r="R881" s="79"/>
      <c r="S881" s="79"/>
      <c r="T881" s="79"/>
      <c r="U881" s="79"/>
      <c r="V881" s="79"/>
      <c r="W881" s="79"/>
      <c r="X881" s="79"/>
      <c r="Y881" s="79"/>
      <c r="Z881" s="79"/>
      <c r="AA881" s="79"/>
    </row>
    <row r="882" spans="1:27" ht="15.75" customHeight="1">
      <c r="A882" s="79"/>
      <c r="B882" s="79"/>
      <c r="C882" s="79"/>
      <c r="D882" s="79"/>
      <c r="E882" s="79"/>
      <c r="F882" s="79"/>
      <c r="G882" s="79"/>
      <c r="H882" s="79"/>
      <c r="I882" s="79"/>
      <c r="J882" s="79"/>
      <c r="K882" s="79"/>
      <c r="L882" s="79"/>
      <c r="M882" s="79"/>
      <c r="N882" s="79"/>
      <c r="O882" s="79"/>
      <c r="P882" s="79"/>
      <c r="Q882" s="79"/>
      <c r="R882" s="79"/>
      <c r="S882" s="79"/>
      <c r="T882" s="79"/>
      <c r="U882" s="79"/>
      <c r="V882" s="79"/>
      <c r="W882" s="79"/>
      <c r="X882" s="79"/>
      <c r="Y882" s="79"/>
      <c r="Z882" s="79"/>
      <c r="AA882" s="79"/>
    </row>
    <row r="883" spans="1:27" ht="15.75" customHeight="1">
      <c r="A883" s="79"/>
      <c r="B883" s="79"/>
      <c r="C883" s="79"/>
      <c r="D883" s="79"/>
      <c r="E883" s="79"/>
      <c r="F883" s="79"/>
      <c r="G883" s="79"/>
      <c r="H883" s="79"/>
      <c r="I883" s="79"/>
      <c r="J883" s="79"/>
      <c r="K883" s="79"/>
      <c r="L883" s="79"/>
      <c r="M883" s="79"/>
      <c r="N883" s="79"/>
      <c r="O883" s="79"/>
      <c r="P883" s="79"/>
      <c r="Q883" s="79"/>
      <c r="R883" s="79"/>
      <c r="S883" s="79"/>
      <c r="T883" s="79"/>
      <c r="U883" s="79"/>
      <c r="V883" s="79"/>
      <c r="W883" s="79"/>
      <c r="X883" s="79"/>
      <c r="Y883" s="79"/>
      <c r="Z883" s="79"/>
      <c r="AA883" s="79"/>
    </row>
    <row r="884" spans="1:27" ht="15.75" customHeight="1">
      <c r="A884" s="79"/>
      <c r="B884" s="79"/>
      <c r="C884" s="79"/>
      <c r="D884" s="79"/>
      <c r="E884" s="79"/>
      <c r="F884" s="79"/>
      <c r="G884" s="79"/>
      <c r="H884" s="79"/>
      <c r="I884" s="79"/>
      <c r="J884" s="79"/>
      <c r="K884" s="79"/>
      <c r="L884" s="79"/>
      <c r="M884" s="79"/>
      <c r="N884" s="79"/>
      <c r="O884" s="79"/>
      <c r="P884" s="79"/>
      <c r="Q884" s="79"/>
      <c r="R884" s="79"/>
      <c r="S884" s="79"/>
      <c r="T884" s="79"/>
      <c r="U884" s="79"/>
      <c r="V884" s="79"/>
      <c r="W884" s="79"/>
      <c r="X884" s="79"/>
      <c r="Y884" s="79"/>
      <c r="Z884" s="79"/>
      <c r="AA884" s="79"/>
    </row>
    <row r="885" spans="1:27" ht="15.75" customHeight="1">
      <c r="A885" s="79"/>
      <c r="B885" s="79"/>
      <c r="C885" s="79"/>
      <c r="D885" s="79"/>
      <c r="E885" s="79"/>
      <c r="F885" s="79"/>
      <c r="G885" s="79"/>
      <c r="H885" s="79"/>
      <c r="I885" s="79"/>
      <c r="J885" s="79"/>
      <c r="K885" s="79"/>
      <c r="L885" s="79"/>
      <c r="M885" s="79"/>
      <c r="N885" s="79"/>
      <c r="O885" s="79"/>
      <c r="P885" s="79"/>
      <c r="Q885" s="79"/>
      <c r="R885" s="79"/>
      <c r="S885" s="79"/>
      <c r="T885" s="79"/>
      <c r="U885" s="79"/>
      <c r="V885" s="79"/>
      <c r="W885" s="79"/>
      <c r="X885" s="79"/>
      <c r="Y885" s="79"/>
      <c r="Z885" s="79"/>
      <c r="AA885" s="79"/>
    </row>
    <row r="886" spans="1:27" ht="15.75" customHeight="1">
      <c r="A886" s="79"/>
      <c r="B886" s="79"/>
      <c r="C886" s="79"/>
      <c r="D886" s="79"/>
      <c r="E886" s="79"/>
      <c r="F886" s="79"/>
      <c r="G886" s="79"/>
      <c r="H886" s="79"/>
      <c r="I886" s="79"/>
      <c r="J886" s="79"/>
      <c r="K886" s="79"/>
      <c r="L886" s="79"/>
      <c r="M886" s="79"/>
      <c r="N886" s="79"/>
      <c r="O886" s="79"/>
      <c r="P886" s="79"/>
      <c r="Q886" s="79"/>
      <c r="R886" s="79"/>
      <c r="S886" s="79"/>
      <c r="T886" s="79"/>
      <c r="U886" s="79"/>
      <c r="V886" s="79"/>
      <c r="W886" s="79"/>
      <c r="X886" s="79"/>
      <c r="Y886" s="79"/>
      <c r="Z886" s="79"/>
      <c r="AA886" s="79"/>
    </row>
    <row r="887" spans="1:27" ht="15.75" customHeight="1">
      <c r="A887" s="79"/>
      <c r="B887" s="79"/>
      <c r="C887" s="79"/>
      <c r="D887" s="79"/>
      <c r="E887" s="79"/>
      <c r="F887" s="79"/>
      <c r="G887" s="79"/>
      <c r="H887" s="79"/>
      <c r="I887" s="79"/>
      <c r="J887" s="79"/>
      <c r="K887" s="79"/>
      <c r="L887" s="79"/>
      <c r="M887" s="79"/>
      <c r="N887" s="79"/>
      <c r="O887" s="79"/>
      <c r="P887" s="79"/>
      <c r="Q887" s="79"/>
      <c r="R887" s="79"/>
      <c r="S887" s="79"/>
      <c r="T887" s="79"/>
      <c r="U887" s="79"/>
      <c r="V887" s="79"/>
      <c r="W887" s="79"/>
      <c r="X887" s="79"/>
      <c r="Y887" s="79"/>
      <c r="Z887" s="79"/>
      <c r="AA887" s="79"/>
    </row>
    <row r="888" spans="1:27" ht="15.75" customHeight="1">
      <c r="A888" s="79"/>
      <c r="B888" s="79"/>
      <c r="C888" s="79"/>
      <c r="D888" s="79"/>
      <c r="E888" s="79"/>
      <c r="F888" s="79"/>
      <c r="G888" s="79"/>
      <c r="H888" s="79"/>
      <c r="I888" s="79"/>
      <c r="J888" s="79"/>
      <c r="K888" s="79"/>
      <c r="L888" s="79"/>
      <c r="M888" s="79"/>
      <c r="N888" s="79"/>
      <c r="O888" s="79"/>
      <c r="P888" s="79"/>
      <c r="Q888" s="79"/>
      <c r="R888" s="79"/>
      <c r="S888" s="79"/>
      <c r="T888" s="79"/>
      <c r="U888" s="79"/>
      <c r="V888" s="79"/>
      <c r="W888" s="79"/>
      <c r="X888" s="79"/>
      <c r="Y888" s="79"/>
      <c r="Z888" s="79"/>
      <c r="AA888" s="79"/>
    </row>
    <row r="889" spans="1:27" ht="15.75" customHeight="1">
      <c r="A889" s="79"/>
      <c r="B889" s="79"/>
      <c r="C889" s="79"/>
      <c r="D889" s="79"/>
      <c r="E889" s="79"/>
      <c r="F889" s="79"/>
      <c r="G889" s="79"/>
      <c r="H889" s="79"/>
      <c r="I889" s="79"/>
      <c r="J889" s="79"/>
      <c r="K889" s="79"/>
      <c r="L889" s="79"/>
      <c r="M889" s="79"/>
      <c r="N889" s="79"/>
      <c r="O889" s="79"/>
      <c r="P889" s="79"/>
      <c r="Q889" s="79"/>
      <c r="R889" s="79"/>
      <c r="S889" s="79"/>
      <c r="T889" s="79"/>
      <c r="U889" s="79"/>
      <c r="V889" s="79"/>
      <c r="W889" s="79"/>
      <c r="X889" s="79"/>
      <c r="Y889" s="79"/>
      <c r="Z889" s="79"/>
      <c r="AA889" s="79"/>
    </row>
    <row r="890" spans="1:27" ht="15.75" customHeight="1">
      <c r="A890" s="79"/>
      <c r="B890" s="79"/>
      <c r="C890" s="79"/>
      <c r="D890" s="79"/>
      <c r="E890" s="79"/>
      <c r="F890" s="79"/>
      <c r="G890" s="79"/>
      <c r="H890" s="79"/>
      <c r="I890" s="79"/>
      <c r="J890" s="79"/>
      <c r="K890" s="79"/>
      <c r="L890" s="79"/>
      <c r="M890" s="79"/>
      <c r="N890" s="79"/>
      <c r="O890" s="79"/>
      <c r="P890" s="79"/>
      <c r="Q890" s="79"/>
      <c r="R890" s="79"/>
      <c r="S890" s="79"/>
      <c r="T890" s="79"/>
      <c r="U890" s="79"/>
      <c r="V890" s="79"/>
      <c r="W890" s="79"/>
      <c r="X890" s="79"/>
      <c r="Y890" s="79"/>
      <c r="Z890" s="79"/>
      <c r="AA890" s="79"/>
    </row>
    <row r="891" spans="1:27" ht="15.75" customHeight="1">
      <c r="A891" s="79"/>
      <c r="B891" s="79"/>
      <c r="C891" s="79"/>
      <c r="D891" s="79"/>
      <c r="E891" s="79"/>
      <c r="F891" s="79"/>
      <c r="G891" s="79"/>
      <c r="H891" s="79"/>
      <c r="I891" s="79"/>
      <c r="J891" s="79"/>
      <c r="K891" s="79"/>
      <c r="L891" s="79"/>
      <c r="M891" s="79"/>
      <c r="N891" s="79"/>
      <c r="O891" s="79"/>
      <c r="P891" s="79"/>
      <c r="Q891" s="79"/>
      <c r="R891" s="79"/>
      <c r="S891" s="79"/>
      <c r="T891" s="79"/>
      <c r="U891" s="79"/>
      <c r="V891" s="79"/>
      <c r="W891" s="79"/>
      <c r="X891" s="79"/>
      <c r="Y891" s="79"/>
      <c r="Z891" s="79"/>
      <c r="AA891" s="79"/>
    </row>
    <row r="892" spans="1:27" ht="15.75" customHeight="1">
      <c r="A892" s="79"/>
      <c r="B892" s="79"/>
      <c r="C892" s="79"/>
      <c r="D892" s="79"/>
      <c r="E892" s="79"/>
      <c r="F892" s="79"/>
      <c r="G892" s="79"/>
      <c r="H892" s="79"/>
      <c r="I892" s="79"/>
      <c r="J892" s="79"/>
      <c r="K892" s="79"/>
      <c r="L892" s="79"/>
      <c r="M892" s="79"/>
      <c r="N892" s="79"/>
      <c r="O892" s="79"/>
      <c r="P892" s="79"/>
      <c r="Q892" s="79"/>
      <c r="R892" s="79"/>
      <c r="S892" s="79"/>
      <c r="T892" s="79"/>
      <c r="U892" s="79"/>
      <c r="V892" s="79"/>
      <c r="W892" s="79"/>
      <c r="X892" s="79"/>
      <c r="Y892" s="79"/>
      <c r="Z892" s="79"/>
      <c r="AA892" s="79"/>
    </row>
    <row r="893" spans="1:27" ht="15.75" customHeight="1">
      <c r="A893" s="79"/>
      <c r="B893" s="79"/>
      <c r="C893" s="79"/>
      <c r="D893" s="79"/>
      <c r="E893" s="79"/>
      <c r="F893" s="79"/>
      <c r="G893" s="79"/>
      <c r="H893" s="79"/>
      <c r="I893" s="79"/>
      <c r="J893" s="79"/>
      <c r="K893" s="79"/>
      <c r="L893" s="79"/>
      <c r="M893" s="79"/>
      <c r="N893" s="79"/>
      <c r="O893" s="79"/>
      <c r="P893" s="79"/>
      <c r="Q893" s="79"/>
      <c r="R893" s="79"/>
      <c r="S893" s="79"/>
      <c r="T893" s="79"/>
      <c r="U893" s="79"/>
      <c r="V893" s="79"/>
      <c r="W893" s="79"/>
      <c r="X893" s="79"/>
      <c r="Y893" s="79"/>
      <c r="Z893" s="79"/>
      <c r="AA893" s="79"/>
    </row>
    <row r="894" spans="1:27" ht="15.75" customHeight="1">
      <c r="A894" s="79"/>
      <c r="B894" s="79"/>
      <c r="C894" s="79"/>
      <c r="D894" s="79"/>
      <c r="E894" s="79"/>
      <c r="F894" s="79"/>
      <c r="G894" s="79"/>
      <c r="H894" s="79"/>
      <c r="I894" s="79"/>
      <c r="J894" s="79"/>
      <c r="K894" s="79"/>
      <c r="L894" s="79"/>
      <c r="M894" s="79"/>
      <c r="N894" s="79"/>
      <c r="O894" s="79"/>
      <c r="P894" s="79"/>
      <c r="Q894" s="79"/>
      <c r="R894" s="79"/>
      <c r="S894" s="79"/>
      <c r="T894" s="79"/>
      <c r="U894" s="79"/>
      <c r="V894" s="79"/>
      <c r="W894" s="79"/>
      <c r="X894" s="79"/>
      <c r="Y894" s="79"/>
      <c r="Z894" s="79"/>
      <c r="AA894" s="79"/>
    </row>
    <row r="895" spans="1:27" ht="15.75" customHeight="1">
      <c r="A895" s="79"/>
      <c r="B895" s="79"/>
      <c r="C895" s="79"/>
      <c r="D895" s="79"/>
      <c r="E895" s="79"/>
      <c r="F895" s="79"/>
      <c r="G895" s="79"/>
      <c r="H895" s="79"/>
      <c r="I895" s="79"/>
      <c r="J895" s="79"/>
      <c r="K895" s="79"/>
      <c r="L895" s="79"/>
      <c r="M895" s="79"/>
      <c r="N895" s="79"/>
      <c r="O895" s="79"/>
      <c r="P895" s="79"/>
      <c r="Q895" s="79"/>
      <c r="R895" s="79"/>
      <c r="S895" s="79"/>
      <c r="T895" s="79"/>
      <c r="U895" s="79"/>
      <c r="V895" s="79"/>
      <c r="W895" s="79"/>
      <c r="X895" s="79"/>
      <c r="Y895" s="79"/>
      <c r="Z895" s="79"/>
      <c r="AA895" s="79"/>
    </row>
    <row r="896" spans="1:27" ht="15.75" customHeight="1">
      <c r="A896" s="79"/>
      <c r="B896" s="79"/>
      <c r="C896" s="79"/>
      <c r="D896" s="79"/>
      <c r="E896" s="79"/>
      <c r="F896" s="79"/>
      <c r="G896" s="79"/>
      <c r="H896" s="79"/>
      <c r="I896" s="79"/>
      <c r="J896" s="79"/>
      <c r="K896" s="79"/>
      <c r="L896" s="79"/>
      <c r="M896" s="79"/>
      <c r="N896" s="79"/>
      <c r="O896" s="79"/>
      <c r="P896" s="79"/>
      <c r="Q896" s="79"/>
      <c r="R896" s="79"/>
      <c r="S896" s="79"/>
      <c r="T896" s="79"/>
      <c r="U896" s="79"/>
      <c r="V896" s="79"/>
      <c r="W896" s="79"/>
      <c r="X896" s="79"/>
      <c r="Y896" s="79"/>
      <c r="Z896" s="79"/>
      <c r="AA896" s="79"/>
    </row>
    <row r="897" spans="1:27" ht="15.75" customHeight="1">
      <c r="A897" s="79"/>
      <c r="B897" s="79"/>
      <c r="C897" s="79"/>
      <c r="D897" s="79"/>
      <c r="E897" s="79"/>
      <c r="F897" s="79"/>
      <c r="G897" s="79"/>
      <c r="H897" s="79"/>
      <c r="I897" s="79"/>
      <c r="J897" s="79"/>
      <c r="K897" s="79"/>
      <c r="L897" s="79"/>
      <c r="M897" s="79"/>
      <c r="N897" s="79"/>
      <c r="O897" s="79"/>
      <c r="P897" s="79"/>
      <c r="Q897" s="79"/>
      <c r="R897" s="79"/>
      <c r="S897" s="79"/>
      <c r="T897" s="79"/>
      <c r="U897" s="79"/>
      <c r="V897" s="79"/>
      <c r="W897" s="79"/>
      <c r="X897" s="79"/>
      <c r="Y897" s="79"/>
      <c r="Z897" s="79"/>
      <c r="AA897" s="79"/>
    </row>
    <row r="898" spans="1:27" ht="15.75" customHeight="1">
      <c r="A898" s="79"/>
      <c r="B898" s="79"/>
      <c r="C898" s="79"/>
      <c r="D898" s="79"/>
      <c r="E898" s="79"/>
      <c r="F898" s="79"/>
      <c r="G898" s="79"/>
      <c r="H898" s="79"/>
      <c r="I898" s="79"/>
      <c r="J898" s="79"/>
      <c r="K898" s="79"/>
      <c r="L898" s="79"/>
      <c r="M898" s="79"/>
      <c r="N898" s="79"/>
      <c r="O898" s="79"/>
      <c r="P898" s="79"/>
      <c r="Q898" s="79"/>
      <c r="R898" s="79"/>
      <c r="S898" s="79"/>
      <c r="T898" s="79"/>
      <c r="U898" s="79"/>
      <c r="V898" s="79"/>
      <c r="W898" s="79"/>
      <c r="X898" s="79"/>
      <c r="Y898" s="79"/>
      <c r="Z898" s="79"/>
      <c r="AA898" s="79"/>
    </row>
    <row r="899" spans="1:27" ht="15.75" customHeight="1">
      <c r="A899" s="79"/>
      <c r="B899" s="79"/>
      <c r="C899" s="79"/>
      <c r="D899" s="79"/>
      <c r="E899" s="79"/>
      <c r="F899" s="79"/>
      <c r="G899" s="79"/>
      <c r="H899" s="79"/>
      <c r="I899" s="79"/>
      <c r="J899" s="79"/>
      <c r="K899" s="79"/>
      <c r="L899" s="79"/>
      <c r="M899" s="79"/>
      <c r="N899" s="79"/>
      <c r="O899" s="79"/>
      <c r="P899" s="79"/>
      <c r="Q899" s="79"/>
      <c r="R899" s="79"/>
      <c r="S899" s="79"/>
      <c r="T899" s="79"/>
      <c r="U899" s="79"/>
      <c r="V899" s="79"/>
      <c r="W899" s="79"/>
      <c r="X899" s="79"/>
      <c r="Y899" s="79"/>
      <c r="Z899" s="79"/>
      <c r="AA899" s="79"/>
    </row>
    <row r="900" spans="1:27" ht="15.75" customHeight="1">
      <c r="A900" s="79"/>
      <c r="B900" s="79"/>
      <c r="C900" s="79"/>
      <c r="D900" s="79"/>
      <c r="E900" s="79"/>
      <c r="F900" s="79"/>
      <c r="G900" s="79"/>
      <c r="H900" s="79"/>
      <c r="I900" s="79"/>
      <c r="J900" s="79"/>
      <c r="K900" s="79"/>
      <c r="L900" s="79"/>
      <c r="M900" s="79"/>
      <c r="N900" s="79"/>
      <c r="O900" s="79"/>
      <c r="P900" s="79"/>
      <c r="Q900" s="79"/>
      <c r="R900" s="79"/>
      <c r="S900" s="79"/>
      <c r="T900" s="79"/>
      <c r="U900" s="79"/>
      <c r="V900" s="79"/>
      <c r="W900" s="79"/>
      <c r="X900" s="79"/>
      <c r="Y900" s="79"/>
      <c r="Z900" s="79"/>
      <c r="AA900" s="79"/>
    </row>
    <row r="901" spans="1:27" ht="15.75" customHeight="1">
      <c r="A901" s="79"/>
      <c r="B901" s="79"/>
      <c r="C901" s="79"/>
      <c r="D901" s="79"/>
      <c r="E901" s="79"/>
      <c r="F901" s="79"/>
      <c r="G901" s="79"/>
      <c r="H901" s="79"/>
      <c r="I901" s="79"/>
      <c r="J901" s="79"/>
      <c r="K901" s="79"/>
      <c r="L901" s="79"/>
      <c r="M901" s="79"/>
      <c r="N901" s="79"/>
      <c r="O901" s="79"/>
      <c r="P901" s="79"/>
      <c r="Q901" s="79"/>
      <c r="R901" s="79"/>
      <c r="S901" s="79"/>
      <c r="T901" s="79"/>
      <c r="U901" s="79"/>
      <c r="V901" s="79"/>
      <c r="W901" s="79"/>
      <c r="X901" s="79"/>
      <c r="Y901" s="79"/>
      <c r="Z901" s="79"/>
      <c r="AA901" s="79"/>
    </row>
    <row r="902" spans="1:27" ht="15.75" customHeight="1">
      <c r="A902" s="79"/>
      <c r="B902" s="79"/>
      <c r="C902" s="79"/>
      <c r="D902" s="79"/>
      <c r="E902" s="79"/>
      <c r="F902" s="79"/>
      <c r="G902" s="79"/>
      <c r="H902" s="79"/>
      <c r="I902" s="79"/>
      <c r="J902" s="79"/>
      <c r="K902" s="79"/>
      <c r="L902" s="79"/>
      <c r="M902" s="79"/>
      <c r="N902" s="79"/>
      <c r="O902" s="79"/>
      <c r="P902" s="79"/>
      <c r="Q902" s="79"/>
      <c r="R902" s="79"/>
      <c r="S902" s="79"/>
      <c r="T902" s="79"/>
      <c r="U902" s="79"/>
      <c r="V902" s="79"/>
      <c r="W902" s="79"/>
      <c r="X902" s="79"/>
      <c r="Y902" s="79"/>
      <c r="Z902" s="79"/>
      <c r="AA902" s="79"/>
    </row>
    <row r="903" spans="1:27" ht="15.75" customHeight="1">
      <c r="A903" s="79"/>
      <c r="B903" s="79"/>
      <c r="C903" s="79"/>
      <c r="D903" s="79"/>
      <c r="E903" s="79"/>
      <c r="F903" s="79"/>
      <c r="G903" s="79"/>
      <c r="H903" s="79"/>
      <c r="I903" s="79"/>
      <c r="J903" s="79"/>
      <c r="K903" s="79"/>
      <c r="L903" s="79"/>
      <c r="M903" s="79"/>
      <c r="N903" s="79"/>
      <c r="O903" s="79"/>
      <c r="P903" s="79"/>
      <c r="Q903" s="79"/>
      <c r="R903" s="79"/>
      <c r="S903" s="79"/>
      <c r="T903" s="79"/>
      <c r="U903" s="79"/>
      <c r="V903" s="79"/>
      <c r="W903" s="79"/>
      <c r="X903" s="79"/>
      <c r="Y903" s="79"/>
      <c r="Z903" s="79"/>
      <c r="AA903" s="79"/>
    </row>
    <row r="904" spans="1:27" ht="15.75" customHeight="1">
      <c r="A904" s="79"/>
      <c r="B904" s="79"/>
      <c r="C904" s="79"/>
      <c r="D904" s="79"/>
      <c r="E904" s="79"/>
      <c r="F904" s="79"/>
      <c r="G904" s="79"/>
      <c r="H904" s="79"/>
      <c r="I904" s="79"/>
      <c r="J904" s="79"/>
      <c r="K904" s="79"/>
      <c r="L904" s="79"/>
      <c r="M904" s="79"/>
      <c r="N904" s="79"/>
      <c r="O904" s="79"/>
      <c r="P904" s="79"/>
      <c r="Q904" s="79"/>
      <c r="R904" s="79"/>
      <c r="S904" s="79"/>
      <c r="T904" s="79"/>
      <c r="U904" s="79"/>
      <c r="V904" s="79"/>
      <c r="W904" s="79"/>
      <c r="X904" s="79"/>
      <c r="Y904" s="79"/>
      <c r="Z904" s="79"/>
      <c r="AA904" s="79"/>
    </row>
    <row r="905" spans="1:27" ht="15.75" customHeight="1">
      <c r="A905" s="79"/>
      <c r="B905" s="79"/>
      <c r="C905" s="79"/>
      <c r="D905" s="79"/>
      <c r="E905" s="79"/>
      <c r="F905" s="79"/>
      <c r="G905" s="79"/>
      <c r="H905" s="79"/>
      <c r="I905" s="79"/>
      <c r="J905" s="79"/>
      <c r="K905" s="79"/>
      <c r="L905" s="79"/>
      <c r="M905" s="79"/>
      <c r="N905" s="79"/>
      <c r="O905" s="79"/>
      <c r="P905" s="79"/>
      <c r="Q905" s="79"/>
      <c r="R905" s="79"/>
      <c r="S905" s="79"/>
      <c r="T905" s="79"/>
      <c r="U905" s="79"/>
      <c r="V905" s="79"/>
      <c r="W905" s="79"/>
      <c r="X905" s="79"/>
      <c r="Y905" s="79"/>
      <c r="Z905" s="79"/>
      <c r="AA905" s="79"/>
    </row>
    <row r="906" spans="1:27" ht="15.75" customHeight="1">
      <c r="A906" s="79"/>
      <c r="B906" s="79"/>
      <c r="C906" s="79"/>
      <c r="D906" s="79"/>
      <c r="E906" s="79"/>
      <c r="F906" s="79"/>
      <c r="G906" s="79"/>
      <c r="H906" s="79"/>
      <c r="I906" s="79"/>
      <c r="J906" s="79"/>
      <c r="K906" s="79"/>
      <c r="L906" s="79"/>
      <c r="M906" s="79"/>
      <c r="N906" s="79"/>
      <c r="O906" s="79"/>
      <c r="P906" s="79"/>
      <c r="Q906" s="79"/>
      <c r="R906" s="79"/>
      <c r="S906" s="79"/>
      <c r="T906" s="79"/>
      <c r="U906" s="79"/>
      <c r="V906" s="79"/>
      <c r="W906" s="79"/>
      <c r="X906" s="79"/>
      <c r="Y906" s="79"/>
      <c r="Z906" s="79"/>
      <c r="AA906" s="79"/>
    </row>
    <row r="907" spans="1:27" ht="15.75" customHeight="1">
      <c r="A907" s="79"/>
      <c r="B907" s="79"/>
      <c r="C907" s="79"/>
      <c r="D907" s="79"/>
      <c r="E907" s="79"/>
      <c r="F907" s="79"/>
      <c r="G907" s="79"/>
      <c r="H907" s="79"/>
      <c r="I907" s="79"/>
      <c r="J907" s="79"/>
      <c r="K907" s="79"/>
      <c r="L907" s="79"/>
      <c r="M907" s="79"/>
      <c r="N907" s="79"/>
      <c r="O907" s="79"/>
      <c r="P907" s="79"/>
      <c r="Q907" s="79"/>
      <c r="R907" s="79"/>
      <c r="S907" s="79"/>
      <c r="T907" s="79"/>
      <c r="U907" s="79"/>
      <c r="V907" s="79"/>
      <c r="W907" s="79"/>
      <c r="X907" s="79"/>
      <c r="Y907" s="79"/>
      <c r="Z907" s="79"/>
      <c r="AA907" s="79"/>
    </row>
    <row r="908" spans="1:27" ht="15.75" customHeight="1">
      <c r="A908" s="79"/>
      <c r="B908" s="79"/>
      <c r="C908" s="79"/>
      <c r="D908" s="79"/>
      <c r="E908" s="79"/>
      <c r="F908" s="79"/>
      <c r="G908" s="79"/>
      <c r="H908" s="79"/>
      <c r="I908" s="79"/>
      <c r="J908" s="79"/>
      <c r="K908" s="79"/>
      <c r="L908" s="79"/>
      <c r="M908" s="79"/>
      <c r="N908" s="79"/>
      <c r="O908" s="79"/>
      <c r="P908" s="79"/>
      <c r="Q908" s="79"/>
      <c r="R908" s="79"/>
      <c r="S908" s="79"/>
      <c r="T908" s="79"/>
      <c r="U908" s="79"/>
      <c r="V908" s="79"/>
      <c r="W908" s="79"/>
      <c r="X908" s="79"/>
      <c r="Y908" s="79"/>
      <c r="Z908" s="79"/>
      <c r="AA908" s="79"/>
    </row>
    <row r="909" spans="1:27" ht="15.75" customHeight="1">
      <c r="A909" s="79"/>
      <c r="B909" s="79"/>
      <c r="C909" s="79"/>
      <c r="D909" s="79"/>
      <c r="E909" s="79"/>
      <c r="F909" s="79"/>
      <c r="G909" s="79"/>
      <c r="H909" s="79"/>
      <c r="I909" s="79"/>
      <c r="J909" s="79"/>
      <c r="K909" s="79"/>
      <c r="L909" s="79"/>
      <c r="M909" s="79"/>
      <c r="N909" s="79"/>
      <c r="O909" s="79"/>
      <c r="P909" s="79"/>
      <c r="Q909" s="79"/>
      <c r="R909" s="79"/>
      <c r="S909" s="79"/>
      <c r="T909" s="79"/>
      <c r="U909" s="79"/>
      <c r="V909" s="79"/>
      <c r="W909" s="79"/>
      <c r="X909" s="79"/>
      <c r="Y909" s="79"/>
      <c r="Z909" s="79"/>
      <c r="AA909" s="79"/>
    </row>
    <row r="910" spans="1:27" ht="15.75" customHeight="1">
      <c r="A910" s="79"/>
      <c r="B910" s="79"/>
      <c r="C910" s="79"/>
      <c r="D910" s="79"/>
      <c r="E910" s="79"/>
      <c r="F910" s="79"/>
      <c r="G910" s="79"/>
      <c r="H910" s="79"/>
      <c r="I910" s="79"/>
      <c r="J910" s="79"/>
      <c r="K910" s="79"/>
      <c r="L910" s="79"/>
      <c r="M910" s="79"/>
      <c r="N910" s="79"/>
      <c r="O910" s="79"/>
      <c r="P910" s="79"/>
      <c r="Q910" s="79"/>
      <c r="R910" s="79"/>
      <c r="S910" s="79"/>
      <c r="T910" s="79"/>
      <c r="U910" s="79"/>
      <c r="V910" s="79"/>
      <c r="W910" s="79"/>
      <c r="X910" s="79"/>
      <c r="Y910" s="79"/>
      <c r="Z910" s="79"/>
      <c r="AA910" s="79"/>
    </row>
    <row r="911" spans="1:27" ht="15.75" customHeight="1">
      <c r="A911" s="79"/>
      <c r="B911" s="79"/>
      <c r="C911" s="79"/>
      <c r="D911" s="79"/>
      <c r="E911" s="79"/>
      <c r="F911" s="79"/>
      <c r="G911" s="79"/>
      <c r="H911" s="79"/>
      <c r="I911" s="79"/>
      <c r="J911" s="79"/>
      <c r="K911" s="79"/>
      <c r="L911" s="79"/>
      <c r="M911" s="79"/>
      <c r="N911" s="79"/>
      <c r="O911" s="79"/>
      <c r="P911" s="79"/>
      <c r="Q911" s="79"/>
      <c r="R911" s="79"/>
      <c r="S911" s="79"/>
      <c r="T911" s="79"/>
      <c r="U911" s="79"/>
      <c r="V911" s="79"/>
      <c r="W911" s="79"/>
      <c r="X911" s="79"/>
      <c r="Y911" s="79"/>
      <c r="Z911" s="79"/>
      <c r="AA911" s="79"/>
    </row>
    <row r="912" spans="1:27" ht="15.75" customHeight="1">
      <c r="A912" s="79"/>
      <c r="B912" s="79"/>
      <c r="C912" s="79"/>
      <c r="D912" s="79"/>
      <c r="E912" s="79"/>
      <c r="F912" s="79"/>
      <c r="G912" s="79"/>
      <c r="H912" s="79"/>
      <c r="I912" s="79"/>
      <c r="J912" s="79"/>
      <c r="K912" s="79"/>
      <c r="L912" s="79"/>
      <c r="M912" s="79"/>
      <c r="N912" s="79"/>
      <c r="O912" s="79"/>
      <c r="P912" s="79"/>
      <c r="Q912" s="79"/>
      <c r="R912" s="79"/>
      <c r="S912" s="79"/>
      <c r="T912" s="79"/>
      <c r="U912" s="79"/>
      <c r="V912" s="79"/>
      <c r="W912" s="79"/>
      <c r="X912" s="79"/>
      <c r="Y912" s="79"/>
      <c r="Z912" s="79"/>
      <c r="AA912" s="79"/>
    </row>
    <row r="913" spans="1:27" ht="15.75" customHeight="1">
      <c r="A913" s="79"/>
      <c r="B913" s="79"/>
      <c r="C913" s="79"/>
      <c r="D913" s="79"/>
      <c r="E913" s="79"/>
      <c r="F913" s="79"/>
      <c r="G913" s="79"/>
      <c r="H913" s="79"/>
      <c r="I913" s="79"/>
      <c r="J913" s="79"/>
      <c r="K913" s="79"/>
      <c r="L913" s="79"/>
      <c r="M913" s="79"/>
      <c r="N913" s="79"/>
      <c r="O913" s="79"/>
      <c r="P913" s="79"/>
      <c r="Q913" s="79"/>
      <c r="R913" s="79"/>
      <c r="S913" s="79"/>
      <c r="T913" s="79"/>
      <c r="U913" s="79"/>
      <c r="V913" s="79"/>
      <c r="W913" s="79"/>
      <c r="X913" s="79"/>
      <c r="Y913" s="79"/>
      <c r="Z913" s="79"/>
      <c r="AA913" s="79"/>
    </row>
    <row r="914" spans="1:27" ht="15.75" customHeight="1">
      <c r="A914" s="79"/>
      <c r="B914" s="79"/>
      <c r="C914" s="79"/>
      <c r="D914" s="79"/>
      <c r="E914" s="79"/>
      <c r="F914" s="79"/>
      <c r="G914" s="79"/>
      <c r="H914" s="79"/>
      <c r="I914" s="79"/>
      <c r="J914" s="79"/>
      <c r="K914" s="79"/>
      <c r="L914" s="79"/>
      <c r="M914" s="79"/>
      <c r="N914" s="79"/>
      <c r="O914" s="79"/>
      <c r="P914" s="79"/>
      <c r="Q914" s="79"/>
      <c r="R914" s="79"/>
      <c r="S914" s="79"/>
      <c r="T914" s="79"/>
      <c r="U914" s="79"/>
      <c r="V914" s="79"/>
      <c r="W914" s="79"/>
      <c r="X914" s="79"/>
      <c r="Y914" s="79"/>
      <c r="Z914" s="79"/>
      <c r="AA914" s="79"/>
    </row>
    <row r="915" spans="1:27" ht="15.75" customHeight="1">
      <c r="A915" s="79"/>
      <c r="B915" s="79"/>
      <c r="C915" s="79"/>
      <c r="D915" s="79"/>
      <c r="E915" s="79"/>
      <c r="F915" s="79"/>
      <c r="G915" s="79"/>
      <c r="H915" s="79"/>
      <c r="I915" s="79"/>
      <c r="J915" s="79"/>
      <c r="K915" s="79"/>
      <c r="L915" s="79"/>
      <c r="M915" s="79"/>
      <c r="N915" s="79"/>
      <c r="O915" s="79"/>
      <c r="P915" s="79"/>
      <c r="Q915" s="79"/>
      <c r="R915" s="79"/>
      <c r="S915" s="79"/>
      <c r="T915" s="79"/>
      <c r="U915" s="79"/>
      <c r="V915" s="79"/>
      <c r="W915" s="79"/>
      <c r="X915" s="79"/>
      <c r="Y915" s="79"/>
      <c r="Z915" s="79"/>
      <c r="AA915" s="79"/>
    </row>
    <row r="916" spans="1:27" ht="15.75" customHeight="1">
      <c r="A916" s="79"/>
      <c r="B916" s="79"/>
      <c r="C916" s="79"/>
      <c r="D916" s="79"/>
      <c r="E916" s="79"/>
      <c r="F916" s="79"/>
      <c r="G916" s="79"/>
      <c r="H916" s="79"/>
      <c r="I916" s="79"/>
      <c r="J916" s="79"/>
      <c r="K916" s="79"/>
      <c r="L916" s="79"/>
      <c r="M916" s="79"/>
      <c r="N916" s="79"/>
      <c r="O916" s="79"/>
      <c r="P916" s="79"/>
      <c r="Q916" s="79"/>
      <c r="R916" s="79"/>
      <c r="S916" s="79"/>
      <c r="T916" s="79"/>
      <c r="U916" s="79"/>
      <c r="V916" s="79"/>
      <c r="W916" s="79"/>
      <c r="X916" s="79"/>
      <c r="Y916" s="79"/>
      <c r="Z916" s="79"/>
      <c r="AA916" s="79"/>
    </row>
    <row r="917" spans="1:27" ht="15.75" customHeight="1">
      <c r="A917" s="79"/>
      <c r="B917" s="79"/>
      <c r="C917" s="79"/>
      <c r="D917" s="79"/>
      <c r="E917" s="79"/>
      <c r="F917" s="79"/>
      <c r="G917" s="79"/>
      <c r="H917" s="79"/>
      <c r="I917" s="79"/>
      <c r="J917" s="79"/>
      <c r="K917" s="79"/>
      <c r="L917" s="79"/>
      <c r="M917" s="79"/>
      <c r="N917" s="79"/>
      <c r="O917" s="79"/>
      <c r="P917" s="79"/>
      <c r="Q917" s="79"/>
      <c r="R917" s="79"/>
      <c r="S917" s="79"/>
      <c r="T917" s="79"/>
      <c r="U917" s="79"/>
      <c r="V917" s="79"/>
      <c r="W917" s="79"/>
      <c r="X917" s="79"/>
      <c r="Y917" s="79"/>
      <c r="Z917" s="79"/>
      <c r="AA917" s="79"/>
    </row>
    <row r="918" spans="1:27" ht="15.75" customHeight="1">
      <c r="A918" s="79"/>
      <c r="B918" s="79"/>
      <c r="C918" s="79"/>
      <c r="D918" s="79"/>
      <c r="E918" s="79"/>
      <c r="F918" s="79"/>
      <c r="G918" s="79"/>
      <c r="H918" s="79"/>
      <c r="I918" s="79"/>
      <c r="J918" s="79"/>
      <c r="K918" s="79"/>
      <c r="L918" s="79"/>
      <c r="M918" s="79"/>
      <c r="N918" s="79"/>
      <c r="O918" s="79"/>
      <c r="P918" s="79"/>
      <c r="Q918" s="79"/>
      <c r="R918" s="79"/>
      <c r="S918" s="79"/>
      <c r="T918" s="79"/>
      <c r="U918" s="79"/>
      <c r="V918" s="79"/>
      <c r="W918" s="79"/>
      <c r="X918" s="79"/>
      <c r="Y918" s="79"/>
      <c r="Z918" s="79"/>
      <c r="AA918" s="79"/>
    </row>
    <row r="919" spans="1:27" ht="15.75" customHeight="1">
      <c r="A919" s="79"/>
      <c r="B919" s="79"/>
      <c r="C919" s="79"/>
      <c r="D919" s="79"/>
      <c r="E919" s="79"/>
      <c r="F919" s="79"/>
      <c r="G919" s="79"/>
      <c r="H919" s="79"/>
      <c r="I919" s="79"/>
      <c r="J919" s="79"/>
      <c r="K919" s="79"/>
      <c r="L919" s="79"/>
      <c r="M919" s="79"/>
      <c r="N919" s="79"/>
      <c r="O919" s="79"/>
      <c r="P919" s="79"/>
      <c r="Q919" s="79"/>
      <c r="R919" s="79"/>
      <c r="S919" s="79"/>
      <c r="T919" s="79"/>
      <c r="U919" s="79"/>
      <c r="V919" s="79"/>
      <c r="W919" s="79"/>
      <c r="X919" s="79"/>
      <c r="Y919" s="79"/>
      <c r="Z919" s="79"/>
      <c r="AA919" s="79"/>
    </row>
    <row r="920" spans="1:27" ht="15.75" customHeight="1">
      <c r="A920" s="79"/>
      <c r="B920" s="79"/>
      <c r="C920" s="79"/>
      <c r="D920" s="79"/>
      <c r="E920" s="79"/>
      <c r="F920" s="79"/>
      <c r="G920" s="79"/>
      <c r="H920" s="79"/>
      <c r="I920" s="79"/>
      <c r="J920" s="79"/>
      <c r="K920" s="79"/>
      <c r="L920" s="79"/>
      <c r="M920" s="79"/>
      <c r="N920" s="79"/>
      <c r="O920" s="79"/>
      <c r="P920" s="79"/>
      <c r="Q920" s="79"/>
      <c r="R920" s="79"/>
      <c r="S920" s="79"/>
      <c r="T920" s="79"/>
      <c r="U920" s="79"/>
      <c r="V920" s="79"/>
      <c r="W920" s="79"/>
      <c r="X920" s="79"/>
      <c r="Y920" s="79"/>
      <c r="Z920" s="79"/>
      <c r="AA920" s="79"/>
    </row>
    <row r="921" spans="1:27" ht="15.75" customHeight="1">
      <c r="A921" s="79"/>
      <c r="B921" s="79"/>
      <c r="C921" s="79"/>
      <c r="D921" s="79"/>
      <c r="E921" s="79"/>
      <c r="F921" s="79"/>
      <c r="G921" s="79"/>
      <c r="H921" s="79"/>
      <c r="I921" s="79"/>
      <c r="J921" s="79"/>
      <c r="K921" s="79"/>
      <c r="L921" s="79"/>
      <c r="M921" s="79"/>
      <c r="N921" s="79"/>
      <c r="O921" s="79"/>
      <c r="P921" s="79"/>
      <c r="Q921" s="79"/>
      <c r="R921" s="79"/>
      <c r="S921" s="79"/>
      <c r="T921" s="79"/>
      <c r="U921" s="79"/>
      <c r="V921" s="79"/>
      <c r="W921" s="79"/>
      <c r="X921" s="79"/>
      <c r="Y921" s="79"/>
      <c r="Z921" s="79"/>
      <c r="AA921" s="79"/>
    </row>
    <row r="922" spans="1:27" ht="15.75" customHeight="1">
      <c r="A922" s="79"/>
      <c r="B922" s="79"/>
      <c r="C922" s="79"/>
      <c r="D922" s="79"/>
      <c r="E922" s="79"/>
      <c r="F922" s="79"/>
      <c r="G922" s="79"/>
      <c r="H922" s="79"/>
      <c r="I922" s="79"/>
      <c r="J922" s="79"/>
      <c r="K922" s="79"/>
      <c r="L922" s="79"/>
      <c r="M922" s="79"/>
      <c r="N922" s="79"/>
      <c r="O922" s="79"/>
      <c r="P922" s="79"/>
      <c r="Q922" s="79"/>
      <c r="R922" s="79"/>
      <c r="S922" s="79"/>
      <c r="T922" s="79"/>
      <c r="U922" s="79"/>
      <c r="V922" s="79"/>
      <c r="W922" s="79"/>
      <c r="X922" s="79"/>
      <c r="Y922" s="79"/>
      <c r="Z922" s="79"/>
      <c r="AA922" s="79"/>
    </row>
    <row r="923" spans="1:27" ht="15.75" customHeight="1">
      <c r="A923" s="79"/>
      <c r="B923" s="79"/>
      <c r="C923" s="79"/>
      <c r="D923" s="79"/>
      <c r="E923" s="79"/>
      <c r="F923" s="79"/>
      <c r="G923" s="79"/>
      <c r="H923" s="79"/>
      <c r="I923" s="79"/>
      <c r="J923" s="79"/>
      <c r="K923" s="79"/>
      <c r="L923" s="79"/>
      <c r="M923" s="79"/>
      <c r="N923" s="79"/>
      <c r="O923" s="79"/>
      <c r="P923" s="79"/>
      <c r="Q923" s="79"/>
      <c r="R923" s="79"/>
      <c r="S923" s="79"/>
      <c r="T923" s="79"/>
      <c r="U923" s="79"/>
      <c r="V923" s="79"/>
      <c r="W923" s="79"/>
      <c r="X923" s="79"/>
      <c r="Y923" s="79"/>
      <c r="Z923" s="79"/>
      <c r="AA923" s="79"/>
    </row>
    <row r="924" spans="1:27" ht="15.75" customHeight="1">
      <c r="A924" s="79"/>
      <c r="B924" s="79"/>
      <c r="C924" s="79"/>
      <c r="D924" s="79"/>
      <c r="E924" s="79"/>
      <c r="F924" s="79"/>
      <c r="G924" s="79"/>
      <c r="H924" s="79"/>
      <c r="I924" s="79"/>
      <c r="J924" s="79"/>
      <c r="K924" s="79"/>
      <c r="L924" s="79"/>
      <c r="M924" s="79"/>
      <c r="N924" s="79"/>
      <c r="O924" s="79"/>
      <c r="P924" s="79"/>
      <c r="Q924" s="79"/>
      <c r="R924" s="79"/>
      <c r="S924" s="79"/>
      <c r="T924" s="79"/>
      <c r="U924" s="79"/>
      <c r="V924" s="79"/>
      <c r="W924" s="79"/>
      <c r="X924" s="79"/>
      <c r="Y924" s="79"/>
      <c r="Z924" s="79"/>
      <c r="AA924" s="79"/>
    </row>
    <row r="925" spans="1:27" ht="15.75" customHeight="1">
      <c r="A925" s="79"/>
      <c r="B925" s="79"/>
      <c r="C925" s="79"/>
      <c r="D925" s="79"/>
      <c r="E925" s="79"/>
      <c r="F925" s="79"/>
      <c r="G925" s="79"/>
      <c r="H925" s="79"/>
      <c r="I925" s="79"/>
      <c r="J925" s="79"/>
      <c r="K925" s="79"/>
      <c r="L925" s="79"/>
      <c r="M925" s="79"/>
      <c r="N925" s="79"/>
      <c r="O925" s="79"/>
      <c r="P925" s="79"/>
      <c r="Q925" s="79"/>
      <c r="R925" s="79"/>
      <c r="S925" s="79"/>
      <c r="T925" s="79"/>
      <c r="U925" s="79"/>
      <c r="V925" s="79"/>
      <c r="W925" s="79"/>
      <c r="X925" s="79"/>
      <c r="Y925" s="79"/>
      <c r="Z925" s="79"/>
      <c r="AA925" s="79"/>
    </row>
    <row r="926" spans="1:27" ht="15.75" customHeight="1">
      <c r="A926" s="79"/>
      <c r="B926" s="79"/>
      <c r="C926" s="79"/>
      <c r="D926" s="79"/>
      <c r="E926" s="79"/>
      <c r="F926" s="79"/>
      <c r="G926" s="79"/>
      <c r="H926" s="79"/>
      <c r="I926" s="79"/>
      <c r="J926" s="79"/>
      <c r="K926" s="79"/>
      <c r="L926" s="79"/>
      <c r="M926" s="79"/>
      <c r="N926" s="79"/>
      <c r="O926" s="79"/>
      <c r="P926" s="79"/>
      <c r="Q926" s="79"/>
      <c r="R926" s="79"/>
      <c r="S926" s="79"/>
      <c r="T926" s="79"/>
      <c r="U926" s="79"/>
      <c r="V926" s="79"/>
      <c r="W926" s="79"/>
      <c r="X926" s="79"/>
      <c r="Y926" s="79"/>
      <c r="Z926" s="79"/>
      <c r="AA926" s="79"/>
    </row>
    <row r="927" spans="1:27" ht="15.75" customHeight="1">
      <c r="A927" s="79"/>
      <c r="B927" s="79"/>
      <c r="C927" s="79"/>
      <c r="D927" s="79"/>
      <c r="E927" s="79"/>
      <c r="F927" s="79"/>
      <c r="G927" s="79"/>
      <c r="H927" s="79"/>
      <c r="I927" s="79"/>
      <c r="J927" s="79"/>
      <c r="K927" s="79"/>
      <c r="L927" s="79"/>
      <c r="M927" s="79"/>
      <c r="N927" s="79"/>
      <c r="O927" s="79"/>
      <c r="P927" s="79"/>
      <c r="Q927" s="79"/>
      <c r="R927" s="79"/>
      <c r="S927" s="79"/>
      <c r="T927" s="79"/>
      <c r="U927" s="79"/>
      <c r="V927" s="79"/>
      <c r="W927" s="79"/>
      <c r="X927" s="79"/>
      <c r="Y927" s="79"/>
      <c r="Z927" s="79"/>
      <c r="AA927" s="79"/>
    </row>
    <row r="928" spans="1:27" ht="15.75" customHeight="1">
      <c r="A928" s="79"/>
      <c r="B928" s="79"/>
      <c r="C928" s="79"/>
      <c r="D928" s="79"/>
      <c r="E928" s="79"/>
      <c r="F928" s="79"/>
      <c r="G928" s="79"/>
      <c r="H928" s="79"/>
      <c r="I928" s="79"/>
      <c r="J928" s="79"/>
      <c r="K928" s="79"/>
      <c r="L928" s="79"/>
      <c r="M928" s="79"/>
      <c r="N928" s="79"/>
      <c r="O928" s="79"/>
      <c r="P928" s="79"/>
      <c r="Q928" s="79"/>
      <c r="R928" s="79"/>
      <c r="S928" s="79"/>
      <c r="T928" s="79"/>
      <c r="U928" s="79"/>
      <c r="V928" s="79"/>
      <c r="W928" s="79"/>
      <c r="X928" s="79"/>
      <c r="Y928" s="79"/>
      <c r="Z928" s="79"/>
      <c r="AA928" s="79"/>
    </row>
    <row r="929" spans="1:27" ht="15.75" customHeight="1">
      <c r="A929" s="79"/>
      <c r="B929" s="79"/>
      <c r="C929" s="79"/>
      <c r="D929" s="79"/>
      <c r="E929" s="79"/>
      <c r="F929" s="79"/>
      <c r="G929" s="79"/>
      <c r="H929" s="79"/>
      <c r="I929" s="79"/>
      <c r="J929" s="79"/>
      <c r="K929" s="79"/>
      <c r="L929" s="79"/>
      <c r="M929" s="79"/>
      <c r="N929" s="79"/>
      <c r="O929" s="79"/>
      <c r="P929" s="79"/>
      <c r="Q929" s="79"/>
      <c r="R929" s="79"/>
      <c r="S929" s="79"/>
      <c r="T929" s="79"/>
      <c r="U929" s="79"/>
      <c r="V929" s="79"/>
      <c r="W929" s="79"/>
      <c r="X929" s="79"/>
      <c r="Y929" s="79"/>
      <c r="Z929" s="79"/>
      <c r="AA929" s="79"/>
    </row>
    <row r="930" spans="1:27" ht="15.75" customHeight="1">
      <c r="A930" s="79"/>
      <c r="B930" s="79"/>
      <c r="C930" s="79"/>
      <c r="D930" s="79"/>
      <c r="E930" s="79"/>
      <c r="F930" s="79"/>
      <c r="G930" s="79"/>
      <c r="H930" s="79"/>
      <c r="I930" s="79"/>
      <c r="J930" s="79"/>
      <c r="K930" s="79"/>
      <c r="L930" s="79"/>
      <c r="M930" s="79"/>
      <c r="N930" s="79"/>
      <c r="O930" s="79"/>
      <c r="P930" s="79"/>
      <c r="Q930" s="79"/>
      <c r="R930" s="79"/>
      <c r="S930" s="79"/>
      <c r="T930" s="79"/>
      <c r="U930" s="79"/>
      <c r="V930" s="79"/>
      <c r="W930" s="79"/>
      <c r="X930" s="79"/>
      <c r="Y930" s="79"/>
      <c r="Z930" s="79"/>
      <c r="AA930" s="79"/>
    </row>
    <row r="931" spans="1:27" ht="15.75" customHeight="1">
      <c r="A931" s="79"/>
      <c r="B931" s="79"/>
      <c r="C931" s="79"/>
      <c r="D931" s="79"/>
      <c r="E931" s="79"/>
      <c r="F931" s="79"/>
      <c r="G931" s="79"/>
      <c r="H931" s="79"/>
      <c r="I931" s="79"/>
      <c r="J931" s="79"/>
      <c r="K931" s="79"/>
      <c r="L931" s="79"/>
      <c r="M931" s="79"/>
      <c r="N931" s="79"/>
      <c r="O931" s="79"/>
      <c r="P931" s="79"/>
      <c r="Q931" s="79"/>
      <c r="R931" s="79"/>
      <c r="S931" s="79"/>
      <c r="T931" s="79"/>
      <c r="U931" s="79"/>
      <c r="V931" s="79"/>
      <c r="W931" s="79"/>
      <c r="X931" s="79"/>
      <c r="Y931" s="79"/>
      <c r="Z931" s="79"/>
      <c r="AA931" s="79"/>
    </row>
    <row r="932" spans="1:27" ht="15.75" customHeight="1">
      <c r="A932" s="79"/>
      <c r="B932" s="79"/>
      <c r="C932" s="79"/>
      <c r="D932" s="79"/>
      <c r="E932" s="79"/>
      <c r="F932" s="79"/>
      <c r="G932" s="79"/>
      <c r="H932" s="79"/>
      <c r="I932" s="79"/>
      <c r="J932" s="79"/>
      <c r="K932" s="79"/>
      <c r="L932" s="79"/>
      <c r="M932" s="79"/>
      <c r="N932" s="79"/>
      <c r="O932" s="79"/>
      <c r="P932" s="79"/>
      <c r="Q932" s="79"/>
      <c r="R932" s="79"/>
      <c r="S932" s="79"/>
      <c r="T932" s="79"/>
      <c r="U932" s="79"/>
      <c r="V932" s="79"/>
      <c r="W932" s="79"/>
      <c r="X932" s="79"/>
      <c r="Y932" s="79"/>
      <c r="Z932" s="79"/>
      <c r="AA932" s="79"/>
    </row>
    <row r="933" spans="1:27" ht="15.75" customHeight="1">
      <c r="A933" s="79"/>
      <c r="B933" s="79"/>
      <c r="C933" s="79"/>
      <c r="D933" s="79"/>
      <c r="E933" s="79"/>
      <c r="F933" s="79"/>
      <c r="G933" s="79"/>
      <c r="H933" s="79"/>
      <c r="I933" s="79"/>
      <c r="J933" s="79"/>
      <c r="K933" s="79"/>
      <c r="L933" s="79"/>
      <c r="M933" s="79"/>
      <c r="N933" s="79"/>
      <c r="O933" s="79"/>
      <c r="P933" s="79"/>
      <c r="Q933" s="79"/>
      <c r="R933" s="79"/>
      <c r="S933" s="79"/>
      <c r="T933" s="79"/>
      <c r="U933" s="79"/>
      <c r="V933" s="79"/>
      <c r="W933" s="79"/>
      <c r="X933" s="79"/>
      <c r="Y933" s="79"/>
      <c r="Z933" s="79"/>
      <c r="AA933" s="79"/>
    </row>
    <row r="934" spans="1:27" ht="15.75" customHeight="1">
      <c r="A934" s="79"/>
      <c r="B934" s="79"/>
      <c r="C934" s="79"/>
      <c r="D934" s="79"/>
      <c r="E934" s="79"/>
      <c r="F934" s="79"/>
      <c r="G934" s="79"/>
      <c r="H934" s="79"/>
      <c r="I934" s="79"/>
      <c r="J934" s="79"/>
      <c r="K934" s="79"/>
      <c r="L934" s="79"/>
      <c r="M934" s="79"/>
      <c r="N934" s="79"/>
      <c r="O934" s="79"/>
      <c r="P934" s="79"/>
      <c r="Q934" s="79"/>
      <c r="R934" s="79"/>
      <c r="S934" s="79"/>
      <c r="T934" s="79"/>
      <c r="U934" s="79"/>
      <c r="V934" s="79"/>
      <c r="W934" s="79"/>
      <c r="X934" s="79"/>
      <c r="Y934" s="79"/>
      <c r="Z934" s="79"/>
      <c r="AA934" s="79"/>
    </row>
    <row r="935" spans="1:27" ht="15.75" customHeight="1">
      <c r="A935" s="79"/>
      <c r="B935" s="79"/>
      <c r="C935" s="79"/>
      <c r="D935" s="79"/>
      <c r="E935" s="79"/>
      <c r="F935" s="79"/>
      <c r="G935" s="79"/>
      <c r="H935" s="79"/>
      <c r="I935" s="79"/>
      <c r="J935" s="79"/>
      <c r="K935" s="79"/>
      <c r="L935" s="79"/>
      <c r="M935" s="79"/>
      <c r="N935" s="79"/>
      <c r="O935" s="79"/>
      <c r="P935" s="79"/>
      <c r="Q935" s="79"/>
      <c r="R935" s="79"/>
      <c r="S935" s="79"/>
      <c r="T935" s="79"/>
      <c r="U935" s="79"/>
      <c r="V935" s="79"/>
      <c r="W935" s="79"/>
      <c r="X935" s="79"/>
      <c r="Y935" s="79"/>
      <c r="Z935" s="79"/>
      <c r="AA935" s="79"/>
    </row>
    <row r="936" spans="1:27" ht="15.75" customHeight="1">
      <c r="A936" s="79"/>
      <c r="B936" s="79"/>
      <c r="C936" s="79"/>
      <c r="D936" s="79"/>
      <c r="E936" s="79"/>
      <c r="F936" s="79"/>
      <c r="G936" s="79"/>
      <c r="H936" s="79"/>
      <c r="I936" s="79"/>
      <c r="J936" s="79"/>
      <c r="K936" s="79"/>
      <c r="L936" s="79"/>
      <c r="M936" s="79"/>
      <c r="N936" s="79"/>
      <c r="O936" s="79"/>
      <c r="P936" s="79"/>
      <c r="Q936" s="79"/>
      <c r="R936" s="79"/>
      <c r="S936" s="79"/>
      <c r="T936" s="79"/>
      <c r="U936" s="79"/>
      <c r="V936" s="79"/>
      <c r="W936" s="79"/>
      <c r="X936" s="79"/>
      <c r="Y936" s="79"/>
      <c r="Z936" s="79"/>
      <c r="AA936" s="79"/>
    </row>
    <row r="937" spans="1:27" ht="15.75" customHeight="1">
      <c r="A937" s="79"/>
      <c r="B937" s="79"/>
      <c r="C937" s="79"/>
      <c r="D937" s="79"/>
      <c r="E937" s="79"/>
      <c r="F937" s="79"/>
      <c r="G937" s="79"/>
      <c r="H937" s="79"/>
      <c r="I937" s="79"/>
      <c r="J937" s="79"/>
      <c r="K937" s="79"/>
      <c r="L937" s="79"/>
      <c r="M937" s="79"/>
      <c r="N937" s="79"/>
      <c r="O937" s="79"/>
      <c r="P937" s="79"/>
      <c r="Q937" s="79"/>
      <c r="R937" s="79"/>
      <c r="S937" s="79"/>
      <c r="T937" s="79"/>
      <c r="U937" s="79"/>
      <c r="V937" s="79"/>
      <c r="W937" s="79"/>
      <c r="X937" s="79"/>
      <c r="Y937" s="79"/>
      <c r="Z937" s="79"/>
      <c r="AA937" s="79"/>
    </row>
    <row r="938" spans="1:27" ht="15.75" customHeight="1">
      <c r="A938" s="79"/>
      <c r="B938" s="79"/>
      <c r="C938" s="79"/>
      <c r="D938" s="79"/>
      <c r="E938" s="79"/>
      <c r="F938" s="79"/>
      <c r="G938" s="79"/>
      <c r="H938" s="79"/>
      <c r="I938" s="79"/>
      <c r="J938" s="79"/>
      <c r="K938" s="79"/>
      <c r="L938" s="79"/>
      <c r="M938" s="79"/>
      <c r="N938" s="79"/>
      <c r="O938" s="79"/>
      <c r="P938" s="79"/>
      <c r="Q938" s="79"/>
      <c r="R938" s="79"/>
      <c r="S938" s="79"/>
      <c r="T938" s="79"/>
      <c r="U938" s="79"/>
      <c r="V938" s="79"/>
      <c r="W938" s="79"/>
      <c r="X938" s="79"/>
      <c r="Y938" s="79"/>
      <c r="Z938" s="79"/>
      <c r="AA938" s="79"/>
    </row>
    <row r="939" spans="1:27" ht="15.75" customHeight="1">
      <c r="A939" s="79"/>
      <c r="B939" s="79"/>
      <c r="C939" s="79"/>
      <c r="D939" s="79"/>
      <c r="E939" s="79"/>
      <c r="F939" s="79"/>
      <c r="G939" s="79"/>
      <c r="H939" s="79"/>
      <c r="I939" s="79"/>
      <c r="J939" s="79"/>
      <c r="K939" s="79"/>
      <c r="L939" s="79"/>
      <c r="M939" s="79"/>
      <c r="N939" s="79"/>
      <c r="O939" s="79"/>
      <c r="P939" s="79"/>
      <c r="Q939" s="79"/>
      <c r="R939" s="79"/>
      <c r="S939" s="79"/>
      <c r="T939" s="79"/>
      <c r="U939" s="79"/>
      <c r="V939" s="79"/>
      <c r="W939" s="79"/>
      <c r="X939" s="79"/>
      <c r="Y939" s="79"/>
      <c r="Z939" s="79"/>
      <c r="AA939" s="79"/>
    </row>
    <row r="940" spans="1:27" ht="15.75" customHeight="1">
      <c r="A940" s="79"/>
      <c r="B940" s="79"/>
      <c r="C940" s="79"/>
      <c r="D940" s="79"/>
      <c r="E940" s="79"/>
      <c r="F940" s="79"/>
      <c r="G940" s="79"/>
      <c r="H940" s="79"/>
      <c r="I940" s="79"/>
      <c r="J940" s="79"/>
      <c r="K940" s="79"/>
      <c r="L940" s="79"/>
      <c r="M940" s="79"/>
      <c r="N940" s="79"/>
      <c r="O940" s="79"/>
      <c r="P940" s="79"/>
      <c r="Q940" s="79"/>
      <c r="R940" s="79"/>
      <c r="S940" s="79"/>
      <c r="T940" s="79"/>
      <c r="U940" s="79"/>
      <c r="V940" s="79"/>
      <c r="W940" s="79"/>
      <c r="X940" s="79"/>
      <c r="Y940" s="79"/>
      <c r="Z940" s="79"/>
      <c r="AA940" s="79"/>
    </row>
    <row r="941" spans="1:27" ht="15.75" customHeight="1">
      <c r="A941" s="79"/>
      <c r="B941" s="79"/>
      <c r="C941" s="79"/>
      <c r="D941" s="79"/>
      <c r="E941" s="79"/>
      <c r="F941" s="79"/>
      <c r="G941" s="79"/>
      <c r="H941" s="79"/>
      <c r="I941" s="79"/>
      <c r="J941" s="79"/>
      <c r="K941" s="79"/>
      <c r="L941" s="79"/>
      <c r="M941" s="79"/>
      <c r="N941" s="79"/>
      <c r="O941" s="79"/>
      <c r="P941" s="79"/>
      <c r="Q941" s="79"/>
      <c r="R941" s="79"/>
      <c r="S941" s="79"/>
      <c r="T941" s="79"/>
      <c r="U941" s="79"/>
      <c r="V941" s="79"/>
      <c r="W941" s="79"/>
      <c r="X941" s="79"/>
      <c r="Y941" s="79"/>
      <c r="Z941" s="79"/>
      <c r="AA941" s="79"/>
    </row>
    <row r="942" spans="1:27" ht="15.75" customHeight="1">
      <c r="A942" s="79"/>
      <c r="B942" s="79"/>
      <c r="C942" s="79"/>
      <c r="D942" s="79"/>
      <c r="E942" s="79"/>
      <c r="F942" s="79"/>
      <c r="G942" s="79"/>
      <c r="H942" s="79"/>
      <c r="I942" s="79"/>
      <c r="J942" s="79"/>
      <c r="K942" s="79"/>
      <c r="L942" s="79"/>
      <c r="M942" s="79"/>
      <c r="N942" s="79"/>
      <c r="O942" s="79"/>
      <c r="P942" s="79"/>
      <c r="Q942" s="79"/>
      <c r="R942" s="79"/>
      <c r="S942" s="79"/>
      <c r="T942" s="79"/>
      <c r="U942" s="79"/>
      <c r="V942" s="79"/>
      <c r="W942" s="79"/>
      <c r="X942" s="79"/>
      <c r="Y942" s="79"/>
      <c r="Z942" s="79"/>
      <c r="AA942" s="79"/>
    </row>
    <row r="943" spans="1:27" ht="15.75" customHeight="1">
      <c r="A943" s="79"/>
      <c r="B943" s="79"/>
      <c r="C943" s="79"/>
      <c r="D943" s="79"/>
      <c r="E943" s="79"/>
      <c r="F943" s="79"/>
      <c r="G943" s="79"/>
      <c r="H943" s="79"/>
      <c r="I943" s="79"/>
      <c r="J943" s="79"/>
      <c r="K943" s="79"/>
      <c r="L943" s="79"/>
      <c r="M943" s="79"/>
      <c r="N943" s="79"/>
      <c r="O943" s="79"/>
      <c r="P943" s="79"/>
      <c r="Q943" s="79"/>
      <c r="R943" s="79"/>
      <c r="S943" s="79"/>
      <c r="T943" s="79"/>
      <c r="U943" s="79"/>
      <c r="V943" s="79"/>
      <c r="W943" s="79"/>
      <c r="X943" s="79"/>
      <c r="Y943" s="79"/>
      <c r="Z943" s="79"/>
      <c r="AA943" s="79"/>
    </row>
    <row r="944" spans="1:27" ht="15.75" customHeight="1">
      <c r="A944" s="79"/>
      <c r="B944" s="79"/>
      <c r="C944" s="79"/>
      <c r="D944" s="79"/>
      <c r="E944" s="79"/>
      <c r="F944" s="79"/>
      <c r="G944" s="79"/>
      <c r="H944" s="79"/>
      <c r="I944" s="79"/>
      <c r="J944" s="79"/>
      <c r="K944" s="79"/>
      <c r="L944" s="79"/>
      <c r="M944" s="79"/>
      <c r="N944" s="79"/>
      <c r="O944" s="79"/>
      <c r="P944" s="79"/>
      <c r="Q944" s="79"/>
      <c r="R944" s="79"/>
      <c r="S944" s="79"/>
      <c r="T944" s="79"/>
      <c r="U944" s="79"/>
      <c r="V944" s="79"/>
      <c r="W944" s="79"/>
      <c r="X944" s="79"/>
      <c r="Y944" s="79"/>
      <c r="Z944" s="79"/>
      <c r="AA944" s="79"/>
    </row>
    <row r="945" spans="1:27" ht="15.75" customHeight="1">
      <c r="A945" s="79"/>
      <c r="B945" s="79"/>
      <c r="C945" s="79"/>
      <c r="D945" s="79"/>
      <c r="E945" s="79"/>
      <c r="F945" s="79"/>
      <c r="G945" s="79"/>
      <c r="H945" s="79"/>
      <c r="I945" s="79"/>
      <c r="J945" s="79"/>
      <c r="K945" s="79"/>
      <c r="L945" s="79"/>
      <c r="M945" s="79"/>
      <c r="N945" s="79"/>
      <c r="O945" s="79"/>
      <c r="P945" s="79"/>
      <c r="Q945" s="79"/>
      <c r="R945" s="79"/>
      <c r="S945" s="79"/>
      <c r="T945" s="79"/>
      <c r="U945" s="79"/>
      <c r="V945" s="79"/>
      <c r="W945" s="79"/>
      <c r="X945" s="79"/>
      <c r="Y945" s="79"/>
      <c r="Z945" s="79"/>
      <c r="AA945" s="79"/>
    </row>
    <row r="946" spans="1:27" ht="15.75" customHeight="1">
      <c r="A946" s="79"/>
      <c r="B946" s="79"/>
      <c r="C946" s="79"/>
      <c r="D946" s="79"/>
      <c r="E946" s="79"/>
      <c r="F946" s="79"/>
      <c r="G946" s="79"/>
      <c r="H946" s="79"/>
      <c r="I946" s="79"/>
      <c r="J946" s="79"/>
      <c r="K946" s="79"/>
      <c r="L946" s="79"/>
      <c r="M946" s="79"/>
      <c r="N946" s="79"/>
      <c r="O946" s="79"/>
      <c r="P946" s="79"/>
      <c r="Q946" s="79"/>
      <c r="R946" s="79"/>
      <c r="S946" s="79"/>
      <c r="T946" s="79"/>
      <c r="U946" s="79"/>
      <c r="V946" s="79"/>
      <c r="W946" s="79"/>
      <c r="X946" s="79"/>
      <c r="Y946" s="79"/>
      <c r="Z946" s="79"/>
      <c r="AA946" s="79"/>
    </row>
    <row r="947" spans="1:27" ht="15.75" customHeight="1">
      <c r="A947" s="79"/>
      <c r="B947" s="79"/>
      <c r="C947" s="79"/>
      <c r="D947" s="79"/>
      <c r="E947" s="79"/>
      <c r="F947" s="79"/>
      <c r="G947" s="79"/>
      <c r="H947" s="79"/>
      <c r="I947" s="79"/>
      <c r="J947" s="79"/>
      <c r="K947" s="79"/>
      <c r="L947" s="79"/>
      <c r="M947" s="79"/>
      <c r="N947" s="79"/>
      <c r="O947" s="79"/>
      <c r="P947" s="79"/>
      <c r="Q947" s="79"/>
      <c r="R947" s="79"/>
      <c r="S947" s="79"/>
      <c r="T947" s="79"/>
      <c r="U947" s="79"/>
      <c r="V947" s="79"/>
      <c r="W947" s="79"/>
      <c r="X947" s="79"/>
      <c r="Y947" s="79"/>
      <c r="Z947" s="79"/>
      <c r="AA947" s="79"/>
    </row>
    <row r="948" spans="1:27" ht="15.75" customHeight="1">
      <c r="A948" s="79"/>
      <c r="B948" s="79"/>
      <c r="C948" s="79"/>
      <c r="D948" s="79"/>
      <c r="E948" s="79"/>
      <c r="F948" s="79"/>
      <c r="G948" s="79"/>
      <c r="H948" s="79"/>
      <c r="I948" s="79"/>
      <c r="J948" s="79"/>
      <c r="K948" s="79"/>
      <c r="L948" s="79"/>
      <c r="M948" s="79"/>
      <c r="N948" s="79"/>
      <c r="O948" s="79"/>
      <c r="P948" s="79"/>
      <c r="Q948" s="79"/>
      <c r="R948" s="79"/>
      <c r="S948" s="79"/>
      <c r="T948" s="79"/>
      <c r="U948" s="79"/>
      <c r="V948" s="79"/>
      <c r="W948" s="79"/>
      <c r="X948" s="79"/>
      <c r="Y948" s="79"/>
      <c r="Z948" s="79"/>
      <c r="AA948" s="79"/>
    </row>
    <row r="949" spans="1:27" ht="15.75" customHeight="1">
      <c r="A949" s="79"/>
      <c r="B949" s="79"/>
      <c r="C949" s="79"/>
      <c r="D949" s="79"/>
      <c r="E949" s="79"/>
      <c r="F949" s="79"/>
      <c r="G949" s="79"/>
      <c r="H949" s="79"/>
      <c r="I949" s="79"/>
      <c r="J949" s="79"/>
      <c r="K949" s="79"/>
      <c r="L949" s="79"/>
      <c r="M949" s="79"/>
      <c r="N949" s="79"/>
      <c r="O949" s="79"/>
      <c r="P949" s="79"/>
      <c r="Q949" s="79"/>
      <c r="R949" s="79"/>
      <c r="S949" s="79"/>
      <c r="T949" s="79"/>
      <c r="U949" s="79"/>
      <c r="V949" s="79"/>
      <c r="W949" s="79"/>
      <c r="X949" s="79"/>
      <c r="Y949" s="79"/>
      <c r="Z949" s="79"/>
      <c r="AA949" s="79"/>
    </row>
    <row r="950" spans="1:27" ht="15.75" customHeight="1">
      <c r="A950" s="79"/>
      <c r="B950" s="79"/>
      <c r="C950" s="79"/>
      <c r="D950" s="79"/>
      <c r="E950" s="79"/>
      <c r="F950" s="79"/>
      <c r="G950" s="79"/>
      <c r="H950" s="79"/>
      <c r="I950" s="79"/>
      <c r="J950" s="79"/>
      <c r="K950" s="79"/>
      <c r="L950" s="79"/>
      <c r="M950" s="79"/>
      <c r="N950" s="79"/>
      <c r="O950" s="79"/>
      <c r="P950" s="79"/>
      <c r="Q950" s="79"/>
      <c r="R950" s="79"/>
      <c r="S950" s="79"/>
      <c r="T950" s="79"/>
      <c r="U950" s="79"/>
      <c r="V950" s="79"/>
      <c r="W950" s="79"/>
      <c r="X950" s="79"/>
      <c r="Y950" s="79"/>
      <c r="Z950" s="79"/>
      <c r="AA950" s="79"/>
    </row>
    <row r="951" spans="1:27" ht="15.75" customHeight="1">
      <c r="A951" s="79"/>
      <c r="B951" s="79"/>
      <c r="C951" s="79"/>
      <c r="D951" s="79"/>
      <c r="E951" s="79"/>
      <c r="F951" s="79"/>
      <c r="G951" s="79"/>
      <c r="H951" s="79"/>
      <c r="I951" s="79"/>
      <c r="J951" s="79"/>
      <c r="K951" s="79"/>
      <c r="L951" s="79"/>
      <c r="M951" s="79"/>
      <c r="N951" s="79"/>
      <c r="O951" s="79"/>
      <c r="P951" s="79"/>
      <c r="Q951" s="79"/>
      <c r="R951" s="79"/>
      <c r="S951" s="79"/>
      <c r="T951" s="79"/>
      <c r="U951" s="79"/>
      <c r="V951" s="79"/>
      <c r="W951" s="79"/>
      <c r="X951" s="79"/>
      <c r="Y951" s="79"/>
      <c r="Z951" s="79"/>
      <c r="AA951" s="79"/>
    </row>
    <row r="952" spans="1:27" ht="15.75" customHeight="1">
      <c r="A952" s="79"/>
      <c r="B952" s="79"/>
      <c r="C952" s="79"/>
      <c r="D952" s="79"/>
      <c r="E952" s="79"/>
      <c r="F952" s="79"/>
      <c r="G952" s="79"/>
      <c r="H952" s="79"/>
      <c r="I952" s="79"/>
      <c r="J952" s="79"/>
      <c r="K952" s="79"/>
      <c r="L952" s="79"/>
      <c r="M952" s="79"/>
      <c r="N952" s="79"/>
      <c r="O952" s="79"/>
      <c r="P952" s="79"/>
      <c r="Q952" s="79"/>
      <c r="R952" s="79"/>
      <c r="S952" s="79"/>
      <c r="T952" s="79"/>
      <c r="U952" s="79"/>
      <c r="V952" s="79"/>
      <c r="W952" s="79"/>
      <c r="X952" s="79"/>
      <c r="Y952" s="79"/>
      <c r="Z952" s="79"/>
      <c r="AA952" s="79"/>
    </row>
    <row r="953" spans="1:27" ht="15.75" customHeight="1">
      <c r="A953" s="79"/>
      <c r="B953" s="79"/>
      <c r="C953" s="79"/>
      <c r="D953" s="79"/>
      <c r="E953" s="79"/>
      <c r="F953" s="79"/>
      <c r="G953" s="79"/>
      <c r="H953" s="79"/>
      <c r="I953" s="79"/>
      <c r="J953" s="79"/>
      <c r="K953" s="79"/>
      <c r="L953" s="79"/>
      <c r="M953" s="79"/>
      <c r="N953" s="79"/>
      <c r="O953" s="79"/>
      <c r="P953" s="79"/>
      <c r="Q953" s="79"/>
      <c r="R953" s="79"/>
      <c r="S953" s="79"/>
      <c r="T953" s="79"/>
      <c r="U953" s="79"/>
      <c r="V953" s="79"/>
      <c r="W953" s="79"/>
      <c r="X953" s="79"/>
      <c r="Y953" s="79"/>
      <c r="Z953" s="79"/>
      <c r="AA953" s="79"/>
    </row>
    <row r="954" spans="1:27" ht="15.75" customHeight="1">
      <c r="A954" s="79"/>
      <c r="B954" s="79"/>
      <c r="C954" s="79"/>
      <c r="D954" s="79"/>
      <c r="E954" s="79"/>
      <c r="F954" s="79"/>
      <c r="G954" s="79"/>
      <c r="H954" s="79"/>
      <c r="I954" s="79"/>
      <c r="J954" s="79"/>
      <c r="K954" s="79"/>
      <c r="L954" s="79"/>
      <c r="M954" s="79"/>
      <c r="N954" s="79"/>
      <c r="O954" s="79"/>
      <c r="P954" s="79"/>
      <c r="Q954" s="79"/>
      <c r="R954" s="79"/>
      <c r="S954" s="79"/>
      <c r="T954" s="79"/>
      <c r="U954" s="79"/>
      <c r="V954" s="79"/>
      <c r="W954" s="79"/>
      <c r="X954" s="79"/>
      <c r="Y954" s="79"/>
      <c r="Z954" s="79"/>
      <c r="AA954" s="79"/>
    </row>
    <row r="955" spans="1:27" ht="15.75" customHeight="1">
      <c r="A955" s="79"/>
      <c r="B955" s="79"/>
      <c r="C955" s="79"/>
      <c r="D955" s="79"/>
      <c r="E955" s="79"/>
      <c r="F955" s="79"/>
      <c r="G955" s="79"/>
      <c r="H955" s="79"/>
      <c r="I955" s="79"/>
      <c r="J955" s="79"/>
      <c r="K955" s="79"/>
      <c r="L955" s="79"/>
      <c r="M955" s="79"/>
      <c r="N955" s="79"/>
      <c r="O955" s="79"/>
      <c r="P955" s="79"/>
      <c r="Q955" s="79"/>
      <c r="R955" s="79"/>
      <c r="S955" s="79"/>
      <c r="T955" s="79"/>
      <c r="U955" s="79"/>
      <c r="V955" s="79"/>
      <c r="W955" s="79"/>
      <c r="X955" s="79"/>
      <c r="Y955" s="79"/>
      <c r="Z955" s="79"/>
      <c r="AA955" s="79"/>
    </row>
    <row r="956" spans="1:27" ht="15.75" customHeight="1">
      <c r="A956" s="79"/>
      <c r="B956" s="79"/>
      <c r="C956" s="79"/>
      <c r="D956" s="79"/>
      <c r="E956" s="79"/>
      <c r="F956" s="79"/>
      <c r="G956" s="79"/>
      <c r="H956" s="79"/>
      <c r="I956" s="79"/>
      <c r="J956" s="79"/>
      <c r="K956" s="79"/>
      <c r="L956" s="79"/>
      <c r="M956" s="79"/>
      <c r="N956" s="79"/>
      <c r="O956" s="79"/>
      <c r="P956" s="79"/>
      <c r="Q956" s="79"/>
      <c r="R956" s="79"/>
      <c r="S956" s="79"/>
      <c r="T956" s="79"/>
      <c r="U956" s="79"/>
      <c r="V956" s="79"/>
      <c r="W956" s="79"/>
      <c r="X956" s="79"/>
      <c r="Y956" s="79"/>
      <c r="Z956" s="79"/>
      <c r="AA956" s="79"/>
    </row>
    <row r="957" spans="1:27" ht="15.75" customHeight="1">
      <c r="A957" s="79"/>
      <c r="B957" s="79"/>
      <c r="C957" s="79"/>
      <c r="D957" s="79"/>
      <c r="E957" s="79"/>
      <c r="F957" s="79"/>
      <c r="G957" s="79"/>
      <c r="H957" s="79"/>
      <c r="I957" s="79"/>
      <c r="J957" s="79"/>
      <c r="K957" s="79"/>
      <c r="L957" s="79"/>
      <c r="M957" s="79"/>
      <c r="N957" s="79"/>
      <c r="O957" s="79"/>
      <c r="P957" s="79"/>
      <c r="Q957" s="79"/>
      <c r="R957" s="79"/>
      <c r="S957" s="79"/>
      <c r="T957" s="79"/>
      <c r="U957" s="79"/>
      <c r="V957" s="79"/>
      <c r="W957" s="79"/>
      <c r="X957" s="79"/>
      <c r="Y957" s="79"/>
      <c r="Z957" s="79"/>
      <c r="AA957" s="79"/>
    </row>
    <row r="958" spans="1:27" ht="15.75" customHeight="1">
      <c r="A958" s="79"/>
      <c r="B958" s="79"/>
      <c r="C958" s="79"/>
      <c r="D958" s="79"/>
      <c r="E958" s="79"/>
      <c r="F958" s="79"/>
      <c r="G958" s="79"/>
      <c r="H958" s="79"/>
      <c r="I958" s="79"/>
      <c r="J958" s="79"/>
      <c r="K958" s="79"/>
      <c r="L958" s="79"/>
      <c r="M958" s="79"/>
      <c r="N958" s="79"/>
      <c r="O958" s="79"/>
      <c r="P958" s="79"/>
      <c r="Q958" s="79"/>
      <c r="R958" s="79"/>
      <c r="S958" s="79"/>
      <c r="T958" s="79"/>
      <c r="U958" s="79"/>
      <c r="V958" s="79"/>
      <c r="W958" s="79"/>
      <c r="X958" s="79"/>
      <c r="Y958" s="79"/>
      <c r="Z958" s="79"/>
      <c r="AA958" s="79"/>
    </row>
    <row r="959" spans="1:27" ht="15.75" customHeight="1">
      <c r="A959" s="79"/>
      <c r="B959" s="79"/>
      <c r="C959" s="79"/>
      <c r="D959" s="79"/>
      <c r="E959" s="79"/>
      <c r="F959" s="79"/>
      <c r="G959" s="79"/>
      <c r="H959" s="79"/>
      <c r="I959" s="79"/>
      <c r="J959" s="79"/>
      <c r="K959" s="79"/>
      <c r="L959" s="79"/>
      <c r="M959" s="79"/>
      <c r="N959" s="79"/>
      <c r="O959" s="79"/>
      <c r="P959" s="79"/>
      <c r="Q959" s="79"/>
      <c r="R959" s="79"/>
      <c r="S959" s="79"/>
      <c r="T959" s="79"/>
      <c r="U959" s="79"/>
      <c r="V959" s="79"/>
      <c r="W959" s="79"/>
      <c r="X959" s="79"/>
      <c r="Y959" s="79"/>
      <c r="Z959" s="79"/>
      <c r="AA959" s="79"/>
    </row>
    <row r="960" spans="1:27" ht="15.75" customHeight="1">
      <c r="A960" s="79"/>
      <c r="B960" s="79"/>
      <c r="C960" s="79"/>
      <c r="D960" s="79"/>
      <c r="E960" s="79"/>
      <c r="F960" s="79"/>
      <c r="G960" s="79"/>
      <c r="H960" s="79"/>
      <c r="I960" s="79"/>
      <c r="J960" s="79"/>
      <c r="K960" s="79"/>
      <c r="L960" s="79"/>
      <c r="M960" s="79"/>
      <c r="N960" s="79"/>
      <c r="O960" s="79"/>
      <c r="P960" s="79"/>
      <c r="Q960" s="79"/>
      <c r="R960" s="79"/>
      <c r="S960" s="79"/>
      <c r="T960" s="79"/>
      <c r="U960" s="79"/>
      <c r="V960" s="79"/>
      <c r="W960" s="79"/>
      <c r="X960" s="79"/>
      <c r="Y960" s="79"/>
      <c r="Z960" s="79"/>
      <c r="AA960" s="79"/>
    </row>
    <row r="961" spans="1:27" ht="15.75" customHeight="1">
      <c r="A961" s="79"/>
      <c r="B961" s="79"/>
      <c r="C961" s="79"/>
      <c r="D961" s="79"/>
      <c r="E961" s="79"/>
      <c r="F961" s="79"/>
      <c r="G961" s="79"/>
      <c r="H961" s="79"/>
      <c r="I961" s="79"/>
      <c r="J961" s="79"/>
      <c r="K961" s="79"/>
      <c r="L961" s="79"/>
      <c r="M961" s="79"/>
      <c r="N961" s="79"/>
      <c r="O961" s="79"/>
      <c r="P961" s="79"/>
      <c r="Q961" s="79"/>
      <c r="R961" s="79"/>
      <c r="S961" s="79"/>
      <c r="T961" s="79"/>
      <c r="U961" s="79"/>
      <c r="V961" s="79"/>
      <c r="W961" s="79"/>
      <c r="X961" s="79"/>
      <c r="Y961" s="79"/>
      <c r="Z961" s="79"/>
      <c r="AA961" s="79"/>
    </row>
    <row r="962" spans="1:27" ht="15.75" customHeight="1">
      <c r="A962" s="79"/>
      <c r="B962" s="79"/>
      <c r="C962" s="79"/>
      <c r="D962" s="79"/>
      <c r="E962" s="79"/>
      <c r="F962" s="79"/>
      <c r="G962" s="79"/>
      <c r="H962" s="79"/>
      <c r="I962" s="79"/>
      <c r="J962" s="79"/>
      <c r="K962" s="79"/>
      <c r="L962" s="79"/>
      <c r="M962" s="79"/>
      <c r="N962" s="79"/>
      <c r="O962" s="79"/>
      <c r="P962" s="79"/>
      <c r="Q962" s="79"/>
      <c r="R962" s="79"/>
      <c r="S962" s="79"/>
      <c r="T962" s="79"/>
      <c r="U962" s="79"/>
      <c r="V962" s="79"/>
      <c r="W962" s="79"/>
      <c r="X962" s="79"/>
      <c r="Y962" s="79"/>
      <c r="Z962" s="79"/>
      <c r="AA962" s="79"/>
    </row>
    <row r="963" spans="1:27" ht="15.75" customHeight="1">
      <c r="A963" s="79"/>
      <c r="B963" s="79"/>
      <c r="C963" s="79"/>
      <c r="D963" s="79"/>
      <c r="E963" s="79"/>
      <c r="F963" s="79"/>
      <c r="G963" s="79"/>
      <c r="H963" s="79"/>
      <c r="I963" s="79"/>
      <c r="J963" s="79"/>
      <c r="K963" s="79"/>
      <c r="L963" s="79"/>
      <c r="M963" s="79"/>
      <c r="N963" s="79"/>
      <c r="O963" s="79"/>
      <c r="P963" s="79"/>
      <c r="Q963" s="79"/>
      <c r="R963" s="79"/>
      <c r="S963" s="79"/>
      <c r="T963" s="79"/>
      <c r="U963" s="79"/>
      <c r="V963" s="79"/>
      <c r="W963" s="79"/>
      <c r="X963" s="79"/>
      <c r="Y963" s="79"/>
      <c r="Z963" s="79"/>
      <c r="AA963" s="79"/>
    </row>
    <row r="964" spans="1:27" ht="15.75" customHeight="1">
      <c r="A964" s="79"/>
      <c r="B964" s="79"/>
      <c r="C964" s="79"/>
      <c r="D964" s="79"/>
      <c r="E964" s="79"/>
      <c r="F964" s="79"/>
      <c r="G964" s="79"/>
      <c r="H964" s="79"/>
      <c r="I964" s="79"/>
      <c r="J964" s="79"/>
      <c r="K964" s="79"/>
      <c r="L964" s="79"/>
      <c r="M964" s="79"/>
      <c r="N964" s="79"/>
      <c r="O964" s="79"/>
      <c r="P964" s="79"/>
      <c r="Q964" s="79"/>
      <c r="R964" s="79"/>
      <c r="S964" s="79"/>
      <c r="T964" s="79"/>
      <c r="U964" s="79"/>
      <c r="V964" s="79"/>
      <c r="W964" s="79"/>
      <c r="X964" s="79"/>
      <c r="Y964" s="79"/>
      <c r="Z964" s="79"/>
      <c r="AA964" s="79"/>
    </row>
    <row r="965" spans="1:27" ht="15.75" customHeight="1">
      <c r="A965" s="79"/>
      <c r="B965" s="79"/>
      <c r="C965" s="79"/>
      <c r="D965" s="79"/>
      <c r="E965" s="79"/>
      <c r="F965" s="79"/>
      <c r="G965" s="79"/>
      <c r="H965" s="79"/>
      <c r="I965" s="79"/>
      <c r="J965" s="79"/>
      <c r="K965" s="79"/>
      <c r="L965" s="79"/>
      <c r="M965" s="79"/>
      <c r="N965" s="79"/>
      <c r="O965" s="79"/>
      <c r="P965" s="79"/>
      <c r="Q965" s="79"/>
      <c r="R965" s="79"/>
      <c r="S965" s="79"/>
      <c r="T965" s="79"/>
      <c r="U965" s="79"/>
      <c r="V965" s="79"/>
      <c r="W965" s="79"/>
      <c r="X965" s="79"/>
      <c r="Y965" s="79"/>
      <c r="Z965" s="79"/>
      <c r="AA965" s="79"/>
    </row>
    <row r="966" spans="1:27" ht="15.75" customHeight="1">
      <c r="A966" s="79"/>
      <c r="B966" s="79"/>
      <c r="C966" s="79"/>
      <c r="D966" s="79"/>
      <c r="E966" s="79"/>
      <c r="F966" s="79"/>
      <c r="G966" s="79"/>
      <c r="H966" s="79"/>
      <c r="I966" s="79"/>
      <c r="J966" s="79"/>
      <c r="K966" s="79"/>
      <c r="L966" s="79"/>
      <c r="M966" s="79"/>
      <c r="N966" s="79"/>
      <c r="O966" s="79"/>
      <c r="P966" s="79"/>
      <c r="Q966" s="79"/>
      <c r="R966" s="79"/>
      <c r="S966" s="79"/>
      <c r="T966" s="79"/>
      <c r="U966" s="79"/>
      <c r="V966" s="79"/>
      <c r="W966" s="79"/>
      <c r="X966" s="79"/>
      <c r="Y966" s="79"/>
      <c r="Z966" s="79"/>
      <c r="AA966" s="79"/>
    </row>
    <row r="967" spans="1:27" ht="15.75" customHeight="1">
      <c r="A967" s="79"/>
      <c r="B967" s="79"/>
      <c r="C967" s="79"/>
      <c r="D967" s="79"/>
      <c r="E967" s="79"/>
      <c r="F967" s="79"/>
      <c r="G967" s="79"/>
      <c r="H967" s="79"/>
      <c r="I967" s="79"/>
      <c r="J967" s="79"/>
      <c r="K967" s="79"/>
      <c r="L967" s="79"/>
      <c r="M967" s="79"/>
      <c r="N967" s="79"/>
      <c r="O967" s="79"/>
      <c r="P967" s="79"/>
      <c r="Q967" s="79"/>
      <c r="R967" s="79"/>
      <c r="S967" s="79"/>
      <c r="T967" s="79"/>
      <c r="U967" s="79"/>
      <c r="V967" s="79"/>
      <c r="W967" s="79"/>
      <c r="X967" s="79"/>
      <c r="Y967" s="79"/>
      <c r="Z967" s="79"/>
      <c r="AA967" s="79"/>
    </row>
    <row r="968" spans="1:27" ht="15.75" customHeight="1">
      <c r="A968" s="79"/>
      <c r="B968" s="79"/>
      <c r="C968" s="79"/>
      <c r="D968" s="79"/>
      <c r="E968" s="79"/>
      <c r="F968" s="79"/>
      <c r="G968" s="79"/>
      <c r="H968" s="79"/>
      <c r="I968" s="79"/>
      <c r="J968" s="79"/>
      <c r="K968" s="79"/>
      <c r="L968" s="79"/>
      <c r="M968" s="79"/>
      <c r="N968" s="79"/>
      <c r="O968" s="79"/>
      <c r="P968" s="79"/>
      <c r="Q968" s="79"/>
      <c r="R968" s="79"/>
      <c r="S968" s="79"/>
      <c r="T968" s="79"/>
      <c r="U968" s="79"/>
      <c r="V968" s="79"/>
      <c r="W968" s="79"/>
      <c r="X968" s="79"/>
      <c r="Y968" s="79"/>
      <c r="Z968" s="79"/>
      <c r="AA968" s="79"/>
    </row>
    <row r="969" spans="1:27" ht="15.75" customHeight="1">
      <c r="A969" s="79"/>
      <c r="B969" s="79"/>
      <c r="C969" s="79"/>
      <c r="D969" s="79"/>
      <c r="E969" s="79"/>
      <c r="F969" s="79"/>
      <c r="G969" s="79"/>
      <c r="H969" s="79"/>
      <c r="I969" s="79"/>
      <c r="J969" s="79"/>
      <c r="K969" s="79"/>
      <c r="L969" s="79"/>
      <c r="M969" s="79"/>
      <c r="N969" s="79"/>
      <c r="O969" s="79"/>
      <c r="P969" s="79"/>
      <c r="Q969" s="79"/>
      <c r="R969" s="79"/>
      <c r="S969" s="79"/>
      <c r="T969" s="79"/>
      <c r="U969" s="79"/>
      <c r="V969" s="79"/>
      <c r="W969" s="79"/>
      <c r="X969" s="79"/>
      <c r="Y969" s="79"/>
      <c r="Z969" s="79"/>
      <c r="AA969" s="79"/>
    </row>
    <row r="970" spans="1:27" ht="15.75" customHeight="1">
      <c r="A970" s="79"/>
      <c r="B970" s="79"/>
      <c r="C970" s="79"/>
      <c r="D970" s="79"/>
      <c r="E970" s="79"/>
      <c r="F970" s="79"/>
      <c r="G970" s="79"/>
      <c r="H970" s="79"/>
      <c r="I970" s="79"/>
      <c r="J970" s="79"/>
      <c r="K970" s="79"/>
      <c r="L970" s="79"/>
      <c r="M970" s="79"/>
      <c r="N970" s="79"/>
      <c r="O970" s="79"/>
      <c r="P970" s="79"/>
      <c r="Q970" s="79"/>
      <c r="R970" s="79"/>
      <c r="S970" s="79"/>
      <c r="T970" s="79"/>
      <c r="U970" s="79"/>
      <c r="V970" s="79"/>
      <c r="W970" s="79"/>
      <c r="X970" s="79"/>
      <c r="Y970" s="79"/>
      <c r="Z970" s="79"/>
      <c r="AA970" s="79"/>
    </row>
    <row r="971" spans="1:27" ht="15.75" customHeight="1">
      <c r="A971" s="79"/>
      <c r="B971" s="79"/>
      <c r="C971" s="79"/>
      <c r="D971" s="79"/>
      <c r="E971" s="79"/>
      <c r="F971" s="79"/>
      <c r="G971" s="79"/>
      <c r="H971" s="79"/>
      <c r="I971" s="79"/>
      <c r="J971" s="79"/>
      <c r="K971" s="79"/>
      <c r="L971" s="79"/>
      <c r="M971" s="79"/>
      <c r="N971" s="79"/>
      <c r="O971" s="79"/>
      <c r="P971" s="79"/>
      <c r="Q971" s="79"/>
      <c r="R971" s="79"/>
      <c r="S971" s="79"/>
      <c r="T971" s="79"/>
      <c r="U971" s="79"/>
      <c r="V971" s="79"/>
      <c r="W971" s="79"/>
      <c r="X971" s="79"/>
      <c r="Y971" s="79"/>
      <c r="Z971" s="79"/>
      <c r="AA971" s="79"/>
    </row>
    <row r="972" spans="1:27" ht="15.75" customHeight="1">
      <c r="A972" s="79"/>
      <c r="B972" s="79"/>
      <c r="C972" s="79"/>
      <c r="D972" s="79"/>
      <c r="E972" s="79"/>
      <c r="F972" s="79"/>
      <c r="G972" s="79"/>
      <c r="H972" s="79"/>
      <c r="I972" s="79"/>
      <c r="J972" s="79"/>
      <c r="K972" s="79"/>
      <c r="L972" s="79"/>
      <c r="M972" s="79"/>
      <c r="N972" s="79"/>
      <c r="O972" s="79"/>
      <c r="P972" s="79"/>
      <c r="Q972" s="79"/>
      <c r="R972" s="79"/>
      <c r="S972" s="79"/>
      <c r="T972" s="79"/>
      <c r="U972" s="79"/>
      <c r="V972" s="79"/>
      <c r="W972" s="79"/>
      <c r="X972" s="79"/>
      <c r="Y972" s="79"/>
      <c r="Z972" s="79"/>
      <c r="AA972" s="79"/>
    </row>
    <row r="973" spans="1:27" ht="15.75" customHeight="1">
      <c r="A973" s="79"/>
      <c r="B973" s="79"/>
      <c r="C973" s="79"/>
      <c r="D973" s="79"/>
      <c r="E973" s="79"/>
      <c r="F973" s="79"/>
      <c r="G973" s="79"/>
      <c r="H973" s="79"/>
      <c r="I973" s="79"/>
      <c r="J973" s="79"/>
      <c r="K973" s="79"/>
      <c r="L973" s="79"/>
      <c r="M973" s="79"/>
      <c r="N973" s="79"/>
      <c r="O973" s="79"/>
      <c r="P973" s="79"/>
      <c r="Q973" s="79"/>
      <c r="R973" s="79"/>
      <c r="S973" s="79"/>
      <c r="T973" s="79"/>
      <c r="U973" s="79"/>
      <c r="V973" s="79"/>
      <c r="W973" s="79"/>
      <c r="X973" s="79"/>
      <c r="Y973" s="79"/>
      <c r="Z973" s="79"/>
      <c r="AA973" s="79"/>
    </row>
    <row r="974" spans="1:27" ht="15.75" customHeight="1">
      <c r="A974" s="79"/>
      <c r="B974" s="79"/>
      <c r="C974" s="79"/>
      <c r="D974" s="79"/>
      <c r="E974" s="79"/>
      <c r="F974" s="79"/>
      <c r="G974" s="79"/>
      <c r="H974" s="79"/>
      <c r="I974" s="79"/>
      <c r="J974" s="79"/>
      <c r="K974" s="79"/>
      <c r="L974" s="79"/>
      <c r="M974" s="79"/>
      <c r="N974" s="79"/>
      <c r="O974" s="79"/>
      <c r="P974" s="79"/>
      <c r="Q974" s="79"/>
      <c r="R974" s="79"/>
      <c r="S974" s="79"/>
      <c r="T974" s="79"/>
      <c r="U974" s="79"/>
      <c r="V974" s="79"/>
      <c r="W974" s="79"/>
      <c r="X974" s="79"/>
      <c r="Y974" s="79"/>
      <c r="Z974" s="79"/>
      <c r="AA974" s="79"/>
    </row>
    <row r="975" spans="1:27" ht="15.75" customHeight="1">
      <c r="A975" s="79"/>
      <c r="B975" s="79"/>
      <c r="C975" s="79"/>
      <c r="D975" s="79"/>
      <c r="E975" s="79"/>
      <c r="F975" s="79"/>
      <c r="G975" s="79"/>
      <c r="H975" s="79"/>
      <c r="I975" s="79"/>
      <c r="J975" s="79"/>
      <c r="K975" s="79"/>
      <c r="L975" s="79"/>
      <c r="M975" s="79"/>
      <c r="N975" s="79"/>
      <c r="O975" s="79"/>
      <c r="P975" s="79"/>
      <c r="Q975" s="79"/>
      <c r="R975" s="79"/>
      <c r="S975" s="79"/>
      <c r="T975" s="79"/>
      <c r="U975" s="79"/>
      <c r="V975" s="79"/>
      <c r="W975" s="79"/>
      <c r="X975" s="79"/>
      <c r="Y975" s="79"/>
      <c r="Z975" s="79"/>
      <c r="AA975" s="79"/>
    </row>
    <row r="976" spans="1:27" ht="15.75" customHeight="1">
      <c r="A976" s="79"/>
      <c r="B976" s="79"/>
      <c r="C976" s="79"/>
      <c r="D976" s="79"/>
      <c r="E976" s="79"/>
      <c r="F976" s="79"/>
      <c r="G976" s="79"/>
      <c r="H976" s="79"/>
      <c r="I976" s="79"/>
      <c r="J976" s="79"/>
      <c r="K976" s="79"/>
      <c r="L976" s="79"/>
      <c r="M976" s="79"/>
      <c r="N976" s="79"/>
      <c r="O976" s="79"/>
      <c r="P976" s="79"/>
      <c r="Q976" s="79"/>
      <c r="R976" s="79"/>
      <c r="S976" s="79"/>
      <c r="T976" s="79"/>
      <c r="U976" s="79"/>
      <c r="V976" s="79"/>
      <c r="W976" s="79"/>
      <c r="X976" s="79"/>
      <c r="Y976" s="79"/>
      <c r="Z976" s="79"/>
      <c r="AA976" s="79"/>
    </row>
    <row r="977" spans="1:27" ht="15.75" customHeight="1">
      <c r="A977" s="79"/>
      <c r="B977" s="79"/>
      <c r="C977" s="79"/>
      <c r="D977" s="79"/>
      <c r="E977" s="79"/>
      <c r="F977" s="79"/>
      <c r="G977" s="79"/>
      <c r="H977" s="79"/>
      <c r="I977" s="79"/>
      <c r="J977" s="79"/>
      <c r="K977" s="79"/>
      <c r="L977" s="79"/>
      <c r="M977" s="79"/>
      <c r="N977" s="79"/>
      <c r="O977" s="79"/>
      <c r="P977" s="79"/>
      <c r="Q977" s="79"/>
      <c r="R977" s="79"/>
      <c r="S977" s="79"/>
      <c r="T977" s="79"/>
      <c r="U977" s="79"/>
      <c r="V977" s="79"/>
      <c r="W977" s="79"/>
      <c r="X977" s="79"/>
      <c r="Y977" s="79"/>
      <c r="Z977" s="79"/>
      <c r="AA977" s="79"/>
    </row>
    <row r="978" spans="1:27" ht="15.75" customHeight="1">
      <c r="A978" s="79"/>
      <c r="B978" s="79"/>
      <c r="C978" s="79"/>
      <c r="D978" s="79"/>
      <c r="E978" s="79"/>
      <c r="F978" s="79"/>
      <c r="G978" s="79"/>
      <c r="H978" s="79"/>
      <c r="I978" s="79"/>
      <c r="J978" s="79"/>
      <c r="K978" s="79"/>
      <c r="L978" s="79"/>
      <c r="M978" s="79"/>
      <c r="N978" s="79"/>
      <c r="O978" s="79"/>
      <c r="P978" s="79"/>
      <c r="Q978" s="79"/>
      <c r="R978" s="79"/>
      <c r="S978" s="79"/>
      <c r="T978" s="79"/>
      <c r="U978" s="79"/>
      <c r="V978" s="79"/>
      <c r="W978" s="79"/>
      <c r="X978" s="79"/>
      <c r="Y978" s="79"/>
      <c r="Z978" s="79"/>
      <c r="AA978" s="79"/>
    </row>
    <row r="979" spans="1:27" ht="15.75" customHeight="1">
      <c r="A979" s="79"/>
      <c r="B979" s="79"/>
      <c r="C979" s="79"/>
      <c r="D979" s="79"/>
      <c r="E979" s="79"/>
      <c r="F979" s="79"/>
      <c r="G979" s="79"/>
      <c r="H979" s="79"/>
      <c r="I979" s="79"/>
      <c r="J979" s="79"/>
      <c r="K979" s="79"/>
      <c r="L979" s="79"/>
      <c r="M979" s="79"/>
      <c r="N979" s="79"/>
      <c r="O979" s="79"/>
      <c r="P979" s="79"/>
      <c r="Q979" s="79"/>
      <c r="R979" s="79"/>
      <c r="S979" s="79"/>
      <c r="T979" s="79"/>
      <c r="U979" s="79"/>
      <c r="V979" s="79"/>
      <c r="W979" s="79"/>
      <c r="X979" s="79"/>
      <c r="Y979" s="79"/>
      <c r="Z979" s="79"/>
      <c r="AA979" s="79"/>
    </row>
    <row r="980" spans="1:27" ht="15.75" customHeight="1">
      <c r="A980" s="79"/>
      <c r="B980" s="79"/>
      <c r="C980" s="79"/>
      <c r="D980" s="79"/>
      <c r="E980" s="79"/>
      <c r="F980" s="79"/>
      <c r="G980" s="79"/>
      <c r="H980" s="79"/>
      <c r="I980" s="79"/>
      <c r="J980" s="79"/>
      <c r="K980" s="79"/>
      <c r="L980" s="79"/>
      <c r="M980" s="79"/>
      <c r="N980" s="79"/>
      <c r="O980" s="79"/>
      <c r="P980" s="79"/>
      <c r="Q980" s="79"/>
      <c r="R980" s="79"/>
      <c r="S980" s="79"/>
      <c r="T980" s="79"/>
      <c r="U980" s="79"/>
      <c r="V980" s="79"/>
      <c r="W980" s="79"/>
      <c r="X980" s="79"/>
      <c r="Y980" s="79"/>
      <c r="Z980" s="79"/>
      <c r="AA980" s="79"/>
    </row>
    <row r="981" spans="1:27" ht="15.75" customHeight="1">
      <c r="A981" s="79"/>
      <c r="B981" s="79"/>
      <c r="C981" s="79"/>
      <c r="D981" s="79"/>
      <c r="E981" s="79"/>
      <c r="F981" s="79"/>
      <c r="G981" s="79"/>
      <c r="H981" s="79"/>
      <c r="I981" s="79"/>
      <c r="J981" s="79"/>
      <c r="K981" s="79"/>
      <c r="L981" s="79"/>
      <c r="M981" s="79"/>
      <c r="N981" s="79"/>
      <c r="O981" s="79"/>
      <c r="P981" s="79"/>
      <c r="Q981" s="79"/>
      <c r="R981" s="79"/>
      <c r="S981" s="79"/>
      <c r="T981" s="79"/>
      <c r="U981" s="79"/>
      <c r="V981" s="79"/>
      <c r="W981" s="79"/>
      <c r="X981" s="79"/>
      <c r="Y981" s="79"/>
      <c r="Z981" s="79"/>
      <c r="AA981" s="79"/>
    </row>
    <row r="982" spans="1:27" ht="15.75" customHeight="1">
      <c r="A982" s="79"/>
      <c r="B982" s="79"/>
      <c r="C982" s="79"/>
      <c r="D982" s="79"/>
      <c r="E982" s="79"/>
      <c r="F982" s="79"/>
      <c r="G982" s="79"/>
      <c r="H982" s="79"/>
      <c r="I982" s="79"/>
      <c r="J982" s="79"/>
      <c r="K982" s="79"/>
      <c r="L982" s="79"/>
      <c r="M982" s="79"/>
      <c r="N982" s="79"/>
      <c r="O982" s="79"/>
      <c r="P982" s="79"/>
      <c r="Q982" s="79"/>
      <c r="R982" s="79"/>
      <c r="S982" s="79"/>
      <c r="T982" s="79"/>
      <c r="U982" s="79"/>
      <c r="V982" s="79"/>
      <c r="W982" s="79"/>
      <c r="X982" s="79"/>
      <c r="Y982" s="79"/>
      <c r="Z982" s="79"/>
      <c r="AA982" s="79"/>
    </row>
    <row r="983" spans="1:27" ht="15.75" customHeight="1">
      <c r="A983" s="79"/>
      <c r="B983" s="79"/>
      <c r="C983" s="79"/>
      <c r="D983" s="79"/>
      <c r="E983" s="79"/>
      <c r="F983" s="79"/>
      <c r="G983" s="79"/>
      <c r="H983" s="79"/>
      <c r="I983" s="79"/>
      <c r="J983" s="79"/>
      <c r="K983" s="79"/>
      <c r="L983" s="79"/>
      <c r="M983" s="79"/>
      <c r="N983" s="79"/>
      <c r="O983" s="79"/>
      <c r="P983" s="79"/>
      <c r="Q983" s="79"/>
      <c r="R983" s="79"/>
      <c r="S983" s="79"/>
      <c r="T983" s="79"/>
      <c r="U983" s="79"/>
      <c r="V983" s="79"/>
      <c r="W983" s="79"/>
      <c r="X983" s="79"/>
      <c r="Y983" s="79"/>
      <c r="Z983" s="79"/>
      <c r="AA983" s="79"/>
    </row>
    <row r="984" spans="1:27" ht="15.75" customHeight="1">
      <c r="A984" s="79"/>
      <c r="B984" s="79"/>
      <c r="C984" s="79"/>
      <c r="D984" s="79"/>
      <c r="E984" s="79"/>
      <c r="F984" s="79"/>
      <c r="G984" s="79"/>
      <c r="H984" s="79"/>
      <c r="I984" s="79"/>
      <c r="J984" s="79"/>
      <c r="K984" s="79"/>
      <c r="L984" s="79"/>
      <c r="M984" s="79"/>
      <c r="N984" s="79"/>
      <c r="O984" s="79"/>
      <c r="P984" s="79"/>
      <c r="Q984" s="79"/>
      <c r="R984" s="79"/>
      <c r="S984" s="79"/>
      <c r="T984" s="79"/>
      <c r="U984" s="79"/>
      <c r="V984" s="79"/>
      <c r="W984" s="79"/>
      <c r="X984" s="79"/>
      <c r="Y984" s="79"/>
      <c r="Z984" s="79"/>
      <c r="AA984" s="79"/>
    </row>
    <row r="985" spans="1:27" ht="15.75" customHeight="1">
      <c r="A985" s="79"/>
      <c r="B985" s="79"/>
      <c r="C985" s="79"/>
      <c r="D985" s="79"/>
      <c r="E985" s="79"/>
      <c r="F985" s="79"/>
      <c r="G985" s="79"/>
      <c r="H985" s="79"/>
      <c r="I985" s="79"/>
      <c r="J985" s="79"/>
      <c r="K985" s="79"/>
      <c r="L985" s="79"/>
      <c r="M985" s="79"/>
      <c r="N985" s="79"/>
      <c r="O985" s="79"/>
      <c r="P985" s="79"/>
      <c r="Q985" s="79"/>
      <c r="R985" s="79"/>
      <c r="S985" s="79"/>
      <c r="T985" s="79"/>
      <c r="U985" s="79"/>
      <c r="V985" s="79"/>
      <c r="W985" s="79"/>
      <c r="X985" s="79"/>
      <c r="Y985" s="79"/>
      <c r="Z985" s="79"/>
      <c r="AA985" s="79"/>
    </row>
    <row r="986" spans="1:27" ht="15.75" customHeight="1">
      <c r="A986" s="79"/>
      <c r="B986" s="79"/>
      <c r="C986" s="79"/>
      <c r="D986" s="79"/>
      <c r="E986" s="79"/>
      <c r="F986" s="79"/>
      <c r="G986" s="79"/>
      <c r="H986" s="79"/>
      <c r="I986" s="79"/>
      <c r="J986" s="79"/>
      <c r="K986" s="79"/>
      <c r="L986" s="79"/>
      <c r="M986" s="79"/>
      <c r="N986" s="79"/>
      <c r="O986" s="79"/>
      <c r="P986" s="79"/>
      <c r="Q986" s="79"/>
      <c r="R986" s="79"/>
      <c r="S986" s="79"/>
      <c r="T986" s="79"/>
      <c r="U986" s="79"/>
      <c r="V986" s="79"/>
      <c r="W986" s="79"/>
      <c r="X986" s="79"/>
      <c r="Y986" s="79"/>
      <c r="Z986" s="79"/>
      <c r="AA986" s="79"/>
    </row>
    <row r="987" spans="1:27" ht="15.75" customHeight="1">
      <c r="A987" s="79"/>
      <c r="B987" s="79"/>
      <c r="C987" s="79"/>
      <c r="D987" s="79"/>
      <c r="E987" s="79"/>
      <c r="F987" s="79"/>
      <c r="G987" s="79"/>
      <c r="H987" s="79"/>
      <c r="I987" s="79"/>
      <c r="J987" s="79"/>
      <c r="K987" s="79"/>
      <c r="L987" s="79"/>
      <c r="M987" s="79"/>
      <c r="N987" s="79"/>
      <c r="O987" s="79"/>
      <c r="P987" s="79"/>
      <c r="Q987" s="79"/>
      <c r="R987" s="79"/>
      <c r="S987" s="79"/>
      <c r="T987" s="79"/>
      <c r="U987" s="79"/>
      <c r="V987" s="79"/>
      <c r="W987" s="79"/>
      <c r="X987" s="79"/>
      <c r="Y987" s="79"/>
      <c r="Z987" s="79"/>
      <c r="AA987" s="79"/>
    </row>
    <row r="988" spans="1:27" ht="15.75" customHeight="1">
      <c r="A988" s="79"/>
      <c r="B988" s="79"/>
      <c r="C988" s="79"/>
      <c r="D988" s="79"/>
      <c r="E988" s="79"/>
      <c r="F988" s="79"/>
      <c r="G988" s="79"/>
      <c r="H988" s="79"/>
      <c r="I988" s="79"/>
      <c r="J988" s="79"/>
      <c r="K988" s="79"/>
      <c r="L988" s="79"/>
      <c r="M988" s="79"/>
      <c r="N988" s="79"/>
      <c r="O988" s="79"/>
      <c r="P988" s="79"/>
      <c r="Q988" s="79"/>
      <c r="R988" s="79"/>
      <c r="S988" s="79"/>
      <c r="T988" s="79"/>
      <c r="U988" s="79"/>
      <c r="V988" s="79"/>
      <c r="W988" s="79"/>
      <c r="X988" s="79"/>
      <c r="Y988" s="79"/>
      <c r="Z988" s="79"/>
      <c r="AA988" s="79"/>
    </row>
    <row r="989" spans="1:27" ht="15.75" customHeight="1">
      <c r="A989" s="79"/>
      <c r="B989" s="79"/>
      <c r="C989" s="79"/>
      <c r="D989" s="79"/>
      <c r="E989" s="79"/>
      <c r="F989" s="79"/>
      <c r="G989" s="79"/>
      <c r="H989" s="79"/>
      <c r="I989" s="79"/>
      <c r="J989" s="79"/>
      <c r="K989" s="79"/>
      <c r="L989" s="79"/>
      <c r="M989" s="79"/>
      <c r="N989" s="79"/>
      <c r="O989" s="79"/>
      <c r="P989" s="79"/>
      <c r="Q989" s="79"/>
      <c r="R989" s="79"/>
      <c r="S989" s="79"/>
      <c r="T989" s="79"/>
      <c r="U989" s="79"/>
      <c r="V989" s="79"/>
      <c r="W989" s="79"/>
      <c r="X989" s="79"/>
      <c r="Y989" s="79"/>
      <c r="Z989" s="79"/>
      <c r="AA989" s="79"/>
    </row>
    <row r="990" spans="1:27" ht="15.75" customHeight="1">
      <c r="A990" s="79"/>
      <c r="B990" s="79"/>
      <c r="C990" s="79"/>
      <c r="D990" s="79"/>
      <c r="E990" s="79"/>
      <c r="F990" s="79"/>
      <c r="G990" s="79"/>
      <c r="H990" s="79"/>
      <c r="I990" s="79"/>
      <c r="J990" s="79"/>
      <c r="K990" s="79"/>
      <c r="L990" s="79"/>
      <c r="M990" s="79"/>
      <c r="N990" s="79"/>
      <c r="O990" s="79"/>
      <c r="P990" s="79"/>
      <c r="Q990" s="79"/>
      <c r="R990" s="79"/>
      <c r="S990" s="79"/>
      <c r="T990" s="79"/>
      <c r="U990" s="79"/>
      <c r="V990" s="79"/>
      <c r="W990" s="79"/>
      <c r="X990" s="79"/>
      <c r="Y990" s="79"/>
      <c r="Z990" s="79"/>
      <c r="AA990" s="79"/>
    </row>
    <row r="991" spans="1:27" ht="15.75" customHeight="1">
      <c r="A991" s="79"/>
      <c r="B991" s="79"/>
      <c r="C991" s="79"/>
      <c r="D991" s="79"/>
      <c r="E991" s="79"/>
      <c r="F991" s="79"/>
      <c r="G991" s="79"/>
      <c r="H991" s="79"/>
      <c r="I991" s="79"/>
      <c r="J991" s="79"/>
      <c r="K991" s="79"/>
      <c r="L991" s="79"/>
      <c r="M991" s="79"/>
      <c r="N991" s="79"/>
      <c r="O991" s="79"/>
      <c r="P991" s="79"/>
      <c r="Q991" s="79"/>
      <c r="R991" s="79"/>
      <c r="S991" s="79"/>
      <c r="T991" s="79"/>
      <c r="U991" s="79"/>
      <c r="V991" s="79"/>
      <c r="W991" s="79"/>
      <c r="X991" s="79"/>
      <c r="Y991" s="79"/>
      <c r="Z991" s="79"/>
      <c r="AA991" s="79"/>
    </row>
    <row r="992" spans="1:27" ht="15.75" customHeight="1">
      <c r="A992" s="79"/>
      <c r="B992" s="79"/>
      <c r="C992" s="79"/>
      <c r="D992" s="79"/>
      <c r="E992" s="79"/>
      <c r="F992" s="79"/>
      <c r="G992" s="79"/>
      <c r="H992" s="79"/>
      <c r="I992" s="79"/>
      <c r="J992" s="79"/>
      <c r="K992" s="79"/>
      <c r="L992" s="79"/>
      <c r="M992" s="79"/>
      <c r="N992" s="79"/>
      <c r="O992" s="79"/>
      <c r="P992" s="79"/>
      <c r="Q992" s="79"/>
      <c r="R992" s="79"/>
      <c r="S992" s="79"/>
      <c r="T992" s="79"/>
      <c r="U992" s="79"/>
      <c r="V992" s="79"/>
      <c r="W992" s="79"/>
      <c r="X992" s="79"/>
      <c r="Y992" s="79"/>
      <c r="Z992" s="79"/>
      <c r="AA992" s="79"/>
    </row>
    <row r="993" spans="1:27" ht="15.75" customHeight="1">
      <c r="A993" s="79"/>
      <c r="B993" s="79"/>
      <c r="C993" s="79"/>
      <c r="D993" s="79"/>
      <c r="E993" s="79"/>
      <c r="F993" s="79"/>
      <c r="G993" s="79"/>
      <c r="H993" s="79"/>
      <c r="I993" s="79"/>
      <c r="J993" s="79"/>
      <c r="K993" s="79"/>
      <c r="L993" s="79"/>
      <c r="M993" s="79"/>
      <c r="N993" s="79"/>
      <c r="O993" s="79"/>
      <c r="P993" s="79"/>
      <c r="Q993" s="79"/>
      <c r="R993" s="79"/>
      <c r="S993" s="79"/>
      <c r="T993" s="79"/>
      <c r="U993" s="79"/>
      <c r="V993" s="79"/>
      <c r="W993" s="79"/>
      <c r="X993" s="79"/>
      <c r="Y993" s="79"/>
      <c r="Z993" s="79"/>
      <c r="AA993" s="79"/>
    </row>
    <row r="994" spans="1:27" ht="15.75" customHeight="1">
      <c r="A994" s="79"/>
      <c r="B994" s="79"/>
      <c r="C994" s="79"/>
      <c r="D994" s="79"/>
      <c r="E994" s="79"/>
      <c r="F994" s="79"/>
      <c r="G994" s="79"/>
      <c r="H994" s="79"/>
      <c r="I994" s="79"/>
      <c r="J994" s="79"/>
      <c r="K994" s="79"/>
      <c r="L994" s="79"/>
      <c r="M994" s="79"/>
      <c r="N994" s="79"/>
      <c r="O994" s="79"/>
      <c r="P994" s="79"/>
      <c r="Q994" s="79"/>
      <c r="R994" s="79"/>
      <c r="S994" s="79"/>
      <c r="T994" s="79"/>
      <c r="U994" s="79"/>
      <c r="V994" s="79"/>
      <c r="W994" s="79"/>
      <c r="X994" s="79"/>
      <c r="Y994" s="79"/>
      <c r="Z994" s="79"/>
      <c r="AA994" s="79"/>
    </row>
    <row r="995" spans="1:27" ht="15.75" customHeight="1">
      <c r="A995" s="79"/>
      <c r="B995" s="79"/>
      <c r="C995" s="79"/>
      <c r="D995" s="79"/>
      <c r="E995" s="79"/>
      <c r="F995" s="79"/>
      <c r="G995" s="79"/>
      <c r="H995" s="79"/>
      <c r="I995" s="79"/>
      <c r="J995" s="79"/>
      <c r="K995" s="79"/>
      <c r="L995" s="79"/>
      <c r="M995" s="79"/>
      <c r="N995" s="79"/>
      <c r="O995" s="79"/>
      <c r="P995" s="79"/>
      <c r="Q995" s="79"/>
      <c r="R995" s="79"/>
      <c r="S995" s="79"/>
      <c r="T995" s="79"/>
      <c r="U995" s="79"/>
      <c r="V995" s="79"/>
      <c r="W995" s="79"/>
      <c r="X995" s="79"/>
      <c r="Y995" s="79"/>
      <c r="Z995" s="79"/>
      <c r="AA995" s="79"/>
    </row>
    <row r="996" spans="1:27" ht="15.75" customHeight="1">
      <c r="A996" s="79"/>
      <c r="B996" s="79"/>
      <c r="C996" s="79"/>
      <c r="D996" s="79"/>
      <c r="E996" s="79"/>
      <c r="F996" s="79"/>
      <c r="G996" s="79"/>
      <c r="H996" s="79"/>
      <c r="I996" s="79"/>
      <c r="J996" s="79"/>
      <c r="K996" s="79"/>
      <c r="L996" s="79"/>
      <c r="M996" s="79"/>
      <c r="N996" s="79"/>
      <c r="O996" s="79"/>
      <c r="P996" s="79"/>
      <c r="Q996" s="79"/>
      <c r="R996" s="79"/>
      <c r="S996" s="79"/>
      <c r="T996" s="79"/>
      <c r="U996" s="79"/>
      <c r="V996" s="79"/>
      <c r="W996" s="79"/>
      <c r="X996" s="79"/>
      <c r="Y996" s="79"/>
      <c r="Z996" s="79"/>
      <c r="AA996" s="79"/>
    </row>
    <row r="997" spans="1:27" ht="15.75" customHeight="1">
      <c r="A997" s="79"/>
      <c r="B997" s="79"/>
      <c r="C997" s="79"/>
      <c r="D997" s="79"/>
      <c r="E997" s="79"/>
      <c r="F997" s="79"/>
      <c r="G997" s="79"/>
      <c r="H997" s="79"/>
      <c r="I997" s="79"/>
      <c r="J997" s="79"/>
      <c r="K997" s="79"/>
      <c r="L997" s="79"/>
      <c r="M997" s="79"/>
      <c r="N997" s="79"/>
      <c r="O997" s="79"/>
      <c r="P997" s="79"/>
      <c r="Q997" s="79"/>
      <c r="R997" s="79"/>
      <c r="S997" s="79"/>
      <c r="T997" s="79"/>
      <c r="U997" s="79"/>
      <c r="V997" s="79"/>
      <c r="W997" s="79"/>
      <c r="X997" s="79"/>
      <c r="Y997" s="79"/>
      <c r="Z997" s="79"/>
      <c r="AA997" s="79"/>
    </row>
    <row r="998" spans="1:27" ht="15.75" customHeight="1">
      <c r="A998" s="79"/>
      <c r="B998" s="79"/>
      <c r="C998" s="79"/>
      <c r="D998" s="79"/>
      <c r="E998" s="79"/>
      <c r="F998" s="79"/>
      <c r="G998" s="79"/>
      <c r="H998" s="79"/>
      <c r="I998" s="79"/>
      <c r="J998" s="79"/>
      <c r="K998" s="79"/>
      <c r="L998" s="79"/>
      <c r="M998" s="79"/>
      <c r="N998" s="79"/>
      <c r="O998" s="79"/>
      <c r="P998" s="79"/>
      <c r="Q998" s="79"/>
      <c r="R998" s="79"/>
      <c r="S998" s="79"/>
      <c r="T998" s="79"/>
      <c r="U998" s="79"/>
      <c r="V998" s="79"/>
      <c r="W998" s="79"/>
      <c r="X998" s="79"/>
      <c r="Y998" s="79"/>
      <c r="Z998" s="79"/>
      <c r="AA998" s="79"/>
    </row>
    <row r="999" spans="1:27" ht="15.75" customHeight="1">
      <c r="A999" s="79"/>
      <c r="B999" s="79"/>
      <c r="C999" s="79"/>
      <c r="D999" s="79"/>
      <c r="E999" s="79"/>
      <c r="F999" s="79"/>
      <c r="G999" s="79"/>
      <c r="H999" s="79"/>
      <c r="I999" s="79"/>
      <c r="J999" s="79"/>
      <c r="K999" s="79"/>
      <c r="L999" s="79"/>
      <c r="M999" s="79"/>
      <c r="N999" s="79"/>
      <c r="O999" s="79"/>
      <c r="P999" s="79"/>
      <c r="Q999" s="79"/>
      <c r="R999" s="79"/>
      <c r="S999" s="79"/>
      <c r="T999" s="79"/>
      <c r="U999" s="79"/>
      <c r="V999" s="79"/>
      <c r="W999" s="79"/>
      <c r="X999" s="79"/>
      <c r="Y999" s="79"/>
      <c r="Z999" s="79"/>
      <c r="AA999" s="79"/>
    </row>
    <row r="1000" spans="1:27" ht="15.75" customHeight="1">
      <c r="A1000" s="79"/>
      <c r="B1000" s="79"/>
      <c r="C1000" s="79"/>
      <c r="D1000" s="79"/>
      <c r="E1000" s="79"/>
      <c r="F1000" s="79"/>
      <c r="G1000" s="79"/>
      <c r="H1000" s="79"/>
      <c r="I1000" s="79"/>
      <c r="J1000" s="79"/>
      <c r="K1000" s="79"/>
      <c r="L1000" s="79"/>
      <c r="M1000" s="79"/>
      <c r="N1000" s="79"/>
      <c r="O1000" s="79"/>
      <c r="P1000" s="79"/>
      <c r="Q1000" s="79"/>
      <c r="R1000" s="79"/>
      <c r="S1000" s="79"/>
      <c r="T1000" s="79"/>
      <c r="U1000" s="79"/>
      <c r="V1000" s="79"/>
      <c r="W1000" s="79"/>
      <c r="X1000" s="79"/>
      <c r="Y1000" s="79"/>
      <c r="Z1000" s="79"/>
      <c r="AA1000" s="79"/>
    </row>
  </sheetData>
  <mergeCells count="67">
    <mergeCell ref="E30:F31"/>
    <mergeCell ref="D34:E35"/>
    <mergeCell ref="F34:G35"/>
    <mergeCell ref="H34:H35"/>
    <mergeCell ref="H14:I15"/>
    <mergeCell ref="H16:I17"/>
    <mergeCell ref="G21:M23"/>
    <mergeCell ref="C30:D31"/>
    <mergeCell ref="G30:G31"/>
    <mergeCell ref="D14:E15"/>
    <mergeCell ref="F14:F15"/>
    <mergeCell ref="H18:I19"/>
    <mergeCell ref="J18:K19"/>
    <mergeCell ref="L18:L19"/>
    <mergeCell ref="B14:C15"/>
    <mergeCell ref="B16:C17"/>
    <mergeCell ref="P16:Q17"/>
    <mergeCell ref="P18:Q19"/>
    <mergeCell ref="R18:R19"/>
    <mergeCell ref="P10:Q11"/>
    <mergeCell ref="R10:R11"/>
    <mergeCell ref="P12:Q13"/>
    <mergeCell ref="R12:R13"/>
    <mergeCell ref="P14:Q15"/>
    <mergeCell ref="R14:R15"/>
    <mergeCell ref="R16:R17"/>
    <mergeCell ref="U7:Z7"/>
    <mergeCell ref="U8:Z9"/>
    <mergeCell ref="G2:M5"/>
    <mergeCell ref="C7:F7"/>
    <mergeCell ref="I7:L7"/>
    <mergeCell ref="O7:R7"/>
    <mergeCell ref="C8:F8"/>
    <mergeCell ref="I8:L8"/>
    <mergeCell ref="O8:R8"/>
    <mergeCell ref="N9:O9"/>
    <mergeCell ref="B9:C9"/>
    <mergeCell ref="D9:E9"/>
    <mergeCell ref="H9:I9"/>
    <mergeCell ref="J9:K9"/>
    <mergeCell ref="P9:Q9"/>
    <mergeCell ref="N10:O11"/>
    <mergeCell ref="N12:O13"/>
    <mergeCell ref="N14:O15"/>
    <mergeCell ref="N16:O17"/>
    <mergeCell ref="N18:O19"/>
    <mergeCell ref="B18:C19"/>
    <mergeCell ref="D18:E19"/>
    <mergeCell ref="F18:F19"/>
    <mergeCell ref="B10:C11"/>
    <mergeCell ref="L10:L11"/>
    <mergeCell ref="D10:E11"/>
    <mergeCell ref="F10:F11"/>
    <mergeCell ref="B12:C13"/>
    <mergeCell ref="D12:E13"/>
    <mergeCell ref="F12:F13"/>
    <mergeCell ref="H10:I11"/>
    <mergeCell ref="J10:K11"/>
    <mergeCell ref="H12:I13"/>
    <mergeCell ref="J12:K13"/>
    <mergeCell ref="L12:L13"/>
    <mergeCell ref="J14:K15"/>
    <mergeCell ref="L14:L15"/>
    <mergeCell ref="J16:K17"/>
    <mergeCell ref="L16:L17"/>
    <mergeCell ref="D16:E17"/>
    <mergeCell ref="F16:F17"/>
  </mergeCells>
  <hyperlinks>
    <hyperlink ref="U8:Z9" r:id="rId1" display="https://drive.google.com/drive/folders/1rfCEI_EikXbC7SGLnhgyRs23ozjPUuc0?usp=sharing" xr:uid="{00000000-0004-0000-0300-000000000000}"/>
  </hyperlinks>
  <pageMargins left="0.7" right="0.7" top="0.75" bottom="0.75" header="0" footer="0"/>
  <pageSetup orientation="portrait" r:id="rId2"/>
  <legacyDrawing r:id="rId3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3066A9-DE90-478A-BC0E-483D89DF3308}">
  <dimension ref="D23:M39"/>
  <sheetViews>
    <sheetView zoomScale="85" zoomScaleNormal="70" workbookViewId="0">
      <selection activeCell="K34" sqref="K34"/>
    </sheetView>
  </sheetViews>
  <sheetFormatPr defaultColWidth="8" defaultRowHeight="13.9"/>
  <cols>
    <col min="1" max="3" width="8" style="311"/>
    <col min="4" max="4" width="26.125" style="311" customWidth="1"/>
    <col min="5" max="6" width="8" style="311"/>
    <col min="7" max="7" width="5" style="311" customWidth="1"/>
    <col min="8" max="8" width="37.125" style="311" customWidth="1"/>
    <col min="9" max="12" width="8" style="311"/>
    <col min="13" max="13" width="20.125" style="311" customWidth="1"/>
    <col min="14" max="14" width="8" style="311"/>
    <col min="15" max="15" width="18.625" style="311" customWidth="1"/>
    <col min="16" max="16384" width="8" style="311"/>
  </cols>
  <sheetData>
    <row r="23" spans="4:13" ht="18">
      <c r="D23" s="310" t="s">
        <v>424</v>
      </c>
      <c r="H23" s="312" t="s">
        <v>425</v>
      </c>
      <c r="K23" s="416"/>
      <c r="M23" s="313" t="s">
        <v>426</v>
      </c>
    </row>
    <row r="24" spans="4:13" ht="18">
      <c r="D24" s="410" t="s">
        <v>427</v>
      </c>
      <c r="H24" s="417" t="s">
        <v>168</v>
      </c>
      <c r="K24" s="416"/>
      <c r="M24" s="415" t="s">
        <v>428</v>
      </c>
    </row>
    <row r="25" spans="4:13" ht="18">
      <c r="D25" s="411" t="s">
        <v>429</v>
      </c>
      <c r="H25" s="418" t="s">
        <v>73</v>
      </c>
      <c r="K25" s="416"/>
      <c r="M25" s="415" t="s">
        <v>430</v>
      </c>
    </row>
    <row r="26" spans="4:13" ht="18">
      <c r="D26" s="412" t="s">
        <v>431</v>
      </c>
      <c r="H26" s="418" t="s">
        <v>139</v>
      </c>
      <c r="K26" s="416"/>
    </row>
    <row r="27" spans="4:13" ht="18">
      <c r="D27" s="408" t="s">
        <v>432</v>
      </c>
      <c r="H27" s="418" t="s">
        <v>36</v>
      </c>
      <c r="K27" s="416"/>
    </row>
    <row r="28" spans="4:13" ht="18">
      <c r="D28" s="413" t="s">
        <v>200</v>
      </c>
      <c r="H28" s="418" t="s">
        <v>171</v>
      </c>
      <c r="K28" s="416"/>
    </row>
    <row r="29" spans="4:13" ht="18.600000000000001" thickBot="1">
      <c r="D29" s="409" t="s">
        <v>433</v>
      </c>
      <c r="H29" s="419" t="s">
        <v>172</v>
      </c>
      <c r="K29" s="416"/>
    </row>
    <row r="30" spans="4:13" ht="18">
      <c r="D30" s="414" t="s">
        <v>434</v>
      </c>
      <c r="H30" s="420" t="s">
        <v>84</v>
      </c>
      <c r="K30" s="416"/>
    </row>
    <row r="31" spans="4:13" ht="18">
      <c r="D31" s="407" t="s">
        <v>435</v>
      </c>
      <c r="H31" s="421" t="s">
        <v>173</v>
      </c>
      <c r="K31" s="416"/>
    </row>
    <row r="32" spans="4:13" ht="18.600000000000001" thickBot="1">
      <c r="D32" s="415" t="s">
        <v>428</v>
      </c>
      <c r="H32" s="422" t="s">
        <v>89</v>
      </c>
      <c r="K32" s="416"/>
    </row>
    <row r="33" spans="4:11" ht="18">
      <c r="D33" s="415" t="s">
        <v>430</v>
      </c>
      <c r="F33" s="314"/>
      <c r="H33" s="423" t="s">
        <v>170</v>
      </c>
      <c r="K33" s="416"/>
    </row>
    <row r="34" spans="4:11" ht="18">
      <c r="D34" s="315"/>
      <c r="H34" s="424" t="s">
        <v>174</v>
      </c>
      <c r="K34" s="416"/>
    </row>
    <row r="35" spans="4:11" ht="18">
      <c r="D35" s="315"/>
      <c r="H35" s="425" t="s">
        <v>39</v>
      </c>
      <c r="K35" s="416"/>
    </row>
    <row r="36" spans="4:11">
      <c r="H36" s="315"/>
    </row>
    <row r="37" spans="4:11">
      <c r="H37" s="315"/>
    </row>
    <row r="38" spans="4:11">
      <c r="H38" s="315"/>
    </row>
    <row r="39" spans="4:11">
      <c r="H39" s="315"/>
    </row>
  </sheetData>
  <pageMargins left="0.7" right="0.7" top="0.75" bottom="0.75" header="0.3" footer="0.3"/>
  <drawing r:id="rId1"/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5F0ADC-486A-4C59-A60E-5F6897D32A91}">
  <dimension ref="C9:K26"/>
  <sheetViews>
    <sheetView topLeftCell="A8" zoomScale="125" zoomScaleNormal="66" workbookViewId="0">
      <selection activeCell="H26" sqref="H26"/>
    </sheetView>
  </sheetViews>
  <sheetFormatPr defaultColWidth="8" defaultRowHeight="13.9"/>
  <cols>
    <col min="1" max="2" width="8" style="316"/>
    <col min="3" max="3" width="24.625" style="316" customWidth="1"/>
    <col min="4" max="4" width="13.125" style="316" customWidth="1"/>
    <col min="5" max="5" width="12.625" style="316" customWidth="1"/>
    <col min="6" max="6" width="14.125" style="316" customWidth="1"/>
    <col min="7" max="7" width="13.125" style="316" customWidth="1"/>
    <col min="8" max="8" width="15.625" style="316" customWidth="1"/>
    <col min="9" max="9" width="8" style="316"/>
    <col min="10" max="10" width="18.625" style="316" customWidth="1"/>
    <col min="11" max="11" width="9.625" style="316" customWidth="1"/>
    <col min="12" max="16384" width="8" style="316"/>
  </cols>
  <sheetData>
    <row r="9" spans="3:11" ht="21.75" customHeight="1">
      <c r="D9" s="1105" t="s">
        <v>436</v>
      </c>
      <c r="E9" s="1106"/>
      <c r="F9" s="1106"/>
      <c r="G9" s="1106"/>
      <c r="H9" s="1107"/>
      <c r="J9" s="317" t="s">
        <v>437</v>
      </c>
      <c r="K9" s="318" t="s">
        <v>438</v>
      </c>
    </row>
    <row r="10" spans="3:11" ht="20.45">
      <c r="C10" s="319" t="s">
        <v>424</v>
      </c>
      <c r="D10" s="320" t="s">
        <v>439</v>
      </c>
      <c r="E10" s="320" t="s">
        <v>440</v>
      </c>
      <c r="F10" s="320" t="s">
        <v>441</v>
      </c>
      <c r="G10" s="320" t="s">
        <v>442</v>
      </c>
      <c r="H10" s="320" t="s">
        <v>443</v>
      </c>
      <c r="J10" s="321" t="s">
        <v>444</v>
      </c>
      <c r="K10" s="322" t="s">
        <v>445</v>
      </c>
    </row>
    <row r="11" spans="3:11" ht="14.45">
      <c r="C11" s="410" t="s">
        <v>427</v>
      </c>
      <c r="D11" s="323" t="s">
        <v>446</v>
      </c>
      <c r="E11" s="323" t="s">
        <v>446</v>
      </c>
      <c r="F11" s="324">
        <v>0</v>
      </c>
      <c r="G11" s="323">
        <v>0</v>
      </c>
      <c r="H11" s="323">
        <v>0</v>
      </c>
      <c r="J11" s="325" t="s">
        <v>447</v>
      </c>
      <c r="K11" s="322">
        <v>0</v>
      </c>
    </row>
    <row r="12" spans="3:11" ht="14.45">
      <c r="C12" s="411" t="s">
        <v>429</v>
      </c>
      <c r="D12" s="323" t="s">
        <v>446</v>
      </c>
      <c r="E12" s="323" t="s">
        <v>446</v>
      </c>
      <c r="F12" s="323" t="s">
        <v>446</v>
      </c>
      <c r="G12" s="324">
        <v>0</v>
      </c>
      <c r="H12" s="323">
        <v>0</v>
      </c>
      <c r="J12" s="326" t="s">
        <v>448</v>
      </c>
      <c r="K12" s="327" t="s">
        <v>449</v>
      </c>
    </row>
    <row r="13" spans="3:11">
      <c r="C13" s="412" t="s">
        <v>431</v>
      </c>
      <c r="D13" s="323" t="s">
        <v>446</v>
      </c>
      <c r="E13" s="324" t="s">
        <v>446</v>
      </c>
      <c r="F13" s="323">
        <v>0</v>
      </c>
      <c r="G13" s="324" t="s">
        <v>446</v>
      </c>
      <c r="H13" s="323">
        <v>0</v>
      </c>
    </row>
    <row r="14" spans="3:11">
      <c r="C14" s="408" t="s">
        <v>432</v>
      </c>
      <c r="D14" s="323" t="s">
        <v>446</v>
      </c>
      <c r="E14" s="324" t="s">
        <v>446</v>
      </c>
      <c r="F14" s="323" t="s">
        <v>449</v>
      </c>
      <c r="G14" s="323" t="s">
        <v>449</v>
      </c>
      <c r="H14" s="323">
        <v>0</v>
      </c>
    </row>
    <row r="15" spans="3:11">
      <c r="C15" s="413" t="s">
        <v>200</v>
      </c>
      <c r="D15" s="324" t="s">
        <v>446</v>
      </c>
      <c r="E15" s="323" t="s">
        <v>449</v>
      </c>
      <c r="F15" s="323" t="s">
        <v>449</v>
      </c>
      <c r="G15" s="323" t="s">
        <v>446</v>
      </c>
      <c r="H15" s="323">
        <v>0</v>
      </c>
    </row>
    <row r="16" spans="3:11">
      <c r="C16" s="409" t="s">
        <v>433</v>
      </c>
      <c r="D16" s="323" t="s">
        <v>446</v>
      </c>
      <c r="E16" s="323">
        <v>0</v>
      </c>
      <c r="F16" s="323">
        <v>0</v>
      </c>
      <c r="G16" s="324" t="s">
        <v>446</v>
      </c>
      <c r="H16" s="323">
        <v>0</v>
      </c>
    </row>
    <row r="17" spans="3:8">
      <c r="C17" s="414" t="s">
        <v>434</v>
      </c>
      <c r="D17" s="324" t="s">
        <v>446</v>
      </c>
      <c r="E17" s="323">
        <v>0</v>
      </c>
      <c r="F17" s="323" t="s">
        <v>446</v>
      </c>
      <c r="G17" s="323" t="s">
        <v>446</v>
      </c>
      <c r="H17" s="323">
        <v>0</v>
      </c>
    </row>
    <row r="18" spans="3:8">
      <c r="C18" s="407" t="s">
        <v>435</v>
      </c>
      <c r="D18" s="324" t="s">
        <v>446</v>
      </c>
      <c r="E18" s="323">
        <v>0</v>
      </c>
      <c r="F18" s="323" t="s">
        <v>449</v>
      </c>
      <c r="G18" s="324" t="s">
        <v>446</v>
      </c>
      <c r="H18" s="323">
        <v>0</v>
      </c>
    </row>
    <row r="19" spans="3:8">
      <c r="C19" s="415" t="s">
        <v>428</v>
      </c>
      <c r="D19" s="323">
        <v>0</v>
      </c>
      <c r="E19" s="323">
        <v>0</v>
      </c>
      <c r="F19" s="323">
        <v>0</v>
      </c>
      <c r="G19" s="323">
        <v>0</v>
      </c>
      <c r="H19" s="323">
        <v>0</v>
      </c>
    </row>
    <row r="20" spans="3:8">
      <c r="C20" s="415" t="s">
        <v>430</v>
      </c>
      <c r="D20" s="323">
        <v>0</v>
      </c>
      <c r="E20" s="324">
        <v>0</v>
      </c>
      <c r="F20" s="323">
        <v>0</v>
      </c>
      <c r="G20" s="323">
        <v>0</v>
      </c>
      <c r="H20" s="323">
        <v>0</v>
      </c>
    </row>
    <row r="21" spans="3:8">
      <c r="C21" s="328" t="s">
        <v>450</v>
      </c>
      <c r="D21" s="329">
        <f>COUNTIF(D11:D20,"+")</f>
        <v>8</v>
      </c>
      <c r="E21" s="329">
        <f t="shared" ref="E21:G21" si="0">COUNTIF(E11:E20,"+")</f>
        <v>4</v>
      </c>
      <c r="F21" s="329">
        <f t="shared" si="0"/>
        <v>2</v>
      </c>
      <c r="G21" s="329">
        <f t="shared" si="0"/>
        <v>5</v>
      </c>
      <c r="H21" s="330"/>
    </row>
    <row r="22" spans="3:8">
      <c r="C22" s="328" t="s">
        <v>451</v>
      </c>
      <c r="D22" s="329">
        <f>COUNTIF(D11:D20,"0")</f>
        <v>2</v>
      </c>
      <c r="E22" s="329">
        <f t="shared" ref="E22:G22" si="1">COUNTIF(E11:E20,"0")</f>
        <v>5</v>
      </c>
      <c r="F22" s="329">
        <f t="shared" si="1"/>
        <v>5</v>
      </c>
      <c r="G22" s="329">
        <f t="shared" si="1"/>
        <v>4</v>
      </c>
      <c r="H22" s="330"/>
    </row>
    <row r="23" spans="3:8">
      <c r="C23" s="328" t="s">
        <v>452</v>
      </c>
      <c r="D23" s="329">
        <f>COUNTIF(D11:D20,"-")</f>
        <v>0</v>
      </c>
      <c r="E23" s="329">
        <f t="shared" ref="E23:G23" si="2">COUNTIF(E11:E20,"-")</f>
        <v>1</v>
      </c>
      <c r="F23" s="329">
        <f t="shared" si="2"/>
        <v>3</v>
      </c>
      <c r="G23" s="329">
        <f t="shared" si="2"/>
        <v>1</v>
      </c>
      <c r="H23" s="330"/>
    </row>
    <row r="24" spans="3:8">
      <c r="C24" s="331" t="s">
        <v>453</v>
      </c>
      <c r="D24" s="329">
        <f>(1*D21)+(0*D22)+(-1*D23)</f>
        <v>8</v>
      </c>
      <c r="E24" s="329">
        <f t="shared" ref="E24:G24" si="3">(1*E21)+(0*E22)+(-1*E23)</f>
        <v>3</v>
      </c>
      <c r="F24" s="329">
        <f t="shared" si="3"/>
        <v>-1</v>
      </c>
      <c r="G24" s="329">
        <f t="shared" si="3"/>
        <v>4</v>
      </c>
      <c r="H24" s="330"/>
    </row>
    <row r="25" spans="3:8">
      <c r="C25" s="331" t="s">
        <v>454</v>
      </c>
      <c r="D25" s="332">
        <f>RANK(D24,D24:G24)</f>
        <v>1</v>
      </c>
      <c r="E25" s="332">
        <f>RANK(E24,D24:G24)</f>
        <v>3</v>
      </c>
      <c r="F25" s="332">
        <f>RANK(F24,D24:G24)</f>
        <v>4</v>
      </c>
      <c r="G25" s="332">
        <f>RANK(G24,D24:G24)</f>
        <v>2</v>
      </c>
      <c r="H25" s="330"/>
    </row>
    <row r="26" spans="3:8">
      <c r="C26" s="331" t="s">
        <v>455</v>
      </c>
      <c r="D26" s="333" t="s">
        <v>456</v>
      </c>
      <c r="E26" s="334" t="s">
        <v>457</v>
      </c>
      <c r="F26" s="334" t="s">
        <v>457</v>
      </c>
      <c r="G26" s="335" t="s">
        <v>456</v>
      </c>
      <c r="H26" s="336"/>
    </row>
  </sheetData>
  <mergeCells count="1">
    <mergeCell ref="D9:H9"/>
  </mergeCells>
  <pageMargins left="0.7" right="0.7" top="0.75" bottom="0.75" header="0.3" footer="0.3"/>
  <pageSetup orientation="portrait" r:id="rId1"/>
  <drawing r:id="rId2"/>
  <legacyDrawing r:id="rId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F32DBA-62F9-40EC-918B-E673943FDD47}">
  <dimension ref="A1:HK254"/>
  <sheetViews>
    <sheetView topLeftCell="A48" zoomScale="88" zoomScaleNormal="88" workbookViewId="0">
      <selection activeCell="J75" sqref="J75"/>
    </sheetView>
  </sheetViews>
  <sheetFormatPr defaultColWidth="8" defaultRowHeight="13.9"/>
  <cols>
    <col min="1" max="3" width="8" style="339"/>
    <col min="4" max="4" width="26.625" style="339" customWidth="1"/>
    <col min="5" max="5" width="37" style="339" customWidth="1"/>
    <col min="6" max="6" width="20.625" style="339" bestFit="1" customWidth="1"/>
    <col min="7" max="7" width="24.625" style="339" customWidth="1"/>
    <col min="8" max="8" width="23.125" style="339" customWidth="1"/>
    <col min="9" max="9" width="21.625" style="339" customWidth="1"/>
    <col min="10" max="10" width="22" style="339" customWidth="1"/>
    <col min="11" max="12" width="23.125" style="339" customWidth="1"/>
    <col min="13" max="13" width="16.125" style="339" bestFit="1" customWidth="1"/>
    <col min="14" max="14" width="22.125" style="339" customWidth="1"/>
    <col min="15" max="15" width="8.625" style="339" customWidth="1"/>
    <col min="16" max="16" width="8.625" style="339" bestFit="1" customWidth="1"/>
    <col min="17" max="17" width="9.125" style="339" customWidth="1"/>
    <col min="18" max="18" width="12.125" style="339" bestFit="1" customWidth="1"/>
    <col min="19" max="19" width="8" style="339"/>
    <col min="20" max="20" width="12.125" style="339" bestFit="1" customWidth="1"/>
    <col min="21" max="21" width="9.625" style="339" customWidth="1"/>
    <col min="22" max="22" width="21.125" style="339" customWidth="1"/>
    <col min="23" max="26" width="8" style="339"/>
    <col min="27" max="27" width="26.125" style="339" customWidth="1"/>
    <col min="28" max="16384" width="8" style="339"/>
  </cols>
  <sheetData>
    <row r="1" spans="1:219">
      <c r="A1" s="337"/>
      <c r="B1" s="338"/>
      <c r="C1" s="338"/>
      <c r="D1" s="338"/>
      <c r="E1" s="338"/>
      <c r="F1" s="338"/>
      <c r="G1" s="338"/>
      <c r="H1" s="338"/>
      <c r="I1" s="338"/>
      <c r="J1" s="338"/>
      <c r="K1" s="338"/>
      <c r="L1" s="338"/>
      <c r="M1" s="338"/>
      <c r="N1" s="338"/>
      <c r="O1" s="338"/>
      <c r="P1" s="338"/>
      <c r="Q1" s="338"/>
      <c r="R1" s="338"/>
      <c r="S1" s="338"/>
      <c r="T1" s="338"/>
      <c r="U1" s="338"/>
      <c r="V1" s="338"/>
      <c r="W1" s="338"/>
      <c r="X1" s="338"/>
      <c r="Y1" s="338"/>
      <c r="Z1" s="338"/>
      <c r="AA1" s="338"/>
      <c r="AB1" s="338"/>
      <c r="AC1" s="338"/>
      <c r="AD1" s="338"/>
      <c r="AE1" s="338"/>
      <c r="AF1" s="338"/>
      <c r="AG1" s="338"/>
      <c r="AH1" s="338"/>
      <c r="AI1" s="338"/>
      <c r="AJ1" s="338"/>
      <c r="AK1" s="338"/>
      <c r="AL1" s="338"/>
      <c r="AM1" s="338"/>
      <c r="AN1" s="338"/>
      <c r="AO1" s="338"/>
      <c r="AP1" s="338"/>
      <c r="AQ1" s="338"/>
      <c r="AR1" s="338"/>
      <c r="AS1" s="338"/>
      <c r="AT1" s="338"/>
      <c r="AU1" s="338"/>
      <c r="AV1" s="338"/>
      <c r="AW1" s="338"/>
      <c r="AX1" s="338"/>
      <c r="AY1" s="338"/>
      <c r="AZ1" s="338"/>
      <c r="BA1" s="338"/>
      <c r="BB1" s="338"/>
      <c r="BC1" s="338"/>
      <c r="BD1" s="338"/>
      <c r="BE1" s="338"/>
      <c r="BF1" s="338"/>
      <c r="BG1" s="338"/>
      <c r="BH1" s="338"/>
      <c r="BI1" s="338"/>
      <c r="BJ1" s="338"/>
      <c r="BK1" s="338"/>
      <c r="BL1" s="338"/>
      <c r="BM1" s="338"/>
      <c r="BN1" s="338"/>
      <c r="BO1" s="338"/>
      <c r="BP1" s="338"/>
      <c r="BQ1" s="338"/>
      <c r="BR1" s="338"/>
      <c r="BS1" s="338"/>
      <c r="BT1" s="338"/>
      <c r="BU1" s="338"/>
      <c r="BV1" s="338"/>
      <c r="BW1" s="338"/>
      <c r="BX1" s="338"/>
      <c r="BY1" s="338"/>
      <c r="BZ1" s="338"/>
      <c r="CA1" s="338"/>
      <c r="CB1" s="338"/>
      <c r="CC1" s="338"/>
      <c r="CD1" s="338"/>
      <c r="CE1" s="338"/>
      <c r="CF1" s="338"/>
      <c r="CG1" s="338"/>
      <c r="CH1" s="338"/>
      <c r="CI1" s="338"/>
      <c r="CJ1" s="338"/>
      <c r="CK1" s="338"/>
      <c r="CL1" s="338"/>
      <c r="CM1" s="338"/>
      <c r="CN1" s="338"/>
      <c r="CO1" s="338"/>
      <c r="CP1" s="338"/>
      <c r="CQ1" s="338"/>
      <c r="CR1" s="338"/>
      <c r="CS1" s="338"/>
      <c r="CT1" s="338"/>
      <c r="CU1" s="338"/>
      <c r="CV1" s="338"/>
      <c r="CW1" s="338"/>
      <c r="CX1" s="338"/>
      <c r="CY1" s="338"/>
      <c r="CZ1" s="338"/>
      <c r="DA1" s="338"/>
      <c r="DB1" s="338"/>
      <c r="DC1" s="338"/>
      <c r="DD1" s="338"/>
      <c r="DE1" s="338"/>
      <c r="DF1" s="338"/>
      <c r="DG1" s="338"/>
      <c r="DH1" s="338"/>
      <c r="DI1" s="338"/>
      <c r="DJ1" s="338"/>
      <c r="DK1" s="338"/>
      <c r="DL1" s="338"/>
      <c r="DM1" s="338"/>
      <c r="DN1" s="338"/>
      <c r="DO1" s="338"/>
      <c r="DP1" s="338"/>
      <c r="DQ1" s="338"/>
      <c r="DR1" s="338"/>
      <c r="DS1" s="338"/>
      <c r="DT1" s="338"/>
      <c r="DU1" s="338"/>
      <c r="DV1" s="338"/>
      <c r="DW1" s="338"/>
      <c r="DX1" s="338"/>
      <c r="DY1" s="338"/>
      <c r="DZ1" s="338"/>
      <c r="EA1" s="338"/>
      <c r="EB1" s="338"/>
      <c r="EC1" s="338"/>
      <c r="ED1" s="338"/>
      <c r="EE1" s="338"/>
      <c r="EF1" s="338"/>
      <c r="EG1" s="338"/>
      <c r="EH1" s="338"/>
      <c r="EI1" s="338"/>
      <c r="EJ1" s="338"/>
      <c r="EK1" s="338"/>
      <c r="EL1" s="338"/>
      <c r="EM1" s="338"/>
      <c r="EN1" s="338"/>
      <c r="EO1" s="338"/>
      <c r="EP1" s="338"/>
      <c r="EQ1" s="338"/>
      <c r="ER1" s="338"/>
      <c r="ES1" s="338"/>
      <c r="ET1" s="338"/>
      <c r="EU1" s="338"/>
      <c r="EV1" s="338"/>
      <c r="EW1" s="338"/>
      <c r="EX1" s="338"/>
      <c r="EY1" s="338"/>
      <c r="EZ1" s="338"/>
      <c r="FA1" s="338"/>
      <c r="FB1" s="338"/>
      <c r="FC1" s="338"/>
      <c r="FD1" s="338"/>
      <c r="FE1" s="338"/>
      <c r="FF1" s="338"/>
      <c r="FG1" s="338"/>
      <c r="FH1" s="338"/>
      <c r="FI1" s="338"/>
      <c r="FJ1" s="338"/>
      <c r="FK1" s="338"/>
      <c r="FL1" s="338"/>
      <c r="FM1" s="338"/>
      <c r="FN1" s="338"/>
      <c r="FO1" s="338"/>
      <c r="FP1" s="338"/>
      <c r="FQ1" s="338"/>
      <c r="FR1" s="338"/>
      <c r="FS1" s="338"/>
      <c r="FT1" s="338"/>
      <c r="FU1" s="338"/>
      <c r="FV1" s="338"/>
      <c r="FW1" s="338"/>
      <c r="FX1" s="338"/>
      <c r="FY1" s="338"/>
      <c r="FZ1" s="338"/>
      <c r="GA1" s="338"/>
      <c r="GB1" s="338"/>
      <c r="GC1" s="338"/>
      <c r="GD1" s="338"/>
      <c r="GE1" s="338"/>
      <c r="GF1" s="338"/>
      <c r="GG1" s="338"/>
      <c r="GH1" s="338"/>
      <c r="GI1" s="338"/>
      <c r="GJ1" s="338"/>
      <c r="GK1" s="338"/>
      <c r="GL1" s="338"/>
      <c r="GM1" s="338"/>
      <c r="GN1" s="338"/>
      <c r="GO1" s="338"/>
      <c r="GP1" s="338"/>
      <c r="GQ1" s="338"/>
      <c r="GR1" s="338"/>
      <c r="GS1" s="338"/>
      <c r="GT1" s="338"/>
      <c r="GU1" s="338"/>
      <c r="GV1" s="338"/>
      <c r="GW1" s="338"/>
      <c r="GX1" s="338"/>
      <c r="GY1" s="338"/>
      <c r="GZ1" s="338"/>
      <c r="HA1" s="338"/>
      <c r="HB1" s="338"/>
      <c r="HC1" s="338"/>
      <c r="HD1" s="338"/>
      <c r="HE1" s="338"/>
      <c r="HF1" s="338"/>
      <c r="HG1" s="338"/>
      <c r="HH1" s="338"/>
      <c r="HI1" s="338"/>
      <c r="HJ1" s="338"/>
      <c r="HK1" s="338"/>
    </row>
    <row r="2" spans="1:219">
      <c r="A2" s="338"/>
      <c r="B2" s="338"/>
      <c r="C2" s="338"/>
      <c r="D2" s="338"/>
      <c r="E2" s="338"/>
      <c r="F2" s="338"/>
      <c r="G2" s="338"/>
      <c r="H2" s="338"/>
      <c r="I2" s="338"/>
      <c r="J2" s="338"/>
      <c r="K2" s="338"/>
      <c r="L2" s="338"/>
      <c r="M2" s="338"/>
      <c r="N2" s="338"/>
      <c r="O2" s="338"/>
      <c r="P2" s="338"/>
      <c r="Q2" s="338"/>
      <c r="R2" s="338"/>
      <c r="S2" s="338"/>
      <c r="T2" s="338"/>
      <c r="U2" s="338"/>
      <c r="V2" s="338"/>
      <c r="W2" s="338"/>
      <c r="X2" s="338"/>
      <c r="Y2" s="338"/>
      <c r="Z2" s="338"/>
      <c r="AA2" s="338"/>
      <c r="AB2" s="338"/>
      <c r="AC2" s="338"/>
      <c r="AD2" s="338"/>
      <c r="AE2" s="338"/>
      <c r="AF2" s="338"/>
      <c r="AG2" s="338"/>
      <c r="AH2" s="338"/>
      <c r="AI2" s="338"/>
      <c r="AJ2" s="338"/>
      <c r="AK2" s="338"/>
      <c r="AL2" s="338"/>
      <c r="AM2" s="338"/>
      <c r="AN2" s="338"/>
      <c r="AO2" s="338"/>
      <c r="AP2" s="338"/>
      <c r="AQ2" s="338"/>
      <c r="AR2" s="338"/>
      <c r="AS2" s="338"/>
      <c r="AT2" s="338"/>
      <c r="AU2" s="338"/>
      <c r="AV2" s="338"/>
      <c r="AW2" s="338"/>
      <c r="AX2" s="338"/>
      <c r="AY2" s="338"/>
      <c r="AZ2" s="338"/>
      <c r="BA2" s="338"/>
      <c r="BB2" s="338"/>
      <c r="BC2" s="338"/>
      <c r="BD2" s="338"/>
      <c r="BE2" s="338"/>
      <c r="BF2" s="338"/>
      <c r="BG2" s="338"/>
      <c r="BH2" s="338"/>
      <c r="BI2" s="338"/>
      <c r="BJ2" s="338"/>
      <c r="BK2" s="338"/>
      <c r="BL2" s="338"/>
      <c r="BM2" s="338"/>
      <c r="BN2" s="338"/>
      <c r="BO2" s="338"/>
      <c r="BP2" s="338"/>
      <c r="BQ2" s="338"/>
      <c r="BR2" s="338"/>
      <c r="BS2" s="338"/>
      <c r="BT2" s="338"/>
      <c r="BU2" s="338"/>
      <c r="BV2" s="338"/>
      <c r="BW2" s="338"/>
      <c r="BX2" s="338"/>
      <c r="BY2" s="338"/>
      <c r="BZ2" s="338"/>
      <c r="CA2" s="338"/>
      <c r="CB2" s="338"/>
      <c r="CC2" s="338"/>
      <c r="CD2" s="338"/>
      <c r="CE2" s="338"/>
      <c r="CF2" s="338"/>
      <c r="CG2" s="338"/>
      <c r="CH2" s="338"/>
      <c r="CI2" s="338"/>
      <c r="CJ2" s="338"/>
      <c r="CK2" s="338"/>
      <c r="CL2" s="338"/>
      <c r="CM2" s="338"/>
      <c r="CN2" s="338"/>
      <c r="CO2" s="338"/>
      <c r="CP2" s="338"/>
      <c r="CQ2" s="338"/>
      <c r="CR2" s="338"/>
      <c r="CS2" s="338"/>
      <c r="CT2" s="338"/>
      <c r="CU2" s="338"/>
      <c r="CV2" s="338"/>
      <c r="CW2" s="338"/>
      <c r="CX2" s="338"/>
      <c r="CY2" s="338"/>
      <c r="CZ2" s="338"/>
      <c r="DA2" s="338"/>
      <c r="DB2" s="338"/>
      <c r="DC2" s="338"/>
      <c r="DD2" s="338"/>
      <c r="DE2" s="338"/>
      <c r="DF2" s="338"/>
      <c r="DG2" s="338"/>
      <c r="DH2" s="338"/>
      <c r="DI2" s="338"/>
      <c r="DJ2" s="338"/>
      <c r="DK2" s="338"/>
      <c r="DL2" s="338"/>
      <c r="DM2" s="338"/>
      <c r="DN2" s="338"/>
      <c r="DO2" s="338"/>
      <c r="DP2" s="338"/>
      <c r="DQ2" s="338"/>
      <c r="DR2" s="338"/>
      <c r="DS2" s="338"/>
      <c r="DT2" s="338"/>
      <c r="DU2" s="338"/>
      <c r="DV2" s="338"/>
      <c r="DW2" s="338"/>
      <c r="DX2" s="338"/>
      <c r="DY2" s="338"/>
      <c r="DZ2" s="338"/>
      <c r="EA2" s="338"/>
      <c r="EB2" s="338"/>
      <c r="EC2" s="338"/>
      <c r="ED2" s="338"/>
      <c r="EE2" s="338"/>
      <c r="EF2" s="338"/>
      <c r="EG2" s="338"/>
      <c r="EH2" s="338"/>
      <c r="EI2" s="338"/>
      <c r="EJ2" s="338"/>
      <c r="EK2" s="338"/>
      <c r="EL2" s="338"/>
      <c r="EM2" s="338"/>
      <c r="EN2" s="338"/>
      <c r="EO2" s="338"/>
      <c r="EP2" s="338"/>
      <c r="EQ2" s="338"/>
      <c r="ER2" s="338"/>
      <c r="ES2" s="338"/>
      <c r="ET2" s="338"/>
      <c r="EU2" s="338"/>
      <c r="EV2" s="338"/>
      <c r="EW2" s="338"/>
      <c r="EX2" s="338"/>
      <c r="EY2" s="338"/>
      <c r="EZ2" s="338"/>
      <c r="FA2" s="338"/>
      <c r="FB2" s="338"/>
      <c r="FC2" s="338"/>
      <c r="FD2" s="338"/>
      <c r="FE2" s="338"/>
      <c r="FF2" s="338"/>
      <c r="FG2" s="338"/>
      <c r="FH2" s="338"/>
      <c r="FI2" s="338"/>
      <c r="FJ2" s="338"/>
      <c r="FK2" s="338"/>
      <c r="FL2" s="338"/>
      <c r="FM2" s="338"/>
      <c r="FN2" s="338"/>
      <c r="FO2" s="338"/>
      <c r="FP2" s="338"/>
      <c r="FQ2" s="338"/>
      <c r="FR2" s="338"/>
      <c r="FS2" s="338"/>
      <c r="FT2" s="338"/>
      <c r="FU2" s="338"/>
      <c r="FV2" s="338"/>
      <c r="FW2" s="338"/>
      <c r="FX2" s="338"/>
      <c r="FY2" s="338"/>
      <c r="FZ2" s="338"/>
      <c r="GA2" s="338"/>
      <c r="GB2" s="338"/>
      <c r="GC2" s="338"/>
      <c r="GD2" s="338"/>
      <c r="GE2" s="338"/>
      <c r="GF2" s="338"/>
      <c r="GG2" s="338"/>
      <c r="GH2" s="338"/>
      <c r="GI2" s="338"/>
      <c r="GJ2" s="338"/>
      <c r="GK2" s="338"/>
      <c r="GL2" s="338"/>
      <c r="GM2" s="338"/>
      <c r="GN2" s="338"/>
      <c r="GO2" s="338"/>
      <c r="GP2" s="338"/>
      <c r="GQ2" s="338"/>
      <c r="GR2" s="338"/>
      <c r="GS2" s="338"/>
      <c r="GT2" s="338"/>
      <c r="GU2" s="338"/>
      <c r="GV2" s="338"/>
      <c r="GW2" s="338"/>
      <c r="GX2" s="338"/>
      <c r="GY2" s="338"/>
      <c r="GZ2" s="338"/>
      <c r="HA2" s="338"/>
      <c r="HB2" s="338"/>
      <c r="HC2" s="338"/>
      <c r="HD2" s="338"/>
      <c r="HE2" s="338"/>
      <c r="HF2" s="338"/>
      <c r="HG2" s="338"/>
      <c r="HH2" s="338"/>
      <c r="HI2" s="338"/>
      <c r="HJ2" s="338"/>
      <c r="HK2" s="338"/>
    </row>
    <row r="3" spans="1:219">
      <c r="A3" s="338"/>
      <c r="B3" s="338"/>
      <c r="C3" s="338"/>
      <c r="D3" s="338"/>
      <c r="E3" s="338"/>
      <c r="F3" s="338"/>
      <c r="G3" s="338"/>
      <c r="H3" s="338"/>
      <c r="I3" s="338"/>
      <c r="J3" s="338"/>
      <c r="K3" s="338"/>
      <c r="L3" s="338"/>
      <c r="M3" s="338"/>
      <c r="N3" s="338"/>
      <c r="O3" s="338"/>
      <c r="P3" s="338"/>
      <c r="Q3" s="338"/>
      <c r="R3" s="338"/>
      <c r="S3" s="338"/>
      <c r="T3" s="338"/>
      <c r="U3" s="338"/>
      <c r="V3" s="338"/>
      <c r="W3" s="338"/>
      <c r="X3" s="338"/>
      <c r="Y3" s="338"/>
      <c r="Z3" s="338"/>
      <c r="AA3" s="338"/>
      <c r="AB3" s="338"/>
      <c r="AC3" s="338"/>
      <c r="AD3" s="338"/>
      <c r="AE3" s="338"/>
      <c r="AF3" s="338"/>
      <c r="AG3" s="338"/>
      <c r="AH3" s="338"/>
      <c r="AI3" s="338"/>
      <c r="AJ3" s="338"/>
      <c r="AK3" s="338"/>
      <c r="AL3" s="338"/>
      <c r="AM3" s="338"/>
      <c r="AN3" s="338"/>
      <c r="AO3" s="338"/>
      <c r="AP3" s="338"/>
      <c r="AQ3" s="338"/>
      <c r="AR3" s="338"/>
      <c r="AS3" s="338"/>
      <c r="AT3" s="338"/>
      <c r="AU3" s="338"/>
      <c r="AV3" s="338"/>
      <c r="AW3" s="338"/>
      <c r="AX3" s="338"/>
      <c r="AY3" s="338"/>
      <c r="AZ3" s="338"/>
      <c r="BA3" s="338"/>
      <c r="BB3" s="338"/>
      <c r="BC3" s="338"/>
      <c r="BD3" s="338"/>
      <c r="BE3" s="338"/>
      <c r="BF3" s="338"/>
      <c r="BG3" s="338"/>
      <c r="BH3" s="338"/>
      <c r="BI3" s="338"/>
      <c r="BJ3" s="338"/>
      <c r="BK3" s="338"/>
      <c r="BL3" s="338"/>
      <c r="BM3" s="338"/>
      <c r="BN3" s="338"/>
      <c r="BO3" s="338"/>
      <c r="BP3" s="338"/>
      <c r="BQ3" s="338"/>
      <c r="BR3" s="338"/>
      <c r="BS3" s="338"/>
      <c r="BT3" s="338"/>
      <c r="BU3" s="338"/>
      <c r="BV3" s="338"/>
      <c r="BW3" s="338"/>
      <c r="BX3" s="338"/>
      <c r="BY3" s="338"/>
      <c r="BZ3" s="338"/>
      <c r="CA3" s="338"/>
      <c r="CB3" s="338"/>
      <c r="CC3" s="338"/>
      <c r="CD3" s="338"/>
      <c r="CE3" s="338"/>
      <c r="CF3" s="338"/>
      <c r="CG3" s="338"/>
      <c r="CH3" s="338"/>
      <c r="CI3" s="338"/>
      <c r="CJ3" s="338"/>
      <c r="CK3" s="338"/>
      <c r="CL3" s="338"/>
      <c r="CM3" s="338"/>
      <c r="CN3" s="338"/>
      <c r="CO3" s="338"/>
      <c r="CP3" s="338"/>
      <c r="CQ3" s="338"/>
      <c r="CR3" s="338"/>
      <c r="CS3" s="338"/>
      <c r="CT3" s="338"/>
      <c r="CU3" s="338"/>
      <c r="CV3" s="338"/>
      <c r="CW3" s="338"/>
      <c r="CX3" s="338"/>
      <c r="CY3" s="338"/>
      <c r="CZ3" s="338"/>
      <c r="DA3" s="338"/>
      <c r="DB3" s="338"/>
      <c r="DC3" s="338"/>
      <c r="DD3" s="338"/>
      <c r="DE3" s="338"/>
      <c r="DF3" s="338"/>
      <c r="DG3" s="338"/>
      <c r="DH3" s="338"/>
      <c r="DI3" s="338"/>
      <c r="DJ3" s="338"/>
      <c r="DK3" s="338"/>
      <c r="DL3" s="338"/>
      <c r="DM3" s="338"/>
      <c r="DN3" s="338"/>
      <c r="DO3" s="338"/>
      <c r="DP3" s="338"/>
      <c r="DQ3" s="338"/>
      <c r="DR3" s="338"/>
      <c r="DS3" s="338"/>
      <c r="DT3" s="338"/>
      <c r="DU3" s="338"/>
      <c r="DV3" s="338"/>
      <c r="DW3" s="338"/>
      <c r="DX3" s="338"/>
      <c r="DY3" s="338"/>
      <c r="DZ3" s="338"/>
      <c r="EA3" s="338"/>
      <c r="EB3" s="338"/>
      <c r="EC3" s="338"/>
      <c r="ED3" s="338"/>
      <c r="EE3" s="338"/>
      <c r="EF3" s="338"/>
      <c r="EG3" s="338"/>
      <c r="EH3" s="338"/>
      <c r="EI3" s="338"/>
      <c r="EJ3" s="338"/>
      <c r="EK3" s="338"/>
      <c r="EL3" s="338"/>
      <c r="EM3" s="338"/>
      <c r="EN3" s="338"/>
      <c r="EO3" s="338"/>
      <c r="EP3" s="338"/>
      <c r="EQ3" s="338"/>
      <c r="ER3" s="338"/>
      <c r="ES3" s="338"/>
      <c r="ET3" s="338"/>
      <c r="EU3" s="338"/>
      <c r="EV3" s="338"/>
      <c r="EW3" s="338"/>
      <c r="EX3" s="338"/>
      <c r="EY3" s="338"/>
      <c r="EZ3" s="338"/>
      <c r="FA3" s="338"/>
      <c r="FB3" s="338"/>
      <c r="FC3" s="338"/>
      <c r="FD3" s="338"/>
      <c r="FE3" s="338"/>
      <c r="FF3" s="338"/>
      <c r="FG3" s="338"/>
      <c r="FH3" s="338"/>
      <c r="FI3" s="338"/>
      <c r="FJ3" s="338"/>
      <c r="FK3" s="338"/>
      <c r="FL3" s="338"/>
      <c r="FM3" s="338"/>
      <c r="FN3" s="338"/>
      <c r="FO3" s="338"/>
      <c r="FP3" s="338"/>
      <c r="FQ3" s="338"/>
      <c r="FR3" s="338"/>
      <c r="FS3" s="338"/>
      <c r="FT3" s="338"/>
      <c r="FU3" s="338"/>
      <c r="FV3" s="338"/>
      <c r="FW3" s="338"/>
      <c r="FX3" s="338"/>
      <c r="FY3" s="338"/>
      <c r="FZ3" s="338"/>
      <c r="GA3" s="338"/>
      <c r="GB3" s="338"/>
      <c r="GC3" s="338"/>
      <c r="GD3" s="338"/>
      <c r="GE3" s="338"/>
      <c r="GF3" s="338"/>
      <c r="GG3" s="338"/>
      <c r="GH3" s="338"/>
      <c r="GI3" s="338"/>
      <c r="GJ3" s="338"/>
      <c r="GK3" s="338"/>
      <c r="GL3" s="338"/>
      <c r="GM3" s="338"/>
      <c r="GN3" s="338"/>
      <c r="GO3" s="338"/>
      <c r="GP3" s="338"/>
      <c r="GQ3" s="338"/>
      <c r="GR3" s="338"/>
      <c r="GS3" s="338"/>
      <c r="GT3" s="338"/>
      <c r="GU3" s="338"/>
      <c r="GV3" s="338"/>
      <c r="GW3" s="338"/>
      <c r="GX3" s="338"/>
      <c r="GY3" s="338"/>
      <c r="GZ3" s="338"/>
      <c r="HA3" s="338"/>
      <c r="HB3" s="338"/>
      <c r="HC3" s="338"/>
      <c r="HD3" s="338"/>
      <c r="HE3" s="338"/>
      <c r="HF3" s="338"/>
      <c r="HG3" s="338"/>
      <c r="HH3" s="338"/>
      <c r="HI3" s="338"/>
      <c r="HJ3" s="338"/>
      <c r="HK3" s="338"/>
    </row>
    <row r="4" spans="1:219">
      <c r="A4" s="338"/>
      <c r="B4" s="338"/>
      <c r="C4" s="338"/>
      <c r="D4" s="338"/>
      <c r="E4" s="338"/>
      <c r="F4" s="338"/>
      <c r="G4" s="338"/>
      <c r="H4" s="338"/>
      <c r="I4" s="338"/>
      <c r="J4" s="338"/>
      <c r="K4" s="338"/>
      <c r="L4" s="338"/>
      <c r="M4" s="338"/>
      <c r="N4" s="338"/>
      <c r="O4" s="338"/>
      <c r="P4" s="338"/>
      <c r="Q4" s="338"/>
      <c r="R4" s="338"/>
      <c r="S4" s="338"/>
      <c r="T4" s="338"/>
      <c r="U4" s="338"/>
      <c r="V4" s="338"/>
      <c r="W4" s="338"/>
      <c r="X4" s="338"/>
      <c r="Y4" s="338"/>
      <c r="Z4" s="338"/>
      <c r="AA4" s="338"/>
      <c r="AB4" s="338"/>
      <c r="AC4" s="338"/>
      <c r="AD4" s="338"/>
      <c r="AE4" s="338"/>
      <c r="AF4" s="338"/>
      <c r="AG4" s="338"/>
      <c r="AH4" s="338"/>
      <c r="AI4" s="338"/>
      <c r="AJ4" s="338"/>
      <c r="AK4" s="338"/>
      <c r="AL4" s="338"/>
      <c r="AM4" s="338"/>
      <c r="AN4" s="338"/>
      <c r="AO4" s="338"/>
      <c r="AP4" s="338"/>
      <c r="AQ4" s="338"/>
      <c r="AR4" s="338"/>
      <c r="AS4" s="338"/>
      <c r="AT4" s="338"/>
      <c r="AU4" s="338"/>
      <c r="AV4" s="338"/>
      <c r="AW4" s="338"/>
      <c r="AX4" s="338"/>
      <c r="AY4" s="338"/>
      <c r="AZ4" s="338"/>
      <c r="BA4" s="338"/>
      <c r="BB4" s="338"/>
      <c r="BC4" s="338"/>
      <c r="BD4" s="338"/>
      <c r="BE4" s="338"/>
      <c r="BF4" s="338"/>
      <c r="BG4" s="338"/>
      <c r="BH4" s="338"/>
      <c r="BI4" s="338"/>
      <c r="BJ4" s="338"/>
      <c r="BK4" s="338"/>
      <c r="BL4" s="338"/>
      <c r="BM4" s="338"/>
      <c r="BN4" s="338"/>
      <c r="BO4" s="338"/>
      <c r="BP4" s="338"/>
      <c r="BQ4" s="338"/>
      <c r="BR4" s="338"/>
      <c r="BS4" s="338"/>
      <c r="BT4" s="338"/>
      <c r="BU4" s="338"/>
      <c r="BV4" s="338"/>
      <c r="BW4" s="338"/>
      <c r="BX4" s="338"/>
      <c r="BY4" s="338"/>
      <c r="BZ4" s="338"/>
      <c r="CA4" s="338"/>
      <c r="CB4" s="338"/>
      <c r="CC4" s="338"/>
      <c r="CD4" s="338"/>
      <c r="CE4" s="338"/>
      <c r="CF4" s="338"/>
      <c r="CG4" s="338"/>
      <c r="CH4" s="338"/>
      <c r="CI4" s="338"/>
      <c r="CJ4" s="338"/>
      <c r="CK4" s="338"/>
      <c r="CL4" s="338"/>
      <c r="CM4" s="338"/>
      <c r="CN4" s="338"/>
      <c r="CO4" s="338"/>
      <c r="CP4" s="338"/>
      <c r="CQ4" s="338"/>
      <c r="CR4" s="338"/>
      <c r="CS4" s="338"/>
      <c r="CT4" s="338"/>
      <c r="CU4" s="338"/>
      <c r="CV4" s="338"/>
      <c r="CW4" s="338"/>
      <c r="CX4" s="338"/>
      <c r="CY4" s="338"/>
      <c r="CZ4" s="338"/>
      <c r="DA4" s="338"/>
      <c r="DB4" s="338"/>
      <c r="DC4" s="338"/>
      <c r="DD4" s="338"/>
      <c r="DE4" s="338"/>
      <c r="DF4" s="338"/>
      <c r="DG4" s="338"/>
      <c r="DH4" s="338"/>
      <c r="DI4" s="338"/>
      <c r="DJ4" s="338"/>
      <c r="DK4" s="338"/>
      <c r="DL4" s="338"/>
      <c r="DM4" s="338"/>
      <c r="DN4" s="338"/>
      <c r="DO4" s="338"/>
      <c r="DP4" s="338"/>
      <c r="DQ4" s="338"/>
      <c r="DR4" s="338"/>
      <c r="DS4" s="338"/>
      <c r="DT4" s="338"/>
      <c r="DU4" s="338"/>
      <c r="DV4" s="338"/>
      <c r="DW4" s="338"/>
      <c r="DX4" s="338"/>
      <c r="DY4" s="338"/>
      <c r="DZ4" s="338"/>
      <c r="EA4" s="338"/>
      <c r="EB4" s="338"/>
      <c r="EC4" s="338"/>
      <c r="ED4" s="338"/>
      <c r="EE4" s="338"/>
      <c r="EF4" s="338"/>
      <c r="EG4" s="338"/>
      <c r="EH4" s="338"/>
      <c r="EI4" s="338"/>
      <c r="EJ4" s="338"/>
      <c r="EK4" s="338"/>
      <c r="EL4" s="338"/>
      <c r="EM4" s="338"/>
      <c r="EN4" s="338"/>
      <c r="EO4" s="338"/>
      <c r="EP4" s="338"/>
      <c r="EQ4" s="338"/>
      <c r="ER4" s="338"/>
      <c r="ES4" s="338"/>
      <c r="ET4" s="338"/>
      <c r="EU4" s="338"/>
      <c r="EV4" s="338"/>
      <c r="EW4" s="338"/>
      <c r="EX4" s="338"/>
      <c r="EY4" s="338"/>
      <c r="EZ4" s="338"/>
      <c r="FA4" s="338"/>
      <c r="FB4" s="338"/>
      <c r="FC4" s="338"/>
      <c r="FD4" s="338"/>
      <c r="FE4" s="338"/>
      <c r="FF4" s="338"/>
      <c r="FG4" s="338"/>
      <c r="FH4" s="338"/>
      <c r="FI4" s="338"/>
      <c r="FJ4" s="338"/>
      <c r="FK4" s="338"/>
      <c r="FL4" s="338"/>
      <c r="FM4" s="338"/>
      <c r="FN4" s="338"/>
      <c r="FO4" s="338"/>
      <c r="FP4" s="338"/>
      <c r="FQ4" s="338"/>
      <c r="FR4" s="338"/>
      <c r="FS4" s="338"/>
      <c r="FT4" s="338"/>
      <c r="FU4" s="338"/>
      <c r="FV4" s="338"/>
      <c r="FW4" s="338"/>
      <c r="FX4" s="338"/>
      <c r="FY4" s="338"/>
      <c r="FZ4" s="338"/>
      <c r="GA4" s="338"/>
      <c r="GB4" s="338"/>
      <c r="GC4" s="338"/>
      <c r="GD4" s="338"/>
      <c r="GE4" s="338"/>
      <c r="GF4" s="338"/>
      <c r="GG4" s="338"/>
      <c r="GH4" s="338"/>
      <c r="GI4" s="338"/>
      <c r="GJ4" s="338"/>
      <c r="GK4" s="338"/>
      <c r="GL4" s="338"/>
      <c r="GM4" s="338"/>
      <c r="GN4" s="338"/>
      <c r="GO4" s="338"/>
      <c r="GP4" s="338"/>
      <c r="GQ4" s="338"/>
      <c r="GR4" s="338"/>
      <c r="GS4" s="338"/>
      <c r="GT4" s="338"/>
      <c r="GU4" s="338"/>
      <c r="GV4" s="338"/>
      <c r="GW4" s="338"/>
      <c r="GX4" s="338"/>
      <c r="GY4" s="338"/>
      <c r="GZ4" s="338"/>
      <c r="HA4" s="338"/>
      <c r="HB4" s="338"/>
      <c r="HC4" s="338"/>
      <c r="HD4" s="338"/>
      <c r="HE4" s="338"/>
      <c r="HF4" s="338"/>
      <c r="HG4" s="338"/>
      <c r="HH4" s="338"/>
      <c r="HI4" s="338"/>
      <c r="HJ4" s="338"/>
      <c r="HK4" s="338"/>
    </row>
    <row r="5" spans="1:219">
      <c r="A5" s="338"/>
      <c r="B5" s="338"/>
      <c r="C5" s="338"/>
      <c r="D5" s="338"/>
      <c r="E5" s="338"/>
      <c r="F5" s="338"/>
      <c r="G5" s="338"/>
      <c r="H5" s="338"/>
      <c r="I5" s="338"/>
      <c r="J5" s="338"/>
      <c r="K5" s="338"/>
      <c r="L5" s="338"/>
      <c r="M5" s="338"/>
      <c r="N5" s="338"/>
      <c r="O5" s="338"/>
      <c r="P5" s="338"/>
      <c r="Q5" s="338"/>
      <c r="R5" s="338"/>
      <c r="S5" s="338"/>
      <c r="T5" s="338"/>
      <c r="U5" s="338"/>
      <c r="V5" s="338"/>
      <c r="W5" s="338"/>
      <c r="X5" s="338"/>
      <c r="Y5" s="338"/>
      <c r="Z5" s="338"/>
      <c r="AA5" s="338"/>
      <c r="AB5" s="338"/>
      <c r="AC5" s="338"/>
      <c r="AD5" s="338"/>
      <c r="AE5" s="338"/>
      <c r="AF5" s="338"/>
      <c r="AG5" s="338"/>
      <c r="AH5" s="338"/>
      <c r="AI5" s="338"/>
      <c r="AJ5" s="338"/>
      <c r="AK5" s="338"/>
      <c r="AL5" s="338"/>
      <c r="AM5" s="338"/>
      <c r="AN5" s="338"/>
      <c r="AO5" s="338"/>
      <c r="AP5" s="338"/>
      <c r="AQ5" s="338"/>
      <c r="AR5" s="338"/>
      <c r="AS5" s="338"/>
      <c r="AT5" s="338"/>
      <c r="AU5" s="338"/>
      <c r="AV5" s="338"/>
      <c r="AW5" s="338"/>
      <c r="AX5" s="338"/>
      <c r="AY5" s="338"/>
      <c r="AZ5" s="338"/>
      <c r="BA5" s="338"/>
      <c r="BB5" s="338"/>
      <c r="BC5" s="338"/>
      <c r="BD5" s="338"/>
      <c r="BE5" s="338"/>
      <c r="BF5" s="338"/>
      <c r="BG5" s="338"/>
      <c r="BH5" s="338"/>
      <c r="BI5" s="338"/>
      <c r="BJ5" s="338"/>
      <c r="BK5" s="338"/>
      <c r="BL5" s="338"/>
      <c r="BM5" s="338"/>
      <c r="BN5" s="338"/>
      <c r="BO5" s="338"/>
      <c r="BP5" s="338"/>
      <c r="BQ5" s="338"/>
      <c r="BR5" s="338"/>
      <c r="BS5" s="338"/>
      <c r="BT5" s="338"/>
      <c r="BU5" s="338"/>
      <c r="BV5" s="338"/>
      <c r="BW5" s="338"/>
      <c r="BX5" s="338"/>
      <c r="BY5" s="338"/>
      <c r="BZ5" s="338"/>
      <c r="CA5" s="338"/>
      <c r="CB5" s="338"/>
      <c r="CC5" s="338"/>
      <c r="CD5" s="338"/>
      <c r="CE5" s="338"/>
      <c r="CF5" s="338"/>
      <c r="CG5" s="338"/>
      <c r="CH5" s="338"/>
      <c r="CI5" s="338"/>
      <c r="CJ5" s="338"/>
      <c r="CK5" s="338"/>
      <c r="CL5" s="338"/>
      <c r="CM5" s="338"/>
      <c r="CN5" s="338"/>
      <c r="CO5" s="338"/>
      <c r="CP5" s="338"/>
      <c r="CQ5" s="338"/>
      <c r="CR5" s="338"/>
      <c r="CS5" s="338"/>
      <c r="CT5" s="338"/>
      <c r="CU5" s="338"/>
      <c r="CV5" s="338"/>
      <c r="CW5" s="338"/>
      <c r="CX5" s="338"/>
      <c r="CY5" s="338"/>
      <c r="CZ5" s="338"/>
      <c r="DA5" s="338"/>
      <c r="DB5" s="338"/>
      <c r="DC5" s="338"/>
      <c r="DD5" s="338"/>
      <c r="DE5" s="338"/>
      <c r="DF5" s="338"/>
      <c r="DG5" s="338"/>
      <c r="DH5" s="338"/>
      <c r="DI5" s="338"/>
      <c r="DJ5" s="338"/>
      <c r="DK5" s="338"/>
      <c r="DL5" s="338"/>
      <c r="DM5" s="338"/>
      <c r="DN5" s="338"/>
      <c r="DO5" s="338"/>
      <c r="DP5" s="338"/>
      <c r="DQ5" s="338"/>
      <c r="DR5" s="338"/>
      <c r="DS5" s="338"/>
      <c r="DT5" s="338"/>
      <c r="DU5" s="338"/>
      <c r="DV5" s="338"/>
      <c r="DW5" s="338"/>
      <c r="DX5" s="338"/>
      <c r="DY5" s="338"/>
      <c r="DZ5" s="338"/>
      <c r="EA5" s="338"/>
      <c r="EB5" s="338"/>
      <c r="EC5" s="338"/>
      <c r="ED5" s="338"/>
      <c r="EE5" s="338"/>
      <c r="EF5" s="338"/>
      <c r="EG5" s="338"/>
      <c r="EH5" s="338"/>
      <c r="EI5" s="338"/>
      <c r="EJ5" s="338"/>
      <c r="EK5" s="338"/>
      <c r="EL5" s="338"/>
      <c r="EM5" s="338"/>
      <c r="EN5" s="338"/>
      <c r="EO5" s="338"/>
      <c r="EP5" s="338"/>
      <c r="EQ5" s="338"/>
      <c r="ER5" s="338"/>
      <c r="ES5" s="338"/>
      <c r="ET5" s="338"/>
      <c r="EU5" s="338"/>
      <c r="EV5" s="338"/>
      <c r="EW5" s="338"/>
      <c r="EX5" s="338"/>
      <c r="EY5" s="338"/>
      <c r="EZ5" s="338"/>
      <c r="FA5" s="338"/>
      <c r="FB5" s="338"/>
      <c r="FC5" s="338"/>
      <c r="FD5" s="338"/>
      <c r="FE5" s="338"/>
      <c r="FF5" s="338"/>
      <c r="FG5" s="338"/>
      <c r="FH5" s="338"/>
      <c r="FI5" s="338"/>
      <c r="FJ5" s="338"/>
      <c r="FK5" s="338"/>
      <c r="FL5" s="338"/>
      <c r="FM5" s="338"/>
      <c r="FN5" s="338"/>
      <c r="FO5" s="338"/>
      <c r="FP5" s="338"/>
      <c r="FQ5" s="338"/>
      <c r="FR5" s="338"/>
      <c r="FS5" s="338"/>
      <c r="FT5" s="338"/>
      <c r="FU5" s="338"/>
      <c r="FV5" s="338"/>
      <c r="FW5" s="338"/>
      <c r="FX5" s="338"/>
      <c r="FY5" s="338"/>
      <c r="FZ5" s="338"/>
      <c r="GA5" s="338"/>
      <c r="GB5" s="338"/>
      <c r="GC5" s="338"/>
      <c r="GD5" s="338"/>
      <c r="GE5" s="338"/>
      <c r="GF5" s="338"/>
      <c r="GG5" s="338"/>
      <c r="GH5" s="338"/>
      <c r="GI5" s="338"/>
      <c r="GJ5" s="338"/>
      <c r="GK5" s="338"/>
      <c r="GL5" s="338"/>
      <c r="GM5" s="338"/>
      <c r="GN5" s="338"/>
      <c r="GO5" s="338"/>
      <c r="GP5" s="338"/>
      <c r="GQ5" s="338"/>
      <c r="GR5" s="338"/>
      <c r="GS5" s="338"/>
      <c r="GT5" s="338"/>
      <c r="GU5" s="338"/>
      <c r="GV5" s="338"/>
      <c r="GW5" s="338"/>
      <c r="GX5" s="338"/>
      <c r="GY5" s="338"/>
      <c r="GZ5" s="338"/>
      <c r="HA5" s="338"/>
      <c r="HB5" s="338"/>
      <c r="HC5" s="338"/>
      <c r="HD5" s="338"/>
      <c r="HE5" s="338"/>
      <c r="HF5" s="338"/>
      <c r="HG5" s="338"/>
      <c r="HH5" s="338"/>
      <c r="HI5" s="338"/>
      <c r="HJ5" s="338"/>
      <c r="HK5" s="338"/>
    </row>
    <row r="6" spans="1:219">
      <c r="A6" s="338"/>
      <c r="B6" s="338"/>
      <c r="C6" s="338"/>
      <c r="D6" s="338"/>
      <c r="E6" s="338"/>
      <c r="F6" s="338"/>
      <c r="G6" s="338"/>
      <c r="H6" s="338"/>
      <c r="I6" s="338"/>
      <c r="J6" s="338"/>
      <c r="K6" s="338"/>
      <c r="L6" s="338"/>
      <c r="M6" s="338"/>
      <c r="N6" s="338"/>
      <c r="O6" s="338"/>
      <c r="P6" s="338"/>
      <c r="Q6" s="338"/>
      <c r="R6" s="338"/>
      <c r="S6" s="338"/>
      <c r="T6" s="338"/>
      <c r="U6" s="338"/>
      <c r="V6" s="338"/>
      <c r="W6" s="338"/>
      <c r="X6" s="338"/>
      <c r="Y6" s="338"/>
      <c r="Z6" s="338"/>
      <c r="AA6" s="338"/>
      <c r="AB6" s="338"/>
      <c r="AC6" s="338"/>
      <c r="AD6" s="338"/>
      <c r="AE6" s="338"/>
      <c r="AF6" s="338"/>
      <c r="AG6" s="338"/>
      <c r="AH6" s="338"/>
      <c r="AI6" s="338"/>
      <c r="AJ6" s="338"/>
      <c r="AK6" s="338"/>
      <c r="AL6" s="338"/>
      <c r="AM6" s="338"/>
      <c r="AN6" s="338"/>
      <c r="AO6" s="338"/>
      <c r="AP6" s="338"/>
      <c r="AQ6" s="338"/>
      <c r="AR6" s="338"/>
      <c r="AS6" s="338"/>
      <c r="AT6" s="338"/>
      <c r="AU6" s="338"/>
      <c r="AV6" s="338"/>
      <c r="AW6" s="338"/>
      <c r="AX6" s="338"/>
      <c r="AY6" s="338"/>
      <c r="AZ6" s="338"/>
      <c r="BA6" s="338"/>
      <c r="BB6" s="338"/>
      <c r="BC6" s="338"/>
      <c r="BD6" s="338"/>
      <c r="BE6" s="338"/>
      <c r="BF6" s="338"/>
      <c r="BG6" s="338"/>
      <c r="BH6" s="338"/>
      <c r="BI6" s="338"/>
      <c r="BJ6" s="338"/>
      <c r="BK6" s="338"/>
      <c r="BL6" s="338"/>
      <c r="BM6" s="338"/>
      <c r="BN6" s="338"/>
      <c r="BO6" s="338"/>
      <c r="BP6" s="338"/>
      <c r="BQ6" s="338"/>
      <c r="BR6" s="338"/>
      <c r="BS6" s="338"/>
      <c r="BT6" s="338"/>
      <c r="BU6" s="338"/>
      <c r="BV6" s="338"/>
      <c r="BW6" s="338"/>
      <c r="BX6" s="338"/>
      <c r="BY6" s="338"/>
      <c r="BZ6" s="338"/>
      <c r="CA6" s="338"/>
      <c r="CB6" s="338"/>
      <c r="CC6" s="338"/>
      <c r="CD6" s="338"/>
      <c r="CE6" s="338"/>
      <c r="CF6" s="338"/>
      <c r="CG6" s="338"/>
      <c r="CH6" s="338"/>
      <c r="CI6" s="338"/>
      <c r="CJ6" s="338"/>
      <c r="CK6" s="338"/>
      <c r="CL6" s="338"/>
      <c r="CM6" s="338"/>
      <c r="CN6" s="338"/>
      <c r="CO6" s="338"/>
      <c r="CP6" s="338"/>
      <c r="CQ6" s="338"/>
      <c r="CR6" s="338"/>
      <c r="CS6" s="338"/>
      <c r="CT6" s="338"/>
      <c r="CU6" s="338"/>
      <c r="CV6" s="338"/>
      <c r="CW6" s="338"/>
      <c r="CX6" s="338"/>
      <c r="CY6" s="338"/>
      <c r="CZ6" s="338"/>
      <c r="DA6" s="338"/>
      <c r="DB6" s="338"/>
      <c r="DC6" s="338"/>
      <c r="DD6" s="338"/>
      <c r="DE6" s="338"/>
      <c r="DF6" s="338"/>
      <c r="DG6" s="338"/>
      <c r="DH6" s="338"/>
      <c r="DI6" s="338"/>
      <c r="DJ6" s="338"/>
      <c r="DK6" s="338"/>
      <c r="DL6" s="338"/>
      <c r="DM6" s="338"/>
      <c r="DN6" s="338"/>
      <c r="DO6" s="338"/>
      <c r="DP6" s="338"/>
      <c r="DQ6" s="338"/>
      <c r="DR6" s="338"/>
      <c r="DS6" s="338"/>
      <c r="DT6" s="338"/>
      <c r="DU6" s="338"/>
      <c r="DV6" s="338"/>
      <c r="DW6" s="338"/>
      <c r="DX6" s="338"/>
      <c r="DY6" s="338"/>
      <c r="DZ6" s="338"/>
      <c r="EA6" s="338"/>
      <c r="EB6" s="338"/>
      <c r="EC6" s="338"/>
      <c r="ED6" s="338"/>
      <c r="EE6" s="338"/>
      <c r="EF6" s="338"/>
      <c r="EG6" s="338"/>
      <c r="EH6" s="338"/>
      <c r="EI6" s="338"/>
      <c r="EJ6" s="338"/>
      <c r="EK6" s="338"/>
      <c r="EL6" s="338"/>
      <c r="EM6" s="338"/>
      <c r="EN6" s="338"/>
      <c r="EO6" s="338"/>
      <c r="EP6" s="338"/>
      <c r="EQ6" s="338"/>
      <c r="ER6" s="338"/>
      <c r="ES6" s="338"/>
      <c r="ET6" s="338"/>
      <c r="EU6" s="338"/>
      <c r="EV6" s="338"/>
      <c r="EW6" s="338"/>
      <c r="EX6" s="338"/>
      <c r="EY6" s="338"/>
      <c r="EZ6" s="338"/>
      <c r="FA6" s="338"/>
      <c r="FB6" s="338"/>
      <c r="FC6" s="338"/>
      <c r="FD6" s="338"/>
      <c r="FE6" s="338"/>
      <c r="FF6" s="338"/>
      <c r="FG6" s="338"/>
      <c r="FH6" s="338"/>
      <c r="FI6" s="338"/>
      <c r="FJ6" s="338"/>
      <c r="FK6" s="338"/>
      <c r="FL6" s="338"/>
      <c r="FM6" s="338"/>
      <c r="FN6" s="338"/>
      <c r="FO6" s="338"/>
      <c r="FP6" s="338"/>
      <c r="FQ6" s="338"/>
      <c r="FR6" s="338"/>
      <c r="FS6" s="338"/>
      <c r="FT6" s="338"/>
      <c r="FU6" s="338"/>
      <c r="FV6" s="338"/>
      <c r="FW6" s="338"/>
      <c r="FX6" s="338"/>
      <c r="FY6" s="338"/>
      <c r="FZ6" s="338"/>
      <c r="GA6" s="338"/>
      <c r="GB6" s="338"/>
      <c r="GC6" s="338"/>
      <c r="GD6" s="338"/>
      <c r="GE6" s="338"/>
      <c r="GF6" s="338"/>
      <c r="GG6" s="338"/>
      <c r="GH6" s="338"/>
      <c r="GI6" s="338"/>
      <c r="GJ6" s="338"/>
      <c r="GK6" s="338"/>
      <c r="GL6" s="338"/>
      <c r="GM6" s="338"/>
      <c r="GN6" s="338"/>
      <c r="GO6" s="338"/>
      <c r="GP6" s="338"/>
      <c r="GQ6" s="338"/>
      <c r="GR6" s="338"/>
      <c r="GS6" s="338"/>
      <c r="GT6" s="338"/>
      <c r="GU6" s="338"/>
      <c r="GV6" s="338"/>
      <c r="GW6" s="338"/>
      <c r="GX6" s="338"/>
      <c r="GY6" s="338"/>
      <c r="GZ6" s="338"/>
      <c r="HA6" s="338"/>
      <c r="HB6" s="338"/>
      <c r="HC6" s="338"/>
      <c r="HD6" s="338"/>
      <c r="HE6" s="338"/>
      <c r="HF6" s="338"/>
      <c r="HG6" s="338"/>
      <c r="HH6" s="338"/>
      <c r="HI6" s="338"/>
      <c r="HJ6" s="338"/>
      <c r="HK6" s="338"/>
    </row>
    <row r="7" spans="1:219">
      <c r="A7" s="338"/>
      <c r="B7" s="338"/>
      <c r="C7" s="338"/>
      <c r="D7" s="338"/>
      <c r="E7" s="338"/>
      <c r="F7" s="338"/>
      <c r="G7" s="338"/>
      <c r="H7" s="338"/>
      <c r="I7" s="338"/>
      <c r="J7" s="338"/>
      <c r="K7" s="338"/>
      <c r="L7" s="338"/>
      <c r="M7" s="338"/>
      <c r="N7" s="338"/>
      <c r="O7" s="338"/>
      <c r="P7" s="338"/>
      <c r="Q7" s="338"/>
      <c r="R7" s="338"/>
      <c r="S7" s="338"/>
      <c r="T7" s="338"/>
      <c r="U7" s="338"/>
      <c r="V7" s="338"/>
      <c r="W7" s="338"/>
      <c r="X7" s="338"/>
      <c r="Y7" s="338"/>
      <c r="Z7" s="338"/>
      <c r="AA7" s="338"/>
      <c r="AB7" s="338"/>
      <c r="AC7" s="338"/>
      <c r="AD7" s="338"/>
      <c r="AE7" s="338"/>
      <c r="AF7" s="338"/>
      <c r="AG7" s="338"/>
      <c r="AH7" s="338"/>
      <c r="AI7" s="338"/>
      <c r="AJ7" s="338"/>
      <c r="AK7" s="338"/>
      <c r="AL7" s="338"/>
      <c r="AM7" s="338"/>
      <c r="AN7" s="338"/>
      <c r="AO7" s="338"/>
      <c r="AP7" s="338"/>
      <c r="AQ7" s="338"/>
      <c r="AR7" s="338"/>
      <c r="AS7" s="338"/>
      <c r="AT7" s="338"/>
      <c r="AU7" s="338"/>
      <c r="AV7" s="338"/>
      <c r="AW7" s="338"/>
      <c r="AX7" s="338"/>
      <c r="AY7" s="338"/>
      <c r="AZ7" s="338"/>
      <c r="BA7" s="338"/>
      <c r="BB7" s="338"/>
      <c r="BC7" s="338"/>
      <c r="BD7" s="338"/>
      <c r="BE7" s="338"/>
      <c r="BF7" s="338"/>
      <c r="BG7" s="338"/>
      <c r="BH7" s="338"/>
      <c r="BI7" s="338"/>
      <c r="BJ7" s="338"/>
      <c r="BK7" s="338"/>
      <c r="BL7" s="338"/>
      <c r="BM7" s="338"/>
      <c r="BN7" s="338"/>
      <c r="BO7" s="338"/>
      <c r="BP7" s="338"/>
      <c r="BQ7" s="338"/>
      <c r="BR7" s="338"/>
      <c r="BS7" s="338"/>
      <c r="BT7" s="338"/>
      <c r="BU7" s="338"/>
      <c r="BV7" s="338"/>
      <c r="BW7" s="338"/>
      <c r="BX7" s="338"/>
      <c r="BY7" s="338"/>
      <c r="BZ7" s="338"/>
      <c r="CA7" s="338"/>
      <c r="CB7" s="338"/>
      <c r="CC7" s="338"/>
      <c r="CD7" s="338"/>
      <c r="CE7" s="338"/>
      <c r="CF7" s="338"/>
      <c r="CG7" s="338"/>
      <c r="CH7" s="338"/>
      <c r="CI7" s="338"/>
      <c r="CJ7" s="338"/>
      <c r="CK7" s="338"/>
      <c r="CL7" s="338"/>
      <c r="CM7" s="338"/>
      <c r="CN7" s="338"/>
      <c r="CO7" s="338"/>
      <c r="CP7" s="338"/>
      <c r="CQ7" s="338"/>
      <c r="CR7" s="338"/>
      <c r="CS7" s="338"/>
      <c r="CT7" s="338"/>
      <c r="CU7" s="338"/>
      <c r="CV7" s="338"/>
      <c r="CW7" s="338"/>
      <c r="CX7" s="338"/>
      <c r="CY7" s="338"/>
      <c r="CZ7" s="338"/>
      <c r="DA7" s="338"/>
      <c r="DB7" s="338"/>
      <c r="DC7" s="338"/>
      <c r="DD7" s="338"/>
      <c r="DE7" s="338"/>
      <c r="DF7" s="338"/>
      <c r="DG7" s="338"/>
      <c r="DH7" s="338"/>
      <c r="DI7" s="338"/>
      <c r="DJ7" s="338"/>
      <c r="DK7" s="338"/>
      <c r="DL7" s="338"/>
      <c r="DM7" s="338"/>
      <c r="DN7" s="338"/>
      <c r="DO7" s="338"/>
      <c r="DP7" s="338"/>
      <c r="DQ7" s="338"/>
      <c r="DR7" s="338"/>
      <c r="DS7" s="338"/>
      <c r="DT7" s="338"/>
      <c r="DU7" s="338"/>
      <c r="DV7" s="338"/>
      <c r="DW7" s="338"/>
      <c r="DX7" s="338"/>
      <c r="DY7" s="338"/>
      <c r="DZ7" s="338"/>
      <c r="EA7" s="338"/>
      <c r="EB7" s="338"/>
      <c r="EC7" s="338"/>
      <c r="ED7" s="338"/>
      <c r="EE7" s="338"/>
      <c r="EF7" s="338"/>
      <c r="EG7" s="338"/>
      <c r="EH7" s="338"/>
      <c r="EI7" s="338"/>
      <c r="EJ7" s="338"/>
      <c r="EK7" s="338"/>
      <c r="EL7" s="338"/>
      <c r="EM7" s="338"/>
      <c r="EN7" s="338"/>
      <c r="EO7" s="338"/>
      <c r="EP7" s="338"/>
      <c r="EQ7" s="338"/>
      <c r="ER7" s="338"/>
      <c r="ES7" s="338"/>
      <c r="ET7" s="338"/>
      <c r="EU7" s="338"/>
      <c r="EV7" s="338"/>
      <c r="EW7" s="338"/>
      <c r="EX7" s="338"/>
      <c r="EY7" s="338"/>
      <c r="EZ7" s="338"/>
      <c r="FA7" s="338"/>
      <c r="FB7" s="338"/>
      <c r="FC7" s="338"/>
      <c r="FD7" s="338"/>
      <c r="FE7" s="338"/>
      <c r="FF7" s="338"/>
      <c r="FG7" s="338"/>
      <c r="FH7" s="338"/>
      <c r="FI7" s="338"/>
      <c r="FJ7" s="338"/>
      <c r="FK7" s="338"/>
      <c r="FL7" s="338"/>
      <c r="FM7" s="338"/>
      <c r="FN7" s="338"/>
      <c r="FO7" s="338"/>
      <c r="FP7" s="338"/>
      <c r="FQ7" s="338"/>
      <c r="FR7" s="338"/>
      <c r="FS7" s="338"/>
      <c r="FT7" s="338"/>
      <c r="FU7" s="338"/>
      <c r="FV7" s="338"/>
      <c r="FW7" s="338"/>
      <c r="FX7" s="338"/>
      <c r="FY7" s="338"/>
      <c r="FZ7" s="338"/>
      <c r="GA7" s="338"/>
      <c r="GB7" s="338"/>
      <c r="GC7" s="338"/>
      <c r="GD7" s="338"/>
      <c r="GE7" s="338"/>
      <c r="GF7" s="338"/>
      <c r="GG7" s="338"/>
      <c r="GH7" s="338"/>
      <c r="GI7" s="338"/>
      <c r="GJ7" s="338"/>
      <c r="GK7" s="338"/>
      <c r="GL7" s="338"/>
      <c r="GM7" s="338"/>
      <c r="GN7" s="338"/>
      <c r="GO7" s="338"/>
      <c r="GP7" s="338"/>
      <c r="GQ7" s="338"/>
      <c r="GR7" s="338"/>
      <c r="GS7" s="338"/>
      <c r="GT7" s="338"/>
      <c r="GU7" s="338"/>
      <c r="GV7" s="338"/>
      <c r="GW7" s="338"/>
      <c r="GX7" s="338"/>
      <c r="GY7" s="338"/>
      <c r="GZ7" s="338"/>
      <c r="HA7" s="338"/>
      <c r="HB7" s="338"/>
      <c r="HC7" s="338"/>
      <c r="HD7" s="338"/>
      <c r="HE7" s="338"/>
      <c r="HF7" s="338"/>
      <c r="HG7" s="338"/>
      <c r="HH7" s="338"/>
      <c r="HI7" s="338"/>
      <c r="HJ7" s="338"/>
      <c r="HK7" s="338"/>
    </row>
    <row r="8" spans="1:219" ht="74.25" customHeight="1" thickBot="1">
      <c r="A8" s="338"/>
      <c r="B8" s="338"/>
      <c r="C8" s="338"/>
      <c r="D8" s="340" t="s">
        <v>311</v>
      </c>
      <c r="E8" s="340" t="s">
        <v>28</v>
      </c>
      <c r="F8" s="341" t="s">
        <v>312</v>
      </c>
      <c r="G8" s="341" t="s">
        <v>313</v>
      </c>
      <c r="H8" s="341" t="s">
        <v>314</v>
      </c>
      <c r="I8" s="341" t="s">
        <v>315</v>
      </c>
      <c r="J8" s="341" t="s">
        <v>316</v>
      </c>
      <c r="K8" s="341" t="s">
        <v>317</v>
      </c>
      <c r="L8" s="341" t="s">
        <v>318</v>
      </c>
      <c r="M8" s="341" t="s">
        <v>319</v>
      </c>
      <c r="N8" s="341" t="s">
        <v>458</v>
      </c>
      <c r="O8" s="338"/>
      <c r="P8" s="338"/>
      <c r="Q8" s="338"/>
      <c r="R8" s="338"/>
      <c r="S8" s="338"/>
      <c r="T8" s="338"/>
      <c r="U8" s="338"/>
      <c r="V8" s="338"/>
      <c r="W8" s="338"/>
      <c r="X8" s="338"/>
      <c r="Y8" s="338"/>
      <c r="Z8" s="338"/>
      <c r="AA8" s="1114"/>
      <c r="AB8" s="1114"/>
      <c r="AC8" s="1114"/>
      <c r="AD8" s="338"/>
      <c r="AE8" s="338"/>
      <c r="AF8" s="338"/>
      <c r="AG8" s="338"/>
      <c r="AH8" s="338"/>
      <c r="AI8" s="338"/>
      <c r="AJ8" s="338"/>
      <c r="AK8" s="338"/>
      <c r="AL8" s="338"/>
      <c r="AM8" s="338"/>
      <c r="AN8" s="338"/>
      <c r="AO8" s="338"/>
      <c r="AP8" s="338"/>
      <c r="AQ8" s="338"/>
      <c r="AR8" s="338"/>
      <c r="AS8" s="338"/>
      <c r="AT8" s="338"/>
      <c r="AU8" s="338"/>
      <c r="AV8" s="338"/>
      <c r="AW8" s="338"/>
      <c r="AX8" s="338"/>
      <c r="AY8" s="338"/>
      <c r="AZ8" s="338"/>
      <c r="BA8" s="338"/>
      <c r="BB8" s="338"/>
      <c r="BC8" s="338"/>
      <c r="BD8" s="338"/>
      <c r="BE8" s="338"/>
      <c r="BF8" s="338"/>
      <c r="BG8" s="338"/>
      <c r="BH8" s="338"/>
      <c r="BI8" s="338"/>
      <c r="BJ8" s="338"/>
      <c r="BK8" s="338"/>
      <c r="BL8" s="338"/>
      <c r="BM8" s="338"/>
      <c r="BN8" s="338"/>
      <c r="BO8" s="338"/>
      <c r="BP8" s="338"/>
      <c r="BQ8" s="338"/>
      <c r="BR8" s="338"/>
      <c r="BS8" s="338"/>
      <c r="BT8" s="338"/>
      <c r="BU8" s="338"/>
      <c r="BV8" s="338"/>
      <c r="BW8" s="338"/>
      <c r="BX8" s="338"/>
      <c r="BY8" s="338"/>
      <c r="BZ8" s="338"/>
      <c r="CA8" s="338"/>
      <c r="CB8" s="338"/>
      <c r="CC8" s="338"/>
      <c r="CD8" s="338"/>
      <c r="CE8" s="338"/>
      <c r="CF8" s="338"/>
      <c r="CG8" s="338"/>
      <c r="CH8" s="338"/>
      <c r="CI8" s="338"/>
      <c r="CJ8" s="338"/>
      <c r="CK8" s="338"/>
      <c r="CL8" s="338"/>
      <c r="CM8" s="338"/>
      <c r="CN8" s="338"/>
      <c r="CO8" s="338"/>
      <c r="CP8" s="338"/>
      <c r="CQ8" s="338"/>
      <c r="CR8" s="338"/>
      <c r="CS8" s="338"/>
      <c r="CT8" s="338"/>
      <c r="CU8" s="338"/>
      <c r="CV8" s="338"/>
      <c r="CW8" s="338"/>
      <c r="CX8" s="338"/>
      <c r="CY8" s="338"/>
      <c r="CZ8" s="338"/>
      <c r="DA8" s="338"/>
      <c r="DB8" s="338"/>
      <c r="DC8" s="338"/>
      <c r="DD8" s="338"/>
      <c r="DE8" s="338"/>
      <c r="DF8" s="338"/>
      <c r="DG8" s="338"/>
      <c r="DH8" s="338"/>
      <c r="DI8" s="338"/>
      <c r="DJ8" s="338"/>
      <c r="DK8" s="338"/>
      <c r="DL8" s="338"/>
      <c r="DM8" s="338"/>
      <c r="DN8" s="338"/>
      <c r="DO8" s="338"/>
      <c r="DP8" s="338"/>
      <c r="DQ8" s="338"/>
      <c r="DR8" s="338"/>
      <c r="DS8" s="338"/>
      <c r="DT8" s="338"/>
      <c r="DU8" s="338"/>
      <c r="DV8" s="338"/>
      <c r="DW8" s="338"/>
      <c r="DX8" s="338"/>
      <c r="DY8" s="338"/>
      <c r="DZ8" s="338"/>
      <c r="EA8" s="338"/>
      <c r="EB8" s="338"/>
      <c r="EC8" s="338"/>
      <c r="ED8" s="338"/>
      <c r="EE8" s="338"/>
      <c r="EF8" s="338"/>
      <c r="EG8" s="338"/>
      <c r="EH8" s="338"/>
      <c r="EI8" s="338"/>
      <c r="EJ8" s="338"/>
      <c r="EK8" s="338"/>
      <c r="EL8" s="338"/>
      <c r="EM8" s="338"/>
      <c r="EN8" s="338"/>
      <c r="EO8" s="338"/>
      <c r="EP8" s="338"/>
      <c r="EQ8" s="338"/>
      <c r="ER8" s="338"/>
      <c r="ES8" s="338"/>
      <c r="ET8" s="338"/>
      <c r="EU8" s="338"/>
      <c r="EV8" s="338"/>
      <c r="EW8" s="338"/>
      <c r="EX8" s="338"/>
      <c r="EY8" s="338"/>
      <c r="EZ8" s="338"/>
      <c r="FA8" s="338"/>
      <c r="FB8" s="338"/>
      <c r="FC8" s="338"/>
      <c r="FD8" s="338"/>
      <c r="FE8" s="338"/>
      <c r="FF8" s="338"/>
      <c r="FG8" s="338"/>
      <c r="FH8" s="338"/>
      <c r="FI8" s="338"/>
      <c r="FJ8" s="338"/>
      <c r="FK8" s="338"/>
      <c r="FL8" s="338"/>
      <c r="FM8" s="338"/>
      <c r="FN8" s="338"/>
      <c r="FO8" s="338"/>
      <c r="FP8" s="338"/>
      <c r="FQ8" s="338"/>
      <c r="FR8" s="338"/>
      <c r="FS8" s="338"/>
      <c r="FT8" s="338"/>
      <c r="FU8" s="338"/>
      <c r="FV8" s="338"/>
      <c r="FW8" s="338"/>
      <c r="FX8" s="338"/>
      <c r="FY8" s="338"/>
      <c r="FZ8" s="338"/>
      <c r="GA8" s="338"/>
      <c r="GB8" s="338"/>
      <c r="GC8" s="338"/>
      <c r="GD8" s="338"/>
      <c r="GE8" s="338"/>
      <c r="GF8" s="338"/>
      <c r="GG8" s="338"/>
      <c r="GH8" s="338"/>
      <c r="GI8" s="338"/>
      <c r="GJ8" s="338"/>
      <c r="GK8" s="338"/>
      <c r="GL8" s="338"/>
      <c r="GM8" s="338"/>
      <c r="GN8" s="338"/>
      <c r="GO8" s="338"/>
      <c r="GP8" s="338"/>
      <c r="GQ8" s="338"/>
      <c r="GR8" s="338"/>
      <c r="GS8" s="338"/>
      <c r="GT8" s="338"/>
      <c r="GU8" s="338"/>
      <c r="GV8" s="338"/>
      <c r="GW8" s="338"/>
      <c r="GX8" s="338"/>
      <c r="GY8" s="338"/>
      <c r="GZ8" s="338"/>
      <c r="HA8" s="338"/>
      <c r="HB8" s="338"/>
      <c r="HC8" s="338"/>
      <c r="HD8" s="338"/>
      <c r="HE8" s="338"/>
      <c r="HF8" s="338"/>
      <c r="HG8" s="338"/>
    </row>
    <row r="9" spans="1:219" ht="18.600000000000001" thickBot="1">
      <c r="A9" s="338"/>
      <c r="B9" s="338"/>
      <c r="C9" s="338"/>
      <c r="D9" s="342">
        <v>1</v>
      </c>
      <c r="E9" s="417" t="s">
        <v>168</v>
      </c>
      <c r="F9" s="198" t="s">
        <v>320</v>
      </c>
      <c r="G9" s="343">
        <f>'Planning Matrix'!F11</f>
        <v>3.3333333333333335</v>
      </c>
      <c r="H9" s="343">
        <f>'Planning Matrix'!G11</f>
        <v>2.0666666666666669</v>
      </c>
      <c r="I9" s="343">
        <f>'Planning Matrix'!H11</f>
        <v>2.7</v>
      </c>
      <c r="J9" s="343">
        <f>'Planning Matrix'!I11</f>
        <v>0.81</v>
      </c>
      <c r="K9" s="343">
        <f>'Planning Matrix'!J11</f>
        <v>1</v>
      </c>
      <c r="L9" s="343">
        <f>'Planning Matrix'!K11</f>
        <v>1.6740000000000004</v>
      </c>
      <c r="M9" s="343">
        <f>'Planning Matrix'!L11</f>
        <v>4.5118578561029438E-2</v>
      </c>
      <c r="N9" s="427">
        <f>(H9/$H$23)*80%</f>
        <v>5.0560652395514806E-2</v>
      </c>
      <c r="O9" s="338"/>
      <c r="P9" s="338"/>
      <c r="Q9" s="338"/>
      <c r="R9" s="338"/>
      <c r="S9" s="338"/>
      <c r="T9" s="338"/>
      <c r="U9" s="338"/>
      <c r="V9" s="338"/>
      <c r="W9" s="338"/>
      <c r="X9" s="338"/>
      <c r="Y9" s="338"/>
      <c r="Z9" s="338"/>
      <c r="AA9" s="338"/>
      <c r="AB9" s="338"/>
      <c r="AC9" s="338"/>
      <c r="AD9" s="338"/>
      <c r="AE9" s="338"/>
      <c r="AF9" s="338"/>
      <c r="AG9" s="338"/>
      <c r="AH9" s="338"/>
      <c r="AI9" s="338"/>
      <c r="AJ9" s="338"/>
      <c r="AK9" s="338"/>
      <c r="AL9" s="338"/>
      <c r="AM9" s="338"/>
      <c r="AN9" s="338"/>
      <c r="AO9" s="338"/>
      <c r="AP9" s="338"/>
      <c r="AQ9" s="338"/>
      <c r="AR9" s="338"/>
      <c r="AS9" s="338"/>
      <c r="AT9" s="338"/>
      <c r="AU9" s="338"/>
      <c r="AV9" s="338"/>
      <c r="AW9" s="338"/>
      <c r="AX9" s="338"/>
      <c r="AY9" s="338"/>
      <c r="AZ9" s="338"/>
      <c r="BA9" s="338"/>
      <c r="BB9" s="338"/>
      <c r="BC9" s="338"/>
      <c r="BD9" s="338"/>
      <c r="BE9" s="338"/>
      <c r="BF9" s="338"/>
      <c r="BG9" s="338"/>
      <c r="BH9" s="338"/>
      <c r="BI9" s="338"/>
      <c r="BJ9" s="338"/>
      <c r="BK9" s="338"/>
      <c r="BL9" s="338"/>
      <c r="BM9" s="338"/>
      <c r="BN9" s="338"/>
      <c r="BO9" s="338"/>
      <c r="BP9" s="338"/>
      <c r="BQ9" s="338"/>
      <c r="BR9" s="338"/>
      <c r="BS9" s="338"/>
      <c r="BT9" s="338"/>
      <c r="BU9" s="338"/>
      <c r="BV9" s="338"/>
      <c r="BW9" s="338"/>
      <c r="BX9" s="338"/>
      <c r="BY9" s="338"/>
      <c r="BZ9" s="338"/>
      <c r="CA9" s="338"/>
      <c r="CB9" s="338"/>
      <c r="CC9" s="338"/>
      <c r="CD9" s="338"/>
      <c r="CE9" s="338"/>
      <c r="CF9" s="338"/>
      <c r="CG9" s="338"/>
      <c r="CH9" s="338"/>
      <c r="CI9" s="338"/>
      <c r="CJ9" s="338"/>
      <c r="CK9" s="338"/>
      <c r="CL9" s="338"/>
      <c r="CM9" s="338"/>
      <c r="CN9" s="338"/>
      <c r="CO9" s="338"/>
      <c r="CP9" s="338"/>
      <c r="CQ9" s="338"/>
      <c r="CR9" s="338"/>
      <c r="CS9" s="338"/>
      <c r="CT9" s="338"/>
      <c r="CU9" s="338"/>
      <c r="CV9" s="338"/>
      <c r="CW9" s="338"/>
      <c r="CX9" s="338"/>
      <c r="CY9" s="338"/>
      <c r="CZ9" s="338"/>
      <c r="DA9" s="338"/>
      <c r="DB9" s="338"/>
      <c r="DC9" s="338"/>
      <c r="DD9" s="338"/>
      <c r="DE9" s="338"/>
      <c r="DF9" s="338"/>
      <c r="DG9" s="338"/>
      <c r="DH9" s="338"/>
      <c r="DI9" s="338"/>
      <c r="DJ9" s="338"/>
      <c r="DK9" s="338"/>
      <c r="DL9" s="338"/>
      <c r="DM9" s="338"/>
      <c r="DN9" s="338"/>
      <c r="DO9" s="338"/>
      <c r="DP9" s="338"/>
      <c r="DQ9" s="338"/>
      <c r="DR9" s="338"/>
      <c r="DS9" s="338"/>
      <c r="DT9" s="338"/>
      <c r="DU9" s="338"/>
      <c r="DV9" s="338"/>
      <c r="DW9" s="338"/>
      <c r="DX9" s="338"/>
      <c r="DY9" s="338"/>
      <c r="DZ9" s="338"/>
      <c r="EA9" s="338"/>
      <c r="EB9" s="338"/>
      <c r="EC9" s="338"/>
      <c r="ED9" s="338"/>
      <c r="EE9" s="338"/>
      <c r="EF9" s="338"/>
      <c r="EG9" s="338"/>
      <c r="EH9" s="338"/>
      <c r="EI9" s="338"/>
      <c r="EJ9" s="338"/>
      <c r="EK9" s="338"/>
      <c r="EL9" s="338"/>
      <c r="EM9" s="338"/>
      <c r="EN9" s="338"/>
      <c r="EO9" s="338"/>
      <c r="EP9" s="338"/>
      <c r="EQ9" s="338"/>
      <c r="ER9" s="338"/>
      <c r="ES9" s="338"/>
      <c r="ET9" s="338"/>
      <c r="EU9" s="338"/>
      <c r="EV9" s="338"/>
      <c r="EW9" s="338"/>
      <c r="EX9" s="338"/>
      <c r="EY9" s="338"/>
      <c r="EZ9" s="338"/>
      <c r="FA9" s="338"/>
      <c r="FB9" s="338"/>
      <c r="FC9" s="338"/>
      <c r="FD9" s="338"/>
      <c r="FE9" s="338"/>
      <c r="FF9" s="338"/>
      <c r="FG9" s="338"/>
      <c r="FH9" s="338"/>
      <c r="FI9" s="338"/>
      <c r="FJ9" s="338"/>
      <c r="FK9" s="338"/>
      <c r="FL9" s="338"/>
      <c r="FM9" s="338"/>
      <c r="FN9" s="338"/>
      <c r="FO9" s="338"/>
      <c r="FP9" s="338"/>
      <c r="FQ9" s="338"/>
      <c r="FR9" s="338"/>
      <c r="FS9" s="338"/>
      <c r="FT9" s="338"/>
      <c r="FU9" s="338"/>
      <c r="FV9" s="338"/>
      <c r="FW9" s="338"/>
      <c r="FX9" s="338"/>
      <c r="FY9" s="338"/>
      <c r="FZ9" s="338"/>
      <c r="GA9" s="338"/>
      <c r="GB9" s="338"/>
      <c r="GC9" s="338"/>
      <c r="GD9" s="338"/>
      <c r="GE9" s="338"/>
      <c r="GF9" s="338"/>
      <c r="GG9" s="338"/>
      <c r="GH9" s="338"/>
      <c r="GI9" s="338"/>
      <c r="GJ9" s="338"/>
      <c r="GK9" s="338"/>
      <c r="GL9" s="338"/>
      <c r="GM9" s="338"/>
      <c r="GN9" s="338"/>
      <c r="GO9" s="338"/>
      <c r="GP9" s="338"/>
      <c r="GQ9" s="338"/>
      <c r="GR9" s="338"/>
      <c r="GS9" s="338"/>
      <c r="GT9" s="338"/>
      <c r="GU9" s="338"/>
      <c r="GV9" s="338"/>
      <c r="GW9" s="338"/>
      <c r="GX9" s="338"/>
      <c r="GY9" s="338"/>
      <c r="GZ9" s="338"/>
      <c r="HA9" s="338"/>
      <c r="HB9" s="338"/>
      <c r="HC9" s="338"/>
      <c r="HD9" s="338"/>
      <c r="HE9" s="338"/>
      <c r="HF9" s="338"/>
      <c r="HG9" s="338"/>
    </row>
    <row r="10" spans="1:219" ht="18.600000000000001" thickBot="1">
      <c r="A10" s="338"/>
      <c r="B10" s="338"/>
      <c r="C10" s="338"/>
      <c r="D10" s="342">
        <v>2</v>
      </c>
      <c r="E10" s="418" t="s">
        <v>73</v>
      </c>
      <c r="F10" s="198" t="s">
        <v>321</v>
      </c>
      <c r="G10" s="343">
        <f>'Planning Matrix'!F12</f>
        <v>3.1333333333333333</v>
      </c>
      <c r="H10" s="343">
        <f>'Planning Matrix'!G12</f>
        <v>1.9</v>
      </c>
      <c r="I10" s="343">
        <f>'Planning Matrix'!H12</f>
        <v>2.5166666666666666</v>
      </c>
      <c r="J10" s="343">
        <f>'Planning Matrix'!I12</f>
        <v>0.80319148936170215</v>
      </c>
      <c r="K10" s="343">
        <f>'Planning Matrix'!J12</f>
        <v>1</v>
      </c>
      <c r="L10" s="343">
        <f>'Planning Matrix'!K12</f>
        <v>1.526063829787234</v>
      </c>
      <c r="M10" s="343">
        <f>'Planning Matrix'!L12</f>
        <v>4.1131320665113949E-2</v>
      </c>
      <c r="N10" s="427">
        <f t="shared" ref="N10:N20" si="0">(H10/$H$23)*80%</f>
        <v>4.6483180428134568E-2</v>
      </c>
      <c r="O10" s="338"/>
      <c r="P10" s="338"/>
      <c r="Q10" s="338"/>
      <c r="R10" s="338"/>
      <c r="S10" s="338"/>
      <c r="T10" s="338"/>
      <c r="U10" s="338"/>
      <c r="V10" s="338"/>
      <c r="W10" s="338"/>
      <c r="X10" s="338"/>
      <c r="Y10" s="338"/>
      <c r="Z10" s="338"/>
      <c r="AA10" s="338"/>
      <c r="AB10" s="338"/>
      <c r="AC10" s="338"/>
      <c r="AD10" s="338"/>
      <c r="AE10" s="338"/>
      <c r="AF10" s="338"/>
      <c r="AG10" s="338"/>
      <c r="AH10" s="338"/>
      <c r="AI10" s="338"/>
      <c r="AJ10" s="338"/>
      <c r="AK10" s="338"/>
      <c r="AL10" s="338"/>
      <c r="AM10" s="338"/>
      <c r="AN10" s="338"/>
      <c r="AO10" s="338"/>
      <c r="AP10" s="338"/>
      <c r="AQ10" s="338"/>
      <c r="AR10" s="338"/>
      <c r="AS10" s="338"/>
      <c r="AT10" s="338"/>
      <c r="AU10" s="338"/>
      <c r="AV10" s="338"/>
      <c r="AW10" s="338"/>
      <c r="AX10" s="338"/>
      <c r="AY10" s="338"/>
      <c r="AZ10" s="338"/>
      <c r="BA10" s="338"/>
      <c r="BB10" s="338"/>
      <c r="BC10" s="338"/>
      <c r="BD10" s="338"/>
      <c r="BE10" s="338"/>
      <c r="BF10" s="338"/>
      <c r="BG10" s="338"/>
      <c r="BH10" s="338"/>
      <c r="BI10" s="338"/>
      <c r="BJ10" s="338"/>
      <c r="BK10" s="338"/>
      <c r="BL10" s="338"/>
      <c r="BM10" s="338"/>
      <c r="BN10" s="338"/>
      <c r="BO10" s="338"/>
      <c r="BP10" s="338"/>
      <c r="BQ10" s="338"/>
      <c r="BR10" s="338"/>
      <c r="BS10" s="338"/>
      <c r="BT10" s="338"/>
      <c r="BU10" s="338"/>
      <c r="BV10" s="338"/>
      <c r="BW10" s="338"/>
      <c r="BX10" s="338"/>
      <c r="BY10" s="338"/>
      <c r="BZ10" s="338"/>
      <c r="CA10" s="338"/>
      <c r="CB10" s="338"/>
      <c r="CC10" s="338"/>
      <c r="CD10" s="338"/>
      <c r="CE10" s="338"/>
      <c r="CF10" s="338"/>
      <c r="CG10" s="338"/>
      <c r="CH10" s="338"/>
      <c r="CI10" s="338"/>
      <c r="CJ10" s="338"/>
      <c r="CK10" s="338"/>
      <c r="CL10" s="338"/>
      <c r="CM10" s="338"/>
      <c r="CN10" s="338"/>
      <c r="CO10" s="338"/>
      <c r="CP10" s="338"/>
      <c r="CQ10" s="338"/>
      <c r="CR10" s="338"/>
      <c r="CS10" s="338"/>
      <c r="CT10" s="338"/>
      <c r="CU10" s="338"/>
      <c r="CV10" s="338"/>
      <c r="CW10" s="338"/>
      <c r="CX10" s="338"/>
      <c r="CY10" s="338"/>
      <c r="CZ10" s="338"/>
      <c r="DA10" s="338"/>
      <c r="DB10" s="338"/>
      <c r="DC10" s="338"/>
      <c r="DD10" s="338"/>
      <c r="DE10" s="338"/>
      <c r="DF10" s="338"/>
      <c r="DG10" s="338"/>
      <c r="DH10" s="338"/>
      <c r="DI10" s="338"/>
      <c r="DJ10" s="338"/>
      <c r="DK10" s="338"/>
      <c r="DL10" s="338"/>
      <c r="DM10" s="338"/>
      <c r="DN10" s="338"/>
      <c r="DO10" s="338"/>
      <c r="DP10" s="338"/>
      <c r="DQ10" s="338"/>
      <c r="DR10" s="338"/>
      <c r="DS10" s="338"/>
      <c r="DT10" s="338"/>
      <c r="DU10" s="338"/>
      <c r="DV10" s="338"/>
      <c r="DW10" s="338"/>
      <c r="DX10" s="338"/>
      <c r="DY10" s="338"/>
      <c r="DZ10" s="338"/>
      <c r="EA10" s="338"/>
      <c r="EB10" s="338"/>
      <c r="EC10" s="338"/>
      <c r="ED10" s="338"/>
      <c r="EE10" s="338"/>
      <c r="EF10" s="338"/>
      <c r="EG10" s="338"/>
      <c r="EH10" s="338"/>
      <c r="EI10" s="338"/>
      <c r="EJ10" s="338"/>
      <c r="EK10" s="338"/>
      <c r="EL10" s="338"/>
      <c r="EM10" s="338"/>
      <c r="EN10" s="338"/>
      <c r="EO10" s="338"/>
      <c r="EP10" s="338"/>
      <c r="EQ10" s="338"/>
      <c r="ER10" s="338"/>
      <c r="ES10" s="338"/>
      <c r="ET10" s="338"/>
      <c r="EU10" s="338"/>
      <c r="EV10" s="338"/>
      <c r="EW10" s="338"/>
      <c r="EX10" s="338"/>
      <c r="EY10" s="338"/>
      <c r="EZ10" s="338"/>
      <c r="FA10" s="338"/>
      <c r="FB10" s="338"/>
      <c r="FC10" s="338"/>
      <c r="FD10" s="338"/>
      <c r="FE10" s="338"/>
      <c r="FF10" s="338"/>
      <c r="FG10" s="338"/>
      <c r="FH10" s="338"/>
      <c r="FI10" s="338"/>
      <c r="FJ10" s="338"/>
      <c r="FK10" s="338"/>
      <c r="FL10" s="338"/>
      <c r="FM10" s="338"/>
      <c r="FN10" s="338"/>
      <c r="FO10" s="338"/>
      <c r="FP10" s="338"/>
      <c r="FQ10" s="338"/>
      <c r="FR10" s="338"/>
      <c r="FS10" s="338"/>
      <c r="FT10" s="338"/>
      <c r="FU10" s="338"/>
      <c r="FV10" s="338"/>
      <c r="FW10" s="338"/>
      <c r="FX10" s="338"/>
      <c r="FY10" s="338"/>
      <c r="FZ10" s="338"/>
      <c r="GA10" s="338"/>
      <c r="GB10" s="338"/>
      <c r="GC10" s="338"/>
      <c r="GD10" s="338"/>
      <c r="GE10" s="338"/>
      <c r="GF10" s="338"/>
      <c r="GG10" s="338"/>
      <c r="GH10" s="338"/>
      <c r="GI10" s="338"/>
      <c r="GJ10" s="338"/>
      <c r="GK10" s="338"/>
      <c r="GL10" s="338"/>
      <c r="GM10" s="338"/>
      <c r="GN10" s="338"/>
      <c r="GO10" s="338"/>
      <c r="GP10" s="338"/>
      <c r="GQ10" s="338"/>
      <c r="GR10" s="338"/>
      <c r="GS10" s="338"/>
      <c r="GT10" s="338"/>
      <c r="GU10" s="338"/>
      <c r="GV10" s="338"/>
      <c r="GW10" s="338"/>
      <c r="GX10" s="338"/>
      <c r="GY10" s="338"/>
      <c r="GZ10" s="338"/>
      <c r="HA10" s="338"/>
      <c r="HB10" s="338"/>
      <c r="HC10" s="338"/>
      <c r="HD10" s="338"/>
      <c r="HE10" s="338"/>
      <c r="HF10" s="338"/>
      <c r="HG10" s="338"/>
    </row>
    <row r="11" spans="1:219" ht="18.600000000000001" thickBot="1">
      <c r="A11" s="338"/>
      <c r="B11" s="338"/>
      <c r="C11" s="338"/>
      <c r="D11" s="342">
        <v>3</v>
      </c>
      <c r="E11" s="418" t="s">
        <v>139</v>
      </c>
      <c r="F11" s="198" t="s">
        <v>321</v>
      </c>
      <c r="G11" s="343">
        <f>'Planning Matrix'!F13</f>
        <v>3.1666666666666665</v>
      </c>
      <c r="H11" s="343">
        <f>'Planning Matrix'!G13</f>
        <v>2.4</v>
      </c>
      <c r="I11" s="343">
        <f>'Planning Matrix'!H13</f>
        <v>2.7833333333333332</v>
      </c>
      <c r="J11" s="343">
        <f>'Planning Matrix'!I13</f>
        <v>0.87894736842105259</v>
      </c>
      <c r="K11" s="343">
        <f>'Planning Matrix'!J13</f>
        <v>1</v>
      </c>
      <c r="L11" s="343">
        <f>'Planning Matrix'!K13</f>
        <v>2.1094736842105259</v>
      </c>
      <c r="M11" s="343">
        <f>'Planning Matrix'!L13</f>
        <v>5.6855707373642053E-2</v>
      </c>
      <c r="N11" s="427">
        <f t="shared" si="0"/>
        <v>5.8715596330275246E-2</v>
      </c>
      <c r="O11" s="338"/>
      <c r="P11" s="338"/>
      <c r="Q11" s="338"/>
      <c r="R11" s="338"/>
      <c r="S11" s="338"/>
      <c r="T11" s="338"/>
      <c r="U11" s="338"/>
      <c r="V11" s="338"/>
      <c r="W11" s="338"/>
      <c r="X11" s="338"/>
      <c r="Y11" s="338"/>
      <c r="Z11" s="338"/>
      <c r="AA11" s="338"/>
      <c r="AB11" s="338"/>
      <c r="AC11" s="338"/>
      <c r="AD11" s="338"/>
      <c r="AE11" s="338"/>
      <c r="AF11" s="338"/>
      <c r="AG11" s="338"/>
      <c r="AH11" s="338"/>
      <c r="AI11" s="338"/>
      <c r="AJ11" s="338"/>
      <c r="AK11" s="338"/>
      <c r="AL11" s="338"/>
      <c r="AM11" s="338"/>
      <c r="AN11" s="338"/>
      <c r="AO11" s="338"/>
      <c r="AP11" s="338"/>
      <c r="AQ11" s="338"/>
      <c r="AR11" s="338"/>
      <c r="AS11" s="338"/>
      <c r="AT11" s="338"/>
      <c r="AU11" s="338"/>
      <c r="AV11" s="338"/>
      <c r="AW11" s="338"/>
      <c r="AX11" s="338"/>
      <c r="AY11" s="338"/>
      <c r="AZ11" s="338"/>
      <c r="BA11" s="338"/>
      <c r="BB11" s="338"/>
      <c r="BC11" s="338"/>
      <c r="BD11" s="338"/>
      <c r="BE11" s="338"/>
      <c r="BF11" s="338"/>
      <c r="BG11" s="338"/>
      <c r="BH11" s="338"/>
      <c r="BI11" s="338"/>
      <c r="BJ11" s="338"/>
      <c r="BK11" s="338"/>
      <c r="BL11" s="338"/>
      <c r="BM11" s="338"/>
      <c r="BN11" s="338"/>
      <c r="BO11" s="338"/>
      <c r="BP11" s="338"/>
      <c r="BQ11" s="338"/>
      <c r="BR11" s="338"/>
      <c r="BS11" s="338"/>
      <c r="BT11" s="338"/>
      <c r="BU11" s="338"/>
      <c r="BV11" s="338"/>
      <c r="BW11" s="338"/>
      <c r="BX11" s="338"/>
      <c r="BY11" s="338"/>
      <c r="BZ11" s="338"/>
      <c r="CA11" s="338"/>
      <c r="CB11" s="338"/>
      <c r="CC11" s="338"/>
      <c r="CD11" s="338"/>
      <c r="CE11" s="338"/>
      <c r="CF11" s="338"/>
      <c r="CG11" s="338"/>
      <c r="CH11" s="338"/>
      <c r="CI11" s="338"/>
      <c r="CJ11" s="338"/>
      <c r="CK11" s="338"/>
      <c r="CL11" s="338"/>
      <c r="CM11" s="338"/>
      <c r="CN11" s="338"/>
      <c r="CO11" s="338"/>
      <c r="CP11" s="338"/>
      <c r="CQ11" s="338"/>
      <c r="CR11" s="338"/>
      <c r="CS11" s="338"/>
      <c r="CT11" s="338"/>
      <c r="CU11" s="338"/>
      <c r="CV11" s="338"/>
      <c r="CW11" s="338"/>
      <c r="CX11" s="338"/>
      <c r="CY11" s="338"/>
      <c r="CZ11" s="338"/>
      <c r="DA11" s="338"/>
      <c r="DB11" s="338"/>
      <c r="DC11" s="338"/>
      <c r="DD11" s="338"/>
      <c r="DE11" s="338"/>
      <c r="DF11" s="338"/>
      <c r="DG11" s="338"/>
      <c r="DH11" s="338"/>
      <c r="DI11" s="338"/>
      <c r="DJ11" s="338"/>
      <c r="DK11" s="338"/>
      <c r="DL11" s="338"/>
      <c r="DM11" s="338"/>
      <c r="DN11" s="338"/>
      <c r="DO11" s="338"/>
      <c r="DP11" s="338"/>
      <c r="DQ11" s="338"/>
      <c r="DR11" s="338"/>
      <c r="DS11" s="338"/>
      <c r="DT11" s="338"/>
      <c r="DU11" s="338"/>
      <c r="DV11" s="338"/>
      <c r="DW11" s="338"/>
      <c r="DX11" s="338"/>
      <c r="DY11" s="338"/>
      <c r="DZ11" s="338"/>
      <c r="EA11" s="338"/>
      <c r="EB11" s="338"/>
      <c r="EC11" s="338"/>
      <c r="ED11" s="338"/>
      <c r="EE11" s="338"/>
      <c r="EF11" s="338"/>
      <c r="EG11" s="338"/>
      <c r="EH11" s="338"/>
      <c r="EI11" s="338"/>
      <c r="EJ11" s="338"/>
      <c r="EK11" s="338"/>
      <c r="EL11" s="338"/>
      <c r="EM11" s="338"/>
      <c r="EN11" s="338"/>
      <c r="EO11" s="338"/>
      <c r="EP11" s="338"/>
      <c r="EQ11" s="338"/>
      <c r="ER11" s="338"/>
      <c r="ES11" s="338"/>
      <c r="ET11" s="338"/>
      <c r="EU11" s="338"/>
      <c r="EV11" s="338"/>
      <c r="EW11" s="338"/>
      <c r="EX11" s="338"/>
      <c r="EY11" s="338"/>
      <c r="EZ11" s="338"/>
      <c r="FA11" s="338"/>
      <c r="FB11" s="338"/>
      <c r="FC11" s="338"/>
      <c r="FD11" s="338"/>
      <c r="FE11" s="338"/>
      <c r="FF11" s="338"/>
      <c r="FG11" s="338"/>
      <c r="FH11" s="338"/>
      <c r="FI11" s="338"/>
      <c r="FJ11" s="338"/>
      <c r="FK11" s="338"/>
      <c r="FL11" s="338"/>
      <c r="FM11" s="338"/>
      <c r="FN11" s="338"/>
      <c r="FO11" s="338"/>
      <c r="FP11" s="338"/>
      <c r="FQ11" s="338"/>
      <c r="FR11" s="338"/>
      <c r="FS11" s="338"/>
      <c r="FT11" s="338"/>
      <c r="FU11" s="338"/>
      <c r="FV11" s="338"/>
      <c r="FW11" s="338"/>
      <c r="FX11" s="338"/>
      <c r="FY11" s="338"/>
      <c r="FZ11" s="338"/>
      <c r="GA11" s="338"/>
      <c r="GB11" s="338"/>
      <c r="GC11" s="338"/>
      <c r="GD11" s="338"/>
      <c r="GE11" s="338"/>
      <c r="GF11" s="338"/>
      <c r="GG11" s="338"/>
      <c r="GH11" s="338"/>
      <c r="GI11" s="338"/>
      <c r="GJ11" s="338"/>
      <c r="GK11" s="338"/>
      <c r="GL11" s="338"/>
      <c r="GM11" s="338"/>
      <c r="GN11" s="338"/>
      <c r="GO11" s="338"/>
      <c r="GP11" s="338"/>
      <c r="GQ11" s="338"/>
      <c r="GR11" s="338"/>
      <c r="GS11" s="338"/>
      <c r="GT11" s="338"/>
      <c r="GU11" s="338"/>
      <c r="GV11" s="338"/>
      <c r="GW11" s="338"/>
      <c r="GX11" s="338"/>
      <c r="GY11" s="338"/>
      <c r="GZ11" s="338"/>
      <c r="HA11" s="338"/>
      <c r="HB11" s="338"/>
      <c r="HC11" s="338"/>
      <c r="HD11" s="338"/>
      <c r="HE11" s="338"/>
      <c r="HF11" s="338"/>
      <c r="HG11" s="338"/>
    </row>
    <row r="12" spans="1:219" ht="18.600000000000001" thickBot="1">
      <c r="A12" s="338"/>
      <c r="B12" s="338"/>
      <c r="C12" s="338"/>
      <c r="D12" s="342">
        <v>4</v>
      </c>
      <c r="E12" s="418" t="s">
        <v>36</v>
      </c>
      <c r="F12" s="198" t="s">
        <v>320</v>
      </c>
      <c r="G12" s="343">
        <f>'Planning Matrix'!F14</f>
        <v>3.4333333333333331</v>
      </c>
      <c r="H12" s="343">
        <f>'Planning Matrix'!G14</f>
        <v>2.4666666666666668</v>
      </c>
      <c r="I12" s="343">
        <f>'Planning Matrix'!H14</f>
        <v>2.95</v>
      </c>
      <c r="J12" s="343">
        <f>'Planning Matrix'!I14</f>
        <v>0.85922330097087385</v>
      </c>
      <c r="K12" s="343">
        <f>'Planning Matrix'!J14</f>
        <v>1</v>
      </c>
      <c r="L12" s="343">
        <f>'Planning Matrix'!K14</f>
        <v>2.1194174757281554</v>
      </c>
      <c r="M12" s="343">
        <f>'Planning Matrix'!L14</f>
        <v>5.7123717970286411E-2</v>
      </c>
      <c r="N12" s="427">
        <f t="shared" si="0"/>
        <v>6.0346585117227347E-2</v>
      </c>
      <c r="O12" s="338"/>
      <c r="P12" s="338"/>
      <c r="Q12" s="338"/>
      <c r="R12" s="338"/>
      <c r="S12" s="338"/>
      <c r="T12" s="338"/>
      <c r="U12" s="338"/>
      <c r="V12" s="338"/>
      <c r="W12" s="338"/>
      <c r="X12" s="338"/>
      <c r="Y12" s="338"/>
      <c r="Z12" s="338"/>
      <c r="AA12" s="338"/>
      <c r="AB12" s="338"/>
      <c r="AC12" s="338"/>
      <c r="AD12" s="338"/>
      <c r="AE12" s="338"/>
      <c r="AF12" s="338"/>
      <c r="AG12" s="338"/>
      <c r="AH12" s="338"/>
      <c r="AI12" s="338"/>
      <c r="AJ12" s="338"/>
      <c r="AK12" s="338"/>
      <c r="AL12" s="338"/>
      <c r="AM12" s="338"/>
      <c r="AN12" s="338"/>
      <c r="AO12" s="338"/>
      <c r="AP12" s="338"/>
      <c r="AQ12" s="338"/>
      <c r="AR12" s="338"/>
      <c r="AS12" s="338"/>
      <c r="AT12" s="338"/>
      <c r="AU12" s="338"/>
      <c r="AV12" s="338"/>
      <c r="AW12" s="338"/>
      <c r="AX12" s="338"/>
      <c r="AY12" s="338"/>
      <c r="AZ12" s="338"/>
      <c r="BA12" s="338"/>
      <c r="BB12" s="338"/>
      <c r="BC12" s="338"/>
      <c r="BD12" s="338"/>
      <c r="BE12" s="338"/>
      <c r="BF12" s="338"/>
      <c r="BG12" s="338"/>
      <c r="BH12" s="338"/>
      <c r="BI12" s="338"/>
      <c r="BJ12" s="338"/>
      <c r="BK12" s="338"/>
      <c r="BL12" s="338"/>
      <c r="BM12" s="338"/>
      <c r="BN12" s="338"/>
      <c r="BO12" s="338"/>
      <c r="BP12" s="338"/>
      <c r="BQ12" s="338"/>
      <c r="BR12" s="338"/>
      <c r="BS12" s="338"/>
      <c r="BT12" s="338"/>
      <c r="BU12" s="338"/>
      <c r="BV12" s="338"/>
      <c r="BW12" s="338"/>
      <c r="BX12" s="338"/>
      <c r="BY12" s="338"/>
      <c r="BZ12" s="338"/>
      <c r="CA12" s="338"/>
      <c r="CB12" s="338"/>
      <c r="CC12" s="338"/>
      <c r="CD12" s="338"/>
      <c r="CE12" s="338"/>
      <c r="CF12" s="338"/>
      <c r="CG12" s="338"/>
      <c r="CH12" s="338"/>
      <c r="CI12" s="338"/>
      <c r="CJ12" s="338"/>
      <c r="CK12" s="338"/>
      <c r="CL12" s="338"/>
      <c r="CM12" s="338"/>
      <c r="CN12" s="338"/>
      <c r="CO12" s="338"/>
      <c r="CP12" s="338"/>
      <c r="CQ12" s="338"/>
      <c r="CR12" s="338"/>
      <c r="CS12" s="338"/>
      <c r="CT12" s="338"/>
      <c r="CU12" s="338"/>
      <c r="CV12" s="338"/>
      <c r="CW12" s="338"/>
      <c r="CX12" s="338"/>
      <c r="CY12" s="338"/>
      <c r="CZ12" s="338"/>
      <c r="DA12" s="338"/>
      <c r="DB12" s="338"/>
      <c r="DC12" s="338"/>
      <c r="DD12" s="338"/>
      <c r="DE12" s="338"/>
      <c r="DF12" s="338"/>
      <c r="DG12" s="338"/>
      <c r="DH12" s="338"/>
      <c r="DI12" s="338"/>
      <c r="DJ12" s="338"/>
      <c r="DK12" s="338"/>
      <c r="DL12" s="338"/>
      <c r="DM12" s="338"/>
      <c r="DN12" s="338"/>
      <c r="DO12" s="338"/>
      <c r="DP12" s="338"/>
      <c r="DQ12" s="338"/>
      <c r="DR12" s="338"/>
      <c r="DS12" s="338"/>
      <c r="DT12" s="338"/>
      <c r="DU12" s="338"/>
      <c r="DV12" s="338"/>
      <c r="DW12" s="338"/>
      <c r="DX12" s="338"/>
      <c r="DY12" s="338"/>
      <c r="DZ12" s="338"/>
      <c r="EA12" s="338"/>
      <c r="EB12" s="338"/>
      <c r="EC12" s="338"/>
      <c r="ED12" s="338"/>
      <c r="EE12" s="338"/>
      <c r="EF12" s="338"/>
      <c r="EG12" s="338"/>
      <c r="EH12" s="338"/>
      <c r="EI12" s="338"/>
      <c r="EJ12" s="338"/>
      <c r="EK12" s="338"/>
      <c r="EL12" s="338"/>
      <c r="EM12" s="338"/>
      <c r="EN12" s="338"/>
      <c r="EO12" s="338"/>
      <c r="EP12" s="338"/>
      <c r="EQ12" s="338"/>
      <c r="ER12" s="338"/>
      <c r="ES12" s="338"/>
      <c r="ET12" s="338"/>
      <c r="EU12" s="338"/>
      <c r="EV12" s="338"/>
      <c r="EW12" s="338"/>
      <c r="EX12" s="338"/>
      <c r="EY12" s="338"/>
      <c r="EZ12" s="338"/>
      <c r="FA12" s="338"/>
      <c r="FB12" s="338"/>
      <c r="FC12" s="338"/>
      <c r="FD12" s="338"/>
      <c r="FE12" s="338"/>
      <c r="FF12" s="338"/>
      <c r="FG12" s="338"/>
      <c r="FH12" s="338"/>
      <c r="FI12" s="338"/>
      <c r="FJ12" s="338"/>
      <c r="FK12" s="338"/>
      <c r="FL12" s="338"/>
      <c r="FM12" s="338"/>
      <c r="FN12" s="338"/>
      <c r="FO12" s="338"/>
      <c r="FP12" s="338"/>
      <c r="FQ12" s="338"/>
      <c r="FR12" s="338"/>
      <c r="FS12" s="338"/>
      <c r="FT12" s="338"/>
      <c r="FU12" s="338"/>
      <c r="FV12" s="338"/>
      <c r="FW12" s="338"/>
      <c r="FX12" s="338"/>
      <c r="FY12" s="338"/>
      <c r="FZ12" s="338"/>
      <c r="GA12" s="338"/>
      <c r="GB12" s="338"/>
      <c r="GC12" s="338"/>
      <c r="GD12" s="338"/>
      <c r="GE12" s="338"/>
      <c r="GF12" s="338"/>
      <c r="GG12" s="338"/>
      <c r="GH12" s="338"/>
      <c r="GI12" s="338"/>
      <c r="GJ12" s="338"/>
      <c r="GK12" s="338"/>
      <c r="GL12" s="338"/>
      <c r="GM12" s="338"/>
      <c r="GN12" s="338"/>
      <c r="GO12" s="338"/>
      <c r="GP12" s="338"/>
      <c r="GQ12" s="338"/>
      <c r="GR12" s="338"/>
      <c r="GS12" s="338"/>
      <c r="GT12" s="338"/>
      <c r="GU12" s="338"/>
      <c r="GV12" s="338"/>
      <c r="GW12" s="338"/>
      <c r="GX12" s="338"/>
      <c r="GY12" s="338"/>
      <c r="GZ12" s="338"/>
      <c r="HA12" s="338"/>
      <c r="HB12" s="338"/>
      <c r="HC12" s="338"/>
      <c r="HD12" s="338"/>
      <c r="HE12" s="338"/>
      <c r="HF12" s="338"/>
      <c r="HG12" s="338"/>
    </row>
    <row r="13" spans="1:219" ht="18.600000000000001" thickBot="1">
      <c r="A13" s="338"/>
      <c r="B13" s="338"/>
      <c r="C13" s="338"/>
      <c r="D13" s="342">
        <v>5</v>
      </c>
      <c r="E13" s="418" t="s">
        <v>171</v>
      </c>
      <c r="F13" s="198" t="s">
        <v>322</v>
      </c>
      <c r="G13" s="343">
        <f>'Planning Matrix'!F15</f>
        <v>3.1</v>
      </c>
      <c r="H13" s="343">
        <f>'Planning Matrix'!G15</f>
        <v>3.2333333333333334</v>
      </c>
      <c r="I13" s="343">
        <f>'Planning Matrix'!H15</f>
        <v>3.166666666666667</v>
      </c>
      <c r="J13" s="343">
        <f>'Planning Matrix'!I15</f>
        <v>1.021505376344086</v>
      </c>
      <c r="K13" s="343">
        <f>'Planning Matrix'!J15</f>
        <v>1.2</v>
      </c>
      <c r="L13" s="343">
        <f>'Planning Matrix'!K15</f>
        <v>3.9634408602150537</v>
      </c>
      <c r="M13" s="343">
        <f>'Planning Matrix'!L15</f>
        <v>0.1068248613044247</v>
      </c>
      <c r="N13" s="427">
        <f t="shared" si="0"/>
        <v>7.9102956167176386E-2</v>
      </c>
      <c r="O13" s="338"/>
      <c r="P13" s="338"/>
      <c r="Q13" s="338"/>
      <c r="R13" s="338"/>
      <c r="S13" s="338"/>
      <c r="T13" s="338"/>
      <c r="U13" s="338"/>
      <c r="V13" s="338"/>
      <c r="W13" s="338"/>
      <c r="X13" s="338"/>
      <c r="Y13" s="338"/>
      <c r="Z13" s="338"/>
      <c r="AA13" s="338"/>
      <c r="AB13" s="338"/>
      <c r="AC13" s="338"/>
      <c r="AD13" s="338"/>
      <c r="AE13" s="338"/>
      <c r="AF13" s="338"/>
      <c r="AG13" s="338"/>
      <c r="AH13" s="338"/>
      <c r="AI13" s="338"/>
      <c r="AJ13" s="338"/>
      <c r="AK13" s="338"/>
      <c r="AL13" s="338"/>
      <c r="AM13" s="338"/>
      <c r="AN13" s="338"/>
      <c r="AO13" s="338"/>
      <c r="AP13" s="338"/>
      <c r="AQ13" s="338"/>
      <c r="AR13" s="338"/>
      <c r="AS13" s="338"/>
      <c r="AT13" s="338"/>
      <c r="AU13" s="338"/>
      <c r="AV13" s="338"/>
      <c r="AW13" s="338"/>
      <c r="AX13" s="338"/>
      <c r="AY13" s="338"/>
      <c r="AZ13" s="338"/>
      <c r="BA13" s="338"/>
      <c r="BB13" s="338"/>
      <c r="BC13" s="338"/>
      <c r="BD13" s="338"/>
      <c r="BE13" s="338"/>
      <c r="BF13" s="338"/>
      <c r="BG13" s="338"/>
      <c r="BH13" s="338"/>
      <c r="BI13" s="338"/>
      <c r="BJ13" s="338"/>
      <c r="BK13" s="338"/>
      <c r="BL13" s="338"/>
      <c r="BM13" s="338"/>
      <c r="BN13" s="338"/>
      <c r="BO13" s="338"/>
      <c r="BP13" s="338"/>
      <c r="BQ13" s="338"/>
      <c r="BR13" s="338"/>
      <c r="BS13" s="338"/>
      <c r="BT13" s="338"/>
      <c r="BU13" s="338"/>
      <c r="BV13" s="338"/>
      <c r="BW13" s="338"/>
      <c r="BX13" s="338"/>
      <c r="BY13" s="338"/>
      <c r="BZ13" s="338"/>
      <c r="CA13" s="338"/>
      <c r="CB13" s="338"/>
      <c r="CC13" s="338"/>
      <c r="CD13" s="338"/>
      <c r="CE13" s="338"/>
      <c r="CF13" s="338"/>
      <c r="CG13" s="338"/>
      <c r="CH13" s="338"/>
      <c r="CI13" s="338"/>
      <c r="CJ13" s="338"/>
      <c r="CK13" s="338"/>
      <c r="CL13" s="338"/>
      <c r="CM13" s="338"/>
      <c r="CN13" s="338"/>
      <c r="CO13" s="338"/>
      <c r="CP13" s="338"/>
      <c r="CQ13" s="338"/>
      <c r="CR13" s="338"/>
      <c r="CS13" s="338"/>
      <c r="CT13" s="338"/>
      <c r="CU13" s="338"/>
      <c r="CV13" s="338"/>
      <c r="CW13" s="338"/>
      <c r="CX13" s="338"/>
      <c r="CY13" s="338"/>
      <c r="CZ13" s="338"/>
      <c r="DA13" s="338"/>
      <c r="DB13" s="338"/>
      <c r="DC13" s="338"/>
      <c r="DD13" s="338"/>
      <c r="DE13" s="338"/>
      <c r="DF13" s="338"/>
      <c r="DG13" s="338"/>
      <c r="DH13" s="338"/>
      <c r="DI13" s="338"/>
      <c r="DJ13" s="338"/>
      <c r="DK13" s="338"/>
      <c r="DL13" s="338"/>
      <c r="DM13" s="338"/>
      <c r="DN13" s="338"/>
      <c r="DO13" s="338"/>
      <c r="DP13" s="338"/>
      <c r="DQ13" s="338"/>
      <c r="DR13" s="338"/>
      <c r="DS13" s="338"/>
      <c r="DT13" s="338"/>
      <c r="DU13" s="338"/>
      <c r="DV13" s="338"/>
      <c r="DW13" s="338"/>
      <c r="DX13" s="338"/>
      <c r="DY13" s="338"/>
      <c r="DZ13" s="338"/>
      <c r="EA13" s="338"/>
      <c r="EB13" s="338"/>
      <c r="EC13" s="338"/>
      <c r="ED13" s="338"/>
      <c r="EE13" s="338"/>
      <c r="EF13" s="338"/>
      <c r="EG13" s="338"/>
      <c r="EH13" s="338"/>
      <c r="EI13" s="338"/>
      <c r="EJ13" s="338"/>
      <c r="EK13" s="338"/>
      <c r="EL13" s="338"/>
      <c r="EM13" s="338"/>
      <c r="EN13" s="338"/>
      <c r="EO13" s="338"/>
      <c r="EP13" s="338"/>
      <c r="EQ13" s="338"/>
      <c r="ER13" s="338"/>
      <c r="ES13" s="338"/>
      <c r="ET13" s="338"/>
      <c r="EU13" s="338"/>
      <c r="EV13" s="338"/>
      <c r="EW13" s="338"/>
      <c r="EX13" s="338"/>
      <c r="EY13" s="338"/>
      <c r="EZ13" s="338"/>
      <c r="FA13" s="338"/>
      <c r="FB13" s="338"/>
      <c r="FC13" s="338"/>
      <c r="FD13" s="338"/>
      <c r="FE13" s="338"/>
      <c r="FF13" s="338"/>
      <c r="FG13" s="338"/>
      <c r="FH13" s="338"/>
      <c r="FI13" s="338"/>
      <c r="FJ13" s="338"/>
      <c r="FK13" s="338"/>
      <c r="FL13" s="338"/>
      <c r="FM13" s="338"/>
      <c r="FN13" s="338"/>
      <c r="FO13" s="338"/>
      <c r="FP13" s="338"/>
      <c r="FQ13" s="338"/>
      <c r="FR13" s="338"/>
      <c r="FS13" s="338"/>
      <c r="FT13" s="338"/>
      <c r="FU13" s="338"/>
      <c r="FV13" s="338"/>
      <c r="FW13" s="338"/>
      <c r="FX13" s="338"/>
      <c r="FY13" s="338"/>
      <c r="FZ13" s="338"/>
      <c r="GA13" s="338"/>
      <c r="GB13" s="338"/>
      <c r="GC13" s="338"/>
      <c r="GD13" s="338"/>
      <c r="GE13" s="338"/>
      <c r="GF13" s="338"/>
      <c r="GG13" s="338"/>
      <c r="GH13" s="338"/>
      <c r="GI13" s="338"/>
      <c r="GJ13" s="338"/>
      <c r="GK13" s="338"/>
      <c r="GL13" s="338"/>
      <c r="GM13" s="338"/>
      <c r="GN13" s="338"/>
      <c r="GO13" s="338"/>
      <c r="GP13" s="338"/>
      <c r="GQ13" s="338"/>
      <c r="GR13" s="338"/>
      <c r="GS13" s="338"/>
      <c r="GT13" s="338"/>
      <c r="GU13" s="338"/>
      <c r="GV13" s="338"/>
      <c r="GW13" s="338"/>
      <c r="GX13" s="338"/>
      <c r="GY13" s="338"/>
      <c r="GZ13" s="338"/>
      <c r="HA13" s="338"/>
      <c r="HB13" s="338"/>
      <c r="HC13" s="338"/>
      <c r="HD13" s="338"/>
      <c r="HE13" s="338"/>
      <c r="HF13" s="338"/>
      <c r="HG13" s="338"/>
    </row>
    <row r="14" spans="1:219" ht="18.600000000000001" thickBot="1">
      <c r="A14" s="338"/>
      <c r="B14" s="338"/>
      <c r="C14" s="338"/>
      <c r="D14" s="342">
        <v>6</v>
      </c>
      <c r="E14" s="419" t="s">
        <v>172</v>
      </c>
      <c r="F14" s="198" t="s">
        <v>321</v>
      </c>
      <c r="G14" s="343">
        <f>'Planning Matrix'!F16</f>
        <v>3.1333333333333333</v>
      </c>
      <c r="H14" s="343">
        <f>'Planning Matrix'!G16</f>
        <v>2.6666666666666665</v>
      </c>
      <c r="I14" s="343">
        <f>'Planning Matrix'!H16</f>
        <v>2.9</v>
      </c>
      <c r="J14" s="343">
        <f>'Planning Matrix'!I16</f>
        <v>0.92553191489361697</v>
      </c>
      <c r="K14" s="343">
        <f>'Planning Matrix'!J16</f>
        <v>1</v>
      </c>
      <c r="L14" s="343">
        <f>'Planning Matrix'!K16</f>
        <v>2.4680851063829783</v>
      </c>
      <c r="M14" s="343">
        <f>'Planning Matrix'!L16</f>
        <v>6.6521201772787975E-2</v>
      </c>
      <c r="N14" s="427">
        <f t="shared" si="0"/>
        <v>6.5239551478083621E-2</v>
      </c>
      <c r="O14" s="338"/>
      <c r="P14" s="338"/>
      <c r="Q14" s="338"/>
      <c r="R14" s="338"/>
      <c r="S14" s="338"/>
      <c r="T14" s="338"/>
      <c r="U14" s="338"/>
      <c r="V14" s="338"/>
      <c r="W14" s="338"/>
      <c r="X14" s="338"/>
      <c r="Y14" s="338"/>
      <c r="Z14" s="338"/>
      <c r="AA14" s="338"/>
      <c r="AB14" s="338"/>
      <c r="AC14" s="338"/>
      <c r="AD14" s="338"/>
      <c r="AE14" s="338"/>
      <c r="AF14" s="338"/>
      <c r="AG14" s="338"/>
      <c r="AH14" s="338"/>
      <c r="AI14" s="338"/>
      <c r="AJ14" s="338"/>
      <c r="AK14" s="338"/>
      <c r="AL14" s="338"/>
      <c r="AM14" s="338"/>
      <c r="AN14" s="338"/>
      <c r="AO14" s="338"/>
      <c r="AP14" s="338"/>
      <c r="AQ14" s="338"/>
      <c r="AR14" s="338"/>
      <c r="AS14" s="338"/>
      <c r="AT14" s="338"/>
      <c r="AU14" s="338"/>
      <c r="AV14" s="338"/>
      <c r="AW14" s="338"/>
      <c r="AX14" s="338"/>
      <c r="AY14" s="338"/>
      <c r="AZ14" s="338"/>
      <c r="BA14" s="338"/>
      <c r="BB14" s="338"/>
      <c r="BC14" s="338"/>
      <c r="BD14" s="338"/>
      <c r="BE14" s="338"/>
      <c r="BF14" s="338"/>
      <c r="BG14" s="338"/>
      <c r="BH14" s="338"/>
      <c r="BI14" s="338"/>
      <c r="BJ14" s="338"/>
      <c r="BK14" s="338"/>
      <c r="BL14" s="338"/>
      <c r="BM14" s="338"/>
      <c r="BN14" s="338"/>
      <c r="BO14" s="338"/>
      <c r="BP14" s="338"/>
      <c r="BQ14" s="338"/>
      <c r="BR14" s="338"/>
      <c r="BS14" s="338"/>
      <c r="BT14" s="338"/>
      <c r="BU14" s="338"/>
      <c r="BV14" s="338"/>
      <c r="BW14" s="338"/>
      <c r="BX14" s="338"/>
      <c r="BY14" s="338"/>
      <c r="BZ14" s="338"/>
      <c r="CA14" s="338"/>
      <c r="CB14" s="338"/>
      <c r="CC14" s="338"/>
      <c r="CD14" s="338"/>
      <c r="CE14" s="338"/>
      <c r="CF14" s="338"/>
      <c r="CG14" s="338"/>
      <c r="CH14" s="338"/>
      <c r="CI14" s="338"/>
      <c r="CJ14" s="338"/>
      <c r="CK14" s="338"/>
      <c r="CL14" s="338"/>
      <c r="CM14" s="338"/>
      <c r="CN14" s="338"/>
      <c r="CO14" s="338"/>
      <c r="CP14" s="338"/>
      <c r="CQ14" s="338"/>
      <c r="CR14" s="338"/>
      <c r="CS14" s="338"/>
      <c r="CT14" s="338"/>
      <c r="CU14" s="338"/>
      <c r="CV14" s="338"/>
      <c r="CW14" s="338"/>
      <c r="CX14" s="338"/>
      <c r="CY14" s="338"/>
      <c r="CZ14" s="338"/>
      <c r="DA14" s="338"/>
      <c r="DB14" s="338"/>
      <c r="DC14" s="338"/>
      <c r="DD14" s="338"/>
      <c r="DE14" s="338"/>
      <c r="DF14" s="338"/>
      <c r="DG14" s="338"/>
      <c r="DH14" s="338"/>
      <c r="DI14" s="338"/>
      <c r="DJ14" s="338"/>
      <c r="DK14" s="338"/>
      <c r="DL14" s="338"/>
      <c r="DM14" s="338"/>
      <c r="DN14" s="338"/>
      <c r="DO14" s="338"/>
      <c r="DP14" s="338"/>
      <c r="DQ14" s="338"/>
      <c r="DR14" s="338"/>
      <c r="DS14" s="338"/>
      <c r="DT14" s="338"/>
      <c r="DU14" s="338"/>
      <c r="DV14" s="338"/>
      <c r="DW14" s="338"/>
      <c r="DX14" s="338"/>
      <c r="DY14" s="338"/>
      <c r="DZ14" s="338"/>
      <c r="EA14" s="338"/>
      <c r="EB14" s="338"/>
      <c r="EC14" s="338"/>
      <c r="ED14" s="338"/>
      <c r="EE14" s="338"/>
      <c r="EF14" s="338"/>
      <c r="EG14" s="338"/>
      <c r="EH14" s="338"/>
      <c r="EI14" s="338"/>
      <c r="EJ14" s="338"/>
      <c r="EK14" s="338"/>
      <c r="EL14" s="338"/>
      <c r="EM14" s="338"/>
      <c r="EN14" s="338"/>
      <c r="EO14" s="338"/>
      <c r="EP14" s="338"/>
      <c r="EQ14" s="338"/>
      <c r="ER14" s="338"/>
      <c r="ES14" s="338"/>
      <c r="ET14" s="338"/>
      <c r="EU14" s="338"/>
      <c r="EV14" s="338"/>
      <c r="EW14" s="338"/>
      <c r="EX14" s="338"/>
      <c r="EY14" s="338"/>
      <c r="EZ14" s="338"/>
      <c r="FA14" s="338"/>
      <c r="FB14" s="338"/>
      <c r="FC14" s="338"/>
      <c r="FD14" s="338"/>
      <c r="FE14" s="338"/>
      <c r="FF14" s="338"/>
      <c r="FG14" s="338"/>
      <c r="FH14" s="338"/>
      <c r="FI14" s="338"/>
      <c r="FJ14" s="338"/>
      <c r="FK14" s="338"/>
      <c r="FL14" s="338"/>
      <c r="FM14" s="338"/>
      <c r="FN14" s="338"/>
      <c r="FO14" s="338"/>
      <c r="FP14" s="338"/>
      <c r="FQ14" s="338"/>
      <c r="FR14" s="338"/>
      <c r="FS14" s="338"/>
      <c r="FT14" s="338"/>
      <c r="FU14" s="338"/>
      <c r="FV14" s="338"/>
      <c r="FW14" s="338"/>
      <c r="FX14" s="338"/>
      <c r="FY14" s="338"/>
      <c r="FZ14" s="338"/>
      <c r="GA14" s="338"/>
      <c r="GB14" s="338"/>
      <c r="GC14" s="338"/>
      <c r="GD14" s="338"/>
      <c r="GE14" s="338"/>
      <c r="GF14" s="338"/>
      <c r="GG14" s="338"/>
      <c r="GH14" s="338"/>
      <c r="GI14" s="338"/>
      <c r="GJ14" s="338"/>
      <c r="GK14" s="338"/>
      <c r="GL14" s="338"/>
      <c r="GM14" s="338"/>
      <c r="GN14" s="338"/>
      <c r="GO14" s="338"/>
      <c r="GP14" s="338"/>
      <c r="GQ14" s="338"/>
      <c r="GR14" s="338"/>
      <c r="GS14" s="338"/>
      <c r="GT14" s="338"/>
      <c r="GU14" s="338"/>
      <c r="GV14" s="338"/>
      <c r="GW14" s="338"/>
      <c r="GX14" s="338"/>
      <c r="GY14" s="338"/>
      <c r="GZ14" s="338"/>
      <c r="HA14" s="338"/>
      <c r="HB14" s="338"/>
      <c r="HC14" s="338"/>
      <c r="HD14" s="338"/>
      <c r="HE14" s="338"/>
      <c r="HF14" s="338"/>
      <c r="HG14" s="338"/>
    </row>
    <row r="15" spans="1:219" ht="18.600000000000001" thickBot="1">
      <c r="A15" s="338"/>
      <c r="B15" s="338"/>
      <c r="C15" s="338"/>
      <c r="D15" s="342">
        <v>7</v>
      </c>
      <c r="E15" s="420" t="s">
        <v>84</v>
      </c>
      <c r="F15" s="198" t="s">
        <v>322</v>
      </c>
      <c r="G15" s="343">
        <f>'Planning Matrix'!F17</f>
        <v>3.1333333333333333</v>
      </c>
      <c r="H15" s="343">
        <f>'Planning Matrix'!G17</f>
        <v>2.9333333333333331</v>
      </c>
      <c r="I15" s="343">
        <f>'Planning Matrix'!H17</f>
        <v>3.0333333333333332</v>
      </c>
      <c r="J15" s="343">
        <f>'Planning Matrix'!I17</f>
        <v>0.96808510638297873</v>
      </c>
      <c r="K15" s="343">
        <f>'Planning Matrix'!J17</f>
        <v>1.2</v>
      </c>
      <c r="L15" s="343">
        <f>'Planning Matrix'!K17</f>
        <v>3.4076595744680849</v>
      </c>
      <c r="M15" s="343">
        <f>'Planning Matrix'!L17</f>
        <v>9.1845135137325201E-2</v>
      </c>
      <c r="N15" s="427">
        <f t="shared" si="0"/>
        <v>7.1763506625891968E-2</v>
      </c>
      <c r="O15" s="338"/>
      <c r="P15" s="338"/>
      <c r="Q15" s="338"/>
      <c r="R15" s="338"/>
      <c r="S15" s="338"/>
      <c r="T15" s="338"/>
      <c r="U15" s="338"/>
      <c r="V15" s="338"/>
      <c r="W15" s="338"/>
      <c r="X15" s="338"/>
      <c r="Y15" s="338"/>
      <c r="Z15" s="338"/>
      <c r="AA15" s="338"/>
      <c r="AB15" s="338"/>
      <c r="AC15" s="338"/>
      <c r="AD15" s="338"/>
      <c r="AE15" s="338"/>
      <c r="AF15" s="338"/>
      <c r="AG15" s="338"/>
      <c r="AH15" s="338"/>
      <c r="AI15" s="338"/>
      <c r="AJ15" s="338"/>
      <c r="AK15" s="338"/>
      <c r="AL15" s="338"/>
      <c r="AM15" s="338"/>
      <c r="AN15" s="338"/>
      <c r="AO15" s="338"/>
      <c r="AP15" s="338"/>
      <c r="AQ15" s="338"/>
      <c r="AR15" s="338"/>
      <c r="AS15" s="338"/>
      <c r="AT15" s="338"/>
      <c r="AU15" s="338"/>
      <c r="AV15" s="338"/>
      <c r="AW15" s="338"/>
      <c r="AX15" s="338"/>
      <c r="AY15" s="338"/>
      <c r="AZ15" s="338"/>
      <c r="BA15" s="338"/>
      <c r="BB15" s="338"/>
      <c r="BC15" s="338"/>
      <c r="BD15" s="338"/>
      <c r="BE15" s="338"/>
      <c r="BF15" s="338"/>
      <c r="BG15" s="338"/>
      <c r="BH15" s="338"/>
      <c r="BI15" s="338"/>
      <c r="BJ15" s="338"/>
      <c r="BK15" s="338"/>
      <c r="BL15" s="338"/>
      <c r="BM15" s="338"/>
      <c r="BN15" s="338"/>
      <c r="BO15" s="338"/>
      <c r="BP15" s="338"/>
      <c r="BQ15" s="338"/>
      <c r="BR15" s="338"/>
      <c r="BS15" s="338"/>
      <c r="BT15" s="338"/>
      <c r="BU15" s="338"/>
      <c r="BV15" s="338"/>
      <c r="BW15" s="338"/>
      <c r="BX15" s="338"/>
      <c r="BY15" s="338"/>
      <c r="BZ15" s="338"/>
      <c r="CA15" s="338"/>
      <c r="CB15" s="338"/>
      <c r="CC15" s="338"/>
      <c r="CD15" s="338"/>
      <c r="CE15" s="338"/>
      <c r="CF15" s="338"/>
      <c r="CG15" s="338"/>
      <c r="CH15" s="338"/>
      <c r="CI15" s="338"/>
      <c r="CJ15" s="338"/>
      <c r="CK15" s="338"/>
      <c r="CL15" s="338"/>
      <c r="CM15" s="338"/>
      <c r="CN15" s="338"/>
      <c r="CO15" s="338"/>
      <c r="CP15" s="338"/>
      <c r="CQ15" s="338"/>
      <c r="CR15" s="338"/>
      <c r="CS15" s="338"/>
      <c r="CT15" s="338"/>
      <c r="CU15" s="338"/>
      <c r="CV15" s="338"/>
      <c r="CW15" s="338"/>
      <c r="CX15" s="338"/>
      <c r="CY15" s="338"/>
      <c r="CZ15" s="338"/>
      <c r="DA15" s="338"/>
      <c r="DB15" s="338"/>
      <c r="DC15" s="338"/>
      <c r="DD15" s="338"/>
      <c r="DE15" s="338"/>
      <c r="DF15" s="338"/>
      <c r="DG15" s="338"/>
      <c r="DH15" s="338"/>
      <c r="DI15" s="338"/>
      <c r="DJ15" s="338"/>
      <c r="DK15" s="338"/>
      <c r="DL15" s="338"/>
      <c r="DM15" s="338"/>
      <c r="DN15" s="338"/>
      <c r="DO15" s="338"/>
      <c r="DP15" s="338"/>
      <c r="DQ15" s="338"/>
      <c r="DR15" s="338"/>
      <c r="DS15" s="338"/>
      <c r="DT15" s="338"/>
      <c r="DU15" s="338"/>
      <c r="DV15" s="338"/>
      <c r="DW15" s="338"/>
      <c r="DX15" s="338"/>
      <c r="DY15" s="338"/>
      <c r="DZ15" s="338"/>
      <c r="EA15" s="338"/>
      <c r="EB15" s="338"/>
      <c r="EC15" s="338"/>
      <c r="ED15" s="338"/>
      <c r="EE15" s="338"/>
      <c r="EF15" s="338"/>
      <c r="EG15" s="338"/>
      <c r="EH15" s="338"/>
      <c r="EI15" s="338"/>
      <c r="EJ15" s="338"/>
      <c r="EK15" s="338"/>
      <c r="EL15" s="338"/>
      <c r="EM15" s="338"/>
      <c r="EN15" s="338"/>
      <c r="EO15" s="338"/>
      <c r="EP15" s="338"/>
      <c r="EQ15" s="338"/>
      <c r="ER15" s="338"/>
      <c r="ES15" s="338"/>
      <c r="ET15" s="338"/>
      <c r="EU15" s="338"/>
      <c r="EV15" s="338"/>
      <c r="EW15" s="338"/>
      <c r="EX15" s="338"/>
      <c r="EY15" s="338"/>
      <c r="EZ15" s="338"/>
      <c r="FA15" s="338"/>
      <c r="FB15" s="338"/>
      <c r="FC15" s="338"/>
      <c r="FD15" s="338"/>
      <c r="FE15" s="338"/>
      <c r="FF15" s="338"/>
      <c r="FG15" s="338"/>
      <c r="FH15" s="338"/>
      <c r="FI15" s="338"/>
      <c r="FJ15" s="338"/>
      <c r="FK15" s="338"/>
      <c r="FL15" s="338"/>
      <c r="FM15" s="338"/>
      <c r="FN15" s="338"/>
      <c r="FO15" s="338"/>
      <c r="FP15" s="338"/>
      <c r="FQ15" s="338"/>
      <c r="FR15" s="338"/>
      <c r="FS15" s="338"/>
      <c r="FT15" s="338"/>
      <c r="FU15" s="338"/>
      <c r="FV15" s="338"/>
      <c r="FW15" s="338"/>
      <c r="FX15" s="338"/>
      <c r="FY15" s="338"/>
      <c r="FZ15" s="338"/>
      <c r="GA15" s="338"/>
      <c r="GB15" s="338"/>
      <c r="GC15" s="338"/>
      <c r="GD15" s="338"/>
      <c r="GE15" s="338"/>
      <c r="GF15" s="338"/>
      <c r="GG15" s="338"/>
      <c r="GH15" s="338"/>
      <c r="GI15" s="338"/>
      <c r="GJ15" s="338"/>
      <c r="GK15" s="338"/>
      <c r="GL15" s="338"/>
      <c r="GM15" s="338"/>
      <c r="GN15" s="338"/>
      <c r="GO15" s="338"/>
      <c r="GP15" s="338"/>
      <c r="GQ15" s="338"/>
      <c r="GR15" s="338"/>
      <c r="GS15" s="338"/>
      <c r="GT15" s="338"/>
      <c r="GU15" s="338"/>
      <c r="GV15" s="338"/>
      <c r="GW15" s="338"/>
      <c r="GX15" s="338"/>
      <c r="GY15" s="338"/>
      <c r="GZ15" s="338"/>
      <c r="HA15" s="338"/>
      <c r="HB15" s="338"/>
      <c r="HC15" s="338"/>
      <c r="HD15" s="338"/>
      <c r="HE15" s="338"/>
      <c r="HF15" s="338"/>
      <c r="HG15" s="338"/>
    </row>
    <row r="16" spans="1:219" ht="18.600000000000001" thickBot="1">
      <c r="A16" s="338"/>
      <c r="B16" s="338"/>
      <c r="C16" s="338"/>
      <c r="D16" s="342">
        <v>8</v>
      </c>
      <c r="E16" s="421" t="s">
        <v>173</v>
      </c>
      <c r="F16" s="198" t="s">
        <v>322</v>
      </c>
      <c r="G16" s="343">
        <f>'Planning Matrix'!F18</f>
        <v>3.2</v>
      </c>
      <c r="H16" s="343">
        <f>'Planning Matrix'!G18</f>
        <v>3.1333333333333333</v>
      </c>
      <c r="I16" s="343">
        <f>'Planning Matrix'!H18</f>
        <v>3.166666666666667</v>
      </c>
      <c r="J16" s="343">
        <f>'Planning Matrix'!I18</f>
        <v>0.98958333333333337</v>
      </c>
      <c r="K16" s="343">
        <f>'Planning Matrix'!J18</f>
        <v>1.2</v>
      </c>
      <c r="L16" s="343">
        <f>'Planning Matrix'!K18</f>
        <v>3.7208333333333332</v>
      </c>
      <c r="M16" s="343">
        <f>'Planning Matrix'!L18</f>
        <v>0.10028596837664097</v>
      </c>
      <c r="N16" s="427">
        <f t="shared" si="0"/>
        <v>7.6656472986748256E-2</v>
      </c>
      <c r="O16" s="338"/>
      <c r="P16" s="338"/>
      <c r="Q16" s="338"/>
      <c r="R16" s="338"/>
      <c r="S16" s="338"/>
      <c r="T16" s="338"/>
      <c r="U16" s="338"/>
      <c r="V16" s="338"/>
      <c r="W16" s="338"/>
      <c r="X16" s="338"/>
      <c r="Y16" s="338"/>
      <c r="Z16" s="338"/>
      <c r="AA16" s="338"/>
      <c r="AB16" s="338"/>
      <c r="AC16" s="338"/>
      <c r="AD16" s="338"/>
      <c r="AE16" s="338"/>
      <c r="AF16" s="338"/>
      <c r="AG16" s="338"/>
      <c r="AH16" s="338"/>
      <c r="AI16" s="338"/>
      <c r="AJ16" s="338"/>
      <c r="AK16" s="338"/>
      <c r="AL16" s="338"/>
      <c r="AM16" s="338"/>
      <c r="AN16" s="338"/>
      <c r="AO16" s="338"/>
      <c r="AP16" s="338"/>
      <c r="AQ16" s="338"/>
      <c r="AR16" s="338"/>
      <c r="AS16" s="338"/>
      <c r="AT16" s="338"/>
      <c r="AU16" s="338"/>
      <c r="AV16" s="338"/>
      <c r="AW16" s="338"/>
      <c r="AX16" s="338"/>
      <c r="AY16" s="338"/>
      <c r="AZ16" s="338"/>
      <c r="BA16" s="338"/>
      <c r="BB16" s="338"/>
      <c r="BC16" s="338"/>
      <c r="BD16" s="338"/>
      <c r="BE16" s="338"/>
      <c r="BF16" s="338"/>
      <c r="BG16" s="338"/>
      <c r="BH16" s="338"/>
      <c r="BI16" s="338"/>
      <c r="BJ16" s="338"/>
      <c r="BK16" s="338"/>
      <c r="BL16" s="338"/>
      <c r="BM16" s="338"/>
      <c r="BN16" s="338"/>
      <c r="BO16" s="338"/>
      <c r="BP16" s="338"/>
      <c r="BQ16" s="338"/>
      <c r="BR16" s="338"/>
      <c r="BS16" s="338"/>
      <c r="BT16" s="338"/>
      <c r="BU16" s="338"/>
      <c r="BV16" s="338"/>
      <c r="BW16" s="338"/>
      <c r="BX16" s="338"/>
      <c r="BY16" s="338"/>
      <c r="BZ16" s="338"/>
      <c r="CA16" s="338"/>
      <c r="CB16" s="338"/>
      <c r="CC16" s="338"/>
      <c r="CD16" s="338"/>
      <c r="CE16" s="338"/>
      <c r="CF16" s="338"/>
      <c r="CG16" s="338"/>
      <c r="CH16" s="338"/>
      <c r="CI16" s="338"/>
      <c r="CJ16" s="338"/>
      <c r="CK16" s="338"/>
      <c r="CL16" s="338"/>
      <c r="CM16" s="338"/>
      <c r="CN16" s="338"/>
      <c r="CO16" s="338"/>
      <c r="CP16" s="338"/>
      <c r="CQ16" s="338"/>
      <c r="CR16" s="338"/>
      <c r="CS16" s="338"/>
      <c r="CT16" s="338"/>
      <c r="CU16" s="338"/>
      <c r="CV16" s="338"/>
      <c r="CW16" s="338"/>
      <c r="CX16" s="338"/>
      <c r="CY16" s="338"/>
      <c r="CZ16" s="338"/>
      <c r="DA16" s="338"/>
      <c r="DB16" s="338"/>
      <c r="DC16" s="338"/>
      <c r="DD16" s="338"/>
      <c r="DE16" s="338"/>
      <c r="DF16" s="338"/>
      <c r="DG16" s="338"/>
      <c r="DH16" s="338"/>
      <c r="DI16" s="338"/>
      <c r="DJ16" s="338"/>
      <c r="DK16" s="338"/>
      <c r="DL16" s="338"/>
      <c r="DM16" s="338"/>
      <c r="DN16" s="338"/>
      <c r="DO16" s="338"/>
      <c r="DP16" s="338"/>
      <c r="DQ16" s="338"/>
      <c r="DR16" s="338"/>
      <c r="DS16" s="338"/>
      <c r="DT16" s="338"/>
      <c r="DU16" s="338"/>
      <c r="DV16" s="338"/>
      <c r="DW16" s="338"/>
      <c r="DX16" s="338"/>
      <c r="DY16" s="338"/>
      <c r="DZ16" s="338"/>
      <c r="EA16" s="338"/>
      <c r="EB16" s="338"/>
      <c r="EC16" s="338"/>
      <c r="ED16" s="338"/>
      <c r="EE16" s="338"/>
      <c r="EF16" s="338"/>
      <c r="EG16" s="338"/>
      <c r="EH16" s="338"/>
      <c r="EI16" s="338"/>
      <c r="EJ16" s="338"/>
      <c r="EK16" s="338"/>
      <c r="EL16" s="338"/>
      <c r="EM16" s="338"/>
      <c r="EN16" s="338"/>
      <c r="EO16" s="338"/>
      <c r="EP16" s="338"/>
      <c r="EQ16" s="338"/>
      <c r="ER16" s="338"/>
      <c r="ES16" s="338"/>
      <c r="ET16" s="338"/>
      <c r="EU16" s="338"/>
      <c r="EV16" s="338"/>
      <c r="EW16" s="338"/>
      <c r="EX16" s="338"/>
      <c r="EY16" s="338"/>
      <c r="EZ16" s="338"/>
      <c r="FA16" s="338"/>
      <c r="FB16" s="338"/>
      <c r="FC16" s="338"/>
      <c r="FD16" s="338"/>
      <c r="FE16" s="338"/>
      <c r="FF16" s="338"/>
      <c r="FG16" s="338"/>
      <c r="FH16" s="338"/>
      <c r="FI16" s="338"/>
      <c r="FJ16" s="338"/>
      <c r="FK16" s="338"/>
      <c r="FL16" s="338"/>
      <c r="FM16" s="338"/>
      <c r="FN16" s="338"/>
      <c r="FO16" s="338"/>
      <c r="FP16" s="338"/>
      <c r="FQ16" s="338"/>
      <c r="FR16" s="338"/>
      <c r="FS16" s="338"/>
      <c r="FT16" s="338"/>
      <c r="FU16" s="338"/>
      <c r="FV16" s="338"/>
      <c r="FW16" s="338"/>
      <c r="FX16" s="338"/>
      <c r="FY16" s="338"/>
      <c r="FZ16" s="338"/>
      <c r="GA16" s="338"/>
      <c r="GB16" s="338"/>
      <c r="GC16" s="338"/>
      <c r="GD16" s="338"/>
      <c r="GE16" s="338"/>
      <c r="GF16" s="338"/>
      <c r="GG16" s="338"/>
      <c r="GH16" s="338"/>
      <c r="GI16" s="338"/>
      <c r="GJ16" s="338"/>
      <c r="GK16" s="338"/>
      <c r="GL16" s="338"/>
      <c r="GM16" s="338"/>
      <c r="GN16" s="338"/>
      <c r="GO16" s="338"/>
      <c r="GP16" s="338"/>
      <c r="GQ16" s="338"/>
      <c r="GR16" s="338"/>
      <c r="GS16" s="338"/>
      <c r="GT16" s="338"/>
      <c r="GU16" s="338"/>
      <c r="GV16" s="338"/>
      <c r="GW16" s="338"/>
      <c r="GX16" s="338"/>
      <c r="GY16" s="338"/>
      <c r="GZ16" s="338"/>
      <c r="HA16" s="338"/>
      <c r="HB16" s="338"/>
      <c r="HC16" s="338"/>
      <c r="HD16" s="338"/>
      <c r="HE16" s="338"/>
      <c r="HF16" s="338"/>
      <c r="HG16" s="338"/>
    </row>
    <row r="17" spans="1:215" ht="18.600000000000001" thickBot="1">
      <c r="A17" s="338"/>
      <c r="B17" s="338"/>
      <c r="C17" s="338"/>
      <c r="D17" s="342">
        <v>9</v>
      </c>
      <c r="E17" s="422" t="s">
        <v>89</v>
      </c>
      <c r="F17" s="198" t="s">
        <v>323</v>
      </c>
      <c r="G17" s="343">
        <f>'Planning Matrix'!F19</f>
        <v>3.3666666666666667</v>
      </c>
      <c r="H17" s="343">
        <f>'Planning Matrix'!G19</f>
        <v>3.0333333333333332</v>
      </c>
      <c r="I17" s="343">
        <f>'Planning Matrix'!H19</f>
        <v>3.2</v>
      </c>
      <c r="J17" s="343">
        <f>'Planning Matrix'!I19</f>
        <v>0.95049504950495056</v>
      </c>
      <c r="K17" s="343">
        <f>'Planning Matrix'!J19</f>
        <v>1.5</v>
      </c>
      <c r="L17" s="343">
        <f>'Planning Matrix'!K19</f>
        <v>4.324752475247525</v>
      </c>
      <c r="M17" s="343">
        <f>'Planning Matrix'!L19</f>
        <v>0.11656313280254595</v>
      </c>
      <c r="N17" s="427">
        <f t="shared" si="0"/>
        <v>7.4209989806320112E-2</v>
      </c>
      <c r="O17" s="338"/>
      <c r="P17" s="338"/>
      <c r="Q17" s="338"/>
      <c r="R17" s="338"/>
      <c r="S17" s="338"/>
      <c r="T17" s="338"/>
      <c r="U17" s="338"/>
      <c r="V17" s="338"/>
      <c r="W17" s="338"/>
      <c r="X17" s="338"/>
      <c r="Y17" s="338"/>
      <c r="Z17" s="338"/>
      <c r="AA17" s="338"/>
      <c r="AB17" s="338"/>
      <c r="AC17" s="338"/>
      <c r="AD17" s="338"/>
      <c r="AE17" s="338"/>
      <c r="AF17" s="338"/>
      <c r="AG17" s="338"/>
      <c r="AH17" s="338"/>
      <c r="AI17" s="338"/>
      <c r="AJ17" s="338"/>
      <c r="AK17" s="338"/>
      <c r="AL17" s="338"/>
      <c r="AM17" s="338"/>
      <c r="AN17" s="338"/>
      <c r="AO17" s="338"/>
      <c r="AP17" s="338"/>
      <c r="AQ17" s="338"/>
      <c r="AR17" s="338"/>
      <c r="AS17" s="338"/>
      <c r="AT17" s="338"/>
      <c r="AU17" s="338"/>
      <c r="AV17" s="338"/>
      <c r="AW17" s="338"/>
      <c r="AX17" s="338"/>
      <c r="AY17" s="338"/>
      <c r="AZ17" s="338"/>
      <c r="BA17" s="338"/>
      <c r="BB17" s="338"/>
      <c r="BC17" s="338"/>
      <c r="BD17" s="338"/>
      <c r="BE17" s="338"/>
      <c r="BF17" s="338"/>
      <c r="BG17" s="338"/>
      <c r="BH17" s="338"/>
      <c r="BI17" s="338"/>
      <c r="BJ17" s="338"/>
      <c r="BK17" s="338"/>
      <c r="BL17" s="338"/>
      <c r="BM17" s="338"/>
      <c r="BN17" s="338"/>
      <c r="BO17" s="338"/>
      <c r="BP17" s="338"/>
      <c r="BQ17" s="338"/>
      <c r="BR17" s="338"/>
      <c r="BS17" s="338"/>
      <c r="BT17" s="338"/>
      <c r="BU17" s="338"/>
      <c r="BV17" s="338"/>
      <c r="BW17" s="338"/>
      <c r="BX17" s="338"/>
      <c r="BY17" s="338"/>
      <c r="BZ17" s="338"/>
      <c r="CA17" s="338"/>
      <c r="CB17" s="338"/>
      <c r="CC17" s="338"/>
      <c r="CD17" s="338"/>
      <c r="CE17" s="338"/>
      <c r="CF17" s="338"/>
      <c r="CG17" s="338"/>
      <c r="CH17" s="338"/>
      <c r="CI17" s="338"/>
      <c r="CJ17" s="338"/>
      <c r="CK17" s="338"/>
      <c r="CL17" s="338"/>
      <c r="CM17" s="338"/>
      <c r="CN17" s="338"/>
      <c r="CO17" s="338"/>
      <c r="CP17" s="338"/>
      <c r="CQ17" s="338"/>
      <c r="CR17" s="338"/>
      <c r="CS17" s="338"/>
      <c r="CT17" s="338"/>
      <c r="CU17" s="338"/>
      <c r="CV17" s="338"/>
      <c r="CW17" s="338"/>
      <c r="CX17" s="338"/>
      <c r="CY17" s="338"/>
      <c r="CZ17" s="338"/>
      <c r="DA17" s="338"/>
      <c r="DB17" s="338"/>
      <c r="DC17" s="338"/>
      <c r="DD17" s="338"/>
      <c r="DE17" s="338"/>
      <c r="DF17" s="338"/>
      <c r="DG17" s="338"/>
      <c r="DH17" s="338"/>
      <c r="DI17" s="338"/>
      <c r="DJ17" s="338"/>
      <c r="DK17" s="338"/>
      <c r="DL17" s="338"/>
      <c r="DM17" s="338"/>
      <c r="DN17" s="338"/>
      <c r="DO17" s="338"/>
      <c r="DP17" s="338"/>
      <c r="DQ17" s="338"/>
      <c r="DR17" s="338"/>
      <c r="DS17" s="338"/>
      <c r="DT17" s="338"/>
      <c r="DU17" s="338"/>
      <c r="DV17" s="338"/>
      <c r="DW17" s="338"/>
      <c r="DX17" s="338"/>
      <c r="DY17" s="338"/>
      <c r="DZ17" s="338"/>
      <c r="EA17" s="338"/>
      <c r="EB17" s="338"/>
      <c r="EC17" s="338"/>
      <c r="ED17" s="338"/>
      <c r="EE17" s="338"/>
      <c r="EF17" s="338"/>
      <c r="EG17" s="338"/>
      <c r="EH17" s="338"/>
      <c r="EI17" s="338"/>
      <c r="EJ17" s="338"/>
      <c r="EK17" s="338"/>
      <c r="EL17" s="338"/>
      <c r="EM17" s="338"/>
      <c r="EN17" s="338"/>
      <c r="EO17" s="338"/>
      <c r="EP17" s="338"/>
      <c r="EQ17" s="338"/>
      <c r="ER17" s="338"/>
      <c r="ES17" s="338"/>
      <c r="ET17" s="338"/>
      <c r="EU17" s="338"/>
      <c r="EV17" s="338"/>
      <c r="EW17" s="338"/>
      <c r="EX17" s="338"/>
      <c r="EY17" s="338"/>
      <c r="EZ17" s="338"/>
      <c r="FA17" s="338"/>
      <c r="FB17" s="338"/>
      <c r="FC17" s="338"/>
      <c r="FD17" s="338"/>
      <c r="FE17" s="338"/>
      <c r="FF17" s="338"/>
      <c r="FG17" s="338"/>
      <c r="FH17" s="338"/>
      <c r="FI17" s="338"/>
      <c r="FJ17" s="338"/>
      <c r="FK17" s="338"/>
      <c r="FL17" s="338"/>
      <c r="FM17" s="338"/>
      <c r="FN17" s="338"/>
      <c r="FO17" s="338"/>
      <c r="FP17" s="338"/>
      <c r="FQ17" s="338"/>
      <c r="FR17" s="338"/>
      <c r="FS17" s="338"/>
      <c r="FT17" s="338"/>
      <c r="FU17" s="338"/>
      <c r="FV17" s="338"/>
      <c r="FW17" s="338"/>
      <c r="FX17" s="338"/>
      <c r="FY17" s="338"/>
      <c r="FZ17" s="338"/>
      <c r="GA17" s="338"/>
      <c r="GB17" s="338"/>
      <c r="GC17" s="338"/>
      <c r="GD17" s="338"/>
      <c r="GE17" s="338"/>
      <c r="GF17" s="338"/>
      <c r="GG17" s="338"/>
      <c r="GH17" s="338"/>
      <c r="GI17" s="338"/>
      <c r="GJ17" s="338"/>
      <c r="GK17" s="338"/>
      <c r="GL17" s="338"/>
      <c r="GM17" s="338"/>
      <c r="GN17" s="338"/>
      <c r="GO17" s="338"/>
      <c r="GP17" s="338"/>
      <c r="GQ17" s="338"/>
      <c r="GR17" s="338"/>
      <c r="GS17" s="338"/>
      <c r="GT17" s="338"/>
      <c r="GU17" s="338"/>
      <c r="GV17" s="338"/>
      <c r="GW17" s="338"/>
      <c r="GX17" s="338"/>
      <c r="GY17" s="338"/>
      <c r="GZ17" s="338"/>
      <c r="HA17" s="338"/>
      <c r="HB17" s="338"/>
      <c r="HC17" s="338"/>
      <c r="HD17" s="338"/>
      <c r="HE17" s="338"/>
      <c r="HF17" s="338"/>
      <c r="HG17" s="338"/>
    </row>
    <row r="18" spans="1:215" ht="18.600000000000001" thickBot="1">
      <c r="A18" s="338"/>
      <c r="B18" s="338"/>
      <c r="C18" s="338"/>
      <c r="D18" s="342">
        <v>10</v>
      </c>
      <c r="E18" s="423" t="s">
        <v>170</v>
      </c>
      <c r="F18" s="198" t="s">
        <v>322</v>
      </c>
      <c r="G18" s="343">
        <f>'Planning Matrix'!F20</f>
        <v>3.1</v>
      </c>
      <c r="H18" s="343">
        <f>'Planning Matrix'!G20</f>
        <v>3.0333333333333332</v>
      </c>
      <c r="I18" s="343">
        <f>'Planning Matrix'!H20</f>
        <v>3.0666666666666664</v>
      </c>
      <c r="J18" s="343">
        <f>'Planning Matrix'!I20</f>
        <v>0.98924731182795689</v>
      </c>
      <c r="K18" s="343">
        <f>'Planning Matrix'!J20</f>
        <v>1.2</v>
      </c>
      <c r="L18" s="343">
        <f>'Planning Matrix'!K20</f>
        <v>3.6008602150537627</v>
      </c>
      <c r="M18" s="343">
        <f>'Planning Matrix'!L20</f>
        <v>9.7052386200829455E-2</v>
      </c>
      <c r="N18" s="427">
        <f t="shared" si="0"/>
        <v>7.4209989806320112E-2</v>
      </c>
      <c r="O18" s="338"/>
      <c r="P18" s="338"/>
      <c r="Q18" s="338"/>
      <c r="R18" s="338"/>
      <c r="S18" s="338"/>
      <c r="T18" s="338"/>
      <c r="U18" s="338"/>
      <c r="V18" s="338"/>
      <c r="W18" s="338"/>
      <c r="X18" s="338"/>
      <c r="Y18" s="338"/>
      <c r="Z18" s="338"/>
      <c r="AA18" s="338"/>
      <c r="AB18" s="338"/>
      <c r="AC18" s="338"/>
      <c r="AD18" s="338"/>
      <c r="AE18" s="338"/>
      <c r="AF18" s="338"/>
      <c r="AG18" s="338"/>
      <c r="AH18" s="338"/>
      <c r="AI18" s="338"/>
      <c r="AJ18" s="338"/>
      <c r="AK18" s="338"/>
      <c r="AL18" s="338"/>
      <c r="AM18" s="338"/>
      <c r="AN18" s="338"/>
      <c r="AO18" s="338"/>
      <c r="AP18" s="338"/>
      <c r="AQ18" s="338"/>
      <c r="AR18" s="338"/>
      <c r="AS18" s="338"/>
      <c r="AT18" s="338"/>
      <c r="AU18" s="338"/>
      <c r="AV18" s="338"/>
      <c r="AW18" s="338"/>
      <c r="AX18" s="338"/>
      <c r="AY18" s="338"/>
      <c r="AZ18" s="338"/>
      <c r="BA18" s="338"/>
      <c r="BB18" s="338"/>
      <c r="BC18" s="338"/>
      <c r="BD18" s="338"/>
      <c r="BE18" s="338"/>
      <c r="BF18" s="338"/>
      <c r="BG18" s="338"/>
      <c r="BH18" s="338"/>
      <c r="BI18" s="338"/>
      <c r="BJ18" s="338"/>
      <c r="BK18" s="338"/>
      <c r="BL18" s="338"/>
      <c r="BM18" s="338"/>
      <c r="BN18" s="338"/>
      <c r="BO18" s="338"/>
      <c r="BP18" s="338"/>
      <c r="BQ18" s="338"/>
      <c r="BR18" s="338"/>
      <c r="BS18" s="338"/>
      <c r="BT18" s="338"/>
      <c r="BU18" s="338"/>
      <c r="BV18" s="338"/>
      <c r="BW18" s="338"/>
      <c r="BX18" s="338"/>
      <c r="BY18" s="338"/>
      <c r="BZ18" s="338"/>
      <c r="CA18" s="338"/>
      <c r="CB18" s="338"/>
      <c r="CC18" s="338"/>
      <c r="CD18" s="338"/>
      <c r="CE18" s="338"/>
      <c r="CF18" s="338"/>
      <c r="CG18" s="338"/>
      <c r="CH18" s="338"/>
      <c r="CI18" s="338"/>
      <c r="CJ18" s="338"/>
      <c r="CK18" s="338"/>
      <c r="CL18" s="338"/>
      <c r="CM18" s="338"/>
      <c r="CN18" s="338"/>
      <c r="CO18" s="338"/>
      <c r="CP18" s="338"/>
      <c r="CQ18" s="338"/>
      <c r="CR18" s="338"/>
      <c r="CS18" s="338"/>
      <c r="CT18" s="338"/>
      <c r="CU18" s="338"/>
      <c r="CV18" s="338"/>
      <c r="CW18" s="338"/>
      <c r="CX18" s="338"/>
      <c r="CY18" s="338"/>
      <c r="CZ18" s="338"/>
      <c r="DA18" s="338"/>
      <c r="DB18" s="338"/>
      <c r="DC18" s="338"/>
      <c r="DD18" s="338"/>
      <c r="DE18" s="338"/>
      <c r="DF18" s="338"/>
      <c r="DG18" s="338"/>
      <c r="DH18" s="338"/>
      <c r="DI18" s="338"/>
      <c r="DJ18" s="338"/>
      <c r="DK18" s="338"/>
      <c r="DL18" s="338"/>
      <c r="DM18" s="338"/>
      <c r="DN18" s="338"/>
      <c r="DO18" s="338"/>
      <c r="DP18" s="338"/>
      <c r="DQ18" s="338"/>
      <c r="DR18" s="338"/>
      <c r="DS18" s="338"/>
      <c r="DT18" s="338"/>
      <c r="DU18" s="338"/>
      <c r="DV18" s="338"/>
      <c r="DW18" s="338"/>
      <c r="DX18" s="338"/>
      <c r="DY18" s="338"/>
      <c r="DZ18" s="338"/>
      <c r="EA18" s="338"/>
      <c r="EB18" s="338"/>
      <c r="EC18" s="338"/>
      <c r="ED18" s="338"/>
      <c r="EE18" s="338"/>
      <c r="EF18" s="338"/>
      <c r="EG18" s="338"/>
      <c r="EH18" s="338"/>
      <c r="EI18" s="338"/>
      <c r="EJ18" s="338"/>
      <c r="EK18" s="338"/>
      <c r="EL18" s="338"/>
      <c r="EM18" s="338"/>
      <c r="EN18" s="338"/>
      <c r="EO18" s="338"/>
      <c r="EP18" s="338"/>
      <c r="EQ18" s="338"/>
      <c r="ER18" s="338"/>
      <c r="ES18" s="338"/>
      <c r="ET18" s="338"/>
      <c r="EU18" s="338"/>
      <c r="EV18" s="338"/>
      <c r="EW18" s="338"/>
      <c r="EX18" s="338"/>
      <c r="EY18" s="338"/>
      <c r="EZ18" s="338"/>
      <c r="FA18" s="338"/>
      <c r="FB18" s="338"/>
      <c r="FC18" s="338"/>
      <c r="FD18" s="338"/>
      <c r="FE18" s="338"/>
      <c r="FF18" s="338"/>
      <c r="FG18" s="338"/>
      <c r="FH18" s="338"/>
      <c r="FI18" s="338"/>
      <c r="FJ18" s="338"/>
      <c r="FK18" s="338"/>
      <c r="FL18" s="338"/>
      <c r="FM18" s="338"/>
      <c r="FN18" s="338"/>
      <c r="FO18" s="338"/>
      <c r="FP18" s="338"/>
      <c r="FQ18" s="338"/>
      <c r="FR18" s="338"/>
      <c r="FS18" s="338"/>
      <c r="FT18" s="338"/>
      <c r="FU18" s="338"/>
      <c r="FV18" s="338"/>
      <c r="FW18" s="338"/>
      <c r="FX18" s="338"/>
      <c r="FY18" s="338"/>
      <c r="FZ18" s="338"/>
      <c r="GA18" s="338"/>
      <c r="GB18" s="338"/>
      <c r="GC18" s="338"/>
      <c r="GD18" s="338"/>
      <c r="GE18" s="338"/>
      <c r="GF18" s="338"/>
      <c r="GG18" s="338"/>
      <c r="GH18" s="338"/>
      <c r="GI18" s="338"/>
      <c r="GJ18" s="338"/>
      <c r="GK18" s="338"/>
      <c r="GL18" s="338"/>
      <c r="GM18" s="338"/>
      <c r="GN18" s="338"/>
      <c r="GO18" s="338"/>
      <c r="GP18" s="338"/>
      <c r="GQ18" s="338"/>
      <c r="GR18" s="338"/>
      <c r="GS18" s="338"/>
      <c r="GT18" s="338"/>
      <c r="GU18" s="338"/>
      <c r="GV18" s="338"/>
      <c r="GW18" s="338"/>
      <c r="GX18" s="338"/>
      <c r="GY18" s="338"/>
      <c r="GZ18" s="338"/>
      <c r="HA18" s="338"/>
      <c r="HB18" s="338"/>
      <c r="HC18" s="338"/>
      <c r="HD18" s="338"/>
      <c r="HE18" s="338"/>
      <c r="HF18" s="338"/>
      <c r="HG18" s="338"/>
    </row>
    <row r="19" spans="1:215" ht="18.600000000000001" thickBot="1">
      <c r="A19" s="338"/>
      <c r="B19" s="338"/>
      <c r="C19" s="338"/>
      <c r="D19" s="342">
        <v>11</v>
      </c>
      <c r="E19" s="424" t="s">
        <v>174</v>
      </c>
      <c r="F19" s="198" t="s">
        <v>323</v>
      </c>
      <c r="G19" s="343">
        <f>'Planning Matrix'!F21</f>
        <v>3.4333333333333331</v>
      </c>
      <c r="H19" s="343">
        <f>'Planning Matrix'!G21</f>
        <v>2.9</v>
      </c>
      <c r="I19" s="343">
        <f>'Planning Matrix'!H21</f>
        <v>3.1666666666666665</v>
      </c>
      <c r="J19" s="343">
        <f>'Planning Matrix'!I21</f>
        <v>0.92233009708737868</v>
      </c>
      <c r="K19" s="343">
        <f>'Planning Matrix'!J21</f>
        <v>1.5</v>
      </c>
      <c r="L19" s="343">
        <f>'Planning Matrix'!K21</f>
        <v>4.0121359223300974</v>
      </c>
      <c r="M19" s="343">
        <f>'Planning Matrix'!L21</f>
        <v>0.10813731768768145</v>
      </c>
      <c r="N19" s="427">
        <f t="shared" si="0"/>
        <v>7.0948012232415925E-2</v>
      </c>
      <c r="O19" s="338"/>
      <c r="P19" s="338"/>
      <c r="Q19" s="338"/>
      <c r="R19" s="338"/>
      <c r="S19" s="338"/>
      <c r="T19" s="338"/>
      <c r="U19" s="338"/>
      <c r="V19" s="338"/>
      <c r="W19" s="338"/>
      <c r="X19" s="338"/>
      <c r="Y19" s="338"/>
      <c r="Z19" s="338"/>
      <c r="AA19" s="338"/>
      <c r="AB19" s="338"/>
      <c r="AC19" s="338"/>
      <c r="AD19" s="338"/>
      <c r="AE19" s="338"/>
      <c r="AF19" s="338"/>
      <c r="AG19" s="338"/>
      <c r="AH19" s="338"/>
      <c r="AI19" s="338"/>
      <c r="AJ19" s="338"/>
      <c r="AK19" s="338"/>
      <c r="AL19" s="338"/>
      <c r="AM19" s="338"/>
      <c r="AN19" s="338"/>
      <c r="AO19" s="338"/>
      <c r="AP19" s="338"/>
      <c r="AQ19" s="338"/>
      <c r="AR19" s="338"/>
      <c r="AS19" s="338"/>
      <c r="AT19" s="338"/>
      <c r="AU19" s="338"/>
      <c r="AV19" s="338"/>
      <c r="AW19" s="338"/>
      <c r="AX19" s="338"/>
      <c r="AY19" s="338"/>
      <c r="AZ19" s="338"/>
      <c r="BA19" s="338"/>
      <c r="BB19" s="338"/>
      <c r="BC19" s="338"/>
      <c r="BD19" s="338"/>
      <c r="BE19" s="338"/>
      <c r="BF19" s="338"/>
      <c r="BG19" s="338"/>
      <c r="BH19" s="338"/>
      <c r="BI19" s="338"/>
      <c r="BJ19" s="338"/>
      <c r="BK19" s="338"/>
      <c r="BL19" s="338"/>
      <c r="BM19" s="338"/>
      <c r="BN19" s="338"/>
      <c r="BO19" s="338"/>
      <c r="BP19" s="338"/>
      <c r="BQ19" s="338"/>
      <c r="BR19" s="338"/>
      <c r="BS19" s="338"/>
      <c r="BT19" s="338"/>
      <c r="BU19" s="338"/>
      <c r="BV19" s="338"/>
      <c r="BW19" s="338"/>
      <c r="BX19" s="338"/>
      <c r="BY19" s="338"/>
      <c r="BZ19" s="338"/>
      <c r="CA19" s="338"/>
      <c r="CB19" s="338"/>
      <c r="CC19" s="338"/>
      <c r="CD19" s="338"/>
      <c r="CE19" s="338"/>
      <c r="CF19" s="338"/>
      <c r="CG19" s="338"/>
      <c r="CH19" s="338"/>
      <c r="CI19" s="338"/>
      <c r="CJ19" s="338"/>
      <c r="CK19" s="338"/>
      <c r="CL19" s="338"/>
      <c r="CM19" s="338"/>
      <c r="CN19" s="338"/>
      <c r="CO19" s="338"/>
      <c r="CP19" s="338"/>
      <c r="CQ19" s="338"/>
      <c r="CR19" s="338"/>
      <c r="CS19" s="338"/>
      <c r="CT19" s="338"/>
      <c r="CU19" s="338"/>
      <c r="CV19" s="338"/>
      <c r="CW19" s="338"/>
      <c r="CX19" s="338"/>
      <c r="CY19" s="338"/>
      <c r="CZ19" s="338"/>
      <c r="DA19" s="338"/>
      <c r="DB19" s="338"/>
      <c r="DC19" s="338"/>
      <c r="DD19" s="338"/>
      <c r="DE19" s="338"/>
      <c r="DF19" s="338"/>
      <c r="DG19" s="338"/>
      <c r="DH19" s="338"/>
      <c r="DI19" s="338"/>
      <c r="DJ19" s="338"/>
      <c r="DK19" s="338"/>
      <c r="DL19" s="338"/>
      <c r="DM19" s="338"/>
      <c r="DN19" s="338"/>
      <c r="DO19" s="338"/>
      <c r="DP19" s="338"/>
      <c r="DQ19" s="338"/>
      <c r="DR19" s="338"/>
      <c r="DS19" s="338"/>
      <c r="DT19" s="338"/>
      <c r="DU19" s="338"/>
      <c r="DV19" s="338"/>
      <c r="DW19" s="338"/>
      <c r="DX19" s="338"/>
      <c r="DY19" s="338"/>
      <c r="DZ19" s="338"/>
      <c r="EA19" s="338"/>
      <c r="EB19" s="338"/>
      <c r="EC19" s="338"/>
      <c r="ED19" s="338"/>
      <c r="EE19" s="338"/>
      <c r="EF19" s="338"/>
      <c r="EG19" s="338"/>
      <c r="EH19" s="338"/>
      <c r="EI19" s="338"/>
      <c r="EJ19" s="338"/>
      <c r="EK19" s="338"/>
      <c r="EL19" s="338"/>
      <c r="EM19" s="338"/>
      <c r="EN19" s="338"/>
      <c r="EO19" s="338"/>
      <c r="EP19" s="338"/>
      <c r="EQ19" s="338"/>
      <c r="ER19" s="338"/>
      <c r="ES19" s="338"/>
      <c r="ET19" s="338"/>
      <c r="EU19" s="338"/>
      <c r="EV19" s="338"/>
      <c r="EW19" s="338"/>
      <c r="EX19" s="338"/>
      <c r="EY19" s="338"/>
      <c r="EZ19" s="338"/>
      <c r="FA19" s="338"/>
      <c r="FB19" s="338"/>
      <c r="FC19" s="338"/>
      <c r="FD19" s="338"/>
      <c r="FE19" s="338"/>
      <c r="FF19" s="338"/>
      <c r="FG19" s="338"/>
      <c r="FH19" s="338"/>
      <c r="FI19" s="338"/>
      <c r="FJ19" s="338"/>
      <c r="FK19" s="338"/>
      <c r="FL19" s="338"/>
      <c r="FM19" s="338"/>
      <c r="FN19" s="338"/>
      <c r="FO19" s="338"/>
      <c r="FP19" s="338"/>
      <c r="FQ19" s="338"/>
      <c r="FR19" s="338"/>
      <c r="FS19" s="338"/>
      <c r="FT19" s="338"/>
      <c r="FU19" s="338"/>
      <c r="FV19" s="338"/>
      <c r="FW19" s="338"/>
      <c r="FX19" s="338"/>
      <c r="FY19" s="338"/>
      <c r="FZ19" s="338"/>
      <c r="GA19" s="338"/>
      <c r="GB19" s="338"/>
      <c r="GC19" s="338"/>
      <c r="GD19" s="338"/>
      <c r="GE19" s="338"/>
      <c r="GF19" s="338"/>
      <c r="GG19" s="338"/>
      <c r="GH19" s="338"/>
      <c r="GI19" s="338"/>
      <c r="GJ19" s="338"/>
      <c r="GK19" s="338"/>
      <c r="GL19" s="338"/>
      <c r="GM19" s="338"/>
      <c r="GN19" s="338"/>
      <c r="GO19" s="338"/>
      <c r="GP19" s="338"/>
      <c r="GQ19" s="338"/>
      <c r="GR19" s="338"/>
      <c r="GS19" s="338"/>
      <c r="GT19" s="338"/>
      <c r="GU19" s="338"/>
      <c r="GV19" s="338"/>
      <c r="GW19" s="338"/>
      <c r="GX19" s="338"/>
      <c r="GY19" s="338"/>
      <c r="GZ19" s="338"/>
      <c r="HA19" s="338"/>
      <c r="HB19" s="338"/>
      <c r="HC19" s="338"/>
      <c r="HD19" s="338"/>
      <c r="HE19" s="338"/>
      <c r="HF19" s="338"/>
      <c r="HG19" s="338"/>
    </row>
    <row r="20" spans="1:215" ht="18.600000000000001" thickBot="1">
      <c r="A20" s="338"/>
      <c r="B20" s="338"/>
      <c r="C20" s="338"/>
      <c r="D20" s="342">
        <v>12</v>
      </c>
      <c r="E20" s="425" t="s">
        <v>39</v>
      </c>
      <c r="F20" s="198" t="s">
        <v>323</v>
      </c>
      <c r="G20" s="343">
        <f>'Planning Matrix'!F22</f>
        <v>3.2666666666666666</v>
      </c>
      <c r="H20" s="343">
        <f>'Planning Matrix'!G22</f>
        <v>2.9333333333333331</v>
      </c>
      <c r="I20" s="343">
        <f>'Planning Matrix'!H22</f>
        <v>3.0999999999999996</v>
      </c>
      <c r="J20" s="343">
        <f>'Planning Matrix'!I22</f>
        <v>0.94897959183673464</v>
      </c>
      <c r="K20" s="343">
        <f>'Planning Matrix'!J22</f>
        <v>1.5</v>
      </c>
      <c r="L20" s="343">
        <f>'Planning Matrix'!K22</f>
        <v>4.1755102040816325</v>
      </c>
      <c r="M20" s="343">
        <f>'Planning Matrix'!L22</f>
        <v>0.11254067214769244</v>
      </c>
      <c r="N20" s="427">
        <f t="shared" si="0"/>
        <v>7.1763506625891968E-2</v>
      </c>
      <c r="O20" s="338"/>
      <c r="P20" s="338"/>
      <c r="Q20" s="338"/>
      <c r="R20" s="338"/>
      <c r="S20" s="338"/>
      <c r="T20" s="338"/>
      <c r="U20" s="338"/>
      <c r="V20" s="338"/>
      <c r="W20" s="338"/>
      <c r="X20" s="338"/>
      <c r="Y20" s="338"/>
      <c r="Z20" s="338"/>
      <c r="AA20" s="338"/>
      <c r="AB20" s="338"/>
      <c r="AC20" s="338"/>
      <c r="AD20" s="338"/>
      <c r="AE20" s="338"/>
      <c r="AF20" s="338"/>
      <c r="AG20" s="338"/>
      <c r="AH20" s="338"/>
      <c r="AI20" s="338"/>
      <c r="AJ20" s="338"/>
      <c r="AK20" s="338"/>
      <c r="AL20" s="338"/>
      <c r="AM20" s="338"/>
      <c r="AN20" s="338"/>
      <c r="AO20" s="338"/>
      <c r="AP20" s="338"/>
      <c r="AQ20" s="338"/>
      <c r="AR20" s="338"/>
      <c r="AS20" s="338"/>
      <c r="AT20" s="338"/>
      <c r="AU20" s="338"/>
      <c r="AV20" s="338"/>
      <c r="AW20" s="338"/>
      <c r="AX20" s="338"/>
      <c r="AY20" s="338"/>
      <c r="AZ20" s="338"/>
      <c r="BA20" s="338"/>
      <c r="BB20" s="338"/>
      <c r="BC20" s="338"/>
      <c r="BD20" s="338"/>
      <c r="BE20" s="338"/>
      <c r="BF20" s="338"/>
      <c r="BG20" s="338"/>
      <c r="BH20" s="338"/>
      <c r="BI20" s="338"/>
      <c r="BJ20" s="338"/>
      <c r="BK20" s="338"/>
      <c r="BL20" s="338"/>
      <c r="BM20" s="338"/>
      <c r="BN20" s="338"/>
      <c r="BO20" s="338"/>
      <c r="BP20" s="338"/>
      <c r="BQ20" s="338"/>
      <c r="BR20" s="338"/>
      <c r="BS20" s="338"/>
      <c r="BT20" s="338"/>
      <c r="BU20" s="338"/>
      <c r="BV20" s="338"/>
      <c r="BW20" s="338"/>
      <c r="BX20" s="338"/>
      <c r="BY20" s="338"/>
      <c r="BZ20" s="338"/>
      <c r="CA20" s="338"/>
      <c r="CB20" s="338"/>
      <c r="CC20" s="338"/>
      <c r="CD20" s="338"/>
      <c r="CE20" s="338"/>
      <c r="CF20" s="338"/>
      <c r="CG20" s="338"/>
      <c r="CH20" s="338"/>
      <c r="CI20" s="338"/>
      <c r="CJ20" s="338"/>
      <c r="CK20" s="338"/>
      <c r="CL20" s="338"/>
      <c r="CM20" s="338"/>
      <c r="CN20" s="338"/>
      <c r="CO20" s="338"/>
      <c r="CP20" s="338"/>
      <c r="CQ20" s="338"/>
      <c r="CR20" s="338"/>
      <c r="CS20" s="338"/>
      <c r="CT20" s="338"/>
      <c r="CU20" s="338"/>
      <c r="CV20" s="338"/>
      <c r="CW20" s="338"/>
      <c r="CX20" s="338"/>
      <c r="CY20" s="338"/>
      <c r="CZ20" s="338"/>
      <c r="DA20" s="338"/>
      <c r="DB20" s="338"/>
      <c r="DC20" s="338"/>
      <c r="DD20" s="338"/>
      <c r="DE20" s="338"/>
      <c r="DF20" s="338"/>
      <c r="DG20" s="338"/>
      <c r="DH20" s="338"/>
      <c r="DI20" s="338"/>
      <c r="DJ20" s="338"/>
      <c r="DK20" s="338"/>
      <c r="DL20" s="338"/>
      <c r="DM20" s="338"/>
      <c r="DN20" s="338"/>
      <c r="DO20" s="338"/>
      <c r="DP20" s="338"/>
      <c r="DQ20" s="338"/>
      <c r="DR20" s="338"/>
      <c r="DS20" s="338"/>
      <c r="DT20" s="338"/>
      <c r="DU20" s="338"/>
      <c r="DV20" s="338"/>
      <c r="DW20" s="338"/>
      <c r="DX20" s="338"/>
      <c r="DY20" s="338"/>
      <c r="DZ20" s="338"/>
      <c r="EA20" s="338"/>
      <c r="EB20" s="338"/>
      <c r="EC20" s="338"/>
      <c r="ED20" s="338"/>
      <c r="EE20" s="338"/>
      <c r="EF20" s="338"/>
      <c r="EG20" s="338"/>
      <c r="EH20" s="338"/>
      <c r="EI20" s="338"/>
      <c r="EJ20" s="338"/>
      <c r="EK20" s="338"/>
      <c r="EL20" s="338"/>
      <c r="EM20" s="338"/>
      <c r="EN20" s="338"/>
      <c r="EO20" s="338"/>
      <c r="EP20" s="338"/>
      <c r="EQ20" s="338"/>
      <c r="ER20" s="338"/>
      <c r="ES20" s="338"/>
      <c r="ET20" s="338"/>
      <c r="EU20" s="338"/>
      <c r="EV20" s="338"/>
      <c r="EW20" s="338"/>
      <c r="EX20" s="338"/>
      <c r="EY20" s="338"/>
      <c r="EZ20" s="338"/>
      <c r="FA20" s="338"/>
      <c r="FB20" s="338"/>
      <c r="FC20" s="338"/>
      <c r="FD20" s="338"/>
      <c r="FE20" s="338"/>
      <c r="FF20" s="338"/>
      <c r="FG20" s="338"/>
      <c r="FH20" s="338"/>
      <c r="FI20" s="338"/>
      <c r="FJ20" s="338"/>
      <c r="FK20" s="338"/>
      <c r="FL20" s="338"/>
      <c r="FM20" s="338"/>
      <c r="FN20" s="338"/>
      <c r="FO20" s="338"/>
      <c r="FP20" s="338"/>
      <c r="FQ20" s="338"/>
      <c r="FR20" s="338"/>
      <c r="FS20" s="338"/>
      <c r="FT20" s="338"/>
      <c r="FU20" s="338"/>
      <c r="FV20" s="338"/>
      <c r="FW20" s="338"/>
      <c r="FX20" s="338"/>
      <c r="FY20" s="338"/>
      <c r="FZ20" s="338"/>
      <c r="GA20" s="338"/>
      <c r="GB20" s="338"/>
      <c r="GC20" s="338"/>
      <c r="GD20" s="338"/>
      <c r="GE20" s="338"/>
      <c r="GF20" s="338"/>
      <c r="GG20" s="338"/>
      <c r="GH20" s="338"/>
      <c r="GI20" s="338"/>
      <c r="GJ20" s="338"/>
      <c r="GK20" s="338"/>
      <c r="GL20" s="338"/>
      <c r="GM20" s="338"/>
      <c r="GN20" s="338"/>
      <c r="GO20" s="338"/>
      <c r="GP20" s="338"/>
      <c r="GQ20" s="338"/>
      <c r="GR20" s="338"/>
      <c r="GS20" s="338"/>
      <c r="GT20" s="338"/>
      <c r="GU20" s="338"/>
      <c r="GV20" s="338"/>
      <c r="GW20" s="338"/>
      <c r="GX20" s="338"/>
      <c r="GY20" s="338"/>
      <c r="GZ20" s="338"/>
      <c r="HA20" s="338"/>
      <c r="HB20" s="338"/>
      <c r="HC20" s="338"/>
      <c r="HD20" s="338"/>
      <c r="HE20" s="338"/>
      <c r="HF20" s="338"/>
      <c r="HG20" s="338"/>
    </row>
    <row r="21" spans="1:215" ht="15.6">
      <c r="A21" s="338"/>
      <c r="B21" s="338"/>
      <c r="C21" s="338"/>
      <c r="D21" s="342">
        <v>13</v>
      </c>
      <c r="E21" s="415" t="s">
        <v>428</v>
      </c>
      <c r="F21" s="1115"/>
      <c r="G21" s="1116"/>
      <c r="H21" s="1116"/>
      <c r="I21" s="1116"/>
      <c r="J21" s="1116"/>
      <c r="K21" s="1116"/>
      <c r="L21" s="1116"/>
      <c r="M21" s="1117"/>
      <c r="N21" s="427">
        <v>0.05</v>
      </c>
      <c r="O21" s="338"/>
      <c r="P21" s="338"/>
      <c r="Q21" s="338"/>
      <c r="R21" s="338"/>
      <c r="S21" s="338"/>
      <c r="T21" s="338"/>
      <c r="U21" s="338"/>
      <c r="V21" s="338"/>
      <c r="W21" s="338"/>
      <c r="X21" s="338"/>
      <c r="Y21" s="338"/>
      <c r="Z21" s="338"/>
      <c r="AA21" s="338"/>
      <c r="AB21" s="338"/>
      <c r="AC21" s="338"/>
      <c r="AD21" s="338"/>
      <c r="AE21" s="338"/>
      <c r="AF21" s="338"/>
      <c r="AG21" s="338"/>
      <c r="AH21" s="338"/>
      <c r="AI21" s="338"/>
      <c r="AJ21" s="338"/>
      <c r="AK21" s="338"/>
      <c r="AL21" s="338"/>
      <c r="AM21" s="338"/>
      <c r="AN21" s="338"/>
      <c r="AO21" s="338"/>
      <c r="AP21" s="338"/>
      <c r="AQ21" s="338"/>
      <c r="AR21" s="338"/>
      <c r="AS21" s="338"/>
      <c r="AT21" s="338"/>
      <c r="AU21" s="338"/>
      <c r="AV21" s="338"/>
      <c r="AW21" s="338"/>
      <c r="AX21" s="338"/>
      <c r="AY21" s="338"/>
      <c r="AZ21" s="338"/>
      <c r="BA21" s="338"/>
      <c r="BB21" s="338"/>
      <c r="BC21" s="338"/>
      <c r="BD21" s="338"/>
      <c r="BE21" s="338"/>
      <c r="BF21" s="338"/>
      <c r="BG21" s="338"/>
      <c r="BH21" s="338"/>
      <c r="BI21" s="338"/>
      <c r="BJ21" s="338"/>
      <c r="BK21" s="338"/>
      <c r="BL21" s="338"/>
      <c r="BM21" s="338"/>
      <c r="BN21" s="338"/>
      <c r="BO21" s="338"/>
      <c r="BP21" s="338"/>
      <c r="BQ21" s="338"/>
      <c r="BR21" s="338"/>
      <c r="BS21" s="338"/>
      <c r="BT21" s="338"/>
      <c r="BU21" s="338"/>
      <c r="BV21" s="338"/>
      <c r="BW21" s="338"/>
      <c r="BX21" s="338"/>
      <c r="BY21" s="338"/>
      <c r="BZ21" s="338"/>
      <c r="CA21" s="338"/>
      <c r="CB21" s="338"/>
      <c r="CC21" s="338"/>
      <c r="CD21" s="338"/>
      <c r="CE21" s="338"/>
      <c r="CF21" s="338"/>
      <c r="CG21" s="338"/>
      <c r="CH21" s="338"/>
      <c r="CI21" s="338"/>
      <c r="CJ21" s="338"/>
      <c r="CK21" s="338"/>
      <c r="CL21" s="338"/>
      <c r="CM21" s="338"/>
      <c r="CN21" s="338"/>
      <c r="CO21" s="338"/>
      <c r="CP21" s="338"/>
      <c r="CQ21" s="338"/>
      <c r="CR21" s="338"/>
      <c r="CS21" s="338"/>
      <c r="CT21" s="338"/>
      <c r="CU21" s="338"/>
      <c r="CV21" s="338"/>
      <c r="CW21" s="338"/>
      <c r="CX21" s="338"/>
      <c r="CY21" s="338"/>
      <c r="CZ21" s="338"/>
      <c r="DA21" s="338"/>
      <c r="DB21" s="338"/>
      <c r="DC21" s="338"/>
      <c r="DD21" s="338"/>
      <c r="DE21" s="338"/>
      <c r="DF21" s="338"/>
      <c r="DG21" s="338"/>
      <c r="DH21" s="338"/>
      <c r="DI21" s="338"/>
      <c r="DJ21" s="338"/>
      <c r="DK21" s="338"/>
      <c r="DL21" s="338"/>
      <c r="DM21" s="338"/>
      <c r="DN21" s="338"/>
      <c r="DO21" s="338"/>
      <c r="DP21" s="338"/>
      <c r="DQ21" s="338"/>
      <c r="DR21" s="338"/>
      <c r="DS21" s="338"/>
      <c r="DT21" s="338"/>
      <c r="DU21" s="338"/>
      <c r="DV21" s="338"/>
      <c r="DW21" s="338"/>
      <c r="DX21" s="338"/>
      <c r="DY21" s="338"/>
      <c r="DZ21" s="338"/>
      <c r="EA21" s="338"/>
      <c r="EB21" s="338"/>
      <c r="EC21" s="338"/>
      <c r="ED21" s="338"/>
      <c r="EE21" s="338"/>
      <c r="EF21" s="338"/>
      <c r="EG21" s="338"/>
      <c r="EH21" s="338"/>
      <c r="EI21" s="338"/>
      <c r="EJ21" s="338"/>
      <c r="EK21" s="338"/>
      <c r="EL21" s="338"/>
      <c r="EM21" s="338"/>
      <c r="EN21" s="338"/>
      <c r="EO21" s="338"/>
      <c r="EP21" s="338"/>
      <c r="EQ21" s="338"/>
      <c r="ER21" s="338"/>
      <c r="ES21" s="338"/>
      <c r="ET21" s="338"/>
      <c r="EU21" s="338"/>
      <c r="EV21" s="338"/>
      <c r="EW21" s="338"/>
      <c r="EX21" s="338"/>
      <c r="EY21" s="338"/>
      <c r="EZ21" s="338"/>
      <c r="FA21" s="338"/>
      <c r="FB21" s="338"/>
      <c r="FC21" s="338"/>
      <c r="FD21" s="338"/>
      <c r="FE21" s="338"/>
      <c r="FF21" s="338"/>
      <c r="FG21" s="338"/>
      <c r="FH21" s="338"/>
      <c r="FI21" s="338"/>
      <c r="FJ21" s="338"/>
      <c r="FK21" s="338"/>
      <c r="FL21" s="338"/>
      <c r="FM21" s="338"/>
      <c r="FN21" s="338"/>
      <c r="FO21" s="338"/>
      <c r="FP21" s="338"/>
      <c r="FQ21" s="338"/>
      <c r="FR21" s="338"/>
      <c r="FS21" s="338"/>
      <c r="FT21" s="338"/>
      <c r="FU21" s="338"/>
      <c r="FV21" s="338"/>
      <c r="FW21" s="338"/>
      <c r="FX21" s="338"/>
      <c r="FY21" s="338"/>
      <c r="FZ21" s="338"/>
      <c r="GA21" s="338"/>
      <c r="GB21" s="338"/>
      <c r="GC21" s="338"/>
      <c r="GD21" s="338"/>
      <c r="GE21" s="338"/>
      <c r="GF21" s="338"/>
      <c r="GG21" s="338"/>
      <c r="GH21" s="338"/>
      <c r="GI21" s="338"/>
      <c r="GJ21" s="338"/>
      <c r="GK21" s="338"/>
      <c r="GL21" s="338"/>
      <c r="GM21" s="338"/>
      <c r="GN21" s="338"/>
      <c r="GO21" s="338"/>
      <c r="GP21" s="338"/>
      <c r="GQ21" s="338"/>
      <c r="GR21" s="338"/>
      <c r="GS21" s="338"/>
      <c r="GT21" s="338"/>
      <c r="GU21" s="338"/>
      <c r="GV21" s="338"/>
      <c r="GW21" s="338"/>
      <c r="GX21" s="338"/>
      <c r="GY21" s="338"/>
      <c r="GZ21" s="338"/>
      <c r="HA21" s="338"/>
      <c r="HB21" s="338"/>
      <c r="HC21" s="338"/>
      <c r="HD21" s="338"/>
      <c r="HE21" s="338"/>
      <c r="HF21" s="338"/>
      <c r="HG21" s="338"/>
    </row>
    <row r="22" spans="1:215" ht="15.6">
      <c r="A22" s="338"/>
      <c r="B22" s="338"/>
      <c r="C22" s="338"/>
      <c r="D22" s="342">
        <v>14</v>
      </c>
      <c r="E22" s="415" t="s">
        <v>430</v>
      </c>
      <c r="F22" s="1118"/>
      <c r="G22" s="1119"/>
      <c r="H22" s="1119"/>
      <c r="I22" s="1119"/>
      <c r="J22" s="1119"/>
      <c r="K22" s="1119"/>
      <c r="L22" s="1119"/>
      <c r="M22" s="1120"/>
      <c r="N22" s="426">
        <v>0.15</v>
      </c>
      <c r="O22" s="338"/>
      <c r="P22" s="338"/>
      <c r="Q22" s="338"/>
      <c r="R22" s="338"/>
      <c r="S22" s="338"/>
      <c r="T22" s="338"/>
      <c r="U22" s="338"/>
      <c r="V22" s="338"/>
      <c r="W22" s="338"/>
      <c r="X22" s="338"/>
      <c r="Y22" s="338"/>
      <c r="Z22" s="338"/>
      <c r="AA22" s="338"/>
      <c r="AB22" s="338"/>
      <c r="AC22" s="338"/>
      <c r="AD22" s="338"/>
      <c r="AE22" s="338"/>
      <c r="AF22" s="338"/>
      <c r="AG22" s="338"/>
      <c r="AH22" s="338"/>
      <c r="AI22" s="338"/>
      <c r="AJ22" s="338"/>
      <c r="AK22" s="338"/>
      <c r="AL22" s="338"/>
      <c r="AM22" s="338"/>
      <c r="AN22" s="338"/>
      <c r="AO22" s="338"/>
      <c r="AP22" s="338"/>
      <c r="AQ22" s="338"/>
      <c r="AR22" s="338"/>
      <c r="AS22" s="338"/>
      <c r="AT22" s="338"/>
      <c r="AU22" s="338"/>
      <c r="AV22" s="338"/>
      <c r="AW22" s="338"/>
      <c r="AX22" s="338"/>
      <c r="AY22" s="338"/>
      <c r="AZ22" s="338"/>
      <c r="BA22" s="338"/>
      <c r="BB22" s="338"/>
      <c r="BC22" s="338"/>
      <c r="BD22" s="338"/>
      <c r="BE22" s="338"/>
      <c r="BF22" s="338"/>
      <c r="BG22" s="338"/>
      <c r="BH22" s="338"/>
      <c r="BI22" s="338"/>
      <c r="BJ22" s="338"/>
      <c r="BK22" s="338"/>
      <c r="BL22" s="338"/>
      <c r="BM22" s="338"/>
      <c r="BN22" s="338"/>
      <c r="BO22" s="338"/>
      <c r="BP22" s="338"/>
      <c r="BQ22" s="338"/>
      <c r="BR22" s="338"/>
      <c r="BS22" s="338"/>
      <c r="BT22" s="338"/>
      <c r="BU22" s="338"/>
      <c r="BV22" s="338"/>
      <c r="BW22" s="338"/>
      <c r="BX22" s="338"/>
      <c r="BY22" s="338"/>
      <c r="BZ22" s="338"/>
      <c r="CA22" s="338"/>
      <c r="CB22" s="338"/>
      <c r="CC22" s="338"/>
      <c r="CD22" s="338"/>
      <c r="CE22" s="338"/>
      <c r="CF22" s="338"/>
      <c r="CG22" s="338"/>
      <c r="CH22" s="338"/>
      <c r="CI22" s="338"/>
      <c r="CJ22" s="338"/>
      <c r="CK22" s="338"/>
      <c r="CL22" s="338"/>
      <c r="CM22" s="338"/>
      <c r="CN22" s="338"/>
      <c r="CO22" s="338"/>
      <c r="CP22" s="338"/>
      <c r="CQ22" s="338"/>
      <c r="CR22" s="338"/>
      <c r="CS22" s="338"/>
      <c r="CT22" s="338"/>
      <c r="CU22" s="338"/>
      <c r="CV22" s="338"/>
      <c r="CW22" s="338"/>
      <c r="CX22" s="338"/>
      <c r="CY22" s="338"/>
      <c r="CZ22" s="338"/>
      <c r="DA22" s="338"/>
      <c r="DB22" s="338"/>
      <c r="DC22" s="338"/>
      <c r="DD22" s="338"/>
      <c r="DE22" s="338"/>
      <c r="DF22" s="338"/>
      <c r="DG22" s="338"/>
      <c r="DH22" s="338"/>
      <c r="DI22" s="338"/>
      <c r="DJ22" s="338"/>
      <c r="DK22" s="338"/>
      <c r="DL22" s="338"/>
      <c r="DM22" s="338"/>
      <c r="DN22" s="338"/>
      <c r="DO22" s="338"/>
      <c r="DP22" s="338"/>
      <c r="DQ22" s="338"/>
      <c r="DR22" s="338"/>
      <c r="DS22" s="338"/>
      <c r="DT22" s="338"/>
      <c r="DU22" s="338"/>
      <c r="DV22" s="338"/>
      <c r="DW22" s="338"/>
      <c r="DX22" s="338"/>
      <c r="DY22" s="338"/>
      <c r="DZ22" s="338"/>
      <c r="EA22" s="338"/>
      <c r="EB22" s="338"/>
      <c r="EC22" s="338"/>
      <c r="ED22" s="338"/>
      <c r="EE22" s="338"/>
      <c r="EF22" s="338"/>
      <c r="EG22" s="338"/>
      <c r="EH22" s="338"/>
      <c r="EI22" s="338"/>
      <c r="EJ22" s="338"/>
      <c r="EK22" s="338"/>
      <c r="EL22" s="338"/>
      <c r="EM22" s="338"/>
      <c r="EN22" s="338"/>
      <c r="EO22" s="338"/>
      <c r="EP22" s="338"/>
      <c r="EQ22" s="338"/>
      <c r="ER22" s="338"/>
      <c r="ES22" s="338"/>
      <c r="ET22" s="338"/>
      <c r="EU22" s="338"/>
      <c r="EV22" s="338"/>
      <c r="EW22" s="338"/>
      <c r="EX22" s="338"/>
      <c r="EY22" s="338"/>
      <c r="EZ22" s="338"/>
      <c r="FA22" s="338"/>
      <c r="FB22" s="338"/>
      <c r="FC22" s="338"/>
      <c r="FD22" s="338"/>
      <c r="FE22" s="338"/>
      <c r="FF22" s="338"/>
      <c r="FG22" s="338"/>
      <c r="FH22" s="338"/>
      <c r="FI22" s="338"/>
      <c r="FJ22" s="338"/>
      <c r="FK22" s="338"/>
      <c r="FL22" s="338"/>
      <c r="FM22" s="338"/>
      <c r="FN22" s="338"/>
      <c r="FO22" s="338"/>
      <c r="FP22" s="338"/>
      <c r="FQ22" s="338"/>
      <c r="FR22" s="338"/>
      <c r="FS22" s="338"/>
      <c r="FT22" s="338"/>
      <c r="FU22" s="338"/>
      <c r="FV22" s="338"/>
      <c r="FW22" s="338"/>
      <c r="FX22" s="338"/>
      <c r="FY22" s="338"/>
      <c r="FZ22" s="338"/>
      <c r="GA22" s="338"/>
      <c r="GB22" s="338"/>
      <c r="GC22" s="338"/>
      <c r="GD22" s="338"/>
      <c r="GE22" s="338"/>
      <c r="GF22" s="338"/>
      <c r="GG22" s="338"/>
      <c r="GH22" s="338"/>
      <c r="GI22" s="338"/>
      <c r="GJ22" s="338"/>
      <c r="GK22" s="338"/>
      <c r="GL22" s="338"/>
      <c r="GM22" s="338"/>
      <c r="GN22" s="338"/>
      <c r="GO22" s="338"/>
      <c r="GP22" s="338"/>
      <c r="GQ22" s="338"/>
      <c r="GR22" s="338"/>
      <c r="GS22" s="338"/>
      <c r="GT22" s="338"/>
      <c r="GU22" s="338"/>
      <c r="GV22" s="338"/>
      <c r="GW22" s="338"/>
      <c r="GX22" s="338"/>
      <c r="GY22" s="338"/>
      <c r="GZ22" s="338"/>
      <c r="HA22" s="338"/>
      <c r="HB22" s="338"/>
      <c r="HC22" s="338"/>
      <c r="HD22" s="338"/>
      <c r="HE22" s="338"/>
      <c r="HF22" s="338"/>
      <c r="HG22" s="338"/>
    </row>
    <row r="23" spans="1:215" ht="15.6">
      <c r="A23" s="338"/>
      <c r="B23" s="338"/>
      <c r="C23" s="338"/>
      <c r="D23" s="1108" t="s">
        <v>211</v>
      </c>
      <c r="E23" s="1108"/>
      <c r="F23" s="1109"/>
      <c r="G23" s="1110"/>
      <c r="H23" s="344">
        <f>SUM(H9:H20)</f>
        <v>32.699999999999989</v>
      </c>
      <c r="I23" s="1109"/>
      <c r="J23" s="1111"/>
      <c r="K23" s="1110"/>
      <c r="L23" s="345">
        <f>SUM(L9:L20)</f>
        <v>37.102232680838384</v>
      </c>
      <c r="M23" s="345">
        <f t="shared" ref="M23" si="1">SUM(M9:M20)</f>
        <v>1</v>
      </c>
      <c r="N23" s="428">
        <f>SUM(N9:N22)</f>
        <v>1.0000000000000002</v>
      </c>
      <c r="O23" s="338"/>
      <c r="P23" s="338"/>
      <c r="Q23" s="338"/>
      <c r="R23" s="338"/>
      <c r="S23" s="338"/>
      <c r="T23" s="338"/>
      <c r="U23" s="338"/>
      <c r="V23" s="338"/>
      <c r="W23" s="338"/>
      <c r="X23" s="338"/>
      <c r="Y23" s="338"/>
      <c r="Z23" s="338"/>
      <c r="AA23" s="338"/>
      <c r="AB23" s="338"/>
      <c r="AC23" s="338"/>
      <c r="AD23" s="338"/>
      <c r="AE23" s="338"/>
      <c r="AF23" s="338"/>
      <c r="AG23" s="338"/>
      <c r="AH23" s="338"/>
      <c r="AI23" s="338"/>
      <c r="AJ23" s="338"/>
      <c r="AK23" s="338"/>
      <c r="AL23" s="338"/>
      <c r="AM23" s="338"/>
      <c r="AN23" s="338"/>
      <c r="AO23" s="338"/>
      <c r="AP23" s="338"/>
      <c r="AQ23" s="338"/>
      <c r="AR23" s="338"/>
      <c r="AS23" s="338"/>
      <c r="AT23" s="338"/>
      <c r="AU23" s="338"/>
      <c r="AV23" s="338"/>
      <c r="AW23" s="338"/>
      <c r="AX23" s="338"/>
      <c r="AY23" s="338"/>
      <c r="AZ23" s="338"/>
      <c r="BA23" s="338"/>
      <c r="BB23" s="338"/>
      <c r="BC23" s="338"/>
      <c r="BD23" s="338"/>
      <c r="BE23" s="338"/>
      <c r="BF23" s="338"/>
      <c r="BG23" s="338"/>
      <c r="BH23" s="338"/>
      <c r="BI23" s="338"/>
      <c r="BJ23" s="338"/>
      <c r="BK23" s="338"/>
      <c r="BL23" s="338"/>
      <c r="BM23" s="338"/>
      <c r="BN23" s="338"/>
      <c r="BO23" s="338"/>
      <c r="BP23" s="338"/>
      <c r="BQ23" s="338"/>
      <c r="BR23" s="338"/>
      <c r="BS23" s="338"/>
      <c r="BT23" s="338"/>
      <c r="BU23" s="338"/>
      <c r="BV23" s="338"/>
      <c r="BW23" s="338"/>
      <c r="BX23" s="338"/>
      <c r="BY23" s="338"/>
      <c r="BZ23" s="338"/>
      <c r="CA23" s="338"/>
      <c r="CB23" s="338"/>
      <c r="CC23" s="338"/>
      <c r="CD23" s="338"/>
      <c r="CE23" s="338"/>
      <c r="CF23" s="338"/>
      <c r="CG23" s="338"/>
      <c r="CH23" s="338"/>
      <c r="CI23" s="338"/>
      <c r="CJ23" s="338"/>
      <c r="CK23" s="338"/>
      <c r="CL23" s="338"/>
      <c r="CM23" s="338"/>
      <c r="CN23" s="338"/>
      <c r="CO23" s="338"/>
      <c r="CP23" s="338"/>
      <c r="CQ23" s="338"/>
      <c r="CR23" s="338"/>
      <c r="CS23" s="338"/>
      <c r="CT23" s="338"/>
      <c r="CU23" s="338"/>
      <c r="CV23" s="338"/>
      <c r="CW23" s="338"/>
      <c r="CX23" s="338"/>
      <c r="CY23" s="338"/>
      <c r="CZ23" s="338"/>
      <c r="DA23" s="338"/>
      <c r="DB23" s="338"/>
      <c r="DC23" s="338"/>
      <c r="DD23" s="338"/>
      <c r="DE23" s="338"/>
      <c r="DF23" s="338"/>
      <c r="DG23" s="338"/>
      <c r="DH23" s="338"/>
      <c r="DI23" s="338"/>
      <c r="DJ23" s="338"/>
      <c r="DK23" s="338"/>
      <c r="DL23" s="338"/>
      <c r="DM23" s="338"/>
      <c r="DN23" s="338"/>
      <c r="DO23" s="338"/>
      <c r="DP23" s="338"/>
      <c r="DQ23" s="338"/>
      <c r="DR23" s="338"/>
      <c r="DS23" s="338"/>
      <c r="DT23" s="338"/>
      <c r="DU23" s="338"/>
      <c r="DV23" s="338"/>
      <c r="DW23" s="338"/>
      <c r="DX23" s="338"/>
      <c r="DY23" s="338"/>
      <c r="DZ23" s="338"/>
      <c r="EA23" s="338"/>
      <c r="EB23" s="338"/>
      <c r="EC23" s="338"/>
      <c r="ED23" s="338"/>
      <c r="EE23" s="338"/>
      <c r="EF23" s="338"/>
      <c r="EG23" s="338"/>
      <c r="EH23" s="338"/>
      <c r="EI23" s="338"/>
      <c r="EJ23" s="338"/>
      <c r="EK23" s="338"/>
      <c r="EL23" s="338"/>
      <c r="EM23" s="338"/>
      <c r="EN23" s="338"/>
      <c r="EO23" s="338"/>
      <c r="EP23" s="338"/>
      <c r="EQ23" s="338"/>
      <c r="ER23" s="338"/>
      <c r="ES23" s="338"/>
      <c r="ET23" s="338"/>
      <c r="EU23" s="338"/>
      <c r="EV23" s="338"/>
      <c r="EW23" s="338"/>
      <c r="EX23" s="338"/>
      <c r="EY23" s="338"/>
      <c r="EZ23" s="338"/>
      <c r="FA23" s="338"/>
      <c r="FB23" s="338"/>
      <c r="FC23" s="338"/>
      <c r="FD23" s="338"/>
      <c r="FE23" s="338"/>
      <c r="FF23" s="338"/>
      <c r="FG23" s="338"/>
      <c r="FH23" s="338"/>
      <c r="FI23" s="338"/>
      <c r="FJ23" s="338"/>
      <c r="FK23" s="338"/>
      <c r="FL23" s="338"/>
      <c r="FM23" s="338"/>
      <c r="FN23" s="338"/>
      <c r="FO23" s="338"/>
      <c r="FP23" s="338"/>
      <c r="FQ23" s="338"/>
      <c r="FR23" s="338"/>
      <c r="FS23" s="338"/>
      <c r="FT23" s="338"/>
      <c r="FU23" s="338"/>
      <c r="FV23" s="338"/>
      <c r="FW23" s="338"/>
      <c r="FX23" s="338"/>
      <c r="FY23" s="338"/>
      <c r="FZ23" s="338"/>
      <c r="GA23" s="338"/>
      <c r="GB23" s="338"/>
      <c r="GC23" s="338"/>
      <c r="GD23" s="338"/>
      <c r="GE23" s="338"/>
      <c r="GF23" s="338"/>
      <c r="GG23" s="338"/>
      <c r="GH23" s="338"/>
      <c r="GI23" s="338"/>
      <c r="GJ23" s="338"/>
      <c r="GK23" s="338"/>
      <c r="GL23" s="338"/>
      <c r="GM23" s="338"/>
      <c r="GN23" s="338"/>
      <c r="GO23" s="338"/>
      <c r="GP23" s="338"/>
      <c r="GQ23" s="338"/>
      <c r="GR23" s="338"/>
      <c r="GS23" s="338"/>
      <c r="GT23" s="338"/>
      <c r="GU23" s="338"/>
      <c r="GV23" s="338"/>
      <c r="GW23" s="338"/>
      <c r="GX23" s="338"/>
      <c r="GY23" s="338"/>
      <c r="GZ23" s="338"/>
      <c r="HA23" s="338"/>
      <c r="HB23" s="338"/>
      <c r="HC23" s="338"/>
      <c r="HD23" s="338"/>
      <c r="HE23" s="338"/>
      <c r="HF23" s="338"/>
      <c r="HG23" s="338"/>
    </row>
    <row r="24" spans="1:215">
      <c r="A24" s="338"/>
      <c r="B24" s="338"/>
      <c r="C24" s="338"/>
      <c r="D24" s="338"/>
      <c r="E24" s="338"/>
      <c r="F24" s="338"/>
      <c r="G24" s="338"/>
      <c r="H24" s="338"/>
      <c r="I24" s="338"/>
      <c r="J24" s="338"/>
      <c r="K24" s="338"/>
      <c r="L24" s="338"/>
      <c r="M24" s="338"/>
      <c r="N24" s="338"/>
      <c r="O24" s="338"/>
      <c r="P24" s="338"/>
      <c r="Q24" s="338"/>
      <c r="R24" s="338"/>
      <c r="S24" s="338"/>
      <c r="T24" s="338"/>
      <c r="U24" s="338"/>
      <c r="V24" s="338"/>
      <c r="W24" s="338"/>
      <c r="X24" s="338"/>
      <c r="Y24" s="338"/>
      <c r="Z24" s="338"/>
      <c r="AA24" s="338"/>
      <c r="AB24" s="338"/>
      <c r="AC24" s="338"/>
      <c r="AD24" s="338"/>
      <c r="AE24" s="338"/>
      <c r="AF24" s="338"/>
      <c r="AG24" s="338"/>
      <c r="AH24" s="338"/>
      <c r="AI24" s="338"/>
      <c r="AJ24" s="338"/>
      <c r="AK24" s="338"/>
      <c r="AL24" s="338"/>
      <c r="AM24" s="338"/>
      <c r="AN24" s="338"/>
      <c r="AO24" s="338"/>
      <c r="AP24" s="338"/>
      <c r="AQ24" s="338"/>
      <c r="AR24" s="338"/>
      <c r="AS24" s="338"/>
      <c r="AT24" s="338"/>
      <c r="AU24" s="338"/>
      <c r="AV24" s="338"/>
      <c r="AW24" s="338"/>
      <c r="AX24" s="338"/>
      <c r="AY24" s="338"/>
      <c r="AZ24" s="338"/>
      <c r="BA24" s="338"/>
      <c r="BB24" s="338"/>
      <c r="BC24" s="338"/>
      <c r="BD24" s="338"/>
      <c r="BE24" s="338"/>
      <c r="BF24" s="338"/>
      <c r="BG24" s="338"/>
      <c r="BH24" s="338"/>
      <c r="BI24" s="338"/>
      <c r="BJ24" s="338"/>
      <c r="BK24" s="338"/>
      <c r="BL24" s="338"/>
      <c r="BM24" s="338"/>
      <c r="BN24" s="338"/>
      <c r="BO24" s="338"/>
      <c r="BP24" s="338"/>
      <c r="BQ24" s="338"/>
      <c r="BR24" s="338"/>
      <c r="BS24" s="338"/>
      <c r="BT24" s="338"/>
      <c r="BU24" s="338"/>
      <c r="BV24" s="338"/>
      <c r="BW24" s="338"/>
      <c r="BX24" s="338"/>
      <c r="BY24" s="338"/>
      <c r="BZ24" s="338"/>
      <c r="CA24" s="338"/>
      <c r="CB24" s="338"/>
      <c r="CC24" s="338"/>
      <c r="CD24" s="338"/>
      <c r="CE24" s="338"/>
      <c r="CF24" s="338"/>
      <c r="CG24" s="338"/>
      <c r="CH24" s="338"/>
      <c r="CI24" s="338"/>
      <c r="CJ24" s="338"/>
      <c r="CK24" s="338"/>
      <c r="CL24" s="338"/>
      <c r="CM24" s="338"/>
      <c r="CN24" s="338"/>
      <c r="CO24" s="338"/>
      <c r="CP24" s="338"/>
      <c r="CQ24" s="338"/>
      <c r="CR24" s="338"/>
      <c r="CS24" s="338"/>
      <c r="CT24" s="338"/>
      <c r="CU24" s="338"/>
      <c r="CV24" s="338"/>
      <c r="CW24" s="338"/>
      <c r="CX24" s="338"/>
      <c r="CY24" s="338"/>
      <c r="CZ24" s="338"/>
      <c r="DA24" s="338"/>
      <c r="DB24" s="338"/>
      <c r="DC24" s="338"/>
      <c r="DD24" s="338"/>
      <c r="DE24" s="338"/>
      <c r="DF24" s="338"/>
      <c r="DG24" s="338"/>
      <c r="DH24" s="338"/>
      <c r="DI24" s="338"/>
      <c r="DJ24" s="338"/>
      <c r="DK24" s="338"/>
      <c r="DL24" s="338"/>
      <c r="DM24" s="338"/>
      <c r="DN24" s="338"/>
      <c r="DO24" s="338"/>
      <c r="DP24" s="338"/>
      <c r="DQ24" s="338"/>
      <c r="DR24" s="338"/>
      <c r="DS24" s="338"/>
      <c r="DT24" s="338"/>
      <c r="DU24" s="338"/>
      <c r="DV24" s="338"/>
      <c r="DW24" s="338"/>
      <c r="DX24" s="338"/>
      <c r="DY24" s="338"/>
      <c r="DZ24" s="338"/>
      <c r="EA24" s="338"/>
      <c r="EB24" s="338"/>
      <c r="EC24" s="338"/>
      <c r="ED24" s="338"/>
      <c r="EE24" s="338"/>
      <c r="EF24" s="338"/>
      <c r="EG24" s="338"/>
      <c r="EH24" s="338"/>
      <c r="EI24" s="338"/>
      <c r="EJ24" s="338"/>
      <c r="EK24" s="338"/>
      <c r="EL24" s="338"/>
      <c r="EM24" s="338"/>
      <c r="EN24" s="338"/>
      <c r="EO24" s="338"/>
      <c r="EP24" s="338"/>
      <c r="EQ24" s="338"/>
      <c r="ER24" s="338"/>
      <c r="ES24" s="338"/>
      <c r="ET24" s="338"/>
      <c r="EU24" s="338"/>
      <c r="EV24" s="338"/>
      <c r="EW24" s="338"/>
      <c r="EX24" s="338"/>
      <c r="EY24" s="338"/>
      <c r="EZ24" s="338"/>
      <c r="FA24" s="338"/>
      <c r="FB24" s="338"/>
      <c r="FC24" s="338"/>
      <c r="FD24" s="338"/>
      <c r="FE24" s="338"/>
      <c r="FF24" s="338"/>
      <c r="FG24" s="338"/>
      <c r="FH24" s="338"/>
      <c r="FI24" s="338"/>
      <c r="FJ24" s="338"/>
      <c r="FK24" s="338"/>
      <c r="FL24" s="338"/>
      <c r="FM24" s="338"/>
      <c r="FN24" s="338"/>
      <c r="FO24" s="338"/>
      <c r="FP24" s="338"/>
      <c r="FQ24" s="338"/>
      <c r="FR24" s="338"/>
      <c r="FS24" s="338"/>
      <c r="FT24" s="338"/>
      <c r="FU24" s="338"/>
      <c r="FV24" s="338"/>
      <c r="FW24" s="338"/>
      <c r="FX24" s="338"/>
      <c r="FY24" s="338"/>
      <c r="FZ24" s="338"/>
      <c r="GA24" s="338"/>
      <c r="GB24" s="338"/>
      <c r="GC24" s="338"/>
      <c r="GD24" s="338"/>
      <c r="GE24" s="338"/>
      <c r="GF24" s="338"/>
      <c r="GG24" s="338"/>
      <c r="GH24" s="338"/>
      <c r="GI24" s="338"/>
      <c r="GJ24" s="338"/>
      <c r="GK24" s="338"/>
      <c r="GL24" s="338"/>
      <c r="GM24" s="338"/>
      <c r="GN24" s="338"/>
      <c r="GO24" s="338"/>
      <c r="GP24" s="338"/>
      <c r="GQ24" s="338"/>
      <c r="GR24" s="338"/>
      <c r="GS24" s="338"/>
      <c r="GT24" s="338"/>
      <c r="GU24" s="338"/>
      <c r="GV24" s="338"/>
      <c r="GW24" s="338"/>
      <c r="GX24" s="338"/>
      <c r="GY24" s="338"/>
      <c r="GZ24" s="338"/>
      <c r="HA24" s="338"/>
      <c r="HB24" s="338"/>
      <c r="HC24" s="338"/>
      <c r="HD24" s="338"/>
      <c r="HE24" s="338"/>
      <c r="HF24" s="338"/>
      <c r="HG24" s="338"/>
    </row>
    <row r="25" spans="1:215">
      <c r="A25" s="338"/>
      <c r="B25" s="338"/>
      <c r="C25" s="338"/>
      <c r="D25" s="338"/>
      <c r="E25" s="338"/>
      <c r="F25" s="338"/>
      <c r="G25" s="338"/>
      <c r="H25" s="338"/>
      <c r="I25" s="338"/>
      <c r="J25" s="338"/>
      <c r="K25" s="338"/>
      <c r="L25" s="338"/>
      <c r="M25" s="338"/>
      <c r="N25" s="338"/>
      <c r="O25" s="338"/>
      <c r="P25" s="338"/>
      <c r="Q25" s="338"/>
      <c r="R25" s="338"/>
      <c r="S25" s="338"/>
      <c r="T25" s="338"/>
      <c r="U25" s="338"/>
      <c r="V25" s="338"/>
      <c r="W25" s="338"/>
      <c r="X25" s="338"/>
      <c r="Y25" s="338"/>
      <c r="Z25" s="338"/>
      <c r="AA25" s="338"/>
      <c r="AB25" s="338"/>
      <c r="AC25" s="338"/>
      <c r="AD25" s="338"/>
      <c r="AE25" s="338"/>
      <c r="AF25" s="338"/>
      <c r="AG25" s="338"/>
      <c r="AH25" s="338"/>
      <c r="AI25" s="338"/>
      <c r="AJ25" s="338"/>
      <c r="AK25" s="338"/>
      <c r="AL25" s="338"/>
      <c r="AM25" s="338"/>
      <c r="AN25" s="338"/>
      <c r="AO25" s="338"/>
      <c r="AP25" s="338"/>
      <c r="AQ25" s="338"/>
      <c r="AR25" s="338"/>
      <c r="AS25" s="338"/>
      <c r="AT25" s="338"/>
      <c r="AU25" s="338"/>
      <c r="AV25" s="338"/>
      <c r="AW25" s="338"/>
      <c r="AX25" s="338"/>
      <c r="AY25" s="338"/>
      <c r="AZ25" s="338"/>
      <c r="BA25" s="338"/>
      <c r="BB25" s="338"/>
      <c r="BC25" s="338"/>
      <c r="BD25" s="338"/>
      <c r="BE25" s="338"/>
      <c r="BF25" s="338"/>
      <c r="BG25" s="338"/>
      <c r="BH25" s="338"/>
      <c r="BI25" s="338"/>
      <c r="BJ25" s="338"/>
      <c r="BK25" s="338"/>
      <c r="BL25" s="338"/>
      <c r="BM25" s="338"/>
      <c r="BN25" s="338"/>
      <c r="BO25" s="338"/>
      <c r="BP25" s="338"/>
      <c r="BQ25" s="338"/>
      <c r="BR25" s="338"/>
      <c r="BS25" s="338"/>
      <c r="BT25" s="338"/>
      <c r="BU25" s="338"/>
      <c r="BV25" s="338"/>
      <c r="BW25" s="338"/>
      <c r="BX25" s="338"/>
      <c r="BY25" s="338"/>
      <c r="BZ25" s="338"/>
      <c r="CA25" s="338"/>
      <c r="CB25" s="338"/>
      <c r="CC25" s="338"/>
      <c r="CD25" s="338"/>
      <c r="CE25" s="338"/>
      <c r="CF25" s="338"/>
      <c r="CG25" s="338"/>
      <c r="CH25" s="338"/>
      <c r="CI25" s="338"/>
      <c r="CJ25" s="338"/>
      <c r="CK25" s="338"/>
      <c r="CL25" s="338"/>
      <c r="CM25" s="338"/>
      <c r="CN25" s="338"/>
      <c r="CO25" s="338"/>
      <c r="CP25" s="338"/>
      <c r="CQ25" s="338"/>
      <c r="CR25" s="338"/>
      <c r="CS25" s="338"/>
      <c r="CT25" s="338"/>
      <c r="CU25" s="338"/>
      <c r="CV25" s="338"/>
      <c r="CW25" s="338"/>
      <c r="CX25" s="338"/>
      <c r="CY25" s="338"/>
      <c r="CZ25" s="338"/>
      <c r="DA25" s="338"/>
      <c r="DB25" s="338"/>
      <c r="DC25" s="338"/>
      <c r="DD25" s="338"/>
      <c r="DE25" s="338"/>
      <c r="DF25" s="338"/>
      <c r="DG25" s="338"/>
      <c r="DH25" s="338"/>
      <c r="DI25" s="338"/>
      <c r="DJ25" s="338"/>
      <c r="DK25" s="338"/>
      <c r="DL25" s="338"/>
      <c r="DM25" s="338"/>
      <c r="DN25" s="338"/>
      <c r="DO25" s="338"/>
      <c r="DP25" s="338"/>
      <c r="DQ25" s="338"/>
      <c r="DR25" s="338"/>
      <c r="DS25" s="338"/>
      <c r="DT25" s="338"/>
      <c r="DU25" s="338"/>
      <c r="DV25" s="338"/>
      <c r="DW25" s="338"/>
      <c r="DX25" s="338"/>
      <c r="DY25" s="338"/>
      <c r="DZ25" s="338"/>
      <c r="EA25" s="338"/>
      <c r="EB25" s="338"/>
      <c r="EC25" s="338"/>
      <c r="ED25" s="338"/>
      <c r="EE25" s="338"/>
      <c r="EF25" s="338"/>
      <c r="EG25" s="338"/>
      <c r="EH25" s="338"/>
      <c r="EI25" s="338"/>
      <c r="EJ25" s="338"/>
      <c r="EK25" s="338"/>
      <c r="EL25" s="338"/>
      <c r="EM25" s="338"/>
      <c r="EN25" s="338"/>
      <c r="EO25" s="338"/>
      <c r="EP25" s="338"/>
      <c r="EQ25" s="338"/>
      <c r="ER25" s="338"/>
      <c r="ES25" s="338"/>
      <c r="ET25" s="338"/>
      <c r="EU25" s="338"/>
      <c r="EV25" s="338"/>
      <c r="EW25" s="338"/>
      <c r="EX25" s="338"/>
      <c r="EY25" s="338"/>
      <c r="EZ25" s="338"/>
      <c r="FA25" s="338"/>
      <c r="FB25" s="338"/>
      <c r="FC25" s="338"/>
      <c r="FD25" s="338"/>
      <c r="FE25" s="338"/>
      <c r="FF25" s="338"/>
      <c r="FG25" s="338"/>
      <c r="FH25" s="338"/>
      <c r="FI25" s="338"/>
      <c r="FJ25" s="338"/>
      <c r="FK25" s="338"/>
      <c r="FL25" s="338"/>
      <c r="FM25" s="338"/>
      <c r="FN25" s="338"/>
      <c r="FO25" s="338"/>
      <c r="FP25" s="338"/>
      <c r="FQ25" s="338"/>
      <c r="FR25" s="338"/>
      <c r="FS25" s="338"/>
      <c r="FT25" s="338"/>
      <c r="FU25" s="338"/>
      <c r="FV25" s="338"/>
      <c r="FW25" s="338"/>
      <c r="FX25" s="338"/>
      <c r="FY25" s="338"/>
      <c r="FZ25" s="338"/>
      <c r="GA25" s="338"/>
      <c r="GB25" s="338"/>
      <c r="GC25" s="338"/>
      <c r="GD25" s="338"/>
      <c r="GE25" s="338"/>
      <c r="GF25" s="338"/>
      <c r="GG25" s="338"/>
      <c r="GH25" s="338"/>
      <c r="GI25" s="338"/>
      <c r="GJ25" s="338"/>
      <c r="GK25" s="338"/>
      <c r="GL25" s="338"/>
      <c r="GM25" s="338"/>
      <c r="GN25" s="338"/>
      <c r="GO25" s="338"/>
      <c r="GP25" s="338"/>
      <c r="GQ25" s="338"/>
      <c r="GR25" s="338"/>
      <c r="GS25" s="338"/>
      <c r="GT25" s="338"/>
      <c r="GU25" s="338"/>
      <c r="GV25" s="338"/>
      <c r="GW25" s="338"/>
      <c r="GX25" s="338"/>
      <c r="GY25" s="338"/>
      <c r="GZ25" s="338"/>
      <c r="HA25" s="338"/>
      <c r="HB25" s="338"/>
      <c r="HC25" s="338"/>
      <c r="HD25" s="338"/>
      <c r="HE25" s="338"/>
      <c r="HF25" s="338"/>
      <c r="HG25" s="338"/>
    </row>
    <row r="26" spans="1:215">
      <c r="A26" s="338"/>
      <c r="B26" s="338"/>
      <c r="C26" s="338"/>
      <c r="D26" s="338"/>
      <c r="E26" s="338"/>
      <c r="F26" s="338"/>
      <c r="G26" s="338"/>
      <c r="H26" s="338"/>
      <c r="I26" s="338"/>
      <c r="J26" s="338"/>
      <c r="K26" s="338"/>
      <c r="L26" s="338"/>
      <c r="M26" s="338"/>
      <c r="N26" s="338"/>
      <c r="O26" s="338"/>
      <c r="P26" s="338"/>
      <c r="Q26" s="338"/>
      <c r="R26" s="338"/>
      <c r="S26" s="338"/>
      <c r="T26" s="338"/>
      <c r="U26" s="338"/>
      <c r="V26" s="338"/>
      <c r="W26" s="338"/>
      <c r="X26" s="338"/>
      <c r="Y26" s="338"/>
      <c r="Z26" s="338"/>
      <c r="AA26" s="338"/>
      <c r="AB26" s="338"/>
      <c r="AC26" s="338"/>
      <c r="AD26" s="338"/>
      <c r="AE26" s="338"/>
      <c r="AF26" s="338"/>
      <c r="AG26" s="338"/>
      <c r="AH26" s="338"/>
      <c r="AI26" s="338"/>
      <c r="AJ26" s="338"/>
      <c r="AK26" s="338"/>
      <c r="AL26" s="338"/>
      <c r="AM26" s="338"/>
      <c r="AN26" s="338"/>
      <c r="AO26" s="338"/>
      <c r="AP26" s="338"/>
      <c r="AQ26" s="338"/>
      <c r="AR26" s="338"/>
      <c r="AS26" s="338"/>
      <c r="AT26" s="338"/>
      <c r="AU26" s="338"/>
      <c r="AV26" s="338"/>
      <c r="AW26" s="338"/>
      <c r="AX26" s="338"/>
      <c r="AY26" s="338"/>
      <c r="AZ26" s="338"/>
      <c r="BA26" s="338"/>
      <c r="BB26" s="338"/>
      <c r="BC26" s="338"/>
      <c r="BD26" s="338"/>
      <c r="BE26" s="338"/>
      <c r="BF26" s="338"/>
      <c r="BG26" s="338"/>
      <c r="BH26" s="338"/>
      <c r="BI26" s="338"/>
      <c r="BJ26" s="338"/>
      <c r="BK26" s="338"/>
      <c r="BL26" s="338"/>
      <c r="BM26" s="338"/>
      <c r="BN26" s="338"/>
      <c r="BO26" s="338"/>
      <c r="BP26" s="338"/>
      <c r="BQ26" s="338"/>
      <c r="BR26" s="338"/>
      <c r="BS26" s="338"/>
      <c r="BT26" s="338"/>
      <c r="BU26" s="338"/>
      <c r="BV26" s="338"/>
      <c r="BW26" s="338"/>
      <c r="BX26" s="338"/>
      <c r="BY26" s="338"/>
      <c r="BZ26" s="338"/>
      <c r="CA26" s="338"/>
      <c r="CB26" s="338"/>
      <c r="CC26" s="338"/>
      <c r="CD26" s="338"/>
      <c r="CE26" s="338"/>
      <c r="CF26" s="338"/>
      <c r="CG26" s="338"/>
      <c r="CH26" s="338"/>
      <c r="CI26" s="338"/>
      <c r="CJ26" s="338"/>
      <c r="CK26" s="338"/>
      <c r="CL26" s="338"/>
      <c r="CM26" s="338"/>
      <c r="CN26" s="338"/>
      <c r="CO26" s="338"/>
      <c r="CP26" s="338"/>
      <c r="CQ26" s="338"/>
      <c r="CR26" s="338"/>
      <c r="CS26" s="338"/>
      <c r="CT26" s="338"/>
      <c r="CU26" s="338"/>
      <c r="CV26" s="338"/>
      <c r="CW26" s="338"/>
      <c r="CX26" s="338"/>
      <c r="CY26" s="338"/>
      <c r="CZ26" s="338"/>
      <c r="DA26" s="338"/>
      <c r="DB26" s="338"/>
      <c r="DC26" s="338"/>
      <c r="DD26" s="338"/>
      <c r="DE26" s="338"/>
      <c r="DF26" s="338"/>
      <c r="DG26" s="338"/>
      <c r="DH26" s="338"/>
      <c r="DI26" s="338"/>
      <c r="DJ26" s="338"/>
      <c r="DK26" s="338"/>
      <c r="DL26" s="338"/>
      <c r="DM26" s="338"/>
      <c r="DN26" s="338"/>
      <c r="DO26" s="338"/>
      <c r="DP26" s="338"/>
      <c r="DQ26" s="338"/>
      <c r="DR26" s="338"/>
      <c r="DS26" s="338"/>
      <c r="DT26" s="338"/>
      <c r="DU26" s="338"/>
      <c r="DV26" s="338"/>
      <c r="DW26" s="338"/>
      <c r="DX26" s="338"/>
      <c r="DY26" s="338"/>
      <c r="DZ26" s="338"/>
      <c r="EA26" s="338"/>
      <c r="EB26" s="338"/>
      <c r="EC26" s="338"/>
      <c r="ED26" s="338"/>
      <c r="EE26" s="338"/>
      <c r="EF26" s="338"/>
      <c r="EG26" s="338"/>
      <c r="EH26" s="338"/>
      <c r="EI26" s="338"/>
      <c r="EJ26" s="338"/>
      <c r="EK26" s="338"/>
      <c r="EL26" s="338"/>
      <c r="EM26" s="338"/>
      <c r="EN26" s="338"/>
      <c r="EO26" s="338"/>
      <c r="EP26" s="338"/>
      <c r="EQ26" s="338"/>
      <c r="ER26" s="338"/>
      <c r="ES26" s="338"/>
      <c r="ET26" s="338"/>
      <c r="EU26" s="338"/>
      <c r="EV26" s="338"/>
      <c r="EW26" s="338"/>
      <c r="EX26" s="338"/>
      <c r="EY26" s="338"/>
      <c r="EZ26" s="338"/>
      <c r="FA26" s="338"/>
      <c r="FB26" s="338"/>
      <c r="FC26" s="338"/>
      <c r="FD26" s="338"/>
      <c r="FE26" s="338"/>
      <c r="FF26" s="338"/>
      <c r="FG26" s="338"/>
      <c r="FH26" s="338"/>
      <c r="FI26" s="338"/>
      <c r="FJ26" s="338"/>
      <c r="FK26" s="338"/>
      <c r="FL26" s="338"/>
      <c r="FM26" s="338"/>
      <c r="FN26" s="338"/>
      <c r="FO26" s="338"/>
      <c r="FP26" s="338"/>
      <c r="FQ26" s="338"/>
      <c r="FR26" s="338"/>
      <c r="FS26" s="338"/>
      <c r="FT26" s="338"/>
      <c r="FU26" s="338"/>
      <c r="FV26" s="338"/>
      <c r="FW26" s="338"/>
      <c r="FX26" s="338"/>
      <c r="FY26" s="338"/>
      <c r="FZ26" s="338"/>
      <c r="GA26" s="338"/>
      <c r="GB26" s="338"/>
      <c r="GC26" s="338"/>
      <c r="GD26" s="338"/>
      <c r="GE26" s="338"/>
      <c r="GF26" s="338"/>
      <c r="GG26" s="338"/>
      <c r="GH26" s="338"/>
      <c r="GI26" s="338"/>
      <c r="GJ26" s="338"/>
      <c r="GK26" s="338"/>
      <c r="GL26" s="338"/>
      <c r="GM26" s="338"/>
      <c r="GN26" s="338"/>
      <c r="GO26" s="338"/>
      <c r="GP26" s="338"/>
      <c r="GQ26" s="338"/>
      <c r="GR26" s="338"/>
      <c r="GS26" s="338"/>
      <c r="GT26" s="338"/>
      <c r="GU26" s="338"/>
      <c r="GV26" s="338"/>
      <c r="GW26" s="338"/>
      <c r="GX26" s="338"/>
      <c r="GY26" s="338"/>
      <c r="GZ26" s="338"/>
      <c r="HA26" s="338"/>
      <c r="HB26" s="338"/>
      <c r="HC26" s="338"/>
      <c r="HD26" s="338"/>
      <c r="HE26" s="338"/>
      <c r="HF26" s="338"/>
      <c r="HG26" s="338"/>
    </row>
    <row r="27" spans="1:215">
      <c r="A27" s="338"/>
      <c r="B27" s="338"/>
      <c r="C27" s="338"/>
      <c r="D27" s="338"/>
      <c r="E27" s="338"/>
      <c r="F27" s="338"/>
      <c r="G27" s="338"/>
      <c r="H27" s="338"/>
      <c r="I27" s="338"/>
      <c r="J27" s="338"/>
      <c r="K27" s="338"/>
      <c r="L27" s="338"/>
      <c r="M27" s="338"/>
      <c r="N27" s="338"/>
      <c r="O27" s="338"/>
      <c r="P27" s="338"/>
      <c r="Q27" s="338"/>
      <c r="R27" s="338"/>
      <c r="S27" s="338"/>
      <c r="T27" s="338"/>
      <c r="U27" s="338"/>
      <c r="V27" s="338"/>
      <c r="W27" s="338"/>
      <c r="X27" s="338"/>
      <c r="Y27" s="338"/>
      <c r="Z27" s="338"/>
      <c r="AA27" s="338"/>
      <c r="AB27" s="338"/>
      <c r="AC27" s="338"/>
      <c r="AD27" s="338"/>
      <c r="AE27" s="338"/>
      <c r="AF27" s="338"/>
      <c r="AG27" s="338"/>
      <c r="AH27" s="338"/>
      <c r="AI27" s="338"/>
      <c r="AJ27" s="338"/>
      <c r="AK27" s="338"/>
      <c r="AL27" s="338"/>
      <c r="AM27" s="338"/>
      <c r="AN27" s="338"/>
      <c r="AO27" s="338"/>
      <c r="AP27" s="338"/>
      <c r="AQ27" s="338"/>
      <c r="AR27" s="338"/>
      <c r="AS27" s="338"/>
      <c r="AT27" s="338"/>
      <c r="AU27" s="338"/>
      <c r="AV27" s="338"/>
      <c r="AW27" s="338"/>
      <c r="AX27" s="338"/>
      <c r="AY27" s="338"/>
      <c r="AZ27" s="338"/>
      <c r="BA27" s="338"/>
      <c r="BB27" s="338"/>
      <c r="BC27" s="338"/>
      <c r="BD27" s="338"/>
      <c r="BE27" s="338"/>
      <c r="BF27" s="338"/>
      <c r="BG27" s="338"/>
      <c r="BH27" s="338"/>
      <c r="BI27" s="338"/>
      <c r="BJ27" s="338"/>
      <c r="BK27" s="338"/>
      <c r="BL27" s="338"/>
      <c r="BM27" s="338"/>
      <c r="BN27" s="338"/>
      <c r="BO27" s="338"/>
      <c r="BP27" s="338"/>
      <c r="BQ27" s="338"/>
      <c r="BR27" s="338"/>
      <c r="BS27" s="338"/>
      <c r="BT27" s="338"/>
      <c r="BU27" s="338"/>
      <c r="BV27" s="338"/>
      <c r="BW27" s="338"/>
      <c r="BX27" s="338"/>
      <c r="BY27" s="338"/>
      <c r="BZ27" s="338"/>
      <c r="CA27" s="338"/>
      <c r="CB27" s="338"/>
      <c r="CC27" s="338"/>
      <c r="CD27" s="338"/>
      <c r="CE27" s="338"/>
      <c r="CF27" s="338"/>
      <c r="CG27" s="338"/>
      <c r="CH27" s="338"/>
      <c r="CI27" s="338"/>
      <c r="CJ27" s="338"/>
      <c r="CK27" s="338"/>
      <c r="CL27" s="338"/>
      <c r="CM27" s="338"/>
      <c r="CN27" s="338"/>
      <c r="CO27" s="338"/>
      <c r="CP27" s="338"/>
      <c r="CQ27" s="338"/>
      <c r="CR27" s="338"/>
      <c r="CS27" s="338"/>
      <c r="CT27" s="338"/>
      <c r="CU27" s="338"/>
      <c r="CV27" s="338"/>
      <c r="CW27" s="338"/>
      <c r="CX27" s="338"/>
      <c r="CY27" s="338"/>
      <c r="CZ27" s="338"/>
      <c r="DA27" s="338"/>
      <c r="DB27" s="338"/>
      <c r="DC27" s="338"/>
      <c r="DD27" s="338"/>
      <c r="DE27" s="338"/>
      <c r="DF27" s="338"/>
      <c r="DG27" s="338"/>
      <c r="DH27" s="338"/>
      <c r="DI27" s="338"/>
      <c r="DJ27" s="338"/>
      <c r="DK27" s="338"/>
      <c r="DL27" s="338"/>
      <c r="DM27" s="338"/>
      <c r="DN27" s="338"/>
      <c r="DO27" s="338"/>
      <c r="DP27" s="338"/>
      <c r="DQ27" s="338"/>
      <c r="DR27" s="338"/>
      <c r="DS27" s="338"/>
      <c r="DT27" s="338"/>
      <c r="DU27" s="338"/>
      <c r="DV27" s="338"/>
      <c r="DW27" s="338"/>
      <c r="DX27" s="338"/>
      <c r="DY27" s="338"/>
      <c r="DZ27" s="338"/>
      <c r="EA27" s="338"/>
      <c r="EB27" s="338"/>
      <c r="EC27" s="338"/>
      <c r="ED27" s="338"/>
      <c r="EE27" s="338"/>
      <c r="EF27" s="338"/>
      <c r="EG27" s="338"/>
      <c r="EH27" s="338"/>
      <c r="EI27" s="338"/>
      <c r="EJ27" s="338"/>
      <c r="EK27" s="338"/>
      <c r="EL27" s="338"/>
      <c r="EM27" s="338"/>
      <c r="EN27" s="338"/>
      <c r="EO27" s="338"/>
      <c r="EP27" s="338"/>
      <c r="EQ27" s="338"/>
      <c r="ER27" s="338"/>
      <c r="ES27" s="338"/>
      <c r="ET27" s="338"/>
      <c r="EU27" s="338"/>
      <c r="EV27" s="338"/>
      <c r="EW27" s="338"/>
      <c r="EX27" s="338"/>
      <c r="EY27" s="338"/>
      <c r="EZ27" s="338"/>
      <c r="FA27" s="338"/>
      <c r="FB27" s="338"/>
      <c r="FC27" s="338"/>
      <c r="FD27" s="338"/>
      <c r="FE27" s="338"/>
      <c r="FF27" s="338"/>
      <c r="FG27" s="338"/>
      <c r="FH27" s="338"/>
      <c r="FI27" s="338"/>
      <c r="FJ27" s="338"/>
      <c r="FK27" s="338"/>
      <c r="FL27" s="338"/>
      <c r="FM27" s="338"/>
      <c r="FN27" s="338"/>
      <c r="FO27" s="338"/>
      <c r="FP27" s="338"/>
      <c r="FQ27" s="338"/>
      <c r="FR27" s="338"/>
      <c r="FS27" s="338"/>
      <c r="FT27" s="338"/>
      <c r="FU27" s="338"/>
      <c r="FV27" s="338"/>
      <c r="FW27" s="338"/>
      <c r="FX27" s="338"/>
      <c r="FY27" s="338"/>
      <c r="FZ27" s="338"/>
      <c r="GA27" s="338"/>
      <c r="GB27" s="338"/>
      <c r="GC27" s="338"/>
      <c r="GD27" s="338"/>
      <c r="GE27" s="338"/>
      <c r="GF27" s="338"/>
      <c r="GG27" s="338"/>
      <c r="GH27" s="338"/>
      <c r="GI27" s="338"/>
      <c r="GJ27" s="338"/>
      <c r="GK27" s="338"/>
      <c r="GL27" s="338"/>
      <c r="GM27" s="338"/>
      <c r="GN27" s="338"/>
      <c r="GO27" s="338"/>
      <c r="GP27" s="338"/>
      <c r="GQ27" s="338"/>
      <c r="GR27" s="338"/>
      <c r="GS27" s="338"/>
      <c r="GT27" s="338"/>
      <c r="GU27" s="338"/>
      <c r="GV27" s="338"/>
      <c r="GW27" s="338"/>
      <c r="GX27" s="338"/>
      <c r="GY27" s="338"/>
      <c r="GZ27" s="338"/>
      <c r="HA27" s="338"/>
      <c r="HB27" s="338"/>
      <c r="HC27" s="338"/>
      <c r="HD27" s="338"/>
      <c r="HE27" s="338"/>
      <c r="HF27" s="338"/>
      <c r="HG27" s="338"/>
    </row>
    <row r="28" spans="1:215">
      <c r="A28" s="338"/>
      <c r="B28" s="338"/>
      <c r="C28" s="338"/>
      <c r="D28" s="338"/>
      <c r="E28" s="338"/>
      <c r="F28" s="338"/>
      <c r="G28" s="338"/>
      <c r="H28" s="338"/>
      <c r="I28" s="338"/>
      <c r="J28" s="338"/>
      <c r="K28" s="338"/>
      <c r="L28" s="338"/>
      <c r="M28" s="338"/>
      <c r="N28" s="338"/>
      <c r="O28" s="338"/>
      <c r="P28" s="338"/>
      <c r="Q28" s="338"/>
      <c r="R28" s="338"/>
      <c r="S28" s="338"/>
      <c r="T28" s="338"/>
      <c r="U28" s="338"/>
      <c r="V28" s="338"/>
      <c r="W28" s="338"/>
      <c r="X28" s="338"/>
      <c r="Y28" s="338"/>
      <c r="Z28" s="338"/>
      <c r="AA28" s="338"/>
      <c r="AB28" s="338"/>
      <c r="AC28" s="338"/>
      <c r="AD28" s="338"/>
      <c r="AE28" s="338"/>
      <c r="AF28" s="338"/>
      <c r="AG28" s="338"/>
      <c r="AH28" s="338"/>
      <c r="AI28" s="338"/>
      <c r="AJ28" s="338"/>
      <c r="AK28" s="338"/>
      <c r="AL28" s="338"/>
      <c r="AM28" s="338"/>
      <c r="AN28" s="338"/>
      <c r="AO28" s="338"/>
      <c r="AP28" s="338"/>
      <c r="AQ28" s="338"/>
      <c r="AR28" s="338"/>
      <c r="AS28" s="338"/>
      <c r="AT28" s="338"/>
      <c r="AU28" s="338"/>
      <c r="AV28" s="338"/>
      <c r="AW28" s="338"/>
      <c r="AX28" s="338"/>
      <c r="AY28" s="338"/>
      <c r="AZ28" s="338"/>
      <c r="BA28" s="338"/>
      <c r="BB28" s="338"/>
      <c r="BC28" s="338"/>
      <c r="BD28" s="338"/>
      <c r="BE28" s="338"/>
      <c r="BF28" s="338"/>
      <c r="BG28" s="338"/>
      <c r="BH28" s="338"/>
      <c r="BI28" s="338"/>
      <c r="BJ28" s="338"/>
      <c r="BK28" s="338"/>
      <c r="BL28" s="338"/>
      <c r="BM28" s="338"/>
      <c r="BN28" s="338"/>
      <c r="BO28" s="338"/>
      <c r="BP28" s="338"/>
      <c r="BQ28" s="338"/>
      <c r="BR28" s="338"/>
      <c r="BS28" s="338"/>
      <c r="BT28" s="338"/>
      <c r="BU28" s="338"/>
      <c r="BV28" s="338"/>
      <c r="BW28" s="338"/>
      <c r="BX28" s="338"/>
      <c r="BY28" s="338"/>
      <c r="BZ28" s="338"/>
      <c r="CA28" s="338"/>
      <c r="CB28" s="338"/>
      <c r="CC28" s="338"/>
      <c r="CD28" s="338"/>
      <c r="CE28" s="338"/>
      <c r="CF28" s="338"/>
      <c r="CG28" s="338"/>
      <c r="CH28" s="338"/>
      <c r="CI28" s="338"/>
      <c r="CJ28" s="338"/>
      <c r="CK28" s="338"/>
      <c r="CL28" s="338"/>
      <c r="CM28" s="338"/>
      <c r="CN28" s="338"/>
      <c r="CO28" s="338"/>
      <c r="CP28" s="338"/>
      <c r="CQ28" s="338"/>
      <c r="CR28" s="338"/>
      <c r="CS28" s="338"/>
      <c r="CT28" s="338"/>
      <c r="CU28" s="338"/>
      <c r="CV28" s="338"/>
      <c r="CW28" s="338"/>
      <c r="CX28" s="338"/>
      <c r="CY28" s="338"/>
      <c r="CZ28" s="338"/>
      <c r="DA28" s="338"/>
      <c r="DB28" s="338"/>
      <c r="DC28" s="338"/>
      <c r="DD28" s="338"/>
      <c r="DE28" s="338"/>
      <c r="DF28" s="338"/>
      <c r="DG28" s="338"/>
      <c r="DH28" s="338"/>
      <c r="DI28" s="338"/>
      <c r="DJ28" s="338"/>
      <c r="DK28" s="338"/>
      <c r="DL28" s="338"/>
      <c r="DM28" s="338"/>
      <c r="DN28" s="338"/>
      <c r="DO28" s="338"/>
      <c r="DP28" s="338"/>
      <c r="DQ28" s="338"/>
      <c r="DR28" s="338"/>
      <c r="DS28" s="338"/>
      <c r="DT28" s="338"/>
      <c r="DU28" s="338"/>
      <c r="DV28" s="338"/>
      <c r="DW28" s="338"/>
      <c r="DX28" s="338"/>
      <c r="DY28" s="338"/>
      <c r="DZ28" s="338"/>
      <c r="EA28" s="338"/>
      <c r="EB28" s="338"/>
      <c r="EC28" s="338"/>
      <c r="ED28" s="338"/>
      <c r="EE28" s="338"/>
      <c r="EF28" s="338"/>
      <c r="EG28" s="338"/>
      <c r="EH28" s="338"/>
      <c r="EI28" s="338"/>
      <c r="EJ28" s="338"/>
      <c r="EK28" s="338"/>
      <c r="EL28" s="338"/>
      <c r="EM28" s="338"/>
      <c r="EN28" s="338"/>
      <c r="EO28" s="338"/>
      <c r="EP28" s="338"/>
      <c r="EQ28" s="338"/>
      <c r="ER28" s="338"/>
      <c r="ES28" s="338"/>
      <c r="ET28" s="338"/>
      <c r="EU28" s="338"/>
      <c r="EV28" s="338"/>
      <c r="EW28" s="338"/>
      <c r="EX28" s="338"/>
      <c r="EY28" s="338"/>
      <c r="EZ28" s="338"/>
      <c r="FA28" s="338"/>
      <c r="FB28" s="338"/>
      <c r="FC28" s="338"/>
      <c r="FD28" s="338"/>
      <c r="FE28" s="338"/>
      <c r="FF28" s="338"/>
      <c r="FG28" s="338"/>
      <c r="FH28" s="338"/>
      <c r="FI28" s="338"/>
      <c r="FJ28" s="338"/>
      <c r="FK28" s="338"/>
      <c r="FL28" s="338"/>
      <c r="FM28" s="338"/>
      <c r="FN28" s="338"/>
      <c r="FO28" s="338"/>
      <c r="FP28" s="338"/>
      <c r="FQ28" s="338"/>
      <c r="FR28" s="338"/>
      <c r="FS28" s="338"/>
      <c r="FT28" s="338"/>
      <c r="FU28" s="338"/>
      <c r="FV28" s="338"/>
      <c r="FW28" s="338"/>
      <c r="FX28" s="338"/>
      <c r="FY28" s="338"/>
      <c r="FZ28" s="338"/>
      <c r="GA28" s="338"/>
      <c r="GB28" s="338"/>
      <c r="GC28" s="338"/>
      <c r="GD28" s="338"/>
      <c r="GE28" s="338"/>
      <c r="GF28" s="338"/>
      <c r="GG28" s="338"/>
      <c r="GH28" s="338"/>
      <c r="GI28" s="338"/>
      <c r="GJ28" s="338"/>
      <c r="GK28" s="338"/>
      <c r="GL28" s="338"/>
      <c r="GM28" s="338"/>
      <c r="GN28" s="338"/>
      <c r="GO28" s="338"/>
      <c r="GP28" s="338"/>
      <c r="GQ28" s="338"/>
      <c r="GR28" s="338"/>
      <c r="GS28" s="338"/>
      <c r="GT28" s="338"/>
      <c r="GU28" s="338"/>
      <c r="GV28" s="338"/>
      <c r="GW28" s="338"/>
      <c r="GX28" s="338"/>
      <c r="GY28" s="338"/>
      <c r="GZ28" s="338"/>
      <c r="HA28" s="338"/>
      <c r="HB28" s="338"/>
      <c r="HC28" s="338"/>
      <c r="HD28" s="338"/>
      <c r="HE28" s="338"/>
      <c r="HF28" s="338"/>
      <c r="HG28" s="338"/>
    </row>
    <row r="29" spans="1:215">
      <c r="A29" s="338"/>
      <c r="B29" s="338"/>
      <c r="C29" s="338"/>
      <c r="D29" s="338"/>
      <c r="E29" s="338"/>
      <c r="F29" s="338"/>
      <c r="G29" s="338"/>
      <c r="H29" s="338"/>
      <c r="I29" s="338"/>
      <c r="J29" s="338"/>
      <c r="K29" s="338"/>
      <c r="L29" s="338"/>
      <c r="M29" s="338"/>
      <c r="N29" s="338"/>
      <c r="O29" s="338"/>
      <c r="P29" s="338"/>
      <c r="Q29" s="338"/>
      <c r="R29" s="338"/>
      <c r="S29" s="338"/>
      <c r="T29" s="338"/>
      <c r="U29" s="338"/>
      <c r="V29" s="338"/>
      <c r="W29" s="338"/>
      <c r="X29" s="338"/>
      <c r="Y29" s="338"/>
      <c r="Z29" s="338"/>
      <c r="AA29" s="338"/>
      <c r="AB29" s="338"/>
      <c r="AC29" s="338"/>
      <c r="AD29" s="338"/>
      <c r="AE29" s="338"/>
      <c r="AF29" s="338"/>
      <c r="AG29" s="338"/>
      <c r="AH29" s="338"/>
      <c r="AI29" s="338"/>
      <c r="AJ29" s="338"/>
      <c r="AK29" s="338"/>
      <c r="AL29" s="338"/>
      <c r="AM29" s="338"/>
      <c r="AN29" s="338"/>
      <c r="AO29" s="338"/>
      <c r="AP29" s="338"/>
      <c r="AQ29" s="338"/>
      <c r="AR29" s="338"/>
      <c r="AS29" s="338"/>
      <c r="AT29" s="338"/>
      <c r="AU29" s="338"/>
      <c r="AV29" s="338"/>
      <c r="AW29" s="338"/>
      <c r="AX29" s="338"/>
      <c r="AY29" s="338"/>
      <c r="AZ29" s="338"/>
      <c r="BA29" s="338"/>
      <c r="BB29" s="338"/>
      <c r="BC29" s="338"/>
      <c r="BD29" s="338"/>
      <c r="BE29" s="338"/>
      <c r="BF29" s="338"/>
      <c r="BG29" s="338"/>
      <c r="BH29" s="338"/>
      <c r="BI29" s="338"/>
      <c r="BJ29" s="338"/>
      <c r="BK29" s="338"/>
      <c r="BL29" s="338"/>
      <c r="BM29" s="338"/>
      <c r="BN29" s="338"/>
      <c r="BO29" s="338"/>
      <c r="BP29" s="338"/>
      <c r="BQ29" s="338"/>
      <c r="BR29" s="338"/>
      <c r="BS29" s="338"/>
      <c r="BT29" s="338"/>
      <c r="BU29" s="338"/>
      <c r="BV29" s="338"/>
      <c r="BW29" s="338"/>
      <c r="BX29" s="338"/>
      <c r="BY29" s="338"/>
      <c r="BZ29" s="338"/>
      <c r="CA29" s="338"/>
      <c r="CB29" s="338"/>
      <c r="CC29" s="338"/>
      <c r="CD29" s="338"/>
      <c r="CE29" s="338"/>
      <c r="CF29" s="338"/>
      <c r="CG29" s="338"/>
      <c r="CH29" s="338"/>
      <c r="CI29" s="338"/>
      <c r="CJ29" s="338"/>
      <c r="CK29" s="338"/>
      <c r="CL29" s="338"/>
      <c r="CM29" s="338"/>
      <c r="CN29" s="338"/>
      <c r="CO29" s="338"/>
      <c r="CP29" s="338"/>
      <c r="CQ29" s="338"/>
      <c r="CR29" s="338"/>
      <c r="CS29" s="338"/>
      <c r="CT29" s="338"/>
      <c r="CU29" s="338"/>
      <c r="CV29" s="338"/>
      <c r="CW29" s="338"/>
      <c r="CX29" s="338"/>
      <c r="CY29" s="338"/>
      <c r="CZ29" s="338"/>
      <c r="DA29" s="338"/>
      <c r="DB29" s="338"/>
      <c r="DC29" s="338"/>
      <c r="DD29" s="338"/>
      <c r="DE29" s="338"/>
      <c r="DF29" s="338"/>
      <c r="DG29" s="338"/>
      <c r="DH29" s="338"/>
      <c r="DI29" s="338"/>
      <c r="DJ29" s="338"/>
      <c r="DK29" s="338"/>
      <c r="DL29" s="338"/>
      <c r="DM29" s="338"/>
      <c r="DN29" s="338"/>
      <c r="DO29" s="338"/>
      <c r="DP29" s="338"/>
      <c r="DQ29" s="338"/>
      <c r="DR29" s="338"/>
      <c r="DS29" s="338"/>
      <c r="DT29" s="338"/>
      <c r="DU29" s="338"/>
      <c r="DV29" s="338"/>
      <c r="DW29" s="338"/>
      <c r="DX29" s="338"/>
      <c r="DY29" s="338"/>
      <c r="DZ29" s="338"/>
      <c r="EA29" s="338"/>
      <c r="EB29" s="338"/>
      <c r="EC29" s="338"/>
      <c r="ED29" s="338"/>
      <c r="EE29" s="338"/>
      <c r="EF29" s="338"/>
      <c r="EG29" s="338"/>
      <c r="EH29" s="338"/>
      <c r="EI29" s="338"/>
      <c r="EJ29" s="338"/>
      <c r="EK29" s="338"/>
      <c r="EL29" s="338"/>
      <c r="EM29" s="338"/>
      <c r="EN29" s="338"/>
      <c r="EO29" s="338"/>
      <c r="EP29" s="338"/>
      <c r="EQ29" s="338"/>
      <c r="ER29" s="338"/>
      <c r="ES29" s="338"/>
      <c r="ET29" s="338"/>
      <c r="EU29" s="338"/>
      <c r="EV29" s="338"/>
      <c r="EW29" s="338"/>
      <c r="EX29" s="338"/>
      <c r="EY29" s="338"/>
      <c r="EZ29" s="338"/>
      <c r="FA29" s="338"/>
      <c r="FB29" s="338"/>
      <c r="FC29" s="338"/>
      <c r="FD29" s="338"/>
      <c r="FE29" s="338"/>
      <c r="FF29" s="338"/>
      <c r="FG29" s="338"/>
      <c r="FH29" s="338"/>
      <c r="FI29" s="338"/>
      <c r="FJ29" s="338"/>
      <c r="FK29" s="338"/>
      <c r="FL29" s="338"/>
      <c r="FM29" s="338"/>
      <c r="FN29" s="338"/>
      <c r="FO29" s="338"/>
      <c r="FP29" s="338"/>
      <c r="FQ29" s="338"/>
      <c r="FR29" s="338"/>
      <c r="FS29" s="338"/>
      <c r="FT29" s="338"/>
      <c r="FU29" s="338"/>
      <c r="FV29" s="338"/>
      <c r="FW29" s="338"/>
      <c r="FX29" s="338"/>
      <c r="FY29" s="338"/>
      <c r="FZ29" s="338"/>
      <c r="GA29" s="338"/>
      <c r="GB29" s="338"/>
      <c r="GC29" s="338"/>
      <c r="GD29" s="338"/>
      <c r="GE29" s="338"/>
      <c r="GF29" s="338"/>
      <c r="GG29" s="338"/>
      <c r="GH29" s="338"/>
      <c r="GI29" s="338"/>
      <c r="GJ29" s="338"/>
      <c r="GK29" s="338"/>
      <c r="GL29" s="338"/>
      <c r="GM29" s="338"/>
      <c r="GN29" s="338"/>
      <c r="GO29" s="338"/>
      <c r="GP29" s="338"/>
      <c r="GQ29" s="338"/>
      <c r="GR29" s="338"/>
      <c r="GS29" s="338"/>
      <c r="GT29" s="338"/>
      <c r="GU29" s="338"/>
      <c r="GV29" s="338"/>
      <c r="GW29" s="338"/>
      <c r="GX29" s="338"/>
      <c r="GY29" s="338"/>
      <c r="GZ29" s="338"/>
      <c r="HA29" s="338"/>
      <c r="HB29" s="338"/>
      <c r="HC29" s="338"/>
      <c r="HD29" s="338"/>
      <c r="HE29" s="338"/>
      <c r="HF29" s="338"/>
      <c r="HG29" s="338"/>
    </row>
    <row r="30" spans="1:215">
      <c r="A30" s="338"/>
      <c r="B30" s="338"/>
      <c r="C30" s="338"/>
      <c r="D30" s="338"/>
      <c r="E30" s="338"/>
      <c r="F30" s="338"/>
      <c r="G30" s="338"/>
      <c r="H30" s="338"/>
      <c r="I30" s="338"/>
      <c r="J30" s="338"/>
      <c r="K30" s="338"/>
      <c r="L30" s="338"/>
      <c r="M30" s="338"/>
      <c r="N30" s="338"/>
      <c r="O30" s="338"/>
      <c r="P30" s="338"/>
      <c r="Q30" s="338"/>
      <c r="R30" s="338"/>
      <c r="S30" s="338"/>
      <c r="T30" s="338"/>
      <c r="U30" s="338"/>
      <c r="V30" s="338"/>
      <c r="W30" s="338"/>
      <c r="X30" s="338"/>
      <c r="Y30" s="338"/>
      <c r="Z30" s="338"/>
      <c r="AA30" s="338"/>
      <c r="AB30" s="338"/>
      <c r="AC30" s="338"/>
      <c r="AD30" s="338"/>
      <c r="AE30" s="338"/>
      <c r="AF30" s="338"/>
      <c r="AG30" s="338"/>
      <c r="AH30" s="338"/>
      <c r="AI30" s="338"/>
      <c r="AJ30" s="338"/>
      <c r="AK30" s="338"/>
      <c r="AL30" s="338"/>
      <c r="AM30" s="338"/>
      <c r="AN30" s="338"/>
      <c r="AO30" s="338"/>
      <c r="AP30" s="338"/>
      <c r="AQ30" s="338"/>
      <c r="AR30" s="338"/>
      <c r="AS30" s="338"/>
      <c r="AT30" s="338"/>
      <c r="AU30" s="338"/>
      <c r="AV30" s="338"/>
      <c r="AW30" s="338"/>
      <c r="AX30" s="338"/>
      <c r="AY30" s="338"/>
      <c r="AZ30" s="338"/>
      <c r="BA30" s="338"/>
      <c r="BB30" s="338"/>
      <c r="BC30" s="338"/>
      <c r="BD30" s="338"/>
      <c r="BE30" s="338"/>
      <c r="BF30" s="338"/>
      <c r="BG30" s="338"/>
      <c r="BH30" s="338"/>
      <c r="BI30" s="338"/>
      <c r="BJ30" s="338"/>
      <c r="BK30" s="338"/>
      <c r="BL30" s="338"/>
      <c r="BM30" s="338"/>
      <c r="BN30" s="338"/>
      <c r="BO30" s="338"/>
      <c r="BP30" s="338"/>
      <c r="BQ30" s="338"/>
      <c r="BR30" s="338"/>
      <c r="BS30" s="338"/>
      <c r="BT30" s="338"/>
      <c r="BU30" s="338"/>
      <c r="BV30" s="338"/>
      <c r="BW30" s="338"/>
      <c r="BX30" s="338"/>
      <c r="BY30" s="338"/>
      <c r="BZ30" s="338"/>
      <c r="CA30" s="338"/>
      <c r="CB30" s="338"/>
      <c r="CC30" s="338"/>
      <c r="CD30" s="338"/>
      <c r="CE30" s="338"/>
      <c r="CF30" s="338"/>
      <c r="CG30" s="338"/>
      <c r="CH30" s="338"/>
      <c r="CI30" s="338"/>
      <c r="CJ30" s="338"/>
      <c r="CK30" s="338"/>
      <c r="CL30" s="338"/>
      <c r="CM30" s="338"/>
      <c r="CN30" s="338"/>
      <c r="CO30" s="338"/>
      <c r="CP30" s="338"/>
      <c r="CQ30" s="338"/>
      <c r="CR30" s="338"/>
      <c r="CS30" s="338"/>
      <c r="CT30" s="338"/>
      <c r="CU30" s="338"/>
      <c r="CV30" s="338"/>
      <c r="CW30" s="338"/>
      <c r="CX30" s="338"/>
      <c r="CY30" s="338"/>
      <c r="CZ30" s="338"/>
      <c r="DA30" s="338"/>
      <c r="DB30" s="338"/>
      <c r="DC30" s="338"/>
      <c r="DD30" s="338"/>
      <c r="DE30" s="338"/>
      <c r="DF30" s="338"/>
      <c r="DG30" s="338"/>
      <c r="DH30" s="338"/>
      <c r="DI30" s="338"/>
      <c r="DJ30" s="338"/>
      <c r="DK30" s="338"/>
      <c r="DL30" s="338"/>
      <c r="DM30" s="338"/>
      <c r="DN30" s="338"/>
      <c r="DO30" s="338"/>
      <c r="DP30" s="338"/>
      <c r="DQ30" s="338"/>
      <c r="DR30" s="338"/>
      <c r="DS30" s="338"/>
      <c r="DT30" s="338"/>
      <c r="DU30" s="338"/>
      <c r="DV30" s="338"/>
      <c r="DW30" s="338"/>
      <c r="DX30" s="338"/>
      <c r="DY30" s="338"/>
      <c r="DZ30" s="338"/>
      <c r="EA30" s="338"/>
      <c r="EB30" s="338"/>
      <c r="EC30" s="338"/>
      <c r="ED30" s="338"/>
      <c r="EE30" s="338"/>
      <c r="EF30" s="338"/>
      <c r="EG30" s="338"/>
      <c r="EH30" s="338"/>
      <c r="EI30" s="338"/>
      <c r="EJ30" s="338"/>
      <c r="EK30" s="338"/>
      <c r="EL30" s="338"/>
      <c r="EM30" s="338"/>
      <c r="EN30" s="338"/>
      <c r="EO30" s="338"/>
      <c r="EP30" s="338"/>
      <c r="EQ30" s="338"/>
      <c r="ER30" s="338"/>
      <c r="ES30" s="338"/>
      <c r="ET30" s="338"/>
      <c r="EU30" s="338"/>
      <c r="EV30" s="338"/>
      <c r="EW30" s="338"/>
      <c r="EX30" s="338"/>
      <c r="EY30" s="338"/>
      <c r="EZ30" s="338"/>
      <c r="FA30" s="338"/>
      <c r="FB30" s="338"/>
      <c r="FC30" s="338"/>
      <c r="FD30" s="338"/>
      <c r="FE30" s="338"/>
      <c r="FF30" s="338"/>
      <c r="FG30" s="338"/>
      <c r="FH30" s="338"/>
      <c r="FI30" s="338"/>
      <c r="FJ30" s="338"/>
      <c r="FK30" s="338"/>
      <c r="FL30" s="338"/>
      <c r="FM30" s="338"/>
      <c r="FN30" s="338"/>
      <c r="FO30" s="338"/>
      <c r="FP30" s="338"/>
      <c r="FQ30" s="338"/>
      <c r="FR30" s="338"/>
      <c r="FS30" s="338"/>
      <c r="FT30" s="338"/>
      <c r="FU30" s="338"/>
      <c r="FV30" s="338"/>
      <c r="FW30" s="338"/>
      <c r="FX30" s="338"/>
      <c r="FY30" s="338"/>
      <c r="FZ30" s="338"/>
      <c r="GA30" s="338"/>
      <c r="GB30" s="338"/>
      <c r="GC30" s="338"/>
      <c r="GD30" s="338"/>
      <c r="GE30" s="338"/>
      <c r="GF30" s="338"/>
      <c r="GG30" s="338"/>
      <c r="GH30" s="338"/>
      <c r="GI30" s="338"/>
      <c r="GJ30" s="338"/>
      <c r="GK30" s="338"/>
      <c r="GL30" s="338"/>
      <c r="GM30" s="338"/>
      <c r="GN30" s="338"/>
      <c r="GO30" s="338"/>
      <c r="GP30" s="338"/>
      <c r="GQ30" s="338"/>
      <c r="GR30" s="338"/>
      <c r="GS30" s="338"/>
      <c r="GT30" s="338"/>
      <c r="GU30" s="338"/>
      <c r="GV30" s="338"/>
      <c r="GW30" s="338"/>
      <c r="GX30" s="338"/>
      <c r="GY30" s="338"/>
      <c r="GZ30" s="338"/>
      <c r="HA30" s="338"/>
      <c r="HB30" s="338"/>
      <c r="HC30" s="338"/>
      <c r="HD30" s="338"/>
      <c r="HE30" s="338"/>
      <c r="HF30" s="338"/>
      <c r="HG30" s="338"/>
    </row>
    <row r="31" spans="1:215">
      <c r="A31" s="338"/>
      <c r="B31" s="338"/>
      <c r="C31" s="338"/>
      <c r="D31" s="338"/>
      <c r="E31" s="338"/>
      <c r="F31" s="338"/>
      <c r="G31" s="338"/>
      <c r="H31" s="338"/>
      <c r="I31" s="338"/>
      <c r="J31" s="338"/>
      <c r="K31" s="338"/>
      <c r="L31" s="338"/>
      <c r="M31" s="338"/>
      <c r="N31" s="338"/>
      <c r="O31" s="338"/>
      <c r="P31" s="338"/>
      <c r="Q31" s="338"/>
      <c r="R31" s="338"/>
      <c r="S31" s="338"/>
      <c r="T31" s="338"/>
      <c r="U31" s="338"/>
      <c r="V31" s="338"/>
      <c r="W31" s="338"/>
      <c r="X31" s="338"/>
      <c r="Y31" s="338"/>
      <c r="Z31" s="338"/>
      <c r="AA31" s="338"/>
      <c r="AB31" s="338"/>
      <c r="AC31" s="338"/>
      <c r="AD31" s="338"/>
      <c r="AE31" s="338"/>
      <c r="AF31" s="338"/>
      <c r="AG31" s="338"/>
      <c r="AH31" s="338"/>
      <c r="AI31" s="338"/>
      <c r="AJ31" s="338"/>
      <c r="AK31" s="338"/>
      <c r="AL31" s="338"/>
      <c r="AM31" s="338"/>
      <c r="AN31" s="338"/>
      <c r="AO31" s="338"/>
      <c r="AP31" s="338"/>
      <c r="AQ31" s="338"/>
      <c r="AR31" s="338"/>
      <c r="AS31" s="338"/>
      <c r="AT31" s="338"/>
      <c r="AU31" s="338"/>
      <c r="AV31" s="338"/>
      <c r="AW31" s="338"/>
      <c r="AX31" s="338"/>
      <c r="AY31" s="338"/>
      <c r="AZ31" s="338"/>
      <c r="BA31" s="338"/>
      <c r="BB31" s="338"/>
      <c r="BC31" s="338"/>
      <c r="BD31" s="338"/>
      <c r="BE31" s="338"/>
      <c r="BF31" s="338"/>
      <c r="BG31" s="338"/>
      <c r="BH31" s="338"/>
      <c r="BI31" s="338"/>
      <c r="BJ31" s="338"/>
      <c r="BK31" s="338"/>
      <c r="BL31" s="338"/>
      <c r="BM31" s="338"/>
      <c r="BN31" s="338"/>
      <c r="BO31" s="338"/>
      <c r="BP31" s="338"/>
      <c r="BQ31" s="338"/>
      <c r="BR31" s="338"/>
      <c r="BS31" s="338"/>
      <c r="BT31" s="338"/>
      <c r="BU31" s="338"/>
      <c r="BV31" s="338"/>
      <c r="BW31" s="338"/>
      <c r="BX31" s="338"/>
      <c r="BY31" s="338"/>
      <c r="BZ31" s="338"/>
      <c r="CA31" s="338"/>
      <c r="CB31" s="338"/>
      <c r="CC31" s="338"/>
      <c r="CD31" s="338"/>
      <c r="CE31" s="338"/>
      <c r="CF31" s="338"/>
      <c r="CG31" s="338"/>
      <c r="CH31" s="338"/>
      <c r="CI31" s="338"/>
      <c r="CJ31" s="338"/>
      <c r="CK31" s="338"/>
      <c r="CL31" s="338"/>
      <c r="CM31" s="338"/>
      <c r="CN31" s="338"/>
      <c r="CO31" s="338"/>
      <c r="CP31" s="338"/>
      <c r="CQ31" s="338"/>
      <c r="CR31" s="338"/>
      <c r="CS31" s="338"/>
      <c r="CT31" s="338"/>
      <c r="CU31" s="338"/>
      <c r="CV31" s="338"/>
      <c r="CW31" s="338"/>
      <c r="CX31" s="338"/>
      <c r="CY31" s="338"/>
      <c r="CZ31" s="338"/>
      <c r="DA31" s="338"/>
      <c r="DB31" s="338"/>
      <c r="DC31" s="338"/>
      <c r="DD31" s="338"/>
      <c r="DE31" s="338"/>
      <c r="DF31" s="338"/>
      <c r="DG31" s="338"/>
      <c r="DH31" s="338"/>
      <c r="DI31" s="338"/>
      <c r="DJ31" s="338"/>
      <c r="DK31" s="338"/>
      <c r="DL31" s="338"/>
      <c r="DM31" s="338"/>
      <c r="DN31" s="338"/>
      <c r="DO31" s="338"/>
      <c r="DP31" s="338"/>
      <c r="DQ31" s="338"/>
      <c r="DR31" s="338"/>
      <c r="DS31" s="338"/>
      <c r="DT31" s="338"/>
      <c r="DU31" s="338"/>
      <c r="DV31" s="338"/>
      <c r="DW31" s="338"/>
      <c r="DX31" s="338"/>
      <c r="DY31" s="338"/>
      <c r="DZ31" s="338"/>
      <c r="EA31" s="338"/>
      <c r="EB31" s="338"/>
      <c r="EC31" s="338"/>
      <c r="ED31" s="338"/>
      <c r="EE31" s="338"/>
      <c r="EF31" s="338"/>
      <c r="EG31" s="338"/>
      <c r="EH31" s="338"/>
      <c r="EI31" s="338"/>
      <c r="EJ31" s="338"/>
      <c r="EK31" s="338"/>
      <c r="EL31" s="338"/>
      <c r="EM31" s="338"/>
      <c r="EN31" s="338"/>
      <c r="EO31" s="338"/>
      <c r="EP31" s="338"/>
      <c r="EQ31" s="338"/>
      <c r="ER31" s="338"/>
      <c r="ES31" s="338"/>
      <c r="ET31" s="338"/>
      <c r="EU31" s="338"/>
      <c r="EV31" s="338"/>
      <c r="EW31" s="338"/>
      <c r="EX31" s="338"/>
      <c r="EY31" s="338"/>
      <c r="EZ31" s="338"/>
      <c r="FA31" s="338"/>
      <c r="FB31" s="338"/>
      <c r="FC31" s="338"/>
      <c r="FD31" s="338"/>
      <c r="FE31" s="338"/>
      <c r="FF31" s="338"/>
      <c r="FG31" s="338"/>
      <c r="FH31" s="338"/>
      <c r="FI31" s="338"/>
      <c r="FJ31" s="338"/>
      <c r="FK31" s="338"/>
      <c r="FL31" s="338"/>
      <c r="FM31" s="338"/>
      <c r="FN31" s="338"/>
      <c r="FO31" s="338"/>
      <c r="FP31" s="338"/>
      <c r="FQ31" s="338"/>
      <c r="FR31" s="338"/>
      <c r="FS31" s="338"/>
      <c r="FT31" s="338"/>
      <c r="FU31" s="338"/>
      <c r="FV31" s="338"/>
      <c r="FW31" s="338"/>
      <c r="FX31" s="338"/>
      <c r="FY31" s="338"/>
      <c r="FZ31" s="338"/>
      <c r="GA31" s="338"/>
      <c r="GB31" s="338"/>
      <c r="GC31" s="338"/>
      <c r="GD31" s="338"/>
      <c r="GE31" s="338"/>
      <c r="GF31" s="338"/>
      <c r="GG31" s="338"/>
      <c r="GH31" s="338"/>
      <c r="GI31" s="338"/>
      <c r="GJ31" s="338"/>
      <c r="GK31" s="338"/>
      <c r="GL31" s="338"/>
      <c r="GM31" s="338"/>
      <c r="GN31" s="338"/>
      <c r="GO31" s="338"/>
      <c r="GP31" s="338"/>
      <c r="GQ31" s="338"/>
      <c r="GR31" s="338"/>
      <c r="GS31" s="338"/>
      <c r="GT31" s="338"/>
      <c r="GU31" s="338"/>
      <c r="GV31" s="338"/>
      <c r="GW31" s="338"/>
      <c r="GX31" s="338"/>
      <c r="GY31" s="338"/>
      <c r="GZ31" s="338"/>
      <c r="HA31" s="338"/>
      <c r="HB31" s="338"/>
      <c r="HC31" s="338"/>
      <c r="HD31" s="338"/>
      <c r="HE31" s="338"/>
      <c r="HF31" s="338"/>
      <c r="HG31" s="338"/>
    </row>
    <row r="32" spans="1:215">
      <c r="A32" s="338"/>
      <c r="B32" s="338"/>
      <c r="C32" s="338"/>
      <c r="D32" s="338"/>
      <c r="E32" s="338"/>
      <c r="F32" s="338"/>
      <c r="G32" s="338"/>
      <c r="H32" s="338"/>
      <c r="I32" s="338"/>
      <c r="J32" s="338"/>
      <c r="K32" s="338"/>
      <c r="L32" s="338"/>
      <c r="M32" s="338"/>
      <c r="N32" s="338"/>
      <c r="O32" s="338"/>
      <c r="P32" s="338"/>
      <c r="Q32" s="338"/>
      <c r="R32" s="338"/>
      <c r="S32" s="338"/>
      <c r="T32" s="338"/>
      <c r="U32" s="338"/>
      <c r="V32" s="338"/>
      <c r="W32" s="338"/>
      <c r="X32" s="338"/>
      <c r="Y32" s="338"/>
      <c r="Z32" s="338"/>
      <c r="AA32" s="338"/>
      <c r="AB32" s="338"/>
      <c r="AC32" s="338"/>
      <c r="AD32" s="338"/>
      <c r="AE32" s="338"/>
      <c r="AF32" s="338"/>
      <c r="AG32" s="338"/>
      <c r="AH32" s="338"/>
      <c r="AI32" s="338"/>
      <c r="AJ32" s="338"/>
      <c r="AK32" s="338"/>
      <c r="AL32" s="338"/>
      <c r="AM32" s="338"/>
      <c r="AN32" s="338"/>
      <c r="AO32" s="338"/>
      <c r="AP32" s="338"/>
      <c r="AQ32" s="338"/>
      <c r="AR32" s="338"/>
      <c r="AS32" s="338"/>
      <c r="AT32" s="338"/>
      <c r="AU32" s="338"/>
      <c r="AV32" s="338"/>
      <c r="AW32" s="338"/>
      <c r="AX32" s="338"/>
      <c r="AY32" s="338"/>
      <c r="AZ32" s="338"/>
      <c r="BA32" s="338"/>
      <c r="BB32" s="338"/>
      <c r="BC32" s="338"/>
      <c r="BD32" s="338"/>
      <c r="BE32" s="338"/>
      <c r="BF32" s="338"/>
      <c r="BG32" s="338"/>
      <c r="BH32" s="338"/>
      <c r="BI32" s="338"/>
      <c r="BJ32" s="338"/>
      <c r="BK32" s="338"/>
      <c r="BL32" s="338"/>
      <c r="BM32" s="338"/>
      <c r="BN32" s="338"/>
      <c r="BO32" s="338"/>
      <c r="BP32" s="338"/>
      <c r="BQ32" s="338"/>
      <c r="BR32" s="338"/>
      <c r="BS32" s="338"/>
      <c r="BT32" s="338"/>
      <c r="BU32" s="338"/>
      <c r="BV32" s="338"/>
      <c r="BW32" s="338"/>
      <c r="BX32" s="338"/>
      <c r="BY32" s="338"/>
      <c r="BZ32" s="338"/>
      <c r="CA32" s="338"/>
      <c r="CB32" s="338"/>
      <c r="CC32" s="338"/>
      <c r="CD32" s="338"/>
      <c r="CE32" s="338"/>
      <c r="CF32" s="338"/>
      <c r="CG32" s="338"/>
      <c r="CH32" s="338"/>
      <c r="CI32" s="338"/>
      <c r="CJ32" s="338"/>
      <c r="CK32" s="338"/>
      <c r="CL32" s="338"/>
      <c r="CM32" s="338"/>
      <c r="CN32" s="338"/>
      <c r="CO32" s="338"/>
      <c r="CP32" s="338"/>
      <c r="CQ32" s="338"/>
      <c r="CR32" s="338"/>
      <c r="CS32" s="338"/>
      <c r="CT32" s="338"/>
      <c r="CU32" s="338"/>
      <c r="CV32" s="338"/>
      <c r="CW32" s="338"/>
      <c r="CX32" s="338"/>
      <c r="CY32" s="338"/>
      <c r="CZ32" s="338"/>
      <c r="DA32" s="338"/>
      <c r="DB32" s="338"/>
      <c r="DC32" s="338"/>
      <c r="DD32" s="338"/>
      <c r="DE32" s="338"/>
      <c r="DF32" s="338"/>
      <c r="DG32" s="338"/>
      <c r="DH32" s="338"/>
      <c r="DI32" s="338"/>
      <c r="DJ32" s="338"/>
      <c r="DK32" s="338"/>
      <c r="DL32" s="338"/>
      <c r="DM32" s="338"/>
      <c r="DN32" s="338"/>
      <c r="DO32" s="338"/>
      <c r="DP32" s="338"/>
      <c r="DQ32" s="338"/>
      <c r="DR32" s="338"/>
      <c r="DS32" s="338"/>
      <c r="DT32" s="338"/>
      <c r="DU32" s="338"/>
      <c r="DV32" s="338"/>
      <c r="DW32" s="338"/>
      <c r="DX32" s="338"/>
      <c r="DY32" s="338"/>
      <c r="DZ32" s="338"/>
      <c r="EA32" s="338"/>
      <c r="EB32" s="338"/>
      <c r="EC32" s="338"/>
      <c r="ED32" s="338"/>
      <c r="EE32" s="338"/>
      <c r="EF32" s="338"/>
      <c r="EG32" s="338"/>
      <c r="EH32" s="338"/>
      <c r="EI32" s="338"/>
      <c r="EJ32" s="338"/>
      <c r="EK32" s="338"/>
      <c r="EL32" s="338"/>
      <c r="EM32" s="338"/>
      <c r="EN32" s="338"/>
      <c r="EO32" s="338"/>
      <c r="EP32" s="338"/>
      <c r="EQ32" s="338"/>
      <c r="ER32" s="338"/>
      <c r="ES32" s="338"/>
      <c r="ET32" s="338"/>
      <c r="EU32" s="338"/>
      <c r="EV32" s="338"/>
      <c r="EW32" s="338"/>
      <c r="EX32" s="338"/>
      <c r="EY32" s="338"/>
      <c r="EZ32" s="338"/>
      <c r="FA32" s="338"/>
      <c r="FB32" s="338"/>
      <c r="FC32" s="338"/>
      <c r="FD32" s="338"/>
      <c r="FE32" s="338"/>
      <c r="FF32" s="338"/>
      <c r="FG32" s="338"/>
      <c r="FH32" s="338"/>
      <c r="FI32" s="338"/>
      <c r="FJ32" s="338"/>
      <c r="FK32" s="338"/>
      <c r="FL32" s="338"/>
      <c r="FM32" s="338"/>
      <c r="FN32" s="338"/>
      <c r="FO32" s="338"/>
      <c r="FP32" s="338"/>
      <c r="FQ32" s="338"/>
      <c r="FR32" s="338"/>
      <c r="FS32" s="338"/>
      <c r="FT32" s="338"/>
      <c r="FU32" s="338"/>
      <c r="FV32" s="338"/>
      <c r="FW32" s="338"/>
      <c r="FX32" s="338"/>
      <c r="FY32" s="338"/>
      <c r="FZ32" s="338"/>
      <c r="GA32" s="338"/>
      <c r="GB32" s="338"/>
      <c r="GC32" s="338"/>
      <c r="GD32" s="338"/>
      <c r="GE32" s="338"/>
      <c r="GF32" s="338"/>
      <c r="GG32" s="338"/>
      <c r="GH32" s="338"/>
      <c r="GI32" s="338"/>
      <c r="GJ32" s="338"/>
      <c r="GK32" s="338"/>
      <c r="GL32" s="338"/>
      <c r="GM32" s="338"/>
      <c r="GN32" s="338"/>
      <c r="GO32" s="338"/>
      <c r="GP32" s="338"/>
      <c r="GQ32" s="338"/>
      <c r="GR32" s="338"/>
      <c r="GS32" s="338"/>
      <c r="GT32" s="338"/>
      <c r="GU32" s="338"/>
      <c r="GV32" s="338"/>
      <c r="GW32" s="338"/>
      <c r="GX32" s="338"/>
      <c r="GY32" s="338"/>
      <c r="GZ32" s="338"/>
      <c r="HA32" s="338"/>
      <c r="HB32" s="338"/>
      <c r="HC32" s="338"/>
      <c r="HD32" s="338"/>
      <c r="HE32" s="338"/>
      <c r="HF32" s="338"/>
      <c r="HG32" s="338"/>
    </row>
    <row r="33" spans="1:215">
      <c r="A33" s="338"/>
      <c r="B33" s="338"/>
      <c r="C33" s="338"/>
      <c r="D33" s="338"/>
      <c r="E33" s="338"/>
      <c r="F33" s="338"/>
      <c r="G33" s="338"/>
      <c r="H33" s="338"/>
      <c r="I33" s="338"/>
      <c r="J33" s="338"/>
      <c r="K33" s="338"/>
      <c r="L33" s="338"/>
      <c r="M33" s="338"/>
      <c r="N33" s="338"/>
      <c r="O33" s="338"/>
      <c r="P33" s="338"/>
      <c r="Q33" s="338"/>
      <c r="R33" s="338"/>
      <c r="S33" s="338"/>
      <c r="T33" s="338"/>
      <c r="U33" s="338"/>
      <c r="V33" s="338"/>
      <c r="W33" s="338"/>
      <c r="X33" s="338"/>
      <c r="Y33" s="338"/>
      <c r="Z33" s="338"/>
      <c r="AA33" s="338"/>
      <c r="AB33" s="338"/>
      <c r="AC33" s="338"/>
      <c r="AD33" s="338"/>
      <c r="AE33" s="338"/>
      <c r="AF33" s="338"/>
      <c r="AG33" s="338"/>
      <c r="AH33" s="338"/>
      <c r="AI33" s="338"/>
      <c r="AJ33" s="338"/>
      <c r="AK33" s="338"/>
      <c r="AL33" s="338"/>
      <c r="AM33" s="338"/>
      <c r="AN33" s="338"/>
      <c r="AO33" s="338"/>
      <c r="AP33" s="338"/>
      <c r="AQ33" s="338"/>
      <c r="AR33" s="338"/>
      <c r="AS33" s="338"/>
      <c r="AT33" s="338"/>
      <c r="AU33" s="338"/>
      <c r="AV33" s="338"/>
      <c r="AW33" s="338"/>
      <c r="AX33" s="338"/>
      <c r="AY33" s="338"/>
      <c r="AZ33" s="338"/>
      <c r="BA33" s="338"/>
      <c r="BB33" s="338"/>
      <c r="BC33" s="338"/>
      <c r="BD33" s="338"/>
      <c r="BE33" s="338"/>
      <c r="BF33" s="338"/>
      <c r="BG33" s="338"/>
      <c r="BH33" s="338"/>
      <c r="BI33" s="338"/>
      <c r="BJ33" s="338"/>
      <c r="BK33" s="338"/>
      <c r="BL33" s="338"/>
      <c r="BM33" s="338"/>
      <c r="BN33" s="338"/>
      <c r="BO33" s="338"/>
      <c r="BP33" s="338"/>
      <c r="BQ33" s="338"/>
      <c r="BR33" s="338"/>
      <c r="BS33" s="338"/>
      <c r="BT33" s="338"/>
      <c r="BU33" s="338"/>
      <c r="BV33" s="338"/>
      <c r="BW33" s="338"/>
      <c r="BX33" s="338"/>
      <c r="BY33" s="338"/>
      <c r="BZ33" s="338"/>
      <c r="CA33" s="338"/>
      <c r="CB33" s="338"/>
      <c r="CC33" s="338"/>
      <c r="CD33" s="338"/>
      <c r="CE33" s="338"/>
      <c r="CF33" s="338"/>
      <c r="CG33" s="338"/>
      <c r="CH33" s="338"/>
      <c r="CI33" s="338"/>
      <c r="CJ33" s="338"/>
      <c r="CK33" s="338"/>
      <c r="CL33" s="338"/>
      <c r="CM33" s="338"/>
      <c r="CN33" s="338"/>
      <c r="CO33" s="338"/>
      <c r="CP33" s="338"/>
      <c r="CQ33" s="338"/>
      <c r="CR33" s="338"/>
      <c r="CS33" s="338"/>
      <c r="CT33" s="338"/>
      <c r="CU33" s="338"/>
      <c r="CV33" s="338"/>
      <c r="CW33" s="338"/>
      <c r="CX33" s="338"/>
      <c r="CY33" s="338"/>
      <c r="CZ33" s="338"/>
      <c r="DA33" s="338"/>
      <c r="DB33" s="338"/>
      <c r="DC33" s="338"/>
      <c r="DD33" s="338"/>
      <c r="DE33" s="338"/>
      <c r="DF33" s="338"/>
      <c r="DG33" s="338"/>
      <c r="DH33" s="338"/>
      <c r="DI33" s="338"/>
      <c r="DJ33" s="338"/>
      <c r="DK33" s="338"/>
      <c r="DL33" s="338"/>
      <c r="DM33" s="338"/>
      <c r="DN33" s="338"/>
      <c r="DO33" s="338"/>
      <c r="DP33" s="338"/>
      <c r="DQ33" s="338"/>
      <c r="DR33" s="338"/>
      <c r="DS33" s="338"/>
      <c r="DT33" s="338"/>
      <c r="DU33" s="338"/>
      <c r="DV33" s="338"/>
      <c r="DW33" s="338"/>
      <c r="DX33" s="338"/>
      <c r="DY33" s="338"/>
      <c r="DZ33" s="338"/>
      <c r="EA33" s="338"/>
      <c r="EB33" s="338"/>
      <c r="EC33" s="338"/>
      <c r="ED33" s="338"/>
      <c r="EE33" s="338"/>
      <c r="EF33" s="338"/>
      <c r="EG33" s="338"/>
      <c r="EH33" s="338"/>
      <c r="EI33" s="338"/>
      <c r="EJ33" s="338"/>
      <c r="EK33" s="338"/>
      <c r="EL33" s="338"/>
      <c r="EM33" s="338"/>
      <c r="EN33" s="338"/>
      <c r="EO33" s="338"/>
      <c r="EP33" s="338"/>
      <c r="EQ33" s="338"/>
      <c r="ER33" s="338"/>
      <c r="ES33" s="338"/>
      <c r="ET33" s="338"/>
      <c r="EU33" s="338"/>
      <c r="EV33" s="338"/>
      <c r="EW33" s="338"/>
      <c r="EX33" s="338"/>
      <c r="EY33" s="338"/>
      <c r="EZ33" s="338"/>
      <c r="FA33" s="338"/>
      <c r="FB33" s="338"/>
      <c r="FC33" s="338"/>
      <c r="FD33" s="338"/>
      <c r="FE33" s="338"/>
      <c r="FF33" s="338"/>
      <c r="FG33" s="338"/>
      <c r="FH33" s="338"/>
      <c r="FI33" s="338"/>
      <c r="FJ33" s="338"/>
      <c r="FK33" s="338"/>
      <c r="FL33" s="338"/>
      <c r="FM33" s="338"/>
      <c r="FN33" s="338"/>
      <c r="FO33" s="338"/>
      <c r="FP33" s="338"/>
      <c r="FQ33" s="338"/>
      <c r="FR33" s="338"/>
      <c r="FS33" s="338"/>
      <c r="FT33" s="338"/>
      <c r="FU33" s="338"/>
      <c r="FV33" s="338"/>
      <c r="FW33" s="338"/>
      <c r="FX33" s="338"/>
      <c r="FY33" s="338"/>
      <c r="FZ33" s="338"/>
      <c r="GA33" s="338"/>
      <c r="GB33" s="338"/>
      <c r="GC33" s="338"/>
      <c r="GD33" s="338"/>
      <c r="GE33" s="338"/>
      <c r="GF33" s="338"/>
      <c r="GG33" s="338"/>
      <c r="GH33" s="338"/>
      <c r="GI33" s="338"/>
      <c r="GJ33" s="338"/>
      <c r="GK33" s="338"/>
      <c r="GL33" s="338"/>
      <c r="GM33" s="338"/>
      <c r="GN33" s="338"/>
      <c r="GO33" s="338"/>
      <c r="GP33" s="338"/>
      <c r="GQ33" s="338"/>
      <c r="GR33" s="338"/>
      <c r="GS33" s="338"/>
      <c r="GT33" s="338"/>
      <c r="GU33" s="338"/>
      <c r="GV33" s="338"/>
      <c r="GW33" s="338"/>
      <c r="GX33" s="338"/>
      <c r="GY33" s="338"/>
      <c r="GZ33" s="338"/>
      <c r="HA33" s="338"/>
      <c r="HB33" s="338"/>
      <c r="HC33" s="338"/>
      <c r="HD33" s="338"/>
      <c r="HE33" s="338"/>
      <c r="HF33" s="338"/>
      <c r="HG33" s="338"/>
    </row>
    <row r="34" spans="1:215" ht="14.85" customHeight="1">
      <c r="A34" s="338"/>
      <c r="B34" s="338"/>
      <c r="C34" s="338"/>
      <c r="D34" s="338"/>
      <c r="E34" s="338"/>
      <c r="F34" s="338"/>
      <c r="G34" s="338"/>
      <c r="H34" s="338"/>
      <c r="I34" s="338"/>
      <c r="J34" s="338"/>
      <c r="K34" s="338"/>
      <c r="L34" s="338"/>
      <c r="M34" s="338"/>
      <c r="N34" s="338"/>
      <c r="O34" s="338"/>
      <c r="P34" s="338"/>
      <c r="Q34" s="338"/>
      <c r="R34" s="338"/>
      <c r="S34" s="338"/>
      <c r="T34" s="338"/>
      <c r="U34" s="338"/>
      <c r="V34" s="338"/>
      <c r="W34" s="338"/>
      <c r="X34" s="338"/>
      <c r="Y34" s="338"/>
      <c r="Z34" s="338"/>
      <c r="AA34" s="338"/>
      <c r="AB34" s="338"/>
      <c r="AC34" s="338"/>
      <c r="AD34" s="338"/>
      <c r="AE34" s="338"/>
      <c r="AF34" s="338"/>
      <c r="AG34" s="338"/>
      <c r="AH34" s="338"/>
      <c r="AI34" s="338"/>
      <c r="AJ34" s="338"/>
      <c r="AK34" s="338"/>
      <c r="AL34" s="338"/>
      <c r="AM34" s="338"/>
      <c r="AN34" s="338"/>
      <c r="AO34" s="338"/>
      <c r="AP34" s="338"/>
      <c r="AQ34" s="338"/>
      <c r="AR34" s="338"/>
      <c r="AS34" s="338"/>
      <c r="AT34" s="338"/>
      <c r="AU34" s="338"/>
      <c r="AV34" s="338"/>
      <c r="AW34" s="338"/>
      <c r="AX34" s="338"/>
      <c r="AY34" s="338"/>
      <c r="AZ34" s="338"/>
      <c r="BA34" s="338"/>
      <c r="BB34" s="338"/>
      <c r="BC34" s="338"/>
      <c r="BD34" s="338"/>
      <c r="BE34" s="338"/>
      <c r="BF34" s="338"/>
      <c r="BG34" s="338"/>
      <c r="BH34" s="338"/>
      <c r="BI34" s="338"/>
      <c r="BJ34" s="338"/>
      <c r="BK34" s="338"/>
      <c r="BL34" s="338"/>
      <c r="BM34" s="338"/>
      <c r="BN34" s="338"/>
      <c r="BO34" s="338"/>
      <c r="BP34" s="338"/>
      <c r="BQ34" s="338"/>
      <c r="BR34" s="338"/>
      <c r="BS34" s="338"/>
      <c r="BT34" s="338"/>
      <c r="BU34" s="338"/>
      <c r="BV34" s="338"/>
      <c r="BW34" s="338"/>
      <c r="BX34" s="338"/>
      <c r="BY34" s="338"/>
      <c r="BZ34" s="338"/>
      <c r="CA34" s="338"/>
      <c r="CB34" s="338"/>
      <c r="CC34" s="338"/>
      <c r="CD34" s="338"/>
      <c r="CE34" s="338"/>
      <c r="CF34" s="338"/>
      <c r="CG34" s="338"/>
      <c r="CH34" s="338"/>
      <c r="CI34" s="338"/>
      <c r="CJ34" s="338"/>
      <c r="CK34" s="338"/>
      <c r="CL34" s="338"/>
      <c r="CM34" s="338"/>
      <c r="CN34" s="338"/>
      <c r="CO34" s="338"/>
      <c r="CP34" s="338"/>
      <c r="CQ34" s="338"/>
      <c r="CR34" s="338"/>
      <c r="CS34" s="338"/>
      <c r="CT34" s="338"/>
      <c r="CU34" s="338"/>
      <c r="CV34" s="338"/>
      <c r="CW34" s="338"/>
      <c r="CX34" s="338"/>
      <c r="CY34" s="338"/>
      <c r="CZ34" s="338"/>
      <c r="DA34" s="338"/>
      <c r="DB34" s="338"/>
      <c r="DC34" s="338"/>
      <c r="DD34" s="338"/>
      <c r="DE34" s="338"/>
      <c r="DF34" s="338"/>
      <c r="DG34" s="338"/>
      <c r="DH34" s="338"/>
      <c r="DI34" s="338"/>
      <c r="DJ34" s="338"/>
      <c r="DK34" s="338"/>
      <c r="DL34" s="338"/>
      <c r="DM34" s="338"/>
      <c r="DN34" s="338"/>
      <c r="DO34" s="338"/>
      <c r="DP34" s="338"/>
      <c r="DQ34" s="338"/>
      <c r="DR34" s="338"/>
      <c r="DS34" s="338"/>
      <c r="DT34" s="338"/>
      <c r="DU34" s="338"/>
      <c r="DV34" s="338"/>
      <c r="DW34" s="338"/>
      <c r="DX34" s="338"/>
      <c r="DY34" s="338"/>
      <c r="DZ34" s="338"/>
      <c r="EA34" s="338"/>
      <c r="EB34" s="338"/>
      <c r="EC34" s="338"/>
      <c r="ED34" s="338"/>
      <c r="EE34" s="338"/>
      <c r="EF34" s="338"/>
      <c r="EG34" s="338"/>
      <c r="EH34" s="338"/>
      <c r="EI34" s="338"/>
      <c r="EJ34" s="338"/>
      <c r="EK34" s="338"/>
      <c r="EL34" s="338"/>
      <c r="EM34" s="338"/>
      <c r="EN34" s="338"/>
      <c r="EO34" s="338"/>
      <c r="EP34" s="338"/>
      <c r="EQ34" s="338"/>
      <c r="ER34" s="338"/>
      <c r="ES34" s="338"/>
      <c r="ET34" s="338"/>
      <c r="EU34" s="338"/>
      <c r="EV34" s="338"/>
      <c r="EW34" s="338"/>
      <c r="EX34" s="338"/>
      <c r="EY34" s="338"/>
      <c r="EZ34" s="338"/>
      <c r="FA34" s="338"/>
      <c r="FB34" s="338"/>
      <c r="FC34" s="338"/>
      <c r="FD34" s="338"/>
      <c r="FE34" s="338"/>
      <c r="FF34" s="338"/>
      <c r="FG34" s="338"/>
      <c r="FH34" s="338"/>
      <c r="FI34" s="338"/>
      <c r="FJ34" s="338"/>
      <c r="FK34" s="338"/>
      <c r="FL34" s="338"/>
      <c r="FM34" s="338"/>
      <c r="FN34" s="338"/>
      <c r="FO34" s="338"/>
      <c r="FP34" s="338"/>
      <c r="FQ34" s="338"/>
      <c r="FR34" s="338"/>
      <c r="FS34" s="338"/>
      <c r="FT34" s="338"/>
      <c r="FU34" s="338"/>
      <c r="FV34" s="338"/>
      <c r="FW34" s="338"/>
      <c r="FX34" s="338"/>
      <c r="FY34" s="338"/>
      <c r="FZ34" s="338"/>
      <c r="GA34" s="338"/>
      <c r="GB34" s="338"/>
      <c r="GC34" s="338"/>
      <c r="GD34" s="338"/>
      <c r="GE34" s="338"/>
      <c r="GF34" s="338"/>
      <c r="GG34" s="338"/>
      <c r="GH34" s="338"/>
      <c r="GI34" s="338"/>
      <c r="GJ34" s="338"/>
      <c r="GK34" s="338"/>
      <c r="GL34" s="338"/>
      <c r="GM34" s="338"/>
      <c r="GN34" s="338"/>
      <c r="GO34" s="338"/>
      <c r="GP34" s="338"/>
      <c r="GQ34" s="338"/>
      <c r="GR34" s="338"/>
      <c r="GS34" s="338"/>
      <c r="GT34" s="338"/>
      <c r="GU34" s="338"/>
      <c r="GV34" s="338"/>
      <c r="GW34" s="338"/>
      <c r="GX34" s="338"/>
      <c r="GY34" s="338"/>
      <c r="GZ34" s="338"/>
      <c r="HA34" s="338"/>
      <c r="HB34" s="338"/>
      <c r="HC34" s="338"/>
      <c r="HD34" s="338"/>
      <c r="HE34" s="338"/>
      <c r="HF34" s="338"/>
      <c r="HG34" s="338"/>
    </row>
    <row r="35" spans="1:215" ht="15" customHeight="1">
      <c r="A35" s="338"/>
      <c r="B35" s="338"/>
      <c r="C35" s="338"/>
      <c r="D35" s="338"/>
      <c r="E35" s="338"/>
      <c r="F35" s="1112" t="s">
        <v>459</v>
      </c>
      <c r="G35" s="1112"/>
      <c r="H35" s="1112"/>
      <c r="I35" s="1112"/>
      <c r="J35" s="1112"/>
      <c r="K35" s="1112"/>
      <c r="L35" s="338"/>
      <c r="M35" s="338"/>
      <c r="N35" s="338"/>
      <c r="O35" s="338"/>
      <c r="P35" s="338"/>
      <c r="Q35" s="338"/>
      <c r="R35" s="338"/>
      <c r="S35" s="338"/>
      <c r="T35" s="338"/>
      <c r="U35" s="338"/>
      <c r="V35" s="338"/>
      <c r="W35" s="338"/>
      <c r="X35" s="338"/>
      <c r="Y35" s="338"/>
      <c r="Z35" s="338"/>
      <c r="AA35" s="338"/>
      <c r="AB35" s="338"/>
      <c r="AC35" s="338"/>
      <c r="AD35" s="338"/>
      <c r="AE35" s="338"/>
      <c r="AF35" s="338"/>
      <c r="AG35" s="338"/>
      <c r="AH35" s="338"/>
      <c r="AI35" s="338"/>
      <c r="AJ35" s="338"/>
      <c r="AK35" s="338"/>
      <c r="AL35" s="338"/>
      <c r="AM35" s="338"/>
      <c r="AN35" s="338"/>
      <c r="AO35" s="338"/>
      <c r="AP35" s="338"/>
      <c r="AQ35" s="338"/>
      <c r="AR35" s="338"/>
      <c r="AS35" s="338"/>
      <c r="AT35" s="338"/>
      <c r="AU35" s="338"/>
      <c r="AV35" s="338"/>
      <c r="AW35" s="338"/>
      <c r="AX35" s="338"/>
      <c r="AY35" s="338"/>
      <c r="AZ35" s="338"/>
      <c r="BA35" s="338"/>
      <c r="BB35" s="338"/>
      <c r="BC35" s="338"/>
      <c r="BD35" s="338"/>
      <c r="BE35" s="338"/>
      <c r="BF35" s="338"/>
      <c r="BG35" s="338"/>
      <c r="BH35" s="338"/>
      <c r="BI35" s="338"/>
      <c r="BJ35" s="338"/>
      <c r="BK35" s="338"/>
      <c r="BL35" s="338"/>
      <c r="BM35" s="338"/>
      <c r="BN35" s="338"/>
      <c r="BO35" s="338"/>
      <c r="BP35" s="338"/>
      <c r="BQ35" s="338"/>
      <c r="BR35" s="338"/>
      <c r="BS35" s="338"/>
      <c r="BT35" s="338"/>
      <c r="BU35" s="338"/>
      <c r="BV35" s="338"/>
      <c r="BW35" s="338"/>
      <c r="BX35" s="338"/>
      <c r="BY35" s="338"/>
      <c r="BZ35" s="338"/>
      <c r="CA35" s="338"/>
      <c r="CB35" s="338"/>
      <c r="CC35" s="338"/>
      <c r="CD35" s="338"/>
      <c r="CE35" s="338"/>
      <c r="CF35" s="338"/>
      <c r="CG35" s="338"/>
      <c r="CH35" s="338"/>
      <c r="CI35" s="338"/>
      <c r="CJ35" s="338"/>
      <c r="CK35" s="338"/>
      <c r="CL35" s="338"/>
      <c r="CM35" s="338"/>
      <c r="CN35" s="338"/>
      <c r="CO35" s="338"/>
      <c r="CP35" s="338"/>
      <c r="CQ35" s="338"/>
      <c r="CR35" s="338"/>
      <c r="CS35" s="338"/>
      <c r="CT35" s="338"/>
      <c r="CU35" s="338"/>
      <c r="CV35" s="338"/>
      <c r="CW35" s="338"/>
      <c r="CX35" s="338"/>
      <c r="CY35" s="338"/>
      <c r="CZ35" s="338"/>
      <c r="DA35" s="338"/>
      <c r="DB35" s="338"/>
      <c r="DC35" s="338"/>
      <c r="DD35" s="338"/>
      <c r="DE35" s="338"/>
      <c r="DF35" s="338"/>
      <c r="DG35" s="338"/>
      <c r="DH35" s="338"/>
      <c r="DI35" s="338"/>
      <c r="DJ35" s="338"/>
      <c r="DK35" s="338"/>
      <c r="DL35" s="338"/>
      <c r="DM35" s="338"/>
      <c r="DN35" s="338"/>
      <c r="DO35" s="338"/>
      <c r="DP35" s="338"/>
      <c r="DQ35" s="338"/>
      <c r="DR35" s="338"/>
      <c r="DS35" s="338"/>
      <c r="DT35" s="338"/>
      <c r="DU35" s="338"/>
      <c r="DV35" s="338"/>
      <c r="DW35" s="338"/>
      <c r="DX35" s="338"/>
      <c r="DY35" s="338"/>
      <c r="DZ35" s="338"/>
      <c r="EA35" s="338"/>
      <c r="EB35" s="338"/>
      <c r="EC35" s="338"/>
      <c r="ED35" s="338"/>
      <c r="EE35" s="338"/>
      <c r="EF35" s="338"/>
      <c r="EG35" s="338"/>
      <c r="EH35" s="338"/>
      <c r="EI35" s="338"/>
      <c r="EJ35" s="338"/>
      <c r="EK35" s="338"/>
      <c r="EL35" s="338"/>
      <c r="EM35" s="338"/>
      <c r="EN35" s="338"/>
      <c r="EO35" s="338"/>
      <c r="EP35" s="338"/>
      <c r="EQ35" s="338"/>
      <c r="ER35" s="338"/>
      <c r="ES35" s="338"/>
      <c r="ET35" s="338"/>
      <c r="EU35" s="338"/>
      <c r="EV35" s="338"/>
      <c r="EW35" s="338"/>
      <c r="EX35" s="338"/>
      <c r="EY35" s="338"/>
      <c r="EZ35" s="338"/>
      <c r="FA35" s="338"/>
      <c r="FB35" s="338"/>
      <c r="FC35" s="338"/>
      <c r="FD35" s="338"/>
      <c r="FE35" s="338"/>
      <c r="FF35" s="338"/>
      <c r="FG35" s="338"/>
      <c r="FH35" s="338"/>
      <c r="FI35" s="338"/>
      <c r="FJ35" s="338"/>
      <c r="FK35" s="338"/>
      <c r="FL35" s="338"/>
      <c r="FM35" s="338"/>
      <c r="FN35" s="338"/>
      <c r="FO35" s="338"/>
      <c r="FP35" s="338"/>
      <c r="FQ35" s="338"/>
      <c r="FR35" s="338"/>
      <c r="FS35" s="338"/>
      <c r="FT35" s="338"/>
      <c r="FU35" s="338"/>
      <c r="FV35" s="338"/>
      <c r="FW35" s="338"/>
      <c r="FX35" s="338"/>
      <c r="FY35" s="338"/>
      <c r="FZ35" s="338"/>
      <c r="GA35" s="338"/>
      <c r="GB35" s="338"/>
      <c r="GC35" s="338"/>
      <c r="GD35" s="338"/>
      <c r="GE35" s="338"/>
      <c r="GF35" s="338"/>
      <c r="GG35" s="338"/>
      <c r="GH35" s="338"/>
      <c r="GI35" s="338"/>
      <c r="GJ35" s="338"/>
      <c r="GK35" s="338"/>
      <c r="GL35" s="338"/>
      <c r="GM35" s="338"/>
      <c r="GN35" s="338"/>
      <c r="GO35" s="338"/>
      <c r="GP35" s="338"/>
      <c r="GQ35" s="338"/>
      <c r="GR35" s="338"/>
      <c r="GS35" s="338"/>
      <c r="GT35" s="338"/>
      <c r="GU35" s="338"/>
      <c r="GV35" s="338"/>
      <c r="GW35" s="338"/>
      <c r="GX35" s="338"/>
      <c r="GY35" s="338"/>
    </row>
    <row r="36" spans="1:215" ht="46.5" customHeight="1">
      <c r="A36" s="338"/>
      <c r="B36" s="338"/>
      <c r="C36" s="338"/>
      <c r="D36" s="338"/>
      <c r="E36" s="338"/>
      <c r="F36" s="1112"/>
      <c r="G36" s="1112"/>
      <c r="H36" s="1112"/>
      <c r="I36" s="1112"/>
      <c r="J36" s="1112"/>
      <c r="K36" s="1112"/>
      <c r="L36" s="338"/>
      <c r="M36" s="338"/>
      <c r="N36" s="338"/>
      <c r="O36" s="338"/>
      <c r="P36" s="338"/>
      <c r="Q36" s="338"/>
      <c r="R36" s="338"/>
      <c r="S36" s="338"/>
      <c r="T36" s="338"/>
      <c r="U36" s="338"/>
      <c r="V36" s="338"/>
      <c r="W36" s="338"/>
      <c r="X36" s="338"/>
      <c r="Y36" s="338"/>
      <c r="Z36" s="338"/>
      <c r="AA36" s="338"/>
      <c r="AB36" s="338"/>
      <c r="AC36" s="338"/>
      <c r="AD36" s="338"/>
      <c r="AE36" s="338"/>
      <c r="AF36" s="338"/>
      <c r="AG36" s="338"/>
      <c r="AH36" s="338"/>
      <c r="AI36" s="338"/>
      <c r="AJ36" s="338"/>
      <c r="AK36" s="338"/>
      <c r="AL36" s="338"/>
      <c r="AM36" s="338"/>
      <c r="AN36" s="338"/>
      <c r="AO36" s="338"/>
      <c r="AP36" s="338"/>
      <c r="AQ36" s="338"/>
      <c r="AR36" s="338"/>
      <c r="AS36" s="338"/>
      <c r="AT36" s="338"/>
      <c r="AU36" s="338"/>
      <c r="AV36" s="338"/>
      <c r="AW36" s="338"/>
      <c r="AX36" s="338"/>
      <c r="AY36" s="338"/>
      <c r="AZ36" s="338"/>
      <c r="BA36" s="338"/>
      <c r="BB36" s="338"/>
      <c r="BC36" s="338"/>
      <c r="BD36" s="338"/>
      <c r="BE36" s="338"/>
      <c r="BF36" s="338"/>
      <c r="BG36" s="338"/>
      <c r="BH36" s="338"/>
      <c r="BI36" s="338"/>
      <c r="BJ36" s="338"/>
      <c r="BK36" s="338"/>
      <c r="BL36" s="338"/>
      <c r="BM36" s="338"/>
      <c r="BN36" s="338"/>
      <c r="BO36" s="338"/>
      <c r="BP36" s="338"/>
      <c r="BQ36" s="338"/>
      <c r="BR36" s="338"/>
      <c r="BS36" s="338"/>
      <c r="BT36" s="338"/>
      <c r="BU36" s="338"/>
      <c r="BV36" s="338"/>
      <c r="BW36" s="338"/>
      <c r="BX36" s="338"/>
      <c r="BY36" s="338"/>
      <c r="BZ36" s="338"/>
      <c r="CA36" s="338"/>
      <c r="CB36" s="338"/>
      <c r="CC36" s="338"/>
      <c r="CD36" s="338"/>
      <c r="CE36" s="338"/>
      <c r="CF36" s="338"/>
      <c r="CG36" s="338"/>
      <c r="CH36" s="338"/>
      <c r="CI36" s="338"/>
      <c r="CJ36" s="338"/>
      <c r="CK36" s="338"/>
      <c r="CL36" s="338"/>
      <c r="CM36" s="338"/>
      <c r="CN36" s="338"/>
      <c r="CO36" s="338"/>
      <c r="CP36" s="338"/>
      <c r="CQ36" s="338"/>
      <c r="CR36" s="338"/>
      <c r="CS36" s="338"/>
      <c r="CT36" s="338"/>
      <c r="CU36" s="338"/>
      <c r="CV36" s="338"/>
      <c r="CW36" s="338"/>
      <c r="CX36" s="338"/>
      <c r="CY36" s="338"/>
      <c r="CZ36" s="338"/>
      <c r="DA36" s="338"/>
      <c r="DB36" s="338"/>
      <c r="DC36" s="338"/>
      <c r="DD36" s="338"/>
      <c r="DE36" s="338"/>
      <c r="DF36" s="338"/>
      <c r="DG36" s="338"/>
      <c r="DH36" s="338"/>
      <c r="DI36" s="338"/>
      <c r="DJ36" s="338"/>
      <c r="DK36" s="338"/>
      <c r="DL36" s="338"/>
      <c r="DM36" s="338"/>
      <c r="DN36" s="338"/>
      <c r="DO36" s="338"/>
      <c r="DP36" s="338"/>
      <c r="DQ36" s="338"/>
      <c r="DR36" s="338"/>
      <c r="DS36" s="338"/>
      <c r="DT36" s="338"/>
      <c r="DU36" s="338"/>
      <c r="DV36" s="338"/>
      <c r="DW36" s="338"/>
      <c r="DX36" s="338"/>
      <c r="DY36" s="338"/>
      <c r="DZ36" s="338"/>
      <c r="EA36" s="338"/>
      <c r="EB36" s="338"/>
      <c r="EC36" s="338"/>
      <c r="ED36" s="338"/>
      <c r="EE36" s="338"/>
      <c r="EF36" s="338"/>
      <c r="EG36" s="338"/>
      <c r="EH36" s="338"/>
      <c r="EI36" s="338"/>
      <c r="EJ36" s="338"/>
      <c r="EK36" s="338"/>
      <c r="EL36" s="338"/>
      <c r="EM36" s="338"/>
      <c r="EN36" s="338"/>
      <c r="EO36" s="338"/>
      <c r="EP36" s="338"/>
      <c r="EQ36" s="338"/>
      <c r="ER36" s="338"/>
      <c r="ES36" s="338"/>
      <c r="ET36" s="338"/>
      <c r="EU36" s="338"/>
      <c r="EV36" s="338"/>
      <c r="EW36" s="338"/>
      <c r="EX36" s="338"/>
      <c r="EY36" s="338"/>
      <c r="EZ36" s="338"/>
      <c r="FA36" s="338"/>
      <c r="FB36" s="338"/>
      <c r="FC36" s="338"/>
      <c r="FD36" s="338"/>
      <c r="FE36" s="338"/>
      <c r="FF36" s="338"/>
      <c r="FG36" s="338"/>
      <c r="FH36" s="338"/>
      <c r="FI36" s="338"/>
      <c r="FJ36" s="338"/>
      <c r="FK36" s="338"/>
      <c r="FL36" s="338"/>
      <c r="FM36" s="338"/>
      <c r="FN36" s="338"/>
      <c r="FO36" s="338"/>
      <c r="FP36" s="338"/>
      <c r="FQ36" s="338"/>
      <c r="FR36" s="338"/>
      <c r="FS36" s="338"/>
      <c r="FT36" s="338"/>
      <c r="FU36" s="338"/>
      <c r="FV36" s="338"/>
      <c r="FW36" s="338"/>
      <c r="FX36" s="338"/>
      <c r="FY36" s="338"/>
      <c r="FZ36" s="338"/>
      <c r="GA36" s="338"/>
      <c r="GB36" s="338"/>
      <c r="GC36" s="338"/>
      <c r="GD36" s="338"/>
      <c r="GE36" s="338"/>
      <c r="GF36" s="338"/>
      <c r="GG36" s="338"/>
      <c r="GH36" s="338"/>
      <c r="GI36" s="338"/>
      <c r="GJ36" s="338"/>
      <c r="GK36" s="338"/>
      <c r="GL36" s="338"/>
      <c r="GM36" s="338"/>
      <c r="GN36" s="338"/>
      <c r="GO36" s="338"/>
      <c r="GP36" s="338"/>
      <c r="GQ36" s="338"/>
      <c r="GR36" s="338"/>
      <c r="GS36" s="338"/>
      <c r="GT36" s="338"/>
      <c r="GU36" s="338"/>
      <c r="GV36" s="338"/>
      <c r="GW36" s="338"/>
      <c r="GX36" s="338"/>
      <c r="GY36" s="338"/>
    </row>
    <row r="37" spans="1:215" ht="14.85" customHeight="1">
      <c r="A37" s="338"/>
      <c r="B37" s="338"/>
      <c r="C37" s="338"/>
      <c r="D37" s="338"/>
      <c r="E37" s="338"/>
      <c r="F37" s="1112"/>
      <c r="G37" s="1112"/>
      <c r="H37" s="1112"/>
      <c r="I37" s="1112"/>
      <c r="J37" s="1112"/>
      <c r="K37" s="1112"/>
      <c r="L37" s="338"/>
      <c r="M37" s="338"/>
      <c r="N37" s="338"/>
      <c r="O37" s="338"/>
      <c r="P37" s="338"/>
      <c r="Q37" s="338"/>
      <c r="R37" s="338"/>
      <c r="S37" s="338"/>
      <c r="T37" s="338"/>
      <c r="U37" s="338"/>
      <c r="V37" s="338"/>
      <c r="W37" s="338"/>
      <c r="X37" s="338"/>
      <c r="Y37" s="338"/>
      <c r="Z37" s="338"/>
      <c r="AA37" s="338"/>
      <c r="AB37" s="338"/>
      <c r="AC37" s="338"/>
      <c r="AD37" s="338"/>
      <c r="AE37" s="338"/>
      <c r="AF37" s="338"/>
      <c r="AG37" s="338"/>
      <c r="AH37" s="338"/>
      <c r="AI37" s="338"/>
      <c r="AJ37" s="338"/>
      <c r="AK37" s="338"/>
      <c r="AL37" s="338"/>
      <c r="AM37" s="338"/>
      <c r="AN37" s="338"/>
      <c r="AO37" s="338"/>
      <c r="AP37" s="338"/>
      <c r="AQ37" s="338"/>
      <c r="AR37" s="338"/>
      <c r="AS37" s="338"/>
      <c r="AT37" s="338"/>
      <c r="AU37" s="338"/>
      <c r="AV37" s="338"/>
      <c r="AW37" s="338"/>
      <c r="AX37" s="338"/>
      <c r="AY37" s="338"/>
      <c r="AZ37" s="338"/>
      <c r="BA37" s="338"/>
      <c r="BB37" s="338"/>
      <c r="BC37" s="338"/>
      <c r="BD37" s="338"/>
      <c r="BE37" s="338"/>
      <c r="BF37" s="338"/>
      <c r="BG37" s="338"/>
      <c r="BH37" s="338"/>
      <c r="BI37" s="338"/>
      <c r="BJ37" s="338"/>
      <c r="BK37" s="338"/>
      <c r="BL37" s="338"/>
      <c r="BM37" s="338"/>
      <c r="BN37" s="338"/>
      <c r="BO37" s="338"/>
      <c r="BP37" s="338"/>
      <c r="BQ37" s="338"/>
      <c r="BR37" s="338"/>
      <c r="BS37" s="338"/>
      <c r="BT37" s="338"/>
      <c r="BU37" s="338"/>
      <c r="BV37" s="338"/>
      <c r="BW37" s="338"/>
      <c r="BX37" s="338"/>
      <c r="BY37" s="338"/>
      <c r="BZ37" s="338"/>
      <c r="CA37" s="338"/>
      <c r="CB37" s="338"/>
      <c r="CC37" s="338"/>
      <c r="CD37" s="338"/>
      <c r="CE37" s="338"/>
      <c r="CF37" s="338"/>
      <c r="CG37" s="338"/>
      <c r="CH37" s="338"/>
      <c r="CI37" s="338"/>
      <c r="CJ37" s="338"/>
      <c r="CK37" s="338"/>
      <c r="CL37" s="338"/>
      <c r="CM37" s="338"/>
      <c r="CN37" s="338"/>
      <c r="CO37" s="338"/>
      <c r="CP37" s="338"/>
      <c r="CQ37" s="338"/>
      <c r="CR37" s="338"/>
      <c r="CS37" s="338"/>
      <c r="CT37" s="338"/>
      <c r="CU37" s="338"/>
      <c r="CV37" s="338"/>
      <c r="CW37" s="338"/>
      <c r="CX37" s="338"/>
      <c r="CY37" s="338"/>
      <c r="CZ37" s="338"/>
      <c r="DA37" s="338"/>
      <c r="DB37" s="338"/>
      <c r="DC37" s="338"/>
      <c r="DD37" s="338"/>
      <c r="DE37" s="338"/>
      <c r="DF37" s="338"/>
      <c r="DG37" s="338"/>
      <c r="DH37" s="338"/>
      <c r="DI37" s="338"/>
      <c r="DJ37" s="338"/>
      <c r="DK37" s="338"/>
      <c r="DL37" s="338"/>
      <c r="DM37" s="338"/>
      <c r="DN37" s="338"/>
      <c r="DO37" s="338"/>
      <c r="DP37" s="338"/>
      <c r="DQ37" s="338"/>
      <c r="DR37" s="338"/>
      <c r="DS37" s="338"/>
      <c r="DT37" s="338"/>
      <c r="DU37" s="338"/>
      <c r="DV37" s="338"/>
      <c r="DW37" s="338"/>
      <c r="DX37" s="338"/>
      <c r="DY37" s="338"/>
      <c r="DZ37" s="338"/>
      <c r="EA37" s="338"/>
      <c r="EB37" s="338"/>
      <c r="EC37" s="338"/>
      <c r="ED37" s="338"/>
      <c r="EE37" s="338"/>
      <c r="EF37" s="338"/>
      <c r="EG37" s="338"/>
      <c r="EH37" s="338"/>
      <c r="EI37" s="338"/>
      <c r="EJ37" s="338"/>
      <c r="EK37" s="338"/>
      <c r="EL37" s="338"/>
      <c r="EM37" s="338"/>
      <c r="EN37" s="338"/>
      <c r="EO37" s="338"/>
      <c r="EP37" s="338"/>
      <c r="EQ37" s="338"/>
      <c r="ER37" s="338"/>
      <c r="ES37" s="338"/>
      <c r="ET37" s="338"/>
      <c r="EU37" s="338"/>
      <c r="EV37" s="338"/>
      <c r="EW37" s="338"/>
      <c r="EX37" s="338"/>
      <c r="EY37" s="338"/>
      <c r="EZ37" s="338"/>
      <c r="FA37" s="338"/>
      <c r="FB37" s="338"/>
      <c r="FC37" s="338"/>
      <c r="FD37" s="338"/>
      <c r="FE37" s="338"/>
      <c r="FF37" s="338"/>
      <c r="FG37" s="338"/>
      <c r="FH37" s="338"/>
      <c r="FI37" s="338"/>
      <c r="FJ37" s="338"/>
      <c r="FK37" s="338"/>
      <c r="FL37" s="338"/>
      <c r="FM37" s="338"/>
      <c r="FN37" s="338"/>
      <c r="FO37" s="338"/>
      <c r="FP37" s="338"/>
      <c r="FQ37" s="338"/>
      <c r="FR37" s="338"/>
      <c r="FS37" s="338"/>
      <c r="FT37" s="338"/>
      <c r="FU37" s="338"/>
      <c r="FV37" s="338"/>
      <c r="FW37" s="338"/>
      <c r="FX37" s="338"/>
      <c r="FY37" s="338"/>
      <c r="FZ37" s="338"/>
      <c r="GA37" s="338"/>
      <c r="GB37" s="338"/>
      <c r="GC37" s="338"/>
      <c r="GD37" s="338"/>
      <c r="GE37" s="338"/>
      <c r="GF37" s="338"/>
      <c r="GG37" s="338"/>
      <c r="GH37" s="338"/>
      <c r="GI37" s="338"/>
      <c r="GJ37" s="338"/>
      <c r="GK37" s="338"/>
      <c r="GL37" s="338"/>
      <c r="GM37" s="338"/>
      <c r="GN37" s="338"/>
      <c r="GO37" s="338"/>
      <c r="GP37" s="338"/>
      <c r="GQ37" s="338"/>
      <c r="GR37" s="338"/>
      <c r="GS37" s="338"/>
      <c r="GT37" s="338"/>
      <c r="GU37" s="338"/>
      <c r="GV37" s="338"/>
      <c r="GW37" s="338"/>
      <c r="GX37" s="338"/>
      <c r="GY37" s="338"/>
    </row>
    <row r="38" spans="1:215" ht="14.85" customHeight="1">
      <c r="A38" s="338"/>
      <c r="B38" s="338"/>
      <c r="C38" s="338"/>
      <c r="D38" s="338"/>
      <c r="E38" s="338"/>
      <c r="F38" s="1112"/>
      <c r="G38" s="1112"/>
      <c r="H38" s="1112"/>
      <c r="I38" s="1112"/>
      <c r="J38" s="1112"/>
      <c r="K38" s="1112"/>
      <c r="L38" s="338"/>
      <c r="M38" s="338"/>
      <c r="N38" s="338"/>
      <c r="O38" s="338"/>
      <c r="P38" s="338"/>
      <c r="Q38" s="338"/>
      <c r="R38" s="338"/>
      <c r="S38" s="338"/>
      <c r="T38" s="338"/>
      <c r="U38" s="338"/>
      <c r="V38" s="338"/>
      <c r="W38" s="338"/>
      <c r="X38" s="338"/>
      <c r="Y38" s="338"/>
      <c r="Z38" s="338"/>
      <c r="AA38" s="338"/>
      <c r="AB38" s="338"/>
      <c r="AC38" s="338"/>
      <c r="AD38" s="338"/>
      <c r="AE38" s="338"/>
      <c r="AF38" s="338"/>
      <c r="AG38" s="338"/>
      <c r="AH38" s="338"/>
      <c r="AI38" s="338"/>
      <c r="AJ38" s="338"/>
      <c r="AK38" s="338"/>
      <c r="AL38" s="338"/>
      <c r="AM38" s="338"/>
      <c r="AN38" s="338"/>
      <c r="AO38" s="338"/>
      <c r="AP38" s="338"/>
      <c r="AQ38" s="338"/>
      <c r="AR38" s="338"/>
      <c r="AS38" s="338"/>
      <c r="AT38" s="338"/>
      <c r="AU38" s="338"/>
      <c r="AV38" s="338"/>
      <c r="AW38" s="338"/>
      <c r="AX38" s="338"/>
      <c r="AY38" s="338"/>
      <c r="AZ38" s="338"/>
      <c r="BA38" s="338"/>
      <c r="BB38" s="338"/>
      <c r="BC38" s="338"/>
      <c r="BD38" s="338"/>
      <c r="BE38" s="338"/>
      <c r="BF38" s="338"/>
      <c r="BG38" s="338"/>
      <c r="BH38" s="338"/>
      <c r="BI38" s="338"/>
      <c r="BJ38" s="338"/>
      <c r="BK38" s="338"/>
      <c r="BL38" s="338"/>
      <c r="BM38" s="338"/>
      <c r="BN38" s="338"/>
      <c r="BO38" s="338"/>
      <c r="BP38" s="338"/>
      <c r="BQ38" s="338"/>
      <c r="BR38" s="338"/>
      <c r="BS38" s="338"/>
      <c r="BT38" s="338"/>
      <c r="BU38" s="338"/>
      <c r="BV38" s="338"/>
      <c r="BW38" s="338"/>
      <c r="BX38" s="338"/>
      <c r="BY38" s="338"/>
      <c r="BZ38" s="338"/>
      <c r="CA38" s="338"/>
      <c r="CB38" s="338"/>
      <c r="CC38" s="338"/>
      <c r="CD38" s="338"/>
      <c r="CE38" s="338"/>
      <c r="CF38" s="338"/>
      <c r="CG38" s="338"/>
      <c r="CH38" s="338"/>
      <c r="CI38" s="338"/>
      <c r="CJ38" s="338"/>
      <c r="CK38" s="338"/>
      <c r="CL38" s="338"/>
      <c r="CM38" s="338"/>
      <c r="CN38" s="338"/>
      <c r="CO38" s="338"/>
      <c r="CP38" s="338"/>
      <c r="CQ38" s="338"/>
      <c r="CR38" s="338"/>
      <c r="CS38" s="338"/>
      <c r="CT38" s="338"/>
      <c r="CU38" s="338"/>
      <c r="CV38" s="338"/>
      <c r="CW38" s="338"/>
      <c r="CX38" s="338"/>
      <c r="CY38" s="338"/>
      <c r="CZ38" s="338"/>
      <c r="DA38" s="338"/>
      <c r="DB38" s="338"/>
      <c r="DC38" s="338"/>
      <c r="DD38" s="338"/>
      <c r="DE38" s="338"/>
      <c r="DF38" s="338"/>
      <c r="DG38" s="338"/>
      <c r="DH38" s="338"/>
      <c r="DI38" s="338"/>
      <c r="DJ38" s="338"/>
      <c r="DK38" s="338"/>
      <c r="DL38" s="338"/>
      <c r="DM38" s="338"/>
      <c r="DN38" s="338"/>
      <c r="DO38" s="338"/>
      <c r="DP38" s="338"/>
      <c r="DQ38" s="338"/>
      <c r="DR38" s="338"/>
      <c r="DS38" s="338"/>
      <c r="DT38" s="338"/>
      <c r="DU38" s="338"/>
      <c r="DV38" s="338"/>
      <c r="DW38" s="338"/>
      <c r="DX38" s="338"/>
      <c r="DY38" s="338"/>
      <c r="DZ38" s="338"/>
      <c r="EA38" s="338"/>
      <c r="EB38" s="338"/>
      <c r="EC38" s="338"/>
      <c r="ED38" s="338"/>
      <c r="EE38" s="338"/>
      <c r="EF38" s="338"/>
      <c r="EG38" s="338"/>
      <c r="EH38" s="338"/>
      <c r="EI38" s="338"/>
      <c r="EJ38" s="338"/>
      <c r="EK38" s="338"/>
      <c r="EL38" s="338"/>
      <c r="EM38" s="338"/>
      <c r="EN38" s="338"/>
      <c r="EO38" s="338"/>
      <c r="EP38" s="338"/>
      <c r="EQ38" s="338"/>
      <c r="ER38" s="338"/>
      <c r="ES38" s="338"/>
      <c r="ET38" s="338"/>
      <c r="EU38" s="338"/>
      <c r="EV38" s="338"/>
      <c r="EW38" s="338"/>
      <c r="EX38" s="338"/>
      <c r="EY38" s="338"/>
      <c r="EZ38" s="338"/>
      <c r="FA38" s="338"/>
      <c r="FB38" s="338"/>
      <c r="FC38" s="338"/>
      <c r="FD38" s="338"/>
      <c r="FE38" s="338"/>
      <c r="FF38" s="338"/>
      <c r="FG38" s="338"/>
      <c r="FH38" s="338"/>
      <c r="FI38" s="338"/>
      <c r="FJ38" s="338"/>
      <c r="FK38" s="338"/>
      <c r="FL38" s="338"/>
      <c r="FM38" s="338"/>
      <c r="FN38" s="338"/>
      <c r="FO38" s="338"/>
      <c r="FP38" s="338"/>
      <c r="FQ38" s="338"/>
      <c r="FR38" s="338"/>
      <c r="FS38" s="338"/>
      <c r="FT38" s="338"/>
      <c r="FU38" s="338"/>
      <c r="FV38" s="338"/>
      <c r="FW38" s="338"/>
      <c r="FX38" s="338"/>
      <c r="FY38" s="338"/>
      <c r="FZ38" s="338"/>
      <c r="GA38" s="338"/>
      <c r="GB38" s="338"/>
      <c r="GC38" s="338"/>
      <c r="GD38" s="338"/>
      <c r="GE38" s="338"/>
      <c r="GF38" s="338"/>
      <c r="GG38" s="338"/>
      <c r="GH38" s="338"/>
      <c r="GI38" s="338"/>
      <c r="GJ38" s="338"/>
      <c r="GK38" s="338"/>
      <c r="GL38" s="338"/>
      <c r="GM38" s="338"/>
      <c r="GN38" s="338"/>
      <c r="GO38" s="338"/>
      <c r="GP38" s="338"/>
      <c r="GQ38" s="338"/>
      <c r="GR38" s="338"/>
      <c r="GS38" s="338"/>
      <c r="GT38" s="338"/>
      <c r="GU38" s="338"/>
      <c r="GV38" s="338"/>
      <c r="GW38" s="338"/>
      <c r="GX38" s="338"/>
      <c r="GY38" s="338"/>
    </row>
    <row r="39" spans="1:215" ht="14.85" customHeight="1">
      <c r="A39" s="338"/>
      <c r="B39" s="338"/>
      <c r="C39" s="338"/>
      <c r="D39" s="338"/>
      <c r="E39" s="338"/>
      <c r="F39" s="1112"/>
      <c r="G39" s="1112"/>
      <c r="H39" s="1112"/>
      <c r="I39" s="1112"/>
      <c r="J39" s="1112"/>
      <c r="K39" s="1112"/>
      <c r="L39" s="338"/>
      <c r="M39" s="338"/>
      <c r="N39" s="338"/>
      <c r="O39" s="338"/>
      <c r="P39" s="338"/>
      <c r="Q39" s="338"/>
      <c r="R39" s="338"/>
      <c r="S39" s="338"/>
      <c r="T39" s="338"/>
      <c r="U39" s="338"/>
      <c r="V39" s="338"/>
      <c r="W39" s="338"/>
      <c r="X39" s="338"/>
      <c r="Y39" s="338"/>
      <c r="Z39" s="338"/>
      <c r="AA39" s="338"/>
      <c r="AB39" s="338"/>
      <c r="AC39" s="338"/>
      <c r="AD39" s="338"/>
      <c r="AE39" s="338"/>
      <c r="AF39" s="338"/>
      <c r="AG39" s="338"/>
      <c r="AH39" s="338"/>
      <c r="AI39" s="338"/>
      <c r="AJ39" s="338"/>
      <c r="AK39" s="338"/>
      <c r="AL39" s="338"/>
      <c r="AM39" s="338"/>
      <c r="AN39" s="338"/>
      <c r="AO39" s="338"/>
      <c r="AP39" s="338"/>
      <c r="AQ39" s="338"/>
      <c r="AR39" s="338"/>
      <c r="AS39" s="338"/>
      <c r="AT39" s="338"/>
      <c r="AU39" s="338"/>
      <c r="AV39" s="338"/>
      <c r="AW39" s="338"/>
      <c r="AX39" s="338"/>
      <c r="AY39" s="338"/>
      <c r="AZ39" s="338"/>
      <c r="BA39" s="338"/>
      <c r="BB39" s="338"/>
      <c r="BC39" s="338"/>
      <c r="BD39" s="338"/>
      <c r="BE39" s="338"/>
      <c r="BF39" s="338"/>
      <c r="BG39" s="338"/>
      <c r="BH39" s="338"/>
      <c r="BI39" s="338"/>
      <c r="BJ39" s="338"/>
      <c r="BK39" s="338"/>
      <c r="BL39" s="338"/>
      <c r="BM39" s="338"/>
      <c r="BN39" s="338"/>
      <c r="BO39" s="338"/>
      <c r="BP39" s="338"/>
      <c r="BQ39" s="338"/>
      <c r="BR39" s="338"/>
      <c r="BS39" s="338"/>
      <c r="BT39" s="338"/>
      <c r="BU39" s="338"/>
      <c r="BV39" s="338"/>
      <c r="BW39" s="338"/>
      <c r="BX39" s="338"/>
      <c r="BY39" s="338"/>
      <c r="BZ39" s="338"/>
      <c r="CA39" s="338"/>
      <c r="CB39" s="338"/>
      <c r="CC39" s="338"/>
      <c r="CD39" s="338"/>
      <c r="CE39" s="338"/>
      <c r="CF39" s="338"/>
      <c r="CG39" s="338"/>
      <c r="CH39" s="338"/>
      <c r="CI39" s="338"/>
      <c r="CJ39" s="338"/>
      <c r="CK39" s="338"/>
      <c r="CL39" s="338"/>
      <c r="CM39" s="338"/>
      <c r="CN39" s="338"/>
      <c r="CO39" s="338"/>
      <c r="CP39" s="338"/>
      <c r="CQ39" s="338"/>
      <c r="CR39" s="338"/>
      <c r="CS39" s="338"/>
      <c r="CT39" s="338"/>
      <c r="CU39" s="338"/>
      <c r="CV39" s="338"/>
      <c r="CW39" s="338"/>
      <c r="CX39" s="338"/>
      <c r="CY39" s="338"/>
      <c r="CZ39" s="338"/>
      <c r="DA39" s="338"/>
      <c r="DB39" s="338"/>
      <c r="DC39" s="338"/>
      <c r="DD39" s="338"/>
      <c r="DE39" s="338"/>
      <c r="DF39" s="338"/>
      <c r="DG39" s="338"/>
      <c r="DH39" s="338"/>
      <c r="DI39" s="338"/>
      <c r="DJ39" s="338"/>
      <c r="DK39" s="338"/>
      <c r="DL39" s="338"/>
      <c r="DM39" s="338"/>
      <c r="DN39" s="338"/>
      <c r="DO39" s="338"/>
      <c r="DP39" s="338"/>
      <c r="DQ39" s="338"/>
      <c r="DR39" s="338"/>
      <c r="DS39" s="338"/>
      <c r="DT39" s="338"/>
      <c r="DU39" s="338"/>
      <c r="DV39" s="338"/>
      <c r="DW39" s="338"/>
      <c r="DX39" s="338"/>
      <c r="DY39" s="338"/>
      <c r="DZ39" s="338"/>
      <c r="EA39" s="338"/>
      <c r="EB39" s="338"/>
      <c r="EC39" s="338"/>
      <c r="ED39" s="338"/>
      <c r="EE39" s="338"/>
      <c r="EF39" s="338"/>
      <c r="EG39" s="338"/>
      <c r="EH39" s="338"/>
      <c r="EI39" s="338"/>
      <c r="EJ39" s="338"/>
      <c r="EK39" s="338"/>
      <c r="EL39" s="338"/>
      <c r="EM39" s="338"/>
      <c r="EN39" s="338"/>
      <c r="EO39" s="338"/>
      <c r="EP39" s="338"/>
      <c r="EQ39" s="338"/>
      <c r="ER39" s="338"/>
      <c r="ES39" s="338"/>
      <c r="ET39" s="338"/>
      <c r="EU39" s="338"/>
      <c r="EV39" s="338"/>
      <c r="EW39" s="338"/>
      <c r="EX39" s="338"/>
      <c r="EY39" s="338"/>
      <c r="EZ39" s="338"/>
      <c r="FA39" s="338"/>
      <c r="FB39" s="338"/>
      <c r="FC39" s="338"/>
      <c r="FD39" s="338"/>
      <c r="FE39" s="338"/>
      <c r="FF39" s="338"/>
      <c r="FG39" s="338"/>
      <c r="FH39" s="338"/>
      <c r="FI39" s="338"/>
      <c r="FJ39" s="338"/>
      <c r="FK39" s="338"/>
      <c r="FL39" s="338"/>
      <c r="FM39" s="338"/>
      <c r="FN39" s="338"/>
      <c r="FO39" s="338"/>
      <c r="FP39" s="338"/>
      <c r="FQ39" s="338"/>
      <c r="FR39" s="338"/>
      <c r="FS39" s="338"/>
      <c r="FT39" s="338"/>
      <c r="FU39" s="338"/>
      <c r="FV39" s="338"/>
      <c r="FW39" s="338"/>
      <c r="FX39" s="338"/>
      <c r="FY39" s="338"/>
      <c r="FZ39" s="338"/>
      <c r="GA39" s="338"/>
      <c r="GB39" s="338"/>
      <c r="GC39" s="338"/>
      <c r="GD39" s="338"/>
      <c r="GE39" s="338"/>
      <c r="GF39" s="338"/>
      <c r="GG39" s="338"/>
      <c r="GH39" s="338"/>
      <c r="GI39" s="338"/>
      <c r="GJ39" s="338"/>
      <c r="GK39" s="338"/>
      <c r="GL39" s="338"/>
      <c r="GM39" s="338"/>
      <c r="GN39" s="338"/>
      <c r="GO39" s="338"/>
      <c r="GP39" s="338"/>
      <c r="GQ39" s="338"/>
      <c r="GR39" s="338"/>
      <c r="GS39" s="338"/>
      <c r="GT39" s="338"/>
      <c r="GU39" s="338"/>
      <c r="GV39" s="338"/>
      <c r="GW39" s="338"/>
      <c r="GX39" s="338"/>
      <c r="GY39" s="338"/>
    </row>
    <row r="40" spans="1:215" ht="14.85" customHeight="1">
      <c r="A40" s="338"/>
      <c r="B40" s="338"/>
      <c r="C40" s="338"/>
      <c r="D40" s="338"/>
      <c r="E40" s="338"/>
      <c r="F40" s="1112"/>
      <c r="G40" s="1112"/>
      <c r="H40" s="1112"/>
      <c r="I40" s="1112"/>
      <c r="J40" s="1112"/>
      <c r="K40" s="1112"/>
      <c r="L40" s="338"/>
      <c r="M40" s="338"/>
      <c r="N40" s="338"/>
      <c r="O40" s="338"/>
      <c r="P40" s="338"/>
      <c r="Q40" s="338"/>
      <c r="R40" s="338"/>
      <c r="S40" s="338"/>
      <c r="T40" s="338"/>
      <c r="U40" s="338"/>
      <c r="V40" s="338"/>
      <c r="W40" s="338"/>
      <c r="X40" s="338"/>
      <c r="Y40" s="338"/>
      <c r="Z40" s="338"/>
      <c r="AA40" s="338"/>
      <c r="AB40" s="338"/>
      <c r="AC40" s="338"/>
      <c r="AD40" s="338"/>
      <c r="AE40" s="338"/>
      <c r="AF40" s="338"/>
      <c r="AG40" s="338"/>
      <c r="AH40" s="338"/>
      <c r="AI40" s="338"/>
      <c r="AJ40" s="338"/>
      <c r="AK40" s="338"/>
      <c r="AL40" s="338"/>
      <c r="AM40" s="338"/>
      <c r="AN40" s="338"/>
      <c r="AO40" s="338"/>
      <c r="AP40" s="338"/>
      <c r="AQ40" s="338"/>
      <c r="AR40" s="338"/>
      <c r="AS40" s="338"/>
      <c r="AT40" s="338"/>
      <c r="AU40" s="338"/>
      <c r="AV40" s="338"/>
      <c r="AW40" s="338"/>
      <c r="AX40" s="338"/>
      <c r="AY40" s="338"/>
      <c r="AZ40" s="338"/>
      <c r="BA40" s="338"/>
      <c r="BB40" s="338"/>
      <c r="BC40" s="338"/>
      <c r="BD40" s="338"/>
      <c r="BE40" s="338"/>
      <c r="BF40" s="338"/>
      <c r="BG40" s="338"/>
      <c r="BH40" s="338"/>
      <c r="BI40" s="338"/>
      <c r="BJ40" s="338"/>
      <c r="BK40" s="338"/>
      <c r="BL40" s="338"/>
      <c r="BM40" s="338"/>
      <c r="BN40" s="338"/>
      <c r="BO40" s="338"/>
      <c r="BP40" s="338"/>
      <c r="BQ40" s="338"/>
      <c r="BR40" s="338"/>
      <c r="BS40" s="338"/>
      <c r="BT40" s="338"/>
      <c r="BU40" s="338"/>
      <c r="BV40" s="338"/>
      <c r="BW40" s="338"/>
      <c r="BX40" s="338"/>
      <c r="BY40" s="338"/>
      <c r="BZ40" s="338"/>
      <c r="CA40" s="338"/>
      <c r="CB40" s="338"/>
      <c r="CC40" s="338"/>
      <c r="CD40" s="338"/>
      <c r="CE40" s="338"/>
      <c r="CF40" s="338"/>
      <c r="CG40" s="338"/>
      <c r="CH40" s="338"/>
      <c r="CI40" s="338"/>
      <c r="CJ40" s="338"/>
      <c r="CK40" s="338"/>
      <c r="CL40" s="338"/>
      <c r="CM40" s="338"/>
      <c r="CN40" s="338"/>
      <c r="CO40" s="338"/>
      <c r="CP40" s="338"/>
      <c r="CQ40" s="338"/>
      <c r="CR40" s="338"/>
      <c r="CS40" s="338"/>
      <c r="CT40" s="338"/>
      <c r="CU40" s="338"/>
      <c r="CV40" s="338"/>
      <c r="CW40" s="338"/>
      <c r="CX40" s="338"/>
      <c r="CY40" s="338"/>
      <c r="CZ40" s="338"/>
      <c r="DA40" s="338"/>
      <c r="DB40" s="338"/>
      <c r="DC40" s="338"/>
      <c r="DD40" s="338"/>
      <c r="DE40" s="338"/>
      <c r="DF40" s="338"/>
      <c r="DG40" s="338"/>
      <c r="DH40" s="338"/>
      <c r="DI40" s="338"/>
      <c r="DJ40" s="338"/>
      <c r="DK40" s="338"/>
      <c r="DL40" s="338"/>
      <c r="DM40" s="338"/>
      <c r="DN40" s="338"/>
      <c r="DO40" s="338"/>
      <c r="DP40" s="338"/>
      <c r="DQ40" s="338"/>
      <c r="DR40" s="338"/>
      <c r="DS40" s="338"/>
      <c r="DT40" s="338"/>
      <c r="DU40" s="338"/>
      <c r="DV40" s="338"/>
      <c r="DW40" s="338"/>
      <c r="DX40" s="338"/>
      <c r="DY40" s="338"/>
      <c r="DZ40" s="338"/>
      <c r="EA40" s="338"/>
      <c r="EB40" s="338"/>
      <c r="EC40" s="338"/>
      <c r="ED40" s="338"/>
      <c r="EE40" s="338"/>
      <c r="EF40" s="338"/>
      <c r="EG40" s="338"/>
      <c r="EH40" s="338"/>
      <c r="EI40" s="338"/>
      <c r="EJ40" s="338"/>
      <c r="EK40" s="338"/>
      <c r="EL40" s="338"/>
      <c r="EM40" s="338"/>
      <c r="EN40" s="338"/>
      <c r="EO40" s="338"/>
      <c r="EP40" s="338"/>
      <c r="EQ40" s="338"/>
      <c r="ER40" s="338"/>
      <c r="ES40" s="338"/>
      <c r="ET40" s="338"/>
      <c r="EU40" s="338"/>
      <c r="EV40" s="338"/>
      <c r="EW40" s="338"/>
      <c r="EX40" s="338"/>
      <c r="EY40" s="338"/>
      <c r="EZ40" s="338"/>
      <c r="FA40" s="338"/>
      <c r="FB40" s="338"/>
      <c r="FC40" s="338"/>
      <c r="FD40" s="338"/>
      <c r="FE40" s="338"/>
      <c r="FF40" s="338"/>
      <c r="FG40" s="338"/>
      <c r="FH40" s="338"/>
      <c r="FI40" s="338"/>
      <c r="FJ40" s="338"/>
      <c r="FK40" s="338"/>
      <c r="FL40" s="338"/>
      <c r="FM40" s="338"/>
      <c r="FN40" s="338"/>
      <c r="FO40" s="338"/>
      <c r="FP40" s="338"/>
      <c r="FQ40" s="338"/>
      <c r="FR40" s="338"/>
      <c r="FS40" s="338"/>
      <c r="FT40" s="338"/>
      <c r="FU40" s="338"/>
      <c r="FV40" s="338"/>
      <c r="FW40" s="338"/>
      <c r="FX40" s="338"/>
      <c r="FY40" s="338"/>
      <c r="FZ40" s="338"/>
      <c r="GA40" s="338"/>
      <c r="GB40" s="338"/>
      <c r="GC40" s="338"/>
      <c r="GD40" s="338"/>
      <c r="GE40" s="338"/>
      <c r="GF40" s="338"/>
      <c r="GG40" s="338"/>
      <c r="GH40" s="338"/>
      <c r="GI40" s="338"/>
      <c r="GJ40" s="338"/>
      <c r="GK40" s="338"/>
      <c r="GL40" s="338"/>
      <c r="GM40" s="338"/>
      <c r="GN40" s="338"/>
      <c r="GO40" s="338"/>
      <c r="GP40" s="338"/>
      <c r="GQ40" s="338"/>
      <c r="GR40" s="338"/>
      <c r="GS40" s="338"/>
      <c r="GT40" s="338"/>
      <c r="GU40" s="338"/>
      <c r="GV40" s="338"/>
      <c r="GW40" s="338"/>
      <c r="GX40" s="338"/>
      <c r="GY40" s="338"/>
    </row>
    <row r="41" spans="1:215" ht="17.850000000000001" customHeight="1">
      <c r="A41" s="338"/>
      <c r="B41" s="338"/>
      <c r="C41" s="338"/>
      <c r="D41" s="338"/>
      <c r="E41" s="338"/>
      <c r="F41" s="1125" t="s">
        <v>439</v>
      </c>
      <c r="G41" s="1125"/>
      <c r="H41" s="1125" t="s">
        <v>460</v>
      </c>
      <c r="I41" s="1125"/>
      <c r="J41" s="1125" t="s">
        <v>442</v>
      </c>
      <c r="K41" s="1125"/>
      <c r="L41" s="338"/>
      <c r="M41" s="1126" t="s">
        <v>461</v>
      </c>
      <c r="N41" s="1127"/>
      <c r="O41" s="1126" t="s">
        <v>462</v>
      </c>
      <c r="P41" s="1127"/>
      <c r="Q41" s="338"/>
      <c r="R41" s="338"/>
      <c r="S41" s="338"/>
      <c r="T41" s="338"/>
      <c r="U41" s="338"/>
      <c r="V41" s="338"/>
      <c r="W41" s="338"/>
      <c r="X41" s="338"/>
      <c r="Y41" s="338"/>
      <c r="Z41" s="338"/>
      <c r="AA41" s="338"/>
      <c r="AB41" s="338"/>
      <c r="AC41" s="338"/>
      <c r="AD41" s="338"/>
      <c r="AE41" s="338"/>
      <c r="AF41" s="338"/>
      <c r="AG41" s="338"/>
      <c r="AH41" s="338"/>
      <c r="AI41" s="338"/>
      <c r="AJ41" s="338"/>
      <c r="AK41" s="338"/>
      <c r="AL41" s="338"/>
      <c r="AM41" s="338"/>
      <c r="AN41" s="338"/>
      <c r="AO41" s="338"/>
      <c r="AP41" s="338"/>
      <c r="AQ41" s="338"/>
      <c r="AR41" s="338"/>
      <c r="AS41" s="338"/>
      <c r="AT41" s="338"/>
      <c r="AU41" s="338"/>
      <c r="AV41" s="338"/>
      <c r="AW41" s="338"/>
      <c r="AX41" s="338"/>
      <c r="AY41" s="338"/>
      <c r="AZ41" s="338"/>
      <c r="BA41" s="338"/>
      <c r="BB41" s="338"/>
      <c r="BC41" s="338"/>
      <c r="BD41" s="338"/>
      <c r="BE41" s="338"/>
      <c r="BF41" s="338"/>
      <c r="BG41" s="338"/>
      <c r="BH41" s="338"/>
      <c r="BI41" s="338"/>
      <c r="BJ41" s="338"/>
      <c r="BK41" s="338"/>
      <c r="BL41" s="338"/>
      <c r="BM41" s="338"/>
      <c r="BN41" s="338"/>
      <c r="BO41" s="338"/>
      <c r="BP41" s="338"/>
      <c r="BQ41" s="338"/>
      <c r="BR41" s="338"/>
      <c r="BS41" s="338"/>
      <c r="BT41" s="338"/>
      <c r="BU41" s="338"/>
      <c r="BV41" s="338"/>
      <c r="BW41" s="338"/>
      <c r="BX41" s="338"/>
      <c r="BY41" s="338"/>
      <c r="BZ41" s="338"/>
      <c r="CA41" s="338"/>
      <c r="CB41" s="338"/>
      <c r="CC41" s="338"/>
      <c r="CD41" s="338"/>
      <c r="CE41" s="338"/>
      <c r="CF41" s="338"/>
      <c r="CG41" s="338"/>
      <c r="CH41" s="338"/>
      <c r="CI41" s="338"/>
      <c r="CJ41" s="338"/>
      <c r="CK41" s="338"/>
      <c r="CL41" s="338"/>
      <c r="CM41" s="338"/>
      <c r="CN41" s="338"/>
      <c r="CO41" s="338"/>
      <c r="CP41" s="338"/>
      <c r="CQ41" s="338"/>
      <c r="CR41" s="338"/>
      <c r="CS41" s="338"/>
      <c r="CT41" s="338"/>
      <c r="CU41" s="338"/>
      <c r="CV41" s="338"/>
      <c r="CW41" s="338"/>
      <c r="CX41" s="338"/>
      <c r="CY41" s="338"/>
      <c r="CZ41" s="338"/>
      <c r="DA41" s="338"/>
      <c r="DB41" s="338"/>
      <c r="DC41" s="338"/>
      <c r="DD41" s="338"/>
      <c r="DE41" s="338"/>
      <c r="DF41" s="338"/>
      <c r="DG41" s="338"/>
      <c r="DH41" s="338"/>
      <c r="DI41" s="338"/>
      <c r="DJ41" s="338"/>
      <c r="DK41" s="338"/>
      <c r="DL41" s="338"/>
      <c r="DM41" s="338"/>
      <c r="DN41" s="338"/>
      <c r="DO41" s="338"/>
      <c r="DP41" s="338"/>
      <c r="DQ41" s="338"/>
      <c r="DR41" s="338"/>
      <c r="DS41" s="338"/>
      <c r="DT41" s="338"/>
      <c r="DU41" s="338"/>
      <c r="DV41" s="338"/>
      <c r="DW41" s="338"/>
      <c r="DX41" s="338"/>
      <c r="DY41" s="338"/>
      <c r="DZ41" s="338"/>
      <c r="EA41" s="338"/>
      <c r="EB41" s="338"/>
      <c r="EC41" s="338"/>
      <c r="ED41" s="338"/>
      <c r="EE41" s="338"/>
      <c r="EF41" s="338"/>
      <c r="EG41" s="338"/>
      <c r="EH41" s="338"/>
      <c r="EI41" s="338"/>
      <c r="EJ41" s="338"/>
      <c r="EK41" s="338"/>
      <c r="EL41" s="338"/>
      <c r="EM41" s="338"/>
      <c r="EN41" s="338"/>
      <c r="EO41" s="338"/>
      <c r="EP41" s="338"/>
      <c r="EQ41" s="338"/>
      <c r="ER41" s="338"/>
      <c r="ES41" s="338"/>
      <c r="ET41" s="338"/>
      <c r="EU41" s="338"/>
      <c r="EV41" s="338"/>
      <c r="EW41" s="338"/>
      <c r="EX41" s="338"/>
      <c r="EY41" s="338"/>
      <c r="EZ41" s="338"/>
      <c r="FA41" s="338"/>
      <c r="FB41" s="338"/>
      <c r="FC41" s="338"/>
      <c r="FD41" s="338"/>
      <c r="FE41" s="338"/>
      <c r="FF41" s="338"/>
      <c r="FG41" s="338"/>
      <c r="FH41" s="338"/>
      <c r="FI41" s="338"/>
      <c r="FJ41" s="338"/>
      <c r="FK41" s="338"/>
      <c r="FL41" s="338"/>
      <c r="FM41" s="338"/>
      <c r="FN41" s="338"/>
      <c r="FO41" s="338"/>
      <c r="FP41" s="338"/>
      <c r="FQ41" s="338"/>
      <c r="FR41" s="338"/>
      <c r="FS41" s="338"/>
      <c r="FT41" s="338"/>
      <c r="FU41" s="338"/>
      <c r="FV41" s="338"/>
      <c r="FW41" s="338"/>
      <c r="FX41" s="338"/>
      <c r="FY41" s="338"/>
      <c r="FZ41" s="338"/>
      <c r="GA41" s="338"/>
      <c r="GB41" s="338"/>
      <c r="GC41" s="338"/>
      <c r="GD41" s="338"/>
      <c r="GE41" s="338"/>
      <c r="GF41" s="338"/>
      <c r="GG41" s="338"/>
      <c r="GH41" s="338"/>
      <c r="GI41" s="338"/>
      <c r="GJ41" s="338"/>
      <c r="GK41" s="338"/>
      <c r="GL41" s="338"/>
      <c r="GM41" s="338"/>
      <c r="GN41" s="338"/>
      <c r="GO41" s="338"/>
      <c r="GP41" s="338"/>
      <c r="GQ41" s="338"/>
      <c r="GR41" s="338"/>
      <c r="GS41" s="338"/>
      <c r="GT41" s="338"/>
      <c r="GU41" s="338"/>
      <c r="GV41" s="338"/>
      <c r="GW41" s="338"/>
      <c r="GX41" s="338"/>
      <c r="GY41" s="338"/>
    </row>
    <row r="42" spans="1:215" ht="14.85" customHeight="1">
      <c r="A42" s="338"/>
      <c r="B42" s="338"/>
      <c r="C42" s="338"/>
      <c r="D42" s="338"/>
      <c r="E42" s="338"/>
      <c r="F42" s="1125"/>
      <c r="G42" s="1125"/>
      <c r="H42" s="1125"/>
      <c r="I42" s="1125"/>
      <c r="J42" s="1125"/>
      <c r="K42" s="1125"/>
      <c r="L42" s="338"/>
      <c r="M42" s="1113" t="s">
        <v>463</v>
      </c>
      <c r="N42" s="1113"/>
      <c r="O42" s="1113">
        <v>1</v>
      </c>
      <c r="P42" s="1113"/>
      <c r="Q42" s="338"/>
      <c r="R42" s="338"/>
      <c r="S42" s="338"/>
      <c r="T42" s="338"/>
      <c r="U42" s="338"/>
      <c r="V42" s="338"/>
      <c r="W42" s="338"/>
      <c r="X42" s="338"/>
      <c r="Y42" s="338"/>
      <c r="Z42" s="338"/>
      <c r="AA42" s="338"/>
      <c r="AB42" s="338"/>
      <c r="AC42" s="338"/>
      <c r="AD42" s="338"/>
      <c r="AE42" s="338"/>
      <c r="AF42" s="338"/>
      <c r="AG42" s="338"/>
      <c r="AH42" s="338"/>
      <c r="AI42" s="338"/>
      <c r="AJ42" s="338"/>
      <c r="AK42" s="338"/>
      <c r="AL42" s="338"/>
      <c r="AM42" s="338"/>
      <c r="AN42" s="338"/>
      <c r="AO42" s="338"/>
      <c r="AP42" s="338"/>
      <c r="AQ42" s="338"/>
      <c r="AR42" s="338"/>
      <c r="AS42" s="338"/>
      <c r="AT42" s="338"/>
      <c r="AU42" s="338"/>
      <c r="AV42" s="338"/>
      <c r="AW42" s="338"/>
      <c r="AX42" s="338"/>
      <c r="AY42" s="338"/>
      <c r="AZ42" s="338"/>
      <c r="BA42" s="338"/>
      <c r="BB42" s="338"/>
      <c r="BC42" s="338"/>
      <c r="BD42" s="338"/>
      <c r="BE42" s="338"/>
      <c r="BF42" s="338"/>
      <c r="BG42" s="338"/>
      <c r="BH42" s="338"/>
      <c r="BI42" s="338"/>
      <c r="BJ42" s="338"/>
      <c r="BK42" s="338"/>
      <c r="BL42" s="338"/>
      <c r="BM42" s="338"/>
      <c r="BN42" s="338"/>
      <c r="BO42" s="338"/>
      <c r="BP42" s="338"/>
      <c r="BQ42" s="338"/>
      <c r="BR42" s="338"/>
      <c r="BS42" s="338"/>
      <c r="BT42" s="338"/>
      <c r="BU42" s="338"/>
      <c r="BV42" s="338"/>
      <c r="BW42" s="338"/>
      <c r="BX42" s="338"/>
      <c r="BY42" s="338"/>
      <c r="BZ42" s="338"/>
      <c r="CA42" s="338"/>
      <c r="CB42" s="338"/>
      <c r="CC42" s="338"/>
      <c r="CD42" s="338"/>
      <c r="CE42" s="338"/>
      <c r="CF42" s="338"/>
      <c r="CG42" s="338"/>
      <c r="CH42" s="338"/>
      <c r="CI42" s="338"/>
      <c r="CJ42" s="338"/>
      <c r="CK42" s="338"/>
      <c r="CL42" s="338"/>
      <c r="CM42" s="338"/>
      <c r="CN42" s="338"/>
      <c r="CO42" s="338"/>
      <c r="CP42" s="338"/>
      <c r="CQ42" s="338"/>
      <c r="CR42" s="338"/>
      <c r="CS42" s="338"/>
      <c r="CT42" s="338"/>
      <c r="CU42" s="338"/>
      <c r="CV42" s="338"/>
      <c r="CW42" s="338"/>
      <c r="CX42" s="338"/>
      <c r="CY42" s="338"/>
      <c r="CZ42" s="338"/>
      <c r="DA42" s="338"/>
      <c r="DB42" s="338"/>
      <c r="DC42" s="338"/>
      <c r="DD42" s="338"/>
      <c r="DE42" s="338"/>
      <c r="DF42" s="338"/>
      <c r="DG42" s="338"/>
      <c r="DH42" s="338"/>
      <c r="DI42" s="338"/>
      <c r="DJ42" s="338"/>
      <c r="DK42" s="338"/>
      <c r="DL42" s="338"/>
      <c r="DM42" s="338"/>
      <c r="DN42" s="338"/>
      <c r="DO42" s="338"/>
      <c r="DP42" s="338"/>
      <c r="DQ42" s="338"/>
      <c r="DR42" s="338"/>
      <c r="DS42" s="338"/>
      <c r="DT42" s="338"/>
      <c r="DU42" s="338"/>
      <c r="DV42" s="338"/>
      <c r="DW42" s="338"/>
      <c r="DX42" s="338"/>
      <c r="DY42" s="338"/>
      <c r="DZ42" s="338"/>
      <c r="EA42" s="338"/>
      <c r="EB42" s="338"/>
      <c r="EC42" s="338"/>
      <c r="ED42" s="338"/>
      <c r="EE42" s="338"/>
      <c r="EF42" s="338"/>
      <c r="EG42" s="338"/>
      <c r="EH42" s="338"/>
      <c r="EI42" s="338"/>
      <c r="EJ42" s="338"/>
      <c r="EK42" s="338"/>
      <c r="EL42" s="338"/>
      <c r="EM42" s="338"/>
      <c r="EN42" s="338"/>
      <c r="EO42" s="338"/>
      <c r="EP42" s="338"/>
      <c r="EQ42" s="338"/>
      <c r="ER42" s="338"/>
      <c r="ES42" s="338"/>
      <c r="ET42" s="338"/>
      <c r="EU42" s="338"/>
      <c r="EV42" s="338"/>
      <c r="EW42" s="338"/>
      <c r="EX42" s="338"/>
      <c r="EY42" s="338"/>
      <c r="EZ42" s="338"/>
      <c r="FA42" s="338"/>
      <c r="FB42" s="338"/>
      <c r="FC42" s="338"/>
      <c r="FD42" s="338"/>
      <c r="FE42" s="338"/>
      <c r="FF42" s="338"/>
      <c r="FG42" s="338"/>
      <c r="FH42" s="338"/>
      <c r="FI42" s="338"/>
      <c r="FJ42" s="338"/>
      <c r="FK42" s="338"/>
      <c r="FL42" s="338"/>
      <c r="FM42" s="338"/>
      <c r="FN42" s="338"/>
      <c r="FO42" s="338"/>
      <c r="FP42" s="338"/>
      <c r="FQ42" s="338"/>
      <c r="FR42" s="338"/>
      <c r="FS42" s="338"/>
      <c r="FT42" s="338"/>
      <c r="FU42" s="338"/>
      <c r="FV42" s="338"/>
      <c r="FW42" s="338"/>
      <c r="FX42" s="338"/>
      <c r="FY42" s="338"/>
      <c r="FZ42" s="338"/>
      <c r="GA42" s="338"/>
      <c r="GB42" s="338"/>
      <c r="GC42" s="338"/>
      <c r="GD42" s="338"/>
      <c r="GE42" s="338"/>
      <c r="GF42" s="338"/>
      <c r="GG42" s="338"/>
      <c r="GH42" s="338"/>
      <c r="GI42" s="338"/>
      <c r="GJ42" s="338"/>
      <c r="GK42" s="338"/>
      <c r="GL42" s="338"/>
      <c r="GM42" s="338"/>
      <c r="GN42" s="338"/>
      <c r="GO42" s="338"/>
      <c r="GP42" s="338"/>
      <c r="GQ42" s="338"/>
      <c r="GR42" s="338"/>
      <c r="GS42" s="338"/>
      <c r="GT42" s="338"/>
      <c r="GU42" s="338"/>
      <c r="GV42" s="338"/>
      <c r="GW42" s="338"/>
      <c r="GX42" s="338"/>
      <c r="GY42" s="338"/>
    </row>
    <row r="43" spans="1:215" ht="14.85" customHeight="1">
      <c r="A43" s="338"/>
      <c r="B43" s="338"/>
      <c r="C43" s="338"/>
      <c r="D43" s="338"/>
      <c r="E43" s="338"/>
      <c r="F43" s="1125"/>
      <c r="G43" s="1125"/>
      <c r="H43" s="1125"/>
      <c r="I43" s="1125"/>
      <c r="J43" s="1125"/>
      <c r="K43" s="1125"/>
      <c r="L43" s="338"/>
      <c r="M43" s="1113" t="s">
        <v>448</v>
      </c>
      <c r="N43" s="1113"/>
      <c r="O43" s="1113">
        <v>2</v>
      </c>
      <c r="P43" s="1113"/>
      <c r="Q43" s="338"/>
      <c r="R43" s="338"/>
      <c r="S43" s="338"/>
      <c r="T43" s="338"/>
      <c r="U43" s="338"/>
      <c r="V43" s="338"/>
      <c r="W43" s="338"/>
      <c r="X43" s="338"/>
      <c r="Y43" s="338"/>
      <c r="Z43" s="338"/>
      <c r="AA43" s="338"/>
      <c r="AB43" s="338"/>
      <c r="AC43" s="338"/>
      <c r="AD43" s="338"/>
      <c r="AE43" s="338"/>
      <c r="AF43" s="338"/>
      <c r="AG43" s="338"/>
      <c r="AH43" s="338"/>
      <c r="AI43" s="338"/>
      <c r="AJ43" s="338"/>
      <c r="AK43" s="338"/>
      <c r="AL43" s="338"/>
      <c r="AM43" s="338"/>
      <c r="AN43" s="338"/>
      <c r="AO43" s="338"/>
      <c r="AP43" s="338"/>
      <c r="AQ43" s="338"/>
      <c r="AR43" s="338"/>
      <c r="AS43" s="338"/>
      <c r="AT43" s="338"/>
      <c r="AU43" s="338"/>
      <c r="AV43" s="338"/>
      <c r="AW43" s="338"/>
      <c r="AX43" s="338"/>
      <c r="AY43" s="338"/>
      <c r="AZ43" s="338"/>
      <c r="BA43" s="338"/>
      <c r="BB43" s="338"/>
      <c r="BC43" s="338"/>
      <c r="BD43" s="338"/>
      <c r="BE43" s="338"/>
      <c r="BF43" s="338"/>
      <c r="BG43" s="338"/>
      <c r="BH43" s="338"/>
      <c r="BI43" s="338"/>
      <c r="BJ43" s="338"/>
      <c r="BK43" s="338"/>
      <c r="BL43" s="338"/>
      <c r="BM43" s="338"/>
      <c r="BN43" s="338"/>
      <c r="BO43" s="338"/>
      <c r="BP43" s="338"/>
      <c r="BQ43" s="338"/>
      <c r="BR43" s="338"/>
      <c r="BS43" s="338"/>
      <c r="BT43" s="338"/>
      <c r="BU43" s="338"/>
      <c r="BV43" s="338"/>
      <c r="BW43" s="338"/>
      <c r="BX43" s="338"/>
      <c r="BY43" s="338"/>
      <c r="BZ43" s="338"/>
      <c r="CA43" s="338"/>
      <c r="CB43" s="338"/>
      <c r="CC43" s="338"/>
      <c r="CD43" s="338"/>
      <c r="CE43" s="338"/>
      <c r="CF43" s="338"/>
      <c r="CG43" s="338"/>
      <c r="CH43" s="338"/>
      <c r="CI43" s="338"/>
      <c r="CJ43" s="338"/>
      <c r="CK43" s="338"/>
      <c r="CL43" s="338"/>
      <c r="CM43" s="338"/>
      <c r="CN43" s="338"/>
      <c r="CO43" s="338"/>
      <c r="CP43" s="338"/>
      <c r="CQ43" s="338"/>
      <c r="CR43" s="338"/>
      <c r="CS43" s="338"/>
      <c r="CT43" s="338"/>
      <c r="CU43" s="338"/>
      <c r="CV43" s="338"/>
      <c r="CW43" s="338"/>
      <c r="CX43" s="338"/>
      <c r="CY43" s="338"/>
      <c r="CZ43" s="338"/>
      <c r="DA43" s="338"/>
      <c r="DB43" s="338"/>
      <c r="DC43" s="338"/>
      <c r="DD43" s="338"/>
      <c r="DE43" s="338"/>
      <c r="DF43" s="338"/>
      <c r="DG43" s="338"/>
      <c r="DH43" s="338"/>
      <c r="DI43" s="338"/>
      <c r="DJ43" s="338"/>
      <c r="DK43" s="338"/>
      <c r="DL43" s="338"/>
      <c r="DM43" s="338"/>
      <c r="DN43" s="338"/>
      <c r="DO43" s="338"/>
      <c r="DP43" s="338"/>
      <c r="DQ43" s="338"/>
      <c r="DR43" s="338"/>
      <c r="DS43" s="338"/>
      <c r="DT43" s="338"/>
      <c r="DU43" s="338"/>
      <c r="DV43" s="338"/>
      <c r="DW43" s="338"/>
      <c r="DX43" s="338"/>
      <c r="DY43" s="338"/>
      <c r="DZ43" s="338"/>
      <c r="EA43" s="338"/>
      <c r="EB43" s="338"/>
      <c r="EC43" s="338"/>
      <c r="ED43" s="338"/>
      <c r="EE43" s="338"/>
      <c r="EF43" s="338"/>
      <c r="EG43" s="338"/>
      <c r="EH43" s="338"/>
      <c r="EI43" s="338"/>
      <c r="EJ43" s="338"/>
      <c r="EK43" s="338"/>
      <c r="EL43" s="338"/>
      <c r="EM43" s="338"/>
      <c r="EN43" s="338"/>
      <c r="EO43" s="338"/>
      <c r="EP43" s="338"/>
      <c r="EQ43" s="338"/>
      <c r="ER43" s="338"/>
      <c r="ES43" s="338"/>
      <c r="ET43" s="338"/>
      <c r="EU43" s="338"/>
      <c r="EV43" s="338"/>
      <c r="EW43" s="338"/>
      <c r="EX43" s="338"/>
      <c r="EY43" s="338"/>
      <c r="EZ43" s="338"/>
      <c r="FA43" s="338"/>
      <c r="FB43" s="338"/>
      <c r="FC43" s="338"/>
      <c r="FD43" s="338"/>
      <c r="FE43" s="338"/>
      <c r="FF43" s="338"/>
      <c r="FG43" s="338"/>
      <c r="FH43" s="338"/>
      <c r="FI43" s="338"/>
      <c r="FJ43" s="338"/>
      <c r="FK43" s="338"/>
      <c r="FL43" s="338"/>
      <c r="FM43" s="338"/>
      <c r="FN43" s="338"/>
      <c r="FO43" s="338"/>
      <c r="FP43" s="338"/>
      <c r="FQ43" s="338"/>
      <c r="FR43" s="338"/>
      <c r="FS43" s="338"/>
      <c r="FT43" s="338"/>
      <c r="FU43" s="338"/>
      <c r="FV43" s="338"/>
      <c r="FW43" s="338"/>
      <c r="FX43" s="338"/>
      <c r="FY43" s="338"/>
      <c r="FZ43" s="338"/>
      <c r="GA43" s="338"/>
      <c r="GB43" s="338"/>
      <c r="GC43" s="338"/>
      <c r="GD43" s="338"/>
      <c r="GE43" s="338"/>
      <c r="GF43" s="338"/>
      <c r="GG43" s="338"/>
      <c r="GH43" s="338"/>
      <c r="GI43" s="338"/>
      <c r="GJ43" s="338"/>
      <c r="GK43" s="338"/>
      <c r="GL43" s="338"/>
      <c r="GM43" s="338"/>
      <c r="GN43" s="338"/>
      <c r="GO43" s="338"/>
      <c r="GP43" s="338"/>
      <c r="GQ43" s="338"/>
      <c r="GR43" s="338"/>
      <c r="GS43" s="338"/>
      <c r="GT43" s="338"/>
      <c r="GU43" s="338"/>
      <c r="GV43" s="338"/>
      <c r="GW43" s="338"/>
      <c r="GX43" s="338"/>
      <c r="GY43" s="338"/>
    </row>
    <row r="44" spans="1:215" ht="14.85" customHeight="1">
      <c r="A44" s="338"/>
      <c r="B44" s="338"/>
      <c r="C44" s="338"/>
      <c r="D44" s="338"/>
      <c r="E44" s="338"/>
      <c r="F44" s="1125"/>
      <c r="G44" s="1125"/>
      <c r="H44" s="1125"/>
      <c r="I44" s="1125"/>
      <c r="J44" s="1125"/>
      <c r="K44" s="1125"/>
      <c r="L44" s="338"/>
      <c r="M44" s="1113" t="s">
        <v>447</v>
      </c>
      <c r="N44" s="1113"/>
      <c r="O44" s="1113">
        <v>3</v>
      </c>
      <c r="P44" s="1113"/>
      <c r="Q44" s="338"/>
      <c r="R44" s="338"/>
      <c r="S44" s="338"/>
      <c r="T44" s="338"/>
      <c r="U44" s="338"/>
      <c r="V44" s="338"/>
      <c r="W44" s="338"/>
      <c r="X44" s="338"/>
      <c r="Y44" s="338"/>
      <c r="Z44" s="338"/>
      <c r="AA44" s="338"/>
      <c r="AB44" s="338"/>
      <c r="AC44" s="338"/>
      <c r="AD44" s="338"/>
      <c r="AE44" s="338"/>
      <c r="AF44" s="338"/>
      <c r="AG44" s="338"/>
      <c r="AH44" s="338"/>
      <c r="AI44" s="338"/>
      <c r="AJ44" s="338"/>
      <c r="AK44" s="338"/>
      <c r="AL44" s="338"/>
      <c r="AM44" s="338"/>
      <c r="AN44" s="338"/>
      <c r="AO44" s="338"/>
      <c r="AP44" s="338"/>
      <c r="AQ44" s="338"/>
      <c r="AR44" s="338"/>
      <c r="AS44" s="338"/>
      <c r="AT44" s="338"/>
      <c r="AU44" s="338"/>
      <c r="AV44" s="338"/>
      <c r="AW44" s="338"/>
      <c r="AX44" s="338"/>
      <c r="AY44" s="338"/>
      <c r="AZ44" s="338"/>
      <c r="BA44" s="338"/>
      <c r="BB44" s="338"/>
      <c r="BC44" s="338"/>
      <c r="BD44" s="338"/>
      <c r="BE44" s="338"/>
      <c r="BF44" s="338"/>
      <c r="BG44" s="338"/>
      <c r="BH44" s="338"/>
      <c r="BI44" s="338"/>
      <c r="BJ44" s="338"/>
      <c r="BK44" s="338"/>
      <c r="BL44" s="338"/>
      <c r="BM44" s="338"/>
      <c r="BN44" s="338"/>
      <c r="BO44" s="338"/>
      <c r="BP44" s="338"/>
      <c r="BQ44" s="338"/>
      <c r="BR44" s="338"/>
      <c r="BS44" s="338"/>
      <c r="BT44" s="338"/>
      <c r="BU44" s="338"/>
      <c r="BV44" s="338"/>
      <c r="BW44" s="338"/>
      <c r="BX44" s="338"/>
      <c r="BY44" s="338"/>
      <c r="BZ44" s="338"/>
      <c r="CA44" s="338"/>
      <c r="CB44" s="338"/>
      <c r="CC44" s="338"/>
      <c r="CD44" s="338"/>
      <c r="CE44" s="338"/>
      <c r="CF44" s="338"/>
      <c r="CG44" s="338"/>
      <c r="CH44" s="338"/>
      <c r="CI44" s="338"/>
      <c r="CJ44" s="338"/>
      <c r="CK44" s="338"/>
      <c r="CL44" s="338"/>
      <c r="CM44" s="338"/>
      <c r="CN44" s="338"/>
      <c r="CO44" s="338"/>
      <c r="CP44" s="338"/>
      <c r="CQ44" s="338"/>
      <c r="CR44" s="338"/>
      <c r="CS44" s="338"/>
      <c r="CT44" s="338"/>
      <c r="CU44" s="338"/>
      <c r="CV44" s="338"/>
      <c r="CW44" s="338"/>
      <c r="CX44" s="338"/>
      <c r="CY44" s="338"/>
      <c r="CZ44" s="338"/>
      <c r="DA44" s="338"/>
      <c r="DB44" s="338"/>
      <c r="DC44" s="338"/>
      <c r="DD44" s="338"/>
      <c r="DE44" s="338"/>
      <c r="DF44" s="338"/>
      <c r="DG44" s="338"/>
      <c r="DH44" s="338"/>
      <c r="DI44" s="338"/>
      <c r="DJ44" s="338"/>
      <c r="DK44" s="338"/>
      <c r="DL44" s="338"/>
      <c r="DM44" s="338"/>
      <c r="DN44" s="338"/>
      <c r="DO44" s="338"/>
      <c r="DP44" s="338"/>
      <c r="DQ44" s="338"/>
      <c r="DR44" s="338"/>
      <c r="DS44" s="338"/>
      <c r="DT44" s="338"/>
      <c r="DU44" s="338"/>
      <c r="DV44" s="338"/>
      <c r="DW44" s="338"/>
      <c r="DX44" s="338"/>
      <c r="DY44" s="338"/>
      <c r="DZ44" s="338"/>
      <c r="EA44" s="338"/>
      <c r="EB44" s="338"/>
      <c r="EC44" s="338"/>
      <c r="ED44" s="338"/>
      <c r="EE44" s="338"/>
      <c r="EF44" s="338"/>
      <c r="EG44" s="338"/>
      <c r="EH44" s="338"/>
      <c r="EI44" s="338"/>
      <c r="EJ44" s="338"/>
      <c r="EK44" s="338"/>
      <c r="EL44" s="338"/>
      <c r="EM44" s="338"/>
      <c r="EN44" s="338"/>
      <c r="EO44" s="338"/>
      <c r="EP44" s="338"/>
      <c r="EQ44" s="338"/>
      <c r="ER44" s="338"/>
      <c r="ES44" s="338"/>
      <c r="ET44" s="338"/>
      <c r="EU44" s="338"/>
      <c r="EV44" s="338"/>
      <c r="EW44" s="338"/>
      <c r="EX44" s="338"/>
      <c r="EY44" s="338"/>
      <c r="EZ44" s="338"/>
      <c r="FA44" s="338"/>
      <c r="FB44" s="338"/>
      <c r="FC44" s="338"/>
      <c r="FD44" s="338"/>
      <c r="FE44" s="338"/>
      <c r="FF44" s="338"/>
      <c r="FG44" s="338"/>
      <c r="FH44" s="338"/>
      <c r="FI44" s="338"/>
      <c r="FJ44" s="338"/>
      <c r="FK44" s="338"/>
      <c r="FL44" s="338"/>
      <c r="FM44" s="338"/>
      <c r="FN44" s="338"/>
      <c r="FO44" s="338"/>
      <c r="FP44" s="338"/>
      <c r="FQ44" s="338"/>
      <c r="FR44" s="338"/>
      <c r="FS44" s="338"/>
      <c r="FT44" s="338"/>
      <c r="FU44" s="338"/>
      <c r="FV44" s="338"/>
      <c r="FW44" s="338"/>
      <c r="FX44" s="338"/>
      <c r="FY44" s="338"/>
      <c r="FZ44" s="338"/>
      <c r="GA44" s="338"/>
      <c r="GB44" s="338"/>
      <c r="GC44" s="338"/>
      <c r="GD44" s="338"/>
      <c r="GE44" s="338"/>
      <c r="GF44" s="338"/>
      <c r="GG44" s="338"/>
      <c r="GH44" s="338"/>
      <c r="GI44" s="338"/>
      <c r="GJ44" s="338"/>
      <c r="GK44" s="338"/>
      <c r="GL44" s="338"/>
      <c r="GM44" s="338"/>
      <c r="GN44" s="338"/>
      <c r="GO44" s="338"/>
      <c r="GP44" s="338"/>
      <c r="GQ44" s="338"/>
      <c r="GR44" s="338"/>
      <c r="GS44" s="338"/>
      <c r="GT44" s="338"/>
      <c r="GU44" s="338"/>
      <c r="GV44" s="338"/>
      <c r="GW44" s="338"/>
      <c r="GX44" s="338"/>
      <c r="GY44" s="338"/>
    </row>
    <row r="45" spans="1:215" ht="14.85" customHeight="1">
      <c r="A45" s="338"/>
      <c r="B45" s="338"/>
      <c r="C45" s="338"/>
      <c r="D45" s="338"/>
      <c r="E45" s="338"/>
      <c r="F45" s="1125"/>
      <c r="G45" s="1125"/>
      <c r="H45" s="1125"/>
      <c r="I45" s="1125"/>
      <c r="J45" s="1125"/>
      <c r="K45" s="1125"/>
      <c r="L45" s="338"/>
      <c r="M45" s="1113" t="s">
        <v>444</v>
      </c>
      <c r="N45" s="1113"/>
      <c r="O45" s="1113">
        <v>4</v>
      </c>
      <c r="P45" s="1113"/>
      <c r="Q45" s="338"/>
      <c r="R45" s="338"/>
      <c r="S45" s="338"/>
      <c r="T45" s="338"/>
      <c r="U45" s="338"/>
      <c r="V45" s="338"/>
      <c r="W45" s="338"/>
      <c r="X45" s="338"/>
      <c r="Y45" s="338"/>
      <c r="Z45" s="338"/>
      <c r="AA45" s="338"/>
      <c r="AB45" s="338"/>
      <c r="AC45" s="338"/>
      <c r="AD45" s="338"/>
      <c r="AE45" s="338"/>
      <c r="AF45" s="338"/>
      <c r="AG45" s="338"/>
      <c r="AH45" s="338"/>
      <c r="AI45" s="338"/>
      <c r="AJ45" s="338"/>
      <c r="AK45" s="338"/>
      <c r="AL45" s="338"/>
      <c r="AM45" s="338"/>
      <c r="AN45" s="338"/>
      <c r="AO45" s="338"/>
      <c r="AP45" s="338"/>
      <c r="AQ45" s="338"/>
      <c r="AR45" s="338"/>
      <c r="AS45" s="338"/>
      <c r="AT45" s="338"/>
      <c r="AU45" s="338"/>
      <c r="AV45" s="338"/>
      <c r="AW45" s="338"/>
      <c r="AX45" s="338"/>
      <c r="AY45" s="338"/>
      <c r="AZ45" s="338"/>
      <c r="BA45" s="338"/>
      <c r="BB45" s="338"/>
      <c r="BC45" s="338"/>
      <c r="BD45" s="338"/>
      <c r="BE45" s="338"/>
      <c r="BF45" s="338"/>
      <c r="BG45" s="338"/>
      <c r="BH45" s="338"/>
      <c r="BI45" s="338"/>
      <c r="BJ45" s="338"/>
      <c r="BK45" s="338"/>
      <c r="BL45" s="338"/>
      <c r="BM45" s="338"/>
      <c r="BN45" s="338"/>
      <c r="BO45" s="338"/>
      <c r="BP45" s="338"/>
      <c r="BQ45" s="338"/>
      <c r="BR45" s="338"/>
      <c r="BS45" s="338"/>
      <c r="BT45" s="338"/>
      <c r="BU45" s="338"/>
      <c r="BV45" s="338"/>
      <c r="BW45" s="338"/>
      <c r="BX45" s="338"/>
      <c r="BY45" s="338"/>
      <c r="BZ45" s="338"/>
      <c r="CA45" s="338"/>
      <c r="CB45" s="338"/>
      <c r="CC45" s="338"/>
      <c r="CD45" s="338"/>
      <c r="CE45" s="338"/>
      <c r="CF45" s="338"/>
      <c r="CG45" s="338"/>
      <c r="CH45" s="338"/>
      <c r="CI45" s="338"/>
      <c r="CJ45" s="338"/>
      <c r="CK45" s="338"/>
      <c r="CL45" s="338"/>
      <c r="CM45" s="338"/>
      <c r="CN45" s="338"/>
      <c r="CO45" s="338"/>
      <c r="CP45" s="338"/>
      <c r="CQ45" s="338"/>
      <c r="CR45" s="338"/>
      <c r="CS45" s="338"/>
      <c r="CT45" s="338"/>
      <c r="CU45" s="338"/>
      <c r="CV45" s="338"/>
      <c r="CW45" s="338"/>
      <c r="CX45" s="338"/>
      <c r="CY45" s="338"/>
      <c r="CZ45" s="338"/>
      <c r="DA45" s="338"/>
      <c r="DB45" s="338"/>
      <c r="DC45" s="338"/>
      <c r="DD45" s="338"/>
      <c r="DE45" s="338"/>
      <c r="DF45" s="338"/>
      <c r="DG45" s="338"/>
      <c r="DH45" s="338"/>
      <c r="DI45" s="338"/>
      <c r="DJ45" s="338"/>
      <c r="DK45" s="338"/>
      <c r="DL45" s="338"/>
      <c r="DM45" s="338"/>
      <c r="DN45" s="338"/>
      <c r="DO45" s="338"/>
      <c r="DP45" s="338"/>
      <c r="DQ45" s="338"/>
      <c r="DR45" s="338"/>
      <c r="DS45" s="338"/>
      <c r="DT45" s="338"/>
      <c r="DU45" s="338"/>
      <c r="DV45" s="338"/>
      <c r="DW45" s="338"/>
      <c r="DX45" s="338"/>
      <c r="DY45" s="338"/>
      <c r="DZ45" s="338"/>
      <c r="EA45" s="338"/>
      <c r="EB45" s="338"/>
      <c r="EC45" s="338"/>
      <c r="ED45" s="338"/>
      <c r="EE45" s="338"/>
      <c r="EF45" s="338"/>
      <c r="EG45" s="338"/>
      <c r="EH45" s="338"/>
      <c r="EI45" s="338"/>
      <c r="EJ45" s="338"/>
      <c r="EK45" s="338"/>
      <c r="EL45" s="338"/>
      <c r="EM45" s="338"/>
      <c r="EN45" s="338"/>
      <c r="EO45" s="338"/>
      <c r="EP45" s="338"/>
      <c r="EQ45" s="338"/>
      <c r="ER45" s="338"/>
      <c r="ES45" s="338"/>
      <c r="ET45" s="338"/>
      <c r="EU45" s="338"/>
      <c r="EV45" s="338"/>
      <c r="EW45" s="338"/>
      <c r="EX45" s="338"/>
      <c r="EY45" s="338"/>
      <c r="EZ45" s="338"/>
      <c r="FA45" s="338"/>
      <c r="FB45" s="338"/>
      <c r="FC45" s="338"/>
      <c r="FD45" s="338"/>
      <c r="FE45" s="338"/>
      <c r="FF45" s="338"/>
      <c r="FG45" s="338"/>
      <c r="FH45" s="338"/>
      <c r="FI45" s="338"/>
      <c r="FJ45" s="338"/>
      <c r="FK45" s="338"/>
      <c r="FL45" s="338"/>
      <c r="FM45" s="338"/>
      <c r="FN45" s="338"/>
      <c r="FO45" s="338"/>
      <c r="FP45" s="338"/>
      <c r="FQ45" s="338"/>
      <c r="FR45" s="338"/>
      <c r="FS45" s="338"/>
      <c r="FT45" s="338"/>
      <c r="FU45" s="338"/>
      <c r="FV45" s="338"/>
      <c r="FW45" s="338"/>
      <c r="FX45" s="338"/>
      <c r="FY45" s="338"/>
      <c r="FZ45" s="338"/>
      <c r="GA45" s="338"/>
      <c r="GB45" s="338"/>
      <c r="GC45" s="338"/>
      <c r="GD45" s="338"/>
      <c r="GE45" s="338"/>
      <c r="GF45" s="338"/>
      <c r="GG45" s="338"/>
      <c r="GH45" s="338"/>
      <c r="GI45" s="338"/>
      <c r="GJ45" s="338"/>
      <c r="GK45" s="338"/>
      <c r="GL45" s="338"/>
      <c r="GM45" s="338"/>
      <c r="GN45" s="338"/>
      <c r="GO45" s="338"/>
      <c r="GP45" s="338"/>
      <c r="GQ45" s="338"/>
      <c r="GR45" s="338"/>
      <c r="GS45" s="338"/>
      <c r="GT45" s="338"/>
      <c r="GU45" s="338"/>
      <c r="GV45" s="338"/>
      <c r="GW45" s="338"/>
      <c r="GX45" s="338"/>
      <c r="GY45" s="338"/>
    </row>
    <row r="46" spans="1:215" ht="15" customHeight="1">
      <c r="A46" s="338"/>
      <c r="B46" s="338"/>
      <c r="C46" s="338"/>
      <c r="D46" s="1121" t="s">
        <v>424</v>
      </c>
      <c r="E46" s="1121" t="s">
        <v>464</v>
      </c>
      <c r="F46" s="1122" t="s">
        <v>462</v>
      </c>
      <c r="G46" s="1124" t="s">
        <v>465</v>
      </c>
      <c r="H46" s="1124" t="s">
        <v>462</v>
      </c>
      <c r="I46" s="1124" t="s">
        <v>465</v>
      </c>
      <c r="J46" s="1124" t="s">
        <v>462</v>
      </c>
      <c r="K46" s="1124" t="s">
        <v>465</v>
      </c>
      <c r="L46" s="338"/>
      <c r="M46" s="1113" t="s">
        <v>466</v>
      </c>
      <c r="N46" s="1113"/>
      <c r="O46" s="1113">
        <v>5</v>
      </c>
      <c r="P46" s="1113"/>
      <c r="Q46" s="338"/>
      <c r="R46" s="338"/>
      <c r="S46" s="338"/>
      <c r="T46" s="338"/>
      <c r="U46" s="338"/>
      <c r="V46" s="338"/>
      <c r="W46" s="338"/>
      <c r="X46" s="338"/>
      <c r="Y46" s="338"/>
      <c r="Z46" s="338"/>
      <c r="AA46" s="338"/>
      <c r="AB46" s="338"/>
      <c r="AC46" s="338"/>
      <c r="AD46" s="338"/>
      <c r="AE46" s="338"/>
      <c r="AF46" s="338"/>
      <c r="AG46" s="338"/>
      <c r="AH46" s="338"/>
      <c r="AI46" s="338"/>
      <c r="AJ46" s="338"/>
      <c r="AK46" s="338"/>
      <c r="AL46" s="338"/>
      <c r="AM46" s="338"/>
      <c r="AN46" s="338"/>
      <c r="AO46" s="338"/>
      <c r="AP46" s="338"/>
      <c r="AQ46" s="338"/>
      <c r="AR46" s="338"/>
      <c r="AS46" s="338"/>
      <c r="AT46" s="338"/>
      <c r="AU46" s="338"/>
      <c r="AV46" s="338"/>
      <c r="AW46" s="338"/>
      <c r="AX46" s="338"/>
      <c r="AY46" s="338"/>
      <c r="AZ46" s="338"/>
      <c r="BA46" s="338"/>
      <c r="BB46" s="338"/>
      <c r="BC46" s="338"/>
      <c r="BD46" s="338"/>
      <c r="BE46" s="338"/>
      <c r="BF46" s="338"/>
      <c r="BG46" s="338"/>
      <c r="BH46" s="338"/>
      <c r="BI46" s="338"/>
      <c r="BJ46" s="338"/>
      <c r="BK46" s="338"/>
      <c r="BL46" s="338"/>
      <c r="BM46" s="338"/>
      <c r="BN46" s="338"/>
      <c r="BO46" s="338"/>
      <c r="BP46" s="338"/>
      <c r="BQ46" s="338"/>
      <c r="BR46" s="338"/>
      <c r="BS46" s="338"/>
      <c r="BT46" s="338"/>
      <c r="BU46" s="338"/>
      <c r="BV46" s="338"/>
      <c r="BW46" s="338"/>
      <c r="BX46" s="338"/>
      <c r="BY46" s="338"/>
      <c r="BZ46" s="338"/>
      <c r="CA46" s="338"/>
      <c r="CB46" s="338"/>
      <c r="CC46" s="338"/>
      <c r="CD46" s="338"/>
      <c r="CE46" s="338"/>
      <c r="CF46" s="338"/>
      <c r="CG46" s="338"/>
      <c r="CH46" s="338"/>
      <c r="CI46" s="338"/>
      <c r="CJ46" s="338"/>
      <c r="CK46" s="338"/>
      <c r="CL46" s="338"/>
      <c r="CM46" s="338"/>
      <c r="CN46" s="338"/>
      <c r="CO46" s="338"/>
      <c r="CP46" s="338"/>
      <c r="CQ46" s="338"/>
      <c r="CR46" s="338"/>
      <c r="CS46" s="338"/>
      <c r="CT46" s="338"/>
      <c r="CU46" s="338"/>
      <c r="CV46" s="338"/>
      <c r="CW46" s="338"/>
      <c r="CX46" s="338"/>
      <c r="CY46" s="338"/>
      <c r="CZ46" s="338"/>
      <c r="DA46" s="338"/>
      <c r="DB46" s="338"/>
      <c r="DC46" s="338"/>
      <c r="DD46" s="338"/>
      <c r="DE46" s="338"/>
      <c r="DF46" s="338"/>
      <c r="DG46" s="338"/>
      <c r="DH46" s="338"/>
      <c r="DI46" s="338"/>
      <c r="DJ46" s="338"/>
      <c r="DK46" s="338"/>
      <c r="DL46" s="338"/>
      <c r="DM46" s="338"/>
      <c r="DN46" s="338"/>
      <c r="DO46" s="338"/>
      <c r="DP46" s="338"/>
      <c r="DQ46" s="338"/>
      <c r="DR46" s="338"/>
      <c r="DS46" s="338"/>
      <c r="DT46" s="338"/>
      <c r="DU46" s="338"/>
      <c r="DV46" s="338"/>
      <c r="DW46" s="338"/>
      <c r="DX46" s="338"/>
      <c r="DY46" s="338"/>
      <c r="DZ46" s="338"/>
      <c r="EA46" s="338"/>
      <c r="EB46" s="338"/>
      <c r="EC46" s="338"/>
      <c r="ED46" s="338"/>
      <c r="EE46" s="338"/>
      <c r="EF46" s="338"/>
      <c r="EG46" s="338"/>
      <c r="EH46" s="338"/>
      <c r="EI46" s="338"/>
      <c r="EJ46" s="338"/>
      <c r="EK46" s="338"/>
      <c r="EL46" s="338"/>
      <c r="EM46" s="338"/>
      <c r="EN46" s="338"/>
      <c r="EO46" s="338"/>
      <c r="EP46" s="338"/>
      <c r="EQ46" s="338"/>
      <c r="ER46" s="338"/>
      <c r="ES46" s="338"/>
      <c r="ET46" s="338"/>
      <c r="EU46" s="338"/>
      <c r="EV46" s="338"/>
      <c r="EW46" s="338"/>
      <c r="EX46" s="338"/>
      <c r="EY46" s="338"/>
      <c r="EZ46" s="338"/>
      <c r="FA46" s="338"/>
      <c r="FB46" s="338"/>
      <c r="FC46" s="338"/>
      <c r="FD46" s="338"/>
      <c r="FE46" s="338"/>
      <c r="FF46" s="338"/>
      <c r="FG46" s="338"/>
      <c r="FH46" s="338"/>
      <c r="FI46" s="338"/>
      <c r="FJ46" s="338"/>
      <c r="FK46" s="338"/>
      <c r="FL46" s="338"/>
      <c r="FM46" s="338"/>
      <c r="FN46" s="338"/>
      <c r="FO46" s="338"/>
      <c r="FP46" s="338"/>
      <c r="FQ46" s="338"/>
      <c r="FR46" s="338"/>
      <c r="FS46" s="338"/>
      <c r="FT46" s="338"/>
      <c r="FU46" s="338"/>
      <c r="FV46" s="338"/>
      <c r="FW46" s="338"/>
      <c r="FX46" s="338"/>
      <c r="FY46" s="338"/>
      <c r="FZ46" s="338"/>
      <c r="GA46" s="338"/>
      <c r="GB46" s="338"/>
      <c r="GC46" s="338"/>
      <c r="GD46" s="338"/>
      <c r="GE46" s="338"/>
      <c r="GF46" s="338"/>
      <c r="GG46" s="338"/>
      <c r="GH46" s="338"/>
      <c r="GI46" s="338"/>
      <c r="GJ46" s="338"/>
      <c r="GK46" s="338"/>
      <c r="GL46" s="338"/>
      <c r="GM46" s="338"/>
      <c r="GN46" s="338"/>
      <c r="GO46" s="338"/>
      <c r="GP46" s="338"/>
      <c r="GQ46" s="338"/>
      <c r="GR46" s="338"/>
      <c r="GS46" s="338"/>
      <c r="GT46" s="338"/>
      <c r="GU46" s="338"/>
      <c r="GV46" s="338"/>
      <c r="GW46" s="338"/>
      <c r="GX46" s="338"/>
      <c r="GY46" s="338"/>
    </row>
    <row r="47" spans="1:215" ht="15" customHeight="1">
      <c r="A47" s="338"/>
      <c r="B47" s="338"/>
      <c r="C47" s="338"/>
      <c r="D47" s="1121"/>
      <c r="E47" s="1121"/>
      <c r="F47" s="1123"/>
      <c r="G47" s="1121"/>
      <c r="H47" s="1121"/>
      <c r="I47" s="1121"/>
      <c r="J47" s="1121"/>
      <c r="K47" s="1121"/>
      <c r="L47" s="338"/>
      <c r="M47" s="1128"/>
      <c r="N47" s="1128"/>
      <c r="O47" s="1128"/>
      <c r="P47" s="1128"/>
      <c r="Q47" s="338"/>
      <c r="R47" s="338"/>
      <c r="S47" s="338"/>
      <c r="T47" s="338"/>
      <c r="U47" s="338"/>
      <c r="V47" s="338"/>
      <c r="W47" s="338"/>
      <c r="X47" s="338"/>
      <c r="Y47" s="338"/>
      <c r="Z47" s="338"/>
      <c r="AA47" s="338"/>
      <c r="AB47" s="338"/>
      <c r="AC47" s="338"/>
      <c r="AD47" s="338"/>
      <c r="AE47" s="338"/>
      <c r="AF47" s="338"/>
      <c r="AG47" s="338"/>
      <c r="AH47" s="338"/>
      <c r="AI47" s="338"/>
      <c r="AJ47" s="338"/>
      <c r="AK47" s="338"/>
      <c r="AL47" s="338"/>
      <c r="AM47" s="338"/>
      <c r="AN47" s="338"/>
      <c r="AO47" s="338"/>
      <c r="AP47" s="338"/>
      <c r="AQ47" s="338"/>
      <c r="AR47" s="338"/>
      <c r="AS47" s="338"/>
      <c r="AT47" s="338"/>
      <c r="AU47" s="338"/>
      <c r="AV47" s="338"/>
      <c r="AW47" s="338"/>
      <c r="AX47" s="338"/>
      <c r="AY47" s="338"/>
      <c r="AZ47" s="338"/>
      <c r="BA47" s="338"/>
      <c r="BB47" s="338"/>
      <c r="BC47" s="338"/>
      <c r="BD47" s="338"/>
      <c r="BE47" s="338"/>
      <c r="BF47" s="338"/>
      <c r="BG47" s="338"/>
      <c r="BH47" s="338"/>
      <c r="BI47" s="338"/>
      <c r="BJ47" s="338"/>
      <c r="BK47" s="338"/>
      <c r="BL47" s="338"/>
      <c r="BM47" s="338"/>
      <c r="BN47" s="338"/>
      <c r="BO47" s="338"/>
      <c r="BP47" s="338"/>
      <c r="BQ47" s="338"/>
      <c r="BR47" s="338"/>
      <c r="BS47" s="338"/>
      <c r="BT47" s="338"/>
      <c r="BU47" s="338"/>
      <c r="BV47" s="338"/>
      <c r="BW47" s="338"/>
      <c r="BX47" s="338"/>
      <c r="BY47" s="338"/>
      <c r="BZ47" s="338"/>
      <c r="CA47" s="338"/>
      <c r="CB47" s="338"/>
      <c r="CC47" s="338"/>
      <c r="CD47" s="338"/>
      <c r="CE47" s="338"/>
      <c r="CF47" s="338"/>
      <c r="CG47" s="338"/>
      <c r="CH47" s="338"/>
      <c r="CI47" s="338"/>
      <c r="CJ47" s="338"/>
      <c r="CK47" s="338"/>
      <c r="CL47" s="338"/>
      <c r="CM47" s="338"/>
      <c r="CN47" s="338"/>
      <c r="CO47" s="338"/>
      <c r="CP47" s="338"/>
      <c r="CQ47" s="338"/>
      <c r="CR47" s="338"/>
      <c r="CS47" s="338"/>
      <c r="CT47" s="338"/>
      <c r="CU47" s="338"/>
      <c r="CV47" s="338"/>
      <c r="CW47" s="338"/>
      <c r="CX47" s="338"/>
      <c r="CY47" s="338"/>
      <c r="CZ47" s="338"/>
      <c r="DA47" s="338"/>
      <c r="DB47" s="338"/>
      <c r="DC47" s="338"/>
      <c r="DD47" s="338"/>
      <c r="DE47" s="338"/>
      <c r="DF47" s="338"/>
      <c r="DG47" s="338"/>
      <c r="DH47" s="338"/>
      <c r="DI47" s="338"/>
      <c r="DJ47" s="338"/>
      <c r="DK47" s="338"/>
      <c r="DL47" s="338"/>
      <c r="DM47" s="338"/>
      <c r="DN47" s="338"/>
      <c r="DO47" s="338"/>
      <c r="DP47" s="338"/>
      <c r="DQ47" s="338"/>
      <c r="DR47" s="338"/>
      <c r="DS47" s="338"/>
      <c r="DT47" s="338"/>
      <c r="DU47" s="338"/>
      <c r="DV47" s="338"/>
      <c r="DW47" s="338"/>
      <c r="DX47" s="338"/>
      <c r="DY47" s="338"/>
      <c r="DZ47" s="338"/>
      <c r="EA47" s="338"/>
      <c r="EB47" s="338"/>
      <c r="EC47" s="338"/>
      <c r="ED47" s="338"/>
      <c r="EE47" s="338"/>
      <c r="EF47" s="338"/>
      <c r="EG47" s="338"/>
      <c r="EH47" s="338"/>
      <c r="EI47" s="338"/>
      <c r="EJ47" s="338"/>
      <c r="EK47" s="338"/>
      <c r="EL47" s="338"/>
      <c r="EM47" s="338"/>
      <c r="EN47" s="338"/>
      <c r="EO47" s="338"/>
      <c r="EP47" s="338"/>
      <c r="EQ47" s="338"/>
      <c r="ER47" s="338"/>
      <c r="ES47" s="338"/>
      <c r="ET47" s="338"/>
      <c r="EU47" s="338"/>
      <c r="EV47" s="338"/>
      <c r="EW47" s="338"/>
      <c r="EX47" s="338"/>
      <c r="EY47" s="338"/>
      <c r="EZ47" s="338"/>
      <c r="FA47" s="338"/>
      <c r="FB47" s="338"/>
      <c r="FC47" s="338"/>
      <c r="FD47" s="338"/>
      <c r="FE47" s="338"/>
      <c r="FF47" s="338"/>
      <c r="FG47" s="338"/>
      <c r="FH47" s="338"/>
      <c r="FI47" s="338"/>
      <c r="FJ47" s="338"/>
      <c r="FK47" s="338"/>
      <c r="FL47" s="338"/>
      <c r="FM47" s="338"/>
      <c r="FN47" s="338"/>
      <c r="FO47" s="338"/>
      <c r="FP47" s="338"/>
      <c r="FQ47" s="338"/>
      <c r="FR47" s="338"/>
      <c r="FS47" s="338"/>
      <c r="FT47" s="338"/>
      <c r="FU47" s="338"/>
      <c r="FV47" s="338"/>
      <c r="FW47" s="338"/>
      <c r="FX47" s="338"/>
      <c r="FY47" s="338"/>
      <c r="FZ47" s="338"/>
      <c r="GA47" s="338"/>
      <c r="GB47" s="338"/>
      <c r="GC47" s="338"/>
      <c r="GD47" s="338"/>
      <c r="GE47" s="338"/>
      <c r="GF47" s="338"/>
      <c r="GG47" s="338"/>
      <c r="GH47" s="338"/>
      <c r="GI47" s="338"/>
      <c r="GJ47" s="338"/>
      <c r="GK47" s="338"/>
      <c r="GL47" s="338"/>
      <c r="GM47" s="338"/>
      <c r="GN47" s="338"/>
      <c r="GO47" s="338"/>
      <c r="GP47" s="338"/>
      <c r="GQ47" s="338"/>
      <c r="GR47" s="338"/>
      <c r="GS47" s="338"/>
      <c r="GT47" s="338"/>
      <c r="GU47" s="338"/>
      <c r="GV47" s="338"/>
      <c r="GW47" s="338"/>
      <c r="GX47" s="338"/>
      <c r="GY47" s="338"/>
    </row>
    <row r="48" spans="1:215" ht="15" customHeight="1">
      <c r="A48" s="338"/>
      <c r="B48" s="338"/>
      <c r="C48" s="338"/>
      <c r="D48" s="1121"/>
      <c r="E48" s="1121"/>
      <c r="F48" s="1123"/>
      <c r="G48" s="1121"/>
      <c r="H48" s="1121"/>
      <c r="I48" s="1121"/>
      <c r="J48" s="1121"/>
      <c r="K48" s="1121"/>
      <c r="L48" s="338"/>
      <c r="M48" s="1128"/>
      <c r="N48" s="1128"/>
      <c r="O48" s="1128"/>
      <c r="P48" s="1128"/>
      <c r="Q48" s="338"/>
      <c r="R48" s="338"/>
      <c r="S48" s="338"/>
      <c r="T48" s="338"/>
      <c r="U48" s="338"/>
      <c r="V48" s="338"/>
      <c r="W48" s="338"/>
      <c r="X48" s="338"/>
      <c r="Y48" s="338"/>
      <c r="Z48" s="338"/>
      <c r="AA48" s="338"/>
      <c r="AB48" s="338"/>
      <c r="AC48" s="338"/>
      <c r="AD48" s="338"/>
      <c r="AE48" s="338"/>
      <c r="AF48" s="338"/>
      <c r="AG48" s="338"/>
      <c r="AH48" s="338"/>
      <c r="AI48" s="338"/>
      <c r="AJ48" s="338"/>
      <c r="AK48" s="338"/>
      <c r="AL48" s="338"/>
      <c r="AM48" s="338"/>
      <c r="AN48" s="338"/>
      <c r="AO48" s="338"/>
      <c r="AP48" s="338"/>
      <c r="AQ48" s="338"/>
      <c r="AR48" s="338"/>
      <c r="AS48" s="338"/>
      <c r="AT48" s="338"/>
      <c r="AU48" s="338"/>
      <c r="AV48" s="338"/>
      <c r="AW48" s="338"/>
      <c r="AX48" s="338"/>
      <c r="AY48" s="338"/>
      <c r="AZ48" s="338"/>
      <c r="BA48" s="338"/>
      <c r="BB48" s="338"/>
      <c r="BC48" s="338"/>
      <c r="BD48" s="338"/>
      <c r="BE48" s="338"/>
      <c r="BF48" s="338"/>
      <c r="BG48" s="338"/>
      <c r="BH48" s="338"/>
      <c r="BI48" s="338"/>
      <c r="BJ48" s="338"/>
      <c r="BK48" s="338"/>
      <c r="BL48" s="338"/>
      <c r="BM48" s="338"/>
      <c r="BN48" s="338"/>
      <c r="BO48" s="338"/>
      <c r="BP48" s="338"/>
      <c r="BQ48" s="338"/>
      <c r="BR48" s="338"/>
      <c r="BS48" s="338"/>
      <c r="BT48" s="338"/>
      <c r="BU48" s="338"/>
      <c r="BV48" s="338"/>
      <c r="BW48" s="338"/>
      <c r="BX48" s="338"/>
      <c r="BY48" s="338"/>
      <c r="BZ48" s="338"/>
      <c r="CA48" s="338"/>
      <c r="CB48" s="338"/>
      <c r="CC48" s="338"/>
      <c r="CD48" s="338"/>
      <c r="CE48" s="338"/>
      <c r="CF48" s="338"/>
      <c r="CG48" s="338"/>
      <c r="CH48" s="338"/>
      <c r="CI48" s="338"/>
      <c r="CJ48" s="338"/>
      <c r="CK48" s="338"/>
      <c r="CL48" s="338"/>
      <c r="CM48" s="338"/>
      <c r="CN48" s="338"/>
      <c r="CO48" s="338"/>
      <c r="CP48" s="338"/>
      <c r="CQ48" s="338"/>
      <c r="CR48" s="338"/>
      <c r="CS48" s="338"/>
      <c r="CT48" s="338"/>
      <c r="CU48" s="338"/>
      <c r="CV48" s="338"/>
      <c r="CW48" s="338"/>
      <c r="CX48" s="338"/>
      <c r="CY48" s="338"/>
      <c r="CZ48" s="338"/>
      <c r="DA48" s="338"/>
      <c r="DB48" s="338"/>
      <c r="DC48" s="338"/>
      <c r="DD48" s="338"/>
      <c r="DE48" s="338"/>
      <c r="DF48" s="338"/>
      <c r="DG48" s="338"/>
      <c r="DH48" s="338"/>
      <c r="DI48" s="338"/>
      <c r="DJ48" s="338"/>
      <c r="DK48" s="338"/>
      <c r="DL48" s="338"/>
      <c r="DM48" s="338"/>
      <c r="DN48" s="338"/>
      <c r="DO48" s="338"/>
      <c r="DP48" s="338"/>
      <c r="DQ48" s="338"/>
      <c r="DR48" s="338"/>
      <c r="DS48" s="338"/>
      <c r="DT48" s="338"/>
      <c r="DU48" s="338"/>
      <c r="DV48" s="338"/>
      <c r="DW48" s="338"/>
      <c r="DX48" s="338"/>
      <c r="DY48" s="338"/>
      <c r="DZ48" s="338"/>
      <c r="EA48" s="338"/>
      <c r="EB48" s="338"/>
      <c r="EC48" s="338"/>
      <c r="ED48" s="338"/>
      <c r="EE48" s="338"/>
      <c r="EF48" s="338"/>
      <c r="EG48" s="338"/>
      <c r="EH48" s="338"/>
      <c r="EI48" s="338"/>
      <c r="EJ48" s="338"/>
      <c r="EK48" s="338"/>
      <c r="EL48" s="338"/>
      <c r="EM48" s="338"/>
      <c r="EN48" s="338"/>
      <c r="EO48" s="338"/>
      <c r="EP48" s="338"/>
      <c r="EQ48" s="338"/>
      <c r="ER48" s="338"/>
      <c r="ES48" s="338"/>
      <c r="ET48" s="338"/>
      <c r="EU48" s="338"/>
      <c r="EV48" s="338"/>
      <c r="EW48" s="338"/>
      <c r="EX48" s="338"/>
      <c r="EY48" s="338"/>
      <c r="EZ48" s="338"/>
      <c r="FA48" s="338"/>
      <c r="FB48" s="338"/>
      <c r="FC48" s="338"/>
      <c r="FD48" s="338"/>
      <c r="FE48" s="338"/>
      <c r="FF48" s="338"/>
      <c r="FG48" s="338"/>
      <c r="FH48" s="338"/>
      <c r="FI48" s="338"/>
      <c r="FJ48" s="338"/>
      <c r="FK48" s="338"/>
      <c r="FL48" s="338"/>
      <c r="FM48" s="338"/>
      <c r="FN48" s="338"/>
      <c r="FO48" s="338"/>
      <c r="FP48" s="338"/>
      <c r="FQ48" s="338"/>
      <c r="FR48" s="338"/>
      <c r="FS48" s="338"/>
      <c r="FT48" s="338"/>
      <c r="FU48" s="338"/>
      <c r="FV48" s="338"/>
      <c r="FW48" s="338"/>
      <c r="FX48" s="338"/>
      <c r="FY48" s="338"/>
      <c r="FZ48" s="338"/>
      <c r="GA48" s="338"/>
      <c r="GB48" s="338"/>
      <c r="GC48" s="338"/>
      <c r="GD48" s="338"/>
      <c r="GE48" s="338"/>
      <c r="GF48" s="338"/>
      <c r="GG48" s="338"/>
      <c r="GH48" s="338"/>
      <c r="GI48" s="338"/>
      <c r="GJ48" s="338"/>
      <c r="GK48" s="338"/>
      <c r="GL48" s="338"/>
      <c r="GM48" s="338"/>
      <c r="GN48" s="338"/>
      <c r="GO48" s="338"/>
      <c r="GP48" s="338"/>
      <c r="GQ48" s="338"/>
      <c r="GR48" s="338"/>
      <c r="GS48" s="338"/>
      <c r="GT48" s="338"/>
      <c r="GU48" s="338"/>
      <c r="GV48" s="338"/>
      <c r="GW48" s="338"/>
      <c r="GX48" s="338"/>
      <c r="GY48" s="338"/>
    </row>
    <row r="49" spans="1:215">
      <c r="A49" s="338"/>
      <c r="B49" s="338"/>
      <c r="C49" s="338"/>
      <c r="D49" s="410" t="s">
        <v>427</v>
      </c>
      <c r="E49" s="429">
        <f>SUM(N9)</f>
        <v>5.0560652395514806E-2</v>
      </c>
      <c r="F49" s="434">
        <v>5</v>
      </c>
      <c r="G49" s="438">
        <f>E49*F49</f>
        <v>0.25280326197757402</v>
      </c>
      <c r="H49" s="435">
        <v>4</v>
      </c>
      <c r="I49" s="439">
        <f>E49*H49</f>
        <v>0.20224260958205922</v>
      </c>
      <c r="J49" s="435">
        <v>4</v>
      </c>
      <c r="K49" s="439">
        <f>E49*J49</f>
        <v>0.20224260958205922</v>
      </c>
      <c r="L49" s="338"/>
      <c r="M49" s="1128"/>
      <c r="N49" s="1128"/>
      <c r="O49" s="1128"/>
      <c r="P49" s="1128"/>
      <c r="Q49" s="338"/>
      <c r="R49" s="338"/>
      <c r="S49" s="338"/>
      <c r="T49" s="338"/>
      <c r="U49" s="338"/>
      <c r="V49" s="338"/>
      <c r="W49" s="338"/>
      <c r="X49" s="338"/>
      <c r="Y49" s="338"/>
      <c r="Z49" s="338"/>
      <c r="AA49" s="338"/>
      <c r="AB49" s="338"/>
      <c r="AC49" s="338"/>
      <c r="AD49" s="338"/>
      <c r="AE49" s="338"/>
      <c r="AF49" s="338"/>
      <c r="AG49" s="338"/>
      <c r="AH49" s="338"/>
      <c r="AI49" s="338"/>
      <c r="AJ49" s="338"/>
      <c r="AK49" s="338"/>
      <c r="AL49" s="338"/>
      <c r="AM49" s="338"/>
      <c r="AN49" s="338"/>
      <c r="AO49" s="338"/>
      <c r="AP49" s="338"/>
      <c r="AQ49" s="338"/>
      <c r="AR49" s="338"/>
      <c r="AS49" s="338"/>
      <c r="AT49" s="338"/>
      <c r="AU49" s="338"/>
      <c r="AV49" s="338"/>
      <c r="AW49" s="338"/>
      <c r="AX49" s="338"/>
      <c r="AY49" s="338"/>
      <c r="AZ49" s="338"/>
      <c r="BA49" s="338"/>
      <c r="BB49" s="338"/>
      <c r="BC49" s="338"/>
      <c r="BD49" s="338"/>
      <c r="BE49" s="338"/>
      <c r="BF49" s="338"/>
      <c r="BG49" s="338"/>
      <c r="BH49" s="338"/>
      <c r="BI49" s="338"/>
      <c r="BJ49" s="338"/>
      <c r="BK49" s="338"/>
      <c r="BL49" s="338"/>
      <c r="BM49" s="338"/>
      <c r="BN49" s="338"/>
      <c r="BO49" s="338"/>
      <c r="BP49" s="338"/>
      <c r="BQ49" s="338"/>
      <c r="BR49" s="338"/>
      <c r="BS49" s="338"/>
      <c r="BT49" s="338"/>
      <c r="BU49" s="338"/>
      <c r="BV49" s="338"/>
      <c r="BW49" s="338"/>
      <c r="BX49" s="338"/>
      <c r="BY49" s="338"/>
      <c r="BZ49" s="338"/>
      <c r="CA49" s="338"/>
      <c r="CB49" s="338"/>
      <c r="CC49" s="338"/>
      <c r="CD49" s="338"/>
      <c r="CE49" s="338"/>
      <c r="CF49" s="338"/>
      <c r="CG49" s="338"/>
      <c r="CH49" s="338"/>
      <c r="CI49" s="338"/>
      <c r="CJ49" s="338"/>
      <c r="CK49" s="338"/>
      <c r="CL49" s="338"/>
      <c r="CM49" s="338"/>
      <c r="CN49" s="338"/>
      <c r="CO49" s="338"/>
      <c r="CP49" s="338"/>
      <c r="CQ49" s="338"/>
      <c r="CR49" s="338"/>
      <c r="CS49" s="338"/>
      <c r="CT49" s="338"/>
      <c r="CU49" s="338"/>
      <c r="CV49" s="338"/>
      <c r="CW49" s="338"/>
      <c r="CX49" s="338"/>
      <c r="CY49" s="338"/>
      <c r="CZ49" s="338"/>
      <c r="DA49" s="338"/>
      <c r="DB49" s="338"/>
      <c r="DC49" s="338"/>
      <c r="DD49" s="338"/>
      <c r="DE49" s="338"/>
      <c r="DF49" s="338"/>
      <c r="DG49" s="338"/>
      <c r="DH49" s="338"/>
      <c r="DI49" s="338"/>
      <c r="DJ49" s="338"/>
      <c r="DK49" s="338"/>
      <c r="DL49" s="338"/>
      <c r="DM49" s="338"/>
      <c r="DN49" s="338"/>
      <c r="DO49" s="338"/>
      <c r="DP49" s="338"/>
      <c r="DQ49" s="338"/>
      <c r="DR49" s="338"/>
      <c r="DS49" s="338"/>
      <c r="DT49" s="338"/>
      <c r="DU49" s="338"/>
      <c r="DV49" s="338"/>
      <c r="DW49" s="338"/>
      <c r="DX49" s="338"/>
      <c r="DY49" s="338"/>
      <c r="DZ49" s="338"/>
      <c r="EA49" s="338"/>
      <c r="EB49" s="338"/>
      <c r="EC49" s="338"/>
      <c r="ED49" s="338"/>
      <c r="EE49" s="338"/>
      <c r="EF49" s="338"/>
      <c r="EG49" s="338"/>
      <c r="EH49" s="338"/>
      <c r="EI49" s="338"/>
      <c r="EJ49" s="338"/>
      <c r="EK49" s="338"/>
      <c r="EL49" s="338"/>
      <c r="EM49" s="338"/>
      <c r="EN49" s="338"/>
      <c r="EO49" s="338"/>
      <c r="EP49" s="338"/>
      <c r="EQ49" s="338"/>
      <c r="ER49" s="338"/>
      <c r="ES49" s="338"/>
      <c r="ET49" s="338"/>
      <c r="EU49" s="338"/>
      <c r="EV49" s="338"/>
      <c r="EW49" s="338"/>
      <c r="EX49" s="338"/>
      <c r="EY49" s="338"/>
      <c r="EZ49" s="338"/>
      <c r="FA49" s="338"/>
      <c r="FB49" s="338"/>
      <c r="FC49" s="338"/>
      <c r="FD49" s="338"/>
      <c r="FE49" s="338"/>
      <c r="FF49" s="338"/>
      <c r="FG49" s="338"/>
      <c r="FH49" s="338"/>
      <c r="FI49" s="338"/>
      <c r="FJ49" s="338"/>
      <c r="FK49" s="338"/>
      <c r="FL49" s="338"/>
      <c r="FM49" s="338"/>
      <c r="FN49" s="338"/>
      <c r="FO49" s="338"/>
      <c r="FP49" s="338"/>
      <c r="FQ49" s="338"/>
      <c r="FR49" s="338"/>
      <c r="FS49" s="338"/>
      <c r="FT49" s="338"/>
      <c r="FU49" s="338"/>
      <c r="FV49" s="338"/>
      <c r="FW49" s="338"/>
      <c r="FX49" s="338"/>
      <c r="FY49" s="338"/>
      <c r="FZ49" s="338"/>
      <c r="GA49" s="338"/>
      <c r="GB49" s="338"/>
      <c r="GC49" s="338"/>
      <c r="GD49" s="338"/>
      <c r="GE49" s="338"/>
      <c r="GF49" s="338"/>
      <c r="GG49" s="338"/>
      <c r="GH49" s="338"/>
      <c r="GI49" s="338"/>
      <c r="GJ49" s="338"/>
      <c r="GK49" s="338"/>
      <c r="GL49" s="338"/>
      <c r="GM49" s="338"/>
      <c r="GN49" s="338"/>
      <c r="GO49" s="338"/>
      <c r="GP49" s="338"/>
      <c r="GQ49" s="338"/>
      <c r="GR49" s="338"/>
      <c r="GS49" s="338"/>
      <c r="GT49" s="338"/>
      <c r="GU49" s="338"/>
      <c r="GV49" s="338"/>
      <c r="GW49" s="338"/>
      <c r="GX49" s="338"/>
      <c r="GY49" s="338"/>
    </row>
    <row r="50" spans="1:215">
      <c r="A50" s="338"/>
      <c r="B50" s="338"/>
      <c r="C50" s="338"/>
      <c r="D50" s="411" t="s">
        <v>429</v>
      </c>
      <c r="E50" s="430">
        <f>SUM(N10:N13)</f>
        <v>0.24464831804281356</v>
      </c>
      <c r="F50" s="437">
        <v>5</v>
      </c>
      <c r="G50" s="438">
        <f t="shared" ref="G50:G58" si="2">E50*F50</f>
        <v>1.2232415902140679</v>
      </c>
      <c r="H50" s="435">
        <v>4</v>
      </c>
      <c r="I50" s="439">
        <f t="shared" ref="I50:I58" si="3">E50*H50</f>
        <v>0.97859327217125425</v>
      </c>
      <c r="J50" s="435">
        <v>3</v>
      </c>
      <c r="K50" s="439">
        <f>E50*J50</f>
        <v>0.73394495412844063</v>
      </c>
      <c r="L50" s="338"/>
      <c r="M50" s="1128"/>
      <c r="N50" s="1128"/>
      <c r="O50" s="1128"/>
      <c r="P50" s="1128"/>
      <c r="Q50" s="338"/>
      <c r="R50" s="338"/>
      <c r="S50" s="338"/>
      <c r="T50" s="338"/>
      <c r="U50" s="338"/>
      <c r="V50" s="338"/>
      <c r="W50" s="338"/>
      <c r="X50" s="338"/>
      <c r="Y50" s="338"/>
      <c r="Z50" s="338"/>
      <c r="AA50" s="338"/>
      <c r="AB50" s="338"/>
      <c r="AC50" s="338"/>
      <c r="AD50" s="338"/>
      <c r="AE50" s="338"/>
      <c r="AF50" s="338"/>
      <c r="AG50" s="338"/>
      <c r="AH50" s="338"/>
      <c r="AI50" s="338"/>
      <c r="AJ50" s="338"/>
      <c r="AK50" s="338"/>
      <c r="AL50" s="338"/>
      <c r="AM50" s="338"/>
      <c r="AN50" s="338"/>
      <c r="AO50" s="338"/>
      <c r="AP50" s="338"/>
      <c r="AQ50" s="338"/>
      <c r="AR50" s="338"/>
      <c r="AS50" s="338"/>
      <c r="AT50" s="338"/>
      <c r="AU50" s="338"/>
      <c r="AV50" s="338"/>
      <c r="AW50" s="338"/>
      <c r="AX50" s="338"/>
      <c r="AY50" s="338"/>
      <c r="AZ50" s="338"/>
      <c r="BA50" s="338"/>
      <c r="BB50" s="338"/>
      <c r="BC50" s="338"/>
      <c r="BD50" s="338"/>
      <c r="BE50" s="338"/>
      <c r="BF50" s="338"/>
      <c r="BG50" s="338"/>
      <c r="BH50" s="338"/>
      <c r="BI50" s="338"/>
      <c r="BJ50" s="338"/>
      <c r="BK50" s="338"/>
      <c r="BL50" s="338"/>
      <c r="BM50" s="338"/>
      <c r="BN50" s="338"/>
      <c r="BO50" s="338"/>
      <c r="BP50" s="338"/>
      <c r="BQ50" s="338"/>
      <c r="BR50" s="338"/>
      <c r="BS50" s="338"/>
      <c r="BT50" s="338"/>
      <c r="BU50" s="338"/>
      <c r="BV50" s="338"/>
      <c r="BW50" s="338"/>
      <c r="BX50" s="338"/>
      <c r="BY50" s="338"/>
      <c r="BZ50" s="338"/>
      <c r="CA50" s="338"/>
      <c r="CB50" s="338"/>
      <c r="CC50" s="338"/>
      <c r="CD50" s="338"/>
      <c r="CE50" s="338"/>
      <c r="CF50" s="338"/>
      <c r="CG50" s="338"/>
      <c r="CH50" s="338"/>
      <c r="CI50" s="338"/>
      <c r="CJ50" s="338"/>
      <c r="CK50" s="338"/>
      <c r="CL50" s="338"/>
      <c r="CM50" s="338"/>
      <c r="CN50" s="338"/>
      <c r="CO50" s="338"/>
      <c r="CP50" s="338"/>
      <c r="CQ50" s="338"/>
      <c r="CR50" s="338"/>
      <c r="CS50" s="338"/>
      <c r="CT50" s="338"/>
      <c r="CU50" s="338"/>
      <c r="CV50" s="338"/>
      <c r="CW50" s="338"/>
      <c r="CX50" s="338"/>
      <c r="CY50" s="338"/>
      <c r="CZ50" s="338"/>
      <c r="DA50" s="338"/>
      <c r="DB50" s="338"/>
      <c r="DC50" s="338"/>
      <c r="DD50" s="338"/>
      <c r="DE50" s="338"/>
      <c r="DF50" s="338"/>
      <c r="DG50" s="338"/>
      <c r="DH50" s="338"/>
      <c r="DI50" s="338"/>
      <c r="DJ50" s="338"/>
      <c r="DK50" s="338"/>
      <c r="DL50" s="338"/>
      <c r="DM50" s="338"/>
      <c r="DN50" s="338"/>
      <c r="DO50" s="338"/>
      <c r="DP50" s="338"/>
      <c r="DQ50" s="338"/>
      <c r="DR50" s="338"/>
      <c r="DS50" s="338"/>
      <c r="DT50" s="338"/>
      <c r="DU50" s="338"/>
      <c r="DV50" s="338"/>
      <c r="DW50" s="338"/>
      <c r="DX50" s="338"/>
      <c r="DY50" s="338"/>
      <c r="DZ50" s="338"/>
      <c r="EA50" s="338"/>
      <c r="EB50" s="338"/>
      <c r="EC50" s="338"/>
      <c r="ED50" s="338"/>
      <c r="EE50" s="338"/>
      <c r="EF50" s="338"/>
      <c r="EG50" s="338"/>
      <c r="EH50" s="338"/>
      <c r="EI50" s="338"/>
      <c r="EJ50" s="338"/>
      <c r="EK50" s="338"/>
      <c r="EL50" s="338"/>
      <c r="EM50" s="338"/>
      <c r="EN50" s="338"/>
      <c r="EO50" s="338"/>
      <c r="EP50" s="338"/>
      <c r="EQ50" s="338"/>
      <c r="ER50" s="338"/>
      <c r="ES50" s="338"/>
      <c r="ET50" s="338"/>
      <c r="EU50" s="338"/>
      <c r="EV50" s="338"/>
      <c r="EW50" s="338"/>
      <c r="EX50" s="338"/>
      <c r="EY50" s="338"/>
      <c r="EZ50" s="338"/>
      <c r="FA50" s="338"/>
      <c r="FB50" s="338"/>
      <c r="FC50" s="338"/>
      <c r="FD50" s="338"/>
      <c r="FE50" s="338"/>
      <c r="FF50" s="338"/>
      <c r="FG50" s="338"/>
      <c r="FH50" s="338"/>
      <c r="FI50" s="338"/>
      <c r="FJ50" s="338"/>
      <c r="FK50" s="338"/>
      <c r="FL50" s="338"/>
      <c r="FM50" s="338"/>
      <c r="FN50" s="338"/>
      <c r="FO50" s="338"/>
      <c r="FP50" s="338"/>
      <c r="FQ50" s="338"/>
      <c r="FR50" s="338"/>
      <c r="FS50" s="338"/>
      <c r="FT50" s="338"/>
      <c r="FU50" s="338"/>
      <c r="FV50" s="338"/>
      <c r="FW50" s="338"/>
      <c r="FX50" s="338"/>
      <c r="FY50" s="338"/>
      <c r="FZ50" s="338"/>
      <c r="GA50" s="338"/>
      <c r="GB50" s="338"/>
      <c r="GC50" s="338"/>
      <c r="GD50" s="338"/>
      <c r="GE50" s="338"/>
      <c r="GF50" s="338"/>
      <c r="GG50" s="338"/>
      <c r="GH50" s="338"/>
      <c r="GI50" s="338"/>
      <c r="GJ50" s="338"/>
      <c r="GK50" s="338"/>
      <c r="GL50" s="338"/>
      <c r="GM50" s="338"/>
      <c r="GN50" s="338"/>
      <c r="GO50" s="338"/>
      <c r="GP50" s="338"/>
      <c r="GQ50" s="338"/>
      <c r="GR50" s="338"/>
      <c r="GS50" s="338"/>
      <c r="GT50" s="338"/>
      <c r="GU50" s="338"/>
      <c r="GV50" s="338"/>
      <c r="GW50" s="338"/>
      <c r="GX50" s="338"/>
      <c r="GY50" s="338"/>
    </row>
    <row r="51" spans="1:215">
      <c r="A51" s="338"/>
      <c r="B51" s="338"/>
      <c r="C51" s="338"/>
      <c r="D51" s="412" t="s">
        <v>431</v>
      </c>
      <c r="E51" s="430">
        <f>SUM(N14:N15)</f>
        <v>0.13700305810397559</v>
      </c>
      <c r="F51" s="437">
        <v>4</v>
      </c>
      <c r="G51" s="438">
        <f t="shared" si="2"/>
        <v>0.54801223241590236</v>
      </c>
      <c r="H51" s="435">
        <v>5</v>
      </c>
      <c r="I51" s="439">
        <f t="shared" si="3"/>
        <v>0.68501529051987797</v>
      </c>
      <c r="J51" s="435">
        <v>4</v>
      </c>
      <c r="K51" s="439">
        <f t="shared" ref="K51:K58" si="4">E51*J51</f>
        <v>0.54801223241590236</v>
      </c>
      <c r="L51" s="338"/>
      <c r="M51" s="1128"/>
      <c r="N51" s="1128"/>
      <c r="O51" s="1128"/>
      <c r="P51" s="1128"/>
      <c r="Q51" s="338"/>
      <c r="R51" s="338"/>
      <c r="S51" s="338"/>
      <c r="T51" s="338"/>
      <c r="U51" s="338"/>
      <c r="V51" s="338"/>
      <c r="W51" s="338"/>
      <c r="X51" s="338"/>
      <c r="Y51" s="338"/>
      <c r="Z51" s="338"/>
      <c r="AA51" s="338"/>
      <c r="AB51" s="338"/>
      <c r="AC51" s="338"/>
      <c r="AD51" s="338"/>
      <c r="AE51" s="338"/>
      <c r="AF51" s="338"/>
      <c r="AG51" s="338"/>
      <c r="AH51" s="338"/>
      <c r="AI51" s="338"/>
      <c r="AJ51" s="338"/>
      <c r="AK51" s="338"/>
      <c r="AL51" s="338"/>
      <c r="AM51" s="338"/>
      <c r="AN51" s="338"/>
      <c r="AO51" s="338"/>
      <c r="AP51" s="338"/>
      <c r="AQ51" s="338"/>
      <c r="AR51" s="338"/>
      <c r="AS51" s="338"/>
      <c r="AT51" s="338"/>
      <c r="AU51" s="338"/>
      <c r="AV51" s="338"/>
      <c r="AW51" s="338"/>
      <c r="AX51" s="338"/>
      <c r="AY51" s="338"/>
      <c r="AZ51" s="338"/>
      <c r="BA51" s="338"/>
      <c r="BB51" s="338"/>
      <c r="BC51" s="338"/>
      <c r="BD51" s="338"/>
      <c r="BE51" s="338"/>
      <c r="BF51" s="338"/>
      <c r="BG51" s="338"/>
      <c r="BH51" s="338"/>
      <c r="BI51" s="338"/>
      <c r="BJ51" s="338"/>
      <c r="BK51" s="338"/>
      <c r="BL51" s="338"/>
      <c r="BM51" s="338"/>
      <c r="BN51" s="338"/>
      <c r="BO51" s="338"/>
      <c r="BP51" s="338"/>
      <c r="BQ51" s="338"/>
      <c r="BR51" s="338"/>
      <c r="BS51" s="338"/>
      <c r="BT51" s="338"/>
      <c r="BU51" s="338"/>
      <c r="BV51" s="338"/>
      <c r="BW51" s="338"/>
      <c r="BX51" s="338"/>
      <c r="BY51" s="338"/>
      <c r="BZ51" s="338"/>
      <c r="CA51" s="338"/>
      <c r="CB51" s="338"/>
      <c r="CC51" s="338"/>
      <c r="CD51" s="338"/>
      <c r="CE51" s="338"/>
      <c r="CF51" s="338"/>
      <c r="CG51" s="338"/>
      <c r="CH51" s="338"/>
      <c r="CI51" s="338"/>
      <c r="CJ51" s="338"/>
      <c r="CK51" s="338"/>
      <c r="CL51" s="338"/>
      <c r="CM51" s="338"/>
      <c r="CN51" s="338"/>
      <c r="CO51" s="338"/>
      <c r="CP51" s="338"/>
      <c r="CQ51" s="338"/>
      <c r="CR51" s="338"/>
      <c r="CS51" s="338"/>
      <c r="CT51" s="338"/>
      <c r="CU51" s="338"/>
      <c r="CV51" s="338"/>
      <c r="CW51" s="338"/>
      <c r="CX51" s="338"/>
      <c r="CY51" s="338"/>
      <c r="CZ51" s="338"/>
      <c r="DA51" s="338"/>
      <c r="DB51" s="338"/>
      <c r="DC51" s="338"/>
      <c r="DD51" s="338"/>
      <c r="DE51" s="338"/>
      <c r="DF51" s="338"/>
      <c r="DG51" s="338"/>
      <c r="DH51" s="338"/>
      <c r="DI51" s="338"/>
      <c r="DJ51" s="338"/>
      <c r="DK51" s="338"/>
      <c r="DL51" s="338"/>
      <c r="DM51" s="338"/>
      <c r="DN51" s="338"/>
      <c r="DO51" s="338"/>
      <c r="DP51" s="338"/>
      <c r="DQ51" s="338"/>
      <c r="DR51" s="338"/>
      <c r="DS51" s="338"/>
      <c r="DT51" s="338"/>
      <c r="DU51" s="338"/>
      <c r="DV51" s="338"/>
      <c r="DW51" s="338"/>
      <c r="DX51" s="338"/>
      <c r="DY51" s="338"/>
      <c r="DZ51" s="338"/>
      <c r="EA51" s="338"/>
      <c r="EB51" s="338"/>
      <c r="EC51" s="338"/>
      <c r="ED51" s="338"/>
      <c r="EE51" s="338"/>
      <c r="EF51" s="338"/>
      <c r="EG51" s="338"/>
      <c r="EH51" s="338"/>
      <c r="EI51" s="338"/>
      <c r="EJ51" s="338"/>
      <c r="EK51" s="338"/>
      <c r="EL51" s="338"/>
      <c r="EM51" s="338"/>
      <c r="EN51" s="338"/>
      <c r="EO51" s="338"/>
      <c r="EP51" s="338"/>
      <c r="EQ51" s="338"/>
      <c r="ER51" s="338"/>
      <c r="ES51" s="338"/>
      <c r="ET51" s="338"/>
      <c r="EU51" s="338"/>
      <c r="EV51" s="338"/>
      <c r="EW51" s="338"/>
      <c r="EX51" s="338"/>
      <c r="EY51" s="338"/>
      <c r="EZ51" s="338"/>
      <c r="FA51" s="338"/>
      <c r="FB51" s="338"/>
      <c r="FC51" s="338"/>
      <c r="FD51" s="338"/>
      <c r="FE51" s="338"/>
      <c r="FF51" s="338"/>
      <c r="FG51" s="338"/>
      <c r="FH51" s="338"/>
      <c r="FI51" s="338"/>
      <c r="FJ51" s="338"/>
      <c r="FK51" s="338"/>
      <c r="FL51" s="338"/>
      <c r="FM51" s="338"/>
      <c r="FN51" s="338"/>
      <c r="FO51" s="338"/>
      <c r="FP51" s="338"/>
      <c r="FQ51" s="338"/>
      <c r="FR51" s="338"/>
      <c r="FS51" s="338"/>
      <c r="FT51" s="338"/>
      <c r="FU51" s="338"/>
      <c r="FV51" s="338"/>
      <c r="FW51" s="338"/>
      <c r="FX51" s="338"/>
      <c r="FY51" s="338"/>
      <c r="FZ51" s="338"/>
      <c r="GA51" s="338"/>
      <c r="GB51" s="338"/>
      <c r="GC51" s="338"/>
      <c r="GD51" s="338"/>
      <c r="GE51" s="338"/>
      <c r="GF51" s="338"/>
      <c r="GG51" s="338"/>
      <c r="GH51" s="338"/>
      <c r="GI51" s="338"/>
      <c r="GJ51" s="338"/>
      <c r="GK51" s="338"/>
      <c r="GL51" s="338"/>
      <c r="GM51" s="338"/>
      <c r="GN51" s="338"/>
      <c r="GO51" s="338"/>
      <c r="GP51" s="338"/>
      <c r="GQ51" s="338"/>
      <c r="GR51" s="338"/>
      <c r="GS51" s="338"/>
      <c r="GT51" s="338"/>
      <c r="GU51" s="338"/>
      <c r="GV51" s="338"/>
      <c r="GW51" s="338"/>
      <c r="GX51" s="338"/>
      <c r="GY51" s="338"/>
    </row>
    <row r="52" spans="1:215">
      <c r="A52" s="338"/>
      <c r="B52" s="338"/>
      <c r="C52" s="338"/>
      <c r="D52" s="408" t="s">
        <v>432</v>
      </c>
      <c r="E52" s="430">
        <f>SUM(N16)</f>
        <v>7.6656472986748256E-2</v>
      </c>
      <c r="F52" s="442">
        <v>4</v>
      </c>
      <c r="G52" s="438">
        <f>E52*F52</f>
        <v>0.30662589194699302</v>
      </c>
      <c r="H52" s="436">
        <v>3</v>
      </c>
      <c r="I52" s="439">
        <f t="shared" si="3"/>
        <v>0.22996941896024475</v>
      </c>
      <c r="J52" s="436">
        <v>2</v>
      </c>
      <c r="K52" s="439">
        <f t="shared" si="4"/>
        <v>0.15331294597349651</v>
      </c>
      <c r="L52" s="338"/>
      <c r="M52" s="338"/>
      <c r="N52" s="338"/>
      <c r="O52" s="338"/>
      <c r="P52" s="338"/>
      <c r="Q52" s="338"/>
      <c r="R52" s="338"/>
      <c r="S52" s="338"/>
      <c r="T52" s="338"/>
      <c r="U52" s="338"/>
      <c r="V52" s="338"/>
      <c r="W52" s="338"/>
      <c r="X52" s="338"/>
      <c r="Y52" s="338"/>
      <c r="Z52" s="338"/>
      <c r="AA52" s="338"/>
      <c r="AB52" s="338"/>
      <c r="AC52" s="338"/>
      <c r="AD52" s="338"/>
      <c r="AE52" s="338"/>
      <c r="AF52" s="338"/>
      <c r="AG52" s="338"/>
      <c r="AH52" s="338"/>
      <c r="AI52" s="338"/>
      <c r="AJ52" s="338"/>
      <c r="AK52" s="338"/>
      <c r="AL52" s="338"/>
      <c r="AM52" s="338"/>
      <c r="AN52" s="338"/>
      <c r="AO52" s="338"/>
      <c r="AP52" s="338"/>
      <c r="AQ52" s="338"/>
      <c r="AR52" s="338"/>
      <c r="AS52" s="338"/>
      <c r="AT52" s="338"/>
      <c r="AU52" s="338"/>
      <c r="AV52" s="338"/>
      <c r="AW52" s="338"/>
      <c r="AX52" s="338"/>
      <c r="AY52" s="338"/>
      <c r="AZ52" s="338"/>
      <c r="BA52" s="338"/>
      <c r="BB52" s="338"/>
      <c r="BC52" s="338"/>
      <c r="BD52" s="338"/>
      <c r="BE52" s="338"/>
      <c r="BF52" s="338"/>
      <c r="BG52" s="338"/>
      <c r="BH52" s="338"/>
      <c r="BI52" s="338"/>
      <c r="BJ52" s="338"/>
      <c r="BK52" s="338"/>
      <c r="BL52" s="338"/>
      <c r="BM52" s="338"/>
      <c r="BN52" s="338"/>
      <c r="BO52" s="338"/>
      <c r="BP52" s="338"/>
      <c r="BQ52" s="338"/>
      <c r="BR52" s="338"/>
      <c r="BS52" s="338"/>
      <c r="BT52" s="338"/>
      <c r="BU52" s="338"/>
      <c r="BV52" s="338"/>
      <c r="BW52" s="338"/>
      <c r="BX52" s="338"/>
      <c r="BY52" s="338"/>
      <c r="BZ52" s="338"/>
      <c r="CA52" s="338"/>
      <c r="CB52" s="338"/>
      <c r="CC52" s="338"/>
      <c r="CD52" s="338"/>
      <c r="CE52" s="338"/>
      <c r="CF52" s="338"/>
      <c r="CG52" s="338"/>
      <c r="CH52" s="338"/>
      <c r="CI52" s="338"/>
      <c r="CJ52" s="338"/>
      <c r="CK52" s="338"/>
      <c r="CL52" s="338"/>
      <c r="CM52" s="338"/>
      <c r="CN52" s="338"/>
      <c r="CO52" s="338"/>
      <c r="CP52" s="338"/>
      <c r="CQ52" s="338"/>
      <c r="CR52" s="338"/>
      <c r="CS52" s="338"/>
      <c r="CT52" s="338"/>
      <c r="CU52" s="338"/>
      <c r="CV52" s="338"/>
      <c r="CW52" s="338"/>
      <c r="CX52" s="338"/>
      <c r="CY52" s="338"/>
      <c r="CZ52" s="338"/>
      <c r="DA52" s="338"/>
      <c r="DB52" s="338"/>
      <c r="DC52" s="338"/>
      <c r="DD52" s="338"/>
      <c r="DE52" s="338"/>
      <c r="DF52" s="338"/>
      <c r="DG52" s="338"/>
      <c r="DH52" s="338"/>
      <c r="DI52" s="338"/>
      <c r="DJ52" s="338"/>
      <c r="DK52" s="338"/>
      <c r="DL52" s="338"/>
      <c r="DM52" s="338"/>
      <c r="DN52" s="338"/>
      <c r="DO52" s="338"/>
      <c r="DP52" s="338"/>
      <c r="DQ52" s="338"/>
      <c r="DR52" s="338"/>
      <c r="DS52" s="338"/>
      <c r="DT52" s="338"/>
      <c r="DU52" s="338"/>
      <c r="DV52" s="338"/>
      <c r="DW52" s="338"/>
      <c r="DX52" s="338"/>
      <c r="DY52" s="338"/>
      <c r="DZ52" s="338"/>
      <c r="EA52" s="338"/>
      <c r="EB52" s="338"/>
      <c r="EC52" s="338"/>
      <c r="ED52" s="338"/>
      <c r="EE52" s="338"/>
      <c r="EF52" s="338"/>
      <c r="EG52" s="338"/>
      <c r="EH52" s="338"/>
      <c r="EI52" s="338"/>
      <c r="EJ52" s="338"/>
      <c r="EK52" s="338"/>
      <c r="EL52" s="338"/>
      <c r="EM52" s="338"/>
      <c r="EN52" s="338"/>
      <c r="EO52" s="338"/>
      <c r="EP52" s="338"/>
      <c r="EQ52" s="338"/>
      <c r="ER52" s="338"/>
      <c r="ES52" s="338"/>
      <c r="ET52" s="338"/>
      <c r="EU52" s="338"/>
      <c r="EV52" s="338"/>
      <c r="EW52" s="338"/>
      <c r="EX52" s="338"/>
      <c r="EY52" s="338"/>
      <c r="EZ52" s="338"/>
      <c r="FA52" s="338"/>
      <c r="FB52" s="338"/>
      <c r="FC52" s="338"/>
      <c r="FD52" s="338"/>
      <c r="FE52" s="338"/>
      <c r="FF52" s="338"/>
      <c r="FG52" s="338"/>
      <c r="FH52" s="338"/>
      <c r="FI52" s="338"/>
      <c r="FJ52" s="338"/>
      <c r="FK52" s="338"/>
      <c r="FL52" s="338"/>
      <c r="FM52" s="338"/>
      <c r="FN52" s="338"/>
      <c r="FO52" s="338"/>
      <c r="FP52" s="338"/>
      <c r="FQ52" s="338"/>
      <c r="FR52" s="338"/>
      <c r="FS52" s="338"/>
      <c r="FT52" s="338"/>
      <c r="FU52" s="338"/>
      <c r="FV52" s="338"/>
      <c r="FW52" s="338"/>
      <c r="FX52" s="338"/>
      <c r="FY52" s="338"/>
      <c r="FZ52" s="338"/>
      <c r="GA52" s="338"/>
      <c r="GB52" s="338"/>
      <c r="GC52" s="338"/>
      <c r="GD52" s="338"/>
      <c r="GE52" s="338"/>
      <c r="GF52" s="338"/>
      <c r="GG52" s="338"/>
      <c r="GH52" s="338"/>
      <c r="GI52" s="338"/>
      <c r="GJ52" s="338"/>
      <c r="GK52" s="338"/>
      <c r="GL52" s="338"/>
      <c r="GM52" s="338"/>
      <c r="GN52" s="338"/>
      <c r="GO52" s="338"/>
      <c r="GP52" s="338"/>
      <c r="GQ52" s="338"/>
      <c r="GR52" s="338"/>
      <c r="GS52" s="338"/>
      <c r="GT52" s="338"/>
      <c r="GU52" s="338"/>
      <c r="GV52" s="338"/>
      <c r="GW52" s="338"/>
      <c r="GX52" s="338"/>
      <c r="GY52" s="338"/>
    </row>
    <row r="53" spans="1:215">
      <c r="A53" s="338"/>
      <c r="B53" s="338"/>
      <c r="C53" s="338"/>
      <c r="D53" s="413" t="s">
        <v>200</v>
      </c>
      <c r="E53" s="430">
        <f>SUM(N17)</f>
        <v>7.4209989806320112E-2</v>
      </c>
      <c r="F53" s="437">
        <v>5</v>
      </c>
      <c r="G53" s="438">
        <f>E53*F53</f>
        <v>0.37104994903160055</v>
      </c>
      <c r="H53" s="435">
        <v>4</v>
      </c>
      <c r="I53" s="439">
        <f t="shared" si="3"/>
        <v>0.29683995922528045</v>
      </c>
      <c r="J53" s="435">
        <v>5</v>
      </c>
      <c r="K53" s="439">
        <f t="shared" si="4"/>
        <v>0.37104994903160055</v>
      </c>
      <c r="L53" s="338"/>
      <c r="M53" s="346"/>
      <c r="N53" s="346"/>
      <c r="O53" s="338"/>
      <c r="P53" s="338"/>
      <c r="Q53" s="338"/>
      <c r="R53" s="338"/>
      <c r="S53" s="338"/>
      <c r="T53" s="338"/>
      <c r="U53" s="338"/>
      <c r="V53" s="338"/>
      <c r="W53" s="338"/>
      <c r="X53" s="338"/>
      <c r="Y53" s="338"/>
      <c r="Z53" s="338"/>
      <c r="AA53" s="338"/>
      <c r="AB53" s="338"/>
      <c r="AC53" s="338"/>
      <c r="AD53" s="338"/>
      <c r="AE53" s="338"/>
      <c r="AF53" s="338"/>
      <c r="AG53" s="338"/>
      <c r="AH53" s="338"/>
      <c r="AI53" s="338"/>
      <c r="AJ53" s="338"/>
      <c r="AK53" s="338"/>
      <c r="AL53" s="338"/>
      <c r="AM53" s="338"/>
      <c r="AN53" s="338"/>
      <c r="AO53" s="338"/>
      <c r="AP53" s="338"/>
      <c r="AQ53" s="338"/>
      <c r="AR53" s="338"/>
      <c r="AS53" s="338"/>
      <c r="AT53" s="338"/>
      <c r="AU53" s="338"/>
      <c r="AV53" s="338"/>
      <c r="AW53" s="338"/>
      <c r="AX53" s="338"/>
      <c r="AY53" s="338"/>
      <c r="AZ53" s="338"/>
      <c r="BA53" s="338"/>
      <c r="BB53" s="338"/>
      <c r="BC53" s="338"/>
      <c r="BD53" s="338"/>
      <c r="BE53" s="338"/>
      <c r="BF53" s="338"/>
      <c r="BG53" s="338"/>
      <c r="BH53" s="338"/>
      <c r="BI53" s="338"/>
      <c r="BJ53" s="338"/>
      <c r="BK53" s="338"/>
      <c r="BL53" s="338"/>
      <c r="BM53" s="338"/>
      <c r="BN53" s="338"/>
      <c r="BO53" s="338"/>
      <c r="BP53" s="338"/>
      <c r="BQ53" s="338"/>
      <c r="BR53" s="338"/>
      <c r="BS53" s="338"/>
      <c r="BT53" s="338"/>
      <c r="BU53" s="338"/>
      <c r="BV53" s="338"/>
      <c r="BW53" s="338"/>
      <c r="BX53" s="338"/>
      <c r="BY53" s="338"/>
      <c r="BZ53" s="338"/>
      <c r="CA53" s="338"/>
      <c r="CB53" s="338"/>
      <c r="CC53" s="338"/>
      <c r="CD53" s="338"/>
      <c r="CE53" s="338"/>
      <c r="CF53" s="338"/>
      <c r="CG53" s="338"/>
      <c r="CH53" s="338"/>
      <c r="CI53" s="338"/>
      <c r="CJ53" s="338"/>
      <c r="CK53" s="338"/>
      <c r="CL53" s="338"/>
      <c r="CM53" s="338"/>
      <c r="CN53" s="338"/>
      <c r="CO53" s="338"/>
      <c r="CP53" s="338"/>
      <c r="CQ53" s="338"/>
      <c r="CR53" s="338"/>
      <c r="CS53" s="338"/>
      <c r="CT53" s="338"/>
      <c r="CU53" s="338"/>
      <c r="CV53" s="338"/>
      <c r="CW53" s="338"/>
      <c r="CX53" s="338"/>
      <c r="CY53" s="338"/>
      <c r="CZ53" s="338"/>
      <c r="DA53" s="338"/>
      <c r="DB53" s="338"/>
      <c r="DC53" s="338"/>
      <c r="DD53" s="338"/>
      <c r="DE53" s="338"/>
      <c r="DF53" s="338"/>
      <c r="DG53" s="338"/>
      <c r="DH53" s="338"/>
      <c r="DI53" s="338"/>
      <c r="DJ53" s="338"/>
      <c r="DK53" s="338"/>
      <c r="DL53" s="338"/>
      <c r="DM53" s="338"/>
      <c r="DN53" s="338"/>
      <c r="DO53" s="338"/>
      <c r="DP53" s="338"/>
      <c r="DQ53" s="338"/>
      <c r="DR53" s="338"/>
      <c r="DS53" s="338"/>
      <c r="DT53" s="338"/>
      <c r="DU53" s="338"/>
      <c r="DV53" s="338"/>
      <c r="DW53" s="338"/>
      <c r="DX53" s="338"/>
      <c r="DY53" s="338"/>
      <c r="DZ53" s="338"/>
      <c r="EA53" s="338"/>
      <c r="EB53" s="338"/>
      <c r="EC53" s="338"/>
      <c r="ED53" s="338"/>
      <c r="EE53" s="338"/>
      <c r="EF53" s="338"/>
      <c r="EG53" s="338"/>
      <c r="EH53" s="338"/>
      <c r="EI53" s="338"/>
      <c r="EJ53" s="338"/>
      <c r="EK53" s="338"/>
      <c r="EL53" s="338"/>
      <c r="EM53" s="338"/>
      <c r="EN53" s="338"/>
      <c r="EO53" s="338"/>
      <c r="EP53" s="338"/>
      <c r="EQ53" s="338"/>
      <c r="ER53" s="338"/>
      <c r="ES53" s="338"/>
      <c r="ET53" s="338"/>
      <c r="EU53" s="338"/>
      <c r="EV53" s="338"/>
      <c r="EW53" s="338"/>
      <c r="EX53" s="338"/>
      <c r="EY53" s="338"/>
      <c r="EZ53" s="338"/>
      <c r="FA53" s="338"/>
      <c r="FB53" s="338"/>
      <c r="FC53" s="338"/>
      <c r="FD53" s="338"/>
      <c r="FE53" s="338"/>
      <c r="FF53" s="338"/>
      <c r="FG53" s="338"/>
      <c r="FH53" s="338"/>
      <c r="FI53" s="338"/>
      <c r="FJ53" s="338"/>
      <c r="FK53" s="338"/>
      <c r="FL53" s="338"/>
      <c r="FM53" s="338"/>
      <c r="FN53" s="338"/>
      <c r="FO53" s="338"/>
      <c r="FP53" s="338"/>
      <c r="FQ53" s="338"/>
      <c r="FR53" s="338"/>
      <c r="FS53" s="338"/>
      <c r="FT53" s="338"/>
      <c r="FU53" s="338"/>
      <c r="FV53" s="338"/>
      <c r="FW53" s="338"/>
      <c r="FX53" s="338"/>
      <c r="FY53" s="338"/>
      <c r="FZ53" s="338"/>
      <c r="GA53" s="338"/>
      <c r="GB53" s="338"/>
      <c r="GC53" s="338"/>
      <c r="GD53" s="338"/>
      <c r="GE53" s="338"/>
      <c r="GF53" s="338"/>
      <c r="GG53" s="338"/>
      <c r="GH53" s="338"/>
      <c r="GI53" s="338"/>
      <c r="GJ53" s="338"/>
      <c r="GK53" s="338"/>
      <c r="GL53" s="338"/>
      <c r="GM53" s="338"/>
      <c r="GN53" s="338"/>
      <c r="GO53" s="338"/>
      <c r="GP53" s="338"/>
      <c r="GQ53" s="338"/>
      <c r="GR53" s="338"/>
      <c r="GS53" s="338"/>
      <c r="GT53" s="338"/>
      <c r="GU53" s="338"/>
      <c r="GV53" s="338"/>
      <c r="GW53" s="338"/>
      <c r="GX53" s="338"/>
      <c r="GY53" s="338"/>
    </row>
    <row r="54" spans="1:215">
      <c r="A54" s="338"/>
      <c r="B54" s="338"/>
      <c r="C54" s="338"/>
      <c r="D54" s="409" t="s">
        <v>433</v>
      </c>
      <c r="E54" s="430">
        <f>SUM(N18)</f>
        <v>7.4209989806320112E-2</v>
      </c>
      <c r="F54" s="437">
        <v>5</v>
      </c>
      <c r="G54" s="438">
        <f t="shared" si="2"/>
        <v>0.37104994903160055</v>
      </c>
      <c r="H54" s="435">
        <v>4</v>
      </c>
      <c r="I54" s="439">
        <f t="shared" si="3"/>
        <v>0.29683995922528045</v>
      </c>
      <c r="J54" s="435">
        <v>4</v>
      </c>
      <c r="K54" s="439">
        <f t="shared" si="4"/>
        <v>0.29683995922528045</v>
      </c>
      <c r="L54" s="338"/>
      <c r="M54" s="347"/>
      <c r="N54" s="347"/>
      <c r="O54" s="338"/>
      <c r="P54" s="338"/>
      <c r="Q54" s="338"/>
      <c r="R54" s="338"/>
      <c r="S54" s="338"/>
      <c r="T54" s="338"/>
      <c r="U54" s="338"/>
      <c r="V54" s="338"/>
      <c r="W54" s="338"/>
      <c r="X54" s="338"/>
      <c r="Y54" s="338"/>
      <c r="Z54" s="338"/>
      <c r="AA54" s="338"/>
      <c r="AB54" s="338"/>
      <c r="AC54" s="338"/>
      <c r="AD54" s="338"/>
      <c r="AE54" s="338"/>
      <c r="AF54" s="338"/>
      <c r="AG54" s="338"/>
      <c r="AH54" s="338"/>
      <c r="AI54" s="338"/>
      <c r="AJ54" s="338"/>
      <c r="AK54" s="338"/>
      <c r="AL54" s="338"/>
      <c r="AM54" s="338"/>
      <c r="AN54" s="338"/>
      <c r="AO54" s="338"/>
      <c r="AP54" s="338"/>
      <c r="AQ54" s="338"/>
      <c r="AR54" s="338"/>
      <c r="AS54" s="338"/>
      <c r="AT54" s="338"/>
      <c r="AU54" s="338"/>
      <c r="AV54" s="338"/>
      <c r="AW54" s="338"/>
      <c r="AX54" s="338"/>
      <c r="AY54" s="338"/>
      <c r="AZ54" s="338"/>
      <c r="BA54" s="338"/>
      <c r="BB54" s="338"/>
      <c r="BC54" s="338"/>
      <c r="BD54" s="338"/>
      <c r="BE54" s="338"/>
      <c r="BF54" s="338"/>
      <c r="BG54" s="338"/>
      <c r="BH54" s="338"/>
      <c r="BI54" s="338"/>
      <c r="BJ54" s="338"/>
      <c r="BK54" s="338"/>
      <c r="BL54" s="338"/>
      <c r="BM54" s="338"/>
      <c r="BN54" s="338"/>
      <c r="BO54" s="338"/>
      <c r="BP54" s="338"/>
      <c r="BQ54" s="338"/>
      <c r="BR54" s="338"/>
      <c r="BS54" s="338"/>
      <c r="BT54" s="338"/>
      <c r="BU54" s="338"/>
      <c r="BV54" s="338"/>
      <c r="BW54" s="338"/>
      <c r="BX54" s="338"/>
      <c r="BY54" s="338"/>
      <c r="BZ54" s="338"/>
      <c r="CA54" s="338"/>
      <c r="CB54" s="338"/>
      <c r="CC54" s="338"/>
      <c r="CD54" s="338"/>
      <c r="CE54" s="338"/>
      <c r="CF54" s="338"/>
      <c r="CG54" s="338"/>
      <c r="CH54" s="338"/>
      <c r="CI54" s="338"/>
      <c r="CJ54" s="338"/>
      <c r="CK54" s="338"/>
      <c r="CL54" s="338"/>
      <c r="CM54" s="338"/>
      <c r="CN54" s="338"/>
      <c r="CO54" s="338"/>
      <c r="CP54" s="338"/>
      <c r="CQ54" s="338"/>
      <c r="CR54" s="338"/>
      <c r="CS54" s="338"/>
      <c r="CT54" s="338"/>
      <c r="CU54" s="338"/>
      <c r="CV54" s="338"/>
      <c r="CW54" s="338"/>
      <c r="CX54" s="338"/>
      <c r="CY54" s="338"/>
      <c r="CZ54" s="338"/>
      <c r="DA54" s="338"/>
      <c r="DB54" s="338"/>
      <c r="DC54" s="338"/>
      <c r="DD54" s="338"/>
      <c r="DE54" s="338"/>
      <c r="DF54" s="338"/>
      <c r="DG54" s="338"/>
      <c r="DH54" s="338"/>
      <c r="DI54" s="338"/>
      <c r="DJ54" s="338"/>
      <c r="DK54" s="338"/>
      <c r="DL54" s="338"/>
      <c r="DM54" s="338"/>
      <c r="DN54" s="338"/>
      <c r="DO54" s="338"/>
      <c r="DP54" s="338"/>
      <c r="DQ54" s="338"/>
      <c r="DR54" s="338"/>
      <c r="DS54" s="338"/>
      <c r="DT54" s="338"/>
      <c r="DU54" s="338"/>
      <c r="DV54" s="338"/>
      <c r="DW54" s="338"/>
      <c r="DX54" s="338"/>
      <c r="DY54" s="338"/>
      <c r="DZ54" s="338"/>
      <c r="EA54" s="338"/>
      <c r="EB54" s="338"/>
      <c r="EC54" s="338"/>
      <c r="ED54" s="338"/>
      <c r="EE54" s="338"/>
      <c r="EF54" s="338"/>
      <c r="EG54" s="338"/>
      <c r="EH54" s="338"/>
      <c r="EI54" s="338"/>
      <c r="EJ54" s="338"/>
      <c r="EK54" s="338"/>
      <c r="EL54" s="338"/>
      <c r="EM54" s="338"/>
      <c r="EN54" s="338"/>
      <c r="EO54" s="338"/>
      <c r="EP54" s="338"/>
      <c r="EQ54" s="338"/>
      <c r="ER54" s="338"/>
      <c r="ES54" s="338"/>
      <c r="ET54" s="338"/>
      <c r="EU54" s="338"/>
      <c r="EV54" s="338"/>
      <c r="EW54" s="338"/>
      <c r="EX54" s="338"/>
      <c r="EY54" s="338"/>
      <c r="EZ54" s="338"/>
      <c r="FA54" s="338"/>
      <c r="FB54" s="338"/>
      <c r="FC54" s="338"/>
      <c r="FD54" s="338"/>
      <c r="FE54" s="338"/>
      <c r="FF54" s="338"/>
      <c r="FG54" s="338"/>
      <c r="FH54" s="338"/>
      <c r="FI54" s="338"/>
      <c r="FJ54" s="338"/>
      <c r="FK54" s="338"/>
      <c r="FL54" s="338"/>
      <c r="FM54" s="338"/>
      <c r="FN54" s="338"/>
      <c r="FO54" s="338"/>
      <c r="FP54" s="338"/>
      <c r="FQ54" s="338"/>
      <c r="FR54" s="338"/>
      <c r="FS54" s="338"/>
      <c r="FT54" s="338"/>
      <c r="FU54" s="338"/>
      <c r="FV54" s="338"/>
      <c r="FW54" s="338"/>
      <c r="FX54" s="338"/>
      <c r="FY54" s="338"/>
      <c r="FZ54" s="338"/>
      <c r="GA54" s="338"/>
      <c r="GB54" s="338"/>
      <c r="GC54" s="338"/>
      <c r="GD54" s="338"/>
      <c r="GE54" s="338"/>
      <c r="GF54" s="338"/>
      <c r="GG54" s="338"/>
      <c r="GH54" s="338"/>
      <c r="GI54" s="338"/>
      <c r="GJ54" s="338"/>
      <c r="GK54" s="338"/>
      <c r="GL54" s="338"/>
      <c r="GM54" s="338"/>
      <c r="GN54" s="338"/>
      <c r="GO54" s="338"/>
      <c r="GP54" s="338"/>
      <c r="GQ54" s="338"/>
      <c r="GR54" s="338"/>
      <c r="GS54" s="338"/>
      <c r="GT54" s="338"/>
      <c r="GU54" s="338"/>
      <c r="GV54" s="338"/>
      <c r="GW54" s="338"/>
      <c r="GX54" s="338"/>
      <c r="GY54" s="338"/>
    </row>
    <row r="55" spans="1:215">
      <c r="A55" s="338"/>
      <c r="B55" s="338"/>
      <c r="C55" s="338"/>
      <c r="D55" s="414" t="s">
        <v>434</v>
      </c>
      <c r="E55" s="430">
        <f>SUM(N19)</f>
        <v>7.0948012232415925E-2</v>
      </c>
      <c r="F55" s="437">
        <v>4</v>
      </c>
      <c r="G55" s="438">
        <f t="shared" si="2"/>
        <v>0.2837920489296637</v>
      </c>
      <c r="H55" s="435">
        <v>5</v>
      </c>
      <c r="I55" s="439">
        <f t="shared" si="3"/>
        <v>0.35474006116207962</v>
      </c>
      <c r="J55" s="435">
        <v>4</v>
      </c>
      <c r="K55" s="439">
        <f t="shared" si="4"/>
        <v>0.2837920489296637</v>
      </c>
      <c r="L55" s="338"/>
      <c r="M55" s="347"/>
      <c r="N55" s="347"/>
      <c r="O55" s="338"/>
      <c r="P55" s="338"/>
      <c r="Q55" s="338"/>
      <c r="R55" s="338"/>
      <c r="S55" s="338"/>
      <c r="T55" s="338"/>
      <c r="U55" s="338"/>
      <c r="V55" s="338"/>
      <c r="W55" s="338"/>
      <c r="X55" s="338"/>
      <c r="Y55" s="338"/>
      <c r="Z55" s="338"/>
      <c r="AA55" s="338"/>
      <c r="AB55" s="338"/>
      <c r="AC55" s="338"/>
      <c r="AD55" s="338"/>
      <c r="AE55" s="338"/>
      <c r="AF55" s="338"/>
      <c r="AG55" s="338"/>
      <c r="AH55" s="338"/>
      <c r="AI55" s="338"/>
      <c r="AJ55" s="338"/>
      <c r="AK55" s="338"/>
      <c r="AL55" s="338"/>
      <c r="AM55" s="338"/>
      <c r="AN55" s="338"/>
      <c r="AO55" s="338"/>
      <c r="AP55" s="338"/>
      <c r="AQ55" s="338"/>
      <c r="AR55" s="338"/>
      <c r="AS55" s="338"/>
      <c r="AT55" s="338"/>
      <c r="AU55" s="338"/>
      <c r="AV55" s="338"/>
      <c r="AW55" s="338"/>
      <c r="AX55" s="338"/>
      <c r="AY55" s="338"/>
      <c r="AZ55" s="338"/>
      <c r="BA55" s="338"/>
      <c r="BB55" s="338"/>
      <c r="BC55" s="338"/>
      <c r="BD55" s="338"/>
      <c r="BE55" s="338"/>
      <c r="BF55" s="338"/>
      <c r="BG55" s="338"/>
      <c r="BH55" s="338"/>
      <c r="BI55" s="338"/>
      <c r="BJ55" s="338"/>
      <c r="BK55" s="338"/>
      <c r="BL55" s="338"/>
      <c r="BM55" s="338"/>
      <c r="BN55" s="338"/>
      <c r="BO55" s="338"/>
      <c r="BP55" s="338"/>
      <c r="BQ55" s="338"/>
      <c r="BR55" s="338"/>
      <c r="BS55" s="338"/>
      <c r="BT55" s="338"/>
      <c r="BU55" s="338"/>
      <c r="BV55" s="338"/>
      <c r="BW55" s="338"/>
      <c r="BX55" s="338"/>
      <c r="BY55" s="338"/>
      <c r="BZ55" s="338"/>
      <c r="CA55" s="338"/>
      <c r="CB55" s="338"/>
      <c r="CC55" s="338"/>
      <c r="CD55" s="338"/>
      <c r="CE55" s="338"/>
      <c r="CF55" s="338"/>
      <c r="CG55" s="338"/>
      <c r="CH55" s="338"/>
      <c r="CI55" s="338"/>
      <c r="CJ55" s="338"/>
      <c r="CK55" s="338"/>
      <c r="CL55" s="338"/>
      <c r="CM55" s="338"/>
      <c r="CN55" s="338"/>
      <c r="CO55" s="338"/>
      <c r="CP55" s="338"/>
      <c r="CQ55" s="338"/>
      <c r="CR55" s="338"/>
      <c r="CS55" s="338"/>
      <c r="CT55" s="338"/>
      <c r="CU55" s="338"/>
      <c r="CV55" s="338"/>
      <c r="CW55" s="338"/>
      <c r="CX55" s="338"/>
      <c r="CY55" s="338"/>
      <c r="CZ55" s="338"/>
      <c r="DA55" s="338"/>
      <c r="DB55" s="338"/>
      <c r="DC55" s="338"/>
      <c r="DD55" s="338"/>
      <c r="DE55" s="338"/>
      <c r="DF55" s="338"/>
      <c r="DG55" s="338"/>
      <c r="DH55" s="338"/>
      <c r="DI55" s="338"/>
      <c r="DJ55" s="338"/>
      <c r="DK55" s="338"/>
      <c r="DL55" s="338"/>
      <c r="DM55" s="338"/>
      <c r="DN55" s="338"/>
      <c r="DO55" s="338"/>
      <c r="DP55" s="338"/>
      <c r="DQ55" s="338"/>
      <c r="DR55" s="338"/>
      <c r="DS55" s="338"/>
      <c r="DT55" s="338"/>
      <c r="DU55" s="338"/>
      <c r="DV55" s="338"/>
      <c r="DW55" s="338"/>
      <c r="DX55" s="338"/>
      <c r="DY55" s="338"/>
      <c r="DZ55" s="338"/>
      <c r="EA55" s="338"/>
      <c r="EB55" s="338"/>
      <c r="EC55" s="338"/>
      <c r="ED55" s="338"/>
      <c r="EE55" s="338"/>
      <c r="EF55" s="338"/>
      <c r="EG55" s="338"/>
      <c r="EH55" s="338"/>
      <c r="EI55" s="338"/>
      <c r="EJ55" s="338"/>
      <c r="EK55" s="338"/>
      <c r="EL55" s="338"/>
      <c r="EM55" s="338"/>
      <c r="EN55" s="338"/>
      <c r="EO55" s="338"/>
      <c r="EP55" s="338"/>
      <c r="EQ55" s="338"/>
      <c r="ER55" s="338"/>
      <c r="ES55" s="338"/>
      <c r="ET55" s="338"/>
      <c r="EU55" s="338"/>
      <c r="EV55" s="338"/>
      <c r="EW55" s="338"/>
      <c r="EX55" s="338"/>
      <c r="EY55" s="338"/>
      <c r="EZ55" s="338"/>
      <c r="FA55" s="338"/>
      <c r="FB55" s="338"/>
      <c r="FC55" s="338"/>
      <c r="FD55" s="338"/>
      <c r="FE55" s="338"/>
      <c r="FF55" s="338"/>
      <c r="FG55" s="338"/>
      <c r="FH55" s="338"/>
      <c r="FI55" s="338"/>
      <c r="FJ55" s="338"/>
      <c r="FK55" s="338"/>
      <c r="FL55" s="338"/>
      <c r="FM55" s="338"/>
      <c r="FN55" s="338"/>
      <c r="FO55" s="338"/>
      <c r="FP55" s="338"/>
      <c r="FQ55" s="338"/>
      <c r="FR55" s="338"/>
      <c r="FS55" s="338"/>
      <c r="FT55" s="338"/>
      <c r="FU55" s="338"/>
      <c r="FV55" s="338"/>
      <c r="FW55" s="338"/>
      <c r="FX55" s="338"/>
      <c r="FY55" s="338"/>
      <c r="FZ55" s="338"/>
      <c r="GA55" s="338"/>
      <c r="GB55" s="338"/>
      <c r="GC55" s="338"/>
      <c r="GD55" s="338"/>
      <c r="GE55" s="338"/>
      <c r="GF55" s="338"/>
      <c r="GG55" s="338"/>
      <c r="GH55" s="338"/>
      <c r="GI55" s="338"/>
      <c r="GJ55" s="338"/>
      <c r="GK55" s="338"/>
      <c r="GL55" s="338"/>
      <c r="GM55" s="338"/>
      <c r="GN55" s="338"/>
      <c r="GO55" s="338"/>
      <c r="GP55" s="338"/>
      <c r="GQ55" s="338"/>
      <c r="GR55" s="338"/>
      <c r="GS55" s="338"/>
      <c r="GT55" s="338"/>
      <c r="GU55" s="338"/>
      <c r="GV55" s="338"/>
      <c r="GW55" s="338"/>
      <c r="GX55" s="338"/>
      <c r="GY55" s="338"/>
    </row>
    <row r="56" spans="1:215">
      <c r="A56" s="338"/>
      <c r="B56" s="338"/>
      <c r="C56" s="338"/>
      <c r="D56" s="407" t="s">
        <v>435</v>
      </c>
      <c r="E56" s="430">
        <f>SUM(N20)</f>
        <v>7.1763506625891968E-2</v>
      </c>
      <c r="F56" s="437">
        <v>5</v>
      </c>
      <c r="G56" s="438">
        <f t="shared" si="2"/>
        <v>0.35881753312945985</v>
      </c>
      <c r="H56" s="435">
        <v>3</v>
      </c>
      <c r="I56" s="439">
        <f t="shared" si="3"/>
        <v>0.21529051987767589</v>
      </c>
      <c r="J56" s="435">
        <v>5</v>
      </c>
      <c r="K56" s="439">
        <f t="shared" si="4"/>
        <v>0.35881753312945985</v>
      </c>
      <c r="L56" s="338"/>
      <c r="M56" s="347"/>
      <c r="N56" s="347"/>
      <c r="O56" s="338"/>
      <c r="P56" s="338"/>
      <c r="Q56" s="338"/>
      <c r="R56" s="338"/>
      <c r="S56" s="338"/>
      <c r="T56" s="338"/>
      <c r="U56" s="338"/>
      <c r="V56" s="338"/>
      <c r="W56" s="338"/>
      <c r="X56" s="338"/>
      <c r="Y56" s="338"/>
      <c r="Z56" s="338"/>
      <c r="AA56" s="338"/>
      <c r="AB56" s="338"/>
      <c r="AC56" s="338"/>
      <c r="AD56" s="338"/>
      <c r="AE56" s="338"/>
      <c r="AF56" s="338"/>
      <c r="AG56" s="338"/>
      <c r="AH56" s="338"/>
      <c r="AI56" s="338"/>
      <c r="AJ56" s="338"/>
      <c r="AK56" s="338"/>
      <c r="AL56" s="338"/>
      <c r="AM56" s="338"/>
      <c r="AN56" s="338"/>
      <c r="AO56" s="338"/>
      <c r="AP56" s="338"/>
      <c r="AQ56" s="338"/>
      <c r="AR56" s="338"/>
      <c r="AS56" s="338"/>
      <c r="AT56" s="338"/>
      <c r="AU56" s="338"/>
      <c r="AV56" s="338"/>
      <c r="AW56" s="338"/>
      <c r="AX56" s="338"/>
      <c r="AY56" s="338"/>
      <c r="AZ56" s="338"/>
      <c r="BA56" s="338"/>
      <c r="BB56" s="338"/>
      <c r="BC56" s="338"/>
      <c r="BD56" s="338"/>
      <c r="BE56" s="338"/>
      <c r="BF56" s="338"/>
      <c r="BG56" s="338"/>
      <c r="BH56" s="338"/>
      <c r="BI56" s="338"/>
      <c r="BJ56" s="338"/>
      <c r="BK56" s="338"/>
      <c r="BL56" s="338"/>
      <c r="BM56" s="338"/>
      <c r="BN56" s="338"/>
      <c r="BO56" s="338"/>
      <c r="BP56" s="338"/>
      <c r="BQ56" s="338"/>
      <c r="BR56" s="338"/>
      <c r="BS56" s="338"/>
      <c r="BT56" s="338"/>
      <c r="BU56" s="338"/>
      <c r="BV56" s="338"/>
      <c r="BW56" s="338"/>
      <c r="BX56" s="338"/>
      <c r="BY56" s="338"/>
      <c r="BZ56" s="338"/>
      <c r="CA56" s="338"/>
      <c r="CB56" s="338"/>
      <c r="CC56" s="338"/>
      <c r="CD56" s="338"/>
      <c r="CE56" s="338"/>
      <c r="CF56" s="338"/>
      <c r="CG56" s="338"/>
      <c r="CH56" s="338"/>
      <c r="CI56" s="338"/>
      <c r="CJ56" s="338"/>
      <c r="CK56" s="338"/>
      <c r="CL56" s="338"/>
      <c r="CM56" s="338"/>
      <c r="CN56" s="338"/>
      <c r="CO56" s="338"/>
      <c r="CP56" s="338"/>
      <c r="CQ56" s="338"/>
      <c r="CR56" s="338"/>
      <c r="CS56" s="338"/>
      <c r="CT56" s="338"/>
      <c r="CU56" s="338"/>
      <c r="CV56" s="338"/>
      <c r="CW56" s="338"/>
      <c r="CX56" s="338"/>
      <c r="CY56" s="338"/>
      <c r="CZ56" s="338"/>
      <c r="DA56" s="338"/>
      <c r="DB56" s="338"/>
      <c r="DC56" s="338"/>
      <c r="DD56" s="338"/>
      <c r="DE56" s="338"/>
      <c r="DF56" s="338"/>
      <c r="DG56" s="338"/>
      <c r="DH56" s="338"/>
      <c r="DI56" s="338"/>
      <c r="DJ56" s="338"/>
      <c r="DK56" s="338"/>
      <c r="DL56" s="338"/>
      <c r="DM56" s="338"/>
      <c r="DN56" s="338"/>
      <c r="DO56" s="338"/>
      <c r="DP56" s="338"/>
      <c r="DQ56" s="338"/>
      <c r="DR56" s="338"/>
      <c r="DS56" s="338"/>
      <c r="DT56" s="338"/>
      <c r="DU56" s="338"/>
      <c r="DV56" s="338"/>
      <c r="DW56" s="338"/>
      <c r="DX56" s="338"/>
      <c r="DY56" s="338"/>
      <c r="DZ56" s="338"/>
      <c r="EA56" s="338"/>
      <c r="EB56" s="338"/>
      <c r="EC56" s="338"/>
      <c r="ED56" s="338"/>
      <c r="EE56" s="338"/>
      <c r="EF56" s="338"/>
      <c r="EG56" s="338"/>
      <c r="EH56" s="338"/>
      <c r="EI56" s="338"/>
      <c r="EJ56" s="338"/>
      <c r="EK56" s="338"/>
      <c r="EL56" s="338"/>
      <c r="EM56" s="338"/>
      <c r="EN56" s="338"/>
      <c r="EO56" s="338"/>
      <c r="EP56" s="338"/>
      <c r="EQ56" s="338"/>
      <c r="ER56" s="338"/>
      <c r="ES56" s="338"/>
      <c r="ET56" s="338"/>
      <c r="EU56" s="338"/>
      <c r="EV56" s="338"/>
      <c r="EW56" s="338"/>
      <c r="EX56" s="338"/>
      <c r="EY56" s="338"/>
      <c r="EZ56" s="338"/>
      <c r="FA56" s="338"/>
      <c r="FB56" s="338"/>
      <c r="FC56" s="338"/>
      <c r="FD56" s="338"/>
      <c r="FE56" s="338"/>
      <c r="FF56" s="338"/>
      <c r="FG56" s="338"/>
      <c r="FH56" s="338"/>
      <c r="FI56" s="338"/>
      <c r="FJ56" s="338"/>
      <c r="FK56" s="338"/>
      <c r="FL56" s="338"/>
      <c r="FM56" s="338"/>
      <c r="FN56" s="338"/>
      <c r="FO56" s="338"/>
      <c r="FP56" s="338"/>
      <c r="FQ56" s="338"/>
      <c r="FR56" s="338"/>
      <c r="FS56" s="338"/>
      <c r="FT56" s="338"/>
      <c r="FU56" s="338"/>
      <c r="FV56" s="338"/>
      <c r="FW56" s="338"/>
      <c r="FX56" s="338"/>
      <c r="FY56" s="338"/>
      <c r="FZ56" s="338"/>
      <c r="GA56" s="338"/>
      <c r="GB56" s="338"/>
      <c r="GC56" s="338"/>
      <c r="GD56" s="338"/>
      <c r="GE56" s="338"/>
      <c r="GF56" s="338"/>
      <c r="GG56" s="338"/>
      <c r="GH56" s="338"/>
      <c r="GI56" s="338"/>
      <c r="GJ56" s="338"/>
      <c r="GK56" s="338"/>
      <c r="GL56" s="338"/>
      <c r="GM56" s="338"/>
      <c r="GN56" s="338"/>
      <c r="GO56" s="338"/>
      <c r="GP56" s="338"/>
      <c r="GQ56" s="338"/>
      <c r="GR56" s="338"/>
      <c r="GS56" s="338"/>
      <c r="GT56" s="338"/>
      <c r="GU56" s="338"/>
      <c r="GV56" s="338"/>
      <c r="GW56" s="338"/>
      <c r="GX56" s="338"/>
      <c r="GY56" s="338"/>
    </row>
    <row r="57" spans="1:215">
      <c r="A57" s="338"/>
      <c r="B57" s="338"/>
      <c r="C57" s="338"/>
      <c r="D57" s="415" t="s">
        <v>428</v>
      </c>
      <c r="E57" s="430">
        <f>N21</f>
        <v>0.05</v>
      </c>
      <c r="F57" s="437">
        <v>3</v>
      </c>
      <c r="G57" s="438">
        <f t="shared" si="2"/>
        <v>0.15000000000000002</v>
      </c>
      <c r="H57" s="435">
        <v>4</v>
      </c>
      <c r="I57" s="439">
        <f t="shared" si="3"/>
        <v>0.2</v>
      </c>
      <c r="J57" s="435">
        <v>4</v>
      </c>
      <c r="K57" s="439">
        <f t="shared" si="4"/>
        <v>0.2</v>
      </c>
      <c r="L57" s="338"/>
      <c r="M57" s="347"/>
      <c r="N57" s="347"/>
      <c r="O57" s="338"/>
      <c r="P57" s="338"/>
      <c r="Q57" s="338"/>
      <c r="R57" s="338"/>
      <c r="S57" s="338"/>
      <c r="T57" s="338"/>
      <c r="U57" s="338"/>
      <c r="V57" s="338"/>
      <c r="W57" s="338"/>
      <c r="X57" s="338"/>
      <c r="Y57" s="338"/>
      <c r="Z57" s="338"/>
      <c r="AA57" s="338"/>
      <c r="AB57" s="338"/>
      <c r="AC57" s="338"/>
      <c r="AD57" s="338"/>
      <c r="AE57" s="338"/>
      <c r="AF57" s="338"/>
      <c r="AG57" s="338"/>
      <c r="AH57" s="338"/>
      <c r="AI57" s="338"/>
      <c r="AJ57" s="338"/>
      <c r="AK57" s="338"/>
      <c r="AL57" s="338"/>
      <c r="AM57" s="338"/>
      <c r="AN57" s="338"/>
      <c r="AO57" s="338"/>
      <c r="AP57" s="338"/>
      <c r="AQ57" s="338"/>
      <c r="AR57" s="338"/>
      <c r="AS57" s="338"/>
      <c r="AT57" s="338"/>
      <c r="AU57" s="338"/>
      <c r="AV57" s="338"/>
      <c r="AW57" s="338"/>
      <c r="AX57" s="338"/>
      <c r="AY57" s="338"/>
      <c r="AZ57" s="338"/>
      <c r="BA57" s="338"/>
      <c r="BB57" s="338"/>
      <c r="BC57" s="338"/>
      <c r="BD57" s="338"/>
      <c r="BE57" s="338"/>
      <c r="BF57" s="338"/>
      <c r="BG57" s="338"/>
      <c r="BH57" s="338"/>
      <c r="BI57" s="338"/>
      <c r="BJ57" s="338"/>
      <c r="BK57" s="338"/>
      <c r="BL57" s="338"/>
      <c r="BM57" s="338"/>
      <c r="BN57" s="338"/>
      <c r="BO57" s="338"/>
      <c r="BP57" s="338"/>
      <c r="BQ57" s="338"/>
      <c r="BR57" s="338"/>
      <c r="BS57" s="338"/>
      <c r="BT57" s="338"/>
      <c r="BU57" s="338"/>
      <c r="BV57" s="338"/>
      <c r="BW57" s="338"/>
      <c r="BX57" s="338"/>
      <c r="BY57" s="338"/>
      <c r="BZ57" s="338"/>
      <c r="CA57" s="338"/>
      <c r="CB57" s="338"/>
      <c r="CC57" s="338"/>
      <c r="CD57" s="338"/>
      <c r="CE57" s="338"/>
      <c r="CF57" s="338"/>
      <c r="CG57" s="338"/>
      <c r="CH57" s="338"/>
      <c r="CI57" s="338"/>
      <c r="CJ57" s="338"/>
      <c r="CK57" s="338"/>
      <c r="CL57" s="338"/>
      <c r="CM57" s="338"/>
      <c r="CN57" s="338"/>
      <c r="CO57" s="338"/>
      <c r="CP57" s="338"/>
      <c r="CQ57" s="338"/>
      <c r="CR57" s="338"/>
      <c r="CS57" s="338"/>
      <c r="CT57" s="338"/>
      <c r="CU57" s="338"/>
      <c r="CV57" s="338"/>
      <c r="CW57" s="338"/>
      <c r="CX57" s="338"/>
      <c r="CY57" s="338"/>
      <c r="CZ57" s="338"/>
      <c r="DA57" s="338"/>
      <c r="DB57" s="338"/>
      <c r="DC57" s="338"/>
      <c r="DD57" s="338"/>
      <c r="DE57" s="338"/>
      <c r="DF57" s="338"/>
      <c r="DG57" s="338"/>
      <c r="DH57" s="338"/>
      <c r="DI57" s="338"/>
      <c r="DJ57" s="338"/>
      <c r="DK57" s="338"/>
      <c r="DL57" s="338"/>
      <c r="DM57" s="338"/>
      <c r="DN57" s="338"/>
      <c r="DO57" s="338"/>
      <c r="DP57" s="338"/>
      <c r="DQ57" s="338"/>
      <c r="DR57" s="338"/>
      <c r="DS57" s="338"/>
      <c r="DT57" s="338"/>
      <c r="DU57" s="338"/>
      <c r="DV57" s="338"/>
      <c r="DW57" s="338"/>
      <c r="DX57" s="338"/>
      <c r="DY57" s="338"/>
      <c r="DZ57" s="338"/>
      <c r="EA57" s="338"/>
      <c r="EB57" s="338"/>
      <c r="EC57" s="338"/>
      <c r="ED57" s="338"/>
      <c r="EE57" s="338"/>
      <c r="EF57" s="338"/>
      <c r="EG57" s="338"/>
      <c r="EH57" s="338"/>
      <c r="EI57" s="338"/>
      <c r="EJ57" s="338"/>
      <c r="EK57" s="338"/>
      <c r="EL57" s="338"/>
      <c r="EM57" s="338"/>
      <c r="EN57" s="338"/>
      <c r="EO57" s="338"/>
      <c r="EP57" s="338"/>
      <c r="EQ57" s="338"/>
      <c r="ER57" s="338"/>
      <c r="ES57" s="338"/>
      <c r="ET57" s="338"/>
      <c r="EU57" s="338"/>
      <c r="EV57" s="338"/>
      <c r="EW57" s="338"/>
      <c r="EX57" s="338"/>
      <c r="EY57" s="338"/>
      <c r="EZ57" s="338"/>
      <c r="FA57" s="338"/>
      <c r="FB57" s="338"/>
      <c r="FC57" s="338"/>
      <c r="FD57" s="338"/>
      <c r="FE57" s="338"/>
      <c r="FF57" s="338"/>
      <c r="FG57" s="338"/>
      <c r="FH57" s="338"/>
      <c r="FI57" s="338"/>
      <c r="FJ57" s="338"/>
      <c r="FK57" s="338"/>
      <c r="FL57" s="338"/>
      <c r="FM57" s="338"/>
      <c r="FN57" s="338"/>
      <c r="FO57" s="338"/>
      <c r="FP57" s="338"/>
      <c r="FQ57" s="338"/>
      <c r="FR57" s="338"/>
      <c r="FS57" s="338"/>
      <c r="FT57" s="338"/>
      <c r="FU57" s="338"/>
      <c r="FV57" s="338"/>
      <c r="FW57" s="338"/>
      <c r="FX57" s="338"/>
      <c r="FY57" s="338"/>
      <c r="FZ57" s="338"/>
      <c r="GA57" s="338"/>
      <c r="GB57" s="338"/>
      <c r="GC57" s="338"/>
      <c r="GD57" s="338"/>
      <c r="GE57" s="338"/>
      <c r="GF57" s="338"/>
      <c r="GG57" s="338"/>
      <c r="GH57" s="338"/>
      <c r="GI57" s="338"/>
      <c r="GJ57" s="338"/>
      <c r="GK57" s="338"/>
      <c r="GL57" s="338"/>
      <c r="GM57" s="338"/>
      <c r="GN57" s="338"/>
      <c r="GO57" s="338"/>
      <c r="GP57" s="338"/>
      <c r="GQ57" s="338"/>
      <c r="GR57" s="338"/>
      <c r="GS57" s="338"/>
      <c r="GT57" s="338"/>
      <c r="GU57" s="338"/>
      <c r="GV57" s="338"/>
      <c r="GW57" s="338"/>
      <c r="GX57" s="338"/>
      <c r="GY57" s="338"/>
    </row>
    <row r="58" spans="1:215">
      <c r="A58" s="338"/>
      <c r="B58" s="338"/>
      <c r="C58" s="338"/>
      <c r="D58" s="415" t="s">
        <v>430</v>
      </c>
      <c r="E58" s="430">
        <f>N22</f>
        <v>0.15</v>
      </c>
      <c r="F58" s="440">
        <v>3</v>
      </c>
      <c r="G58" s="438">
        <f t="shared" si="2"/>
        <v>0.44999999999999996</v>
      </c>
      <c r="H58" s="441">
        <v>3</v>
      </c>
      <c r="I58" s="439">
        <f t="shared" si="3"/>
        <v>0.44999999999999996</v>
      </c>
      <c r="J58" s="441">
        <v>3</v>
      </c>
      <c r="K58" s="439">
        <f t="shared" si="4"/>
        <v>0.44999999999999996</v>
      </c>
      <c r="L58" s="338"/>
      <c r="M58" s="347"/>
      <c r="N58" s="347"/>
      <c r="O58" s="338"/>
      <c r="P58" s="338"/>
      <c r="Q58" s="338"/>
      <c r="R58" s="338"/>
      <c r="S58" s="338"/>
      <c r="T58" s="338"/>
      <c r="U58" s="338"/>
      <c r="V58" s="338"/>
      <c r="W58" s="338"/>
      <c r="X58" s="338"/>
      <c r="Y58" s="338"/>
      <c r="Z58" s="338"/>
      <c r="AA58" s="338"/>
      <c r="AB58" s="338"/>
      <c r="AC58" s="338"/>
      <c r="AD58" s="338"/>
      <c r="AE58" s="338"/>
      <c r="AF58" s="338"/>
      <c r="AG58" s="338"/>
      <c r="AH58" s="338"/>
      <c r="AI58" s="338"/>
      <c r="AJ58" s="338"/>
      <c r="AK58" s="338"/>
      <c r="AL58" s="338"/>
      <c r="AM58" s="338"/>
      <c r="AN58" s="338"/>
      <c r="AO58" s="338"/>
      <c r="AP58" s="338"/>
      <c r="AQ58" s="338"/>
      <c r="AR58" s="338"/>
      <c r="AS58" s="338"/>
      <c r="AT58" s="338"/>
      <c r="AU58" s="338"/>
      <c r="AV58" s="338"/>
      <c r="AW58" s="338"/>
      <c r="AX58" s="338"/>
      <c r="AY58" s="338"/>
      <c r="AZ58" s="338"/>
      <c r="BA58" s="338"/>
      <c r="BB58" s="338"/>
      <c r="BC58" s="338"/>
      <c r="BD58" s="338"/>
      <c r="BE58" s="338"/>
      <c r="BF58" s="338"/>
      <c r="BG58" s="338"/>
      <c r="BH58" s="338"/>
      <c r="BI58" s="338"/>
      <c r="BJ58" s="338"/>
      <c r="BK58" s="338"/>
      <c r="BL58" s="338"/>
      <c r="BM58" s="338"/>
      <c r="BN58" s="338"/>
      <c r="BO58" s="338"/>
      <c r="BP58" s="338"/>
      <c r="BQ58" s="338"/>
      <c r="BR58" s="338"/>
      <c r="BS58" s="338"/>
      <c r="BT58" s="338"/>
      <c r="BU58" s="338"/>
      <c r="BV58" s="338"/>
      <c r="BW58" s="338"/>
      <c r="BX58" s="338"/>
      <c r="BY58" s="338"/>
      <c r="BZ58" s="338"/>
      <c r="CA58" s="338"/>
      <c r="CB58" s="338"/>
      <c r="CC58" s="338"/>
      <c r="CD58" s="338"/>
      <c r="CE58" s="338"/>
      <c r="CF58" s="338"/>
      <c r="CG58" s="338"/>
      <c r="CH58" s="338"/>
      <c r="CI58" s="338"/>
      <c r="CJ58" s="338"/>
      <c r="CK58" s="338"/>
      <c r="CL58" s="338"/>
      <c r="CM58" s="338"/>
      <c r="CN58" s="338"/>
      <c r="CO58" s="338"/>
      <c r="CP58" s="338"/>
      <c r="CQ58" s="338"/>
      <c r="CR58" s="338"/>
      <c r="CS58" s="338"/>
      <c r="CT58" s="338"/>
      <c r="CU58" s="338"/>
      <c r="CV58" s="338"/>
      <c r="CW58" s="338"/>
      <c r="CX58" s="338"/>
      <c r="CY58" s="338"/>
      <c r="CZ58" s="338"/>
      <c r="DA58" s="338"/>
      <c r="DB58" s="338"/>
      <c r="DC58" s="338"/>
      <c r="DD58" s="338"/>
      <c r="DE58" s="338"/>
      <c r="DF58" s="338"/>
      <c r="DG58" s="338"/>
      <c r="DH58" s="338"/>
      <c r="DI58" s="338"/>
      <c r="DJ58" s="338"/>
      <c r="DK58" s="338"/>
      <c r="DL58" s="338"/>
      <c r="DM58" s="338"/>
      <c r="DN58" s="338"/>
      <c r="DO58" s="338"/>
      <c r="DP58" s="338"/>
      <c r="DQ58" s="338"/>
      <c r="DR58" s="338"/>
      <c r="DS58" s="338"/>
      <c r="DT58" s="338"/>
      <c r="DU58" s="338"/>
      <c r="DV58" s="338"/>
      <c r="DW58" s="338"/>
      <c r="DX58" s="338"/>
      <c r="DY58" s="338"/>
      <c r="DZ58" s="338"/>
      <c r="EA58" s="338"/>
      <c r="EB58" s="338"/>
      <c r="EC58" s="338"/>
      <c r="ED58" s="338"/>
      <c r="EE58" s="338"/>
      <c r="EF58" s="338"/>
      <c r="EG58" s="338"/>
      <c r="EH58" s="338"/>
      <c r="EI58" s="338"/>
      <c r="EJ58" s="338"/>
      <c r="EK58" s="338"/>
      <c r="EL58" s="338"/>
      <c r="EM58" s="338"/>
      <c r="EN58" s="338"/>
      <c r="EO58" s="338"/>
      <c r="EP58" s="338"/>
      <c r="EQ58" s="338"/>
      <c r="ER58" s="338"/>
      <c r="ES58" s="338"/>
      <c r="ET58" s="338"/>
      <c r="EU58" s="338"/>
      <c r="EV58" s="338"/>
      <c r="EW58" s="338"/>
      <c r="EX58" s="338"/>
      <c r="EY58" s="338"/>
      <c r="EZ58" s="338"/>
      <c r="FA58" s="338"/>
      <c r="FB58" s="338"/>
      <c r="FC58" s="338"/>
      <c r="FD58" s="338"/>
      <c r="FE58" s="338"/>
      <c r="FF58" s="338"/>
      <c r="FG58" s="338"/>
      <c r="FH58" s="338"/>
      <c r="FI58" s="338"/>
      <c r="FJ58" s="338"/>
      <c r="FK58" s="338"/>
      <c r="FL58" s="338"/>
      <c r="FM58" s="338"/>
      <c r="FN58" s="338"/>
      <c r="FO58" s="338"/>
      <c r="FP58" s="338"/>
      <c r="FQ58" s="338"/>
      <c r="FR58" s="338"/>
      <c r="FS58" s="338"/>
      <c r="FT58" s="338"/>
      <c r="FU58" s="338"/>
      <c r="FV58" s="338"/>
      <c r="FW58" s="338"/>
      <c r="FX58" s="338"/>
      <c r="FY58" s="338"/>
      <c r="FZ58" s="338"/>
      <c r="GA58" s="338"/>
      <c r="GB58" s="338"/>
      <c r="GC58" s="338"/>
      <c r="GD58" s="338"/>
      <c r="GE58" s="338"/>
      <c r="GF58" s="338"/>
      <c r="GG58" s="338"/>
      <c r="GH58" s="338"/>
      <c r="GI58" s="338"/>
      <c r="GJ58" s="338"/>
      <c r="GK58" s="338"/>
      <c r="GL58" s="338"/>
      <c r="GM58" s="338"/>
      <c r="GN58" s="338"/>
      <c r="GO58" s="338"/>
      <c r="GP58" s="338"/>
      <c r="GQ58" s="338"/>
      <c r="GR58" s="338"/>
      <c r="GS58" s="338"/>
      <c r="GT58" s="338"/>
      <c r="GU58" s="338"/>
      <c r="GV58" s="338"/>
      <c r="GW58" s="338"/>
      <c r="GX58" s="338"/>
      <c r="GY58" s="338"/>
    </row>
    <row r="59" spans="1:215" ht="14.45">
      <c r="A59" s="338"/>
      <c r="B59" s="338"/>
      <c r="C59" s="338"/>
      <c r="D59" s="1129" t="s">
        <v>467</v>
      </c>
      <c r="E59" s="1129"/>
      <c r="F59" s="1134">
        <f>SUM(G49:G58)</f>
        <v>4.3153924566768618</v>
      </c>
      <c r="G59" s="1134"/>
      <c r="H59" s="1134">
        <f>SUM(I49:I58)</f>
        <v>3.9095310907237524</v>
      </c>
      <c r="I59" s="1134"/>
      <c r="J59" s="1134">
        <f>SUM(K49:K58)</f>
        <v>3.5980122324159032</v>
      </c>
      <c r="K59" s="1134"/>
      <c r="L59" s="338"/>
      <c r="M59" s="338"/>
      <c r="N59" s="338"/>
      <c r="O59" s="338"/>
      <c r="P59" s="338"/>
      <c r="Q59" s="338"/>
      <c r="R59" s="338"/>
      <c r="S59" s="338"/>
      <c r="T59" s="338"/>
      <c r="U59" s="338"/>
      <c r="V59" s="338"/>
      <c r="W59" s="338"/>
      <c r="X59" s="338"/>
      <c r="Y59" s="338"/>
      <c r="Z59" s="338"/>
      <c r="AA59" s="338"/>
      <c r="AB59" s="338"/>
      <c r="AC59" s="338"/>
      <c r="AD59" s="338"/>
      <c r="AE59" s="338"/>
      <c r="AF59" s="338"/>
      <c r="AG59" s="338"/>
      <c r="AH59" s="338"/>
      <c r="AI59" s="338"/>
      <c r="AJ59" s="338"/>
      <c r="AK59" s="338"/>
      <c r="AL59" s="338"/>
      <c r="AM59" s="338"/>
      <c r="AN59" s="338"/>
      <c r="AO59" s="338"/>
      <c r="AP59" s="338"/>
      <c r="AQ59" s="338"/>
      <c r="AR59" s="338"/>
      <c r="AS59" s="338"/>
      <c r="AT59" s="338"/>
      <c r="AU59" s="338"/>
      <c r="AV59" s="338"/>
      <c r="AW59" s="338"/>
      <c r="AX59" s="338"/>
      <c r="AY59" s="338"/>
      <c r="AZ59" s="338"/>
      <c r="BA59" s="338"/>
      <c r="BB59" s="338"/>
      <c r="BC59" s="338"/>
      <c r="BD59" s="338"/>
      <c r="BE59" s="338"/>
      <c r="BF59" s="338"/>
      <c r="BG59" s="338"/>
      <c r="BH59" s="338"/>
      <c r="BI59" s="338"/>
      <c r="BJ59" s="338"/>
      <c r="BK59" s="338"/>
      <c r="BL59" s="338"/>
      <c r="BM59" s="338"/>
      <c r="BN59" s="338"/>
      <c r="BO59" s="338"/>
      <c r="BP59" s="338"/>
      <c r="BQ59" s="338"/>
      <c r="BR59" s="338"/>
      <c r="BS59" s="338"/>
      <c r="BT59" s="338"/>
      <c r="BU59" s="338"/>
      <c r="BV59" s="338"/>
      <c r="BW59" s="338"/>
      <c r="BX59" s="338"/>
      <c r="BY59" s="338"/>
      <c r="BZ59" s="338"/>
      <c r="CA59" s="338"/>
      <c r="CB59" s="338"/>
      <c r="CC59" s="338"/>
      <c r="CD59" s="338"/>
      <c r="CE59" s="338"/>
      <c r="CF59" s="338"/>
      <c r="CG59" s="338"/>
      <c r="CH59" s="338"/>
      <c r="CI59" s="338"/>
      <c r="CJ59" s="338"/>
      <c r="CK59" s="338"/>
      <c r="CL59" s="338"/>
      <c r="CM59" s="338"/>
      <c r="CN59" s="338"/>
      <c r="CO59" s="338"/>
      <c r="CP59" s="338"/>
      <c r="CQ59" s="338"/>
      <c r="CR59" s="338"/>
      <c r="CS59" s="338"/>
      <c r="CT59" s="338"/>
      <c r="CU59" s="338"/>
      <c r="CV59" s="338"/>
      <c r="CW59" s="338"/>
      <c r="CX59" s="338"/>
      <c r="CY59" s="338"/>
      <c r="CZ59" s="338"/>
      <c r="DA59" s="338"/>
      <c r="DB59" s="338"/>
      <c r="DC59" s="338"/>
      <c r="DD59" s="338"/>
      <c r="DE59" s="338"/>
      <c r="DF59" s="338"/>
      <c r="DG59" s="338"/>
      <c r="DH59" s="338"/>
      <c r="DI59" s="338"/>
      <c r="DJ59" s="338"/>
      <c r="DK59" s="338"/>
      <c r="DL59" s="338"/>
      <c r="DM59" s="338"/>
      <c r="DN59" s="338"/>
      <c r="DO59" s="338"/>
      <c r="DP59" s="338"/>
      <c r="DQ59" s="338"/>
      <c r="DR59" s="338"/>
      <c r="DS59" s="338"/>
      <c r="DT59" s="338"/>
      <c r="DU59" s="338"/>
      <c r="DV59" s="338"/>
      <c r="DW59" s="338"/>
      <c r="DX59" s="338"/>
      <c r="DY59" s="338"/>
      <c r="DZ59" s="338"/>
      <c r="EA59" s="338"/>
      <c r="EB59" s="338"/>
      <c r="EC59" s="338"/>
      <c r="ED59" s="338"/>
      <c r="EE59" s="338"/>
      <c r="EF59" s="338"/>
      <c r="EG59" s="338"/>
      <c r="EH59" s="338"/>
      <c r="EI59" s="338"/>
      <c r="EJ59" s="338"/>
      <c r="EK59" s="338"/>
      <c r="EL59" s="338"/>
      <c r="EM59" s="338"/>
      <c r="EN59" s="338"/>
      <c r="EO59" s="338"/>
      <c r="EP59" s="338"/>
      <c r="EQ59" s="338"/>
      <c r="ER59" s="338"/>
      <c r="ES59" s="338"/>
      <c r="ET59" s="338"/>
      <c r="EU59" s="338"/>
      <c r="EV59" s="338"/>
      <c r="EW59" s="338"/>
      <c r="EX59" s="338"/>
      <c r="EY59" s="338"/>
      <c r="EZ59" s="338"/>
      <c r="FA59" s="338"/>
      <c r="FB59" s="338"/>
      <c r="FC59" s="338"/>
      <c r="FD59" s="338"/>
      <c r="FE59" s="338"/>
      <c r="FF59" s="338"/>
      <c r="FG59" s="338"/>
      <c r="FH59" s="338"/>
      <c r="FI59" s="338"/>
      <c r="FJ59" s="338"/>
      <c r="FK59" s="338"/>
      <c r="FL59" s="338"/>
      <c r="FM59" s="338"/>
      <c r="FN59" s="338"/>
      <c r="FO59" s="338"/>
      <c r="FP59" s="338"/>
      <c r="FQ59" s="338"/>
      <c r="FR59" s="338"/>
      <c r="FS59" s="338"/>
      <c r="FT59" s="338"/>
      <c r="FU59" s="338"/>
      <c r="FV59" s="338"/>
      <c r="FW59" s="338"/>
      <c r="FX59" s="338"/>
      <c r="FY59" s="338"/>
      <c r="FZ59" s="338"/>
      <c r="GA59" s="338"/>
      <c r="GB59" s="338"/>
      <c r="GC59" s="338"/>
      <c r="GD59" s="338"/>
      <c r="GE59" s="338"/>
      <c r="GF59" s="338"/>
      <c r="GG59" s="338"/>
      <c r="GH59" s="338"/>
      <c r="GI59" s="338"/>
      <c r="GJ59" s="338"/>
      <c r="GK59" s="338"/>
      <c r="GL59" s="338"/>
      <c r="GM59" s="338"/>
      <c r="GN59" s="338"/>
      <c r="GO59" s="338"/>
      <c r="GP59" s="338"/>
      <c r="GQ59" s="338"/>
      <c r="GR59" s="338"/>
      <c r="GS59" s="338"/>
      <c r="GT59" s="338"/>
      <c r="GU59" s="338"/>
      <c r="GV59" s="338"/>
      <c r="GW59" s="338"/>
      <c r="GX59" s="338"/>
      <c r="GY59" s="338"/>
    </row>
    <row r="60" spans="1:215" ht="14.45">
      <c r="A60" s="338"/>
      <c r="B60" s="338"/>
      <c r="C60" s="338"/>
      <c r="D60" s="1129" t="s">
        <v>454</v>
      </c>
      <c r="E60" s="1129"/>
      <c r="F60" s="1135">
        <f>RANK(F59,$F$59:$K$59)</f>
        <v>1</v>
      </c>
      <c r="G60" s="1136"/>
      <c r="H60" s="1137">
        <f t="shared" ref="H60" si="5">RANK(H59,$F$59:$K$59)</f>
        <v>2</v>
      </c>
      <c r="I60" s="1138"/>
      <c r="J60" s="1137">
        <f t="shared" ref="J60" si="6">RANK(J59,$F$59:$K$59)</f>
        <v>3</v>
      </c>
      <c r="K60" s="1138"/>
      <c r="L60" s="338"/>
      <c r="M60" s="338"/>
      <c r="N60" s="338"/>
      <c r="O60" s="338"/>
      <c r="P60" s="338"/>
      <c r="Q60" s="338"/>
      <c r="R60" s="338"/>
      <c r="S60" s="338"/>
      <c r="T60" s="338"/>
      <c r="U60" s="338"/>
      <c r="V60" s="338"/>
      <c r="W60" s="338"/>
      <c r="X60" s="338"/>
      <c r="Y60" s="338"/>
      <c r="Z60" s="338"/>
      <c r="AA60" s="338"/>
      <c r="AB60" s="338"/>
      <c r="AC60" s="338"/>
      <c r="AD60" s="338"/>
      <c r="AE60" s="338"/>
      <c r="AF60" s="338"/>
      <c r="AG60" s="338"/>
      <c r="AH60" s="338"/>
      <c r="AI60" s="338"/>
      <c r="AJ60" s="338"/>
      <c r="AK60" s="338"/>
      <c r="AL60" s="338"/>
      <c r="AM60" s="338"/>
      <c r="AN60" s="338"/>
      <c r="AO60" s="338"/>
      <c r="AP60" s="338"/>
      <c r="AQ60" s="338"/>
      <c r="AR60" s="338"/>
      <c r="AS60" s="338"/>
      <c r="AT60" s="338"/>
      <c r="AU60" s="338"/>
      <c r="AV60" s="338"/>
      <c r="AW60" s="338"/>
      <c r="AX60" s="338"/>
      <c r="AY60" s="338"/>
      <c r="AZ60" s="338"/>
      <c r="BA60" s="338"/>
      <c r="BB60" s="338"/>
      <c r="BC60" s="338"/>
      <c r="BD60" s="338"/>
      <c r="BE60" s="338"/>
      <c r="BF60" s="338"/>
      <c r="BG60" s="338"/>
      <c r="BH60" s="338"/>
      <c r="BI60" s="338"/>
      <c r="BJ60" s="338"/>
      <c r="BK60" s="338"/>
      <c r="BL60" s="338"/>
      <c r="BM60" s="338"/>
      <c r="BN60" s="338"/>
      <c r="BO60" s="338"/>
      <c r="BP60" s="338"/>
      <c r="BQ60" s="338"/>
      <c r="BR60" s="338"/>
      <c r="BS60" s="338"/>
      <c r="BT60" s="338"/>
      <c r="BU60" s="338"/>
      <c r="BV60" s="338"/>
      <c r="BW60" s="338"/>
      <c r="BX60" s="338"/>
      <c r="BY60" s="338"/>
      <c r="BZ60" s="338"/>
      <c r="CA60" s="338"/>
      <c r="CB60" s="338"/>
      <c r="CC60" s="338"/>
      <c r="CD60" s="338"/>
      <c r="CE60" s="338"/>
      <c r="CF60" s="338"/>
      <c r="CG60" s="338"/>
      <c r="CH60" s="338"/>
      <c r="CI60" s="338"/>
      <c r="CJ60" s="338"/>
      <c r="CK60" s="338"/>
      <c r="CL60" s="338"/>
      <c r="CM60" s="338"/>
      <c r="CN60" s="338"/>
      <c r="CO60" s="338"/>
      <c r="CP60" s="338"/>
      <c r="CQ60" s="338"/>
      <c r="CR60" s="338"/>
      <c r="CS60" s="338"/>
      <c r="CT60" s="338"/>
      <c r="CU60" s="338"/>
      <c r="CV60" s="338"/>
      <c r="CW60" s="338"/>
      <c r="CX60" s="338"/>
      <c r="CY60" s="338"/>
      <c r="CZ60" s="338"/>
      <c r="DA60" s="338"/>
      <c r="DB60" s="338"/>
      <c r="DC60" s="338"/>
      <c r="DD60" s="338"/>
      <c r="DE60" s="338"/>
      <c r="DF60" s="338"/>
      <c r="DG60" s="338"/>
      <c r="DH60" s="338"/>
      <c r="DI60" s="338"/>
      <c r="DJ60" s="338"/>
      <c r="DK60" s="338"/>
      <c r="DL60" s="338"/>
      <c r="DM60" s="338"/>
      <c r="DN60" s="338"/>
      <c r="DO60" s="338"/>
      <c r="DP60" s="338"/>
      <c r="DQ60" s="338"/>
      <c r="DR60" s="338"/>
      <c r="DS60" s="338"/>
      <c r="DT60" s="338"/>
      <c r="DU60" s="338"/>
      <c r="DV60" s="338"/>
      <c r="DW60" s="338"/>
      <c r="DX60" s="338"/>
      <c r="DY60" s="338"/>
      <c r="DZ60" s="338"/>
      <c r="EA60" s="338"/>
      <c r="EB60" s="338"/>
      <c r="EC60" s="338"/>
      <c r="ED60" s="338"/>
      <c r="EE60" s="338"/>
      <c r="EF60" s="338"/>
      <c r="EG60" s="338"/>
      <c r="EH60" s="338"/>
      <c r="EI60" s="338"/>
      <c r="EJ60" s="338"/>
      <c r="EK60" s="338"/>
      <c r="EL60" s="338"/>
      <c r="EM60" s="338"/>
      <c r="EN60" s="338"/>
      <c r="EO60" s="338"/>
      <c r="EP60" s="338"/>
      <c r="EQ60" s="338"/>
      <c r="ER60" s="338"/>
      <c r="ES60" s="338"/>
      <c r="ET60" s="338"/>
      <c r="EU60" s="338"/>
      <c r="EV60" s="338"/>
      <c r="EW60" s="338"/>
      <c r="EX60" s="338"/>
      <c r="EY60" s="338"/>
      <c r="EZ60" s="338"/>
      <c r="FA60" s="338"/>
      <c r="FB60" s="338"/>
      <c r="FC60" s="338"/>
      <c r="FD60" s="338"/>
      <c r="FE60" s="338"/>
      <c r="FF60" s="338"/>
      <c r="FG60" s="338"/>
      <c r="FH60" s="338"/>
      <c r="FI60" s="338"/>
      <c r="FJ60" s="338"/>
      <c r="FK60" s="338"/>
      <c r="FL60" s="338"/>
      <c r="FM60" s="338"/>
      <c r="FN60" s="338"/>
      <c r="FO60" s="338"/>
      <c r="FP60" s="338"/>
      <c r="FQ60" s="338"/>
      <c r="FR60" s="338"/>
      <c r="FS60" s="338"/>
      <c r="FT60" s="338"/>
      <c r="FU60" s="338"/>
      <c r="FV60" s="338"/>
      <c r="FW60" s="338"/>
      <c r="FX60" s="338"/>
      <c r="FY60" s="338"/>
      <c r="FZ60" s="338"/>
      <c r="GA60" s="338"/>
      <c r="GB60" s="338"/>
      <c r="GC60" s="338"/>
      <c r="GD60" s="338"/>
      <c r="GE60" s="338"/>
      <c r="GF60" s="338"/>
      <c r="GG60" s="338"/>
      <c r="GH60" s="338"/>
      <c r="GI60" s="338"/>
      <c r="GJ60" s="338"/>
      <c r="GK60" s="338"/>
      <c r="GL60" s="338"/>
      <c r="GM60" s="338"/>
      <c r="GN60" s="338"/>
      <c r="GO60" s="338"/>
      <c r="GP60" s="338"/>
      <c r="GQ60" s="338"/>
      <c r="GR60" s="338"/>
      <c r="GS60" s="338"/>
      <c r="GT60" s="338"/>
      <c r="GU60" s="338"/>
      <c r="GV60" s="338"/>
      <c r="GW60" s="338"/>
      <c r="GX60" s="338"/>
      <c r="GY60" s="338"/>
    </row>
    <row r="61" spans="1:215" ht="15.6">
      <c r="A61" s="338"/>
      <c r="B61" s="338"/>
      <c r="C61" s="338"/>
      <c r="D61" s="1129" t="s">
        <v>455</v>
      </c>
      <c r="E61" s="1129"/>
      <c r="F61" s="1130" t="s">
        <v>468</v>
      </c>
      <c r="G61" s="1131"/>
      <c r="H61" s="1132" t="s">
        <v>26</v>
      </c>
      <c r="I61" s="1133"/>
      <c r="J61" s="1132" t="s">
        <v>26</v>
      </c>
      <c r="K61" s="1133"/>
      <c r="L61" s="338"/>
      <c r="M61" s="338"/>
      <c r="N61" s="338"/>
      <c r="O61" s="338"/>
      <c r="P61" s="338"/>
      <c r="Q61" s="338"/>
      <c r="R61" s="338"/>
      <c r="S61" s="338"/>
      <c r="T61" s="338"/>
      <c r="U61" s="338"/>
      <c r="V61" s="338"/>
      <c r="W61" s="338"/>
      <c r="X61" s="338"/>
      <c r="Y61" s="338"/>
      <c r="Z61" s="338"/>
      <c r="AA61" s="338"/>
      <c r="AB61" s="338"/>
      <c r="AC61" s="338"/>
      <c r="AD61" s="338"/>
      <c r="AE61" s="338"/>
      <c r="AF61" s="338"/>
      <c r="AG61" s="338"/>
      <c r="AH61" s="338"/>
      <c r="AI61" s="338"/>
      <c r="AJ61" s="338"/>
      <c r="AK61" s="338"/>
      <c r="AL61" s="338"/>
      <c r="AM61" s="338"/>
      <c r="AN61" s="338"/>
      <c r="AO61" s="338"/>
      <c r="AP61" s="338"/>
      <c r="AQ61" s="338"/>
      <c r="AR61" s="338"/>
      <c r="AS61" s="338"/>
      <c r="AT61" s="338"/>
      <c r="AU61" s="338"/>
      <c r="AV61" s="338"/>
      <c r="AW61" s="338"/>
      <c r="AX61" s="338"/>
      <c r="AY61" s="338"/>
      <c r="AZ61" s="338"/>
      <c r="BA61" s="338"/>
      <c r="BB61" s="338"/>
      <c r="BC61" s="338"/>
      <c r="BD61" s="338"/>
      <c r="BE61" s="338"/>
      <c r="BF61" s="338"/>
      <c r="BG61" s="338"/>
      <c r="BH61" s="338"/>
      <c r="BI61" s="338"/>
      <c r="BJ61" s="338"/>
      <c r="BK61" s="338"/>
      <c r="BL61" s="338"/>
      <c r="BM61" s="338"/>
      <c r="BN61" s="338"/>
      <c r="BO61" s="338"/>
      <c r="BP61" s="338"/>
      <c r="BQ61" s="338"/>
      <c r="BR61" s="338"/>
      <c r="BS61" s="338"/>
      <c r="BT61" s="338"/>
      <c r="BU61" s="338"/>
      <c r="BV61" s="338"/>
      <c r="BW61" s="338"/>
      <c r="BX61" s="338"/>
      <c r="BY61" s="338"/>
      <c r="BZ61" s="338"/>
      <c r="CA61" s="338"/>
      <c r="CB61" s="338"/>
      <c r="CC61" s="338"/>
      <c r="CD61" s="338"/>
      <c r="CE61" s="338"/>
      <c r="CF61" s="338"/>
      <c r="CG61" s="338"/>
      <c r="CH61" s="338"/>
      <c r="CI61" s="338"/>
      <c r="CJ61" s="338"/>
      <c r="CK61" s="338"/>
      <c r="CL61" s="338"/>
      <c r="CM61" s="338"/>
      <c r="CN61" s="338"/>
      <c r="CO61" s="338"/>
      <c r="CP61" s="338"/>
      <c r="CQ61" s="338"/>
      <c r="CR61" s="338"/>
      <c r="CS61" s="338"/>
      <c r="CT61" s="338"/>
      <c r="CU61" s="338"/>
      <c r="CV61" s="338"/>
      <c r="CW61" s="338"/>
      <c r="CX61" s="338"/>
      <c r="CY61" s="338"/>
      <c r="CZ61" s="338"/>
      <c r="DA61" s="338"/>
      <c r="DB61" s="338"/>
      <c r="DC61" s="338"/>
      <c r="DD61" s="338"/>
      <c r="DE61" s="338"/>
      <c r="DF61" s="338"/>
      <c r="DG61" s="338"/>
      <c r="DH61" s="338"/>
      <c r="DI61" s="338"/>
      <c r="DJ61" s="338"/>
      <c r="DK61" s="338"/>
      <c r="DL61" s="338"/>
      <c r="DM61" s="338"/>
      <c r="DN61" s="338"/>
      <c r="DO61" s="338"/>
      <c r="DP61" s="338"/>
      <c r="DQ61" s="338"/>
      <c r="DR61" s="338"/>
      <c r="DS61" s="338"/>
      <c r="DT61" s="338"/>
      <c r="DU61" s="338"/>
      <c r="DV61" s="338"/>
      <c r="DW61" s="338"/>
      <c r="DX61" s="338"/>
      <c r="DY61" s="338"/>
      <c r="DZ61" s="338"/>
      <c r="EA61" s="338"/>
      <c r="EB61" s="338"/>
      <c r="EC61" s="338"/>
      <c r="ED61" s="338"/>
      <c r="EE61" s="338"/>
      <c r="EF61" s="338"/>
      <c r="EG61" s="338"/>
      <c r="EH61" s="338"/>
      <c r="EI61" s="338"/>
      <c r="EJ61" s="338"/>
      <c r="EK61" s="338"/>
      <c r="EL61" s="338"/>
      <c r="EM61" s="338"/>
      <c r="EN61" s="338"/>
      <c r="EO61" s="338"/>
      <c r="EP61" s="338"/>
      <c r="EQ61" s="338"/>
      <c r="ER61" s="338"/>
      <c r="ES61" s="338"/>
      <c r="ET61" s="338"/>
      <c r="EU61" s="338"/>
      <c r="EV61" s="338"/>
      <c r="EW61" s="338"/>
      <c r="EX61" s="338"/>
      <c r="EY61" s="338"/>
      <c r="EZ61" s="338"/>
      <c r="FA61" s="338"/>
      <c r="FB61" s="338"/>
      <c r="FC61" s="338"/>
      <c r="FD61" s="338"/>
      <c r="FE61" s="338"/>
      <c r="FF61" s="338"/>
      <c r="FG61" s="338"/>
      <c r="FH61" s="338"/>
      <c r="FI61" s="338"/>
      <c r="FJ61" s="338"/>
      <c r="FK61" s="338"/>
      <c r="FL61" s="338"/>
      <c r="FM61" s="338"/>
      <c r="FN61" s="338"/>
      <c r="FO61" s="338"/>
      <c r="FP61" s="338"/>
      <c r="FQ61" s="338"/>
      <c r="FR61" s="338"/>
      <c r="FS61" s="338"/>
      <c r="FT61" s="338"/>
      <c r="FU61" s="338"/>
      <c r="FV61" s="338"/>
      <c r="FW61" s="338"/>
      <c r="FX61" s="338"/>
      <c r="FY61" s="338"/>
      <c r="FZ61" s="338"/>
      <c r="GA61" s="338"/>
      <c r="GB61" s="338"/>
      <c r="GC61" s="338"/>
      <c r="GD61" s="338"/>
      <c r="GE61" s="338"/>
      <c r="GF61" s="338"/>
      <c r="GG61" s="338"/>
      <c r="GH61" s="338"/>
      <c r="GI61" s="338"/>
      <c r="GJ61" s="338"/>
      <c r="GK61" s="338"/>
      <c r="GL61" s="338"/>
      <c r="GM61" s="338"/>
      <c r="GN61" s="338"/>
      <c r="GO61" s="338"/>
      <c r="GP61" s="338"/>
      <c r="GQ61" s="338"/>
      <c r="GR61" s="338"/>
      <c r="GS61" s="338"/>
      <c r="GT61" s="338"/>
      <c r="GU61" s="338"/>
      <c r="GV61" s="338"/>
      <c r="GW61" s="338"/>
      <c r="GX61" s="338"/>
      <c r="GY61" s="338"/>
    </row>
    <row r="62" spans="1:215">
      <c r="A62" s="338"/>
      <c r="B62" s="338"/>
      <c r="C62" s="338"/>
      <c r="D62" s="338"/>
      <c r="E62" s="338"/>
      <c r="F62" s="338"/>
      <c r="G62" s="338"/>
      <c r="H62" s="338"/>
      <c r="I62" s="338"/>
      <c r="J62" s="338"/>
      <c r="K62" s="338"/>
      <c r="L62" s="338"/>
      <c r="M62" s="338"/>
      <c r="N62" s="338"/>
      <c r="O62" s="338"/>
      <c r="P62" s="338"/>
      <c r="Q62" s="338"/>
      <c r="R62" s="338"/>
      <c r="S62" s="338"/>
      <c r="T62" s="338"/>
      <c r="U62" s="338"/>
      <c r="V62" s="338"/>
      <c r="W62" s="338"/>
      <c r="X62" s="338"/>
      <c r="Y62" s="338"/>
      <c r="Z62" s="338"/>
      <c r="AA62" s="338"/>
      <c r="AB62" s="338"/>
      <c r="AC62" s="338"/>
      <c r="AD62" s="338"/>
      <c r="AE62" s="338"/>
      <c r="AF62" s="338"/>
      <c r="AG62" s="338"/>
      <c r="AH62" s="338"/>
      <c r="AI62" s="338"/>
      <c r="AJ62" s="338"/>
      <c r="AK62" s="338"/>
      <c r="AL62" s="338"/>
      <c r="AM62" s="338"/>
      <c r="AN62" s="338"/>
      <c r="AO62" s="338"/>
      <c r="AP62" s="338"/>
      <c r="AQ62" s="338"/>
      <c r="AR62" s="338"/>
      <c r="AS62" s="338"/>
      <c r="AT62" s="338"/>
      <c r="AU62" s="338"/>
      <c r="AV62" s="338"/>
      <c r="AW62" s="338"/>
      <c r="AX62" s="338"/>
      <c r="AY62" s="338"/>
      <c r="AZ62" s="338"/>
      <c r="BA62" s="338"/>
      <c r="BB62" s="338"/>
      <c r="BC62" s="338"/>
      <c r="BD62" s="338"/>
      <c r="BE62" s="338"/>
      <c r="BF62" s="338"/>
      <c r="BG62" s="338"/>
      <c r="BH62" s="338"/>
      <c r="BI62" s="338"/>
      <c r="BJ62" s="338"/>
      <c r="BK62" s="338"/>
      <c r="BL62" s="338"/>
      <c r="BM62" s="338"/>
      <c r="BN62" s="338"/>
      <c r="BO62" s="338"/>
      <c r="BP62" s="338"/>
      <c r="BQ62" s="338"/>
      <c r="BR62" s="338"/>
      <c r="BS62" s="338"/>
      <c r="BT62" s="338"/>
      <c r="BU62" s="338"/>
      <c r="BV62" s="338"/>
      <c r="BW62" s="338"/>
      <c r="BX62" s="338"/>
      <c r="BY62" s="338"/>
      <c r="BZ62" s="338"/>
      <c r="CA62" s="338"/>
      <c r="CB62" s="338"/>
      <c r="CC62" s="338"/>
      <c r="CD62" s="338"/>
      <c r="CE62" s="338"/>
      <c r="CF62" s="338"/>
      <c r="CG62" s="338"/>
      <c r="CH62" s="338"/>
      <c r="CI62" s="338"/>
      <c r="CJ62" s="338"/>
      <c r="CK62" s="338"/>
      <c r="CL62" s="338"/>
      <c r="CM62" s="338"/>
      <c r="CN62" s="338"/>
      <c r="CO62" s="338"/>
      <c r="CP62" s="338"/>
      <c r="CQ62" s="338"/>
      <c r="CR62" s="338"/>
      <c r="CS62" s="338"/>
      <c r="CT62" s="338"/>
      <c r="CU62" s="338"/>
      <c r="CV62" s="338"/>
      <c r="CW62" s="338"/>
      <c r="CX62" s="338"/>
      <c r="CY62" s="338"/>
      <c r="CZ62" s="338"/>
      <c r="DA62" s="338"/>
      <c r="DB62" s="338"/>
      <c r="DC62" s="338"/>
      <c r="DD62" s="338"/>
      <c r="DE62" s="338"/>
      <c r="DF62" s="338"/>
      <c r="DG62" s="338"/>
      <c r="DH62" s="338"/>
      <c r="DI62" s="338"/>
      <c r="DJ62" s="338"/>
      <c r="DK62" s="338"/>
      <c r="DL62" s="338"/>
      <c r="DM62" s="338"/>
      <c r="DN62" s="338"/>
      <c r="DO62" s="338"/>
      <c r="DP62" s="338"/>
      <c r="DQ62" s="338"/>
      <c r="DR62" s="338"/>
      <c r="DS62" s="338"/>
      <c r="DT62" s="338"/>
      <c r="DU62" s="338"/>
      <c r="DV62" s="338"/>
      <c r="DW62" s="338"/>
      <c r="DX62" s="338"/>
      <c r="DY62" s="338"/>
      <c r="DZ62" s="338"/>
      <c r="EA62" s="338"/>
      <c r="EB62" s="338"/>
      <c r="EC62" s="338"/>
      <c r="ED62" s="338"/>
      <c r="EE62" s="338"/>
      <c r="EF62" s="338"/>
      <c r="EG62" s="338"/>
      <c r="EH62" s="338"/>
      <c r="EI62" s="338"/>
      <c r="EJ62" s="338"/>
      <c r="EK62" s="338"/>
      <c r="EL62" s="338"/>
      <c r="EM62" s="338"/>
      <c r="EN62" s="338"/>
      <c r="EO62" s="338"/>
      <c r="EP62" s="338"/>
      <c r="EQ62" s="338"/>
      <c r="ER62" s="338"/>
      <c r="ES62" s="338"/>
      <c r="ET62" s="338"/>
      <c r="EU62" s="338"/>
      <c r="EV62" s="338"/>
      <c r="EW62" s="338"/>
      <c r="EX62" s="338"/>
      <c r="EY62" s="338"/>
      <c r="EZ62" s="338"/>
      <c r="FA62" s="338"/>
      <c r="FB62" s="338"/>
      <c r="FC62" s="338"/>
      <c r="FD62" s="338"/>
      <c r="FE62" s="338"/>
      <c r="FF62" s="338"/>
      <c r="FG62" s="338"/>
      <c r="FH62" s="338"/>
      <c r="FI62" s="338"/>
      <c r="FJ62" s="338"/>
      <c r="FK62" s="338"/>
      <c r="FL62" s="338"/>
      <c r="FM62" s="338"/>
      <c r="FN62" s="338"/>
      <c r="FO62" s="338"/>
      <c r="FP62" s="338"/>
      <c r="FQ62" s="338"/>
      <c r="FR62" s="338"/>
      <c r="FS62" s="338"/>
      <c r="FT62" s="338"/>
      <c r="FU62" s="338"/>
      <c r="FV62" s="338"/>
      <c r="FW62" s="338"/>
      <c r="FX62" s="338"/>
      <c r="FY62" s="338"/>
      <c r="FZ62" s="338"/>
      <c r="GA62" s="338"/>
      <c r="GB62" s="338"/>
      <c r="GC62" s="338"/>
      <c r="GD62" s="338"/>
      <c r="GE62" s="338"/>
      <c r="GF62" s="338"/>
      <c r="GG62" s="338"/>
      <c r="GH62" s="338"/>
      <c r="GI62" s="338"/>
      <c r="GJ62" s="338"/>
      <c r="GK62" s="338"/>
      <c r="GL62" s="338"/>
      <c r="GM62" s="338"/>
      <c r="GN62" s="338"/>
      <c r="GO62" s="338"/>
      <c r="GP62" s="338"/>
      <c r="GQ62" s="338"/>
      <c r="GR62" s="338"/>
      <c r="GS62" s="338"/>
      <c r="GT62" s="338"/>
      <c r="GU62" s="338"/>
      <c r="GV62" s="338"/>
      <c r="GW62" s="338"/>
      <c r="GX62" s="338"/>
      <c r="GY62" s="338"/>
      <c r="GZ62" s="338"/>
      <c r="HA62" s="338"/>
      <c r="HB62" s="338"/>
      <c r="HC62" s="338"/>
      <c r="HD62" s="338"/>
      <c r="HE62" s="338"/>
    </row>
    <row r="63" spans="1:215">
      <c r="A63" s="338"/>
      <c r="B63" s="338"/>
      <c r="C63" s="338"/>
      <c r="D63" s="338"/>
      <c r="E63" s="338"/>
      <c r="F63" s="338"/>
      <c r="G63" s="338"/>
      <c r="H63" s="338"/>
      <c r="I63" s="338"/>
      <c r="J63" s="338"/>
      <c r="K63" s="338"/>
      <c r="L63" s="338"/>
      <c r="M63" s="338"/>
      <c r="N63" s="338"/>
      <c r="O63" s="338"/>
      <c r="P63" s="338"/>
      <c r="Q63" s="338"/>
      <c r="R63" s="338"/>
      <c r="S63" s="338"/>
      <c r="T63" s="338"/>
      <c r="U63" s="338"/>
      <c r="V63" s="338"/>
      <c r="W63" s="338"/>
      <c r="X63" s="338"/>
      <c r="Y63" s="338"/>
      <c r="Z63" s="338"/>
      <c r="AA63" s="338"/>
      <c r="AB63" s="338"/>
      <c r="AC63" s="338"/>
      <c r="AD63" s="338"/>
      <c r="AE63" s="338"/>
      <c r="AF63" s="338"/>
      <c r="AG63" s="338"/>
      <c r="AH63" s="338"/>
      <c r="AI63" s="338"/>
      <c r="AJ63" s="338"/>
      <c r="AK63" s="338"/>
      <c r="AL63" s="338"/>
      <c r="AM63" s="338"/>
      <c r="AN63" s="338"/>
      <c r="AO63" s="338"/>
      <c r="AP63" s="338"/>
      <c r="AQ63" s="338"/>
      <c r="AR63" s="338"/>
      <c r="AS63" s="338"/>
      <c r="AT63" s="338"/>
      <c r="AU63" s="338"/>
      <c r="AV63" s="338"/>
      <c r="AW63" s="338"/>
      <c r="AX63" s="338"/>
      <c r="AY63" s="338"/>
      <c r="AZ63" s="338"/>
      <c r="BA63" s="338"/>
      <c r="BB63" s="338"/>
      <c r="BC63" s="338"/>
      <c r="BD63" s="338"/>
      <c r="BE63" s="338"/>
      <c r="BF63" s="338"/>
      <c r="BG63" s="338"/>
      <c r="BH63" s="338"/>
      <c r="BI63" s="338"/>
      <c r="BJ63" s="338"/>
      <c r="BK63" s="338"/>
      <c r="BL63" s="338"/>
      <c r="BM63" s="338"/>
      <c r="BN63" s="338"/>
      <c r="BO63" s="338"/>
      <c r="BP63" s="338"/>
      <c r="BQ63" s="338"/>
      <c r="BR63" s="338"/>
      <c r="BS63" s="338"/>
      <c r="BT63" s="338"/>
      <c r="BU63" s="338"/>
      <c r="BV63" s="338"/>
      <c r="BW63" s="338"/>
      <c r="BX63" s="338"/>
      <c r="BY63" s="338"/>
      <c r="BZ63" s="338"/>
      <c r="CA63" s="338"/>
      <c r="CB63" s="338"/>
      <c r="CC63" s="338"/>
      <c r="CD63" s="338"/>
      <c r="CE63" s="338"/>
      <c r="CF63" s="338"/>
      <c r="CG63" s="338"/>
      <c r="CH63" s="338"/>
      <c r="CI63" s="338"/>
      <c r="CJ63" s="338"/>
      <c r="CK63" s="338"/>
      <c r="CL63" s="338"/>
      <c r="CM63" s="338"/>
      <c r="CN63" s="338"/>
      <c r="CO63" s="338"/>
      <c r="CP63" s="338"/>
      <c r="CQ63" s="338"/>
      <c r="CR63" s="338"/>
      <c r="CS63" s="338"/>
      <c r="CT63" s="338"/>
      <c r="CU63" s="338"/>
      <c r="CV63" s="338"/>
      <c r="CW63" s="338"/>
      <c r="CX63" s="338"/>
      <c r="CY63" s="338"/>
      <c r="CZ63" s="338"/>
      <c r="DA63" s="338"/>
      <c r="DB63" s="338"/>
      <c r="DC63" s="338"/>
      <c r="DD63" s="338"/>
      <c r="DE63" s="338"/>
      <c r="DF63" s="338"/>
      <c r="DG63" s="338"/>
      <c r="DH63" s="338"/>
      <c r="DI63" s="338"/>
      <c r="DJ63" s="338"/>
      <c r="DK63" s="338"/>
      <c r="DL63" s="338"/>
      <c r="DM63" s="338"/>
      <c r="DN63" s="338"/>
      <c r="DO63" s="338"/>
      <c r="DP63" s="338"/>
      <c r="DQ63" s="338"/>
      <c r="DR63" s="338"/>
      <c r="DS63" s="338"/>
      <c r="DT63" s="338"/>
      <c r="DU63" s="338"/>
      <c r="DV63" s="338"/>
      <c r="DW63" s="338"/>
      <c r="DX63" s="338"/>
      <c r="DY63" s="338"/>
      <c r="DZ63" s="338"/>
      <c r="EA63" s="338"/>
      <c r="EB63" s="338"/>
      <c r="EC63" s="338"/>
      <c r="ED63" s="338"/>
      <c r="EE63" s="338"/>
      <c r="EF63" s="338"/>
      <c r="EG63" s="338"/>
      <c r="EH63" s="338"/>
      <c r="EI63" s="338"/>
      <c r="EJ63" s="338"/>
      <c r="EK63" s="338"/>
      <c r="EL63" s="338"/>
      <c r="EM63" s="338"/>
      <c r="EN63" s="338"/>
      <c r="EO63" s="338"/>
      <c r="EP63" s="338"/>
      <c r="EQ63" s="338"/>
      <c r="ER63" s="338"/>
      <c r="ES63" s="338"/>
      <c r="ET63" s="338"/>
      <c r="EU63" s="338"/>
      <c r="EV63" s="338"/>
      <c r="EW63" s="338"/>
      <c r="EX63" s="338"/>
      <c r="EY63" s="338"/>
      <c r="EZ63" s="338"/>
      <c r="FA63" s="338"/>
      <c r="FB63" s="338"/>
      <c r="FC63" s="338"/>
      <c r="FD63" s="338"/>
      <c r="FE63" s="338"/>
      <c r="FF63" s="338"/>
      <c r="FG63" s="338"/>
      <c r="FH63" s="338"/>
      <c r="FI63" s="338"/>
      <c r="FJ63" s="338"/>
      <c r="FK63" s="338"/>
      <c r="FL63" s="338"/>
      <c r="FM63" s="338"/>
      <c r="FN63" s="338"/>
      <c r="FO63" s="338"/>
      <c r="FP63" s="338"/>
      <c r="FQ63" s="338"/>
      <c r="FR63" s="338"/>
      <c r="FS63" s="338"/>
      <c r="FT63" s="338"/>
      <c r="FU63" s="338"/>
      <c r="FV63" s="338"/>
      <c r="FW63" s="338"/>
      <c r="FX63" s="338"/>
      <c r="FY63" s="338"/>
      <c r="FZ63" s="338"/>
      <c r="GA63" s="338"/>
      <c r="GB63" s="338"/>
      <c r="GC63" s="338"/>
      <c r="GD63" s="338"/>
      <c r="GE63" s="338"/>
      <c r="GF63" s="338"/>
      <c r="GG63" s="338"/>
      <c r="GH63" s="338"/>
      <c r="GI63" s="338"/>
      <c r="GJ63" s="338"/>
      <c r="GK63" s="338"/>
      <c r="GL63" s="338"/>
      <c r="GM63" s="338"/>
      <c r="GN63" s="338"/>
      <c r="GO63" s="338"/>
      <c r="GP63" s="338"/>
      <c r="GQ63" s="338"/>
      <c r="GR63" s="338"/>
      <c r="GS63" s="338"/>
      <c r="GT63" s="338"/>
      <c r="GU63" s="338"/>
      <c r="GV63" s="338"/>
      <c r="GW63" s="338"/>
      <c r="GX63" s="338"/>
      <c r="GY63" s="338"/>
      <c r="GZ63" s="338"/>
      <c r="HA63" s="338"/>
      <c r="HB63" s="338"/>
      <c r="HC63" s="338"/>
      <c r="HD63" s="338"/>
      <c r="HE63" s="338"/>
    </row>
    <row r="64" spans="1:215">
      <c r="A64" s="338"/>
      <c r="B64" s="338"/>
      <c r="C64" s="338"/>
      <c r="D64" s="338"/>
      <c r="E64" s="338"/>
      <c r="F64" s="338"/>
      <c r="G64" s="338"/>
      <c r="H64" s="338"/>
      <c r="I64" s="338"/>
      <c r="J64" s="338"/>
      <c r="K64" s="338"/>
      <c r="L64" s="338"/>
      <c r="M64" s="338"/>
      <c r="N64" s="338"/>
      <c r="O64" s="338"/>
      <c r="P64" s="338"/>
      <c r="Q64" s="338"/>
      <c r="R64" s="338"/>
      <c r="S64" s="338"/>
      <c r="T64" s="338"/>
      <c r="U64" s="338"/>
      <c r="V64" s="338"/>
      <c r="W64" s="338"/>
      <c r="X64" s="338"/>
      <c r="Y64" s="338"/>
      <c r="Z64" s="338"/>
      <c r="AA64" s="338"/>
      <c r="AB64" s="338"/>
      <c r="AC64" s="338"/>
      <c r="AD64" s="338"/>
      <c r="AE64" s="338"/>
      <c r="AF64" s="338"/>
      <c r="AG64" s="338"/>
      <c r="AH64" s="338"/>
      <c r="AI64" s="338"/>
      <c r="AJ64" s="338"/>
      <c r="AK64" s="338"/>
      <c r="AL64" s="338"/>
      <c r="AM64" s="338"/>
      <c r="AN64" s="338"/>
      <c r="AO64" s="338"/>
      <c r="AP64" s="338"/>
      <c r="AQ64" s="338"/>
      <c r="AR64" s="338"/>
      <c r="AS64" s="338"/>
      <c r="AT64" s="338"/>
      <c r="AU64" s="338"/>
      <c r="AV64" s="338"/>
      <c r="AW64" s="338"/>
      <c r="AX64" s="338"/>
      <c r="AY64" s="338"/>
      <c r="AZ64" s="338"/>
      <c r="BA64" s="338"/>
      <c r="BB64" s="338"/>
      <c r="BC64" s="338"/>
      <c r="BD64" s="338"/>
      <c r="BE64" s="338"/>
      <c r="BF64" s="338"/>
      <c r="BG64" s="338"/>
      <c r="BH64" s="338"/>
      <c r="BI64" s="338"/>
      <c r="BJ64" s="338"/>
      <c r="BK64" s="338"/>
      <c r="BL64" s="338"/>
      <c r="BM64" s="338"/>
      <c r="BN64" s="338"/>
      <c r="BO64" s="338"/>
      <c r="BP64" s="338"/>
      <c r="BQ64" s="338"/>
      <c r="BR64" s="338"/>
      <c r="BS64" s="338"/>
      <c r="BT64" s="338"/>
      <c r="BU64" s="338"/>
      <c r="BV64" s="338"/>
      <c r="BW64" s="338"/>
      <c r="BX64" s="338"/>
      <c r="BY64" s="338"/>
      <c r="BZ64" s="338"/>
      <c r="CA64" s="338"/>
      <c r="CB64" s="338"/>
      <c r="CC64" s="338"/>
      <c r="CD64" s="338"/>
      <c r="CE64" s="338"/>
      <c r="CF64" s="338"/>
      <c r="CG64" s="338"/>
      <c r="CH64" s="338"/>
      <c r="CI64" s="338"/>
      <c r="CJ64" s="338"/>
      <c r="CK64" s="338"/>
      <c r="CL64" s="338"/>
      <c r="CM64" s="338"/>
      <c r="CN64" s="338"/>
      <c r="CO64" s="338"/>
      <c r="CP64" s="338"/>
      <c r="CQ64" s="338"/>
      <c r="CR64" s="338"/>
      <c r="CS64" s="338"/>
      <c r="CT64" s="338"/>
      <c r="CU64" s="338"/>
      <c r="CV64" s="338"/>
      <c r="CW64" s="338"/>
      <c r="CX64" s="338"/>
      <c r="CY64" s="338"/>
      <c r="CZ64" s="338"/>
      <c r="DA64" s="338"/>
      <c r="DB64" s="338"/>
      <c r="DC64" s="338"/>
      <c r="DD64" s="338"/>
      <c r="DE64" s="338"/>
      <c r="DF64" s="338"/>
      <c r="DG64" s="338"/>
      <c r="DH64" s="338"/>
      <c r="DI64" s="338"/>
      <c r="DJ64" s="338"/>
      <c r="DK64" s="338"/>
      <c r="DL64" s="338"/>
      <c r="DM64" s="338"/>
      <c r="DN64" s="338"/>
      <c r="DO64" s="338"/>
      <c r="DP64" s="338"/>
      <c r="DQ64" s="338"/>
      <c r="DR64" s="338"/>
      <c r="DS64" s="338"/>
      <c r="DT64" s="338"/>
      <c r="DU64" s="338"/>
      <c r="DV64" s="338"/>
      <c r="DW64" s="338"/>
      <c r="DX64" s="338"/>
      <c r="DY64" s="338"/>
      <c r="DZ64" s="338"/>
      <c r="EA64" s="338"/>
      <c r="EB64" s="338"/>
      <c r="EC64" s="338"/>
      <c r="ED64" s="338"/>
      <c r="EE64" s="338"/>
      <c r="EF64" s="338"/>
      <c r="EG64" s="338"/>
      <c r="EH64" s="338"/>
      <c r="EI64" s="338"/>
      <c r="EJ64" s="338"/>
      <c r="EK64" s="338"/>
      <c r="EL64" s="338"/>
      <c r="EM64" s="338"/>
      <c r="EN64" s="338"/>
      <c r="EO64" s="338"/>
      <c r="EP64" s="338"/>
      <c r="EQ64" s="338"/>
      <c r="ER64" s="338"/>
      <c r="ES64" s="338"/>
      <c r="ET64" s="338"/>
      <c r="EU64" s="338"/>
      <c r="EV64" s="338"/>
      <c r="EW64" s="338"/>
      <c r="EX64" s="338"/>
      <c r="EY64" s="338"/>
      <c r="EZ64" s="338"/>
      <c r="FA64" s="338"/>
      <c r="FB64" s="338"/>
      <c r="FC64" s="338"/>
      <c r="FD64" s="338"/>
      <c r="FE64" s="338"/>
      <c r="FF64" s="338"/>
      <c r="FG64" s="338"/>
      <c r="FH64" s="338"/>
      <c r="FI64" s="338"/>
      <c r="FJ64" s="338"/>
      <c r="FK64" s="338"/>
      <c r="FL64" s="338"/>
      <c r="FM64" s="338"/>
      <c r="FN64" s="338"/>
      <c r="FO64" s="338"/>
      <c r="FP64" s="338"/>
      <c r="FQ64" s="338"/>
      <c r="FR64" s="338"/>
      <c r="FS64" s="338"/>
      <c r="FT64" s="338"/>
      <c r="FU64" s="338"/>
      <c r="FV64" s="338"/>
      <c r="FW64" s="338"/>
      <c r="FX64" s="338"/>
      <c r="FY64" s="338"/>
      <c r="FZ64" s="338"/>
      <c r="GA64" s="338"/>
      <c r="GB64" s="338"/>
      <c r="GC64" s="338"/>
      <c r="GD64" s="338"/>
      <c r="GE64" s="338"/>
      <c r="GF64" s="338"/>
      <c r="GG64" s="338"/>
      <c r="GH64" s="338"/>
      <c r="GI64" s="338"/>
      <c r="GJ64" s="338"/>
      <c r="GK64" s="338"/>
      <c r="GL64" s="338"/>
      <c r="GM64" s="338"/>
      <c r="GN64" s="338"/>
      <c r="GO64" s="338"/>
      <c r="GP64" s="338"/>
      <c r="GQ64" s="338"/>
      <c r="GR64" s="338"/>
      <c r="GS64" s="338"/>
      <c r="GT64" s="338"/>
      <c r="GU64" s="338"/>
      <c r="GV64" s="338"/>
      <c r="GW64" s="338"/>
      <c r="GX64" s="338"/>
      <c r="GY64" s="338"/>
      <c r="GZ64" s="338"/>
      <c r="HA64" s="338"/>
      <c r="HB64" s="338"/>
      <c r="HC64" s="338"/>
      <c r="HD64" s="338"/>
      <c r="HE64" s="338"/>
      <c r="HF64" s="338"/>
      <c r="HG64" s="338"/>
    </row>
    <row r="65" spans="1:215">
      <c r="A65" s="338"/>
      <c r="B65" s="338"/>
      <c r="C65" s="338"/>
      <c r="D65" s="338"/>
      <c r="E65" s="338"/>
      <c r="F65" s="338"/>
      <c r="G65" s="338"/>
      <c r="H65" s="338"/>
      <c r="I65" s="338"/>
      <c r="J65" s="338"/>
      <c r="K65" s="338"/>
      <c r="L65" s="338"/>
      <c r="M65" s="338"/>
      <c r="N65" s="338"/>
      <c r="O65" s="338"/>
      <c r="P65" s="338"/>
      <c r="Q65" s="338"/>
      <c r="R65" s="338"/>
      <c r="S65" s="338"/>
      <c r="T65" s="338"/>
      <c r="U65" s="338"/>
      <c r="V65" s="338"/>
      <c r="W65" s="338"/>
      <c r="X65" s="338"/>
      <c r="Y65" s="338"/>
      <c r="Z65" s="338"/>
      <c r="AA65" s="338"/>
      <c r="AB65" s="338"/>
      <c r="AC65" s="338"/>
      <c r="AD65" s="338"/>
      <c r="AE65" s="338"/>
      <c r="AF65" s="338"/>
      <c r="AG65" s="338"/>
      <c r="AH65" s="338"/>
      <c r="AI65" s="338"/>
      <c r="AJ65" s="338"/>
      <c r="AK65" s="338"/>
      <c r="AL65" s="338"/>
      <c r="AM65" s="338"/>
      <c r="AN65" s="338"/>
      <c r="AO65" s="338"/>
      <c r="AP65" s="338"/>
      <c r="AQ65" s="338"/>
      <c r="AR65" s="338"/>
      <c r="AS65" s="338"/>
      <c r="AT65" s="338"/>
      <c r="AU65" s="338"/>
      <c r="AV65" s="338"/>
      <c r="AW65" s="338"/>
      <c r="AX65" s="338"/>
      <c r="AY65" s="338"/>
      <c r="AZ65" s="338"/>
      <c r="BA65" s="338"/>
      <c r="BB65" s="338"/>
      <c r="BC65" s="338"/>
      <c r="BD65" s="338"/>
      <c r="BE65" s="338"/>
      <c r="BF65" s="338"/>
      <c r="BG65" s="338"/>
      <c r="BH65" s="338"/>
      <c r="BI65" s="338"/>
      <c r="BJ65" s="338"/>
      <c r="BK65" s="338"/>
      <c r="BL65" s="338"/>
      <c r="BM65" s="338"/>
      <c r="BN65" s="338"/>
      <c r="BO65" s="338"/>
      <c r="BP65" s="338"/>
      <c r="BQ65" s="338"/>
      <c r="BR65" s="338"/>
      <c r="BS65" s="338"/>
      <c r="BT65" s="338"/>
      <c r="BU65" s="338"/>
      <c r="BV65" s="338"/>
      <c r="BW65" s="338"/>
      <c r="BX65" s="338"/>
      <c r="BY65" s="338"/>
      <c r="BZ65" s="338"/>
      <c r="CA65" s="338"/>
      <c r="CB65" s="338"/>
      <c r="CC65" s="338"/>
      <c r="CD65" s="338"/>
      <c r="CE65" s="338"/>
      <c r="CF65" s="338"/>
      <c r="CG65" s="338"/>
      <c r="CH65" s="338"/>
      <c r="CI65" s="338"/>
      <c r="CJ65" s="338"/>
      <c r="CK65" s="338"/>
      <c r="CL65" s="338"/>
      <c r="CM65" s="338"/>
      <c r="CN65" s="338"/>
      <c r="CO65" s="338"/>
      <c r="CP65" s="338"/>
      <c r="CQ65" s="338"/>
      <c r="CR65" s="338"/>
      <c r="CS65" s="338"/>
      <c r="CT65" s="338"/>
      <c r="CU65" s="338"/>
      <c r="CV65" s="338"/>
      <c r="CW65" s="338"/>
      <c r="CX65" s="338"/>
      <c r="CY65" s="338"/>
      <c r="CZ65" s="338"/>
      <c r="DA65" s="338"/>
      <c r="DB65" s="338"/>
      <c r="DC65" s="338"/>
      <c r="DD65" s="338"/>
      <c r="DE65" s="338"/>
      <c r="DF65" s="338"/>
      <c r="DG65" s="338"/>
      <c r="DH65" s="338"/>
      <c r="DI65" s="338"/>
      <c r="DJ65" s="338"/>
      <c r="DK65" s="338"/>
      <c r="DL65" s="338"/>
      <c r="DM65" s="338"/>
      <c r="DN65" s="338"/>
      <c r="DO65" s="338"/>
      <c r="DP65" s="338"/>
      <c r="DQ65" s="338"/>
      <c r="DR65" s="338"/>
      <c r="DS65" s="338"/>
      <c r="DT65" s="338"/>
      <c r="DU65" s="338"/>
      <c r="DV65" s="338"/>
      <c r="DW65" s="338"/>
      <c r="DX65" s="338"/>
      <c r="DY65" s="338"/>
      <c r="DZ65" s="338"/>
      <c r="EA65" s="338"/>
      <c r="EB65" s="338"/>
      <c r="EC65" s="338"/>
      <c r="ED65" s="338"/>
      <c r="EE65" s="338"/>
      <c r="EF65" s="338"/>
      <c r="EG65" s="338"/>
      <c r="EH65" s="338"/>
      <c r="EI65" s="338"/>
      <c r="EJ65" s="338"/>
      <c r="EK65" s="338"/>
      <c r="EL65" s="338"/>
      <c r="EM65" s="338"/>
      <c r="EN65" s="338"/>
      <c r="EO65" s="338"/>
      <c r="EP65" s="338"/>
      <c r="EQ65" s="338"/>
      <c r="ER65" s="338"/>
      <c r="ES65" s="338"/>
      <c r="ET65" s="338"/>
      <c r="EU65" s="338"/>
      <c r="EV65" s="338"/>
      <c r="EW65" s="338"/>
      <c r="EX65" s="338"/>
      <c r="EY65" s="338"/>
      <c r="EZ65" s="338"/>
      <c r="FA65" s="338"/>
      <c r="FB65" s="338"/>
      <c r="FC65" s="338"/>
      <c r="FD65" s="338"/>
      <c r="FE65" s="338"/>
      <c r="FF65" s="338"/>
      <c r="FG65" s="338"/>
      <c r="FH65" s="338"/>
      <c r="FI65" s="338"/>
      <c r="FJ65" s="338"/>
      <c r="FK65" s="338"/>
      <c r="FL65" s="338"/>
      <c r="FM65" s="338"/>
      <c r="FN65" s="338"/>
      <c r="FO65" s="338"/>
      <c r="FP65" s="338"/>
      <c r="FQ65" s="338"/>
      <c r="FR65" s="338"/>
      <c r="FS65" s="338"/>
      <c r="FT65" s="338"/>
      <c r="FU65" s="338"/>
      <c r="FV65" s="338"/>
      <c r="FW65" s="338"/>
      <c r="FX65" s="338"/>
      <c r="FY65" s="338"/>
      <c r="FZ65" s="338"/>
      <c r="GA65" s="338"/>
      <c r="GB65" s="338"/>
      <c r="GC65" s="338"/>
      <c r="GD65" s="338"/>
      <c r="GE65" s="338"/>
      <c r="GF65" s="338"/>
      <c r="GG65" s="338"/>
      <c r="GH65" s="338"/>
      <c r="GI65" s="338"/>
      <c r="GJ65" s="338"/>
      <c r="GK65" s="338"/>
      <c r="GL65" s="338"/>
      <c r="GM65" s="338"/>
      <c r="GN65" s="338"/>
      <c r="GO65" s="338"/>
      <c r="GP65" s="338"/>
      <c r="GQ65" s="338"/>
      <c r="GR65" s="338"/>
      <c r="GS65" s="338"/>
      <c r="GT65" s="338"/>
      <c r="GU65" s="338"/>
      <c r="GV65" s="338"/>
      <c r="GW65" s="338"/>
      <c r="GX65" s="338"/>
      <c r="GY65" s="338"/>
      <c r="GZ65" s="338"/>
      <c r="HA65" s="338"/>
      <c r="HB65" s="338"/>
      <c r="HC65" s="338"/>
      <c r="HD65" s="338"/>
      <c r="HE65" s="338"/>
      <c r="HF65" s="338"/>
      <c r="HG65" s="338"/>
    </row>
    <row r="66" spans="1:215">
      <c r="A66" s="338"/>
      <c r="B66" s="338"/>
      <c r="C66" s="338"/>
      <c r="D66" s="338"/>
      <c r="E66" s="338"/>
      <c r="F66" s="338"/>
      <c r="G66" s="338"/>
      <c r="H66" s="338"/>
      <c r="I66" s="338"/>
      <c r="J66" s="338"/>
      <c r="K66" s="338"/>
      <c r="L66" s="338"/>
      <c r="M66" s="338"/>
      <c r="N66" s="338"/>
      <c r="O66" s="338"/>
      <c r="P66" s="338"/>
      <c r="Q66" s="338"/>
      <c r="R66" s="338"/>
      <c r="S66" s="338"/>
      <c r="T66" s="338"/>
      <c r="U66" s="338"/>
      <c r="V66" s="338"/>
      <c r="W66" s="338"/>
      <c r="X66" s="338"/>
      <c r="Y66" s="338"/>
      <c r="Z66" s="338"/>
      <c r="AA66" s="338"/>
      <c r="AB66" s="338"/>
      <c r="AC66" s="338"/>
      <c r="AD66" s="338"/>
      <c r="AE66" s="338"/>
      <c r="AF66" s="338"/>
      <c r="AG66" s="338"/>
      <c r="AH66" s="338"/>
      <c r="AI66" s="338"/>
      <c r="AJ66" s="338"/>
      <c r="AK66" s="338"/>
      <c r="AL66" s="338"/>
      <c r="AM66" s="338"/>
      <c r="AN66" s="338"/>
      <c r="AO66" s="338"/>
      <c r="AP66" s="338"/>
      <c r="AQ66" s="338"/>
      <c r="AR66" s="338"/>
      <c r="AS66" s="338"/>
      <c r="AT66" s="338"/>
      <c r="AU66" s="338"/>
      <c r="AV66" s="338"/>
      <c r="AW66" s="338"/>
      <c r="AX66" s="338"/>
      <c r="AY66" s="338"/>
      <c r="AZ66" s="338"/>
      <c r="BA66" s="338"/>
      <c r="BB66" s="338"/>
      <c r="BC66" s="338"/>
      <c r="BD66" s="338"/>
      <c r="BE66" s="338"/>
      <c r="BF66" s="338"/>
      <c r="BG66" s="338"/>
      <c r="BH66" s="338"/>
      <c r="BI66" s="338"/>
      <c r="BJ66" s="338"/>
      <c r="BK66" s="338"/>
      <c r="BL66" s="338"/>
      <c r="BM66" s="338"/>
      <c r="BN66" s="338"/>
      <c r="BO66" s="338"/>
      <c r="BP66" s="338"/>
      <c r="BQ66" s="338"/>
      <c r="BR66" s="338"/>
      <c r="BS66" s="338"/>
      <c r="BT66" s="338"/>
      <c r="BU66" s="338"/>
      <c r="BV66" s="338"/>
      <c r="BW66" s="338"/>
      <c r="BX66" s="338"/>
      <c r="BY66" s="338"/>
      <c r="BZ66" s="338"/>
      <c r="CA66" s="338"/>
      <c r="CB66" s="338"/>
      <c r="CC66" s="338"/>
      <c r="CD66" s="338"/>
      <c r="CE66" s="338"/>
      <c r="CF66" s="338"/>
      <c r="CG66" s="338"/>
      <c r="CH66" s="338"/>
      <c r="CI66" s="338"/>
      <c r="CJ66" s="338"/>
      <c r="CK66" s="338"/>
      <c r="CL66" s="338"/>
      <c r="CM66" s="338"/>
      <c r="CN66" s="338"/>
      <c r="CO66" s="338"/>
      <c r="CP66" s="338"/>
      <c r="CQ66" s="338"/>
      <c r="CR66" s="338"/>
      <c r="CS66" s="338"/>
      <c r="CT66" s="338"/>
      <c r="CU66" s="338"/>
      <c r="CV66" s="338"/>
      <c r="CW66" s="338"/>
      <c r="CX66" s="338"/>
      <c r="CY66" s="338"/>
      <c r="CZ66" s="338"/>
      <c r="DA66" s="338"/>
      <c r="DB66" s="338"/>
      <c r="DC66" s="338"/>
      <c r="DD66" s="338"/>
      <c r="DE66" s="338"/>
      <c r="DF66" s="338"/>
      <c r="DG66" s="338"/>
      <c r="DH66" s="338"/>
      <c r="DI66" s="338"/>
      <c r="DJ66" s="338"/>
      <c r="DK66" s="338"/>
      <c r="DL66" s="338"/>
      <c r="DM66" s="338"/>
      <c r="DN66" s="338"/>
      <c r="DO66" s="338"/>
      <c r="DP66" s="338"/>
      <c r="DQ66" s="338"/>
      <c r="DR66" s="338"/>
      <c r="DS66" s="338"/>
      <c r="DT66" s="338"/>
      <c r="DU66" s="338"/>
      <c r="DV66" s="338"/>
      <c r="DW66" s="338"/>
      <c r="DX66" s="338"/>
      <c r="DY66" s="338"/>
      <c r="DZ66" s="338"/>
      <c r="EA66" s="338"/>
      <c r="EB66" s="338"/>
      <c r="EC66" s="338"/>
      <c r="ED66" s="338"/>
      <c r="EE66" s="338"/>
      <c r="EF66" s="338"/>
      <c r="EG66" s="338"/>
      <c r="EH66" s="338"/>
      <c r="EI66" s="338"/>
      <c r="EJ66" s="338"/>
      <c r="EK66" s="338"/>
      <c r="EL66" s="338"/>
      <c r="EM66" s="338"/>
      <c r="EN66" s="338"/>
      <c r="EO66" s="338"/>
      <c r="EP66" s="338"/>
      <c r="EQ66" s="338"/>
      <c r="ER66" s="338"/>
      <c r="ES66" s="338"/>
      <c r="ET66" s="338"/>
      <c r="EU66" s="338"/>
      <c r="EV66" s="338"/>
      <c r="EW66" s="338"/>
      <c r="EX66" s="338"/>
      <c r="EY66" s="338"/>
      <c r="EZ66" s="338"/>
      <c r="FA66" s="338"/>
      <c r="FB66" s="338"/>
      <c r="FC66" s="338"/>
      <c r="FD66" s="338"/>
      <c r="FE66" s="338"/>
      <c r="FF66" s="338"/>
      <c r="FG66" s="338"/>
      <c r="FH66" s="338"/>
      <c r="FI66" s="338"/>
      <c r="FJ66" s="338"/>
      <c r="FK66" s="338"/>
      <c r="FL66" s="338"/>
      <c r="FM66" s="338"/>
      <c r="FN66" s="338"/>
      <c r="FO66" s="338"/>
      <c r="FP66" s="338"/>
      <c r="FQ66" s="338"/>
      <c r="FR66" s="338"/>
      <c r="FS66" s="338"/>
      <c r="FT66" s="338"/>
      <c r="FU66" s="338"/>
      <c r="FV66" s="338"/>
      <c r="FW66" s="338"/>
      <c r="FX66" s="338"/>
      <c r="FY66" s="338"/>
      <c r="FZ66" s="338"/>
      <c r="GA66" s="338"/>
      <c r="GB66" s="338"/>
      <c r="GC66" s="338"/>
      <c r="GD66" s="338"/>
      <c r="GE66" s="338"/>
      <c r="GF66" s="338"/>
      <c r="GG66" s="338"/>
      <c r="GH66" s="338"/>
      <c r="GI66" s="338"/>
      <c r="GJ66" s="338"/>
      <c r="GK66" s="338"/>
      <c r="GL66" s="338"/>
      <c r="GM66" s="338"/>
      <c r="GN66" s="338"/>
      <c r="GO66" s="338"/>
      <c r="GP66" s="338"/>
      <c r="GQ66" s="338"/>
      <c r="GR66" s="338"/>
      <c r="GS66" s="338"/>
      <c r="GT66" s="338"/>
      <c r="GU66" s="338"/>
      <c r="GV66" s="338"/>
      <c r="GW66" s="338"/>
      <c r="GX66" s="338"/>
      <c r="GY66" s="338"/>
      <c r="GZ66" s="338"/>
      <c r="HA66" s="338"/>
      <c r="HB66" s="338"/>
      <c r="HC66" s="338"/>
      <c r="HD66" s="338"/>
      <c r="HE66" s="338"/>
      <c r="HF66" s="338"/>
      <c r="HG66" s="338"/>
    </row>
    <row r="67" spans="1:215">
      <c r="A67" s="338"/>
      <c r="B67" s="338"/>
      <c r="C67" s="338"/>
      <c r="D67" s="338"/>
      <c r="E67" s="338"/>
      <c r="F67" s="338"/>
      <c r="G67" s="338"/>
      <c r="H67" s="338"/>
      <c r="I67" s="338"/>
      <c r="J67" s="338"/>
      <c r="K67" s="338"/>
      <c r="L67" s="338"/>
      <c r="M67" s="338"/>
      <c r="N67" s="338"/>
      <c r="O67" s="338"/>
      <c r="P67" s="338"/>
      <c r="Q67" s="338"/>
      <c r="R67" s="338"/>
      <c r="S67" s="338"/>
      <c r="T67" s="338"/>
      <c r="U67" s="338"/>
      <c r="V67" s="338"/>
      <c r="W67" s="338"/>
      <c r="X67" s="338"/>
      <c r="Y67" s="338"/>
      <c r="Z67" s="338"/>
      <c r="AA67" s="338"/>
      <c r="AB67" s="338"/>
      <c r="AC67" s="338"/>
      <c r="AD67" s="338"/>
      <c r="AE67" s="338"/>
      <c r="AF67" s="338"/>
      <c r="AG67" s="338"/>
      <c r="AH67" s="338"/>
      <c r="AI67" s="338"/>
      <c r="AJ67" s="338"/>
      <c r="AK67" s="338"/>
      <c r="AL67" s="338"/>
      <c r="AM67" s="338"/>
      <c r="AN67" s="338"/>
      <c r="AO67" s="338"/>
      <c r="AP67" s="338"/>
      <c r="AQ67" s="338"/>
      <c r="AR67" s="338"/>
      <c r="AS67" s="338"/>
      <c r="AT67" s="338"/>
      <c r="AU67" s="338"/>
      <c r="AV67" s="338"/>
      <c r="AW67" s="338"/>
      <c r="AX67" s="338"/>
      <c r="AY67" s="338"/>
      <c r="AZ67" s="338"/>
      <c r="BA67" s="338"/>
      <c r="BB67" s="338"/>
      <c r="BC67" s="338"/>
      <c r="BD67" s="338"/>
      <c r="BE67" s="338"/>
      <c r="BF67" s="338"/>
      <c r="BG67" s="338"/>
      <c r="BH67" s="338"/>
      <c r="BI67" s="338"/>
      <c r="BJ67" s="338"/>
      <c r="BK67" s="338"/>
      <c r="BL67" s="338"/>
      <c r="BM67" s="338"/>
      <c r="BN67" s="338"/>
      <c r="BO67" s="338"/>
      <c r="BP67" s="338"/>
      <c r="BQ67" s="338"/>
      <c r="BR67" s="338"/>
      <c r="BS67" s="338"/>
      <c r="BT67" s="338"/>
      <c r="BU67" s="338"/>
      <c r="BV67" s="338"/>
      <c r="BW67" s="338"/>
      <c r="BX67" s="338"/>
      <c r="BY67" s="338"/>
      <c r="BZ67" s="338"/>
      <c r="CA67" s="338"/>
      <c r="CB67" s="338"/>
      <c r="CC67" s="338"/>
      <c r="CD67" s="338"/>
      <c r="CE67" s="338"/>
      <c r="CF67" s="338"/>
      <c r="CG67" s="338"/>
      <c r="CH67" s="338"/>
      <c r="CI67" s="338"/>
      <c r="CJ67" s="338"/>
      <c r="CK67" s="338"/>
      <c r="CL67" s="338"/>
      <c r="CM67" s="338"/>
      <c r="CN67" s="338"/>
      <c r="CO67" s="338"/>
      <c r="CP67" s="338"/>
      <c r="CQ67" s="338"/>
      <c r="CR67" s="338"/>
      <c r="CS67" s="338"/>
      <c r="CT67" s="338"/>
      <c r="CU67" s="338"/>
      <c r="CV67" s="338"/>
      <c r="CW67" s="338"/>
      <c r="CX67" s="338"/>
      <c r="CY67" s="338"/>
      <c r="CZ67" s="338"/>
      <c r="DA67" s="338"/>
      <c r="DB67" s="338"/>
      <c r="DC67" s="338"/>
      <c r="DD67" s="338"/>
      <c r="DE67" s="338"/>
      <c r="DF67" s="338"/>
      <c r="DG67" s="338"/>
      <c r="DH67" s="338"/>
      <c r="DI67" s="338"/>
      <c r="DJ67" s="338"/>
      <c r="DK67" s="338"/>
      <c r="DL67" s="338"/>
      <c r="DM67" s="338"/>
      <c r="DN67" s="338"/>
      <c r="DO67" s="338"/>
      <c r="DP67" s="338"/>
      <c r="DQ67" s="338"/>
      <c r="DR67" s="338"/>
      <c r="DS67" s="338"/>
      <c r="DT67" s="338"/>
      <c r="DU67" s="338"/>
      <c r="DV67" s="338"/>
      <c r="DW67" s="338"/>
      <c r="DX67" s="338"/>
      <c r="DY67" s="338"/>
      <c r="DZ67" s="338"/>
      <c r="EA67" s="338"/>
      <c r="EB67" s="338"/>
      <c r="EC67" s="338"/>
      <c r="ED67" s="338"/>
      <c r="EE67" s="338"/>
      <c r="EF67" s="338"/>
      <c r="EG67" s="338"/>
      <c r="EH67" s="338"/>
      <c r="EI67" s="338"/>
      <c r="EJ67" s="338"/>
      <c r="EK67" s="338"/>
      <c r="EL67" s="338"/>
      <c r="EM67" s="338"/>
      <c r="EN67" s="338"/>
      <c r="EO67" s="338"/>
      <c r="EP67" s="338"/>
      <c r="EQ67" s="338"/>
      <c r="ER67" s="338"/>
      <c r="ES67" s="338"/>
      <c r="ET67" s="338"/>
      <c r="EU67" s="338"/>
      <c r="EV67" s="338"/>
      <c r="EW67" s="338"/>
      <c r="EX67" s="338"/>
      <c r="EY67" s="338"/>
      <c r="EZ67" s="338"/>
      <c r="FA67" s="338"/>
      <c r="FB67" s="338"/>
      <c r="FC67" s="338"/>
      <c r="FD67" s="338"/>
      <c r="FE67" s="338"/>
      <c r="FF67" s="338"/>
      <c r="FG67" s="338"/>
      <c r="FH67" s="338"/>
      <c r="FI67" s="338"/>
      <c r="FJ67" s="338"/>
      <c r="FK67" s="338"/>
      <c r="FL67" s="338"/>
      <c r="FM67" s="338"/>
      <c r="FN67" s="338"/>
      <c r="FO67" s="338"/>
      <c r="FP67" s="338"/>
      <c r="FQ67" s="338"/>
      <c r="FR67" s="338"/>
      <c r="FS67" s="338"/>
      <c r="FT67" s="338"/>
      <c r="FU67" s="338"/>
      <c r="FV67" s="338"/>
      <c r="FW67" s="338"/>
      <c r="FX67" s="338"/>
      <c r="FY67" s="338"/>
      <c r="FZ67" s="338"/>
      <c r="GA67" s="338"/>
      <c r="GB67" s="338"/>
      <c r="GC67" s="338"/>
      <c r="GD67" s="338"/>
      <c r="GE67" s="338"/>
      <c r="GF67" s="338"/>
      <c r="GG67" s="338"/>
      <c r="GH67" s="338"/>
      <c r="GI67" s="338"/>
      <c r="GJ67" s="338"/>
      <c r="GK67" s="338"/>
      <c r="GL67" s="338"/>
      <c r="GM67" s="338"/>
      <c r="GN67" s="338"/>
      <c r="GO67" s="338"/>
      <c r="GP67" s="338"/>
      <c r="GQ67" s="338"/>
      <c r="GR67" s="338"/>
      <c r="GS67" s="338"/>
      <c r="GT67" s="338"/>
      <c r="GU67" s="338"/>
      <c r="GV67" s="338"/>
      <c r="GW67" s="338"/>
      <c r="GX67" s="338"/>
      <c r="GY67" s="338"/>
      <c r="GZ67" s="338"/>
      <c r="HA67" s="338"/>
      <c r="HB67" s="338"/>
      <c r="HC67" s="338"/>
      <c r="HD67" s="338"/>
      <c r="HE67" s="338"/>
      <c r="HF67" s="338"/>
      <c r="HG67" s="338"/>
    </row>
    <row r="68" spans="1:215">
      <c r="A68" s="338"/>
      <c r="B68" s="338"/>
      <c r="C68" s="338"/>
      <c r="D68" s="338"/>
      <c r="E68" s="338"/>
      <c r="F68" s="338"/>
      <c r="G68" s="338"/>
      <c r="H68" s="338"/>
      <c r="I68" s="338"/>
      <c r="J68" s="338"/>
      <c r="K68" s="338"/>
      <c r="L68" s="338"/>
      <c r="M68" s="338"/>
      <c r="N68" s="338"/>
      <c r="O68" s="338"/>
      <c r="P68" s="338"/>
      <c r="Q68" s="338"/>
      <c r="R68" s="338"/>
      <c r="S68" s="338"/>
      <c r="T68" s="338"/>
      <c r="U68" s="338"/>
      <c r="V68" s="338"/>
      <c r="W68" s="338"/>
      <c r="X68" s="338"/>
      <c r="Y68" s="338"/>
      <c r="Z68" s="338"/>
      <c r="AA68" s="338"/>
      <c r="AB68" s="338"/>
      <c r="AC68" s="338"/>
      <c r="AD68" s="338"/>
      <c r="AE68" s="338"/>
      <c r="AF68" s="338"/>
      <c r="AG68" s="338"/>
      <c r="AH68" s="338"/>
      <c r="AI68" s="338"/>
      <c r="AJ68" s="338"/>
      <c r="AK68" s="338"/>
      <c r="AL68" s="338"/>
      <c r="AM68" s="338"/>
      <c r="AN68" s="338"/>
      <c r="AO68" s="338"/>
      <c r="AP68" s="338"/>
      <c r="AQ68" s="338"/>
      <c r="AR68" s="338"/>
      <c r="AS68" s="338"/>
      <c r="AT68" s="338"/>
      <c r="AU68" s="338"/>
      <c r="AV68" s="338"/>
      <c r="AW68" s="338"/>
      <c r="AX68" s="338"/>
      <c r="AY68" s="338"/>
      <c r="AZ68" s="338"/>
      <c r="BA68" s="338"/>
      <c r="BB68" s="338"/>
      <c r="BC68" s="338"/>
      <c r="BD68" s="338"/>
      <c r="BE68" s="338"/>
      <c r="BF68" s="338"/>
      <c r="BG68" s="338"/>
      <c r="BH68" s="338"/>
      <c r="BI68" s="338"/>
      <c r="BJ68" s="338"/>
      <c r="BK68" s="338"/>
      <c r="BL68" s="338"/>
      <c r="BM68" s="338"/>
      <c r="BN68" s="338"/>
      <c r="BO68" s="338"/>
      <c r="BP68" s="338"/>
      <c r="BQ68" s="338"/>
      <c r="BR68" s="338"/>
      <c r="BS68" s="338"/>
      <c r="BT68" s="338"/>
      <c r="BU68" s="338"/>
      <c r="BV68" s="338"/>
      <c r="BW68" s="338"/>
      <c r="BX68" s="338"/>
      <c r="BY68" s="338"/>
      <c r="BZ68" s="338"/>
      <c r="CA68" s="338"/>
      <c r="CB68" s="338"/>
      <c r="CC68" s="338"/>
      <c r="CD68" s="338"/>
      <c r="CE68" s="338"/>
      <c r="CF68" s="338"/>
      <c r="CG68" s="338"/>
      <c r="CH68" s="338"/>
      <c r="CI68" s="338"/>
      <c r="CJ68" s="338"/>
      <c r="CK68" s="338"/>
      <c r="CL68" s="338"/>
      <c r="CM68" s="338"/>
      <c r="CN68" s="338"/>
      <c r="CO68" s="338"/>
      <c r="CP68" s="338"/>
      <c r="CQ68" s="338"/>
      <c r="CR68" s="338"/>
      <c r="CS68" s="338"/>
      <c r="CT68" s="338"/>
      <c r="CU68" s="338"/>
      <c r="CV68" s="338"/>
      <c r="CW68" s="338"/>
      <c r="CX68" s="338"/>
      <c r="CY68" s="338"/>
      <c r="CZ68" s="338"/>
      <c r="DA68" s="338"/>
      <c r="DB68" s="338"/>
      <c r="DC68" s="338"/>
      <c r="DD68" s="338"/>
      <c r="DE68" s="338"/>
      <c r="DF68" s="338"/>
      <c r="DG68" s="338"/>
      <c r="DH68" s="338"/>
      <c r="DI68" s="338"/>
      <c r="DJ68" s="338"/>
      <c r="DK68" s="338"/>
      <c r="DL68" s="338"/>
      <c r="DM68" s="338"/>
      <c r="DN68" s="338"/>
      <c r="DO68" s="338"/>
      <c r="DP68" s="338"/>
      <c r="DQ68" s="338"/>
      <c r="DR68" s="338"/>
      <c r="DS68" s="338"/>
      <c r="DT68" s="338"/>
      <c r="DU68" s="338"/>
      <c r="DV68" s="338"/>
      <c r="DW68" s="338"/>
      <c r="DX68" s="338"/>
      <c r="DY68" s="338"/>
      <c r="DZ68" s="338"/>
      <c r="EA68" s="338"/>
      <c r="EB68" s="338"/>
      <c r="EC68" s="338"/>
      <c r="ED68" s="338"/>
      <c r="EE68" s="338"/>
      <c r="EF68" s="338"/>
      <c r="EG68" s="338"/>
      <c r="EH68" s="338"/>
      <c r="EI68" s="338"/>
      <c r="EJ68" s="338"/>
      <c r="EK68" s="338"/>
      <c r="EL68" s="338"/>
      <c r="EM68" s="338"/>
      <c r="EN68" s="338"/>
      <c r="EO68" s="338"/>
      <c r="EP68" s="338"/>
      <c r="EQ68" s="338"/>
      <c r="ER68" s="338"/>
      <c r="ES68" s="338"/>
      <c r="ET68" s="338"/>
      <c r="EU68" s="338"/>
      <c r="EV68" s="338"/>
      <c r="EW68" s="338"/>
      <c r="EX68" s="338"/>
      <c r="EY68" s="338"/>
      <c r="EZ68" s="338"/>
      <c r="FA68" s="338"/>
      <c r="FB68" s="338"/>
      <c r="FC68" s="338"/>
      <c r="FD68" s="338"/>
      <c r="FE68" s="338"/>
      <c r="FF68" s="338"/>
      <c r="FG68" s="338"/>
      <c r="FH68" s="338"/>
      <c r="FI68" s="338"/>
      <c r="FJ68" s="338"/>
      <c r="FK68" s="338"/>
      <c r="FL68" s="338"/>
      <c r="FM68" s="338"/>
      <c r="FN68" s="338"/>
      <c r="FO68" s="338"/>
      <c r="FP68" s="338"/>
      <c r="FQ68" s="338"/>
      <c r="FR68" s="338"/>
      <c r="FS68" s="338"/>
      <c r="FT68" s="338"/>
      <c r="FU68" s="338"/>
      <c r="FV68" s="338"/>
      <c r="FW68" s="338"/>
      <c r="FX68" s="338"/>
      <c r="FY68" s="338"/>
      <c r="FZ68" s="338"/>
      <c r="GA68" s="338"/>
      <c r="GB68" s="338"/>
      <c r="GC68" s="338"/>
      <c r="GD68" s="338"/>
      <c r="GE68" s="338"/>
      <c r="GF68" s="338"/>
      <c r="GG68" s="338"/>
      <c r="GH68" s="338"/>
      <c r="GI68" s="338"/>
      <c r="GJ68" s="338"/>
      <c r="GK68" s="338"/>
      <c r="GL68" s="338"/>
      <c r="GM68" s="338"/>
      <c r="GN68" s="338"/>
      <c r="GO68" s="338"/>
      <c r="GP68" s="338"/>
      <c r="GQ68" s="338"/>
      <c r="GR68" s="338"/>
      <c r="GS68" s="338"/>
      <c r="GT68" s="338"/>
      <c r="GU68" s="338"/>
      <c r="GV68" s="338"/>
      <c r="GW68" s="338"/>
      <c r="GX68" s="338"/>
      <c r="GY68" s="338"/>
      <c r="GZ68" s="338"/>
      <c r="HA68" s="338"/>
      <c r="HB68" s="338"/>
      <c r="HC68" s="338"/>
      <c r="HD68" s="338"/>
      <c r="HE68" s="338"/>
      <c r="HF68" s="338"/>
      <c r="HG68" s="338"/>
    </row>
    <row r="69" spans="1:215">
      <c r="A69" s="338"/>
      <c r="B69" s="338"/>
      <c r="C69" s="338"/>
      <c r="D69" s="338"/>
      <c r="E69" s="338"/>
      <c r="F69" s="338"/>
      <c r="G69" s="338"/>
      <c r="H69" s="338"/>
      <c r="I69" s="338"/>
      <c r="J69" s="338"/>
      <c r="K69" s="338"/>
      <c r="L69" s="338"/>
      <c r="M69" s="338"/>
      <c r="N69" s="338"/>
      <c r="O69" s="338"/>
      <c r="P69" s="338"/>
      <c r="Q69" s="338"/>
      <c r="R69" s="338"/>
      <c r="S69" s="338"/>
      <c r="T69" s="338"/>
      <c r="U69" s="338"/>
      <c r="V69" s="338"/>
      <c r="W69" s="338"/>
      <c r="X69" s="338"/>
      <c r="Y69" s="338"/>
      <c r="Z69" s="338"/>
      <c r="AA69" s="338"/>
      <c r="AB69" s="338"/>
      <c r="AC69" s="338"/>
      <c r="AD69" s="338"/>
      <c r="AE69" s="338"/>
      <c r="AF69" s="338"/>
      <c r="AG69" s="338"/>
      <c r="AH69" s="338"/>
      <c r="AI69" s="338"/>
      <c r="AJ69" s="338"/>
      <c r="AK69" s="338"/>
      <c r="AL69" s="338"/>
      <c r="AM69" s="338"/>
      <c r="AN69" s="338"/>
      <c r="AO69" s="338"/>
      <c r="AP69" s="338"/>
      <c r="AQ69" s="338"/>
      <c r="AR69" s="338"/>
      <c r="AS69" s="338"/>
      <c r="AT69" s="338"/>
      <c r="AU69" s="338"/>
      <c r="AV69" s="338"/>
      <c r="AW69" s="338"/>
      <c r="AX69" s="338"/>
      <c r="AY69" s="338"/>
      <c r="AZ69" s="338"/>
      <c r="BA69" s="338"/>
      <c r="BB69" s="338"/>
      <c r="BC69" s="338"/>
      <c r="BD69" s="338"/>
      <c r="BE69" s="338"/>
      <c r="BF69" s="338"/>
      <c r="BG69" s="338"/>
      <c r="BH69" s="338"/>
      <c r="BI69" s="338"/>
      <c r="BJ69" s="338"/>
      <c r="BK69" s="338"/>
      <c r="BL69" s="338"/>
      <c r="BM69" s="338"/>
      <c r="BN69" s="338"/>
      <c r="BO69" s="338"/>
      <c r="BP69" s="338"/>
      <c r="BQ69" s="338"/>
      <c r="BR69" s="338"/>
      <c r="BS69" s="338"/>
      <c r="BT69" s="338"/>
      <c r="BU69" s="338"/>
      <c r="BV69" s="338"/>
      <c r="BW69" s="338"/>
      <c r="BX69" s="338"/>
      <c r="BY69" s="338"/>
      <c r="BZ69" s="338"/>
      <c r="CA69" s="338"/>
      <c r="CB69" s="338"/>
      <c r="CC69" s="338"/>
      <c r="CD69" s="338"/>
      <c r="CE69" s="338"/>
      <c r="CF69" s="338"/>
      <c r="CG69" s="338"/>
      <c r="CH69" s="338"/>
      <c r="CI69" s="338"/>
      <c r="CJ69" s="338"/>
      <c r="CK69" s="338"/>
      <c r="CL69" s="338"/>
      <c r="CM69" s="338"/>
      <c r="CN69" s="338"/>
      <c r="CO69" s="338"/>
      <c r="CP69" s="338"/>
      <c r="CQ69" s="338"/>
      <c r="CR69" s="338"/>
      <c r="CS69" s="338"/>
      <c r="CT69" s="338"/>
      <c r="CU69" s="338"/>
      <c r="CV69" s="338"/>
      <c r="CW69" s="338"/>
      <c r="CX69" s="338"/>
      <c r="CY69" s="338"/>
      <c r="CZ69" s="338"/>
      <c r="DA69" s="338"/>
      <c r="DB69" s="338"/>
      <c r="DC69" s="338"/>
      <c r="DD69" s="338"/>
      <c r="DE69" s="338"/>
      <c r="DF69" s="338"/>
      <c r="DG69" s="338"/>
      <c r="DH69" s="338"/>
      <c r="DI69" s="338"/>
      <c r="DJ69" s="338"/>
      <c r="DK69" s="338"/>
      <c r="DL69" s="338"/>
      <c r="DM69" s="338"/>
      <c r="DN69" s="338"/>
      <c r="DO69" s="338"/>
      <c r="DP69" s="338"/>
      <c r="DQ69" s="338"/>
      <c r="DR69" s="338"/>
      <c r="DS69" s="338"/>
      <c r="DT69" s="338"/>
      <c r="DU69" s="338"/>
      <c r="DV69" s="338"/>
      <c r="DW69" s="338"/>
      <c r="DX69" s="338"/>
      <c r="DY69" s="338"/>
      <c r="DZ69" s="338"/>
      <c r="EA69" s="338"/>
      <c r="EB69" s="338"/>
      <c r="EC69" s="338"/>
      <c r="ED69" s="338"/>
      <c r="EE69" s="338"/>
      <c r="EF69" s="338"/>
      <c r="EG69" s="338"/>
      <c r="EH69" s="338"/>
      <c r="EI69" s="338"/>
      <c r="EJ69" s="338"/>
      <c r="EK69" s="338"/>
      <c r="EL69" s="338"/>
      <c r="EM69" s="338"/>
      <c r="EN69" s="338"/>
      <c r="EO69" s="338"/>
      <c r="EP69" s="338"/>
      <c r="EQ69" s="338"/>
      <c r="ER69" s="338"/>
      <c r="ES69" s="338"/>
      <c r="ET69" s="338"/>
      <c r="EU69" s="338"/>
      <c r="EV69" s="338"/>
      <c r="EW69" s="338"/>
      <c r="EX69" s="338"/>
      <c r="EY69" s="338"/>
      <c r="EZ69" s="338"/>
      <c r="FA69" s="338"/>
      <c r="FB69" s="338"/>
      <c r="FC69" s="338"/>
      <c r="FD69" s="338"/>
      <c r="FE69" s="338"/>
      <c r="FF69" s="338"/>
      <c r="FG69" s="338"/>
      <c r="FH69" s="338"/>
      <c r="FI69" s="338"/>
      <c r="FJ69" s="338"/>
      <c r="FK69" s="338"/>
      <c r="FL69" s="338"/>
      <c r="FM69" s="338"/>
      <c r="FN69" s="338"/>
      <c r="FO69" s="338"/>
      <c r="FP69" s="338"/>
      <c r="FQ69" s="338"/>
      <c r="FR69" s="338"/>
      <c r="FS69" s="338"/>
      <c r="FT69" s="338"/>
      <c r="FU69" s="338"/>
      <c r="FV69" s="338"/>
      <c r="FW69" s="338"/>
      <c r="FX69" s="338"/>
      <c r="FY69" s="338"/>
      <c r="FZ69" s="338"/>
      <c r="GA69" s="338"/>
      <c r="GB69" s="338"/>
      <c r="GC69" s="338"/>
      <c r="GD69" s="338"/>
      <c r="GE69" s="338"/>
      <c r="GF69" s="338"/>
      <c r="GG69" s="338"/>
      <c r="GH69" s="338"/>
      <c r="GI69" s="338"/>
      <c r="GJ69" s="338"/>
      <c r="GK69" s="338"/>
      <c r="GL69" s="338"/>
      <c r="GM69" s="338"/>
      <c r="GN69" s="338"/>
      <c r="GO69" s="338"/>
      <c r="GP69" s="338"/>
      <c r="GQ69" s="338"/>
      <c r="GR69" s="338"/>
      <c r="GS69" s="338"/>
      <c r="GT69" s="338"/>
      <c r="GU69" s="338"/>
      <c r="GV69" s="338"/>
      <c r="GW69" s="338"/>
      <c r="GX69" s="338"/>
      <c r="GY69" s="338"/>
      <c r="GZ69" s="338"/>
      <c r="HA69" s="338"/>
      <c r="HB69" s="338"/>
      <c r="HC69" s="338"/>
      <c r="HD69" s="338"/>
      <c r="HE69" s="338"/>
      <c r="HF69" s="338"/>
      <c r="HG69" s="338"/>
    </row>
    <row r="70" spans="1:215">
      <c r="A70" s="338"/>
      <c r="B70" s="338"/>
      <c r="C70" s="338"/>
      <c r="D70" s="338"/>
      <c r="E70" s="338"/>
      <c r="F70" s="338"/>
      <c r="G70" s="338"/>
      <c r="H70" s="338"/>
      <c r="I70" s="338"/>
      <c r="J70" s="338"/>
      <c r="K70" s="338"/>
      <c r="L70" s="338"/>
      <c r="M70" s="338"/>
      <c r="N70" s="338"/>
      <c r="O70" s="338"/>
      <c r="P70" s="338"/>
      <c r="Q70" s="338"/>
      <c r="R70" s="338"/>
      <c r="S70" s="338"/>
      <c r="T70" s="338"/>
      <c r="U70" s="338"/>
      <c r="V70" s="338"/>
      <c r="W70" s="338"/>
      <c r="X70" s="338"/>
      <c r="Y70" s="338"/>
      <c r="Z70" s="338"/>
      <c r="AA70" s="338"/>
      <c r="AB70" s="338"/>
      <c r="AC70" s="338"/>
      <c r="AD70" s="338"/>
      <c r="AE70" s="338"/>
      <c r="AF70" s="338"/>
      <c r="AG70" s="338"/>
      <c r="AH70" s="338"/>
      <c r="AI70" s="338"/>
      <c r="AJ70" s="338"/>
      <c r="AK70" s="338"/>
      <c r="AL70" s="338"/>
      <c r="AM70" s="338"/>
      <c r="AN70" s="338"/>
      <c r="AO70" s="338"/>
      <c r="AP70" s="338"/>
      <c r="AQ70" s="338"/>
      <c r="AR70" s="338"/>
      <c r="AS70" s="338"/>
      <c r="AT70" s="338"/>
      <c r="AU70" s="338"/>
      <c r="AV70" s="338"/>
      <c r="AW70" s="338"/>
      <c r="AX70" s="338"/>
      <c r="AY70" s="338"/>
      <c r="AZ70" s="338"/>
      <c r="BA70" s="338"/>
      <c r="BB70" s="338"/>
      <c r="BC70" s="338"/>
      <c r="BD70" s="338"/>
      <c r="BE70" s="338"/>
      <c r="BF70" s="338"/>
      <c r="BG70" s="338"/>
      <c r="BH70" s="338"/>
      <c r="BI70" s="338"/>
      <c r="BJ70" s="338"/>
      <c r="BK70" s="338"/>
      <c r="BL70" s="338"/>
      <c r="BM70" s="338"/>
      <c r="BN70" s="338"/>
      <c r="BO70" s="338"/>
      <c r="BP70" s="338"/>
      <c r="BQ70" s="338"/>
      <c r="BR70" s="338"/>
      <c r="BS70" s="338"/>
      <c r="BT70" s="338"/>
      <c r="BU70" s="338"/>
      <c r="BV70" s="338"/>
      <c r="BW70" s="338"/>
      <c r="BX70" s="338"/>
      <c r="BY70" s="338"/>
      <c r="BZ70" s="338"/>
      <c r="CA70" s="338"/>
      <c r="CB70" s="338"/>
      <c r="CC70" s="338"/>
      <c r="CD70" s="338"/>
      <c r="CE70" s="338"/>
      <c r="CF70" s="338"/>
      <c r="CG70" s="338"/>
      <c r="CH70" s="338"/>
      <c r="CI70" s="338"/>
      <c r="CJ70" s="338"/>
      <c r="CK70" s="338"/>
      <c r="CL70" s="338"/>
      <c r="CM70" s="338"/>
      <c r="CN70" s="338"/>
      <c r="CO70" s="338"/>
      <c r="CP70" s="338"/>
      <c r="CQ70" s="338"/>
      <c r="CR70" s="338"/>
      <c r="CS70" s="338"/>
      <c r="CT70" s="338"/>
      <c r="CU70" s="338"/>
      <c r="CV70" s="338"/>
      <c r="CW70" s="338"/>
      <c r="CX70" s="338"/>
      <c r="CY70" s="338"/>
      <c r="CZ70" s="338"/>
      <c r="DA70" s="338"/>
      <c r="DB70" s="338"/>
      <c r="DC70" s="338"/>
      <c r="DD70" s="338"/>
      <c r="DE70" s="338"/>
      <c r="DF70" s="338"/>
      <c r="DG70" s="338"/>
      <c r="DH70" s="338"/>
      <c r="DI70" s="338"/>
      <c r="DJ70" s="338"/>
      <c r="DK70" s="338"/>
      <c r="DL70" s="338"/>
      <c r="DM70" s="338"/>
      <c r="DN70" s="338"/>
      <c r="DO70" s="338"/>
      <c r="DP70" s="338"/>
      <c r="DQ70" s="338"/>
      <c r="DR70" s="338"/>
      <c r="DS70" s="338"/>
      <c r="DT70" s="338"/>
      <c r="DU70" s="338"/>
      <c r="DV70" s="338"/>
      <c r="DW70" s="338"/>
      <c r="DX70" s="338"/>
      <c r="DY70" s="338"/>
      <c r="DZ70" s="338"/>
      <c r="EA70" s="338"/>
      <c r="EB70" s="338"/>
      <c r="EC70" s="338"/>
      <c r="ED70" s="338"/>
      <c r="EE70" s="338"/>
      <c r="EF70" s="338"/>
      <c r="EG70" s="338"/>
      <c r="EH70" s="338"/>
      <c r="EI70" s="338"/>
      <c r="EJ70" s="338"/>
      <c r="EK70" s="338"/>
      <c r="EL70" s="338"/>
      <c r="EM70" s="338"/>
      <c r="EN70" s="338"/>
      <c r="EO70" s="338"/>
      <c r="EP70" s="338"/>
      <c r="EQ70" s="338"/>
      <c r="ER70" s="338"/>
      <c r="ES70" s="338"/>
      <c r="ET70" s="338"/>
      <c r="EU70" s="338"/>
      <c r="EV70" s="338"/>
      <c r="EW70" s="338"/>
      <c r="EX70" s="338"/>
      <c r="EY70" s="338"/>
      <c r="EZ70" s="338"/>
      <c r="FA70" s="338"/>
      <c r="FB70" s="338"/>
      <c r="FC70" s="338"/>
      <c r="FD70" s="338"/>
      <c r="FE70" s="338"/>
      <c r="FF70" s="338"/>
      <c r="FG70" s="338"/>
      <c r="FH70" s="338"/>
      <c r="FI70" s="338"/>
      <c r="FJ70" s="338"/>
      <c r="FK70" s="338"/>
      <c r="FL70" s="338"/>
      <c r="FM70" s="338"/>
      <c r="FN70" s="338"/>
      <c r="FO70" s="338"/>
      <c r="FP70" s="338"/>
      <c r="FQ70" s="338"/>
      <c r="FR70" s="338"/>
      <c r="FS70" s="338"/>
      <c r="FT70" s="338"/>
      <c r="FU70" s="338"/>
      <c r="FV70" s="338"/>
      <c r="FW70" s="338"/>
      <c r="FX70" s="338"/>
      <c r="FY70" s="338"/>
      <c r="FZ70" s="338"/>
      <c r="GA70" s="338"/>
      <c r="GB70" s="338"/>
      <c r="GC70" s="338"/>
      <c r="GD70" s="338"/>
      <c r="GE70" s="338"/>
      <c r="GF70" s="338"/>
      <c r="GG70" s="338"/>
      <c r="GH70" s="338"/>
      <c r="GI70" s="338"/>
      <c r="GJ70" s="338"/>
      <c r="GK70" s="338"/>
      <c r="GL70" s="338"/>
      <c r="GM70" s="338"/>
      <c r="GN70" s="338"/>
      <c r="GO70" s="338"/>
      <c r="GP70" s="338"/>
      <c r="GQ70" s="338"/>
      <c r="GR70" s="338"/>
      <c r="GS70" s="338"/>
      <c r="GT70" s="338"/>
      <c r="GU70" s="338"/>
      <c r="GV70" s="338"/>
      <c r="GW70" s="338"/>
      <c r="GX70" s="338"/>
      <c r="GY70" s="338"/>
      <c r="GZ70" s="338"/>
      <c r="HA70" s="338"/>
      <c r="HB70" s="338"/>
      <c r="HC70" s="338"/>
      <c r="HD70" s="338"/>
      <c r="HE70" s="338"/>
      <c r="HF70" s="338"/>
      <c r="HG70" s="338"/>
    </row>
    <row r="71" spans="1:215">
      <c r="A71" s="338"/>
      <c r="B71" s="338"/>
      <c r="C71" s="338"/>
      <c r="D71" s="338"/>
      <c r="E71" s="338"/>
      <c r="F71" s="338"/>
      <c r="G71" s="338"/>
      <c r="H71" s="338"/>
      <c r="I71" s="338"/>
      <c r="J71" s="338"/>
      <c r="K71" s="338"/>
      <c r="L71" s="338"/>
      <c r="M71" s="338"/>
      <c r="N71" s="338"/>
      <c r="O71" s="338"/>
      <c r="P71" s="338"/>
      <c r="Q71" s="338"/>
      <c r="R71" s="338"/>
      <c r="S71" s="338"/>
      <c r="T71" s="338"/>
      <c r="U71" s="338"/>
      <c r="V71" s="338"/>
      <c r="W71" s="338"/>
      <c r="X71" s="338"/>
      <c r="Y71" s="338"/>
      <c r="Z71" s="338"/>
      <c r="AA71" s="338"/>
      <c r="AB71" s="338"/>
      <c r="AC71" s="338"/>
      <c r="AD71" s="338"/>
      <c r="AE71" s="338"/>
      <c r="AF71" s="338"/>
      <c r="AG71" s="338"/>
      <c r="AH71" s="338"/>
      <c r="AI71" s="338"/>
      <c r="AJ71" s="338"/>
      <c r="AK71" s="338"/>
      <c r="AL71" s="338"/>
      <c r="AM71" s="338"/>
      <c r="AN71" s="338"/>
      <c r="AO71" s="338"/>
      <c r="AP71" s="338"/>
      <c r="AQ71" s="338"/>
      <c r="AR71" s="338"/>
      <c r="AS71" s="338"/>
      <c r="AT71" s="338"/>
      <c r="AU71" s="338"/>
      <c r="AV71" s="338"/>
      <c r="AW71" s="338"/>
      <c r="AX71" s="338"/>
      <c r="AY71" s="338"/>
      <c r="AZ71" s="338"/>
      <c r="BA71" s="338"/>
      <c r="BB71" s="338"/>
      <c r="BC71" s="338"/>
      <c r="BD71" s="338"/>
      <c r="BE71" s="338"/>
      <c r="BF71" s="338"/>
      <c r="BG71" s="338"/>
      <c r="BH71" s="338"/>
      <c r="BI71" s="338"/>
      <c r="BJ71" s="338"/>
      <c r="BK71" s="338"/>
      <c r="BL71" s="338"/>
      <c r="BM71" s="338"/>
      <c r="BN71" s="338"/>
      <c r="BO71" s="338"/>
      <c r="BP71" s="338"/>
      <c r="BQ71" s="338"/>
      <c r="BR71" s="338"/>
      <c r="BS71" s="338"/>
      <c r="BT71" s="338"/>
      <c r="BU71" s="338"/>
      <c r="BV71" s="338"/>
      <c r="BW71" s="338"/>
      <c r="BX71" s="338"/>
      <c r="BY71" s="338"/>
      <c r="BZ71" s="338"/>
      <c r="CA71" s="338"/>
      <c r="CB71" s="338"/>
      <c r="CC71" s="338"/>
      <c r="CD71" s="338"/>
      <c r="CE71" s="338"/>
      <c r="CF71" s="338"/>
      <c r="CG71" s="338"/>
      <c r="CH71" s="338"/>
      <c r="CI71" s="338"/>
      <c r="CJ71" s="338"/>
      <c r="CK71" s="338"/>
      <c r="CL71" s="338"/>
      <c r="CM71" s="338"/>
      <c r="CN71" s="338"/>
      <c r="CO71" s="338"/>
      <c r="CP71" s="338"/>
      <c r="CQ71" s="338"/>
      <c r="CR71" s="338"/>
      <c r="CS71" s="338"/>
      <c r="CT71" s="338"/>
      <c r="CU71" s="338"/>
      <c r="CV71" s="338"/>
      <c r="CW71" s="338"/>
      <c r="CX71" s="338"/>
      <c r="CY71" s="338"/>
      <c r="CZ71" s="338"/>
      <c r="DA71" s="338"/>
      <c r="DB71" s="338"/>
      <c r="DC71" s="338"/>
      <c r="DD71" s="338"/>
      <c r="DE71" s="338"/>
      <c r="DF71" s="338"/>
      <c r="DG71" s="338"/>
      <c r="DH71" s="338"/>
      <c r="DI71" s="338"/>
      <c r="DJ71" s="338"/>
      <c r="DK71" s="338"/>
      <c r="DL71" s="338"/>
      <c r="DM71" s="338"/>
      <c r="DN71" s="338"/>
      <c r="DO71" s="338"/>
      <c r="DP71" s="338"/>
      <c r="DQ71" s="338"/>
      <c r="DR71" s="338"/>
      <c r="DS71" s="338"/>
      <c r="DT71" s="338"/>
      <c r="DU71" s="338"/>
      <c r="DV71" s="338"/>
      <c r="DW71" s="338"/>
      <c r="DX71" s="338"/>
      <c r="DY71" s="338"/>
      <c r="DZ71" s="338"/>
      <c r="EA71" s="338"/>
      <c r="EB71" s="338"/>
      <c r="EC71" s="338"/>
      <c r="ED71" s="338"/>
      <c r="EE71" s="338"/>
      <c r="EF71" s="338"/>
      <c r="EG71" s="338"/>
      <c r="EH71" s="338"/>
      <c r="EI71" s="338"/>
      <c r="EJ71" s="338"/>
      <c r="EK71" s="338"/>
      <c r="EL71" s="338"/>
      <c r="EM71" s="338"/>
      <c r="EN71" s="338"/>
      <c r="EO71" s="338"/>
      <c r="EP71" s="338"/>
      <c r="EQ71" s="338"/>
      <c r="ER71" s="338"/>
      <c r="ES71" s="338"/>
      <c r="ET71" s="338"/>
      <c r="EU71" s="338"/>
      <c r="EV71" s="338"/>
      <c r="EW71" s="338"/>
      <c r="EX71" s="338"/>
      <c r="EY71" s="338"/>
      <c r="EZ71" s="338"/>
      <c r="FA71" s="338"/>
      <c r="FB71" s="338"/>
      <c r="FC71" s="338"/>
      <c r="FD71" s="338"/>
      <c r="FE71" s="338"/>
      <c r="FF71" s="338"/>
      <c r="FG71" s="338"/>
      <c r="FH71" s="338"/>
      <c r="FI71" s="338"/>
      <c r="FJ71" s="338"/>
      <c r="FK71" s="338"/>
      <c r="FL71" s="338"/>
      <c r="FM71" s="338"/>
      <c r="FN71" s="338"/>
      <c r="FO71" s="338"/>
      <c r="FP71" s="338"/>
      <c r="FQ71" s="338"/>
      <c r="FR71" s="338"/>
      <c r="FS71" s="338"/>
      <c r="FT71" s="338"/>
      <c r="FU71" s="338"/>
      <c r="FV71" s="338"/>
      <c r="FW71" s="338"/>
      <c r="FX71" s="338"/>
      <c r="FY71" s="338"/>
      <c r="FZ71" s="338"/>
      <c r="GA71" s="338"/>
      <c r="GB71" s="338"/>
      <c r="GC71" s="338"/>
      <c r="GD71" s="338"/>
      <c r="GE71" s="338"/>
      <c r="GF71" s="338"/>
      <c r="GG71" s="338"/>
      <c r="GH71" s="338"/>
      <c r="GI71" s="338"/>
      <c r="GJ71" s="338"/>
      <c r="GK71" s="338"/>
      <c r="GL71" s="338"/>
      <c r="GM71" s="338"/>
      <c r="GN71" s="338"/>
      <c r="GO71" s="338"/>
      <c r="GP71" s="338"/>
      <c r="GQ71" s="338"/>
      <c r="GR71" s="338"/>
      <c r="GS71" s="338"/>
      <c r="GT71" s="338"/>
      <c r="GU71" s="338"/>
      <c r="GV71" s="338"/>
      <c r="GW71" s="338"/>
      <c r="GX71" s="338"/>
      <c r="GY71" s="338"/>
      <c r="GZ71" s="338"/>
      <c r="HA71" s="338"/>
      <c r="HB71" s="338"/>
      <c r="HC71" s="338"/>
      <c r="HD71" s="338"/>
      <c r="HE71" s="338"/>
      <c r="HF71" s="338"/>
      <c r="HG71" s="338"/>
    </row>
    <row r="72" spans="1:215">
      <c r="A72" s="338"/>
      <c r="B72" s="338"/>
      <c r="C72" s="338"/>
      <c r="D72" s="338"/>
      <c r="E72" s="338"/>
      <c r="F72" s="338"/>
      <c r="G72" s="338"/>
      <c r="H72" s="338"/>
      <c r="I72" s="338"/>
      <c r="J72" s="338"/>
      <c r="K72" s="338"/>
      <c r="L72" s="338"/>
      <c r="M72" s="338"/>
      <c r="N72" s="338"/>
      <c r="O72" s="338"/>
      <c r="P72" s="338"/>
      <c r="Q72" s="338"/>
      <c r="R72" s="338"/>
      <c r="S72" s="338"/>
      <c r="T72" s="338"/>
      <c r="U72" s="338"/>
      <c r="V72" s="338"/>
      <c r="W72" s="338"/>
      <c r="X72" s="338"/>
      <c r="Y72" s="338"/>
      <c r="Z72" s="338"/>
      <c r="AA72" s="338"/>
      <c r="AB72" s="338"/>
      <c r="AC72" s="338"/>
      <c r="AD72" s="338"/>
      <c r="AE72" s="338"/>
      <c r="AF72" s="338"/>
      <c r="AG72" s="338"/>
      <c r="AH72" s="338"/>
      <c r="AI72" s="338"/>
      <c r="AJ72" s="338"/>
      <c r="AK72" s="338"/>
      <c r="AL72" s="338"/>
      <c r="AM72" s="338"/>
      <c r="AN72" s="338"/>
      <c r="AO72" s="338"/>
      <c r="AP72" s="338"/>
      <c r="AQ72" s="338"/>
      <c r="AR72" s="338"/>
      <c r="AS72" s="338"/>
      <c r="AT72" s="338"/>
      <c r="AU72" s="338"/>
      <c r="AV72" s="338"/>
      <c r="AW72" s="338"/>
      <c r="AX72" s="338"/>
      <c r="AY72" s="338"/>
      <c r="AZ72" s="338"/>
      <c r="BA72" s="338"/>
      <c r="BB72" s="338"/>
      <c r="BC72" s="338"/>
      <c r="BD72" s="338"/>
      <c r="BE72" s="338"/>
      <c r="BF72" s="338"/>
      <c r="BG72" s="338"/>
      <c r="BH72" s="338"/>
      <c r="BI72" s="338"/>
      <c r="BJ72" s="338"/>
      <c r="BK72" s="338"/>
      <c r="BL72" s="338"/>
      <c r="BM72" s="338"/>
      <c r="BN72" s="338"/>
      <c r="BO72" s="338"/>
      <c r="BP72" s="338"/>
      <c r="BQ72" s="338"/>
      <c r="BR72" s="338"/>
      <c r="BS72" s="338"/>
      <c r="BT72" s="338"/>
      <c r="BU72" s="338"/>
      <c r="BV72" s="338"/>
      <c r="BW72" s="338"/>
      <c r="BX72" s="338"/>
      <c r="BY72" s="338"/>
      <c r="BZ72" s="338"/>
      <c r="CA72" s="338"/>
      <c r="CB72" s="338"/>
      <c r="CC72" s="338"/>
      <c r="CD72" s="338"/>
      <c r="CE72" s="338"/>
      <c r="CF72" s="338"/>
      <c r="CG72" s="338"/>
      <c r="CH72" s="338"/>
      <c r="CI72" s="338"/>
      <c r="CJ72" s="338"/>
      <c r="CK72" s="338"/>
      <c r="CL72" s="338"/>
      <c r="CM72" s="338"/>
      <c r="CN72" s="338"/>
      <c r="CO72" s="338"/>
      <c r="CP72" s="338"/>
      <c r="CQ72" s="338"/>
      <c r="CR72" s="338"/>
      <c r="CS72" s="338"/>
      <c r="CT72" s="338"/>
      <c r="CU72" s="338"/>
      <c r="CV72" s="338"/>
      <c r="CW72" s="338"/>
      <c r="CX72" s="338"/>
      <c r="CY72" s="338"/>
      <c r="CZ72" s="338"/>
      <c r="DA72" s="338"/>
      <c r="DB72" s="338"/>
      <c r="DC72" s="338"/>
      <c r="DD72" s="338"/>
      <c r="DE72" s="338"/>
      <c r="DF72" s="338"/>
      <c r="DG72" s="338"/>
      <c r="DH72" s="338"/>
      <c r="DI72" s="338"/>
      <c r="DJ72" s="338"/>
      <c r="DK72" s="338"/>
      <c r="DL72" s="338"/>
      <c r="DM72" s="338"/>
      <c r="DN72" s="338"/>
      <c r="DO72" s="338"/>
      <c r="DP72" s="338"/>
      <c r="DQ72" s="338"/>
      <c r="DR72" s="338"/>
      <c r="DS72" s="338"/>
      <c r="DT72" s="338"/>
      <c r="DU72" s="338"/>
      <c r="DV72" s="338"/>
      <c r="DW72" s="338"/>
      <c r="DX72" s="338"/>
      <c r="DY72" s="338"/>
      <c r="DZ72" s="338"/>
      <c r="EA72" s="338"/>
      <c r="EB72" s="338"/>
      <c r="EC72" s="338"/>
      <c r="ED72" s="338"/>
      <c r="EE72" s="338"/>
      <c r="EF72" s="338"/>
      <c r="EG72" s="338"/>
      <c r="EH72" s="338"/>
      <c r="EI72" s="338"/>
      <c r="EJ72" s="338"/>
      <c r="EK72" s="338"/>
      <c r="EL72" s="338"/>
      <c r="EM72" s="338"/>
      <c r="EN72" s="338"/>
      <c r="EO72" s="338"/>
      <c r="EP72" s="338"/>
      <c r="EQ72" s="338"/>
      <c r="ER72" s="338"/>
      <c r="ES72" s="338"/>
      <c r="ET72" s="338"/>
      <c r="EU72" s="338"/>
      <c r="EV72" s="338"/>
      <c r="EW72" s="338"/>
      <c r="EX72" s="338"/>
      <c r="EY72" s="338"/>
      <c r="EZ72" s="338"/>
      <c r="FA72" s="338"/>
      <c r="FB72" s="338"/>
      <c r="FC72" s="338"/>
      <c r="FD72" s="338"/>
      <c r="FE72" s="338"/>
      <c r="FF72" s="338"/>
      <c r="FG72" s="338"/>
      <c r="FH72" s="338"/>
      <c r="FI72" s="338"/>
      <c r="FJ72" s="338"/>
      <c r="FK72" s="338"/>
      <c r="FL72" s="338"/>
      <c r="FM72" s="338"/>
      <c r="FN72" s="338"/>
      <c r="FO72" s="338"/>
      <c r="FP72" s="338"/>
      <c r="FQ72" s="338"/>
      <c r="FR72" s="338"/>
      <c r="FS72" s="338"/>
      <c r="FT72" s="338"/>
      <c r="FU72" s="338"/>
      <c r="FV72" s="338"/>
      <c r="FW72" s="338"/>
      <c r="FX72" s="338"/>
      <c r="FY72" s="338"/>
      <c r="FZ72" s="338"/>
      <c r="GA72" s="338"/>
      <c r="GB72" s="338"/>
      <c r="GC72" s="338"/>
      <c r="GD72" s="338"/>
      <c r="GE72" s="338"/>
      <c r="GF72" s="338"/>
      <c r="GG72" s="338"/>
      <c r="GH72" s="338"/>
      <c r="GI72" s="338"/>
      <c r="GJ72" s="338"/>
      <c r="GK72" s="338"/>
      <c r="GL72" s="338"/>
      <c r="GM72" s="338"/>
      <c r="GN72" s="338"/>
      <c r="GO72" s="338"/>
      <c r="GP72" s="338"/>
      <c r="GQ72" s="338"/>
      <c r="GR72" s="338"/>
      <c r="GS72" s="338"/>
      <c r="GT72" s="338"/>
      <c r="GU72" s="338"/>
      <c r="GV72" s="338"/>
      <c r="GW72" s="338"/>
      <c r="GX72" s="338"/>
      <c r="GY72" s="338"/>
      <c r="GZ72" s="338"/>
      <c r="HA72" s="338"/>
      <c r="HB72" s="338"/>
      <c r="HC72" s="338"/>
      <c r="HD72" s="338"/>
      <c r="HE72" s="338"/>
      <c r="HF72" s="338"/>
      <c r="HG72" s="338"/>
    </row>
    <row r="73" spans="1:215">
      <c r="A73" s="338"/>
      <c r="B73" s="338"/>
      <c r="C73" s="338"/>
      <c r="D73" s="338"/>
      <c r="E73" s="338"/>
      <c r="F73" s="338"/>
      <c r="G73" s="338"/>
      <c r="H73" s="338"/>
      <c r="I73" s="338"/>
      <c r="J73" s="338"/>
      <c r="K73" s="338"/>
      <c r="L73" s="338"/>
      <c r="M73" s="338"/>
      <c r="N73" s="338"/>
      <c r="O73" s="338"/>
      <c r="P73" s="338"/>
      <c r="Q73" s="338"/>
      <c r="R73" s="338"/>
      <c r="S73" s="338"/>
      <c r="T73" s="338"/>
      <c r="U73" s="338"/>
      <c r="V73" s="338"/>
      <c r="W73" s="338"/>
      <c r="X73" s="338"/>
      <c r="Y73" s="338"/>
      <c r="Z73" s="338"/>
      <c r="AA73" s="338"/>
      <c r="AB73" s="338"/>
      <c r="AC73" s="338"/>
      <c r="AD73" s="338"/>
      <c r="AE73" s="338"/>
      <c r="AF73" s="338"/>
      <c r="AG73" s="338"/>
      <c r="AH73" s="338"/>
      <c r="AI73" s="338"/>
      <c r="AJ73" s="338"/>
      <c r="AK73" s="338"/>
      <c r="AL73" s="338"/>
      <c r="AM73" s="338"/>
      <c r="AN73" s="338"/>
      <c r="AO73" s="338"/>
      <c r="AP73" s="338"/>
      <c r="AQ73" s="338"/>
      <c r="AR73" s="338"/>
      <c r="AS73" s="338"/>
      <c r="AT73" s="338"/>
      <c r="AU73" s="338"/>
      <c r="AV73" s="338"/>
      <c r="AW73" s="338"/>
      <c r="AX73" s="338"/>
      <c r="AY73" s="338"/>
      <c r="AZ73" s="338"/>
      <c r="BA73" s="338"/>
      <c r="BB73" s="338"/>
      <c r="BC73" s="338"/>
      <c r="BD73" s="338"/>
      <c r="BE73" s="338"/>
      <c r="BF73" s="338"/>
      <c r="BG73" s="338"/>
      <c r="BH73" s="338"/>
      <c r="BI73" s="338"/>
      <c r="BJ73" s="338"/>
      <c r="BK73" s="338"/>
      <c r="BL73" s="338"/>
      <c r="BM73" s="338"/>
      <c r="BN73" s="338"/>
      <c r="BO73" s="338"/>
      <c r="BP73" s="338"/>
      <c r="BQ73" s="338"/>
      <c r="BR73" s="338"/>
      <c r="BS73" s="338"/>
      <c r="BT73" s="338"/>
      <c r="BU73" s="338"/>
      <c r="BV73" s="338"/>
      <c r="BW73" s="338"/>
      <c r="BX73" s="338"/>
      <c r="BY73" s="338"/>
      <c r="BZ73" s="338"/>
      <c r="CA73" s="338"/>
      <c r="CB73" s="338"/>
      <c r="CC73" s="338"/>
      <c r="CD73" s="338"/>
      <c r="CE73" s="338"/>
      <c r="CF73" s="338"/>
      <c r="CG73" s="338"/>
      <c r="CH73" s="338"/>
      <c r="CI73" s="338"/>
      <c r="CJ73" s="338"/>
      <c r="CK73" s="338"/>
      <c r="CL73" s="338"/>
      <c r="CM73" s="338"/>
      <c r="CN73" s="338"/>
      <c r="CO73" s="338"/>
      <c r="CP73" s="338"/>
      <c r="CQ73" s="338"/>
      <c r="CR73" s="338"/>
      <c r="CS73" s="338"/>
      <c r="CT73" s="338"/>
      <c r="CU73" s="338"/>
      <c r="CV73" s="338"/>
      <c r="CW73" s="338"/>
      <c r="CX73" s="338"/>
      <c r="CY73" s="338"/>
      <c r="CZ73" s="338"/>
      <c r="DA73" s="338"/>
      <c r="DB73" s="338"/>
      <c r="DC73" s="338"/>
      <c r="DD73" s="338"/>
      <c r="DE73" s="338"/>
      <c r="DF73" s="338"/>
      <c r="DG73" s="338"/>
      <c r="DH73" s="338"/>
      <c r="DI73" s="338"/>
      <c r="DJ73" s="338"/>
      <c r="DK73" s="338"/>
      <c r="DL73" s="338"/>
      <c r="DM73" s="338"/>
      <c r="DN73" s="338"/>
      <c r="DO73" s="338"/>
      <c r="DP73" s="338"/>
      <c r="DQ73" s="338"/>
      <c r="DR73" s="338"/>
      <c r="DS73" s="338"/>
      <c r="DT73" s="338"/>
      <c r="DU73" s="338"/>
      <c r="DV73" s="338"/>
      <c r="DW73" s="338"/>
      <c r="DX73" s="338"/>
      <c r="DY73" s="338"/>
      <c r="DZ73" s="338"/>
      <c r="EA73" s="338"/>
      <c r="EB73" s="338"/>
      <c r="EC73" s="338"/>
      <c r="ED73" s="338"/>
      <c r="EE73" s="338"/>
      <c r="EF73" s="338"/>
      <c r="EG73" s="338"/>
      <c r="EH73" s="338"/>
      <c r="EI73" s="338"/>
      <c r="EJ73" s="338"/>
      <c r="EK73" s="338"/>
      <c r="EL73" s="338"/>
      <c r="EM73" s="338"/>
      <c r="EN73" s="338"/>
      <c r="EO73" s="338"/>
      <c r="EP73" s="338"/>
      <c r="EQ73" s="338"/>
      <c r="ER73" s="338"/>
      <c r="ES73" s="338"/>
      <c r="ET73" s="338"/>
      <c r="EU73" s="338"/>
      <c r="EV73" s="338"/>
      <c r="EW73" s="338"/>
      <c r="EX73" s="338"/>
      <c r="EY73" s="338"/>
      <c r="EZ73" s="338"/>
      <c r="FA73" s="338"/>
      <c r="FB73" s="338"/>
      <c r="FC73" s="338"/>
      <c r="FD73" s="338"/>
      <c r="FE73" s="338"/>
      <c r="FF73" s="338"/>
      <c r="FG73" s="338"/>
      <c r="FH73" s="338"/>
      <c r="FI73" s="338"/>
      <c r="FJ73" s="338"/>
      <c r="FK73" s="338"/>
      <c r="FL73" s="338"/>
      <c r="FM73" s="338"/>
      <c r="FN73" s="338"/>
      <c r="FO73" s="338"/>
      <c r="FP73" s="338"/>
      <c r="FQ73" s="338"/>
      <c r="FR73" s="338"/>
      <c r="FS73" s="338"/>
      <c r="FT73" s="338"/>
      <c r="FU73" s="338"/>
      <c r="FV73" s="338"/>
      <c r="FW73" s="338"/>
      <c r="FX73" s="338"/>
      <c r="FY73" s="338"/>
      <c r="FZ73" s="338"/>
      <c r="GA73" s="338"/>
      <c r="GB73" s="338"/>
      <c r="GC73" s="338"/>
      <c r="GD73" s="338"/>
      <c r="GE73" s="338"/>
      <c r="GF73" s="338"/>
      <c r="GG73" s="338"/>
      <c r="GH73" s="338"/>
      <c r="GI73" s="338"/>
      <c r="GJ73" s="338"/>
      <c r="GK73" s="338"/>
      <c r="GL73" s="338"/>
      <c r="GM73" s="338"/>
      <c r="GN73" s="338"/>
      <c r="GO73" s="338"/>
      <c r="GP73" s="338"/>
      <c r="GQ73" s="338"/>
      <c r="GR73" s="338"/>
      <c r="GS73" s="338"/>
      <c r="GT73" s="338"/>
      <c r="GU73" s="338"/>
      <c r="GV73" s="338"/>
      <c r="GW73" s="338"/>
      <c r="GX73" s="338"/>
      <c r="GY73" s="338"/>
      <c r="GZ73" s="338"/>
      <c r="HA73" s="338"/>
      <c r="HB73" s="338"/>
      <c r="HC73" s="338"/>
      <c r="HD73" s="338"/>
      <c r="HE73" s="338"/>
      <c r="HF73" s="338"/>
      <c r="HG73" s="338"/>
    </row>
    <row r="74" spans="1:215">
      <c r="A74" s="338"/>
      <c r="B74" s="338"/>
      <c r="C74" s="338"/>
      <c r="D74" s="338"/>
      <c r="E74" s="338"/>
      <c r="F74" s="338"/>
      <c r="G74" s="338"/>
      <c r="H74" s="338"/>
      <c r="I74" s="338"/>
      <c r="J74" s="338"/>
      <c r="K74" s="338"/>
      <c r="L74" s="338"/>
      <c r="M74" s="338"/>
      <c r="N74" s="338"/>
      <c r="O74" s="338"/>
      <c r="P74" s="338"/>
      <c r="Q74" s="338"/>
      <c r="R74" s="338"/>
      <c r="S74" s="338"/>
      <c r="T74" s="338"/>
      <c r="U74" s="338"/>
      <c r="V74" s="338"/>
      <c r="W74" s="338"/>
      <c r="X74" s="338"/>
      <c r="Y74" s="338"/>
      <c r="Z74" s="338"/>
      <c r="AA74" s="338"/>
      <c r="AB74" s="338"/>
      <c r="AC74" s="338"/>
      <c r="AD74" s="338"/>
      <c r="AE74" s="338"/>
      <c r="AF74" s="338"/>
      <c r="AG74" s="338"/>
      <c r="AH74" s="338"/>
      <c r="AI74" s="338"/>
      <c r="AJ74" s="338"/>
      <c r="AK74" s="338"/>
      <c r="AL74" s="338"/>
      <c r="AM74" s="338"/>
      <c r="AN74" s="338"/>
      <c r="AO74" s="338"/>
      <c r="AP74" s="338"/>
      <c r="AQ74" s="338"/>
      <c r="AR74" s="338"/>
      <c r="AS74" s="338"/>
      <c r="AT74" s="338"/>
      <c r="AU74" s="338"/>
      <c r="AV74" s="338"/>
      <c r="AW74" s="338"/>
      <c r="AX74" s="338"/>
      <c r="AY74" s="338"/>
      <c r="AZ74" s="338"/>
      <c r="BA74" s="338"/>
      <c r="BB74" s="338"/>
      <c r="BC74" s="338"/>
      <c r="BD74" s="338"/>
      <c r="BE74" s="338"/>
      <c r="BF74" s="338"/>
      <c r="BG74" s="338"/>
      <c r="BH74" s="338"/>
      <c r="BI74" s="338"/>
      <c r="BJ74" s="338"/>
      <c r="BK74" s="338"/>
      <c r="BL74" s="338"/>
      <c r="BM74" s="338"/>
      <c r="BN74" s="338"/>
      <c r="BO74" s="338"/>
      <c r="BP74" s="338"/>
      <c r="BQ74" s="338"/>
      <c r="BR74" s="338"/>
      <c r="BS74" s="338"/>
      <c r="BT74" s="338"/>
      <c r="BU74" s="338"/>
      <c r="BV74" s="338"/>
      <c r="BW74" s="338"/>
      <c r="BX74" s="338"/>
      <c r="BY74" s="338"/>
      <c r="BZ74" s="338"/>
      <c r="CA74" s="338"/>
      <c r="CB74" s="338"/>
      <c r="CC74" s="338"/>
      <c r="CD74" s="338"/>
      <c r="CE74" s="338"/>
      <c r="CF74" s="338"/>
      <c r="CG74" s="338"/>
      <c r="CH74" s="338"/>
      <c r="CI74" s="338"/>
      <c r="CJ74" s="338"/>
      <c r="CK74" s="338"/>
      <c r="CL74" s="338"/>
      <c r="CM74" s="338"/>
      <c r="CN74" s="338"/>
      <c r="CO74" s="338"/>
      <c r="CP74" s="338"/>
      <c r="CQ74" s="338"/>
      <c r="CR74" s="338"/>
      <c r="CS74" s="338"/>
      <c r="CT74" s="338"/>
      <c r="CU74" s="338"/>
      <c r="CV74" s="338"/>
      <c r="CW74" s="338"/>
      <c r="CX74" s="338"/>
      <c r="CY74" s="338"/>
      <c r="CZ74" s="338"/>
      <c r="DA74" s="338"/>
      <c r="DB74" s="338"/>
      <c r="DC74" s="338"/>
      <c r="DD74" s="338"/>
      <c r="DE74" s="338"/>
      <c r="DF74" s="338"/>
      <c r="DG74" s="338"/>
      <c r="DH74" s="338"/>
      <c r="DI74" s="338"/>
      <c r="DJ74" s="338"/>
      <c r="DK74" s="338"/>
      <c r="DL74" s="338"/>
      <c r="DM74" s="338"/>
      <c r="DN74" s="338"/>
      <c r="DO74" s="338"/>
      <c r="DP74" s="338"/>
      <c r="DQ74" s="338"/>
      <c r="DR74" s="338"/>
      <c r="DS74" s="338"/>
      <c r="DT74" s="338"/>
      <c r="DU74" s="338"/>
      <c r="DV74" s="338"/>
      <c r="DW74" s="338"/>
      <c r="DX74" s="338"/>
      <c r="DY74" s="338"/>
      <c r="DZ74" s="338"/>
      <c r="EA74" s="338"/>
      <c r="EB74" s="338"/>
      <c r="EC74" s="338"/>
      <c r="ED74" s="338"/>
      <c r="EE74" s="338"/>
      <c r="EF74" s="338"/>
      <c r="EG74" s="338"/>
      <c r="EH74" s="338"/>
      <c r="EI74" s="338"/>
      <c r="EJ74" s="338"/>
      <c r="EK74" s="338"/>
      <c r="EL74" s="338"/>
      <c r="EM74" s="338"/>
      <c r="EN74" s="338"/>
      <c r="EO74" s="338"/>
      <c r="EP74" s="338"/>
      <c r="EQ74" s="338"/>
      <c r="ER74" s="338"/>
      <c r="ES74" s="338"/>
      <c r="ET74" s="338"/>
      <c r="EU74" s="338"/>
      <c r="EV74" s="338"/>
      <c r="EW74" s="338"/>
      <c r="EX74" s="338"/>
      <c r="EY74" s="338"/>
      <c r="EZ74" s="338"/>
      <c r="FA74" s="338"/>
      <c r="FB74" s="338"/>
      <c r="FC74" s="338"/>
      <c r="FD74" s="338"/>
      <c r="FE74" s="338"/>
      <c r="FF74" s="338"/>
      <c r="FG74" s="338"/>
      <c r="FH74" s="338"/>
      <c r="FI74" s="338"/>
      <c r="FJ74" s="338"/>
      <c r="FK74" s="338"/>
      <c r="FL74" s="338"/>
      <c r="FM74" s="338"/>
      <c r="FN74" s="338"/>
      <c r="FO74" s="338"/>
      <c r="FP74" s="338"/>
      <c r="FQ74" s="338"/>
      <c r="FR74" s="338"/>
      <c r="FS74" s="338"/>
      <c r="FT74" s="338"/>
      <c r="FU74" s="338"/>
      <c r="FV74" s="338"/>
      <c r="FW74" s="338"/>
      <c r="FX74" s="338"/>
      <c r="FY74" s="338"/>
      <c r="FZ74" s="338"/>
      <c r="GA74" s="338"/>
      <c r="GB74" s="338"/>
      <c r="GC74" s="338"/>
      <c r="GD74" s="338"/>
      <c r="GE74" s="338"/>
      <c r="GF74" s="338"/>
      <c r="GG74" s="338"/>
      <c r="GH74" s="338"/>
      <c r="GI74" s="338"/>
      <c r="GJ74" s="338"/>
      <c r="GK74" s="338"/>
      <c r="GL74" s="338"/>
      <c r="GM74" s="338"/>
      <c r="GN74" s="338"/>
      <c r="GO74" s="338"/>
      <c r="GP74" s="338"/>
      <c r="GQ74" s="338"/>
      <c r="GR74" s="338"/>
      <c r="GS74" s="338"/>
      <c r="GT74" s="338"/>
      <c r="GU74" s="338"/>
      <c r="GV74" s="338"/>
      <c r="GW74" s="338"/>
      <c r="GX74" s="338"/>
      <c r="GY74" s="338"/>
      <c r="GZ74" s="338"/>
      <c r="HA74" s="338"/>
      <c r="HB74" s="338"/>
      <c r="HC74" s="338"/>
      <c r="HD74" s="338"/>
      <c r="HE74" s="338"/>
      <c r="HF74" s="338"/>
      <c r="HG74" s="338"/>
    </row>
    <row r="75" spans="1:215">
      <c r="A75" s="338"/>
      <c r="B75" s="338"/>
      <c r="C75" s="338"/>
      <c r="D75" s="338"/>
      <c r="E75" s="338"/>
      <c r="F75" s="338"/>
      <c r="G75" s="338"/>
      <c r="H75" s="338"/>
      <c r="I75" s="338"/>
      <c r="J75" s="338"/>
      <c r="K75" s="338"/>
      <c r="L75" s="338"/>
      <c r="M75" s="338"/>
      <c r="N75" s="338"/>
      <c r="O75" s="338"/>
      <c r="P75" s="338"/>
      <c r="Q75" s="338"/>
      <c r="R75" s="338"/>
      <c r="S75" s="338"/>
      <c r="T75" s="338"/>
      <c r="U75" s="338"/>
      <c r="V75" s="338"/>
      <c r="W75" s="338"/>
      <c r="X75" s="338"/>
      <c r="Y75" s="338"/>
      <c r="Z75" s="338"/>
      <c r="AA75" s="338"/>
      <c r="AB75" s="338"/>
      <c r="AC75" s="338"/>
      <c r="AD75" s="338"/>
      <c r="AE75" s="338"/>
      <c r="AF75" s="338"/>
      <c r="AG75" s="338"/>
      <c r="AH75" s="338"/>
      <c r="AI75" s="338"/>
      <c r="AJ75" s="338"/>
      <c r="AK75" s="338"/>
      <c r="AL75" s="338"/>
      <c r="AM75" s="338"/>
      <c r="AN75" s="338"/>
      <c r="AO75" s="338"/>
      <c r="AP75" s="338"/>
      <c r="AQ75" s="338"/>
      <c r="AR75" s="338"/>
      <c r="AS75" s="338"/>
      <c r="AT75" s="338"/>
      <c r="AU75" s="338"/>
      <c r="AV75" s="338"/>
      <c r="AW75" s="338"/>
      <c r="AX75" s="338"/>
      <c r="AY75" s="338"/>
      <c r="AZ75" s="338"/>
      <c r="BA75" s="338"/>
      <c r="BB75" s="338"/>
      <c r="BC75" s="338"/>
      <c r="BD75" s="338"/>
      <c r="BE75" s="338"/>
      <c r="BF75" s="338"/>
      <c r="BG75" s="338"/>
      <c r="BH75" s="338"/>
      <c r="BI75" s="338"/>
      <c r="BJ75" s="338"/>
      <c r="BK75" s="338"/>
      <c r="BL75" s="338"/>
      <c r="BM75" s="338"/>
      <c r="BN75" s="338"/>
      <c r="BO75" s="338"/>
      <c r="BP75" s="338"/>
      <c r="BQ75" s="338"/>
      <c r="BR75" s="338"/>
      <c r="BS75" s="338"/>
      <c r="BT75" s="338"/>
      <c r="BU75" s="338"/>
      <c r="BV75" s="338"/>
      <c r="BW75" s="338"/>
      <c r="BX75" s="338"/>
      <c r="BY75" s="338"/>
      <c r="BZ75" s="338"/>
      <c r="CA75" s="338"/>
      <c r="CB75" s="338"/>
      <c r="CC75" s="338"/>
      <c r="CD75" s="338"/>
      <c r="CE75" s="338"/>
      <c r="CF75" s="338"/>
      <c r="CG75" s="338"/>
      <c r="CH75" s="338"/>
      <c r="CI75" s="338"/>
      <c r="CJ75" s="338"/>
      <c r="CK75" s="338"/>
      <c r="CL75" s="338"/>
      <c r="CM75" s="338"/>
      <c r="CN75" s="338"/>
      <c r="CO75" s="338"/>
      <c r="CP75" s="338"/>
      <c r="CQ75" s="338"/>
      <c r="CR75" s="338"/>
      <c r="CS75" s="338"/>
      <c r="CT75" s="338"/>
      <c r="CU75" s="338"/>
      <c r="CV75" s="338"/>
      <c r="CW75" s="338"/>
      <c r="CX75" s="338"/>
      <c r="CY75" s="338"/>
      <c r="CZ75" s="338"/>
      <c r="DA75" s="338"/>
      <c r="DB75" s="338"/>
      <c r="DC75" s="338"/>
      <c r="DD75" s="338"/>
      <c r="DE75" s="338"/>
      <c r="DF75" s="338"/>
      <c r="DG75" s="338"/>
      <c r="DH75" s="338"/>
      <c r="DI75" s="338"/>
      <c r="DJ75" s="338"/>
      <c r="DK75" s="338"/>
      <c r="DL75" s="338"/>
      <c r="DM75" s="338"/>
      <c r="DN75" s="338"/>
      <c r="DO75" s="338"/>
      <c r="DP75" s="338"/>
      <c r="DQ75" s="338"/>
      <c r="DR75" s="338"/>
      <c r="DS75" s="338"/>
      <c r="DT75" s="338"/>
      <c r="DU75" s="338"/>
      <c r="DV75" s="338"/>
      <c r="DW75" s="338"/>
      <c r="DX75" s="338"/>
      <c r="DY75" s="338"/>
      <c r="DZ75" s="338"/>
      <c r="EA75" s="338"/>
      <c r="EB75" s="338"/>
      <c r="EC75" s="338"/>
      <c r="ED75" s="338"/>
      <c r="EE75" s="338"/>
      <c r="EF75" s="338"/>
      <c r="EG75" s="338"/>
      <c r="EH75" s="338"/>
      <c r="EI75" s="338"/>
      <c r="EJ75" s="338"/>
      <c r="EK75" s="338"/>
      <c r="EL75" s="338"/>
      <c r="EM75" s="338"/>
      <c r="EN75" s="338"/>
      <c r="EO75" s="338"/>
      <c r="EP75" s="338"/>
      <c r="EQ75" s="338"/>
      <c r="ER75" s="338"/>
      <c r="ES75" s="338"/>
      <c r="ET75" s="338"/>
      <c r="EU75" s="338"/>
      <c r="EV75" s="338"/>
      <c r="EW75" s="338"/>
      <c r="EX75" s="338"/>
      <c r="EY75" s="338"/>
      <c r="EZ75" s="338"/>
      <c r="FA75" s="338"/>
      <c r="FB75" s="338"/>
      <c r="FC75" s="338"/>
      <c r="FD75" s="338"/>
      <c r="FE75" s="338"/>
      <c r="FF75" s="338"/>
      <c r="FG75" s="338"/>
      <c r="FH75" s="338"/>
      <c r="FI75" s="338"/>
      <c r="FJ75" s="338"/>
      <c r="FK75" s="338"/>
      <c r="FL75" s="338"/>
      <c r="FM75" s="338"/>
      <c r="FN75" s="338"/>
      <c r="FO75" s="338"/>
      <c r="FP75" s="338"/>
      <c r="FQ75" s="338"/>
      <c r="FR75" s="338"/>
      <c r="FS75" s="338"/>
      <c r="FT75" s="338"/>
      <c r="FU75" s="338"/>
      <c r="FV75" s="338"/>
      <c r="FW75" s="338"/>
      <c r="FX75" s="338"/>
      <c r="FY75" s="338"/>
      <c r="FZ75" s="338"/>
      <c r="GA75" s="338"/>
      <c r="GB75" s="338"/>
      <c r="GC75" s="338"/>
      <c r="GD75" s="338"/>
      <c r="GE75" s="338"/>
      <c r="GF75" s="338"/>
      <c r="GG75" s="338"/>
      <c r="GH75" s="338"/>
      <c r="GI75" s="338"/>
      <c r="GJ75" s="338"/>
      <c r="GK75" s="338"/>
      <c r="GL75" s="338"/>
      <c r="GM75" s="338"/>
      <c r="GN75" s="338"/>
      <c r="GO75" s="338"/>
      <c r="GP75" s="338"/>
      <c r="GQ75" s="338"/>
      <c r="GR75" s="338"/>
      <c r="GS75" s="338"/>
      <c r="GT75" s="338"/>
      <c r="GU75" s="338"/>
      <c r="GV75" s="338"/>
      <c r="GW75" s="338"/>
      <c r="GX75" s="338"/>
      <c r="GY75" s="338"/>
      <c r="GZ75" s="338"/>
      <c r="HA75" s="338"/>
      <c r="HB75" s="338"/>
      <c r="HC75" s="338"/>
      <c r="HD75" s="338"/>
      <c r="HE75" s="338"/>
      <c r="HF75" s="338"/>
      <c r="HG75" s="338"/>
    </row>
    <row r="76" spans="1:215">
      <c r="A76" s="338"/>
      <c r="B76" s="338"/>
      <c r="C76" s="338"/>
      <c r="D76" s="338"/>
      <c r="E76" s="338"/>
      <c r="F76" s="338"/>
      <c r="G76" s="338"/>
      <c r="H76" s="338"/>
      <c r="I76" s="338"/>
      <c r="J76" s="338"/>
      <c r="K76" s="338"/>
      <c r="L76" s="338"/>
      <c r="M76" s="338"/>
      <c r="N76" s="338"/>
      <c r="O76" s="338"/>
      <c r="P76" s="338"/>
      <c r="Q76" s="338"/>
      <c r="R76" s="338"/>
      <c r="S76" s="338"/>
      <c r="T76" s="338"/>
      <c r="U76" s="338"/>
      <c r="V76" s="338"/>
      <c r="W76" s="338"/>
      <c r="X76" s="338"/>
      <c r="Y76" s="338"/>
      <c r="Z76" s="338"/>
      <c r="AA76" s="338"/>
      <c r="AB76" s="338"/>
      <c r="AC76" s="338"/>
      <c r="AD76" s="338"/>
      <c r="AE76" s="338"/>
      <c r="AF76" s="338"/>
      <c r="AG76" s="338"/>
      <c r="AH76" s="338"/>
      <c r="AI76" s="338"/>
      <c r="AJ76" s="338"/>
      <c r="AK76" s="338"/>
      <c r="AL76" s="338"/>
      <c r="AM76" s="338"/>
      <c r="AN76" s="338"/>
      <c r="AO76" s="338"/>
      <c r="AP76" s="338"/>
      <c r="AQ76" s="338"/>
      <c r="AR76" s="338"/>
      <c r="AS76" s="338"/>
      <c r="AT76" s="338"/>
      <c r="AU76" s="338"/>
      <c r="AV76" s="338"/>
      <c r="AW76" s="338"/>
      <c r="AX76" s="338"/>
      <c r="AY76" s="338"/>
      <c r="AZ76" s="338"/>
      <c r="BA76" s="338"/>
      <c r="BB76" s="338"/>
      <c r="BC76" s="338"/>
      <c r="BD76" s="338"/>
      <c r="BE76" s="338"/>
      <c r="BF76" s="338"/>
      <c r="BG76" s="338"/>
      <c r="BH76" s="338"/>
      <c r="BI76" s="338"/>
      <c r="BJ76" s="338"/>
      <c r="BK76" s="338"/>
      <c r="BL76" s="338"/>
      <c r="BM76" s="338"/>
      <c r="BN76" s="338"/>
      <c r="BO76" s="338"/>
      <c r="BP76" s="338"/>
      <c r="BQ76" s="338"/>
      <c r="BR76" s="338"/>
      <c r="BS76" s="338"/>
      <c r="BT76" s="338"/>
      <c r="BU76" s="338"/>
      <c r="BV76" s="338"/>
      <c r="BW76" s="338"/>
      <c r="BX76" s="338"/>
      <c r="BY76" s="338"/>
      <c r="BZ76" s="338"/>
      <c r="CA76" s="338"/>
      <c r="CB76" s="338"/>
      <c r="CC76" s="338"/>
      <c r="CD76" s="338"/>
      <c r="CE76" s="338"/>
      <c r="CF76" s="338"/>
      <c r="CG76" s="338"/>
      <c r="CH76" s="338"/>
      <c r="CI76" s="338"/>
      <c r="CJ76" s="338"/>
      <c r="CK76" s="338"/>
      <c r="CL76" s="338"/>
      <c r="CM76" s="338"/>
      <c r="CN76" s="338"/>
      <c r="CO76" s="338"/>
      <c r="CP76" s="338"/>
      <c r="CQ76" s="338"/>
      <c r="CR76" s="338"/>
      <c r="CS76" s="338"/>
      <c r="CT76" s="338"/>
      <c r="CU76" s="338"/>
      <c r="CV76" s="338"/>
      <c r="CW76" s="338"/>
      <c r="CX76" s="338"/>
      <c r="CY76" s="338"/>
      <c r="CZ76" s="338"/>
      <c r="DA76" s="338"/>
      <c r="DB76" s="338"/>
      <c r="DC76" s="338"/>
      <c r="DD76" s="338"/>
      <c r="DE76" s="338"/>
      <c r="DF76" s="338"/>
      <c r="DG76" s="338"/>
      <c r="DH76" s="338"/>
      <c r="DI76" s="338"/>
      <c r="DJ76" s="338"/>
      <c r="DK76" s="338"/>
      <c r="DL76" s="338"/>
      <c r="DM76" s="338"/>
      <c r="DN76" s="338"/>
      <c r="DO76" s="338"/>
      <c r="DP76" s="338"/>
      <c r="DQ76" s="338"/>
      <c r="DR76" s="338"/>
      <c r="DS76" s="338"/>
      <c r="DT76" s="338"/>
      <c r="DU76" s="338"/>
      <c r="DV76" s="338"/>
      <c r="DW76" s="338"/>
      <c r="DX76" s="338"/>
      <c r="DY76" s="338"/>
      <c r="DZ76" s="338"/>
      <c r="EA76" s="338"/>
      <c r="EB76" s="338"/>
      <c r="EC76" s="338"/>
      <c r="ED76" s="338"/>
      <c r="EE76" s="338"/>
      <c r="EF76" s="338"/>
      <c r="EG76" s="338"/>
      <c r="EH76" s="338"/>
      <c r="EI76" s="338"/>
      <c r="EJ76" s="338"/>
      <c r="EK76" s="338"/>
      <c r="EL76" s="338"/>
      <c r="EM76" s="338"/>
      <c r="EN76" s="338"/>
      <c r="EO76" s="338"/>
      <c r="EP76" s="338"/>
      <c r="EQ76" s="338"/>
      <c r="ER76" s="338"/>
      <c r="ES76" s="338"/>
      <c r="ET76" s="338"/>
      <c r="EU76" s="338"/>
      <c r="EV76" s="338"/>
      <c r="EW76" s="338"/>
      <c r="EX76" s="338"/>
      <c r="EY76" s="338"/>
      <c r="EZ76" s="338"/>
      <c r="FA76" s="338"/>
      <c r="FB76" s="338"/>
      <c r="FC76" s="338"/>
      <c r="FD76" s="338"/>
      <c r="FE76" s="338"/>
      <c r="FF76" s="338"/>
      <c r="FG76" s="338"/>
      <c r="FH76" s="338"/>
      <c r="FI76" s="338"/>
      <c r="FJ76" s="338"/>
      <c r="FK76" s="338"/>
      <c r="FL76" s="338"/>
      <c r="FM76" s="338"/>
      <c r="FN76" s="338"/>
      <c r="FO76" s="338"/>
      <c r="FP76" s="338"/>
      <c r="FQ76" s="338"/>
      <c r="FR76" s="338"/>
      <c r="FS76" s="338"/>
      <c r="FT76" s="338"/>
      <c r="FU76" s="338"/>
      <c r="FV76" s="338"/>
      <c r="FW76" s="338"/>
      <c r="FX76" s="338"/>
      <c r="FY76" s="338"/>
      <c r="FZ76" s="338"/>
      <c r="GA76" s="338"/>
      <c r="GB76" s="338"/>
      <c r="GC76" s="338"/>
      <c r="GD76" s="338"/>
      <c r="GE76" s="338"/>
      <c r="GF76" s="338"/>
      <c r="GG76" s="338"/>
      <c r="GH76" s="338"/>
      <c r="GI76" s="338"/>
      <c r="GJ76" s="338"/>
      <c r="GK76" s="338"/>
      <c r="GL76" s="338"/>
      <c r="GM76" s="338"/>
      <c r="GN76" s="338"/>
      <c r="GO76" s="338"/>
      <c r="GP76" s="338"/>
      <c r="GQ76" s="338"/>
      <c r="GR76" s="338"/>
      <c r="GS76" s="338"/>
      <c r="GT76" s="338"/>
      <c r="GU76" s="338"/>
      <c r="GV76" s="338"/>
      <c r="GW76" s="338"/>
      <c r="GX76" s="338"/>
      <c r="GY76" s="338"/>
      <c r="GZ76" s="338"/>
      <c r="HA76" s="338"/>
      <c r="HB76" s="338"/>
      <c r="HC76" s="338"/>
      <c r="HD76" s="338"/>
      <c r="HE76" s="338"/>
      <c r="HF76" s="338"/>
      <c r="HG76" s="338"/>
    </row>
    <row r="77" spans="1:215">
      <c r="A77" s="338"/>
      <c r="B77" s="338"/>
      <c r="C77" s="338"/>
      <c r="D77" s="338"/>
      <c r="E77" s="338"/>
      <c r="F77" s="338"/>
      <c r="G77" s="338"/>
      <c r="H77" s="338"/>
      <c r="I77" s="338"/>
      <c r="J77" s="338"/>
      <c r="K77" s="338"/>
      <c r="L77" s="338"/>
      <c r="M77" s="338"/>
      <c r="N77" s="338"/>
      <c r="O77" s="338"/>
      <c r="P77" s="338"/>
      <c r="Q77" s="338"/>
      <c r="R77" s="338"/>
      <c r="S77" s="338"/>
      <c r="T77" s="338"/>
      <c r="U77" s="338"/>
      <c r="V77" s="338"/>
      <c r="W77" s="338"/>
      <c r="X77" s="338"/>
      <c r="Y77" s="338"/>
      <c r="Z77" s="338"/>
      <c r="AA77" s="338"/>
      <c r="AB77" s="338"/>
      <c r="AC77" s="338"/>
      <c r="AD77" s="338"/>
      <c r="AE77" s="338"/>
      <c r="AF77" s="338"/>
      <c r="AG77" s="338"/>
      <c r="AH77" s="338"/>
      <c r="AI77" s="338"/>
      <c r="AJ77" s="338"/>
      <c r="AK77" s="338"/>
      <c r="AL77" s="338"/>
      <c r="AM77" s="338"/>
      <c r="AN77" s="338"/>
      <c r="AO77" s="338"/>
      <c r="AP77" s="338"/>
      <c r="AQ77" s="338"/>
      <c r="AR77" s="338"/>
      <c r="AS77" s="338"/>
      <c r="AT77" s="338"/>
      <c r="AU77" s="338"/>
      <c r="AV77" s="338"/>
      <c r="AW77" s="338"/>
      <c r="AX77" s="338"/>
      <c r="AY77" s="338"/>
      <c r="AZ77" s="338"/>
      <c r="BA77" s="338"/>
      <c r="BB77" s="338"/>
      <c r="BC77" s="338"/>
      <c r="BD77" s="338"/>
      <c r="BE77" s="338"/>
      <c r="BF77" s="338"/>
      <c r="BG77" s="338"/>
      <c r="BH77" s="338"/>
      <c r="BI77" s="338"/>
      <c r="BJ77" s="338"/>
      <c r="BK77" s="338"/>
      <c r="BL77" s="338"/>
      <c r="BM77" s="338"/>
      <c r="BN77" s="338"/>
      <c r="BO77" s="338"/>
      <c r="BP77" s="338"/>
      <c r="BQ77" s="338"/>
      <c r="BR77" s="338"/>
      <c r="BS77" s="338"/>
      <c r="BT77" s="338"/>
      <c r="BU77" s="338"/>
      <c r="BV77" s="338"/>
      <c r="BW77" s="338"/>
      <c r="BX77" s="338"/>
      <c r="BY77" s="338"/>
      <c r="BZ77" s="338"/>
      <c r="CA77" s="338"/>
      <c r="CB77" s="338"/>
      <c r="CC77" s="338"/>
      <c r="CD77" s="338"/>
      <c r="CE77" s="338"/>
      <c r="CF77" s="338"/>
      <c r="CG77" s="338"/>
      <c r="CH77" s="338"/>
      <c r="CI77" s="338"/>
      <c r="CJ77" s="338"/>
      <c r="CK77" s="338"/>
      <c r="CL77" s="338"/>
      <c r="CM77" s="338"/>
      <c r="CN77" s="338"/>
      <c r="CO77" s="338"/>
      <c r="CP77" s="338"/>
      <c r="CQ77" s="338"/>
      <c r="CR77" s="338"/>
      <c r="CS77" s="338"/>
      <c r="CT77" s="338"/>
      <c r="CU77" s="338"/>
      <c r="CV77" s="338"/>
      <c r="CW77" s="338"/>
      <c r="CX77" s="338"/>
      <c r="CY77" s="338"/>
      <c r="CZ77" s="338"/>
      <c r="DA77" s="338"/>
      <c r="DB77" s="338"/>
      <c r="DC77" s="338"/>
      <c r="DD77" s="338"/>
      <c r="DE77" s="338"/>
      <c r="DF77" s="338"/>
      <c r="DG77" s="338"/>
      <c r="DH77" s="338"/>
      <c r="DI77" s="338"/>
      <c r="DJ77" s="338"/>
      <c r="DK77" s="338"/>
      <c r="DL77" s="338"/>
      <c r="DM77" s="338"/>
      <c r="DN77" s="338"/>
      <c r="DO77" s="338"/>
      <c r="DP77" s="338"/>
      <c r="DQ77" s="338"/>
      <c r="DR77" s="338"/>
      <c r="DS77" s="338"/>
      <c r="DT77" s="338"/>
      <c r="DU77" s="338"/>
      <c r="DV77" s="338"/>
      <c r="DW77" s="338"/>
      <c r="DX77" s="338"/>
      <c r="DY77" s="338"/>
      <c r="DZ77" s="338"/>
      <c r="EA77" s="338"/>
      <c r="EB77" s="338"/>
      <c r="EC77" s="338"/>
      <c r="ED77" s="338"/>
      <c r="EE77" s="338"/>
      <c r="EF77" s="338"/>
      <c r="EG77" s="338"/>
      <c r="EH77" s="338"/>
      <c r="EI77" s="338"/>
      <c r="EJ77" s="338"/>
      <c r="EK77" s="338"/>
      <c r="EL77" s="338"/>
      <c r="EM77" s="338"/>
      <c r="EN77" s="338"/>
      <c r="EO77" s="338"/>
      <c r="EP77" s="338"/>
      <c r="EQ77" s="338"/>
      <c r="ER77" s="338"/>
      <c r="ES77" s="338"/>
      <c r="ET77" s="338"/>
      <c r="EU77" s="338"/>
      <c r="EV77" s="338"/>
      <c r="EW77" s="338"/>
      <c r="EX77" s="338"/>
      <c r="EY77" s="338"/>
      <c r="EZ77" s="338"/>
      <c r="FA77" s="338"/>
      <c r="FB77" s="338"/>
      <c r="FC77" s="338"/>
      <c r="FD77" s="338"/>
      <c r="FE77" s="338"/>
      <c r="FF77" s="338"/>
      <c r="FG77" s="338"/>
      <c r="FH77" s="338"/>
      <c r="FI77" s="338"/>
      <c r="FJ77" s="338"/>
      <c r="FK77" s="338"/>
      <c r="FL77" s="338"/>
      <c r="FM77" s="338"/>
      <c r="FN77" s="338"/>
      <c r="FO77" s="338"/>
      <c r="FP77" s="338"/>
      <c r="FQ77" s="338"/>
      <c r="FR77" s="338"/>
      <c r="FS77" s="338"/>
      <c r="FT77" s="338"/>
      <c r="FU77" s="338"/>
      <c r="FV77" s="338"/>
      <c r="FW77" s="338"/>
      <c r="FX77" s="338"/>
      <c r="FY77" s="338"/>
      <c r="FZ77" s="338"/>
      <c r="GA77" s="338"/>
      <c r="GB77" s="338"/>
      <c r="GC77" s="338"/>
      <c r="GD77" s="338"/>
      <c r="GE77" s="338"/>
      <c r="GF77" s="338"/>
      <c r="GG77" s="338"/>
      <c r="GH77" s="338"/>
      <c r="GI77" s="338"/>
      <c r="GJ77" s="338"/>
      <c r="GK77" s="338"/>
      <c r="GL77" s="338"/>
      <c r="GM77" s="338"/>
      <c r="GN77" s="338"/>
      <c r="GO77" s="338"/>
      <c r="GP77" s="338"/>
      <c r="GQ77" s="338"/>
      <c r="GR77" s="338"/>
      <c r="GS77" s="338"/>
      <c r="GT77" s="338"/>
      <c r="GU77" s="338"/>
      <c r="GV77" s="338"/>
      <c r="GW77" s="338"/>
      <c r="GX77" s="338"/>
      <c r="GY77" s="338"/>
      <c r="GZ77" s="338"/>
      <c r="HA77" s="338"/>
      <c r="HB77" s="338"/>
      <c r="HC77" s="338"/>
      <c r="HD77" s="338"/>
      <c r="HE77" s="338"/>
      <c r="HF77" s="338"/>
      <c r="HG77" s="338"/>
    </row>
    <row r="78" spans="1:215">
      <c r="A78" s="338"/>
      <c r="B78" s="338"/>
      <c r="C78" s="338"/>
      <c r="D78" s="338"/>
      <c r="E78" s="338"/>
      <c r="F78" s="338"/>
      <c r="G78" s="338"/>
      <c r="H78" s="338"/>
      <c r="I78" s="338"/>
      <c r="J78" s="338"/>
      <c r="K78" s="338"/>
      <c r="L78" s="338"/>
      <c r="M78" s="338"/>
      <c r="N78" s="338"/>
      <c r="O78" s="338"/>
      <c r="P78" s="338"/>
      <c r="Q78" s="338"/>
      <c r="R78" s="338"/>
      <c r="S78" s="338"/>
      <c r="T78" s="338"/>
      <c r="U78" s="338"/>
      <c r="V78" s="338"/>
      <c r="W78" s="338"/>
      <c r="X78" s="338"/>
      <c r="Y78" s="338"/>
      <c r="Z78" s="338"/>
      <c r="AA78" s="338"/>
      <c r="AB78" s="338"/>
      <c r="AC78" s="338"/>
      <c r="AD78" s="338"/>
      <c r="AE78" s="338"/>
      <c r="AF78" s="338"/>
      <c r="AG78" s="338"/>
      <c r="AH78" s="338"/>
      <c r="AI78" s="338"/>
      <c r="AJ78" s="338"/>
      <c r="AK78" s="338"/>
      <c r="AL78" s="338"/>
      <c r="AM78" s="338"/>
      <c r="AN78" s="338"/>
      <c r="AO78" s="338"/>
      <c r="AP78" s="338"/>
      <c r="AQ78" s="338"/>
      <c r="AR78" s="338"/>
      <c r="AS78" s="338"/>
      <c r="AT78" s="338"/>
      <c r="AU78" s="338"/>
      <c r="AV78" s="338"/>
      <c r="AW78" s="338"/>
      <c r="AX78" s="338"/>
      <c r="AY78" s="338"/>
      <c r="AZ78" s="338"/>
      <c r="BA78" s="338"/>
      <c r="BB78" s="338"/>
      <c r="BC78" s="338"/>
      <c r="BD78" s="338"/>
      <c r="BE78" s="338"/>
      <c r="BF78" s="338"/>
      <c r="BG78" s="338"/>
      <c r="BH78" s="338"/>
      <c r="BI78" s="338"/>
      <c r="BJ78" s="338"/>
      <c r="BK78" s="338"/>
      <c r="BL78" s="338"/>
      <c r="BM78" s="338"/>
      <c r="BN78" s="338"/>
      <c r="BO78" s="338"/>
      <c r="BP78" s="338"/>
      <c r="BQ78" s="338"/>
      <c r="BR78" s="338"/>
      <c r="BS78" s="338"/>
      <c r="BT78" s="338"/>
      <c r="BU78" s="338"/>
      <c r="BV78" s="338"/>
      <c r="BW78" s="338"/>
      <c r="BX78" s="338"/>
      <c r="BY78" s="338"/>
      <c r="BZ78" s="338"/>
      <c r="CA78" s="338"/>
      <c r="CB78" s="338"/>
      <c r="CC78" s="338"/>
      <c r="CD78" s="338"/>
      <c r="CE78" s="338"/>
      <c r="CF78" s="338"/>
      <c r="CG78" s="338"/>
      <c r="CH78" s="338"/>
      <c r="CI78" s="338"/>
      <c r="CJ78" s="338"/>
      <c r="CK78" s="338"/>
      <c r="CL78" s="338"/>
      <c r="CM78" s="338"/>
      <c r="CN78" s="338"/>
      <c r="CO78" s="338"/>
      <c r="CP78" s="338"/>
      <c r="CQ78" s="338"/>
      <c r="CR78" s="338"/>
      <c r="CS78" s="338"/>
      <c r="CT78" s="338"/>
      <c r="CU78" s="338"/>
      <c r="CV78" s="338"/>
      <c r="CW78" s="338"/>
      <c r="CX78" s="338"/>
      <c r="CY78" s="338"/>
      <c r="CZ78" s="338"/>
      <c r="DA78" s="338"/>
      <c r="DB78" s="338"/>
      <c r="DC78" s="338"/>
      <c r="DD78" s="338"/>
      <c r="DE78" s="338"/>
      <c r="DF78" s="338"/>
      <c r="DG78" s="338"/>
      <c r="DH78" s="338"/>
      <c r="DI78" s="338"/>
      <c r="DJ78" s="338"/>
      <c r="DK78" s="338"/>
      <c r="DL78" s="338"/>
      <c r="DM78" s="338"/>
      <c r="DN78" s="338"/>
      <c r="DO78" s="338"/>
      <c r="DP78" s="338"/>
      <c r="DQ78" s="338"/>
      <c r="DR78" s="338"/>
      <c r="DS78" s="338"/>
      <c r="DT78" s="338"/>
      <c r="DU78" s="338"/>
      <c r="DV78" s="338"/>
      <c r="DW78" s="338"/>
      <c r="DX78" s="338"/>
      <c r="DY78" s="338"/>
      <c r="DZ78" s="338"/>
      <c r="EA78" s="338"/>
      <c r="EB78" s="338"/>
      <c r="EC78" s="338"/>
      <c r="ED78" s="338"/>
      <c r="EE78" s="338"/>
      <c r="EF78" s="338"/>
      <c r="EG78" s="338"/>
      <c r="EH78" s="338"/>
      <c r="EI78" s="338"/>
      <c r="EJ78" s="338"/>
      <c r="EK78" s="338"/>
      <c r="EL78" s="338"/>
      <c r="EM78" s="338"/>
      <c r="EN78" s="338"/>
      <c r="EO78" s="338"/>
      <c r="EP78" s="338"/>
      <c r="EQ78" s="338"/>
      <c r="ER78" s="338"/>
      <c r="ES78" s="338"/>
      <c r="ET78" s="338"/>
      <c r="EU78" s="338"/>
      <c r="EV78" s="338"/>
      <c r="EW78" s="338"/>
      <c r="EX78" s="338"/>
      <c r="EY78" s="338"/>
      <c r="EZ78" s="338"/>
      <c r="FA78" s="338"/>
      <c r="FB78" s="338"/>
      <c r="FC78" s="338"/>
      <c r="FD78" s="338"/>
      <c r="FE78" s="338"/>
      <c r="FF78" s="338"/>
      <c r="FG78" s="338"/>
      <c r="FH78" s="338"/>
      <c r="FI78" s="338"/>
      <c r="FJ78" s="338"/>
      <c r="FK78" s="338"/>
      <c r="FL78" s="338"/>
      <c r="FM78" s="338"/>
      <c r="FN78" s="338"/>
      <c r="FO78" s="338"/>
      <c r="FP78" s="338"/>
      <c r="FQ78" s="338"/>
      <c r="FR78" s="338"/>
      <c r="FS78" s="338"/>
      <c r="FT78" s="338"/>
      <c r="FU78" s="338"/>
      <c r="FV78" s="338"/>
      <c r="FW78" s="338"/>
      <c r="FX78" s="338"/>
      <c r="FY78" s="338"/>
      <c r="FZ78" s="338"/>
      <c r="GA78" s="338"/>
      <c r="GB78" s="338"/>
      <c r="GC78" s="338"/>
      <c r="GD78" s="338"/>
      <c r="GE78" s="338"/>
      <c r="GF78" s="338"/>
      <c r="GG78" s="338"/>
      <c r="GH78" s="338"/>
      <c r="GI78" s="338"/>
      <c r="GJ78" s="338"/>
      <c r="GK78" s="338"/>
      <c r="GL78" s="338"/>
      <c r="GM78" s="338"/>
      <c r="GN78" s="338"/>
      <c r="GO78" s="338"/>
      <c r="GP78" s="338"/>
      <c r="GQ78" s="338"/>
      <c r="GR78" s="338"/>
      <c r="GS78" s="338"/>
      <c r="GT78" s="338"/>
      <c r="GU78" s="338"/>
      <c r="GV78" s="338"/>
      <c r="GW78" s="338"/>
      <c r="GX78" s="338"/>
      <c r="GY78" s="338"/>
      <c r="GZ78" s="338"/>
      <c r="HA78" s="338"/>
      <c r="HB78" s="338"/>
      <c r="HC78" s="338"/>
      <c r="HD78" s="338"/>
      <c r="HE78" s="338"/>
      <c r="HF78" s="338"/>
      <c r="HG78" s="338"/>
    </row>
    <row r="79" spans="1:215">
      <c r="A79" s="338"/>
      <c r="B79" s="338"/>
      <c r="C79" s="338"/>
      <c r="D79" s="338"/>
      <c r="E79" s="338"/>
      <c r="F79" s="338"/>
      <c r="G79" s="338"/>
      <c r="H79" s="338"/>
      <c r="I79" s="338"/>
      <c r="J79" s="338"/>
      <c r="K79" s="338"/>
      <c r="L79" s="338"/>
      <c r="M79" s="338"/>
      <c r="N79" s="338"/>
      <c r="O79" s="338"/>
      <c r="P79" s="338"/>
      <c r="Q79" s="338"/>
      <c r="R79" s="338"/>
      <c r="S79" s="338"/>
      <c r="T79" s="338"/>
      <c r="U79" s="338"/>
      <c r="V79" s="338"/>
      <c r="W79" s="338"/>
      <c r="X79" s="338"/>
      <c r="Y79" s="338"/>
      <c r="Z79" s="338"/>
      <c r="AA79" s="338"/>
      <c r="AB79" s="338"/>
      <c r="AC79" s="338"/>
      <c r="AD79" s="338"/>
      <c r="AE79" s="338"/>
      <c r="AF79" s="338"/>
      <c r="AG79" s="338"/>
      <c r="AH79" s="338"/>
      <c r="AI79" s="338"/>
      <c r="AJ79" s="338"/>
      <c r="AK79" s="338"/>
      <c r="AL79" s="338"/>
      <c r="AM79" s="338"/>
      <c r="AN79" s="338"/>
      <c r="AO79" s="338"/>
      <c r="AP79" s="338"/>
      <c r="AQ79" s="338"/>
      <c r="AR79" s="338"/>
      <c r="AS79" s="338"/>
      <c r="AT79" s="338"/>
      <c r="AU79" s="338"/>
      <c r="AV79" s="338"/>
      <c r="AW79" s="338"/>
      <c r="AX79" s="338"/>
      <c r="AY79" s="338"/>
      <c r="AZ79" s="338"/>
      <c r="BA79" s="338"/>
      <c r="BB79" s="338"/>
      <c r="BC79" s="338"/>
      <c r="BD79" s="338"/>
      <c r="BE79" s="338"/>
      <c r="BF79" s="338"/>
      <c r="BG79" s="338"/>
      <c r="BH79" s="338"/>
      <c r="BI79" s="338"/>
      <c r="BJ79" s="338"/>
      <c r="BK79" s="338"/>
      <c r="BL79" s="338"/>
      <c r="BM79" s="338"/>
      <c r="BN79" s="338"/>
      <c r="BO79" s="338"/>
      <c r="BP79" s="338"/>
      <c r="BQ79" s="338"/>
      <c r="BR79" s="338"/>
      <c r="BS79" s="338"/>
      <c r="BT79" s="338"/>
      <c r="BU79" s="338"/>
      <c r="BV79" s="338"/>
      <c r="BW79" s="338"/>
      <c r="BX79" s="338"/>
      <c r="BY79" s="338"/>
      <c r="BZ79" s="338"/>
      <c r="CA79" s="338"/>
      <c r="CB79" s="338"/>
      <c r="CC79" s="338"/>
      <c r="CD79" s="338"/>
      <c r="CE79" s="338"/>
      <c r="CF79" s="338"/>
      <c r="CG79" s="338"/>
      <c r="CH79" s="338"/>
      <c r="CI79" s="338"/>
      <c r="CJ79" s="338"/>
      <c r="CK79" s="338"/>
      <c r="CL79" s="338"/>
      <c r="CM79" s="338"/>
      <c r="CN79" s="338"/>
      <c r="CO79" s="338"/>
      <c r="CP79" s="338"/>
      <c r="CQ79" s="338"/>
      <c r="CR79" s="338"/>
      <c r="CS79" s="338"/>
      <c r="CT79" s="338"/>
      <c r="CU79" s="338"/>
      <c r="CV79" s="338"/>
      <c r="CW79" s="338"/>
      <c r="CX79" s="338"/>
      <c r="CY79" s="338"/>
      <c r="CZ79" s="338"/>
      <c r="DA79" s="338"/>
      <c r="DB79" s="338"/>
      <c r="DC79" s="338"/>
      <c r="DD79" s="338"/>
      <c r="DE79" s="338"/>
      <c r="DF79" s="338"/>
      <c r="DG79" s="338"/>
      <c r="DH79" s="338"/>
      <c r="DI79" s="338"/>
      <c r="DJ79" s="338"/>
      <c r="DK79" s="338"/>
      <c r="DL79" s="338"/>
      <c r="DM79" s="338"/>
      <c r="DN79" s="338"/>
      <c r="DO79" s="338"/>
      <c r="DP79" s="338"/>
      <c r="DQ79" s="338"/>
      <c r="DR79" s="338"/>
      <c r="DS79" s="338"/>
      <c r="DT79" s="338"/>
      <c r="DU79" s="338"/>
      <c r="DV79" s="338"/>
      <c r="DW79" s="338"/>
      <c r="DX79" s="338"/>
      <c r="DY79" s="338"/>
      <c r="DZ79" s="338"/>
      <c r="EA79" s="338"/>
      <c r="EB79" s="338"/>
      <c r="EC79" s="338"/>
      <c r="ED79" s="338"/>
      <c r="EE79" s="338"/>
      <c r="EF79" s="338"/>
      <c r="EG79" s="338"/>
      <c r="EH79" s="338"/>
      <c r="EI79" s="338"/>
      <c r="EJ79" s="338"/>
      <c r="EK79" s="338"/>
      <c r="EL79" s="338"/>
      <c r="EM79" s="338"/>
      <c r="EN79" s="338"/>
      <c r="EO79" s="338"/>
      <c r="EP79" s="338"/>
      <c r="EQ79" s="338"/>
      <c r="ER79" s="338"/>
      <c r="ES79" s="338"/>
      <c r="ET79" s="338"/>
      <c r="EU79" s="338"/>
      <c r="EV79" s="338"/>
      <c r="EW79" s="338"/>
      <c r="EX79" s="338"/>
      <c r="EY79" s="338"/>
      <c r="EZ79" s="338"/>
      <c r="FA79" s="338"/>
      <c r="FB79" s="338"/>
      <c r="FC79" s="338"/>
      <c r="FD79" s="338"/>
      <c r="FE79" s="338"/>
      <c r="FF79" s="338"/>
      <c r="FG79" s="338"/>
      <c r="FH79" s="338"/>
      <c r="FI79" s="338"/>
      <c r="FJ79" s="338"/>
      <c r="FK79" s="338"/>
      <c r="FL79" s="338"/>
      <c r="FM79" s="338"/>
      <c r="FN79" s="338"/>
      <c r="FO79" s="338"/>
      <c r="FP79" s="338"/>
      <c r="FQ79" s="338"/>
      <c r="FR79" s="338"/>
      <c r="FS79" s="338"/>
      <c r="FT79" s="338"/>
      <c r="FU79" s="338"/>
      <c r="FV79" s="338"/>
      <c r="FW79" s="338"/>
      <c r="FX79" s="338"/>
      <c r="FY79" s="338"/>
      <c r="FZ79" s="338"/>
      <c r="GA79" s="338"/>
      <c r="GB79" s="338"/>
      <c r="GC79" s="338"/>
      <c r="GD79" s="338"/>
      <c r="GE79" s="338"/>
      <c r="GF79" s="338"/>
      <c r="GG79" s="338"/>
      <c r="GH79" s="338"/>
      <c r="GI79" s="338"/>
      <c r="GJ79" s="338"/>
      <c r="GK79" s="338"/>
      <c r="GL79" s="338"/>
      <c r="GM79" s="338"/>
      <c r="GN79" s="338"/>
      <c r="GO79" s="338"/>
      <c r="GP79" s="338"/>
      <c r="GQ79" s="338"/>
      <c r="GR79" s="338"/>
      <c r="GS79" s="338"/>
      <c r="GT79" s="338"/>
      <c r="GU79" s="338"/>
      <c r="GV79" s="338"/>
      <c r="GW79" s="338"/>
      <c r="GX79" s="338"/>
      <c r="GY79" s="338"/>
      <c r="GZ79" s="338"/>
      <c r="HA79" s="338"/>
      <c r="HB79" s="338"/>
      <c r="HC79" s="338"/>
      <c r="HD79" s="338"/>
      <c r="HE79" s="338"/>
      <c r="HF79" s="338"/>
      <c r="HG79" s="338"/>
    </row>
    <row r="80" spans="1:215">
      <c r="A80" s="338"/>
      <c r="B80" s="338"/>
      <c r="C80" s="338"/>
      <c r="D80" s="338"/>
      <c r="E80" s="338"/>
      <c r="F80" s="338"/>
      <c r="G80" s="338"/>
      <c r="H80" s="338"/>
      <c r="I80" s="338"/>
      <c r="J80" s="338"/>
      <c r="K80" s="338"/>
      <c r="L80" s="338"/>
      <c r="M80" s="338"/>
      <c r="N80" s="338"/>
      <c r="O80" s="338"/>
      <c r="P80" s="338"/>
      <c r="Q80" s="338"/>
      <c r="R80" s="338"/>
      <c r="S80" s="338"/>
      <c r="T80" s="338"/>
      <c r="U80" s="338"/>
      <c r="V80" s="338"/>
      <c r="W80" s="338"/>
      <c r="X80" s="338"/>
      <c r="Y80" s="338"/>
      <c r="Z80" s="338"/>
      <c r="AA80" s="338"/>
      <c r="AB80" s="338"/>
      <c r="AC80" s="338"/>
      <c r="AD80" s="338"/>
      <c r="AE80" s="338"/>
      <c r="AF80" s="338"/>
      <c r="AG80" s="338"/>
      <c r="AH80" s="338"/>
      <c r="AI80" s="338"/>
      <c r="AJ80" s="338"/>
      <c r="AK80" s="338"/>
      <c r="AL80" s="338"/>
      <c r="AM80" s="338"/>
      <c r="AN80" s="338"/>
      <c r="AO80" s="338"/>
      <c r="AP80" s="338"/>
      <c r="AQ80" s="338"/>
      <c r="AR80" s="338"/>
      <c r="AS80" s="338"/>
      <c r="AT80" s="338"/>
      <c r="AU80" s="338"/>
      <c r="AV80" s="338"/>
      <c r="AW80" s="338"/>
      <c r="AX80" s="338"/>
      <c r="AY80" s="338"/>
      <c r="AZ80" s="338"/>
      <c r="BA80" s="338"/>
      <c r="BB80" s="338"/>
      <c r="BC80" s="338"/>
      <c r="BD80" s="338"/>
      <c r="BE80" s="338"/>
      <c r="BF80" s="338"/>
      <c r="BG80" s="338"/>
      <c r="BH80" s="338"/>
      <c r="BI80" s="338"/>
      <c r="BJ80" s="338"/>
      <c r="BK80" s="338"/>
      <c r="BL80" s="338"/>
      <c r="BM80" s="338"/>
      <c r="BN80" s="338"/>
      <c r="BO80" s="338"/>
      <c r="BP80" s="338"/>
      <c r="BQ80" s="338"/>
      <c r="BR80" s="338"/>
      <c r="BS80" s="338"/>
      <c r="BT80" s="338"/>
      <c r="BU80" s="338"/>
      <c r="BV80" s="338"/>
      <c r="BW80" s="338"/>
      <c r="BX80" s="338"/>
      <c r="BY80" s="338"/>
      <c r="BZ80" s="338"/>
      <c r="CA80" s="338"/>
      <c r="CB80" s="338"/>
      <c r="CC80" s="338"/>
      <c r="CD80" s="338"/>
      <c r="CE80" s="338"/>
      <c r="CF80" s="338"/>
      <c r="CG80" s="338"/>
      <c r="CH80" s="338"/>
      <c r="CI80" s="338"/>
      <c r="CJ80" s="338"/>
      <c r="CK80" s="338"/>
      <c r="CL80" s="338"/>
      <c r="CM80" s="338"/>
      <c r="CN80" s="338"/>
      <c r="CO80" s="338"/>
      <c r="CP80" s="338"/>
      <c r="CQ80" s="338"/>
      <c r="CR80" s="338"/>
      <c r="CS80" s="338"/>
      <c r="CT80" s="338"/>
      <c r="CU80" s="338"/>
      <c r="CV80" s="338"/>
      <c r="CW80" s="338"/>
      <c r="CX80" s="338"/>
      <c r="CY80" s="338"/>
      <c r="CZ80" s="338"/>
      <c r="DA80" s="338"/>
      <c r="DB80" s="338"/>
      <c r="DC80" s="338"/>
      <c r="DD80" s="338"/>
      <c r="DE80" s="338"/>
      <c r="DF80" s="338"/>
      <c r="DG80" s="338"/>
      <c r="DH80" s="338"/>
      <c r="DI80" s="338"/>
      <c r="DJ80" s="338"/>
      <c r="DK80" s="338"/>
      <c r="DL80" s="338"/>
      <c r="DM80" s="338"/>
      <c r="DN80" s="338"/>
      <c r="DO80" s="338"/>
      <c r="DP80" s="338"/>
      <c r="DQ80" s="338"/>
      <c r="DR80" s="338"/>
      <c r="DS80" s="338"/>
      <c r="DT80" s="338"/>
      <c r="DU80" s="338"/>
      <c r="DV80" s="338"/>
      <c r="DW80" s="338"/>
      <c r="DX80" s="338"/>
      <c r="DY80" s="338"/>
      <c r="DZ80" s="338"/>
      <c r="EA80" s="338"/>
      <c r="EB80" s="338"/>
      <c r="EC80" s="338"/>
      <c r="ED80" s="338"/>
      <c r="EE80" s="338"/>
      <c r="EF80" s="338"/>
      <c r="EG80" s="338"/>
      <c r="EH80" s="338"/>
      <c r="EI80" s="338"/>
      <c r="EJ80" s="338"/>
      <c r="EK80" s="338"/>
      <c r="EL80" s="338"/>
      <c r="EM80" s="338"/>
      <c r="EN80" s="338"/>
      <c r="EO80" s="338"/>
      <c r="EP80" s="338"/>
      <c r="EQ80" s="338"/>
      <c r="ER80" s="338"/>
      <c r="ES80" s="338"/>
      <c r="ET80" s="338"/>
      <c r="EU80" s="338"/>
      <c r="EV80" s="338"/>
      <c r="EW80" s="338"/>
      <c r="EX80" s="338"/>
      <c r="EY80" s="338"/>
      <c r="EZ80" s="338"/>
      <c r="FA80" s="338"/>
      <c r="FB80" s="338"/>
      <c r="FC80" s="338"/>
      <c r="FD80" s="338"/>
      <c r="FE80" s="338"/>
      <c r="FF80" s="338"/>
      <c r="FG80" s="338"/>
      <c r="FH80" s="338"/>
      <c r="FI80" s="338"/>
      <c r="FJ80" s="338"/>
      <c r="FK80" s="338"/>
      <c r="FL80" s="338"/>
      <c r="FM80" s="338"/>
      <c r="FN80" s="338"/>
      <c r="FO80" s="338"/>
      <c r="FP80" s="338"/>
      <c r="FQ80" s="338"/>
      <c r="FR80" s="338"/>
      <c r="FS80" s="338"/>
      <c r="FT80" s="338"/>
      <c r="FU80" s="338"/>
      <c r="FV80" s="338"/>
      <c r="FW80" s="338"/>
      <c r="FX80" s="338"/>
      <c r="FY80" s="338"/>
      <c r="FZ80" s="338"/>
      <c r="GA80" s="338"/>
      <c r="GB80" s="338"/>
      <c r="GC80" s="338"/>
      <c r="GD80" s="338"/>
      <c r="GE80" s="338"/>
      <c r="GF80" s="338"/>
      <c r="GG80" s="338"/>
      <c r="GH80" s="338"/>
      <c r="GI80" s="338"/>
      <c r="GJ80" s="338"/>
      <c r="GK80" s="338"/>
      <c r="GL80" s="338"/>
      <c r="GM80" s="338"/>
      <c r="GN80" s="338"/>
      <c r="GO80" s="338"/>
      <c r="GP80" s="338"/>
      <c r="GQ80" s="338"/>
      <c r="GR80" s="338"/>
      <c r="GS80" s="338"/>
      <c r="GT80" s="338"/>
      <c r="GU80" s="338"/>
      <c r="GV80" s="338"/>
      <c r="GW80" s="338"/>
      <c r="GX80" s="338"/>
      <c r="GY80" s="338"/>
      <c r="GZ80" s="338"/>
      <c r="HA80" s="338"/>
      <c r="HB80" s="338"/>
      <c r="HC80" s="338"/>
      <c r="HD80" s="338"/>
      <c r="HE80" s="338"/>
      <c r="HF80" s="338"/>
      <c r="HG80" s="338"/>
    </row>
    <row r="81" spans="1:215">
      <c r="A81" s="338"/>
      <c r="B81" s="338"/>
      <c r="C81" s="338"/>
      <c r="D81" s="338"/>
      <c r="E81" s="338"/>
      <c r="F81" s="338"/>
      <c r="G81" s="338"/>
      <c r="H81" s="338"/>
      <c r="I81" s="338"/>
      <c r="J81" s="338"/>
      <c r="K81" s="338"/>
      <c r="L81" s="338"/>
      <c r="M81" s="338"/>
      <c r="N81" s="338"/>
      <c r="O81" s="338"/>
      <c r="P81" s="338"/>
      <c r="Q81" s="338"/>
      <c r="R81" s="338"/>
      <c r="S81" s="338"/>
      <c r="T81" s="338"/>
      <c r="U81" s="338"/>
      <c r="V81" s="338"/>
      <c r="W81" s="338"/>
      <c r="X81" s="338"/>
      <c r="Y81" s="338"/>
      <c r="Z81" s="338"/>
      <c r="AA81" s="338"/>
      <c r="AB81" s="338"/>
      <c r="AC81" s="338"/>
      <c r="AD81" s="338"/>
      <c r="AE81" s="338"/>
      <c r="AF81" s="338"/>
      <c r="AG81" s="338"/>
      <c r="AH81" s="338"/>
      <c r="AI81" s="338"/>
      <c r="AJ81" s="338"/>
      <c r="AK81" s="338"/>
      <c r="AL81" s="338"/>
      <c r="AM81" s="338"/>
      <c r="AN81" s="338"/>
      <c r="AO81" s="338"/>
      <c r="AP81" s="338"/>
      <c r="AQ81" s="338"/>
      <c r="AR81" s="338"/>
      <c r="AS81" s="338"/>
      <c r="AT81" s="338"/>
      <c r="AU81" s="338"/>
      <c r="AV81" s="338"/>
      <c r="AW81" s="338"/>
      <c r="AX81" s="338"/>
      <c r="AY81" s="338"/>
      <c r="AZ81" s="338"/>
      <c r="BA81" s="338"/>
      <c r="BB81" s="338"/>
      <c r="BC81" s="338"/>
      <c r="BD81" s="338"/>
      <c r="BE81" s="338"/>
      <c r="BF81" s="338"/>
      <c r="BG81" s="338"/>
      <c r="BH81" s="338"/>
      <c r="BI81" s="338"/>
      <c r="BJ81" s="338"/>
      <c r="BK81" s="338"/>
      <c r="BL81" s="338"/>
      <c r="BM81" s="338"/>
      <c r="BN81" s="338"/>
      <c r="BO81" s="338"/>
      <c r="BP81" s="338"/>
      <c r="BQ81" s="338"/>
      <c r="BR81" s="338"/>
      <c r="BS81" s="338"/>
      <c r="BT81" s="338"/>
      <c r="BU81" s="338"/>
      <c r="BV81" s="338"/>
      <c r="BW81" s="338"/>
      <c r="BX81" s="338"/>
      <c r="BY81" s="338"/>
      <c r="BZ81" s="338"/>
      <c r="CA81" s="338"/>
      <c r="CB81" s="338"/>
      <c r="CC81" s="338"/>
      <c r="CD81" s="338"/>
      <c r="CE81" s="338"/>
      <c r="CF81" s="338"/>
      <c r="CG81" s="338"/>
      <c r="CH81" s="338"/>
      <c r="CI81" s="338"/>
      <c r="CJ81" s="338"/>
      <c r="CK81" s="338"/>
      <c r="CL81" s="338"/>
      <c r="CM81" s="338"/>
      <c r="CN81" s="338"/>
      <c r="CO81" s="338"/>
      <c r="CP81" s="338"/>
      <c r="CQ81" s="338"/>
      <c r="CR81" s="338"/>
      <c r="CS81" s="338"/>
      <c r="CT81" s="338"/>
      <c r="CU81" s="338"/>
      <c r="CV81" s="338"/>
      <c r="CW81" s="338"/>
      <c r="CX81" s="338"/>
      <c r="CY81" s="338"/>
      <c r="CZ81" s="338"/>
      <c r="DA81" s="338"/>
      <c r="DB81" s="338"/>
      <c r="DC81" s="338"/>
      <c r="DD81" s="338"/>
      <c r="DE81" s="338"/>
      <c r="DF81" s="338"/>
      <c r="DG81" s="338"/>
      <c r="DH81" s="338"/>
      <c r="DI81" s="338"/>
      <c r="DJ81" s="338"/>
      <c r="DK81" s="338"/>
      <c r="DL81" s="338"/>
      <c r="DM81" s="338"/>
      <c r="DN81" s="338"/>
      <c r="DO81" s="338"/>
      <c r="DP81" s="338"/>
      <c r="DQ81" s="338"/>
      <c r="DR81" s="338"/>
      <c r="DS81" s="338"/>
      <c r="DT81" s="338"/>
      <c r="DU81" s="338"/>
      <c r="DV81" s="338"/>
      <c r="DW81" s="338"/>
      <c r="DX81" s="338"/>
      <c r="DY81" s="338"/>
      <c r="DZ81" s="338"/>
      <c r="EA81" s="338"/>
      <c r="EB81" s="338"/>
      <c r="EC81" s="338"/>
      <c r="ED81" s="338"/>
      <c r="EE81" s="338"/>
      <c r="EF81" s="338"/>
      <c r="EG81" s="338"/>
      <c r="EH81" s="338"/>
      <c r="EI81" s="338"/>
      <c r="EJ81" s="338"/>
      <c r="EK81" s="338"/>
      <c r="EL81" s="338"/>
      <c r="EM81" s="338"/>
      <c r="EN81" s="338"/>
      <c r="EO81" s="338"/>
      <c r="EP81" s="338"/>
      <c r="EQ81" s="338"/>
      <c r="ER81" s="338"/>
      <c r="ES81" s="338"/>
      <c r="ET81" s="338"/>
      <c r="EU81" s="338"/>
      <c r="EV81" s="338"/>
      <c r="EW81" s="338"/>
      <c r="EX81" s="338"/>
      <c r="EY81" s="338"/>
      <c r="EZ81" s="338"/>
      <c r="FA81" s="338"/>
      <c r="FB81" s="338"/>
      <c r="FC81" s="338"/>
      <c r="FD81" s="338"/>
      <c r="FE81" s="338"/>
      <c r="FF81" s="338"/>
      <c r="FG81" s="338"/>
      <c r="FH81" s="338"/>
      <c r="FI81" s="338"/>
      <c r="FJ81" s="338"/>
      <c r="FK81" s="338"/>
      <c r="FL81" s="338"/>
      <c r="FM81" s="338"/>
      <c r="FN81" s="338"/>
      <c r="FO81" s="338"/>
      <c r="FP81" s="338"/>
      <c r="FQ81" s="338"/>
      <c r="FR81" s="338"/>
      <c r="FS81" s="338"/>
      <c r="FT81" s="338"/>
      <c r="FU81" s="338"/>
      <c r="FV81" s="338"/>
      <c r="FW81" s="338"/>
      <c r="FX81" s="338"/>
      <c r="FY81" s="338"/>
      <c r="FZ81" s="338"/>
      <c r="GA81" s="338"/>
      <c r="GB81" s="338"/>
      <c r="GC81" s="338"/>
      <c r="GD81" s="338"/>
      <c r="GE81" s="338"/>
      <c r="GF81" s="338"/>
      <c r="GG81" s="338"/>
      <c r="GH81" s="338"/>
      <c r="GI81" s="338"/>
      <c r="GJ81" s="338"/>
      <c r="GK81" s="338"/>
      <c r="GL81" s="338"/>
      <c r="GM81" s="338"/>
      <c r="GN81" s="338"/>
      <c r="GO81" s="338"/>
      <c r="GP81" s="338"/>
      <c r="GQ81" s="338"/>
      <c r="GR81" s="338"/>
      <c r="GS81" s="338"/>
      <c r="GT81" s="338"/>
      <c r="GU81" s="338"/>
      <c r="GV81" s="338"/>
      <c r="GW81" s="338"/>
      <c r="GX81" s="338"/>
      <c r="GY81" s="338"/>
      <c r="GZ81" s="338"/>
      <c r="HA81" s="338"/>
      <c r="HB81" s="338"/>
      <c r="HC81" s="338"/>
      <c r="HD81" s="338"/>
      <c r="HE81" s="338"/>
      <c r="HF81" s="338"/>
      <c r="HG81" s="338"/>
    </row>
    <row r="82" spans="1:215">
      <c r="A82" s="338"/>
      <c r="B82" s="338"/>
      <c r="C82" s="338"/>
      <c r="D82" s="338"/>
      <c r="E82" s="338"/>
      <c r="F82" s="338"/>
      <c r="G82" s="338"/>
      <c r="H82" s="338"/>
      <c r="I82" s="338"/>
      <c r="J82" s="338"/>
      <c r="K82" s="338"/>
      <c r="L82" s="338"/>
      <c r="M82" s="338"/>
      <c r="N82" s="338"/>
      <c r="O82" s="338"/>
      <c r="P82" s="338"/>
      <c r="Q82" s="338"/>
      <c r="R82" s="338"/>
      <c r="S82" s="338"/>
      <c r="T82" s="338"/>
      <c r="U82" s="338"/>
      <c r="V82" s="338"/>
      <c r="W82" s="338"/>
      <c r="X82" s="338"/>
      <c r="Y82" s="338"/>
      <c r="Z82" s="338"/>
      <c r="AA82" s="338"/>
      <c r="AB82" s="338"/>
      <c r="AC82" s="338"/>
      <c r="AD82" s="338"/>
      <c r="AE82" s="338"/>
      <c r="AF82" s="338"/>
      <c r="AG82" s="338"/>
      <c r="AH82" s="338"/>
      <c r="AI82" s="338"/>
      <c r="AJ82" s="338"/>
      <c r="AK82" s="338"/>
      <c r="AL82" s="338"/>
      <c r="AM82" s="338"/>
      <c r="AN82" s="338"/>
      <c r="AO82" s="338"/>
      <c r="AP82" s="338"/>
      <c r="AQ82" s="338"/>
      <c r="AR82" s="338"/>
      <c r="AS82" s="338"/>
      <c r="AT82" s="338"/>
      <c r="AU82" s="338"/>
      <c r="AV82" s="338"/>
      <c r="AW82" s="338"/>
      <c r="AX82" s="338"/>
      <c r="AY82" s="338"/>
      <c r="AZ82" s="338"/>
      <c r="BA82" s="338"/>
      <c r="BB82" s="338"/>
      <c r="BC82" s="338"/>
      <c r="BD82" s="338"/>
      <c r="BE82" s="338"/>
      <c r="BF82" s="338"/>
      <c r="BG82" s="338"/>
      <c r="BH82" s="338"/>
      <c r="BI82" s="338"/>
      <c r="BJ82" s="338"/>
      <c r="BK82" s="338"/>
      <c r="BL82" s="338"/>
      <c r="BM82" s="338"/>
      <c r="BN82" s="338"/>
      <c r="BO82" s="338"/>
      <c r="BP82" s="338"/>
      <c r="BQ82" s="338"/>
      <c r="BR82" s="338"/>
      <c r="BS82" s="338"/>
      <c r="BT82" s="338"/>
      <c r="BU82" s="338"/>
      <c r="BV82" s="338"/>
      <c r="BW82" s="338"/>
      <c r="BX82" s="338"/>
      <c r="BY82" s="338"/>
      <c r="BZ82" s="338"/>
      <c r="CA82" s="338"/>
      <c r="CB82" s="338"/>
      <c r="CC82" s="338"/>
      <c r="CD82" s="338"/>
      <c r="CE82" s="338"/>
      <c r="CF82" s="338"/>
      <c r="CG82" s="338"/>
      <c r="CH82" s="338"/>
      <c r="CI82" s="338"/>
      <c r="CJ82" s="338"/>
      <c r="CK82" s="338"/>
      <c r="CL82" s="338"/>
      <c r="CM82" s="338"/>
      <c r="CN82" s="338"/>
      <c r="CO82" s="338"/>
      <c r="CP82" s="338"/>
      <c r="CQ82" s="338"/>
      <c r="CR82" s="338"/>
      <c r="CS82" s="338"/>
      <c r="CT82" s="338"/>
      <c r="CU82" s="338"/>
      <c r="CV82" s="338"/>
      <c r="CW82" s="338"/>
      <c r="CX82" s="338"/>
      <c r="CY82" s="338"/>
      <c r="CZ82" s="338"/>
      <c r="DA82" s="338"/>
      <c r="DB82" s="338"/>
      <c r="DC82" s="338"/>
      <c r="DD82" s="338"/>
      <c r="DE82" s="338"/>
      <c r="DF82" s="338"/>
      <c r="DG82" s="338"/>
      <c r="DH82" s="338"/>
      <c r="DI82" s="338"/>
      <c r="DJ82" s="338"/>
      <c r="DK82" s="338"/>
      <c r="DL82" s="338"/>
      <c r="DM82" s="338"/>
      <c r="DN82" s="338"/>
      <c r="DO82" s="338"/>
      <c r="DP82" s="338"/>
      <c r="DQ82" s="338"/>
      <c r="DR82" s="338"/>
      <c r="DS82" s="338"/>
      <c r="DT82" s="338"/>
      <c r="DU82" s="338"/>
      <c r="DV82" s="338"/>
      <c r="DW82" s="338"/>
      <c r="DX82" s="338"/>
      <c r="DY82" s="338"/>
      <c r="DZ82" s="338"/>
      <c r="EA82" s="338"/>
      <c r="EB82" s="338"/>
      <c r="EC82" s="338"/>
      <c r="ED82" s="338"/>
      <c r="EE82" s="338"/>
      <c r="EF82" s="338"/>
      <c r="EG82" s="338"/>
      <c r="EH82" s="338"/>
      <c r="EI82" s="338"/>
      <c r="EJ82" s="338"/>
      <c r="EK82" s="338"/>
      <c r="EL82" s="338"/>
      <c r="EM82" s="338"/>
      <c r="EN82" s="338"/>
      <c r="EO82" s="338"/>
      <c r="EP82" s="338"/>
      <c r="EQ82" s="338"/>
      <c r="ER82" s="338"/>
      <c r="ES82" s="338"/>
      <c r="ET82" s="338"/>
      <c r="EU82" s="338"/>
      <c r="EV82" s="338"/>
      <c r="EW82" s="338"/>
      <c r="EX82" s="338"/>
      <c r="EY82" s="338"/>
      <c r="EZ82" s="338"/>
      <c r="FA82" s="338"/>
      <c r="FB82" s="338"/>
      <c r="FC82" s="338"/>
      <c r="FD82" s="338"/>
      <c r="FE82" s="338"/>
      <c r="FF82" s="338"/>
      <c r="FG82" s="338"/>
      <c r="FH82" s="338"/>
      <c r="FI82" s="338"/>
      <c r="FJ82" s="338"/>
      <c r="FK82" s="338"/>
      <c r="FL82" s="338"/>
      <c r="FM82" s="338"/>
      <c r="FN82" s="338"/>
      <c r="FO82" s="338"/>
      <c r="FP82" s="338"/>
      <c r="FQ82" s="338"/>
      <c r="FR82" s="338"/>
      <c r="FS82" s="338"/>
      <c r="FT82" s="338"/>
      <c r="FU82" s="338"/>
      <c r="FV82" s="338"/>
      <c r="FW82" s="338"/>
      <c r="FX82" s="338"/>
      <c r="FY82" s="338"/>
      <c r="FZ82" s="338"/>
      <c r="GA82" s="338"/>
      <c r="GB82" s="338"/>
      <c r="GC82" s="338"/>
      <c r="GD82" s="338"/>
      <c r="GE82" s="338"/>
      <c r="GF82" s="338"/>
      <c r="GG82" s="338"/>
      <c r="GH82" s="338"/>
      <c r="GI82" s="338"/>
      <c r="GJ82" s="338"/>
      <c r="GK82" s="338"/>
      <c r="GL82" s="338"/>
      <c r="GM82" s="338"/>
      <c r="GN82" s="338"/>
      <c r="GO82" s="338"/>
      <c r="GP82" s="338"/>
      <c r="GQ82" s="338"/>
      <c r="GR82" s="338"/>
      <c r="GS82" s="338"/>
      <c r="GT82" s="338"/>
      <c r="GU82" s="338"/>
      <c r="GV82" s="338"/>
      <c r="GW82" s="338"/>
      <c r="GX82" s="338"/>
      <c r="GY82" s="338"/>
      <c r="GZ82" s="338"/>
      <c r="HA82" s="338"/>
      <c r="HB82" s="338"/>
      <c r="HC82" s="338"/>
      <c r="HD82" s="338"/>
      <c r="HE82" s="338"/>
      <c r="HF82" s="338"/>
      <c r="HG82" s="338"/>
    </row>
    <row r="83" spans="1:215">
      <c r="A83" s="338"/>
      <c r="B83" s="338"/>
      <c r="C83" s="338"/>
      <c r="D83" s="338"/>
      <c r="E83" s="338"/>
      <c r="F83" s="338"/>
      <c r="G83" s="338"/>
      <c r="H83" s="338"/>
      <c r="I83" s="338"/>
      <c r="J83" s="338"/>
      <c r="K83" s="338"/>
      <c r="L83" s="338"/>
      <c r="M83" s="338"/>
      <c r="N83" s="338"/>
      <c r="O83" s="338"/>
      <c r="P83" s="338"/>
      <c r="Q83" s="338"/>
      <c r="R83" s="338"/>
      <c r="S83" s="338"/>
      <c r="T83" s="338"/>
      <c r="U83" s="338"/>
      <c r="V83" s="338"/>
      <c r="W83" s="338"/>
      <c r="X83" s="338"/>
      <c r="Y83" s="338"/>
      <c r="Z83" s="338"/>
      <c r="AA83" s="338"/>
      <c r="AB83" s="338"/>
      <c r="AC83" s="338"/>
      <c r="AD83" s="338"/>
      <c r="AE83" s="338"/>
      <c r="AF83" s="338"/>
      <c r="AG83" s="338"/>
      <c r="AH83" s="338"/>
      <c r="AI83" s="338"/>
      <c r="AJ83" s="338"/>
      <c r="AK83" s="338"/>
      <c r="AL83" s="338"/>
      <c r="AM83" s="338"/>
      <c r="AN83" s="338"/>
      <c r="AO83" s="338"/>
      <c r="AP83" s="338"/>
      <c r="AQ83" s="338"/>
      <c r="AR83" s="338"/>
      <c r="AS83" s="338"/>
      <c r="AT83" s="338"/>
      <c r="AU83" s="338"/>
      <c r="AV83" s="338"/>
      <c r="AW83" s="338"/>
      <c r="AX83" s="338"/>
      <c r="AY83" s="338"/>
      <c r="AZ83" s="338"/>
      <c r="BA83" s="338"/>
      <c r="BB83" s="338"/>
      <c r="BC83" s="338"/>
      <c r="BD83" s="338"/>
      <c r="BE83" s="338"/>
      <c r="BF83" s="338"/>
      <c r="BG83" s="338"/>
      <c r="BH83" s="338"/>
      <c r="BI83" s="338"/>
      <c r="BJ83" s="338"/>
      <c r="BK83" s="338"/>
      <c r="BL83" s="338"/>
      <c r="BM83" s="338"/>
      <c r="BN83" s="338"/>
      <c r="BO83" s="338"/>
      <c r="BP83" s="338"/>
      <c r="BQ83" s="338"/>
      <c r="BR83" s="338"/>
      <c r="BS83" s="338"/>
      <c r="BT83" s="338"/>
      <c r="BU83" s="338"/>
      <c r="BV83" s="338"/>
      <c r="BW83" s="338"/>
      <c r="BX83" s="338"/>
      <c r="BY83" s="338"/>
      <c r="BZ83" s="338"/>
      <c r="CA83" s="338"/>
      <c r="CB83" s="338"/>
      <c r="CC83" s="338"/>
      <c r="CD83" s="338"/>
      <c r="CE83" s="338"/>
      <c r="CF83" s="338"/>
      <c r="CG83" s="338"/>
      <c r="CH83" s="338"/>
      <c r="CI83" s="338"/>
      <c r="CJ83" s="338"/>
      <c r="CK83" s="338"/>
      <c r="CL83" s="338"/>
      <c r="CM83" s="338"/>
      <c r="CN83" s="338"/>
      <c r="CO83" s="338"/>
      <c r="CP83" s="338"/>
      <c r="CQ83" s="338"/>
      <c r="CR83" s="338"/>
      <c r="CS83" s="338"/>
      <c r="CT83" s="338"/>
      <c r="CU83" s="338"/>
      <c r="CV83" s="338"/>
      <c r="CW83" s="338"/>
      <c r="CX83" s="338"/>
      <c r="CY83" s="338"/>
      <c r="CZ83" s="338"/>
      <c r="DA83" s="338"/>
      <c r="DB83" s="338"/>
      <c r="DC83" s="338"/>
      <c r="DD83" s="338"/>
      <c r="DE83" s="338"/>
      <c r="DF83" s="338"/>
      <c r="DG83" s="338"/>
      <c r="DH83" s="338"/>
      <c r="DI83" s="338"/>
      <c r="DJ83" s="338"/>
      <c r="DK83" s="338"/>
      <c r="DL83" s="338"/>
      <c r="DM83" s="338"/>
      <c r="DN83" s="338"/>
      <c r="DO83" s="338"/>
      <c r="DP83" s="338"/>
      <c r="DQ83" s="338"/>
      <c r="DR83" s="338"/>
      <c r="DS83" s="338"/>
      <c r="DT83" s="338"/>
      <c r="DU83" s="338"/>
      <c r="DV83" s="338"/>
      <c r="DW83" s="338"/>
      <c r="DX83" s="338"/>
      <c r="DY83" s="338"/>
      <c r="DZ83" s="338"/>
      <c r="EA83" s="338"/>
      <c r="EB83" s="338"/>
      <c r="EC83" s="338"/>
      <c r="ED83" s="338"/>
      <c r="EE83" s="338"/>
      <c r="EF83" s="338"/>
      <c r="EG83" s="338"/>
      <c r="EH83" s="338"/>
      <c r="EI83" s="338"/>
      <c r="EJ83" s="338"/>
      <c r="EK83" s="338"/>
      <c r="EL83" s="338"/>
      <c r="EM83" s="338"/>
      <c r="EN83" s="338"/>
      <c r="EO83" s="338"/>
      <c r="EP83" s="338"/>
      <c r="EQ83" s="338"/>
      <c r="ER83" s="338"/>
      <c r="ES83" s="338"/>
      <c r="ET83" s="338"/>
      <c r="EU83" s="338"/>
      <c r="EV83" s="338"/>
      <c r="EW83" s="338"/>
      <c r="EX83" s="338"/>
      <c r="EY83" s="338"/>
      <c r="EZ83" s="338"/>
      <c r="FA83" s="338"/>
      <c r="FB83" s="338"/>
      <c r="FC83" s="338"/>
      <c r="FD83" s="338"/>
      <c r="FE83" s="338"/>
      <c r="FF83" s="338"/>
      <c r="FG83" s="338"/>
      <c r="FH83" s="338"/>
      <c r="FI83" s="338"/>
      <c r="FJ83" s="338"/>
      <c r="FK83" s="338"/>
      <c r="FL83" s="338"/>
      <c r="FM83" s="338"/>
      <c r="FN83" s="338"/>
      <c r="FO83" s="338"/>
      <c r="FP83" s="338"/>
      <c r="FQ83" s="338"/>
      <c r="FR83" s="338"/>
      <c r="FS83" s="338"/>
      <c r="FT83" s="338"/>
      <c r="FU83" s="338"/>
      <c r="FV83" s="338"/>
      <c r="FW83" s="338"/>
      <c r="FX83" s="338"/>
      <c r="FY83" s="338"/>
      <c r="FZ83" s="338"/>
      <c r="GA83" s="338"/>
      <c r="GB83" s="338"/>
      <c r="GC83" s="338"/>
      <c r="GD83" s="338"/>
      <c r="GE83" s="338"/>
      <c r="GF83" s="338"/>
      <c r="GG83" s="338"/>
      <c r="GH83" s="338"/>
      <c r="GI83" s="338"/>
      <c r="GJ83" s="338"/>
      <c r="GK83" s="338"/>
      <c r="GL83" s="338"/>
      <c r="GM83" s="338"/>
      <c r="GN83" s="338"/>
      <c r="GO83" s="338"/>
      <c r="GP83" s="338"/>
      <c r="GQ83" s="338"/>
      <c r="GR83" s="338"/>
      <c r="GS83" s="338"/>
      <c r="GT83" s="338"/>
      <c r="GU83" s="338"/>
      <c r="GV83" s="338"/>
      <c r="GW83" s="338"/>
      <c r="GX83" s="338"/>
      <c r="GY83" s="338"/>
      <c r="GZ83" s="338"/>
      <c r="HA83" s="338"/>
      <c r="HB83" s="338"/>
      <c r="HC83" s="338"/>
      <c r="HD83" s="338"/>
      <c r="HE83" s="338"/>
      <c r="HF83" s="338"/>
      <c r="HG83" s="338"/>
    </row>
    <row r="84" spans="1:215">
      <c r="A84" s="338"/>
      <c r="B84" s="338"/>
      <c r="C84" s="338"/>
      <c r="D84" s="338"/>
      <c r="E84" s="338"/>
      <c r="F84" s="338"/>
      <c r="G84" s="338"/>
      <c r="H84" s="338"/>
      <c r="I84" s="338"/>
      <c r="J84" s="338"/>
      <c r="K84" s="338"/>
      <c r="L84" s="338"/>
      <c r="M84" s="338"/>
      <c r="N84" s="338"/>
      <c r="O84" s="338"/>
      <c r="P84" s="338"/>
      <c r="Q84" s="338"/>
      <c r="R84" s="338"/>
      <c r="S84" s="338"/>
      <c r="T84" s="338"/>
      <c r="U84" s="338"/>
      <c r="V84" s="338"/>
      <c r="W84" s="338"/>
      <c r="X84" s="338"/>
      <c r="Y84" s="338"/>
      <c r="Z84" s="338"/>
      <c r="AA84" s="338"/>
      <c r="AB84" s="338"/>
      <c r="AC84" s="338"/>
      <c r="AD84" s="338"/>
      <c r="AE84" s="338"/>
      <c r="AF84" s="338"/>
      <c r="AG84" s="338"/>
      <c r="AH84" s="338"/>
      <c r="AI84" s="338"/>
      <c r="AJ84" s="338"/>
      <c r="AK84" s="338"/>
      <c r="AL84" s="338"/>
      <c r="AM84" s="338"/>
      <c r="AN84" s="338"/>
      <c r="AO84" s="338"/>
      <c r="AP84" s="338"/>
      <c r="AQ84" s="338"/>
      <c r="AR84" s="338"/>
      <c r="AS84" s="338"/>
      <c r="AT84" s="338"/>
      <c r="AU84" s="338"/>
      <c r="AV84" s="338"/>
      <c r="AW84" s="338"/>
      <c r="AX84" s="338"/>
      <c r="AY84" s="338"/>
      <c r="AZ84" s="338"/>
      <c r="BA84" s="338"/>
      <c r="BB84" s="338"/>
      <c r="BC84" s="338"/>
      <c r="BD84" s="338"/>
      <c r="BE84" s="338"/>
      <c r="BF84" s="338"/>
      <c r="BG84" s="338"/>
      <c r="BH84" s="338"/>
      <c r="BI84" s="338"/>
      <c r="BJ84" s="338"/>
      <c r="BK84" s="338"/>
      <c r="BL84" s="338"/>
      <c r="BM84" s="338"/>
      <c r="BN84" s="338"/>
      <c r="BO84" s="338"/>
      <c r="BP84" s="338"/>
      <c r="BQ84" s="338"/>
      <c r="BR84" s="338"/>
      <c r="BS84" s="338"/>
      <c r="BT84" s="338"/>
      <c r="BU84" s="338"/>
      <c r="BV84" s="338"/>
      <c r="BW84" s="338"/>
      <c r="BX84" s="338"/>
      <c r="BY84" s="338"/>
      <c r="BZ84" s="338"/>
      <c r="CA84" s="338"/>
      <c r="CB84" s="338"/>
      <c r="CC84" s="338"/>
      <c r="CD84" s="338"/>
      <c r="CE84" s="338"/>
      <c r="CF84" s="338"/>
      <c r="CG84" s="338"/>
      <c r="CH84" s="338"/>
      <c r="CI84" s="338"/>
      <c r="CJ84" s="338"/>
      <c r="CK84" s="338"/>
      <c r="CL84" s="338"/>
      <c r="CM84" s="338"/>
      <c r="CN84" s="338"/>
      <c r="CO84" s="338"/>
      <c r="CP84" s="338"/>
      <c r="CQ84" s="338"/>
      <c r="CR84" s="338"/>
      <c r="CS84" s="338"/>
      <c r="CT84" s="338"/>
      <c r="CU84" s="338"/>
      <c r="CV84" s="338"/>
      <c r="CW84" s="338"/>
      <c r="CX84" s="338"/>
      <c r="CY84" s="338"/>
      <c r="CZ84" s="338"/>
      <c r="DA84" s="338"/>
      <c r="DB84" s="338"/>
      <c r="DC84" s="338"/>
      <c r="DD84" s="338"/>
      <c r="DE84" s="338"/>
      <c r="DF84" s="338"/>
      <c r="DG84" s="338"/>
      <c r="DH84" s="338"/>
      <c r="DI84" s="338"/>
      <c r="DJ84" s="338"/>
      <c r="DK84" s="338"/>
      <c r="DL84" s="338"/>
      <c r="DM84" s="338"/>
      <c r="DN84" s="338"/>
      <c r="DO84" s="338"/>
      <c r="DP84" s="338"/>
      <c r="DQ84" s="338"/>
      <c r="DR84" s="338"/>
      <c r="DS84" s="338"/>
      <c r="DT84" s="338"/>
      <c r="DU84" s="338"/>
      <c r="DV84" s="338"/>
      <c r="DW84" s="338"/>
      <c r="DX84" s="338"/>
      <c r="DY84" s="338"/>
      <c r="DZ84" s="338"/>
      <c r="EA84" s="338"/>
      <c r="EB84" s="338"/>
      <c r="EC84" s="338"/>
      <c r="ED84" s="338"/>
      <c r="EE84" s="338"/>
      <c r="EF84" s="338"/>
      <c r="EG84" s="338"/>
      <c r="EH84" s="338"/>
      <c r="EI84" s="338"/>
      <c r="EJ84" s="338"/>
      <c r="EK84" s="338"/>
      <c r="EL84" s="338"/>
      <c r="EM84" s="338"/>
      <c r="EN84" s="338"/>
      <c r="EO84" s="338"/>
      <c r="EP84" s="338"/>
      <c r="EQ84" s="338"/>
      <c r="ER84" s="338"/>
      <c r="ES84" s="338"/>
      <c r="ET84" s="338"/>
      <c r="EU84" s="338"/>
      <c r="EV84" s="338"/>
      <c r="EW84" s="338"/>
      <c r="EX84" s="338"/>
      <c r="EY84" s="338"/>
      <c r="EZ84" s="338"/>
      <c r="FA84" s="338"/>
      <c r="FB84" s="338"/>
      <c r="FC84" s="338"/>
      <c r="FD84" s="338"/>
      <c r="FE84" s="338"/>
      <c r="FF84" s="338"/>
      <c r="FG84" s="338"/>
      <c r="FH84" s="338"/>
      <c r="FI84" s="338"/>
      <c r="FJ84" s="338"/>
      <c r="FK84" s="338"/>
      <c r="FL84" s="338"/>
      <c r="FM84" s="338"/>
      <c r="FN84" s="338"/>
      <c r="FO84" s="338"/>
      <c r="FP84" s="338"/>
      <c r="FQ84" s="338"/>
      <c r="FR84" s="338"/>
      <c r="FS84" s="338"/>
      <c r="FT84" s="338"/>
      <c r="FU84" s="338"/>
      <c r="FV84" s="338"/>
      <c r="FW84" s="338"/>
      <c r="FX84" s="338"/>
      <c r="FY84" s="338"/>
      <c r="FZ84" s="338"/>
      <c r="GA84" s="338"/>
      <c r="GB84" s="338"/>
      <c r="GC84" s="338"/>
      <c r="GD84" s="338"/>
      <c r="GE84" s="338"/>
      <c r="GF84" s="338"/>
      <c r="GG84" s="338"/>
      <c r="GH84" s="338"/>
      <c r="GI84" s="338"/>
      <c r="GJ84" s="338"/>
      <c r="GK84" s="338"/>
      <c r="GL84" s="338"/>
      <c r="GM84" s="338"/>
      <c r="GN84" s="338"/>
      <c r="GO84" s="338"/>
      <c r="GP84" s="338"/>
      <c r="GQ84" s="338"/>
      <c r="GR84" s="338"/>
      <c r="GS84" s="338"/>
      <c r="GT84" s="338"/>
      <c r="GU84" s="338"/>
      <c r="GV84" s="338"/>
      <c r="GW84" s="338"/>
      <c r="GX84" s="338"/>
      <c r="GY84" s="338"/>
      <c r="GZ84" s="338"/>
      <c r="HA84" s="338"/>
      <c r="HB84" s="338"/>
      <c r="HC84" s="338"/>
      <c r="HD84" s="338"/>
      <c r="HE84" s="338"/>
      <c r="HF84" s="338"/>
      <c r="HG84" s="338"/>
    </row>
    <row r="85" spans="1:215">
      <c r="A85" s="338"/>
      <c r="B85" s="338"/>
      <c r="C85" s="338"/>
      <c r="D85" s="338"/>
      <c r="E85" s="338"/>
      <c r="F85" s="338"/>
      <c r="G85" s="338"/>
      <c r="H85" s="338"/>
      <c r="I85" s="338"/>
      <c r="J85" s="338"/>
      <c r="K85" s="338"/>
      <c r="L85" s="338"/>
      <c r="M85" s="338"/>
      <c r="N85" s="338"/>
      <c r="O85" s="338"/>
      <c r="P85" s="338"/>
      <c r="Q85" s="338"/>
      <c r="R85" s="338"/>
      <c r="S85" s="338"/>
      <c r="T85" s="338"/>
      <c r="U85" s="338"/>
      <c r="V85" s="338"/>
      <c r="W85" s="338"/>
      <c r="X85" s="338"/>
      <c r="Y85" s="338"/>
      <c r="Z85" s="338"/>
      <c r="AA85" s="338"/>
      <c r="AB85" s="338"/>
      <c r="AC85" s="338"/>
      <c r="AD85" s="338"/>
      <c r="AE85" s="338"/>
      <c r="AF85" s="338"/>
      <c r="AG85" s="338"/>
      <c r="AH85" s="338"/>
      <c r="AI85" s="338"/>
      <c r="AJ85" s="338"/>
      <c r="AK85" s="338"/>
      <c r="AL85" s="338"/>
      <c r="AM85" s="338"/>
      <c r="AN85" s="338"/>
      <c r="AO85" s="338"/>
      <c r="AP85" s="338"/>
      <c r="AQ85" s="338"/>
      <c r="AR85" s="338"/>
      <c r="AS85" s="338"/>
      <c r="AT85" s="338"/>
      <c r="AU85" s="338"/>
      <c r="AV85" s="338"/>
      <c r="AW85" s="338"/>
      <c r="AX85" s="338"/>
      <c r="AY85" s="338"/>
      <c r="AZ85" s="338"/>
      <c r="BA85" s="338"/>
      <c r="BB85" s="338"/>
      <c r="BC85" s="338"/>
      <c r="BD85" s="338"/>
      <c r="BE85" s="338"/>
      <c r="BF85" s="338"/>
      <c r="BG85" s="338"/>
      <c r="BH85" s="338"/>
      <c r="BI85" s="338"/>
      <c r="BJ85" s="338"/>
      <c r="BK85" s="338"/>
      <c r="BL85" s="338"/>
      <c r="BM85" s="338"/>
      <c r="BN85" s="338"/>
      <c r="BO85" s="338"/>
      <c r="BP85" s="338"/>
      <c r="BQ85" s="338"/>
      <c r="BR85" s="338"/>
      <c r="BS85" s="338"/>
      <c r="BT85" s="338"/>
      <c r="BU85" s="338"/>
      <c r="BV85" s="338"/>
      <c r="BW85" s="338"/>
      <c r="BX85" s="338"/>
      <c r="BY85" s="338"/>
      <c r="BZ85" s="338"/>
      <c r="CA85" s="338"/>
      <c r="CB85" s="338"/>
      <c r="CC85" s="338"/>
      <c r="CD85" s="338"/>
      <c r="CE85" s="338"/>
      <c r="CF85" s="338"/>
      <c r="CG85" s="338"/>
      <c r="CH85" s="338"/>
      <c r="CI85" s="338"/>
      <c r="CJ85" s="338"/>
      <c r="CK85" s="338"/>
      <c r="CL85" s="338"/>
      <c r="CM85" s="338"/>
      <c r="CN85" s="338"/>
      <c r="CO85" s="338"/>
      <c r="CP85" s="338"/>
      <c r="CQ85" s="338"/>
      <c r="CR85" s="338"/>
      <c r="CS85" s="338"/>
      <c r="CT85" s="338"/>
      <c r="CU85" s="338"/>
      <c r="CV85" s="338"/>
      <c r="CW85" s="338"/>
      <c r="CX85" s="338"/>
      <c r="CY85" s="338"/>
      <c r="CZ85" s="338"/>
      <c r="DA85" s="338"/>
      <c r="DB85" s="338"/>
      <c r="DC85" s="338"/>
      <c r="DD85" s="338"/>
      <c r="DE85" s="338"/>
      <c r="DF85" s="338"/>
      <c r="DG85" s="338"/>
      <c r="DH85" s="338"/>
      <c r="DI85" s="338"/>
      <c r="DJ85" s="338"/>
      <c r="DK85" s="338"/>
      <c r="DL85" s="338"/>
      <c r="DM85" s="338"/>
      <c r="DN85" s="338"/>
      <c r="DO85" s="338"/>
      <c r="DP85" s="338"/>
      <c r="DQ85" s="338"/>
      <c r="DR85" s="338"/>
      <c r="DS85" s="338"/>
      <c r="DT85" s="338"/>
      <c r="DU85" s="338"/>
      <c r="DV85" s="338"/>
      <c r="DW85" s="338"/>
      <c r="DX85" s="338"/>
      <c r="DY85" s="338"/>
      <c r="DZ85" s="338"/>
      <c r="EA85" s="338"/>
      <c r="EB85" s="338"/>
      <c r="EC85" s="338"/>
      <c r="ED85" s="338"/>
      <c r="EE85" s="338"/>
      <c r="EF85" s="338"/>
      <c r="EG85" s="338"/>
      <c r="EH85" s="338"/>
      <c r="EI85" s="338"/>
      <c r="EJ85" s="338"/>
      <c r="EK85" s="338"/>
      <c r="EL85" s="338"/>
      <c r="EM85" s="338"/>
      <c r="EN85" s="338"/>
      <c r="EO85" s="338"/>
      <c r="EP85" s="338"/>
      <c r="EQ85" s="338"/>
      <c r="ER85" s="338"/>
      <c r="ES85" s="338"/>
      <c r="ET85" s="338"/>
      <c r="EU85" s="338"/>
      <c r="EV85" s="338"/>
      <c r="EW85" s="338"/>
      <c r="EX85" s="338"/>
      <c r="EY85" s="338"/>
      <c r="EZ85" s="338"/>
      <c r="FA85" s="338"/>
      <c r="FB85" s="338"/>
      <c r="FC85" s="338"/>
      <c r="FD85" s="338"/>
      <c r="FE85" s="338"/>
      <c r="FF85" s="338"/>
      <c r="FG85" s="338"/>
      <c r="FH85" s="338"/>
      <c r="FI85" s="338"/>
      <c r="FJ85" s="338"/>
      <c r="FK85" s="338"/>
      <c r="FL85" s="338"/>
      <c r="FM85" s="338"/>
      <c r="FN85" s="338"/>
      <c r="FO85" s="338"/>
      <c r="FP85" s="338"/>
      <c r="FQ85" s="338"/>
      <c r="FR85" s="338"/>
      <c r="FS85" s="338"/>
      <c r="FT85" s="338"/>
      <c r="FU85" s="338"/>
      <c r="FV85" s="338"/>
      <c r="FW85" s="338"/>
      <c r="FX85" s="338"/>
      <c r="FY85" s="338"/>
      <c r="FZ85" s="338"/>
      <c r="GA85" s="338"/>
      <c r="GB85" s="338"/>
      <c r="GC85" s="338"/>
      <c r="GD85" s="338"/>
      <c r="GE85" s="338"/>
      <c r="GF85" s="338"/>
      <c r="GG85" s="338"/>
      <c r="GH85" s="338"/>
      <c r="GI85" s="338"/>
      <c r="GJ85" s="338"/>
      <c r="GK85" s="338"/>
      <c r="GL85" s="338"/>
      <c r="GM85" s="338"/>
      <c r="GN85" s="338"/>
      <c r="GO85" s="338"/>
      <c r="GP85" s="338"/>
      <c r="GQ85" s="338"/>
      <c r="GR85" s="338"/>
      <c r="GS85" s="338"/>
      <c r="GT85" s="338"/>
      <c r="GU85" s="338"/>
      <c r="GV85" s="338"/>
      <c r="GW85" s="338"/>
      <c r="GX85" s="338"/>
      <c r="GY85" s="338"/>
      <c r="GZ85" s="338"/>
      <c r="HA85" s="338"/>
      <c r="HB85" s="338"/>
      <c r="HC85" s="338"/>
      <c r="HD85" s="338"/>
      <c r="HE85" s="338"/>
      <c r="HF85" s="338"/>
      <c r="HG85" s="338"/>
    </row>
    <row r="86" spans="1:215">
      <c r="A86" s="338"/>
      <c r="B86" s="338"/>
      <c r="C86" s="338"/>
      <c r="D86" s="338"/>
      <c r="E86" s="338"/>
      <c r="F86" s="338"/>
      <c r="G86" s="338"/>
      <c r="H86" s="338"/>
      <c r="I86" s="338"/>
      <c r="J86" s="338"/>
      <c r="K86" s="338"/>
      <c r="L86" s="338"/>
      <c r="M86" s="338"/>
      <c r="N86" s="338"/>
      <c r="O86" s="338"/>
      <c r="P86" s="338"/>
      <c r="Q86" s="338"/>
      <c r="R86" s="338"/>
      <c r="S86" s="338"/>
      <c r="T86" s="338"/>
      <c r="U86" s="338"/>
      <c r="V86" s="338"/>
      <c r="W86" s="338"/>
      <c r="X86" s="338"/>
      <c r="Y86" s="338"/>
      <c r="Z86" s="338"/>
      <c r="AA86" s="338"/>
      <c r="AB86" s="338"/>
      <c r="AC86" s="338"/>
      <c r="AD86" s="338"/>
      <c r="AE86" s="338"/>
      <c r="AF86" s="338"/>
      <c r="AG86" s="338"/>
      <c r="AH86" s="338"/>
      <c r="AI86" s="338"/>
      <c r="AJ86" s="338"/>
      <c r="AK86" s="338"/>
      <c r="AL86" s="338"/>
      <c r="AM86" s="338"/>
      <c r="AN86" s="338"/>
      <c r="AO86" s="338"/>
      <c r="AP86" s="338"/>
      <c r="AQ86" s="338"/>
      <c r="AR86" s="338"/>
      <c r="AS86" s="338"/>
      <c r="AT86" s="338"/>
      <c r="AU86" s="338"/>
      <c r="AV86" s="338"/>
      <c r="AW86" s="338"/>
      <c r="AX86" s="338"/>
      <c r="AY86" s="338"/>
      <c r="AZ86" s="338"/>
      <c r="BA86" s="338"/>
      <c r="BB86" s="338"/>
      <c r="BC86" s="338"/>
      <c r="BD86" s="338"/>
      <c r="BE86" s="338"/>
      <c r="BF86" s="338"/>
      <c r="BG86" s="338"/>
      <c r="BH86" s="338"/>
      <c r="BI86" s="338"/>
      <c r="BJ86" s="338"/>
      <c r="BK86" s="338"/>
      <c r="BL86" s="338"/>
      <c r="BM86" s="338"/>
      <c r="BN86" s="338"/>
      <c r="BO86" s="338"/>
      <c r="BP86" s="338"/>
      <c r="BQ86" s="338"/>
      <c r="BR86" s="338"/>
      <c r="BS86" s="338"/>
      <c r="BT86" s="338"/>
      <c r="BU86" s="338"/>
      <c r="BV86" s="338"/>
      <c r="BW86" s="338"/>
      <c r="BX86" s="338"/>
      <c r="BY86" s="338"/>
      <c r="BZ86" s="338"/>
      <c r="CA86" s="338"/>
      <c r="CB86" s="338"/>
      <c r="CC86" s="338"/>
      <c r="CD86" s="338"/>
      <c r="CE86" s="338"/>
      <c r="CF86" s="338"/>
      <c r="CG86" s="338"/>
      <c r="CH86" s="338"/>
      <c r="CI86" s="338"/>
      <c r="CJ86" s="338"/>
      <c r="CK86" s="338"/>
      <c r="CL86" s="338"/>
      <c r="CM86" s="338"/>
      <c r="CN86" s="338"/>
      <c r="CO86" s="338"/>
      <c r="CP86" s="338"/>
      <c r="CQ86" s="338"/>
      <c r="CR86" s="338"/>
      <c r="CS86" s="338"/>
      <c r="CT86" s="338"/>
      <c r="CU86" s="338"/>
      <c r="CV86" s="338"/>
      <c r="CW86" s="338"/>
      <c r="CX86" s="338"/>
      <c r="CY86" s="338"/>
      <c r="CZ86" s="338"/>
      <c r="DA86" s="338"/>
      <c r="DB86" s="338"/>
      <c r="DC86" s="338"/>
      <c r="DD86" s="338"/>
      <c r="DE86" s="338"/>
      <c r="DF86" s="338"/>
      <c r="DG86" s="338"/>
      <c r="DH86" s="338"/>
      <c r="DI86" s="338"/>
      <c r="DJ86" s="338"/>
      <c r="DK86" s="338"/>
      <c r="DL86" s="338"/>
      <c r="DM86" s="338"/>
      <c r="DN86" s="338"/>
      <c r="DO86" s="338"/>
      <c r="DP86" s="338"/>
      <c r="DQ86" s="338"/>
      <c r="DR86" s="338"/>
      <c r="DS86" s="338"/>
      <c r="DT86" s="338"/>
      <c r="DU86" s="338"/>
      <c r="DV86" s="338"/>
      <c r="DW86" s="338"/>
      <c r="DX86" s="338"/>
      <c r="DY86" s="338"/>
      <c r="DZ86" s="338"/>
      <c r="EA86" s="338"/>
      <c r="EB86" s="338"/>
      <c r="EC86" s="338"/>
      <c r="ED86" s="338"/>
      <c r="EE86" s="338"/>
      <c r="EF86" s="338"/>
      <c r="EG86" s="338"/>
      <c r="EH86" s="338"/>
      <c r="EI86" s="338"/>
      <c r="EJ86" s="338"/>
      <c r="EK86" s="338"/>
      <c r="EL86" s="338"/>
      <c r="EM86" s="338"/>
      <c r="EN86" s="338"/>
      <c r="EO86" s="338"/>
      <c r="EP86" s="338"/>
      <c r="EQ86" s="338"/>
      <c r="ER86" s="338"/>
      <c r="ES86" s="338"/>
      <c r="ET86" s="338"/>
      <c r="EU86" s="338"/>
      <c r="EV86" s="338"/>
      <c r="EW86" s="338"/>
      <c r="EX86" s="338"/>
      <c r="EY86" s="338"/>
      <c r="EZ86" s="338"/>
      <c r="FA86" s="338"/>
      <c r="FB86" s="338"/>
      <c r="FC86" s="338"/>
      <c r="FD86" s="338"/>
      <c r="FE86" s="338"/>
      <c r="FF86" s="338"/>
      <c r="FG86" s="338"/>
      <c r="FH86" s="338"/>
      <c r="FI86" s="338"/>
      <c r="FJ86" s="338"/>
      <c r="FK86" s="338"/>
      <c r="FL86" s="338"/>
      <c r="FM86" s="338"/>
      <c r="FN86" s="338"/>
      <c r="FO86" s="338"/>
      <c r="FP86" s="338"/>
      <c r="FQ86" s="338"/>
      <c r="FR86" s="338"/>
      <c r="FS86" s="338"/>
      <c r="FT86" s="338"/>
      <c r="FU86" s="338"/>
      <c r="FV86" s="338"/>
      <c r="FW86" s="338"/>
      <c r="FX86" s="338"/>
      <c r="FY86" s="338"/>
      <c r="FZ86" s="338"/>
      <c r="GA86" s="338"/>
      <c r="GB86" s="338"/>
      <c r="GC86" s="338"/>
      <c r="GD86" s="338"/>
      <c r="GE86" s="338"/>
      <c r="GF86" s="338"/>
      <c r="GG86" s="338"/>
      <c r="GH86" s="338"/>
      <c r="GI86" s="338"/>
      <c r="GJ86" s="338"/>
      <c r="GK86" s="338"/>
      <c r="GL86" s="338"/>
      <c r="GM86" s="338"/>
      <c r="GN86" s="338"/>
      <c r="GO86" s="338"/>
      <c r="GP86" s="338"/>
      <c r="GQ86" s="338"/>
      <c r="GR86" s="338"/>
      <c r="GS86" s="338"/>
      <c r="GT86" s="338"/>
      <c r="GU86" s="338"/>
      <c r="GV86" s="338"/>
      <c r="GW86" s="338"/>
      <c r="GX86" s="338"/>
      <c r="GY86" s="338"/>
      <c r="GZ86" s="338"/>
      <c r="HA86" s="338"/>
      <c r="HB86" s="338"/>
      <c r="HC86" s="338"/>
      <c r="HD86" s="338"/>
      <c r="HE86" s="338"/>
      <c r="HF86" s="338"/>
      <c r="HG86" s="338"/>
    </row>
    <row r="87" spans="1:215">
      <c r="A87" s="338"/>
      <c r="B87" s="338"/>
      <c r="C87" s="338"/>
      <c r="D87" s="338"/>
      <c r="E87" s="338"/>
      <c r="F87" s="338"/>
      <c r="G87" s="338"/>
      <c r="H87" s="338"/>
      <c r="I87" s="338"/>
      <c r="J87" s="338"/>
      <c r="K87" s="338"/>
      <c r="L87" s="338"/>
      <c r="M87" s="338"/>
      <c r="N87" s="338"/>
      <c r="O87" s="338"/>
      <c r="P87" s="338"/>
      <c r="Q87" s="338"/>
      <c r="R87" s="338"/>
      <c r="S87" s="338"/>
      <c r="T87" s="338"/>
      <c r="U87" s="338"/>
      <c r="V87" s="338"/>
      <c r="W87" s="338"/>
      <c r="X87" s="338"/>
      <c r="Y87" s="338"/>
      <c r="Z87" s="338"/>
      <c r="AA87" s="338"/>
      <c r="AB87" s="338"/>
      <c r="AC87" s="338"/>
      <c r="AD87" s="338"/>
      <c r="AE87" s="338"/>
      <c r="AF87" s="338"/>
      <c r="AG87" s="338"/>
      <c r="AH87" s="338"/>
      <c r="AI87" s="338"/>
      <c r="AJ87" s="338"/>
      <c r="AK87" s="338"/>
      <c r="AL87" s="338"/>
      <c r="AM87" s="338"/>
      <c r="AN87" s="338"/>
      <c r="AO87" s="338"/>
      <c r="AP87" s="338"/>
      <c r="AQ87" s="338"/>
      <c r="AR87" s="338"/>
      <c r="AS87" s="338"/>
      <c r="AT87" s="338"/>
      <c r="AU87" s="338"/>
      <c r="AV87" s="338"/>
      <c r="AW87" s="338"/>
      <c r="AX87" s="338"/>
      <c r="AY87" s="338"/>
      <c r="AZ87" s="338"/>
      <c r="BA87" s="338"/>
      <c r="BB87" s="338"/>
      <c r="BC87" s="338"/>
      <c r="BD87" s="338"/>
      <c r="BE87" s="338"/>
      <c r="BF87" s="338"/>
      <c r="BG87" s="338"/>
      <c r="BH87" s="338"/>
      <c r="BI87" s="338"/>
      <c r="BJ87" s="338"/>
      <c r="BK87" s="338"/>
      <c r="BL87" s="338"/>
      <c r="BM87" s="338"/>
      <c r="BN87" s="338"/>
      <c r="BO87" s="338"/>
      <c r="BP87" s="338"/>
      <c r="BQ87" s="338"/>
      <c r="BR87" s="338"/>
      <c r="BS87" s="338"/>
      <c r="BT87" s="338"/>
      <c r="BU87" s="338"/>
      <c r="BV87" s="338"/>
      <c r="BW87" s="338"/>
      <c r="BX87" s="338"/>
      <c r="BY87" s="338"/>
      <c r="BZ87" s="338"/>
      <c r="CA87" s="338"/>
      <c r="CB87" s="338"/>
      <c r="CC87" s="338"/>
      <c r="CD87" s="338"/>
      <c r="CE87" s="338"/>
      <c r="CF87" s="338"/>
      <c r="CG87" s="338"/>
      <c r="CH87" s="338"/>
      <c r="CI87" s="338"/>
      <c r="CJ87" s="338"/>
      <c r="CK87" s="338"/>
      <c r="CL87" s="338"/>
      <c r="CM87" s="338"/>
      <c r="CN87" s="338"/>
      <c r="CO87" s="338"/>
      <c r="CP87" s="338"/>
      <c r="CQ87" s="338"/>
      <c r="CR87" s="338"/>
      <c r="CS87" s="338"/>
      <c r="CT87" s="338"/>
      <c r="CU87" s="338"/>
      <c r="CV87" s="338"/>
      <c r="CW87" s="338"/>
      <c r="CX87" s="338"/>
      <c r="CY87" s="338"/>
      <c r="CZ87" s="338"/>
      <c r="DA87" s="338"/>
      <c r="DB87" s="338"/>
      <c r="DC87" s="338"/>
      <c r="DD87" s="338"/>
      <c r="DE87" s="338"/>
      <c r="DF87" s="338"/>
      <c r="DG87" s="338"/>
      <c r="DH87" s="338"/>
      <c r="DI87" s="338"/>
      <c r="DJ87" s="338"/>
      <c r="DK87" s="338"/>
      <c r="DL87" s="338"/>
      <c r="DM87" s="338"/>
      <c r="DN87" s="338"/>
      <c r="DO87" s="338"/>
      <c r="DP87" s="338"/>
      <c r="DQ87" s="338"/>
      <c r="DR87" s="338"/>
      <c r="DS87" s="338"/>
      <c r="DT87" s="338"/>
      <c r="DU87" s="338"/>
      <c r="DV87" s="338"/>
      <c r="DW87" s="338"/>
      <c r="DX87" s="338"/>
      <c r="DY87" s="338"/>
      <c r="DZ87" s="338"/>
      <c r="EA87" s="338"/>
      <c r="EB87" s="338"/>
      <c r="EC87" s="338"/>
      <c r="ED87" s="338"/>
      <c r="EE87" s="338"/>
      <c r="EF87" s="338"/>
      <c r="EG87" s="338"/>
      <c r="EH87" s="338"/>
      <c r="EI87" s="338"/>
      <c r="EJ87" s="338"/>
      <c r="EK87" s="338"/>
      <c r="EL87" s="338"/>
      <c r="EM87" s="338"/>
      <c r="EN87" s="338"/>
      <c r="EO87" s="338"/>
      <c r="EP87" s="338"/>
      <c r="EQ87" s="338"/>
      <c r="ER87" s="338"/>
      <c r="ES87" s="338"/>
      <c r="ET87" s="338"/>
      <c r="EU87" s="338"/>
      <c r="EV87" s="338"/>
      <c r="EW87" s="338"/>
      <c r="EX87" s="338"/>
      <c r="EY87" s="338"/>
      <c r="EZ87" s="338"/>
      <c r="FA87" s="338"/>
      <c r="FB87" s="338"/>
      <c r="FC87" s="338"/>
      <c r="FD87" s="338"/>
      <c r="FE87" s="338"/>
      <c r="FF87" s="338"/>
      <c r="FG87" s="338"/>
      <c r="FH87" s="338"/>
      <c r="FI87" s="338"/>
      <c r="FJ87" s="338"/>
      <c r="FK87" s="338"/>
      <c r="FL87" s="338"/>
      <c r="FM87" s="338"/>
      <c r="FN87" s="338"/>
      <c r="FO87" s="338"/>
      <c r="FP87" s="338"/>
      <c r="FQ87" s="338"/>
      <c r="FR87" s="338"/>
      <c r="FS87" s="338"/>
      <c r="FT87" s="338"/>
      <c r="FU87" s="338"/>
      <c r="FV87" s="338"/>
      <c r="FW87" s="338"/>
      <c r="FX87" s="338"/>
      <c r="FY87" s="338"/>
      <c r="FZ87" s="338"/>
      <c r="GA87" s="338"/>
      <c r="GB87" s="338"/>
      <c r="GC87" s="338"/>
      <c r="GD87" s="338"/>
      <c r="GE87" s="338"/>
      <c r="GF87" s="338"/>
      <c r="GG87" s="338"/>
      <c r="GH87" s="338"/>
      <c r="GI87" s="338"/>
      <c r="GJ87" s="338"/>
      <c r="GK87" s="338"/>
      <c r="GL87" s="338"/>
      <c r="GM87" s="338"/>
      <c r="GN87" s="338"/>
      <c r="GO87" s="338"/>
      <c r="GP87" s="338"/>
      <c r="GQ87" s="338"/>
      <c r="GR87" s="338"/>
      <c r="GS87" s="338"/>
      <c r="GT87" s="338"/>
      <c r="GU87" s="338"/>
      <c r="GV87" s="338"/>
      <c r="GW87" s="338"/>
      <c r="GX87" s="338"/>
      <c r="GY87" s="338"/>
      <c r="GZ87" s="338"/>
      <c r="HA87" s="338"/>
      <c r="HB87" s="338"/>
      <c r="HC87" s="338"/>
      <c r="HD87" s="338"/>
      <c r="HE87" s="338"/>
      <c r="HF87" s="338"/>
      <c r="HG87" s="338"/>
    </row>
    <row r="88" spans="1:215">
      <c r="A88" s="338"/>
      <c r="B88" s="338"/>
      <c r="C88" s="338"/>
      <c r="D88" s="338"/>
      <c r="E88" s="338"/>
      <c r="F88" s="338"/>
      <c r="G88" s="338"/>
      <c r="H88" s="338"/>
      <c r="I88" s="338"/>
      <c r="J88" s="338"/>
      <c r="K88" s="338"/>
      <c r="L88" s="338"/>
      <c r="M88" s="338"/>
      <c r="N88" s="338"/>
      <c r="O88" s="338"/>
      <c r="P88" s="338"/>
      <c r="Q88" s="338"/>
      <c r="R88" s="338"/>
      <c r="S88" s="338"/>
      <c r="T88" s="338"/>
      <c r="U88" s="338"/>
      <c r="V88" s="338"/>
      <c r="W88" s="338"/>
      <c r="X88" s="338"/>
      <c r="Y88" s="338"/>
      <c r="Z88" s="338"/>
      <c r="AA88" s="338"/>
      <c r="AB88" s="338"/>
      <c r="AC88" s="338"/>
      <c r="AD88" s="338"/>
      <c r="AE88" s="338"/>
      <c r="AF88" s="338"/>
      <c r="AG88" s="338"/>
      <c r="AH88" s="338"/>
      <c r="AI88" s="338"/>
      <c r="AJ88" s="338"/>
      <c r="AK88" s="338"/>
      <c r="AL88" s="338"/>
      <c r="AM88" s="338"/>
      <c r="AN88" s="338"/>
      <c r="AO88" s="338"/>
      <c r="AP88" s="338"/>
      <c r="AQ88" s="338"/>
      <c r="AR88" s="338"/>
      <c r="AS88" s="338"/>
      <c r="AT88" s="338"/>
      <c r="AU88" s="338"/>
      <c r="AV88" s="338"/>
      <c r="AW88" s="338"/>
      <c r="AX88" s="338"/>
      <c r="AY88" s="338"/>
      <c r="AZ88" s="338"/>
      <c r="BA88" s="338"/>
      <c r="BB88" s="338"/>
      <c r="BC88" s="338"/>
      <c r="BD88" s="338"/>
      <c r="BE88" s="338"/>
      <c r="BF88" s="338"/>
      <c r="BG88" s="338"/>
      <c r="BH88" s="338"/>
      <c r="BI88" s="338"/>
      <c r="BJ88" s="338"/>
      <c r="BK88" s="338"/>
      <c r="BL88" s="338"/>
      <c r="BM88" s="338"/>
      <c r="BN88" s="338"/>
      <c r="BO88" s="338"/>
      <c r="BP88" s="338"/>
      <c r="BQ88" s="338"/>
      <c r="BR88" s="338"/>
      <c r="BS88" s="338"/>
      <c r="BT88" s="338"/>
      <c r="BU88" s="338"/>
      <c r="BV88" s="338"/>
      <c r="BW88" s="338"/>
      <c r="BX88" s="338"/>
      <c r="BY88" s="338"/>
      <c r="BZ88" s="338"/>
      <c r="CA88" s="338"/>
      <c r="CB88" s="338"/>
      <c r="CC88" s="338"/>
      <c r="CD88" s="338"/>
      <c r="CE88" s="338"/>
      <c r="CF88" s="338"/>
      <c r="CG88" s="338"/>
      <c r="CH88" s="338"/>
      <c r="CI88" s="338"/>
      <c r="CJ88" s="338"/>
      <c r="CK88" s="338"/>
      <c r="CL88" s="338"/>
      <c r="CM88" s="338"/>
      <c r="CN88" s="338"/>
      <c r="CO88" s="338"/>
      <c r="CP88" s="338"/>
      <c r="CQ88" s="338"/>
      <c r="CR88" s="338"/>
      <c r="CS88" s="338"/>
      <c r="CT88" s="338"/>
      <c r="CU88" s="338"/>
      <c r="CV88" s="338"/>
      <c r="CW88" s="338"/>
      <c r="CX88" s="338"/>
      <c r="CY88" s="338"/>
      <c r="CZ88" s="338"/>
      <c r="DA88" s="338"/>
      <c r="DB88" s="338"/>
      <c r="DC88" s="338"/>
      <c r="DD88" s="338"/>
      <c r="DE88" s="338"/>
      <c r="DF88" s="338"/>
      <c r="DG88" s="338"/>
      <c r="DH88" s="338"/>
      <c r="DI88" s="338"/>
      <c r="DJ88" s="338"/>
      <c r="DK88" s="338"/>
      <c r="DL88" s="338"/>
      <c r="DM88" s="338"/>
      <c r="DN88" s="338"/>
      <c r="DO88" s="338"/>
      <c r="DP88" s="338"/>
      <c r="DQ88" s="338"/>
      <c r="DR88" s="338"/>
      <c r="DS88" s="338"/>
      <c r="DT88" s="338"/>
      <c r="DU88" s="338"/>
      <c r="DV88" s="338"/>
      <c r="DW88" s="338"/>
      <c r="DX88" s="338"/>
      <c r="DY88" s="338"/>
      <c r="DZ88" s="338"/>
      <c r="EA88" s="338"/>
      <c r="EB88" s="338"/>
      <c r="EC88" s="338"/>
      <c r="ED88" s="338"/>
      <c r="EE88" s="338"/>
      <c r="EF88" s="338"/>
      <c r="EG88" s="338"/>
      <c r="EH88" s="338"/>
      <c r="EI88" s="338"/>
      <c r="EJ88" s="338"/>
      <c r="EK88" s="338"/>
      <c r="EL88" s="338"/>
      <c r="EM88" s="338"/>
      <c r="EN88" s="338"/>
      <c r="EO88" s="338"/>
      <c r="EP88" s="338"/>
      <c r="EQ88" s="338"/>
      <c r="ER88" s="338"/>
      <c r="ES88" s="338"/>
      <c r="ET88" s="338"/>
      <c r="EU88" s="338"/>
      <c r="EV88" s="338"/>
      <c r="EW88" s="338"/>
      <c r="EX88" s="338"/>
      <c r="EY88" s="338"/>
      <c r="EZ88" s="338"/>
      <c r="FA88" s="338"/>
      <c r="FB88" s="338"/>
      <c r="FC88" s="338"/>
      <c r="FD88" s="338"/>
      <c r="FE88" s="338"/>
      <c r="FF88" s="338"/>
      <c r="FG88" s="338"/>
      <c r="FH88" s="338"/>
      <c r="FI88" s="338"/>
      <c r="FJ88" s="338"/>
      <c r="FK88" s="338"/>
      <c r="FL88" s="338"/>
      <c r="FM88" s="338"/>
      <c r="FN88" s="338"/>
      <c r="FO88" s="338"/>
      <c r="FP88" s="338"/>
      <c r="FQ88" s="338"/>
      <c r="FR88" s="338"/>
      <c r="FS88" s="338"/>
      <c r="FT88" s="338"/>
      <c r="FU88" s="338"/>
      <c r="FV88" s="338"/>
      <c r="FW88" s="338"/>
      <c r="FX88" s="338"/>
      <c r="FY88" s="338"/>
      <c r="FZ88" s="338"/>
      <c r="GA88" s="338"/>
      <c r="GB88" s="338"/>
      <c r="GC88" s="338"/>
      <c r="GD88" s="338"/>
      <c r="GE88" s="338"/>
      <c r="GF88" s="338"/>
      <c r="GG88" s="338"/>
      <c r="GH88" s="338"/>
      <c r="GI88" s="338"/>
      <c r="GJ88" s="338"/>
      <c r="GK88" s="338"/>
      <c r="GL88" s="338"/>
      <c r="GM88" s="338"/>
      <c r="GN88" s="338"/>
      <c r="GO88" s="338"/>
      <c r="GP88" s="338"/>
      <c r="GQ88" s="338"/>
      <c r="GR88" s="338"/>
      <c r="GS88" s="338"/>
      <c r="GT88" s="338"/>
      <c r="GU88" s="338"/>
      <c r="GV88" s="338"/>
      <c r="GW88" s="338"/>
      <c r="GX88" s="338"/>
      <c r="GY88" s="338"/>
      <c r="GZ88" s="338"/>
      <c r="HA88" s="338"/>
      <c r="HB88" s="338"/>
      <c r="HC88" s="338"/>
      <c r="HD88" s="338"/>
      <c r="HE88" s="338"/>
      <c r="HF88" s="338"/>
      <c r="HG88" s="338"/>
    </row>
    <row r="89" spans="1:215">
      <c r="A89" s="338"/>
      <c r="B89" s="338"/>
      <c r="C89" s="338"/>
      <c r="D89" s="338"/>
      <c r="E89" s="338"/>
      <c r="F89" s="338"/>
      <c r="G89" s="338"/>
      <c r="H89" s="338"/>
      <c r="I89" s="338"/>
      <c r="J89" s="338"/>
      <c r="K89" s="338"/>
      <c r="L89" s="338"/>
      <c r="M89" s="338"/>
      <c r="N89" s="338"/>
      <c r="O89" s="338"/>
      <c r="P89" s="338"/>
      <c r="Q89" s="338"/>
      <c r="R89" s="338"/>
      <c r="S89" s="338"/>
      <c r="T89" s="338"/>
      <c r="U89" s="338"/>
      <c r="V89" s="338"/>
      <c r="W89" s="338"/>
      <c r="X89" s="338"/>
      <c r="Y89" s="338"/>
      <c r="Z89" s="338"/>
      <c r="AA89" s="338"/>
      <c r="AB89" s="338"/>
      <c r="AC89" s="338"/>
      <c r="AD89" s="338"/>
      <c r="AE89" s="338"/>
      <c r="AF89" s="338"/>
      <c r="AG89" s="338"/>
      <c r="AH89" s="338"/>
      <c r="AI89" s="338"/>
      <c r="AJ89" s="338"/>
      <c r="AK89" s="338"/>
      <c r="AL89" s="338"/>
      <c r="AM89" s="338"/>
      <c r="AN89" s="338"/>
      <c r="AO89" s="338"/>
      <c r="AP89" s="338"/>
      <c r="AQ89" s="338"/>
      <c r="AR89" s="338"/>
      <c r="AS89" s="338"/>
      <c r="AT89" s="338"/>
      <c r="AU89" s="338"/>
      <c r="AV89" s="338"/>
      <c r="AW89" s="338"/>
      <c r="AX89" s="338"/>
      <c r="AY89" s="338"/>
      <c r="AZ89" s="338"/>
      <c r="BA89" s="338"/>
      <c r="BB89" s="338"/>
      <c r="BC89" s="338"/>
      <c r="BD89" s="338"/>
      <c r="BE89" s="338"/>
      <c r="BF89" s="338"/>
      <c r="BG89" s="338"/>
      <c r="BH89" s="338"/>
      <c r="BI89" s="338"/>
      <c r="BJ89" s="338"/>
      <c r="BK89" s="338"/>
      <c r="BL89" s="338"/>
      <c r="BM89" s="338"/>
      <c r="BN89" s="338"/>
      <c r="BO89" s="338"/>
      <c r="BP89" s="338"/>
      <c r="BQ89" s="338"/>
      <c r="BR89" s="338"/>
      <c r="BS89" s="338"/>
      <c r="BT89" s="338"/>
      <c r="BU89" s="338"/>
      <c r="BV89" s="338"/>
      <c r="BW89" s="338"/>
      <c r="BX89" s="338"/>
      <c r="BY89" s="338"/>
      <c r="BZ89" s="338"/>
      <c r="CA89" s="338"/>
      <c r="CB89" s="338"/>
      <c r="CC89" s="338"/>
      <c r="CD89" s="338"/>
      <c r="CE89" s="338"/>
      <c r="CF89" s="338"/>
      <c r="CG89" s="338"/>
      <c r="CH89" s="338"/>
      <c r="CI89" s="338"/>
      <c r="CJ89" s="338"/>
      <c r="CK89" s="338"/>
      <c r="CL89" s="338"/>
      <c r="CM89" s="338"/>
      <c r="CN89" s="338"/>
      <c r="CO89" s="338"/>
      <c r="CP89" s="338"/>
      <c r="CQ89" s="338"/>
      <c r="CR89" s="338"/>
      <c r="CS89" s="338"/>
      <c r="CT89" s="338"/>
      <c r="CU89" s="338"/>
      <c r="CV89" s="338"/>
      <c r="CW89" s="338"/>
      <c r="CX89" s="338"/>
      <c r="CY89" s="338"/>
      <c r="CZ89" s="338"/>
      <c r="DA89" s="338"/>
      <c r="DB89" s="338"/>
      <c r="DC89" s="338"/>
      <c r="DD89" s="338"/>
      <c r="DE89" s="338"/>
      <c r="DF89" s="338"/>
      <c r="DG89" s="338"/>
      <c r="DH89" s="338"/>
      <c r="DI89" s="338"/>
      <c r="DJ89" s="338"/>
      <c r="DK89" s="338"/>
      <c r="DL89" s="338"/>
      <c r="DM89" s="338"/>
      <c r="DN89" s="338"/>
      <c r="DO89" s="338"/>
      <c r="DP89" s="338"/>
      <c r="DQ89" s="338"/>
      <c r="DR89" s="338"/>
      <c r="DS89" s="338"/>
      <c r="DT89" s="338"/>
      <c r="DU89" s="338"/>
      <c r="DV89" s="338"/>
      <c r="DW89" s="338"/>
      <c r="DX89" s="338"/>
      <c r="DY89" s="338"/>
      <c r="DZ89" s="338"/>
      <c r="EA89" s="338"/>
      <c r="EB89" s="338"/>
      <c r="EC89" s="338"/>
      <c r="ED89" s="338"/>
      <c r="EE89" s="338"/>
      <c r="EF89" s="338"/>
      <c r="EG89" s="338"/>
      <c r="EH89" s="338"/>
      <c r="EI89" s="338"/>
      <c r="EJ89" s="338"/>
      <c r="EK89" s="338"/>
      <c r="EL89" s="338"/>
      <c r="EM89" s="338"/>
      <c r="EN89" s="338"/>
      <c r="EO89" s="338"/>
      <c r="EP89" s="338"/>
      <c r="EQ89" s="338"/>
      <c r="ER89" s="338"/>
      <c r="ES89" s="338"/>
      <c r="ET89" s="338"/>
      <c r="EU89" s="338"/>
      <c r="EV89" s="338"/>
      <c r="EW89" s="338"/>
      <c r="EX89" s="338"/>
      <c r="EY89" s="338"/>
      <c r="EZ89" s="338"/>
      <c r="FA89" s="338"/>
      <c r="FB89" s="338"/>
      <c r="FC89" s="338"/>
      <c r="FD89" s="338"/>
      <c r="FE89" s="338"/>
      <c r="FF89" s="338"/>
      <c r="FG89" s="338"/>
      <c r="FH89" s="338"/>
      <c r="FI89" s="338"/>
      <c r="FJ89" s="338"/>
      <c r="FK89" s="338"/>
      <c r="FL89" s="338"/>
      <c r="FM89" s="338"/>
      <c r="FN89" s="338"/>
      <c r="FO89" s="338"/>
      <c r="FP89" s="338"/>
      <c r="FQ89" s="338"/>
      <c r="FR89" s="338"/>
      <c r="FS89" s="338"/>
      <c r="FT89" s="338"/>
      <c r="FU89" s="338"/>
      <c r="FV89" s="338"/>
      <c r="FW89" s="338"/>
      <c r="FX89" s="338"/>
      <c r="FY89" s="338"/>
      <c r="FZ89" s="338"/>
      <c r="GA89" s="338"/>
      <c r="GB89" s="338"/>
      <c r="GC89" s="338"/>
      <c r="GD89" s="338"/>
      <c r="GE89" s="338"/>
      <c r="GF89" s="338"/>
      <c r="GG89" s="338"/>
      <c r="GH89" s="338"/>
      <c r="GI89" s="338"/>
      <c r="GJ89" s="338"/>
      <c r="GK89" s="338"/>
      <c r="GL89" s="338"/>
      <c r="GM89" s="338"/>
      <c r="GN89" s="338"/>
      <c r="GO89" s="338"/>
      <c r="GP89" s="338"/>
      <c r="GQ89" s="338"/>
      <c r="GR89" s="338"/>
      <c r="GS89" s="338"/>
      <c r="GT89" s="338"/>
      <c r="GU89" s="338"/>
      <c r="GV89" s="338"/>
      <c r="GW89" s="338"/>
      <c r="GX89" s="338"/>
      <c r="GY89" s="338"/>
      <c r="GZ89" s="338"/>
      <c r="HA89" s="338"/>
      <c r="HB89" s="338"/>
      <c r="HC89" s="338"/>
      <c r="HD89" s="338"/>
      <c r="HE89" s="338"/>
      <c r="HF89" s="338"/>
      <c r="HG89" s="338"/>
    </row>
    <row r="90" spans="1:215">
      <c r="A90" s="338"/>
      <c r="B90" s="338"/>
      <c r="C90" s="338"/>
      <c r="D90" s="338"/>
      <c r="E90" s="338"/>
      <c r="F90" s="338"/>
      <c r="G90" s="338"/>
      <c r="H90" s="338"/>
      <c r="I90" s="338"/>
      <c r="J90" s="338"/>
      <c r="K90" s="338"/>
      <c r="L90" s="338"/>
      <c r="M90" s="338"/>
      <c r="N90" s="338"/>
      <c r="O90" s="338"/>
      <c r="P90" s="338"/>
      <c r="Q90" s="338"/>
      <c r="R90" s="338"/>
      <c r="S90" s="338"/>
      <c r="T90" s="338"/>
      <c r="U90" s="338"/>
      <c r="V90" s="338"/>
      <c r="W90" s="338"/>
      <c r="X90" s="338"/>
      <c r="Y90" s="338"/>
      <c r="Z90" s="338"/>
      <c r="AA90" s="338"/>
      <c r="AB90" s="338"/>
      <c r="AC90" s="338"/>
      <c r="AD90" s="338"/>
      <c r="AE90" s="338"/>
      <c r="AF90" s="338"/>
      <c r="AG90" s="338"/>
      <c r="AH90" s="338"/>
      <c r="AI90" s="338"/>
      <c r="AJ90" s="338"/>
      <c r="AK90" s="338"/>
      <c r="AL90" s="338"/>
      <c r="AM90" s="338"/>
      <c r="AN90" s="338"/>
      <c r="AO90" s="338"/>
      <c r="AP90" s="338"/>
      <c r="AQ90" s="338"/>
      <c r="AR90" s="338"/>
      <c r="AS90" s="338"/>
      <c r="AT90" s="338"/>
      <c r="AU90" s="338"/>
      <c r="AV90" s="338"/>
      <c r="AW90" s="338"/>
      <c r="AX90" s="338"/>
      <c r="AY90" s="338"/>
      <c r="AZ90" s="338"/>
      <c r="BA90" s="338"/>
      <c r="BB90" s="338"/>
      <c r="BC90" s="338"/>
      <c r="BD90" s="338"/>
      <c r="BE90" s="338"/>
      <c r="BF90" s="338"/>
      <c r="BG90" s="338"/>
      <c r="BH90" s="338"/>
      <c r="BI90" s="338"/>
      <c r="BJ90" s="338"/>
      <c r="BK90" s="338"/>
      <c r="BL90" s="338"/>
      <c r="BM90" s="338"/>
      <c r="BN90" s="338"/>
      <c r="BO90" s="338"/>
      <c r="BP90" s="338"/>
      <c r="BQ90" s="338"/>
      <c r="BR90" s="338"/>
      <c r="BS90" s="338"/>
      <c r="BT90" s="338"/>
      <c r="BU90" s="338"/>
      <c r="BV90" s="338"/>
      <c r="BW90" s="338"/>
      <c r="BX90" s="338"/>
      <c r="BY90" s="338"/>
      <c r="BZ90" s="338"/>
      <c r="CA90" s="338"/>
      <c r="CB90" s="338"/>
      <c r="CC90" s="338"/>
      <c r="CD90" s="338"/>
      <c r="CE90" s="338"/>
      <c r="CF90" s="338"/>
      <c r="CG90" s="338"/>
      <c r="CH90" s="338"/>
      <c r="CI90" s="338"/>
      <c r="CJ90" s="338"/>
      <c r="CK90" s="338"/>
      <c r="CL90" s="338"/>
      <c r="CM90" s="338"/>
      <c r="CN90" s="338"/>
      <c r="CO90" s="338"/>
      <c r="CP90" s="338"/>
      <c r="CQ90" s="338"/>
      <c r="CR90" s="338"/>
      <c r="CS90" s="338"/>
      <c r="CT90" s="338"/>
      <c r="CU90" s="338"/>
      <c r="CV90" s="338"/>
      <c r="CW90" s="338"/>
      <c r="CX90" s="338"/>
      <c r="CY90" s="338"/>
      <c r="CZ90" s="338"/>
      <c r="DA90" s="338"/>
      <c r="DB90" s="338"/>
      <c r="DC90" s="338"/>
      <c r="DD90" s="338"/>
      <c r="DE90" s="338"/>
      <c r="DF90" s="338"/>
      <c r="DG90" s="338"/>
      <c r="DH90" s="338"/>
      <c r="DI90" s="338"/>
      <c r="DJ90" s="338"/>
      <c r="DK90" s="338"/>
      <c r="DL90" s="338"/>
      <c r="DM90" s="338"/>
      <c r="DN90" s="338"/>
      <c r="DO90" s="338"/>
      <c r="DP90" s="338"/>
      <c r="DQ90" s="338"/>
      <c r="DR90" s="338"/>
      <c r="DS90" s="338"/>
      <c r="DT90" s="338"/>
      <c r="DU90" s="338"/>
      <c r="DV90" s="338"/>
      <c r="DW90" s="338"/>
      <c r="DX90" s="338"/>
      <c r="DY90" s="338"/>
      <c r="DZ90" s="338"/>
      <c r="EA90" s="338"/>
      <c r="EB90" s="338"/>
      <c r="EC90" s="338"/>
      <c r="ED90" s="338"/>
      <c r="EE90" s="338"/>
      <c r="EF90" s="338"/>
      <c r="EG90" s="338"/>
      <c r="EH90" s="338"/>
      <c r="EI90" s="338"/>
      <c r="EJ90" s="338"/>
      <c r="EK90" s="338"/>
      <c r="EL90" s="338"/>
      <c r="EM90" s="338"/>
      <c r="EN90" s="338"/>
      <c r="EO90" s="338"/>
      <c r="EP90" s="338"/>
      <c r="EQ90" s="338"/>
      <c r="ER90" s="338"/>
      <c r="ES90" s="338"/>
      <c r="ET90" s="338"/>
      <c r="EU90" s="338"/>
      <c r="EV90" s="338"/>
      <c r="EW90" s="338"/>
      <c r="EX90" s="338"/>
      <c r="EY90" s="338"/>
      <c r="EZ90" s="338"/>
      <c r="FA90" s="338"/>
      <c r="FB90" s="338"/>
      <c r="FC90" s="338"/>
      <c r="FD90" s="338"/>
      <c r="FE90" s="338"/>
      <c r="FF90" s="338"/>
      <c r="FG90" s="338"/>
      <c r="FH90" s="338"/>
      <c r="FI90" s="338"/>
      <c r="FJ90" s="338"/>
      <c r="FK90" s="338"/>
      <c r="FL90" s="338"/>
      <c r="FM90" s="338"/>
      <c r="FN90" s="338"/>
      <c r="FO90" s="338"/>
      <c r="FP90" s="338"/>
      <c r="FQ90" s="338"/>
      <c r="FR90" s="338"/>
      <c r="FS90" s="338"/>
      <c r="FT90" s="338"/>
      <c r="FU90" s="338"/>
      <c r="FV90" s="338"/>
      <c r="FW90" s="338"/>
      <c r="FX90" s="338"/>
      <c r="FY90" s="338"/>
      <c r="FZ90" s="338"/>
      <c r="GA90" s="338"/>
      <c r="GB90" s="338"/>
      <c r="GC90" s="338"/>
      <c r="GD90" s="338"/>
      <c r="GE90" s="338"/>
      <c r="GF90" s="338"/>
      <c r="GG90" s="338"/>
      <c r="GH90" s="338"/>
      <c r="GI90" s="338"/>
      <c r="GJ90" s="338"/>
      <c r="GK90" s="338"/>
      <c r="GL90" s="338"/>
      <c r="GM90" s="338"/>
      <c r="GN90" s="338"/>
      <c r="GO90" s="338"/>
      <c r="GP90" s="338"/>
      <c r="GQ90" s="338"/>
      <c r="GR90" s="338"/>
      <c r="GS90" s="338"/>
      <c r="GT90" s="338"/>
      <c r="GU90" s="338"/>
      <c r="GV90" s="338"/>
      <c r="GW90" s="338"/>
      <c r="GX90" s="338"/>
      <c r="GY90" s="338"/>
      <c r="GZ90" s="338"/>
      <c r="HA90" s="338"/>
      <c r="HB90" s="338"/>
      <c r="HC90" s="338"/>
      <c r="HD90" s="338"/>
      <c r="HE90" s="338"/>
      <c r="HF90" s="338"/>
      <c r="HG90" s="338"/>
    </row>
    <row r="91" spans="1:215">
      <c r="A91" s="338"/>
      <c r="B91" s="338"/>
      <c r="C91" s="338"/>
      <c r="D91" s="338"/>
      <c r="E91" s="338"/>
      <c r="F91" s="338"/>
      <c r="G91" s="338"/>
      <c r="H91" s="338"/>
      <c r="I91" s="338"/>
      <c r="J91" s="338"/>
      <c r="K91" s="338"/>
      <c r="L91" s="338"/>
      <c r="M91" s="338"/>
      <c r="N91" s="338"/>
      <c r="O91" s="338"/>
      <c r="P91" s="338"/>
      <c r="Q91" s="338"/>
      <c r="R91" s="338"/>
      <c r="S91" s="338"/>
      <c r="T91" s="338"/>
      <c r="U91" s="338"/>
      <c r="V91" s="338"/>
      <c r="W91" s="338"/>
      <c r="X91" s="338"/>
      <c r="Y91" s="338"/>
      <c r="Z91" s="338"/>
      <c r="AA91" s="338"/>
      <c r="AB91" s="338"/>
      <c r="AC91" s="338"/>
      <c r="AD91" s="338"/>
      <c r="AE91" s="338"/>
      <c r="AF91" s="338"/>
      <c r="AG91" s="338"/>
      <c r="AH91" s="338"/>
      <c r="AI91" s="338"/>
      <c r="AJ91" s="338"/>
      <c r="AK91" s="338"/>
      <c r="AL91" s="338"/>
      <c r="AM91" s="338"/>
      <c r="AN91" s="338"/>
      <c r="AO91" s="338"/>
      <c r="AP91" s="338"/>
      <c r="AQ91" s="338"/>
      <c r="AR91" s="338"/>
      <c r="AS91" s="338"/>
      <c r="AT91" s="338"/>
      <c r="AU91" s="338"/>
      <c r="AV91" s="338"/>
      <c r="AW91" s="338"/>
      <c r="AX91" s="338"/>
      <c r="AY91" s="338"/>
      <c r="AZ91" s="338"/>
      <c r="BA91" s="338"/>
      <c r="BB91" s="338"/>
      <c r="BC91" s="338"/>
      <c r="BD91" s="338"/>
      <c r="BE91" s="338"/>
      <c r="BF91" s="338"/>
      <c r="BG91" s="338"/>
      <c r="BH91" s="338"/>
      <c r="BI91" s="338"/>
      <c r="BJ91" s="338"/>
      <c r="BK91" s="338"/>
      <c r="BL91" s="338"/>
      <c r="BM91" s="338"/>
      <c r="BN91" s="338"/>
      <c r="BO91" s="338"/>
      <c r="BP91" s="338"/>
      <c r="BQ91" s="338"/>
      <c r="BR91" s="338"/>
      <c r="BS91" s="338"/>
      <c r="BT91" s="338"/>
      <c r="BU91" s="338"/>
      <c r="BV91" s="338"/>
      <c r="BW91" s="338"/>
      <c r="BX91" s="338"/>
      <c r="BY91" s="338"/>
      <c r="BZ91" s="338"/>
      <c r="CA91" s="338"/>
      <c r="CB91" s="338"/>
      <c r="CC91" s="338"/>
      <c r="CD91" s="338"/>
      <c r="CE91" s="338"/>
      <c r="CF91" s="338"/>
      <c r="CG91" s="338"/>
      <c r="CH91" s="338"/>
      <c r="CI91" s="338"/>
      <c r="CJ91" s="338"/>
      <c r="CK91" s="338"/>
      <c r="CL91" s="338"/>
      <c r="CM91" s="338"/>
      <c r="CN91" s="338"/>
      <c r="CO91" s="338"/>
      <c r="CP91" s="338"/>
      <c r="CQ91" s="338"/>
      <c r="CR91" s="338"/>
      <c r="CS91" s="338"/>
      <c r="CT91" s="338"/>
      <c r="CU91" s="338"/>
      <c r="CV91" s="338"/>
      <c r="CW91" s="338"/>
      <c r="CX91" s="338"/>
      <c r="CY91" s="338"/>
      <c r="CZ91" s="338"/>
      <c r="DA91" s="338"/>
      <c r="DB91" s="338"/>
      <c r="DC91" s="338"/>
      <c r="DD91" s="338"/>
      <c r="DE91" s="338"/>
      <c r="DF91" s="338"/>
      <c r="DG91" s="338"/>
      <c r="DH91" s="338"/>
      <c r="DI91" s="338"/>
      <c r="DJ91" s="338"/>
      <c r="DK91" s="338"/>
      <c r="DL91" s="338"/>
      <c r="DM91" s="338"/>
      <c r="DN91" s="338"/>
      <c r="DO91" s="338"/>
      <c r="DP91" s="338"/>
      <c r="DQ91" s="338"/>
      <c r="DR91" s="338"/>
      <c r="DS91" s="338"/>
      <c r="DT91" s="338"/>
      <c r="DU91" s="338"/>
      <c r="DV91" s="338"/>
      <c r="DW91" s="338"/>
      <c r="DX91" s="338"/>
      <c r="DY91" s="338"/>
      <c r="DZ91" s="338"/>
      <c r="EA91" s="338"/>
      <c r="EB91" s="338"/>
      <c r="EC91" s="338"/>
      <c r="ED91" s="338"/>
      <c r="EE91" s="338"/>
      <c r="EF91" s="338"/>
      <c r="EG91" s="338"/>
      <c r="EH91" s="338"/>
      <c r="EI91" s="338"/>
      <c r="EJ91" s="338"/>
      <c r="EK91" s="338"/>
      <c r="EL91" s="338"/>
      <c r="EM91" s="338"/>
      <c r="EN91" s="338"/>
      <c r="EO91" s="338"/>
      <c r="EP91" s="338"/>
      <c r="EQ91" s="338"/>
      <c r="ER91" s="338"/>
      <c r="ES91" s="338"/>
      <c r="ET91" s="338"/>
      <c r="EU91" s="338"/>
      <c r="EV91" s="338"/>
      <c r="EW91" s="338"/>
      <c r="EX91" s="338"/>
      <c r="EY91" s="338"/>
      <c r="EZ91" s="338"/>
      <c r="FA91" s="338"/>
      <c r="FB91" s="338"/>
      <c r="FC91" s="338"/>
      <c r="FD91" s="338"/>
      <c r="FE91" s="338"/>
      <c r="FF91" s="338"/>
      <c r="FG91" s="338"/>
      <c r="FH91" s="338"/>
      <c r="FI91" s="338"/>
      <c r="FJ91" s="338"/>
      <c r="FK91" s="338"/>
      <c r="FL91" s="338"/>
      <c r="FM91" s="338"/>
      <c r="FN91" s="338"/>
      <c r="FO91" s="338"/>
      <c r="FP91" s="338"/>
      <c r="FQ91" s="338"/>
      <c r="FR91" s="338"/>
      <c r="FS91" s="338"/>
      <c r="FT91" s="338"/>
      <c r="FU91" s="338"/>
      <c r="FV91" s="338"/>
      <c r="FW91" s="338"/>
      <c r="FX91" s="338"/>
      <c r="FY91" s="338"/>
      <c r="FZ91" s="338"/>
      <c r="GA91" s="338"/>
      <c r="GB91" s="338"/>
      <c r="GC91" s="338"/>
      <c r="GD91" s="338"/>
      <c r="GE91" s="338"/>
      <c r="GF91" s="338"/>
      <c r="GG91" s="338"/>
      <c r="GH91" s="338"/>
      <c r="GI91" s="338"/>
      <c r="GJ91" s="338"/>
      <c r="GK91" s="338"/>
      <c r="GL91" s="338"/>
      <c r="GM91" s="338"/>
      <c r="GN91" s="338"/>
      <c r="GO91" s="338"/>
      <c r="GP91" s="338"/>
      <c r="GQ91" s="338"/>
      <c r="GR91" s="338"/>
      <c r="GS91" s="338"/>
      <c r="GT91" s="338"/>
      <c r="GU91" s="338"/>
      <c r="GV91" s="338"/>
      <c r="GW91" s="338"/>
      <c r="GX91" s="338"/>
      <c r="GY91" s="338"/>
      <c r="GZ91" s="338"/>
      <c r="HA91" s="338"/>
      <c r="HB91" s="338"/>
      <c r="HC91" s="338"/>
      <c r="HD91" s="338"/>
      <c r="HE91" s="338"/>
      <c r="HF91" s="338"/>
      <c r="HG91" s="338"/>
    </row>
    <row r="92" spans="1:215">
      <c r="A92" s="338"/>
      <c r="B92" s="338"/>
      <c r="C92" s="338"/>
      <c r="D92" s="338"/>
      <c r="E92" s="338"/>
      <c r="F92" s="338"/>
      <c r="G92" s="338"/>
      <c r="H92" s="338"/>
      <c r="I92" s="338"/>
      <c r="J92" s="338"/>
      <c r="K92" s="338"/>
      <c r="L92" s="338"/>
      <c r="M92" s="338"/>
      <c r="N92" s="338"/>
      <c r="O92" s="338"/>
      <c r="P92" s="338"/>
      <c r="Q92" s="338"/>
      <c r="R92" s="338"/>
      <c r="S92" s="338"/>
      <c r="T92" s="338"/>
      <c r="U92" s="338"/>
      <c r="V92" s="338"/>
      <c r="W92" s="338"/>
      <c r="X92" s="338"/>
      <c r="Y92" s="338"/>
      <c r="Z92" s="338"/>
      <c r="AA92" s="338"/>
      <c r="AB92" s="338"/>
      <c r="AC92" s="338"/>
      <c r="AD92" s="338"/>
      <c r="AE92" s="338"/>
      <c r="AF92" s="338"/>
      <c r="AG92" s="338"/>
      <c r="AH92" s="338"/>
      <c r="AI92" s="338"/>
      <c r="AJ92" s="338"/>
      <c r="AK92" s="338"/>
      <c r="AL92" s="338"/>
      <c r="AM92" s="338"/>
      <c r="AN92" s="338"/>
      <c r="AO92" s="338"/>
      <c r="AP92" s="338"/>
      <c r="AQ92" s="338"/>
      <c r="AR92" s="338"/>
      <c r="AS92" s="338"/>
      <c r="AT92" s="338"/>
      <c r="AU92" s="338"/>
      <c r="AV92" s="338"/>
      <c r="AW92" s="338"/>
      <c r="AX92" s="338"/>
      <c r="AY92" s="338"/>
      <c r="AZ92" s="338"/>
      <c r="BA92" s="338"/>
      <c r="BB92" s="338"/>
      <c r="BC92" s="338"/>
      <c r="BD92" s="338"/>
      <c r="BE92" s="338"/>
      <c r="BF92" s="338"/>
      <c r="BG92" s="338"/>
      <c r="BH92" s="338"/>
      <c r="BI92" s="338"/>
      <c r="BJ92" s="338"/>
      <c r="BK92" s="338"/>
      <c r="BL92" s="338"/>
      <c r="BM92" s="338"/>
      <c r="BN92" s="338"/>
      <c r="BO92" s="338"/>
      <c r="BP92" s="338"/>
      <c r="BQ92" s="338"/>
      <c r="BR92" s="338"/>
      <c r="BS92" s="338"/>
      <c r="BT92" s="338"/>
      <c r="BU92" s="338"/>
      <c r="BV92" s="338"/>
      <c r="BW92" s="338"/>
      <c r="BX92" s="338"/>
      <c r="BY92" s="338"/>
      <c r="BZ92" s="338"/>
      <c r="CA92" s="338"/>
      <c r="CB92" s="338"/>
      <c r="CC92" s="338"/>
      <c r="CD92" s="338"/>
      <c r="CE92" s="338"/>
      <c r="CF92" s="338"/>
      <c r="CG92" s="338"/>
      <c r="CH92" s="338"/>
      <c r="CI92" s="338"/>
      <c r="CJ92" s="338"/>
      <c r="CK92" s="338"/>
      <c r="CL92" s="338"/>
      <c r="CM92" s="338"/>
      <c r="CN92" s="338"/>
      <c r="CO92" s="338"/>
      <c r="CP92" s="338"/>
      <c r="CQ92" s="338"/>
      <c r="CR92" s="338"/>
      <c r="CS92" s="338"/>
      <c r="CT92" s="338"/>
      <c r="CU92" s="338"/>
      <c r="CV92" s="338"/>
      <c r="CW92" s="338"/>
      <c r="CX92" s="338"/>
      <c r="CY92" s="338"/>
      <c r="CZ92" s="338"/>
      <c r="DA92" s="338"/>
      <c r="DB92" s="338"/>
      <c r="DC92" s="338"/>
      <c r="DD92" s="338"/>
      <c r="DE92" s="338"/>
      <c r="DF92" s="338"/>
      <c r="DG92" s="338"/>
      <c r="DH92" s="338"/>
      <c r="DI92" s="338"/>
      <c r="DJ92" s="338"/>
      <c r="DK92" s="338"/>
      <c r="DL92" s="338"/>
      <c r="DM92" s="338"/>
      <c r="DN92" s="338"/>
      <c r="DO92" s="338"/>
      <c r="DP92" s="338"/>
      <c r="DQ92" s="338"/>
      <c r="DR92" s="338"/>
      <c r="DS92" s="338"/>
      <c r="DT92" s="338"/>
      <c r="DU92" s="338"/>
      <c r="DV92" s="338"/>
      <c r="DW92" s="338"/>
      <c r="DX92" s="338"/>
      <c r="DY92" s="338"/>
      <c r="DZ92" s="338"/>
      <c r="EA92" s="338"/>
      <c r="EB92" s="338"/>
      <c r="EC92" s="338"/>
      <c r="ED92" s="338"/>
      <c r="EE92" s="338"/>
      <c r="EF92" s="338"/>
      <c r="EG92" s="338"/>
      <c r="EH92" s="338"/>
      <c r="EI92" s="338"/>
      <c r="EJ92" s="338"/>
      <c r="EK92" s="338"/>
      <c r="EL92" s="338"/>
      <c r="EM92" s="338"/>
      <c r="EN92" s="338"/>
      <c r="EO92" s="338"/>
      <c r="EP92" s="338"/>
      <c r="EQ92" s="338"/>
      <c r="ER92" s="338"/>
      <c r="ES92" s="338"/>
      <c r="ET92" s="338"/>
      <c r="EU92" s="338"/>
      <c r="EV92" s="338"/>
      <c r="EW92" s="338"/>
      <c r="EX92" s="338"/>
      <c r="EY92" s="338"/>
      <c r="EZ92" s="338"/>
      <c r="FA92" s="338"/>
      <c r="FB92" s="338"/>
      <c r="FC92" s="338"/>
      <c r="FD92" s="338"/>
      <c r="FE92" s="338"/>
      <c r="FF92" s="338"/>
      <c r="FG92" s="338"/>
      <c r="FH92" s="338"/>
      <c r="FI92" s="338"/>
      <c r="FJ92" s="338"/>
      <c r="FK92" s="338"/>
      <c r="FL92" s="338"/>
      <c r="FM92" s="338"/>
      <c r="FN92" s="338"/>
      <c r="FO92" s="338"/>
      <c r="FP92" s="338"/>
      <c r="FQ92" s="338"/>
      <c r="FR92" s="338"/>
      <c r="FS92" s="338"/>
      <c r="FT92" s="338"/>
      <c r="FU92" s="338"/>
      <c r="FV92" s="338"/>
      <c r="FW92" s="338"/>
      <c r="FX92" s="338"/>
      <c r="FY92" s="338"/>
      <c r="FZ92" s="338"/>
      <c r="GA92" s="338"/>
      <c r="GB92" s="338"/>
      <c r="GC92" s="338"/>
      <c r="GD92" s="338"/>
      <c r="GE92" s="338"/>
      <c r="GF92" s="338"/>
      <c r="GG92" s="338"/>
      <c r="GH92" s="338"/>
      <c r="GI92" s="338"/>
      <c r="GJ92" s="338"/>
      <c r="GK92" s="338"/>
      <c r="GL92" s="338"/>
      <c r="GM92" s="338"/>
      <c r="GN92" s="338"/>
      <c r="GO92" s="338"/>
      <c r="GP92" s="338"/>
      <c r="GQ92" s="338"/>
      <c r="GR92" s="338"/>
      <c r="GS92" s="338"/>
      <c r="GT92" s="338"/>
      <c r="GU92" s="338"/>
      <c r="GV92" s="338"/>
      <c r="GW92" s="338"/>
      <c r="GX92" s="338"/>
      <c r="GY92" s="338"/>
      <c r="GZ92" s="338"/>
      <c r="HA92" s="338"/>
      <c r="HB92" s="338"/>
      <c r="HC92" s="338"/>
      <c r="HD92" s="338"/>
      <c r="HE92" s="338"/>
      <c r="HF92" s="338"/>
      <c r="HG92" s="338"/>
    </row>
    <row r="93" spans="1:215">
      <c r="A93" s="338"/>
      <c r="B93" s="338"/>
      <c r="C93" s="338"/>
      <c r="D93" s="338"/>
      <c r="E93" s="338"/>
      <c r="F93" s="338"/>
      <c r="G93" s="338"/>
      <c r="H93" s="338"/>
      <c r="I93" s="338"/>
      <c r="J93" s="338"/>
      <c r="K93" s="338"/>
      <c r="L93" s="338"/>
      <c r="M93" s="338"/>
      <c r="N93" s="338"/>
      <c r="O93" s="338"/>
      <c r="P93" s="338"/>
      <c r="Q93" s="338"/>
      <c r="R93" s="338"/>
      <c r="S93" s="338"/>
      <c r="T93" s="338"/>
      <c r="U93" s="338"/>
      <c r="V93" s="338"/>
      <c r="W93" s="338"/>
      <c r="X93" s="338"/>
      <c r="Y93" s="338"/>
      <c r="Z93" s="338"/>
      <c r="AA93" s="338"/>
      <c r="AB93" s="338"/>
      <c r="AC93" s="338"/>
      <c r="AD93" s="338"/>
      <c r="AE93" s="338"/>
      <c r="AF93" s="338"/>
      <c r="AG93" s="338"/>
      <c r="AH93" s="338"/>
      <c r="AI93" s="338"/>
      <c r="AJ93" s="338"/>
      <c r="AK93" s="338"/>
      <c r="AL93" s="338"/>
      <c r="AM93" s="338"/>
      <c r="AN93" s="338"/>
      <c r="AO93" s="338"/>
      <c r="AP93" s="338"/>
      <c r="AQ93" s="338"/>
      <c r="AR93" s="338"/>
      <c r="AS93" s="338"/>
      <c r="AT93" s="338"/>
      <c r="AU93" s="338"/>
      <c r="AV93" s="338"/>
      <c r="AW93" s="338"/>
      <c r="AX93" s="338"/>
      <c r="AY93" s="338"/>
      <c r="AZ93" s="338"/>
      <c r="BA93" s="338"/>
      <c r="BB93" s="338"/>
      <c r="BC93" s="338"/>
      <c r="BD93" s="338"/>
      <c r="BE93" s="338"/>
      <c r="BF93" s="338"/>
      <c r="BG93" s="338"/>
      <c r="BH93" s="338"/>
      <c r="BI93" s="338"/>
      <c r="BJ93" s="338"/>
      <c r="BK93" s="338"/>
      <c r="BL93" s="338"/>
      <c r="BM93" s="338"/>
      <c r="BN93" s="338"/>
      <c r="BO93" s="338"/>
      <c r="BP93" s="338"/>
      <c r="BQ93" s="338"/>
      <c r="BR93" s="338"/>
      <c r="BS93" s="338"/>
      <c r="BT93" s="338"/>
      <c r="BU93" s="338"/>
      <c r="BV93" s="338"/>
      <c r="BW93" s="338"/>
      <c r="BX93" s="338"/>
      <c r="BY93" s="338"/>
      <c r="BZ93" s="338"/>
      <c r="CA93" s="338"/>
      <c r="CB93" s="338"/>
      <c r="CC93" s="338"/>
      <c r="CD93" s="338"/>
      <c r="CE93" s="338"/>
      <c r="CF93" s="338"/>
      <c r="CG93" s="338"/>
      <c r="CH93" s="338"/>
      <c r="CI93" s="338"/>
      <c r="CJ93" s="338"/>
      <c r="CK93" s="338"/>
      <c r="CL93" s="338"/>
      <c r="CM93" s="338"/>
      <c r="CN93" s="338"/>
      <c r="CO93" s="338"/>
      <c r="CP93" s="338"/>
      <c r="CQ93" s="338"/>
      <c r="CR93" s="338"/>
      <c r="CS93" s="338"/>
      <c r="CT93" s="338"/>
      <c r="CU93" s="338"/>
      <c r="CV93" s="338"/>
      <c r="CW93" s="338"/>
      <c r="CX93" s="338"/>
      <c r="CY93" s="338"/>
      <c r="CZ93" s="338"/>
      <c r="DA93" s="338"/>
      <c r="DB93" s="338"/>
      <c r="DC93" s="338"/>
      <c r="DD93" s="338"/>
      <c r="DE93" s="338"/>
      <c r="DF93" s="338"/>
      <c r="DG93" s="338"/>
      <c r="DH93" s="338"/>
      <c r="DI93" s="338"/>
      <c r="DJ93" s="338"/>
      <c r="DK93" s="338"/>
      <c r="DL93" s="338"/>
      <c r="DM93" s="338"/>
      <c r="DN93" s="338"/>
      <c r="DO93" s="338"/>
      <c r="DP93" s="338"/>
      <c r="DQ93" s="338"/>
      <c r="DR93" s="338"/>
      <c r="DS93" s="338"/>
      <c r="DT93" s="338"/>
      <c r="DU93" s="338"/>
      <c r="DV93" s="338"/>
      <c r="DW93" s="338"/>
      <c r="DX93" s="338"/>
      <c r="DY93" s="338"/>
      <c r="DZ93" s="338"/>
      <c r="EA93" s="338"/>
      <c r="EB93" s="338"/>
      <c r="EC93" s="338"/>
      <c r="ED93" s="338"/>
      <c r="EE93" s="338"/>
      <c r="EF93" s="338"/>
      <c r="EG93" s="338"/>
      <c r="EH93" s="338"/>
      <c r="EI93" s="338"/>
      <c r="EJ93" s="338"/>
      <c r="EK93" s="338"/>
      <c r="EL93" s="338"/>
      <c r="EM93" s="338"/>
      <c r="EN93" s="338"/>
      <c r="EO93" s="338"/>
      <c r="EP93" s="338"/>
      <c r="EQ93" s="338"/>
      <c r="ER93" s="338"/>
      <c r="ES93" s="338"/>
      <c r="ET93" s="338"/>
      <c r="EU93" s="338"/>
      <c r="EV93" s="338"/>
      <c r="EW93" s="338"/>
      <c r="EX93" s="338"/>
      <c r="EY93" s="338"/>
      <c r="EZ93" s="338"/>
      <c r="FA93" s="338"/>
      <c r="FB93" s="338"/>
      <c r="FC93" s="338"/>
      <c r="FD93" s="338"/>
      <c r="FE93" s="338"/>
      <c r="FF93" s="338"/>
      <c r="FG93" s="338"/>
      <c r="FH93" s="338"/>
      <c r="FI93" s="338"/>
      <c r="FJ93" s="338"/>
      <c r="FK93" s="338"/>
      <c r="FL93" s="338"/>
      <c r="FM93" s="338"/>
      <c r="FN93" s="338"/>
      <c r="FO93" s="338"/>
      <c r="FP93" s="338"/>
      <c r="FQ93" s="338"/>
      <c r="FR93" s="338"/>
      <c r="FS93" s="338"/>
      <c r="FT93" s="338"/>
      <c r="FU93" s="338"/>
      <c r="FV93" s="338"/>
      <c r="FW93" s="338"/>
      <c r="FX93" s="338"/>
      <c r="FY93" s="338"/>
      <c r="FZ93" s="338"/>
      <c r="GA93" s="338"/>
      <c r="GB93" s="338"/>
      <c r="GC93" s="338"/>
      <c r="GD93" s="338"/>
      <c r="GE93" s="338"/>
      <c r="GF93" s="338"/>
      <c r="GG93" s="338"/>
      <c r="GH93" s="338"/>
      <c r="GI93" s="338"/>
      <c r="GJ93" s="338"/>
      <c r="GK93" s="338"/>
      <c r="GL93" s="338"/>
      <c r="GM93" s="338"/>
      <c r="GN93" s="338"/>
      <c r="GO93" s="338"/>
      <c r="GP93" s="338"/>
      <c r="GQ93" s="338"/>
      <c r="GR93" s="338"/>
      <c r="GS93" s="338"/>
      <c r="GT93" s="338"/>
      <c r="GU93" s="338"/>
      <c r="GV93" s="338"/>
      <c r="GW93" s="338"/>
      <c r="GX93" s="338"/>
      <c r="GY93" s="338"/>
      <c r="GZ93" s="338"/>
      <c r="HA93" s="338"/>
      <c r="HB93" s="338"/>
      <c r="HC93" s="338"/>
      <c r="HD93" s="338"/>
      <c r="HE93" s="338"/>
      <c r="HF93" s="338"/>
      <c r="HG93" s="338"/>
    </row>
    <row r="94" spans="1:215">
      <c r="A94" s="338"/>
      <c r="B94" s="338"/>
      <c r="C94" s="338"/>
      <c r="D94" s="338"/>
      <c r="E94" s="338"/>
      <c r="F94" s="338"/>
      <c r="G94" s="338"/>
      <c r="H94" s="338"/>
      <c r="I94" s="338"/>
      <c r="J94" s="338"/>
      <c r="K94" s="338"/>
      <c r="L94" s="338"/>
      <c r="M94" s="338"/>
      <c r="N94" s="338"/>
      <c r="O94" s="338"/>
      <c r="P94" s="338"/>
      <c r="Q94" s="338"/>
      <c r="R94" s="338"/>
      <c r="S94" s="338"/>
      <c r="T94" s="338"/>
      <c r="U94" s="338"/>
      <c r="V94" s="338"/>
      <c r="W94" s="338"/>
      <c r="X94" s="338"/>
      <c r="Y94" s="338"/>
      <c r="Z94" s="338"/>
      <c r="AA94" s="338"/>
      <c r="AB94" s="338"/>
      <c r="AC94" s="338"/>
      <c r="AD94" s="338"/>
      <c r="AE94" s="338"/>
      <c r="AF94" s="338"/>
      <c r="AG94" s="338"/>
      <c r="AH94" s="338"/>
      <c r="AI94" s="338"/>
      <c r="AJ94" s="338"/>
      <c r="AK94" s="338"/>
      <c r="AL94" s="338"/>
      <c r="AM94" s="338"/>
      <c r="AN94" s="338"/>
      <c r="AO94" s="338"/>
      <c r="AP94" s="338"/>
      <c r="AQ94" s="338"/>
      <c r="AR94" s="338"/>
      <c r="AS94" s="338"/>
      <c r="AT94" s="338"/>
      <c r="AU94" s="338"/>
      <c r="AV94" s="338"/>
      <c r="AW94" s="338"/>
      <c r="AX94" s="338"/>
      <c r="AY94" s="338"/>
      <c r="AZ94" s="338"/>
      <c r="BA94" s="338"/>
      <c r="BB94" s="338"/>
      <c r="BC94" s="338"/>
      <c r="BD94" s="338"/>
      <c r="BE94" s="338"/>
      <c r="BF94" s="338"/>
      <c r="BG94" s="338"/>
      <c r="BH94" s="338"/>
      <c r="BI94" s="338"/>
      <c r="BJ94" s="338"/>
      <c r="BK94" s="338"/>
      <c r="BL94" s="338"/>
      <c r="BM94" s="338"/>
      <c r="BN94" s="338"/>
      <c r="BO94" s="338"/>
      <c r="BP94" s="338"/>
      <c r="BQ94" s="338"/>
      <c r="BR94" s="338"/>
      <c r="BS94" s="338"/>
      <c r="BT94" s="338"/>
      <c r="BU94" s="338"/>
      <c r="BV94" s="338"/>
      <c r="BW94" s="338"/>
      <c r="BX94" s="338"/>
      <c r="BY94" s="338"/>
      <c r="BZ94" s="338"/>
      <c r="CA94" s="338"/>
      <c r="CB94" s="338"/>
      <c r="CC94" s="338"/>
      <c r="CD94" s="338"/>
      <c r="CE94" s="338"/>
      <c r="CF94" s="338"/>
      <c r="CG94" s="338"/>
      <c r="CH94" s="338"/>
      <c r="CI94" s="338"/>
      <c r="CJ94" s="338"/>
      <c r="CK94" s="338"/>
      <c r="CL94" s="338"/>
      <c r="CM94" s="338"/>
      <c r="CN94" s="338"/>
      <c r="CO94" s="338"/>
      <c r="CP94" s="338"/>
      <c r="CQ94" s="338"/>
      <c r="CR94" s="338"/>
      <c r="CS94" s="338"/>
      <c r="CT94" s="338"/>
      <c r="CU94" s="338"/>
      <c r="CV94" s="338"/>
      <c r="CW94" s="338"/>
      <c r="CX94" s="338"/>
      <c r="CY94" s="338"/>
      <c r="CZ94" s="338"/>
      <c r="DA94" s="338"/>
      <c r="DB94" s="338"/>
      <c r="DC94" s="338"/>
      <c r="DD94" s="338"/>
      <c r="DE94" s="338"/>
      <c r="DF94" s="338"/>
      <c r="DG94" s="338"/>
      <c r="DH94" s="338"/>
      <c r="DI94" s="338"/>
      <c r="DJ94" s="338"/>
      <c r="DK94" s="338"/>
      <c r="DL94" s="338"/>
      <c r="DM94" s="338"/>
      <c r="DN94" s="338"/>
      <c r="DO94" s="338"/>
      <c r="DP94" s="338"/>
      <c r="DQ94" s="338"/>
      <c r="DR94" s="338"/>
      <c r="DS94" s="338"/>
      <c r="DT94" s="338"/>
      <c r="DU94" s="338"/>
      <c r="DV94" s="338"/>
      <c r="DW94" s="338"/>
      <c r="DX94" s="338"/>
      <c r="DY94" s="338"/>
      <c r="DZ94" s="338"/>
      <c r="EA94" s="338"/>
      <c r="EB94" s="338"/>
      <c r="EC94" s="338"/>
      <c r="ED94" s="338"/>
      <c r="EE94" s="338"/>
      <c r="EF94" s="338"/>
      <c r="EG94" s="338"/>
      <c r="EH94" s="338"/>
      <c r="EI94" s="338"/>
      <c r="EJ94" s="338"/>
      <c r="EK94" s="338"/>
      <c r="EL94" s="338"/>
      <c r="EM94" s="338"/>
      <c r="EN94" s="338"/>
      <c r="EO94" s="338"/>
      <c r="EP94" s="338"/>
      <c r="EQ94" s="338"/>
      <c r="ER94" s="338"/>
      <c r="ES94" s="338"/>
      <c r="ET94" s="338"/>
      <c r="EU94" s="338"/>
      <c r="EV94" s="338"/>
      <c r="EW94" s="338"/>
      <c r="EX94" s="338"/>
      <c r="EY94" s="338"/>
      <c r="EZ94" s="338"/>
      <c r="FA94" s="338"/>
      <c r="FB94" s="338"/>
      <c r="FC94" s="338"/>
      <c r="FD94" s="338"/>
      <c r="FE94" s="338"/>
      <c r="FF94" s="338"/>
      <c r="FG94" s="338"/>
      <c r="FH94" s="338"/>
      <c r="FI94" s="338"/>
      <c r="FJ94" s="338"/>
      <c r="FK94" s="338"/>
      <c r="FL94" s="338"/>
      <c r="FM94" s="338"/>
      <c r="FN94" s="338"/>
      <c r="FO94" s="338"/>
      <c r="FP94" s="338"/>
      <c r="FQ94" s="338"/>
      <c r="FR94" s="338"/>
      <c r="FS94" s="338"/>
      <c r="FT94" s="338"/>
      <c r="FU94" s="338"/>
      <c r="FV94" s="338"/>
      <c r="FW94" s="338"/>
      <c r="FX94" s="338"/>
      <c r="FY94" s="338"/>
      <c r="FZ94" s="338"/>
      <c r="GA94" s="338"/>
      <c r="GB94" s="338"/>
      <c r="GC94" s="338"/>
      <c r="GD94" s="338"/>
      <c r="GE94" s="338"/>
      <c r="GF94" s="338"/>
      <c r="GG94" s="338"/>
      <c r="GH94" s="338"/>
      <c r="GI94" s="338"/>
      <c r="GJ94" s="338"/>
      <c r="GK94" s="338"/>
      <c r="GL94" s="338"/>
      <c r="GM94" s="338"/>
      <c r="GN94" s="338"/>
      <c r="GO94" s="338"/>
      <c r="GP94" s="338"/>
      <c r="GQ94" s="338"/>
      <c r="GR94" s="338"/>
      <c r="GS94" s="338"/>
      <c r="GT94" s="338"/>
      <c r="GU94" s="338"/>
      <c r="GV94" s="338"/>
      <c r="GW94" s="338"/>
      <c r="GX94" s="338"/>
      <c r="GY94" s="338"/>
      <c r="GZ94" s="338"/>
      <c r="HA94" s="338"/>
      <c r="HB94" s="338"/>
      <c r="HC94" s="338"/>
      <c r="HD94" s="338"/>
      <c r="HE94" s="338"/>
      <c r="HF94" s="338"/>
      <c r="HG94" s="338"/>
    </row>
    <row r="95" spans="1:215">
      <c r="A95" s="338"/>
      <c r="B95" s="338"/>
      <c r="C95" s="338"/>
      <c r="D95" s="338"/>
      <c r="E95" s="338"/>
      <c r="F95" s="338"/>
      <c r="G95" s="338"/>
      <c r="H95" s="338"/>
      <c r="I95" s="338"/>
      <c r="J95" s="338"/>
      <c r="K95" s="338"/>
      <c r="L95" s="338"/>
      <c r="M95" s="338"/>
      <c r="N95" s="338"/>
      <c r="O95" s="338"/>
      <c r="P95" s="338"/>
      <c r="Q95" s="338"/>
      <c r="R95" s="338"/>
      <c r="S95" s="338"/>
      <c r="T95" s="338"/>
      <c r="U95" s="338"/>
      <c r="V95" s="338"/>
      <c r="W95" s="338"/>
      <c r="X95" s="338"/>
      <c r="Y95" s="338"/>
      <c r="Z95" s="338"/>
      <c r="AA95" s="338"/>
      <c r="AB95" s="338"/>
      <c r="AC95" s="338"/>
      <c r="AD95" s="338"/>
      <c r="AE95" s="338"/>
      <c r="AF95" s="338"/>
      <c r="AG95" s="338"/>
      <c r="AH95" s="338"/>
      <c r="AI95" s="338"/>
      <c r="AJ95" s="338"/>
      <c r="AK95" s="338"/>
      <c r="AL95" s="338"/>
      <c r="AM95" s="338"/>
      <c r="AN95" s="338"/>
      <c r="AO95" s="338"/>
      <c r="AP95" s="338"/>
      <c r="AQ95" s="338"/>
      <c r="AR95" s="338"/>
      <c r="AS95" s="338"/>
      <c r="AT95" s="338"/>
      <c r="AU95" s="338"/>
      <c r="AV95" s="338"/>
      <c r="AW95" s="338"/>
      <c r="AX95" s="338"/>
      <c r="AY95" s="338"/>
      <c r="AZ95" s="338"/>
      <c r="BA95" s="338"/>
      <c r="BB95" s="338"/>
      <c r="BC95" s="338"/>
      <c r="BD95" s="338"/>
      <c r="BE95" s="338"/>
      <c r="BF95" s="338"/>
      <c r="BG95" s="338"/>
      <c r="BH95" s="338"/>
      <c r="BI95" s="338"/>
      <c r="BJ95" s="338"/>
      <c r="BK95" s="338"/>
      <c r="BL95" s="338"/>
      <c r="BM95" s="338"/>
      <c r="BN95" s="338"/>
      <c r="BO95" s="338"/>
      <c r="BP95" s="338"/>
      <c r="BQ95" s="338"/>
      <c r="BR95" s="338"/>
      <c r="BS95" s="338"/>
      <c r="BT95" s="338"/>
      <c r="BU95" s="338"/>
      <c r="BV95" s="338"/>
      <c r="BW95" s="338"/>
      <c r="BX95" s="338"/>
      <c r="BY95" s="338"/>
      <c r="BZ95" s="338"/>
      <c r="CA95" s="338"/>
      <c r="CB95" s="338"/>
      <c r="CC95" s="338"/>
      <c r="CD95" s="338"/>
      <c r="CE95" s="338"/>
      <c r="CF95" s="338"/>
      <c r="CG95" s="338"/>
      <c r="CH95" s="338"/>
      <c r="CI95" s="338"/>
      <c r="CJ95" s="338"/>
      <c r="CK95" s="338"/>
      <c r="CL95" s="338"/>
      <c r="CM95" s="338"/>
      <c r="CN95" s="338"/>
      <c r="CO95" s="338"/>
      <c r="CP95" s="338"/>
      <c r="CQ95" s="338"/>
      <c r="CR95" s="338"/>
      <c r="CS95" s="338"/>
      <c r="CT95" s="338"/>
      <c r="CU95" s="338"/>
      <c r="CV95" s="338"/>
      <c r="CW95" s="338"/>
      <c r="CX95" s="338"/>
      <c r="CY95" s="338"/>
      <c r="CZ95" s="338"/>
      <c r="DA95" s="338"/>
      <c r="DB95" s="338"/>
      <c r="DC95" s="338"/>
      <c r="DD95" s="338"/>
      <c r="DE95" s="338"/>
      <c r="DF95" s="338"/>
      <c r="DG95" s="338"/>
      <c r="DH95" s="338"/>
      <c r="DI95" s="338"/>
      <c r="DJ95" s="338"/>
      <c r="DK95" s="338"/>
      <c r="DL95" s="338"/>
      <c r="DM95" s="338"/>
      <c r="DN95" s="338"/>
      <c r="DO95" s="338"/>
      <c r="DP95" s="338"/>
      <c r="DQ95" s="338"/>
      <c r="DR95" s="338"/>
      <c r="DS95" s="338"/>
      <c r="DT95" s="338"/>
      <c r="DU95" s="338"/>
      <c r="DV95" s="338"/>
      <c r="DW95" s="338"/>
      <c r="DX95" s="338"/>
      <c r="DY95" s="338"/>
      <c r="DZ95" s="338"/>
      <c r="EA95" s="338"/>
      <c r="EB95" s="338"/>
      <c r="EC95" s="338"/>
      <c r="ED95" s="338"/>
      <c r="EE95" s="338"/>
      <c r="EF95" s="338"/>
      <c r="EG95" s="338"/>
      <c r="EH95" s="338"/>
      <c r="EI95" s="338"/>
      <c r="EJ95" s="338"/>
      <c r="EK95" s="338"/>
      <c r="EL95" s="338"/>
      <c r="EM95" s="338"/>
      <c r="EN95" s="338"/>
      <c r="EO95" s="338"/>
      <c r="EP95" s="338"/>
      <c r="EQ95" s="338"/>
      <c r="ER95" s="338"/>
      <c r="ES95" s="338"/>
      <c r="ET95" s="338"/>
      <c r="EU95" s="338"/>
      <c r="EV95" s="338"/>
      <c r="EW95" s="338"/>
      <c r="EX95" s="338"/>
      <c r="EY95" s="338"/>
      <c r="EZ95" s="338"/>
      <c r="FA95" s="338"/>
      <c r="FB95" s="338"/>
      <c r="FC95" s="338"/>
      <c r="FD95" s="338"/>
      <c r="FE95" s="338"/>
      <c r="FF95" s="338"/>
      <c r="FG95" s="338"/>
      <c r="FH95" s="338"/>
      <c r="FI95" s="338"/>
      <c r="FJ95" s="338"/>
      <c r="FK95" s="338"/>
      <c r="FL95" s="338"/>
      <c r="FM95" s="338"/>
      <c r="FN95" s="338"/>
      <c r="FO95" s="338"/>
      <c r="FP95" s="338"/>
      <c r="FQ95" s="338"/>
      <c r="FR95" s="338"/>
      <c r="FS95" s="338"/>
      <c r="FT95" s="338"/>
      <c r="FU95" s="338"/>
      <c r="FV95" s="338"/>
      <c r="FW95" s="338"/>
      <c r="FX95" s="338"/>
      <c r="FY95" s="338"/>
      <c r="FZ95" s="338"/>
      <c r="GA95" s="338"/>
      <c r="GB95" s="338"/>
      <c r="GC95" s="338"/>
      <c r="GD95" s="338"/>
      <c r="GE95" s="338"/>
      <c r="GF95" s="338"/>
      <c r="GG95" s="338"/>
      <c r="GH95" s="338"/>
      <c r="GI95" s="338"/>
      <c r="GJ95" s="338"/>
      <c r="GK95" s="338"/>
      <c r="GL95" s="338"/>
      <c r="GM95" s="338"/>
      <c r="GN95" s="338"/>
      <c r="GO95" s="338"/>
      <c r="GP95" s="338"/>
      <c r="GQ95" s="338"/>
      <c r="GR95" s="338"/>
      <c r="GS95" s="338"/>
      <c r="GT95" s="338"/>
      <c r="GU95" s="338"/>
      <c r="GV95" s="338"/>
      <c r="GW95" s="338"/>
      <c r="GX95" s="338"/>
      <c r="GY95" s="338"/>
      <c r="GZ95" s="338"/>
      <c r="HA95" s="338"/>
      <c r="HB95" s="338"/>
      <c r="HC95" s="338"/>
      <c r="HD95" s="338"/>
      <c r="HE95" s="338"/>
      <c r="HF95" s="338"/>
      <c r="HG95" s="338"/>
    </row>
    <row r="96" spans="1:215">
      <c r="A96" s="338"/>
      <c r="B96" s="338"/>
      <c r="C96" s="338"/>
      <c r="D96" s="338"/>
      <c r="E96" s="338"/>
      <c r="F96" s="338"/>
      <c r="G96" s="338"/>
      <c r="H96" s="338"/>
      <c r="I96" s="338"/>
      <c r="J96" s="338"/>
      <c r="K96" s="338"/>
      <c r="L96" s="338"/>
      <c r="M96" s="338"/>
      <c r="N96" s="338"/>
      <c r="O96" s="338"/>
      <c r="P96" s="338"/>
      <c r="Q96" s="338"/>
      <c r="R96" s="338"/>
      <c r="S96" s="338"/>
      <c r="T96" s="338"/>
      <c r="U96" s="338"/>
      <c r="V96" s="338"/>
      <c r="W96" s="338"/>
      <c r="X96" s="338"/>
      <c r="Y96" s="338"/>
      <c r="Z96" s="338"/>
      <c r="AA96" s="338"/>
      <c r="AB96" s="338"/>
      <c r="AC96" s="338"/>
      <c r="AD96" s="338"/>
      <c r="AE96" s="338"/>
      <c r="AF96" s="338"/>
      <c r="AG96" s="338"/>
      <c r="AH96" s="338"/>
      <c r="AI96" s="338"/>
      <c r="AJ96" s="338"/>
      <c r="AK96" s="338"/>
      <c r="AL96" s="338"/>
      <c r="AM96" s="338"/>
      <c r="AN96" s="338"/>
      <c r="AO96" s="338"/>
      <c r="AP96" s="338"/>
      <c r="AQ96" s="338"/>
      <c r="AR96" s="338"/>
      <c r="AS96" s="338"/>
      <c r="AT96" s="338"/>
      <c r="AU96" s="338"/>
      <c r="AV96" s="338"/>
      <c r="AW96" s="338"/>
      <c r="AX96" s="338"/>
      <c r="AY96" s="338"/>
      <c r="AZ96" s="338"/>
      <c r="BA96" s="338"/>
      <c r="BB96" s="338"/>
      <c r="BC96" s="338"/>
      <c r="BD96" s="338"/>
      <c r="BE96" s="338"/>
      <c r="BF96" s="338"/>
      <c r="BG96" s="338"/>
      <c r="BH96" s="338"/>
      <c r="BI96" s="338"/>
      <c r="BJ96" s="338"/>
      <c r="BK96" s="338"/>
      <c r="BL96" s="338"/>
      <c r="BM96" s="338"/>
      <c r="BN96" s="338"/>
      <c r="BO96" s="338"/>
      <c r="BP96" s="338"/>
      <c r="BQ96" s="338"/>
      <c r="BR96" s="338"/>
      <c r="BS96" s="338"/>
      <c r="BT96" s="338"/>
      <c r="BU96" s="338"/>
      <c r="BV96" s="338"/>
      <c r="BW96" s="338"/>
      <c r="BX96" s="338"/>
      <c r="BY96" s="338"/>
      <c r="BZ96" s="338"/>
      <c r="CA96" s="338"/>
      <c r="CB96" s="338"/>
      <c r="CC96" s="338"/>
      <c r="CD96" s="338"/>
      <c r="CE96" s="338"/>
      <c r="CF96" s="338"/>
      <c r="CG96" s="338"/>
      <c r="CH96" s="338"/>
      <c r="CI96" s="338"/>
      <c r="CJ96" s="338"/>
      <c r="CK96" s="338"/>
      <c r="CL96" s="338"/>
      <c r="CM96" s="338"/>
      <c r="CN96" s="338"/>
      <c r="CO96" s="338"/>
      <c r="CP96" s="338"/>
      <c r="CQ96" s="338"/>
      <c r="CR96" s="338"/>
      <c r="CS96" s="338"/>
      <c r="CT96" s="338"/>
      <c r="CU96" s="338"/>
      <c r="CV96" s="338"/>
      <c r="CW96" s="338"/>
      <c r="CX96" s="338"/>
      <c r="CY96" s="338"/>
      <c r="CZ96" s="338"/>
      <c r="DA96" s="338"/>
      <c r="DB96" s="338"/>
      <c r="DC96" s="338"/>
      <c r="DD96" s="338"/>
      <c r="DE96" s="338"/>
      <c r="DF96" s="338"/>
      <c r="DG96" s="338"/>
      <c r="DH96" s="338"/>
      <c r="DI96" s="338"/>
      <c r="DJ96" s="338"/>
      <c r="DK96" s="338"/>
      <c r="DL96" s="338"/>
      <c r="DM96" s="338"/>
      <c r="DN96" s="338"/>
      <c r="DO96" s="338"/>
      <c r="DP96" s="338"/>
      <c r="DQ96" s="338"/>
      <c r="DR96" s="338"/>
      <c r="DS96" s="338"/>
      <c r="DT96" s="338"/>
      <c r="DU96" s="338"/>
      <c r="DV96" s="338"/>
      <c r="DW96" s="338"/>
      <c r="DX96" s="338"/>
      <c r="DY96" s="338"/>
      <c r="DZ96" s="338"/>
      <c r="EA96" s="338"/>
      <c r="EB96" s="338"/>
      <c r="EC96" s="338"/>
      <c r="ED96" s="338"/>
      <c r="EE96" s="338"/>
      <c r="EF96" s="338"/>
      <c r="EG96" s="338"/>
      <c r="EH96" s="338"/>
      <c r="EI96" s="338"/>
      <c r="EJ96" s="338"/>
      <c r="EK96" s="338"/>
      <c r="EL96" s="338"/>
      <c r="EM96" s="338"/>
      <c r="EN96" s="338"/>
      <c r="EO96" s="338"/>
      <c r="EP96" s="338"/>
      <c r="EQ96" s="338"/>
      <c r="ER96" s="338"/>
      <c r="ES96" s="338"/>
      <c r="ET96" s="338"/>
      <c r="EU96" s="338"/>
      <c r="EV96" s="338"/>
      <c r="EW96" s="338"/>
      <c r="EX96" s="338"/>
      <c r="EY96" s="338"/>
      <c r="EZ96" s="338"/>
      <c r="FA96" s="338"/>
      <c r="FB96" s="338"/>
      <c r="FC96" s="338"/>
      <c r="FD96" s="338"/>
      <c r="FE96" s="338"/>
      <c r="FF96" s="338"/>
      <c r="FG96" s="338"/>
      <c r="FH96" s="338"/>
      <c r="FI96" s="338"/>
      <c r="FJ96" s="338"/>
      <c r="FK96" s="338"/>
      <c r="FL96" s="338"/>
      <c r="FM96" s="338"/>
      <c r="FN96" s="338"/>
      <c r="FO96" s="338"/>
      <c r="FP96" s="338"/>
      <c r="FQ96" s="338"/>
      <c r="FR96" s="338"/>
      <c r="FS96" s="338"/>
      <c r="FT96" s="338"/>
      <c r="FU96" s="338"/>
      <c r="FV96" s="338"/>
      <c r="FW96" s="338"/>
      <c r="FX96" s="338"/>
      <c r="FY96" s="338"/>
      <c r="FZ96" s="338"/>
      <c r="GA96" s="338"/>
      <c r="GB96" s="338"/>
      <c r="GC96" s="338"/>
      <c r="GD96" s="338"/>
      <c r="GE96" s="338"/>
      <c r="GF96" s="338"/>
      <c r="GG96" s="338"/>
      <c r="GH96" s="338"/>
      <c r="GI96" s="338"/>
      <c r="GJ96" s="338"/>
      <c r="GK96" s="338"/>
      <c r="GL96" s="338"/>
      <c r="GM96" s="338"/>
      <c r="GN96" s="338"/>
      <c r="GO96" s="338"/>
      <c r="GP96" s="338"/>
      <c r="GQ96" s="338"/>
      <c r="GR96" s="338"/>
      <c r="GS96" s="338"/>
      <c r="GT96" s="338"/>
      <c r="GU96" s="338"/>
      <c r="GV96" s="338"/>
      <c r="GW96" s="338"/>
      <c r="GX96" s="338"/>
      <c r="GY96" s="338"/>
      <c r="GZ96" s="338"/>
      <c r="HA96" s="338"/>
      <c r="HB96" s="338"/>
      <c r="HC96" s="338"/>
      <c r="HD96" s="338"/>
      <c r="HE96" s="338"/>
      <c r="HF96" s="338"/>
      <c r="HG96" s="338"/>
    </row>
    <row r="97" spans="1:215">
      <c r="A97" s="338"/>
      <c r="B97" s="338"/>
      <c r="C97" s="338"/>
      <c r="D97" s="338"/>
      <c r="E97" s="338"/>
      <c r="F97" s="338"/>
      <c r="G97" s="338"/>
      <c r="H97" s="338"/>
      <c r="I97" s="338"/>
      <c r="J97" s="338"/>
      <c r="K97" s="338"/>
      <c r="L97" s="338"/>
      <c r="M97" s="338"/>
      <c r="N97" s="338"/>
      <c r="O97" s="338"/>
      <c r="P97" s="338"/>
      <c r="Q97" s="338"/>
      <c r="R97" s="338"/>
      <c r="S97" s="338"/>
      <c r="T97" s="338"/>
      <c r="U97" s="338"/>
      <c r="V97" s="338"/>
      <c r="W97" s="338"/>
      <c r="X97" s="338"/>
      <c r="Y97" s="338"/>
      <c r="Z97" s="338"/>
      <c r="AA97" s="338"/>
      <c r="AB97" s="338"/>
      <c r="AC97" s="338"/>
      <c r="AD97" s="338"/>
      <c r="AE97" s="338"/>
      <c r="AF97" s="338"/>
      <c r="AG97" s="338"/>
      <c r="AH97" s="338"/>
      <c r="AI97" s="338"/>
      <c r="AJ97" s="338"/>
      <c r="AK97" s="338"/>
      <c r="AL97" s="338"/>
      <c r="AM97" s="338"/>
      <c r="AN97" s="338"/>
      <c r="AO97" s="338"/>
      <c r="AP97" s="338"/>
      <c r="AQ97" s="338"/>
      <c r="AR97" s="338"/>
      <c r="AS97" s="338"/>
      <c r="AT97" s="338"/>
      <c r="AU97" s="338"/>
      <c r="AV97" s="338"/>
      <c r="AW97" s="338"/>
      <c r="AX97" s="338"/>
      <c r="AY97" s="338"/>
      <c r="AZ97" s="338"/>
      <c r="BA97" s="338"/>
      <c r="BB97" s="338"/>
      <c r="BC97" s="338"/>
      <c r="BD97" s="338"/>
      <c r="BE97" s="338"/>
      <c r="BF97" s="338"/>
      <c r="BG97" s="338"/>
      <c r="BH97" s="338"/>
      <c r="BI97" s="338"/>
      <c r="BJ97" s="338"/>
      <c r="BK97" s="338"/>
      <c r="BL97" s="338"/>
      <c r="BM97" s="338"/>
      <c r="BN97" s="338"/>
      <c r="BO97" s="338"/>
      <c r="BP97" s="338"/>
      <c r="BQ97" s="338"/>
      <c r="BR97" s="338"/>
      <c r="BS97" s="338"/>
      <c r="BT97" s="338"/>
      <c r="BU97" s="338"/>
      <c r="BV97" s="338"/>
      <c r="BW97" s="338"/>
      <c r="BX97" s="338"/>
      <c r="BY97" s="338"/>
      <c r="BZ97" s="338"/>
      <c r="CA97" s="338"/>
      <c r="CB97" s="338"/>
      <c r="CC97" s="338"/>
      <c r="CD97" s="338"/>
      <c r="CE97" s="338"/>
      <c r="CF97" s="338"/>
      <c r="CG97" s="338"/>
      <c r="CH97" s="338"/>
      <c r="CI97" s="338"/>
      <c r="CJ97" s="338"/>
      <c r="CK97" s="338"/>
      <c r="CL97" s="338"/>
      <c r="CM97" s="338"/>
      <c r="CN97" s="338"/>
      <c r="CO97" s="338"/>
      <c r="CP97" s="338"/>
      <c r="CQ97" s="338"/>
      <c r="CR97" s="338"/>
      <c r="CS97" s="338"/>
      <c r="CT97" s="338"/>
      <c r="CU97" s="338"/>
      <c r="CV97" s="338"/>
      <c r="CW97" s="338"/>
      <c r="CX97" s="338"/>
      <c r="CY97" s="338"/>
      <c r="CZ97" s="338"/>
      <c r="DA97" s="338"/>
      <c r="DB97" s="338"/>
      <c r="DC97" s="338"/>
      <c r="DD97" s="338"/>
      <c r="DE97" s="338"/>
      <c r="DF97" s="338"/>
      <c r="DG97" s="338"/>
      <c r="DH97" s="338"/>
      <c r="DI97" s="338"/>
      <c r="DJ97" s="338"/>
      <c r="DK97" s="338"/>
      <c r="DL97" s="338"/>
      <c r="DM97" s="338"/>
      <c r="DN97" s="338"/>
      <c r="DO97" s="338"/>
      <c r="DP97" s="338"/>
      <c r="DQ97" s="338"/>
      <c r="DR97" s="338"/>
      <c r="DS97" s="338"/>
      <c r="DT97" s="338"/>
      <c r="DU97" s="338"/>
      <c r="DV97" s="338"/>
      <c r="DW97" s="338"/>
      <c r="DX97" s="338"/>
      <c r="DY97" s="338"/>
      <c r="DZ97" s="338"/>
      <c r="EA97" s="338"/>
      <c r="EB97" s="338"/>
      <c r="EC97" s="338"/>
      <c r="ED97" s="338"/>
      <c r="EE97" s="338"/>
      <c r="EF97" s="338"/>
      <c r="EG97" s="338"/>
      <c r="EH97" s="338"/>
      <c r="EI97" s="338"/>
      <c r="EJ97" s="338"/>
      <c r="EK97" s="338"/>
      <c r="EL97" s="338"/>
      <c r="EM97" s="338"/>
      <c r="EN97" s="338"/>
      <c r="EO97" s="338"/>
      <c r="EP97" s="338"/>
      <c r="EQ97" s="338"/>
      <c r="ER97" s="338"/>
      <c r="ES97" s="338"/>
      <c r="ET97" s="338"/>
      <c r="EU97" s="338"/>
      <c r="EV97" s="338"/>
      <c r="EW97" s="338"/>
      <c r="EX97" s="338"/>
      <c r="EY97" s="338"/>
      <c r="EZ97" s="338"/>
      <c r="FA97" s="338"/>
      <c r="FB97" s="338"/>
      <c r="FC97" s="338"/>
      <c r="FD97" s="338"/>
      <c r="FE97" s="338"/>
      <c r="FF97" s="338"/>
      <c r="FG97" s="338"/>
      <c r="FH97" s="338"/>
      <c r="FI97" s="338"/>
      <c r="FJ97" s="338"/>
      <c r="FK97" s="338"/>
      <c r="FL97" s="338"/>
      <c r="FM97" s="338"/>
      <c r="FN97" s="338"/>
      <c r="FO97" s="338"/>
      <c r="FP97" s="338"/>
      <c r="FQ97" s="338"/>
      <c r="FR97" s="338"/>
      <c r="FS97" s="338"/>
      <c r="FT97" s="338"/>
      <c r="FU97" s="338"/>
      <c r="FV97" s="338"/>
      <c r="FW97" s="338"/>
      <c r="FX97" s="338"/>
      <c r="FY97" s="338"/>
      <c r="FZ97" s="338"/>
      <c r="GA97" s="338"/>
      <c r="GB97" s="338"/>
      <c r="GC97" s="338"/>
      <c r="GD97" s="338"/>
      <c r="GE97" s="338"/>
      <c r="GF97" s="338"/>
      <c r="GG97" s="338"/>
      <c r="GH97" s="338"/>
      <c r="GI97" s="338"/>
      <c r="GJ97" s="338"/>
      <c r="GK97" s="338"/>
      <c r="GL97" s="338"/>
      <c r="GM97" s="338"/>
      <c r="GN97" s="338"/>
      <c r="GO97" s="338"/>
      <c r="GP97" s="338"/>
      <c r="GQ97" s="338"/>
      <c r="GR97" s="338"/>
      <c r="GS97" s="338"/>
      <c r="GT97" s="338"/>
      <c r="GU97" s="338"/>
      <c r="GV97" s="338"/>
      <c r="GW97" s="338"/>
      <c r="GX97" s="338"/>
      <c r="GY97" s="338"/>
      <c r="GZ97" s="338"/>
      <c r="HA97" s="338"/>
      <c r="HB97" s="338"/>
      <c r="HC97" s="338"/>
      <c r="HD97" s="338"/>
      <c r="HE97" s="338"/>
      <c r="HF97" s="338"/>
      <c r="HG97" s="338"/>
    </row>
    <row r="98" spans="1:215">
      <c r="A98" s="338"/>
      <c r="B98" s="338"/>
      <c r="C98" s="338"/>
      <c r="D98" s="338"/>
      <c r="E98" s="338"/>
      <c r="F98" s="338"/>
      <c r="G98" s="338"/>
      <c r="H98" s="338"/>
      <c r="I98" s="338"/>
      <c r="J98" s="338"/>
      <c r="K98" s="338"/>
      <c r="L98" s="338"/>
      <c r="M98" s="338"/>
      <c r="N98" s="338"/>
      <c r="O98" s="338"/>
      <c r="P98" s="338"/>
      <c r="Q98" s="338"/>
      <c r="R98" s="338"/>
      <c r="S98" s="338"/>
      <c r="T98" s="338"/>
      <c r="U98" s="338"/>
      <c r="V98" s="338"/>
      <c r="W98" s="338"/>
      <c r="X98" s="338"/>
      <c r="Y98" s="338"/>
      <c r="Z98" s="338"/>
      <c r="AA98" s="338"/>
      <c r="AB98" s="338"/>
      <c r="AC98" s="338"/>
      <c r="AD98" s="338"/>
      <c r="AE98" s="338"/>
      <c r="AF98" s="338"/>
      <c r="AG98" s="338"/>
      <c r="AH98" s="338"/>
      <c r="AI98" s="338"/>
      <c r="AJ98" s="338"/>
      <c r="AK98" s="338"/>
      <c r="AL98" s="338"/>
      <c r="AM98" s="338"/>
      <c r="AN98" s="338"/>
      <c r="AO98" s="338"/>
      <c r="AP98" s="338"/>
      <c r="AQ98" s="338"/>
      <c r="AR98" s="338"/>
      <c r="AS98" s="338"/>
      <c r="AT98" s="338"/>
      <c r="AU98" s="338"/>
      <c r="AV98" s="338"/>
      <c r="AW98" s="338"/>
      <c r="AX98" s="338"/>
      <c r="AY98" s="338"/>
      <c r="AZ98" s="338"/>
      <c r="BA98" s="338"/>
      <c r="BB98" s="338"/>
      <c r="BC98" s="338"/>
      <c r="BD98" s="338"/>
      <c r="BE98" s="338"/>
      <c r="BF98" s="338"/>
      <c r="BG98" s="338"/>
      <c r="BH98" s="338"/>
      <c r="BI98" s="338"/>
      <c r="BJ98" s="338"/>
      <c r="BK98" s="338"/>
      <c r="BL98" s="338"/>
      <c r="BM98" s="338"/>
      <c r="BN98" s="338"/>
      <c r="BO98" s="338"/>
      <c r="BP98" s="338"/>
      <c r="BQ98" s="338"/>
      <c r="BR98" s="338"/>
      <c r="BS98" s="338"/>
      <c r="BT98" s="338"/>
      <c r="BU98" s="338"/>
      <c r="BV98" s="338"/>
      <c r="BW98" s="338"/>
      <c r="BX98" s="338"/>
      <c r="BY98" s="338"/>
      <c r="BZ98" s="338"/>
      <c r="CA98" s="338"/>
      <c r="CB98" s="338"/>
      <c r="CC98" s="338"/>
      <c r="CD98" s="338"/>
      <c r="CE98" s="338"/>
      <c r="CF98" s="338"/>
      <c r="CG98" s="338"/>
      <c r="CH98" s="338"/>
      <c r="CI98" s="338"/>
      <c r="CJ98" s="338"/>
      <c r="CK98" s="338"/>
      <c r="CL98" s="338"/>
      <c r="CM98" s="338"/>
      <c r="CN98" s="338"/>
      <c r="CO98" s="338"/>
      <c r="CP98" s="338"/>
      <c r="CQ98" s="338"/>
      <c r="CR98" s="338"/>
      <c r="CS98" s="338"/>
      <c r="CT98" s="338"/>
      <c r="CU98" s="338"/>
      <c r="CV98" s="338"/>
      <c r="CW98" s="338"/>
      <c r="CX98" s="338"/>
      <c r="CY98" s="338"/>
      <c r="CZ98" s="338"/>
      <c r="DA98" s="338"/>
      <c r="DB98" s="338"/>
      <c r="DC98" s="338"/>
      <c r="DD98" s="338"/>
      <c r="DE98" s="338"/>
      <c r="DF98" s="338"/>
      <c r="DG98" s="338"/>
      <c r="DH98" s="338"/>
      <c r="DI98" s="338"/>
      <c r="DJ98" s="338"/>
      <c r="DK98" s="338"/>
      <c r="DL98" s="338"/>
      <c r="DM98" s="338"/>
      <c r="DN98" s="338"/>
      <c r="DO98" s="338"/>
      <c r="DP98" s="338"/>
      <c r="DQ98" s="338"/>
      <c r="DR98" s="338"/>
      <c r="DS98" s="338"/>
      <c r="DT98" s="338"/>
      <c r="DU98" s="338"/>
      <c r="DV98" s="338"/>
      <c r="DW98" s="338"/>
      <c r="DX98" s="338"/>
      <c r="DY98" s="338"/>
      <c r="DZ98" s="338"/>
      <c r="EA98" s="338"/>
      <c r="EB98" s="338"/>
      <c r="EC98" s="338"/>
      <c r="ED98" s="338"/>
      <c r="EE98" s="338"/>
      <c r="EF98" s="338"/>
      <c r="EG98" s="338"/>
      <c r="EH98" s="338"/>
      <c r="EI98" s="338"/>
      <c r="EJ98" s="338"/>
      <c r="EK98" s="338"/>
      <c r="EL98" s="338"/>
      <c r="EM98" s="338"/>
      <c r="EN98" s="338"/>
      <c r="EO98" s="338"/>
      <c r="EP98" s="338"/>
      <c r="EQ98" s="338"/>
      <c r="ER98" s="338"/>
      <c r="ES98" s="338"/>
      <c r="ET98" s="338"/>
      <c r="EU98" s="338"/>
      <c r="EV98" s="338"/>
      <c r="EW98" s="338"/>
      <c r="EX98" s="338"/>
      <c r="EY98" s="338"/>
      <c r="EZ98" s="338"/>
      <c r="FA98" s="338"/>
      <c r="FB98" s="338"/>
      <c r="FC98" s="338"/>
      <c r="FD98" s="338"/>
      <c r="FE98" s="338"/>
      <c r="FF98" s="338"/>
      <c r="FG98" s="338"/>
      <c r="FH98" s="338"/>
      <c r="FI98" s="338"/>
      <c r="FJ98" s="338"/>
      <c r="FK98" s="338"/>
      <c r="FL98" s="338"/>
      <c r="FM98" s="338"/>
      <c r="FN98" s="338"/>
      <c r="FO98" s="338"/>
      <c r="FP98" s="338"/>
      <c r="FQ98" s="338"/>
      <c r="FR98" s="338"/>
      <c r="FS98" s="338"/>
      <c r="FT98" s="338"/>
      <c r="FU98" s="338"/>
      <c r="FV98" s="338"/>
      <c r="FW98" s="338"/>
      <c r="FX98" s="338"/>
      <c r="FY98" s="338"/>
      <c r="FZ98" s="338"/>
      <c r="GA98" s="338"/>
      <c r="GB98" s="338"/>
      <c r="GC98" s="338"/>
      <c r="GD98" s="338"/>
      <c r="GE98" s="338"/>
      <c r="GF98" s="338"/>
      <c r="GG98" s="338"/>
      <c r="GH98" s="338"/>
      <c r="GI98" s="338"/>
      <c r="GJ98" s="338"/>
      <c r="GK98" s="338"/>
      <c r="GL98" s="338"/>
      <c r="GM98" s="338"/>
      <c r="GN98" s="338"/>
      <c r="GO98" s="338"/>
      <c r="GP98" s="338"/>
      <c r="GQ98" s="338"/>
      <c r="GR98" s="338"/>
      <c r="GS98" s="338"/>
      <c r="GT98" s="338"/>
      <c r="GU98" s="338"/>
      <c r="GV98" s="338"/>
      <c r="GW98" s="338"/>
      <c r="GX98" s="338"/>
      <c r="GY98" s="338"/>
      <c r="GZ98" s="338"/>
      <c r="HA98" s="338"/>
      <c r="HB98" s="338"/>
      <c r="HC98" s="338"/>
      <c r="HD98" s="338"/>
      <c r="HE98" s="338"/>
      <c r="HF98" s="338"/>
      <c r="HG98" s="338"/>
    </row>
    <row r="99" spans="1:215">
      <c r="A99" s="338"/>
      <c r="B99" s="338"/>
      <c r="C99" s="338"/>
      <c r="D99" s="338"/>
      <c r="E99" s="338"/>
      <c r="F99" s="338"/>
      <c r="G99" s="338"/>
      <c r="H99" s="338"/>
      <c r="I99" s="338"/>
      <c r="J99" s="338"/>
      <c r="K99" s="338"/>
      <c r="L99" s="338"/>
      <c r="M99" s="338"/>
      <c r="N99" s="338"/>
      <c r="O99" s="338"/>
      <c r="P99" s="338"/>
      <c r="Q99" s="338"/>
      <c r="R99" s="338"/>
      <c r="S99" s="338"/>
      <c r="T99" s="338"/>
      <c r="U99" s="338"/>
      <c r="V99" s="338"/>
      <c r="W99" s="338"/>
      <c r="X99" s="338"/>
      <c r="Y99" s="338"/>
      <c r="Z99" s="338"/>
      <c r="AA99" s="338"/>
      <c r="AB99" s="338"/>
      <c r="AC99" s="338"/>
      <c r="AD99" s="338"/>
      <c r="AE99" s="338"/>
      <c r="AF99" s="338"/>
      <c r="AG99" s="338"/>
      <c r="AH99" s="338"/>
      <c r="AI99" s="338"/>
      <c r="AJ99" s="338"/>
      <c r="AK99" s="338"/>
      <c r="AL99" s="338"/>
      <c r="AM99" s="338"/>
      <c r="AN99" s="338"/>
      <c r="AO99" s="338"/>
      <c r="AP99" s="338"/>
      <c r="AQ99" s="338"/>
      <c r="AR99" s="338"/>
      <c r="AS99" s="338"/>
      <c r="AT99" s="338"/>
      <c r="AU99" s="338"/>
      <c r="AV99" s="338"/>
      <c r="AW99" s="338"/>
      <c r="AX99" s="338"/>
      <c r="AY99" s="338"/>
      <c r="AZ99" s="338"/>
      <c r="BA99" s="338"/>
      <c r="BB99" s="338"/>
      <c r="BC99" s="338"/>
      <c r="BD99" s="338"/>
      <c r="BE99" s="338"/>
      <c r="BF99" s="338"/>
      <c r="BG99" s="338"/>
      <c r="BH99" s="338"/>
      <c r="BI99" s="338"/>
      <c r="BJ99" s="338"/>
      <c r="BK99" s="338"/>
      <c r="BL99" s="338"/>
      <c r="BM99" s="338"/>
      <c r="BN99" s="338"/>
      <c r="BO99" s="338"/>
      <c r="BP99" s="338"/>
      <c r="BQ99" s="338"/>
      <c r="BR99" s="338"/>
      <c r="BS99" s="338"/>
      <c r="BT99" s="338"/>
      <c r="BU99" s="338"/>
      <c r="BV99" s="338"/>
      <c r="BW99" s="338"/>
      <c r="BX99" s="338"/>
      <c r="BY99" s="338"/>
      <c r="BZ99" s="338"/>
      <c r="CA99" s="338"/>
      <c r="CB99" s="338"/>
      <c r="CC99" s="338"/>
      <c r="CD99" s="338"/>
      <c r="CE99" s="338"/>
      <c r="CF99" s="338"/>
      <c r="CG99" s="338"/>
      <c r="CH99" s="338"/>
      <c r="CI99" s="338"/>
      <c r="CJ99" s="338"/>
      <c r="CK99" s="338"/>
      <c r="CL99" s="338"/>
      <c r="CM99" s="338"/>
      <c r="CN99" s="338"/>
      <c r="CO99" s="338"/>
      <c r="CP99" s="338"/>
      <c r="CQ99" s="338"/>
      <c r="CR99" s="338"/>
      <c r="CS99" s="338"/>
      <c r="CT99" s="338"/>
      <c r="CU99" s="338"/>
      <c r="CV99" s="338"/>
      <c r="CW99" s="338"/>
      <c r="CX99" s="338"/>
      <c r="CY99" s="338"/>
      <c r="CZ99" s="338"/>
      <c r="DA99" s="338"/>
      <c r="DB99" s="338"/>
      <c r="DC99" s="338"/>
      <c r="DD99" s="338"/>
      <c r="DE99" s="338"/>
      <c r="DF99" s="338"/>
      <c r="DG99" s="338"/>
      <c r="DH99" s="338"/>
      <c r="DI99" s="338"/>
      <c r="DJ99" s="338"/>
      <c r="DK99" s="338"/>
      <c r="DL99" s="338"/>
      <c r="DM99" s="338"/>
      <c r="DN99" s="338"/>
      <c r="DO99" s="338"/>
      <c r="DP99" s="338"/>
      <c r="DQ99" s="338"/>
      <c r="DR99" s="338"/>
      <c r="DS99" s="338"/>
      <c r="DT99" s="338"/>
      <c r="DU99" s="338"/>
      <c r="DV99" s="338"/>
      <c r="DW99" s="338"/>
      <c r="DX99" s="338"/>
      <c r="DY99" s="338"/>
      <c r="DZ99" s="338"/>
      <c r="EA99" s="338"/>
      <c r="EB99" s="338"/>
      <c r="EC99" s="338"/>
      <c r="ED99" s="338"/>
      <c r="EE99" s="338"/>
      <c r="EF99" s="338"/>
      <c r="EG99" s="338"/>
      <c r="EH99" s="338"/>
      <c r="EI99" s="338"/>
      <c r="EJ99" s="338"/>
      <c r="EK99" s="338"/>
      <c r="EL99" s="338"/>
      <c r="EM99" s="338"/>
      <c r="EN99" s="338"/>
      <c r="EO99" s="338"/>
      <c r="EP99" s="338"/>
      <c r="EQ99" s="338"/>
      <c r="ER99" s="338"/>
      <c r="ES99" s="338"/>
      <c r="ET99" s="338"/>
      <c r="EU99" s="338"/>
      <c r="EV99" s="338"/>
      <c r="EW99" s="338"/>
      <c r="EX99" s="338"/>
      <c r="EY99" s="338"/>
      <c r="EZ99" s="338"/>
      <c r="FA99" s="338"/>
      <c r="FB99" s="338"/>
      <c r="FC99" s="338"/>
      <c r="FD99" s="338"/>
      <c r="FE99" s="338"/>
      <c r="FF99" s="338"/>
      <c r="FG99" s="338"/>
      <c r="FH99" s="338"/>
      <c r="FI99" s="338"/>
      <c r="FJ99" s="338"/>
      <c r="FK99" s="338"/>
      <c r="FL99" s="338"/>
      <c r="FM99" s="338"/>
      <c r="FN99" s="338"/>
      <c r="FO99" s="338"/>
      <c r="FP99" s="338"/>
      <c r="FQ99" s="338"/>
      <c r="FR99" s="338"/>
      <c r="FS99" s="338"/>
      <c r="FT99" s="338"/>
      <c r="FU99" s="338"/>
      <c r="FV99" s="338"/>
      <c r="FW99" s="338"/>
      <c r="FX99" s="338"/>
      <c r="FY99" s="338"/>
      <c r="FZ99" s="338"/>
      <c r="GA99" s="338"/>
      <c r="GB99" s="338"/>
      <c r="GC99" s="338"/>
      <c r="GD99" s="338"/>
      <c r="GE99" s="338"/>
      <c r="GF99" s="338"/>
      <c r="GG99" s="338"/>
      <c r="GH99" s="338"/>
      <c r="GI99" s="338"/>
      <c r="GJ99" s="338"/>
      <c r="GK99" s="338"/>
      <c r="GL99" s="338"/>
      <c r="GM99" s="338"/>
      <c r="GN99" s="338"/>
      <c r="GO99" s="338"/>
      <c r="GP99" s="338"/>
      <c r="GQ99" s="338"/>
      <c r="GR99" s="338"/>
      <c r="GS99" s="338"/>
      <c r="GT99" s="338"/>
      <c r="GU99" s="338"/>
      <c r="GV99" s="338"/>
      <c r="GW99" s="338"/>
      <c r="GX99" s="338"/>
      <c r="GY99" s="338"/>
      <c r="GZ99" s="338"/>
      <c r="HA99" s="338"/>
      <c r="HB99" s="338"/>
      <c r="HC99" s="338"/>
      <c r="HD99" s="338"/>
      <c r="HE99" s="338"/>
      <c r="HF99" s="338"/>
      <c r="HG99" s="338"/>
    </row>
    <row r="100" spans="1:215">
      <c r="A100" s="338"/>
      <c r="B100" s="338"/>
      <c r="C100" s="338"/>
      <c r="D100" s="338"/>
      <c r="E100" s="338"/>
      <c r="F100" s="338"/>
      <c r="G100" s="338"/>
      <c r="H100" s="338"/>
      <c r="I100" s="338"/>
      <c r="J100" s="338"/>
      <c r="K100" s="338"/>
      <c r="L100" s="338"/>
      <c r="M100" s="338"/>
      <c r="N100" s="338"/>
      <c r="O100" s="338"/>
      <c r="P100" s="338"/>
      <c r="Q100" s="338"/>
      <c r="R100" s="338"/>
      <c r="S100" s="338"/>
      <c r="T100" s="338"/>
      <c r="U100" s="338"/>
      <c r="V100" s="338"/>
      <c r="W100" s="338"/>
      <c r="X100" s="338"/>
      <c r="Y100" s="338"/>
      <c r="Z100" s="338"/>
      <c r="AA100" s="338"/>
      <c r="AB100" s="338"/>
      <c r="AC100" s="338"/>
      <c r="AD100" s="338"/>
      <c r="AE100" s="338"/>
      <c r="AF100" s="338"/>
      <c r="AG100" s="338"/>
      <c r="AH100" s="338"/>
      <c r="AI100" s="338"/>
      <c r="AJ100" s="338"/>
      <c r="AK100" s="338"/>
      <c r="AL100" s="338"/>
      <c r="AM100" s="338"/>
      <c r="AN100" s="338"/>
      <c r="AO100" s="338"/>
      <c r="AP100" s="338"/>
      <c r="AQ100" s="338"/>
      <c r="AR100" s="338"/>
      <c r="AS100" s="338"/>
      <c r="AT100" s="338"/>
      <c r="AU100" s="338"/>
      <c r="AV100" s="338"/>
      <c r="AW100" s="338"/>
      <c r="AX100" s="338"/>
      <c r="AY100" s="338"/>
      <c r="AZ100" s="338"/>
      <c r="BA100" s="338"/>
      <c r="BB100" s="338"/>
      <c r="BC100" s="338"/>
      <c r="BD100" s="338"/>
      <c r="BE100" s="338"/>
      <c r="BF100" s="338"/>
      <c r="BG100" s="338"/>
      <c r="BH100" s="338"/>
      <c r="BI100" s="338"/>
      <c r="BJ100" s="338"/>
      <c r="BK100" s="338"/>
      <c r="BL100" s="338"/>
      <c r="BM100" s="338"/>
      <c r="BN100" s="338"/>
      <c r="BO100" s="338"/>
      <c r="BP100" s="338"/>
      <c r="BQ100" s="338"/>
      <c r="BR100" s="338"/>
      <c r="BS100" s="338"/>
      <c r="BT100" s="338"/>
      <c r="BU100" s="338"/>
      <c r="BV100" s="338"/>
      <c r="BW100" s="338"/>
      <c r="BX100" s="338"/>
      <c r="BY100" s="338"/>
      <c r="BZ100" s="338"/>
      <c r="CA100" s="338"/>
      <c r="CB100" s="338"/>
      <c r="CC100" s="338"/>
      <c r="CD100" s="338"/>
      <c r="CE100" s="338"/>
      <c r="CF100" s="338"/>
      <c r="CG100" s="338"/>
      <c r="CH100" s="338"/>
      <c r="CI100" s="338"/>
      <c r="CJ100" s="338"/>
      <c r="CK100" s="338"/>
      <c r="CL100" s="338"/>
      <c r="CM100" s="338"/>
      <c r="CN100" s="338"/>
      <c r="CO100" s="338"/>
      <c r="CP100" s="338"/>
      <c r="CQ100" s="338"/>
      <c r="CR100" s="338"/>
      <c r="CS100" s="338"/>
      <c r="CT100" s="338"/>
      <c r="CU100" s="338"/>
      <c r="CV100" s="338"/>
      <c r="CW100" s="338"/>
      <c r="CX100" s="338"/>
      <c r="CY100" s="338"/>
      <c r="CZ100" s="338"/>
      <c r="DA100" s="338"/>
      <c r="DB100" s="338"/>
      <c r="DC100" s="338"/>
      <c r="DD100" s="338"/>
      <c r="DE100" s="338"/>
      <c r="DF100" s="338"/>
      <c r="DG100" s="338"/>
      <c r="DH100" s="338"/>
      <c r="DI100" s="338"/>
      <c r="DJ100" s="338"/>
      <c r="DK100" s="338"/>
      <c r="DL100" s="338"/>
      <c r="DM100" s="338"/>
      <c r="DN100" s="338"/>
      <c r="DO100" s="338"/>
      <c r="DP100" s="338"/>
      <c r="DQ100" s="338"/>
      <c r="DR100" s="338"/>
      <c r="DS100" s="338"/>
      <c r="DT100" s="338"/>
      <c r="DU100" s="338"/>
      <c r="DV100" s="338"/>
      <c r="DW100" s="338"/>
      <c r="DX100" s="338"/>
      <c r="DY100" s="338"/>
      <c r="DZ100" s="338"/>
      <c r="EA100" s="338"/>
      <c r="EB100" s="338"/>
      <c r="EC100" s="338"/>
      <c r="ED100" s="338"/>
      <c r="EE100" s="338"/>
      <c r="EF100" s="338"/>
      <c r="EG100" s="338"/>
      <c r="EH100" s="338"/>
      <c r="EI100" s="338"/>
      <c r="EJ100" s="338"/>
      <c r="EK100" s="338"/>
      <c r="EL100" s="338"/>
      <c r="EM100" s="338"/>
      <c r="EN100" s="338"/>
      <c r="EO100" s="338"/>
      <c r="EP100" s="338"/>
      <c r="EQ100" s="338"/>
      <c r="ER100" s="338"/>
      <c r="ES100" s="338"/>
      <c r="ET100" s="338"/>
      <c r="EU100" s="338"/>
      <c r="EV100" s="338"/>
      <c r="EW100" s="338"/>
      <c r="EX100" s="338"/>
      <c r="EY100" s="338"/>
      <c r="EZ100" s="338"/>
      <c r="FA100" s="338"/>
      <c r="FB100" s="338"/>
      <c r="FC100" s="338"/>
      <c r="FD100" s="338"/>
      <c r="FE100" s="338"/>
      <c r="FF100" s="338"/>
      <c r="FG100" s="338"/>
      <c r="FH100" s="338"/>
      <c r="FI100" s="338"/>
      <c r="FJ100" s="338"/>
      <c r="FK100" s="338"/>
      <c r="FL100" s="338"/>
      <c r="FM100" s="338"/>
      <c r="FN100" s="338"/>
      <c r="FO100" s="338"/>
      <c r="FP100" s="338"/>
      <c r="FQ100" s="338"/>
      <c r="FR100" s="338"/>
      <c r="FS100" s="338"/>
      <c r="FT100" s="338"/>
      <c r="FU100" s="338"/>
      <c r="FV100" s="338"/>
      <c r="FW100" s="338"/>
      <c r="FX100" s="338"/>
      <c r="FY100" s="338"/>
      <c r="FZ100" s="338"/>
      <c r="GA100" s="338"/>
      <c r="GB100" s="338"/>
      <c r="GC100" s="338"/>
      <c r="GD100" s="338"/>
      <c r="GE100" s="338"/>
      <c r="GF100" s="338"/>
      <c r="GG100" s="338"/>
      <c r="GH100" s="338"/>
      <c r="GI100" s="338"/>
      <c r="GJ100" s="338"/>
      <c r="GK100" s="338"/>
      <c r="GL100" s="338"/>
      <c r="GM100" s="338"/>
      <c r="GN100" s="338"/>
      <c r="GO100" s="338"/>
      <c r="GP100" s="338"/>
      <c r="GQ100" s="338"/>
      <c r="GR100" s="338"/>
      <c r="GS100" s="338"/>
      <c r="GT100" s="338"/>
      <c r="GU100" s="338"/>
      <c r="GV100" s="338"/>
      <c r="GW100" s="338"/>
      <c r="GX100" s="338"/>
      <c r="GY100" s="338"/>
      <c r="GZ100" s="338"/>
      <c r="HA100" s="338"/>
      <c r="HB100" s="338"/>
      <c r="HC100" s="338"/>
      <c r="HD100" s="338"/>
      <c r="HE100" s="338"/>
      <c r="HF100" s="338"/>
      <c r="HG100" s="338"/>
    </row>
    <row r="101" spans="1:215">
      <c r="A101" s="338"/>
      <c r="B101" s="338"/>
      <c r="C101" s="338"/>
      <c r="D101" s="338"/>
      <c r="E101" s="338"/>
      <c r="F101" s="338"/>
      <c r="G101" s="338"/>
      <c r="H101" s="338"/>
      <c r="I101" s="338"/>
      <c r="J101" s="338"/>
      <c r="K101" s="338"/>
      <c r="L101" s="338"/>
      <c r="M101" s="338"/>
      <c r="N101" s="338"/>
      <c r="O101" s="338"/>
      <c r="P101" s="338"/>
      <c r="Q101" s="338"/>
      <c r="R101" s="338"/>
      <c r="S101" s="338"/>
      <c r="T101" s="338"/>
      <c r="U101" s="338"/>
      <c r="V101" s="338"/>
      <c r="W101" s="338"/>
      <c r="X101" s="338"/>
      <c r="Y101" s="338"/>
      <c r="Z101" s="338"/>
      <c r="AA101" s="338"/>
      <c r="AB101" s="338"/>
      <c r="AC101" s="338"/>
      <c r="AD101" s="338"/>
      <c r="AE101" s="338"/>
      <c r="AF101" s="338"/>
      <c r="AG101" s="338"/>
      <c r="AH101" s="338"/>
      <c r="AI101" s="338"/>
      <c r="AJ101" s="338"/>
      <c r="AK101" s="338"/>
      <c r="AL101" s="338"/>
      <c r="AM101" s="338"/>
      <c r="AN101" s="338"/>
      <c r="AO101" s="338"/>
      <c r="AP101" s="338"/>
      <c r="AQ101" s="338"/>
      <c r="AR101" s="338"/>
      <c r="AS101" s="338"/>
      <c r="AT101" s="338"/>
      <c r="AU101" s="338"/>
      <c r="AV101" s="338"/>
      <c r="AW101" s="338"/>
      <c r="AX101" s="338"/>
      <c r="AY101" s="338"/>
      <c r="AZ101" s="338"/>
      <c r="BA101" s="338"/>
      <c r="BB101" s="338"/>
      <c r="BC101" s="338"/>
      <c r="BD101" s="338"/>
      <c r="BE101" s="338"/>
      <c r="BF101" s="338"/>
      <c r="BG101" s="338"/>
      <c r="BH101" s="338"/>
      <c r="BI101" s="338"/>
      <c r="BJ101" s="338"/>
      <c r="BK101" s="338"/>
      <c r="BL101" s="338"/>
      <c r="BM101" s="338"/>
      <c r="BN101" s="338"/>
      <c r="BO101" s="338"/>
      <c r="BP101" s="338"/>
      <c r="BQ101" s="338"/>
      <c r="BR101" s="338"/>
      <c r="BS101" s="338"/>
      <c r="BT101" s="338"/>
      <c r="BU101" s="338"/>
      <c r="BV101" s="338"/>
      <c r="BW101" s="338"/>
      <c r="BX101" s="338"/>
      <c r="BY101" s="338"/>
      <c r="BZ101" s="338"/>
      <c r="CA101" s="338"/>
      <c r="CB101" s="338"/>
      <c r="CC101" s="338"/>
      <c r="CD101" s="338"/>
      <c r="CE101" s="338"/>
      <c r="CF101" s="338"/>
      <c r="CG101" s="338"/>
      <c r="CH101" s="338"/>
      <c r="CI101" s="338"/>
      <c r="CJ101" s="338"/>
      <c r="CK101" s="338"/>
      <c r="CL101" s="338"/>
      <c r="CM101" s="338"/>
      <c r="CN101" s="338"/>
      <c r="CO101" s="338"/>
      <c r="CP101" s="338"/>
      <c r="CQ101" s="338"/>
      <c r="CR101" s="338"/>
      <c r="CS101" s="338"/>
      <c r="CT101" s="338"/>
      <c r="CU101" s="338"/>
      <c r="CV101" s="338"/>
      <c r="CW101" s="338"/>
      <c r="CX101" s="338"/>
      <c r="CY101" s="338"/>
      <c r="CZ101" s="338"/>
      <c r="DA101" s="338"/>
      <c r="DB101" s="338"/>
      <c r="DC101" s="338"/>
      <c r="DD101" s="338"/>
      <c r="DE101" s="338"/>
      <c r="DF101" s="338"/>
      <c r="DG101" s="338"/>
      <c r="DH101" s="338"/>
      <c r="DI101" s="338"/>
      <c r="DJ101" s="338"/>
      <c r="DK101" s="338"/>
      <c r="DL101" s="338"/>
      <c r="DM101" s="338"/>
      <c r="DN101" s="338"/>
      <c r="DO101" s="338"/>
      <c r="DP101" s="338"/>
      <c r="DQ101" s="338"/>
      <c r="DR101" s="338"/>
      <c r="DS101" s="338"/>
      <c r="DT101" s="338"/>
      <c r="DU101" s="338"/>
      <c r="DV101" s="338"/>
      <c r="DW101" s="338"/>
      <c r="DX101" s="338"/>
      <c r="DY101" s="338"/>
      <c r="DZ101" s="338"/>
      <c r="EA101" s="338"/>
      <c r="EB101" s="338"/>
      <c r="EC101" s="338"/>
      <c r="ED101" s="338"/>
      <c r="EE101" s="338"/>
      <c r="EF101" s="338"/>
      <c r="EG101" s="338"/>
      <c r="EH101" s="338"/>
      <c r="EI101" s="338"/>
      <c r="EJ101" s="338"/>
      <c r="EK101" s="338"/>
      <c r="EL101" s="338"/>
      <c r="EM101" s="338"/>
      <c r="EN101" s="338"/>
      <c r="EO101" s="338"/>
      <c r="EP101" s="338"/>
      <c r="EQ101" s="338"/>
      <c r="ER101" s="338"/>
      <c r="ES101" s="338"/>
      <c r="ET101" s="338"/>
      <c r="EU101" s="338"/>
      <c r="EV101" s="338"/>
      <c r="EW101" s="338"/>
      <c r="EX101" s="338"/>
      <c r="EY101" s="338"/>
      <c r="EZ101" s="338"/>
      <c r="FA101" s="338"/>
      <c r="FB101" s="338"/>
      <c r="FC101" s="338"/>
      <c r="FD101" s="338"/>
      <c r="FE101" s="338"/>
      <c r="FF101" s="338"/>
      <c r="FG101" s="338"/>
      <c r="FH101" s="338"/>
      <c r="FI101" s="338"/>
      <c r="FJ101" s="338"/>
      <c r="FK101" s="338"/>
      <c r="FL101" s="338"/>
      <c r="FM101" s="338"/>
      <c r="FN101" s="338"/>
      <c r="FO101" s="338"/>
      <c r="FP101" s="338"/>
      <c r="FQ101" s="338"/>
      <c r="FR101" s="338"/>
      <c r="FS101" s="338"/>
      <c r="FT101" s="338"/>
      <c r="FU101" s="338"/>
      <c r="FV101" s="338"/>
      <c r="FW101" s="338"/>
      <c r="FX101" s="338"/>
      <c r="FY101" s="338"/>
      <c r="FZ101" s="338"/>
      <c r="GA101" s="338"/>
      <c r="GB101" s="338"/>
      <c r="GC101" s="338"/>
      <c r="GD101" s="338"/>
      <c r="GE101" s="338"/>
      <c r="GF101" s="338"/>
      <c r="GG101" s="338"/>
      <c r="GH101" s="338"/>
      <c r="GI101" s="338"/>
      <c r="GJ101" s="338"/>
      <c r="GK101" s="338"/>
      <c r="GL101" s="338"/>
      <c r="GM101" s="338"/>
      <c r="GN101" s="338"/>
      <c r="GO101" s="338"/>
      <c r="GP101" s="338"/>
      <c r="GQ101" s="338"/>
      <c r="GR101" s="338"/>
      <c r="GS101" s="338"/>
      <c r="GT101" s="338"/>
      <c r="GU101" s="338"/>
      <c r="GV101" s="338"/>
      <c r="GW101" s="338"/>
      <c r="GX101" s="338"/>
      <c r="GY101" s="338"/>
      <c r="GZ101" s="338"/>
      <c r="HA101" s="338"/>
      <c r="HB101" s="338"/>
      <c r="HC101" s="338"/>
      <c r="HD101" s="338"/>
      <c r="HE101" s="338"/>
      <c r="HF101" s="338"/>
      <c r="HG101" s="338"/>
    </row>
    <row r="102" spans="1:215">
      <c r="A102" s="338"/>
      <c r="B102" s="338"/>
      <c r="C102" s="338"/>
      <c r="D102" s="338"/>
      <c r="E102" s="338"/>
      <c r="F102" s="338"/>
      <c r="G102" s="338"/>
      <c r="H102" s="338"/>
      <c r="I102" s="338"/>
      <c r="J102" s="338"/>
      <c r="K102" s="338"/>
      <c r="L102" s="338"/>
      <c r="M102" s="338"/>
      <c r="N102" s="338"/>
      <c r="O102" s="338"/>
      <c r="P102" s="338"/>
      <c r="Q102" s="338"/>
      <c r="R102" s="338"/>
      <c r="S102" s="338"/>
      <c r="T102" s="338"/>
      <c r="U102" s="338"/>
      <c r="V102" s="338"/>
      <c r="W102" s="338"/>
      <c r="X102" s="338"/>
      <c r="Y102" s="338"/>
      <c r="Z102" s="338"/>
      <c r="AA102" s="338"/>
      <c r="AB102" s="338"/>
      <c r="AC102" s="338"/>
      <c r="AD102" s="338"/>
      <c r="AE102" s="338"/>
      <c r="AF102" s="338"/>
      <c r="AG102" s="338"/>
      <c r="AH102" s="338"/>
      <c r="AI102" s="338"/>
      <c r="AJ102" s="338"/>
      <c r="AK102" s="338"/>
      <c r="AL102" s="338"/>
      <c r="AM102" s="338"/>
      <c r="AN102" s="338"/>
      <c r="AO102" s="338"/>
      <c r="AP102" s="338"/>
      <c r="AQ102" s="338"/>
      <c r="AR102" s="338"/>
      <c r="AS102" s="338"/>
      <c r="AT102" s="338"/>
      <c r="AU102" s="338"/>
      <c r="AV102" s="338"/>
      <c r="AW102" s="338"/>
      <c r="AX102" s="338"/>
      <c r="AY102" s="338"/>
      <c r="AZ102" s="338"/>
      <c r="BA102" s="338"/>
      <c r="BB102" s="338"/>
      <c r="BC102" s="338"/>
      <c r="BD102" s="338"/>
      <c r="BE102" s="338"/>
      <c r="BF102" s="338"/>
      <c r="BG102" s="338"/>
      <c r="BH102" s="338"/>
      <c r="BI102" s="338"/>
      <c r="BJ102" s="338"/>
      <c r="BK102" s="338"/>
      <c r="BL102" s="338"/>
      <c r="BM102" s="338"/>
      <c r="BN102" s="338"/>
      <c r="BO102" s="338"/>
      <c r="BP102" s="338"/>
      <c r="BQ102" s="338"/>
      <c r="BR102" s="338"/>
      <c r="BS102" s="338"/>
      <c r="BT102" s="338"/>
      <c r="BU102" s="338"/>
      <c r="BV102" s="338"/>
      <c r="BW102" s="338"/>
      <c r="BX102" s="338"/>
      <c r="BY102" s="338"/>
      <c r="BZ102" s="338"/>
      <c r="CA102" s="338"/>
      <c r="CB102" s="338"/>
      <c r="CC102" s="338"/>
      <c r="CD102" s="338"/>
      <c r="CE102" s="338"/>
      <c r="CF102" s="338"/>
      <c r="CG102" s="338"/>
      <c r="CH102" s="338"/>
      <c r="CI102" s="338"/>
      <c r="CJ102" s="338"/>
      <c r="CK102" s="338"/>
      <c r="CL102" s="338"/>
      <c r="CM102" s="338"/>
      <c r="CN102" s="338"/>
      <c r="CO102" s="338"/>
      <c r="CP102" s="338"/>
      <c r="CQ102" s="338"/>
      <c r="CR102" s="338"/>
      <c r="CS102" s="338"/>
      <c r="CT102" s="338"/>
      <c r="CU102" s="338"/>
      <c r="CV102" s="338"/>
      <c r="CW102" s="338"/>
      <c r="CX102" s="338"/>
      <c r="CY102" s="338"/>
      <c r="CZ102" s="338"/>
      <c r="DA102" s="338"/>
      <c r="DB102" s="338"/>
      <c r="DC102" s="338"/>
      <c r="DD102" s="338"/>
      <c r="DE102" s="338"/>
      <c r="DF102" s="338"/>
      <c r="DG102" s="338"/>
      <c r="DH102" s="338"/>
      <c r="DI102" s="338"/>
      <c r="DJ102" s="338"/>
      <c r="DK102" s="338"/>
      <c r="DL102" s="338"/>
      <c r="DM102" s="338"/>
      <c r="DN102" s="338"/>
      <c r="DO102" s="338"/>
      <c r="DP102" s="338"/>
      <c r="DQ102" s="338"/>
      <c r="DR102" s="338"/>
      <c r="DS102" s="338"/>
      <c r="DT102" s="338"/>
      <c r="DU102" s="338"/>
      <c r="DV102" s="338"/>
      <c r="DW102" s="338"/>
      <c r="DX102" s="338"/>
      <c r="DY102" s="338"/>
      <c r="DZ102" s="338"/>
      <c r="EA102" s="338"/>
      <c r="EB102" s="338"/>
      <c r="EC102" s="338"/>
      <c r="ED102" s="338"/>
      <c r="EE102" s="338"/>
      <c r="EF102" s="338"/>
      <c r="EG102" s="338"/>
      <c r="EH102" s="338"/>
      <c r="EI102" s="338"/>
      <c r="EJ102" s="338"/>
      <c r="EK102" s="338"/>
      <c r="EL102" s="338"/>
      <c r="EM102" s="338"/>
      <c r="EN102" s="338"/>
      <c r="EO102" s="338"/>
      <c r="EP102" s="338"/>
      <c r="EQ102" s="338"/>
      <c r="ER102" s="338"/>
      <c r="ES102" s="338"/>
      <c r="ET102" s="338"/>
      <c r="EU102" s="338"/>
      <c r="EV102" s="338"/>
      <c r="EW102" s="338"/>
      <c r="EX102" s="338"/>
      <c r="EY102" s="338"/>
      <c r="EZ102" s="338"/>
      <c r="FA102" s="338"/>
      <c r="FB102" s="338"/>
      <c r="FC102" s="338"/>
      <c r="FD102" s="338"/>
      <c r="FE102" s="338"/>
      <c r="FF102" s="338"/>
      <c r="FG102" s="338"/>
      <c r="FH102" s="338"/>
      <c r="FI102" s="338"/>
      <c r="FJ102" s="338"/>
      <c r="FK102" s="338"/>
      <c r="FL102" s="338"/>
      <c r="FM102" s="338"/>
      <c r="FN102" s="338"/>
      <c r="FO102" s="338"/>
      <c r="FP102" s="338"/>
      <c r="FQ102" s="338"/>
      <c r="FR102" s="338"/>
      <c r="FS102" s="338"/>
      <c r="FT102" s="338"/>
      <c r="FU102" s="338"/>
      <c r="FV102" s="338"/>
      <c r="FW102" s="338"/>
      <c r="FX102" s="338"/>
      <c r="FY102" s="338"/>
      <c r="FZ102" s="338"/>
      <c r="GA102" s="338"/>
      <c r="GB102" s="338"/>
      <c r="GC102" s="338"/>
      <c r="GD102" s="338"/>
      <c r="GE102" s="338"/>
      <c r="GF102" s="338"/>
      <c r="GG102" s="338"/>
      <c r="GH102" s="338"/>
      <c r="GI102" s="338"/>
      <c r="GJ102" s="338"/>
      <c r="GK102" s="338"/>
      <c r="GL102" s="338"/>
      <c r="GM102" s="338"/>
      <c r="GN102" s="338"/>
      <c r="GO102" s="338"/>
      <c r="GP102" s="338"/>
      <c r="GQ102" s="338"/>
      <c r="GR102" s="338"/>
      <c r="GS102" s="338"/>
      <c r="GT102" s="338"/>
      <c r="GU102" s="338"/>
      <c r="GV102" s="338"/>
      <c r="GW102" s="338"/>
      <c r="GX102" s="338"/>
      <c r="GY102" s="338"/>
      <c r="GZ102" s="338"/>
      <c r="HA102" s="338"/>
      <c r="HB102" s="338"/>
      <c r="HC102" s="338"/>
      <c r="HD102" s="338"/>
      <c r="HE102" s="338"/>
      <c r="HF102" s="338"/>
      <c r="HG102" s="338"/>
    </row>
    <row r="103" spans="1:215">
      <c r="A103" s="338"/>
      <c r="B103" s="338"/>
      <c r="C103" s="338"/>
      <c r="D103" s="338"/>
      <c r="E103" s="338"/>
      <c r="F103" s="338"/>
      <c r="G103" s="338"/>
      <c r="H103" s="338"/>
      <c r="I103" s="338"/>
      <c r="J103" s="338"/>
      <c r="K103" s="338"/>
      <c r="L103" s="338"/>
      <c r="M103" s="338"/>
      <c r="N103" s="338"/>
      <c r="O103" s="338"/>
      <c r="P103" s="338"/>
      <c r="Q103" s="338"/>
      <c r="R103" s="338"/>
      <c r="S103" s="338"/>
      <c r="T103" s="338"/>
      <c r="U103" s="338"/>
      <c r="V103" s="338"/>
      <c r="W103" s="338"/>
      <c r="X103" s="338"/>
      <c r="Y103" s="338"/>
      <c r="Z103" s="338"/>
      <c r="AA103" s="338"/>
      <c r="AB103" s="338"/>
      <c r="AC103" s="338"/>
      <c r="AD103" s="338"/>
      <c r="AE103" s="338"/>
      <c r="AF103" s="338"/>
      <c r="AG103" s="338"/>
      <c r="AH103" s="338"/>
      <c r="AI103" s="338"/>
      <c r="AJ103" s="338"/>
      <c r="AK103" s="338"/>
      <c r="AL103" s="338"/>
      <c r="AM103" s="338"/>
      <c r="AN103" s="338"/>
      <c r="AO103" s="338"/>
      <c r="AP103" s="338"/>
      <c r="AQ103" s="338"/>
      <c r="AR103" s="338"/>
      <c r="AS103" s="338"/>
      <c r="AT103" s="338"/>
      <c r="AU103" s="338"/>
      <c r="AV103" s="338"/>
      <c r="AW103" s="338"/>
      <c r="AX103" s="338"/>
      <c r="AY103" s="338"/>
      <c r="AZ103" s="338"/>
      <c r="BA103" s="338"/>
      <c r="BB103" s="338"/>
      <c r="BC103" s="338"/>
      <c r="BD103" s="338"/>
      <c r="BE103" s="338"/>
      <c r="BF103" s="338"/>
      <c r="BG103" s="338"/>
      <c r="BH103" s="338"/>
      <c r="BI103" s="338"/>
      <c r="BJ103" s="338"/>
      <c r="BK103" s="338"/>
      <c r="BL103" s="338"/>
      <c r="BM103" s="338"/>
      <c r="BN103" s="338"/>
      <c r="BO103" s="338"/>
      <c r="BP103" s="338"/>
      <c r="BQ103" s="338"/>
      <c r="BR103" s="338"/>
      <c r="BS103" s="338"/>
      <c r="BT103" s="338"/>
      <c r="BU103" s="338"/>
      <c r="BV103" s="338"/>
      <c r="BW103" s="338"/>
      <c r="BX103" s="338"/>
      <c r="BY103" s="338"/>
      <c r="BZ103" s="338"/>
      <c r="CA103" s="338"/>
      <c r="CB103" s="338"/>
      <c r="CC103" s="338"/>
      <c r="CD103" s="338"/>
      <c r="CE103" s="338"/>
      <c r="CF103" s="338"/>
      <c r="CG103" s="338"/>
      <c r="CH103" s="338"/>
      <c r="CI103" s="338"/>
      <c r="CJ103" s="338"/>
      <c r="CK103" s="338"/>
      <c r="CL103" s="338"/>
      <c r="CM103" s="338"/>
      <c r="CN103" s="338"/>
      <c r="CO103" s="338"/>
      <c r="CP103" s="338"/>
      <c r="CQ103" s="338"/>
      <c r="CR103" s="338"/>
      <c r="CS103" s="338"/>
      <c r="CT103" s="338"/>
      <c r="CU103" s="338"/>
      <c r="CV103" s="338"/>
      <c r="CW103" s="338"/>
      <c r="CX103" s="338"/>
      <c r="CY103" s="338"/>
      <c r="CZ103" s="338"/>
      <c r="DA103" s="338"/>
      <c r="DB103" s="338"/>
      <c r="DC103" s="338"/>
      <c r="DD103" s="338"/>
      <c r="DE103" s="338"/>
      <c r="DF103" s="338"/>
      <c r="DG103" s="338"/>
      <c r="DH103" s="338"/>
      <c r="DI103" s="338"/>
      <c r="DJ103" s="338"/>
      <c r="DK103" s="338"/>
      <c r="DL103" s="338"/>
      <c r="DM103" s="338"/>
      <c r="DN103" s="338"/>
      <c r="DO103" s="338"/>
      <c r="DP103" s="338"/>
      <c r="DQ103" s="338"/>
      <c r="DR103" s="338"/>
      <c r="DS103" s="338"/>
      <c r="DT103" s="338"/>
      <c r="DU103" s="338"/>
      <c r="DV103" s="338"/>
      <c r="DW103" s="338"/>
      <c r="DX103" s="338"/>
      <c r="DY103" s="338"/>
      <c r="DZ103" s="338"/>
      <c r="EA103" s="338"/>
      <c r="EB103" s="338"/>
      <c r="EC103" s="338"/>
      <c r="ED103" s="338"/>
      <c r="EE103" s="338"/>
      <c r="EF103" s="338"/>
      <c r="EG103" s="338"/>
      <c r="EH103" s="338"/>
      <c r="EI103" s="338"/>
      <c r="EJ103" s="338"/>
      <c r="EK103" s="338"/>
      <c r="EL103" s="338"/>
      <c r="EM103" s="338"/>
      <c r="EN103" s="338"/>
      <c r="EO103" s="338"/>
      <c r="EP103" s="338"/>
      <c r="EQ103" s="338"/>
      <c r="ER103" s="338"/>
      <c r="ES103" s="338"/>
      <c r="ET103" s="338"/>
      <c r="EU103" s="338"/>
      <c r="EV103" s="338"/>
      <c r="EW103" s="338"/>
      <c r="EX103" s="338"/>
      <c r="EY103" s="338"/>
      <c r="EZ103" s="338"/>
      <c r="FA103" s="338"/>
      <c r="FB103" s="338"/>
      <c r="FC103" s="338"/>
      <c r="FD103" s="338"/>
      <c r="FE103" s="338"/>
      <c r="FF103" s="338"/>
      <c r="FG103" s="338"/>
      <c r="FH103" s="338"/>
      <c r="FI103" s="338"/>
      <c r="FJ103" s="338"/>
      <c r="FK103" s="338"/>
      <c r="FL103" s="338"/>
      <c r="FM103" s="338"/>
      <c r="FN103" s="338"/>
      <c r="FO103" s="338"/>
      <c r="FP103" s="338"/>
      <c r="FQ103" s="338"/>
      <c r="FR103" s="338"/>
      <c r="FS103" s="338"/>
      <c r="FT103" s="338"/>
      <c r="FU103" s="338"/>
      <c r="FV103" s="338"/>
      <c r="FW103" s="338"/>
      <c r="FX103" s="338"/>
      <c r="FY103" s="338"/>
      <c r="FZ103" s="338"/>
      <c r="GA103" s="338"/>
      <c r="GB103" s="338"/>
      <c r="GC103" s="338"/>
      <c r="GD103" s="338"/>
      <c r="GE103" s="338"/>
      <c r="GF103" s="338"/>
      <c r="GG103" s="338"/>
      <c r="GH103" s="338"/>
      <c r="GI103" s="338"/>
      <c r="GJ103" s="338"/>
      <c r="GK103" s="338"/>
      <c r="GL103" s="338"/>
      <c r="GM103" s="338"/>
      <c r="GN103" s="338"/>
      <c r="GO103" s="338"/>
      <c r="GP103" s="338"/>
      <c r="GQ103" s="338"/>
      <c r="GR103" s="338"/>
      <c r="GS103" s="338"/>
      <c r="GT103" s="338"/>
      <c r="GU103" s="338"/>
      <c r="GV103" s="338"/>
      <c r="GW103" s="338"/>
      <c r="GX103" s="338"/>
      <c r="GY103" s="338"/>
      <c r="GZ103" s="338"/>
      <c r="HA103" s="338"/>
      <c r="HB103" s="338"/>
      <c r="HC103" s="338"/>
      <c r="HD103" s="338"/>
      <c r="HE103" s="338"/>
      <c r="HF103" s="338"/>
      <c r="HG103" s="338"/>
    </row>
    <row r="104" spans="1:215">
      <c r="A104" s="338"/>
      <c r="B104" s="338"/>
      <c r="C104" s="338"/>
      <c r="D104" s="338"/>
      <c r="E104" s="338"/>
      <c r="F104" s="338"/>
      <c r="G104" s="338"/>
      <c r="H104" s="338"/>
      <c r="I104" s="338"/>
      <c r="J104" s="338"/>
      <c r="K104" s="338"/>
      <c r="L104" s="338"/>
      <c r="M104" s="338"/>
      <c r="N104" s="338"/>
      <c r="O104" s="338"/>
      <c r="P104" s="338"/>
      <c r="Q104" s="338"/>
      <c r="R104" s="338"/>
      <c r="S104" s="338"/>
      <c r="T104" s="338"/>
      <c r="U104" s="338"/>
      <c r="V104" s="338"/>
      <c r="W104" s="338"/>
      <c r="X104" s="338"/>
      <c r="Y104" s="338"/>
      <c r="Z104" s="338"/>
      <c r="AA104" s="338"/>
      <c r="AB104" s="338"/>
      <c r="AC104" s="338"/>
      <c r="AD104" s="338"/>
      <c r="AE104" s="338"/>
      <c r="AF104" s="338"/>
      <c r="AG104" s="338"/>
      <c r="AH104" s="338"/>
      <c r="AI104" s="338"/>
      <c r="AJ104" s="338"/>
      <c r="AK104" s="338"/>
      <c r="AL104" s="338"/>
      <c r="AM104" s="338"/>
      <c r="AN104" s="338"/>
      <c r="AO104" s="338"/>
      <c r="AP104" s="338"/>
      <c r="AQ104" s="338"/>
      <c r="AR104" s="338"/>
      <c r="AS104" s="338"/>
      <c r="AT104" s="338"/>
      <c r="AU104" s="338"/>
      <c r="AV104" s="338"/>
      <c r="AW104" s="338"/>
      <c r="AX104" s="338"/>
      <c r="AY104" s="338"/>
      <c r="AZ104" s="338"/>
      <c r="BA104" s="338"/>
      <c r="BB104" s="338"/>
      <c r="BC104" s="338"/>
      <c r="BD104" s="338"/>
      <c r="BE104" s="338"/>
      <c r="BF104" s="338"/>
      <c r="BG104" s="338"/>
      <c r="BH104" s="338"/>
      <c r="BI104" s="338"/>
      <c r="BJ104" s="338"/>
      <c r="BK104" s="338"/>
      <c r="BL104" s="338"/>
      <c r="BM104" s="338"/>
      <c r="BN104" s="338"/>
      <c r="BO104" s="338"/>
      <c r="BP104" s="338"/>
      <c r="BQ104" s="338"/>
      <c r="BR104" s="338"/>
      <c r="BS104" s="338"/>
      <c r="BT104" s="338"/>
      <c r="BU104" s="338"/>
      <c r="BV104" s="338"/>
      <c r="BW104" s="338"/>
      <c r="BX104" s="338"/>
      <c r="BY104" s="338"/>
      <c r="BZ104" s="338"/>
      <c r="CA104" s="338"/>
      <c r="CB104" s="338"/>
      <c r="CC104" s="338"/>
      <c r="CD104" s="338"/>
      <c r="CE104" s="338"/>
      <c r="CF104" s="338"/>
      <c r="CG104" s="338"/>
      <c r="CH104" s="338"/>
      <c r="CI104" s="338"/>
      <c r="CJ104" s="338"/>
      <c r="CK104" s="338"/>
      <c r="CL104" s="338"/>
      <c r="CM104" s="338"/>
      <c r="CN104" s="338"/>
      <c r="CO104" s="338"/>
      <c r="CP104" s="338"/>
      <c r="CQ104" s="338"/>
      <c r="CR104" s="338"/>
      <c r="CS104" s="338"/>
      <c r="CT104" s="338"/>
      <c r="CU104" s="338"/>
      <c r="CV104" s="338"/>
      <c r="CW104" s="338"/>
      <c r="CX104" s="338"/>
      <c r="CY104" s="338"/>
      <c r="CZ104" s="338"/>
      <c r="DA104" s="338"/>
      <c r="DB104" s="338"/>
      <c r="DC104" s="338"/>
      <c r="DD104" s="338"/>
      <c r="DE104" s="338"/>
      <c r="DF104" s="338"/>
      <c r="DG104" s="338"/>
      <c r="DH104" s="338"/>
      <c r="DI104" s="338"/>
      <c r="DJ104" s="338"/>
      <c r="DK104" s="338"/>
      <c r="DL104" s="338"/>
      <c r="DM104" s="338"/>
      <c r="DN104" s="338"/>
      <c r="DO104" s="338"/>
      <c r="DP104" s="338"/>
      <c r="DQ104" s="338"/>
      <c r="DR104" s="338"/>
      <c r="DS104" s="338"/>
      <c r="DT104" s="338"/>
      <c r="DU104" s="338"/>
      <c r="DV104" s="338"/>
      <c r="DW104" s="338"/>
      <c r="DX104" s="338"/>
      <c r="DY104" s="338"/>
      <c r="DZ104" s="338"/>
      <c r="EA104" s="338"/>
      <c r="EB104" s="338"/>
      <c r="EC104" s="338"/>
      <c r="ED104" s="338"/>
      <c r="EE104" s="338"/>
      <c r="EF104" s="338"/>
      <c r="EG104" s="338"/>
      <c r="EH104" s="338"/>
      <c r="EI104" s="338"/>
      <c r="EJ104" s="338"/>
      <c r="EK104" s="338"/>
      <c r="EL104" s="338"/>
      <c r="EM104" s="338"/>
      <c r="EN104" s="338"/>
      <c r="EO104" s="338"/>
      <c r="EP104" s="338"/>
      <c r="EQ104" s="338"/>
      <c r="ER104" s="338"/>
      <c r="ES104" s="338"/>
      <c r="ET104" s="338"/>
      <c r="EU104" s="338"/>
      <c r="EV104" s="338"/>
      <c r="EW104" s="338"/>
      <c r="EX104" s="338"/>
      <c r="EY104" s="338"/>
      <c r="EZ104" s="338"/>
      <c r="FA104" s="338"/>
      <c r="FB104" s="338"/>
      <c r="FC104" s="338"/>
      <c r="FD104" s="338"/>
      <c r="FE104" s="338"/>
      <c r="FF104" s="338"/>
      <c r="FG104" s="338"/>
      <c r="FH104" s="338"/>
      <c r="FI104" s="338"/>
      <c r="FJ104" s="338"/>
      <c r="FK104" s="338"/>
      <c r="FL104" s="338"/>
      <c r="FM104" s="338"/>
      <c r="FN104" s="338"/>
      <c r="FO104" s="338"/>
      <c r="FP104" s="338"/>
      <c r="FQ104" s="338"/>
      <c r="FR104" s="338"/>
      <c r="FS104" s="338"/>
      <c r="FT104" s="338"/>
      <c r="FU104" s="338"/>
      <c r="FV104" s="338"/>
      <c r="FW104" s="338"/>
      <c r="FX104" s="338"/>
      <c r="FY104" s="338"/>
      <c r="FZ104" s="338"/>
      <c r="GA104" s="338"/>
      <c r="GB104" s="338"/>
      <c r="GC104" s="338"/>
      <c r="GD104" s="338"/>
      <c r="GE104" s="338"/>
      <c r="GF104" s="338"/>
      <c r="GG104" s="338"/>
      <c r="GH104" s="338"/>
      <c r="GI104" s="338"/>
      <c r="GJ104" s="338"/>
      <c r="GK104" s="338"/>
      <c r="GL104" s="338"/>
      <c r="GM104" s="338"/>
      <c r="GN104" s="338"/>
      <c r="GO104" s="338"/>
      <c r="GP104" s="338"/>
      <c r="GQ104" s="338"/>
      <c r="GR104" s="338"/>
      <c r="GS104" s="338"/>
      <c r="GT104" s="338"/>
      <c r="GU104" s="338"/>
      <c r="GV104" s="338"/>
      <c r="GW104" s="338"/>
      <c r="GX104" s="338"/>
      <c r="GY104" s="338"/>
      <c r="GZ104" s="338"/>
      <c r="HA104" s="338"/>
      <c r="HB104" s="338"/>
      <c r="HC104" s="338"/>
      <c r="HD104" s="338"/>
      <c r="HE104" s="338"/>
      <c r="HF104" s="338"/>
      <c r="HG104" s="338"/>
    </row>
    <row r="105" spans="1:215">
      <c r="A105" s="338"/>
      <c r="B105" s="338"/>
      <c r="C105" s="338"/>
      <c r="D105" s="338"/>
      <c r="E105" s="338"/>
      <c r="F105" s="338"/>
      <c r="G105" s="338"/>
      <c r="H105" s="338"/>
      <c r="I105" s="338"/>
      <c r="J105" s="338"/>
      <c r="K105" s="338"/>
      <c r="L105" s="338"/>
      <c r="M105" s="338"/>
      <c r="N105" s="338"/>
      <c r="O105" s="338"/>
      <c r="P105" s="338"/>
      <c r="Q105" s="338"/>
      <c r="R105" s="338"/>
      <c r="S105" s="338"/>
      <c r="T105" s="338"/>
      <c r="U105" s="338"/>
      <c r="V105" s="338"/>
      <c r="W105" s="338"/>
      <c r="X105" s="338"/>
      <c r="Y105" s="338"/>
      <c r="Z105" s="338"/>
      <c r="AA105" s="338"/>
      <c r="AB105" s="338"/>
      <c r="AC105" s="338"/>
      <c r="AD105" s="338"/>
      <c r="AE105" s="338"/>
      <c r="AF105" s="338"/>
      <c r="AG105" s="338"/>
      <c r="AH105" s="338"/>
      <c r="AI105" s="338"/>
      <c r="AJ105" s="338"/>
      <c r="AK105" s="338"/>
      <c r="AL105" s="338"/>
      <c r="AM105" s="338"/>
      <c r="AN105" s="338"/>
      <c r="AO105" s="338"/>
      <c r="AP105" s="338"/>
      <c r="AQ105" s="338"/>
      <c r="AR105" s="338"/>
      <c r="AS105" s="338"/>
      <c r="AT105" s="338"/>
      <c r="AU105" s="338"/>
      <c r="AV105" s="338"/>
      <c r="AW105" s="338"/>
      <c r="AX105" s="338"/>
      <c r="AY105" s="338"/>
      <c r="AZ105" s="338"/>
      <c r="BA105" s="338"/>
      <c r="BB105" s="338"/>
      <c r="BC105" s="338"/>
      <c r="BD105" s="338"/>
      <c r="BE105" s="338"/>
      <c r="BF105" s="338"/>
      <c r="BG105" s="338"/>
      <c r="BH105" s="338"/>
      <c r="BI105" s="338"/>
      <c r="BJ105" s="338"/>
      <c r="BK105" s="338"/>
      <c r="BL105" s="338"/>
      <c r="BM105" s="338"/>
      <c r="BN105" s="338"/>
      <c r="BO105" s="338"/>
      <c r="BP105" s="338"/>
      <c r="BQ105" s="338"/>
      <c r="BR105" s="338"/>
      <c r="BS105" s="338"/>
      <c r="BT105" s="338"/>
      <c r="BU105" s="338"/>
      <c r="BV105" s="338"/>
      <c r="BW105" s="338"/>
      <c r="BX105" s="338"/>
      <c r="BY105" s="338"/>
      <c r="BZ105" s="338"/>
      <c r="CA105" s="338"/>
      <c r="CB105" s="338"/>
      <c r="CC105" s="338"/>
      <c r="CD105" s="338"/>
      <c r="CE105" s="338"/>
      <c r="CF105" s="338"/>
      <c r="CG105" s="338"/>
      <c r="CH105" s="338"/>
      <c r="CI105" s="338"/>
      <c r="CJ105" s="338"/>
      <c r="CK105" s="338"/>
      <c r="CL105" s="338"/>
      <c r="CM105" s="338"/>
      <c r="CN105" s="338"/>
      <c r="CO105" s="338"/>
      <c r="CP105" s="338"/>
      <c r="CQ105" s="338"/>
      <c r="CR105" s="338"/>
      <c r="CS105" s="338"/>
      <c r="CT105" s="338"/>
      <c r="CU105" s="338"/>
      <c r="CV105" s="338"/>
      <c r="CW105" s="338"/>
      <c r="CX105" s="338"/>
      <c r="CY105" s="338"/>
      <c r="CZ105" s="338"/>
      <c r="DA105" s="338"/>
      <c r="DB105" s="338"/>
      <c r="DC105" s="338"/>
      <c r="DD105" s="338"/>
      <c r="DE105" s="338"/>
      <c r="DF105" s="338"/>
      <c r="DG105" s="338"/>
      <c r="DH105" s="338"/>
      <c r="DI105" s="338"/>
      <c r="DJ105" s="338"/>
      <c r="DK105" s="338"/>
      <c r="DL105" s="338"/>
      <c r="DM105" s="338"/>
      <c r="DN105" s="338"/>
      <c r="DO105" s="338"/>
      <c r="DP105" s="338"/>
      <c r="DQ105" s="338"/>
      <c r="DR105" s="338"/>
      <c r="DS105" s="338"/>
      <c r="DT105" s="338"/>
      <c r="DU105" s="338"/>
      <c r="DV105" s="338"/>
      <c r="DW105" s="338"/>
      <c r="DX105" s="338"/>
      <c r="DY105" s="338"/>
      <c r="DZ105" s="338"/>
      <c r="EA105" s="338"/>
      <c r="EB105" s="338"/>
      <c r="EC105" s="338"/>
      <c r="ED105" s="338"/>
      <c r="EE105" s="338"/>
      <c r="EF105" s="338"/>
      <c r="EG105" s="338"/>
      <c r="EH105" s="338"/>
      <c r="EI105" s="338"/>
      <c r="EJ105" s="338"/>
      <c r="EK105" s="338"/>
      <c r="EL105" s="338"/>
      <c r="EM105" s="338"/>
      <c r="EN105" s="338"/>
      <c r="EO105" s="338"/>
      <c r="EP105" s="338"/>
      <c r="EQ105" s="338"/>
      <c r="ER105" s="338"/>
      <c r="ES105" s="338"/>
      <c r="ET105" s="338"/>
      <c r="EU105" s="338"/>
      <c r="EV105" s="338"/>
      <c r="EW105" s="338"/>
      <c r="EX105" s="338"/>
      <c r="EY105" s="338"/>
      <c r="EZ105" s="338"/>
      <c r="FA105" s="338"/>
      <c r="FB105" s="338"/>
      <c r="FC105" s="338"/>
      <c r="FD105" s="338"/>
      <c r="FE105" s="338"/>
      <c r="FF105" s="338"/>
      <c r="FG105" s="338"/>
      <c r="FH105" s="338"/>
      <c r="FI105" s="338"/>
      <c r="FJ105" s="338"/>
      <c r="FK105" s="338"/>
      <c r="FL105" s="338"/>
      <c r="FM105" s="338"/>
      <c r="FN105" s="338"/>
      <c r="FO105" s="338"/>
      <c r="FP105" s="338"/>
      <c r="FQ105" s="338"/>
      <c r="FR105" s="338"/>
      <c r="FS105" s="338"/>
      <c r="FT105" s="338"/>
      <c r="FU105" s="338"/>
      <c r="FV105" s="338"/>
      <c r="FW105" s="338"/>
      <c r="FX105" s="338"/>
      <c r="FY105" s="338"/>
      <c r="FZ105" s="338"/>
      <c r="GA105" s="338"/>
      <c r="GB105" s="338"/>
      <c r="GC105" s="338"/>
      <c r="GD105" s="338"/>
      <c r="GE105" s="338"/>
      <c r="GF105" s="338"/>
      <c r="GG105" s="338"/>
      <c r="GH105" s="338"/>
      <c r="GI105" s="338"/>
      <c r="GJ105" s="338"/>
      <c r="GK105" s="338"/>
      <c r="GL105" s="338"/>
      <c r="GM105" s="338"/>
      <c r="GN105" s="338"/>
      <c r="GO105" s="338"/>
      <c r="GP105" s="338"/>
      <c r="GQ105" s="338"/>
      <c r="GR105" s="338"/>
      <c r="GS105" s="338"/>
      <c r="GT105" s="338"/>
      <c r="GU105" s="338"/>
      <c r="GV105" s="338"/>
      <c r="GW105" s="338"/>
      <c r="GX105" s="338"/>
      <c r="GY105" s="338"/>
      <c r="GZ105" s="338"/>
      <c r="HA105" s="338"/>
      <c r="HB105" s="338"/>
      <c r="HC105" s="338"/>
      <c r="HD105" s="338"/>
      <c r="HE105" s="338"/>
      <c r="HF105" s="338"/>
      <c r="HG105" s="338"/>
    </row>
    <row r="106" spans="1:215">
      <c r="A106" s="338"/>
      <c r="B106" s="338"/>
      <c r="C106" s="338"/>
      <c r="D106" s="338"/>
      <c r="E106" s="338"/>
      <c r="F106" s="338"/>
      <c r="G106" s="338"/>
      <c r="H106" s="338"/>
      <c r="I106" s="338"/>
      <c r="J106" s="338"/>
      <c r="K106" s="338"/>
      <c r="L106" s="338"/>
      <c r="M106" s="338"/>
      <c r="N106" s="338"/>
      <c r="O106" s="338"/>
      <c r="P106" s="338"/>
      <c r="Q106" s="338"/>
      <c r="R106" s="338"/>
      <c r="S106" s="338"/>
      <c r="T106" s="338"/>
      <c r="U106" s="338"/>
      <c r="V106" s="338"/>
      <c r="W106" s="338"/>
      <c r="X106" s="338"/>
      <c r="Y106" s="338"/>
      <c r="Z106" s="338"/>
      <c r="AA106" s="338"/>
      <c r="AB106" s="338"/>
      <c r="AC106" s="338"/>
      <c r="AD106" s="338"/>
      <c r="AE106" s="338"/>
      <c r="AF106" s="338"/>
      <c r="AG106" s="338"/>
      <c r="AH106" s="338"/>
      <c r="AI106" s="338"/>
      <c r="AJ106" s="338"/>
      <c r="AK106" s="338"/>
      <c r="AL106" s="338"/>
      <c r="AM106" s="338"/>
      <c r="AN106" s="338"/>
      <c r="AO106" s="338"/>
      <c r="AP106" s="338"/>
      <c r="AQ106" s="338"/>
      <c r="AR106" s="338"/>
      <c r="AS106" s="338"/>
      <c r="AT106" s="338"/>
      <c r="AU106" s="338"/>
      <c r="AV106" s="338"/>
      <c r="AW106" s="338"/>
      <c r="AX106" s="338"/>
      <c r="AY106" s="338"/>
      <c r="AZ106" s="338"/>
      <c r="BA106" s="338"/>
      <c r="BB106" s="338"/>
      <c r="BC106" s="338"/>
      <c r="BD106" s="338"/>
      <c r="BE106" s="338"/>
      <c r="BF106" s="338"/>
      <c r="BG106" s="338"/>
      <c r="BH106" s="338"/>
      <c r="BI106" s="338"/>
      <c r="BJ106" s="338"/>
      <c r="BK106" s="338"/>
      <c r="BL106" s="338"/>
      <c r="BM106" s="338"/>
      <c r="BN106" s="338"/>
      <c r="BO106" s="338"/>
      <c r="BP106" s="338"/>
      <c r="BQ106" s="338"/>
      <c r="BR106" s="338"/>
      <c r="BS106" s="338"/>
      <c r="BT106" s="338"/>
      <c r="BU106" s="338"/>
      <c r="BV106" s="338"/>
      <c r="BW106" s="338"/>
      <c r="BX106" s="338"/>
      <c r="BY106" s="338"/>
      <c r="BZ106" s="338"/>
      <c r="CA106" s="338"/>
      <c r="CB106" s="338"/>
      <c r="CC106" s="338"/>
      <c r="CD106" s="338"/>
      <c r="CE106" s="338"/>
      <c r="CF106" s="338"/>
      <c r="CG106" s="338"/>
      <c r="CH106" s="338"/>
      <c r="CI106" s="338"/>
      <c r="CJ106" s="338"/>
      <c r="CK106" s="338"/>
      <c r="CL106" s="338"/>
      <c r="CM106" s="338"/>
      <c r="CN106" s="338"/>
      <c r="CO106" s="338"/>
      <c r="CP106" s="338"/>
      <c r="CQ106" s="338"/>
      <c r="CR106" s="338"/>
      <c r="CS106" s="338"/>
      <c r="CT106" s="338"/>
      <c r="CU106" s="338"/>
      <c r="CV106" s="338"/>
      <c r="CW106" s="338"/>
      <c r="CX106" s="338"/>
      <c r="CY106" s="338"/>
      <c r="CZ106" s="338"/>
      <c r="DA106" s="338"/>
      <c r="DB106" s="338"/>
      <c r="DC106" s="338"/>
      <c r="DD106" s="338"/>
      <c r="DE106" s="338"/>
      <c r="DF106" s="338"/>
      <c r="DG106" s="338"/>
      <c r="DH106" s="338"/>
      <c r="DI106" s="338"/>
      <c r="DJ106" s="338"/>
      <c r="DK106" s="338"/>
      <c r="DL106" s="338"/>
      <c r="DM106" s="338"/>
      <c r="DN106" s="338"/>
      <c r="DO106" s="338"/>
      <c r="DP106" s="338"/>
      <c r="DQ106" s="338"/>
      <c r="DR106" s="338"/>
      <c r="DS106" s="338"/>
      <c r="DT106" s="338"/>
      <c r="DU106" s="338"/>
      <c r="DV106" s="338"/>
      <c r="DW106" s="338"/>
      <c r="DX106" s="338"/>
      <c r="DY106" s="338"/>
      <c r="DZ106" s="338"/>
      <c r="EA106" s="338"/>
      <c r="EB106" s="338"/>
      <c r="EC106" s="338"/>
      <c r="ED106" s="338"/>
      <c r="EE106" s="338"/>
      <c r="EF106" s="338"/>
      <c r="EG106" s="338"/>
      <c r="EH106" s="338"/>
      <c r="EI106" s="338"/>
      <c r="EJ106" s="338"/>
      <c r="EK106" s="338"/>
      <c r="EL106" s="338"/>
      <c r="EM106" s="338"/>
      <c r="EN106" s="338"/>
      <c r="EO106" s="338"/>
      <c r="EP106" s="338"/>
      <c r="EQ106" s="338"/>
      <c r="ER106" s="338"/>
      <c r="ES106" s="338"/>
      <c r="ET106" s="338"/>
      <c r="EU106" s="338"/>
      <c r="EV106" s="338"/>
      <c r="EW106" s="338"/>
      <c r="EX106" s="338"/>
      <c r="EY106" s="338"/>
      <c r="EZ106" s="338"/>
      <c r="FA106" s="338"/>
      <c r="FB106" s="338"/>
      <c r="FC106" s="338"/>
      <c r="FD106" s="338"/>
      <c r="FE106" s="338"/>
      <c r="FF106" s="338"/>
      <c r="FG106" s="338"/>
      <c r="FH106" s="338"/>
      <c r="FI106" s="338"/>
      <c r="FJ106" s="338"/>
      <c r="FK106" s="338"/>
      <c r="FL106" s="338"/>
      <c r="FM106" s="338"/>
      <c r="FN106" s="338"/>
      <c r="FO106" s="338"/>
      <c r="FP106" s="338"/>
      <c r="FQ106" s="338"/>
      <c r="FR106" s="338"/>
      <c r="FS106" s="338"/>
      <c r="FT106" s="338"/>
      <c r="FU106" s="338"/>
      <c r="FV106" s="338"/>
      <c r="FW106" s="338"/>
      <c r="FX106" s="338"/>
      <c r="FY106" s="338"/>
      <c r="FZ106" s="338"/>
      <c r="GA106" s="338"/>
      <c r="GB106" s="338"/>
      <c r="GC106" s="338"/>
      <c r="GD106" s="338"/>
      <c r="GE106" s="338"/>
      <c r="GF106" s="338"/>
      <c r="GG106" s="338"/>
      <c r="GH106" s="338"/>
      <c r="GI106" s="338"/>
      <c r="GJ106" s="338"/>
      <c r="GK106" s="338"/>
      <c r="GL106" s="338"/>
      <c r="GM106" s="338"/>
      <c r="GN106" s="338"/>
      <c r="GO106" s="338"/>
      <c r="GP106" s="338"/>
      <c r="GQ106" s="338"/>
      <c r="GR106" s="338"/>
      <c r="GS106" s="338"/>
      <c r="GT106" s="338"/>
      <c r="GU106" s="338"/>
      <c r="GV106" s="338"/>
      <c r="GW106" s="338"/>
      <c r="GX106" s="338"/>
      <c r="GY106" s="338"/>
      <c r="GZ106" s="338"/>
      <c r="HA106" s="338"/>
      <c r="HB106" s="338"/>
      <c r="HC106" s="338"/>
      <c r="HD106" s="338"/>
      <c r="HE106" s="338"/>
      <c r="HF106" s="338"/>
      <c r="HG106" s="338"/>
    </row>
    <row r="107" spans="1:215">
      <c r="A107" s="338"/>
      <c r="B107" s="338"/>
      <c r="C107" s="338"/>
      <c r="D107" s="338"/>
      <c r="E107" s="338"/>
      <c r="F107" s="338"/>
      <c r="G107" s="338"/>
      <c r="H107" s="338"/>
      <c r="I107" s="338"/>
      <c r="J107" s="338"/>
      <c r="K107" s="338"/>
      <c r="L107" s="338"/>
      <c r="M107" s="338"/>
      <c r="N107" s="338"/>
      <c r="O107" s="338"/>
      <c r="P107" s="338"/>
      <c r="Q107" s="338"/>
      <c r="R107" s="338"/>
      <c r="S107" s="338"/>
      <c r="T107" s="338"/>
      <c r="U107" s="338"/>
      <c r="V107" s="338"/>
      <c r="W107" s="338"/>
      <c r="X107" s="338"/>
      <c r="Y107" s="338"/>
      <c r="Z107" s="338"/>
      <c r="AA107" s="338"/>
      <c r="AB107" s="338"/>
      <c r="AC107" s="338"/>
      <c r="AD107" s="338"/>
      <c r="AE107" s="338"/>
      <c r="AF107" s="338"/>
      <c r="AG107" s="338"/>
      <c r="AH107" s="338"/>
      <c r="AI107" s="338"/>
      <c r="AJ107" s="338"/>
      <c r="AK107" s="338"/>
      <c r="AL107" s="338"/>
      <c r="AM107" s="338"/>
      <c r="AN107" s="338"/>
      <c r="AO107" s="338"/>
      <c r="AP107" s="338"/>
      <c r="AQ107" s="338"/>
      <c r="AR107" s="338"/>
      <c r="AS107" s="338"/>
      <c r="AT107" s="338"/>
      <c r="AU107" s="338"/>
      <c r="AV107" s="338"/>
      <c r="AW107" s="338"/>
      <c r="AX107" s="338"/>
      <c r="AY107" s="338"/>
      <c r="AZ107" s="338"/>
      <c r="BA107" s="338"/>
      <c r="BB107" s="338"/>
      <c r="BC107" s="338"/>
      <c r="BD107" s="338"/>
      <c r="BE107" s="338"/>
      <c r="BF107" s="338"/>
      <c r="BG107" s="338"/>
      <c r="BH107" s="338"/>
      <c r="BI107" s="338"/>
      <c r="BJ107" s="338"/>
      <c r="BK107" s="338"/>
      <c r="BL107" s="338"/>
      <c r="BM107" s="338"/>
      <c r="BN107" s="338"/>
      <c r="BO107" s="338"/>
      <c r="BP107" s="338"/>
      <c r="BQ107" s="338"/>
      <c r="BR107" s="338"/>
      <c r="BS107" s="338"/>
      <c r="BT107" s="338"/>
      <c r="BU107" s="338"/>
      <c r="BV107" s="338"/>
      <c r="BW107" s="338"/>
      <c r="BX107" s="338"/>
      <c r="BY107" s="338"/>
      <c r="BZ107" s="338"/>
      <c r="CA107" s="338"/>
      <c r="CB107" s="338"/>
      <c r="CC107" s="338"/>
      <c r="CD107" s="338"/>
      <c r="CE107" s="338"/>
      <c r="CF107" s="338"/>
      <c r="CG107" s="338"/>
      <c r="CH107" s="338"/>
      <c r="CI107" s="338"/>
      <c r="CJ107" s="338"/>
      <c r="CK107" s="338"/>
      <c r="CL107" s="338"/>
      <c r="CM107" s="338"/>
      <c r="CN107" s="338"/>
      <c r="CO107" s="338"/>
      <c r="CP107" s="338"/>
      <c r="CQ107" s="338"/>
      <c r="CR107" s="338"/>
      <c r="CS107" s="338"/>
      <c r="CT107" s="338"/>
      <c r="CU107" s="338"/>
      <c r="CV107" s="338"/>
      <c r="CW107" s="338"/>
      <c r="CX107" s="338"/>
      <c r="CY107" s="338"/>
      <c r="CZ107" s="338"/>
      <c r="DA107" s="338"/>
      <c r="DB107" s="338"/>
      <c r="DC107" s="338"/>
      <c r="DD107" s="338"/>
      <c r="DE107" s="338"/>
      <c r="DF107" s="338"/>
      <c r="DG107" s="338"/>
      <c r="DH107" s="338"/>
      <c r="DI107" s="338"/>
      <c r="DJ107" s="338"/>
      <c r="DK107" s="338"/>
      <c r="DL107" s="338"/>
      <c r="DM107" s="338"/>
      <c r="DN107" s="338"/>
      <c r="DO107" s="338"/>
      <c r="DP107" s="338"/>
      <c r="DQ107" s="338"/>
      <c r="DR107" s="338"/>
      <c r="DS107" s="338"/>
      <c r="DT107" s="338"/>
      <c r="DU107" s="338"/>
      <c r="DV107" s="338"/>
      <c r="DW107" s="338"/>
      <c r="DX107" s="338"/>
      <c r="DY107" s="338"/>
      <c r="DZ107" s="338"/>
      <c r="EA107" s="338"/>
      <c r="EB107" s="338"/>
      <c r="EC107" s="338"/>
      <c r="ED107" s="338"/>
      <c r="EE107" s="338"/>
      <c r="EF107" s="338"/>
      <c r="EG107" s="338"/>
      <c r="EH107" s="338"/>
      <c r="EI107" s="338"/>
      <c r="EJ107" s="338"/>
      <c r="EK107" s="338"/>
      <c r="EL107" s="338"/>
      <c r="EM107" s="338"/>
      <c r="EN107" s="338"/>
      <c r="EO107" s="338"/>
      <c r="EP107" s="338"/>
      <c r="EQ107" s="338"/>
      <c r="ER107" s="338"/>
      <c r="ES107" s="338"/>
      <c r="ET107" s="338"/>
      <c r="EU107" s="338"/>
      <c r="EV107" s="338"/>
      <c r="EW107" s="338"/>
      <c r="EX107" s="338"/>
      <c r="EY107" s="338"/>
      <c r="EZ107" s="338"/>
      <c r="FA107" s="338"/>
      <c r="FB107" s="338"/>
      <c r="FC107" s="338"/>
      <c r="FD107" s="338"/>
      <c r="FE107" s="338"/>
      <c r="FF107" s="338"/>
      <c r="FG107" s="338"/>
      <c r="FH107" s="338"/>
      <c r="FI107" s="338"/>
      <c r="FJ107" s="338"/>
      <c r="FK107" s="338"/>
      <c r="FL107" s="338"/>
      <c r="FM107" s="338"/>
      <c r="FN107" s="338"/>
      <c r="FO107" s="338"/>
      <c r="FP107" s="338"/>
      <c r="FQ107" s="338"/>
      <c r="FR107" s="338"/>
      <c r="FS107" s="338"/>
      <c r="FT107" s="338"/>
      <c r="FU107" s="338"/>
      <c r="FV107" s="338"/>
      <c r="FW107" s="338"/>
      <c r="FX107" s="338"/>
      <c r="FY107" s="338"/>
      <c r="FZ107" s="338"/>
      <c r="GA107" s="338"/>
      <c r="GB107" s="338"/>
      <c r="GC107" s="338"/>
      <c r="GD107" s="338"/>
      <c r="GE107" s="338"/>
      <c r="GF107" s="338"/>
      <c r="GG107" s="338"/>
      <c r="GH107" s="338"/>
      <c r="GI107" s="338"/>
      <c r="GJ107" s="338"/>
      <c r="GK107" s="338"/>
      <c r="GL107" s="338"/>
      <c r="GM107" s="338"/>
      <c r="GN107" s="338"/>
      <c r="GO107" s="338"/>
      <c r="GP107" s="338"/>
      <c r="GQ107" s="338"/>
      <c r="GR107" s="338"/>
      <c r="GS107" s="338"/>
      <c r="GT107" s="338"/>
      <c r="GU107" s="338"/>
      <c r="GV107" s="338"/>
      <c r="GW107" s="338"/>
      <c r="GX107" s="338"/>
      <c r="GY107" s="338"/>
      <c r="GZ107" s="338"/>
      <c r="HA107" s="338"/>
      <c r="HB107" s="338"/>
      <c r="HC107" s="338"/>
      <c r="HD107" s="338"/>
      <c r="HE107" s="338"/>
      <c r="HF107" s="338"/>
      <c r="HG107" s="338"/>
    </row>
    <row r="108" spans="1:215">
      <c r="A108" s="338"/>
      <c r="B108" s="338"/>
      <c r="C108" s="338"/>
      <c r="D108" s="338"/>
      <c r="E108" s="338"/>
      <c r="F108" s="338"/>
      <c r="G108" s="338"/>
      <c r="H108" s="338"/>
      <c r="I108" s="338"/>
      <c r="J108" s="338"/>
      <c r="K108" s="338"/>
      <c r="L108" s="338"/>
      <c r="M108" s="338"/>
      <c r="N108" s="338"/>
      <c r="O108" s="338"/>
      <c r="P108" s="338"/>
      <c r="Q108" s="338"/>
      <c r="R108" s="338"/>
      <c r="S108" s="338"/>
      <c r="T108" s="338"/>
      <c r="U108" s="338"/>
      <c r="V108" s="338"/>
      <c r="W108" s="338"/>
      <c r="X108" s="338"/>
      <c r="Y108" s="338"/>
      <c r="Z108" s="338"/>
      <c r="AA108" s="338"/>
      <c r="AB108" s="338"/>
      <c r="AC108" s="338"/>
      <c r="AD108" s="338"/>
      <c r="AE108" s="338"/>
      <c r="AF108" s="338"/>
      <c r="AG108" s="338"/>
      <c r="AH108" s="338"/>
      <c r="AI108" s="338"/>
      <c r="AJ108" s="338"/>
      <c r="AK108" s="338"/>
      <c r="AL108" s="338"/>
      <c r="AM108" s="338"/>
      <c r="AN108" s="338"/>
      <c r="AO108" s="338"/>
      <c r="AP108" s="338"/>
      <c r="AQ108" s="338"/>
      <c r="AR108" s="338"/>
      <c r="AS108" s="338"/>
      <c r="AT108" s="338"/>
      <c r="AU108" s="338"/>
      <c r="AV108" s="338"/>
      <c r="AW108" s="338"/>
      <c r="AX108" s="338"/>
      <c r="AY108" s="338"/>
      <c r="AZ108" s="338"/>
      <c r="BA108" s="338"/>
      <c r="BB108" s="338"/>
      <c r="BC108" s="338"/>
      <c r="BD108" s="338"/>
      <c r="BE108" s="338"/>
      <c r="BF108" s="338"/>
      <c r="BG108" s="338"/>
      <c r="BH108" s="338"/>
      <c r="BI108" s="338"/>
      <c r="BJ108" s="338"/>
      <c r="BK108" s="338"/>
      <c r="BL108" s="338"/>
      <c r="BM108" s="338"/>
      <c r="BN108" s="338"/>
      <c r="BO108" s="338"/>
      <c r="BP108" s="338"/>
      <c r="BQ108" s="338"/>
      <c r="BR108" s="338"/>
      <c r="BS108" s="338"/>
      <c r="BT108" s="338"/>
      <c r="BU108" s="338"/>
      <c r="BV108" s="338"/>
      <c r="BW108" s="338"/>
      <c r="BX108" s="338"/>
      <c r="BY108" s="338"/>
      <c r="BZ108" s="338"/>
      <c r="CA108" s="338"/>
      <c r="CB108" s="338"/>
      <c r="CC108" s="338"/>
      <c r="CD108" s="338"/>
      <c r="CE108" s="338"/>
      <c r="CF108" s="338"/>
      <c r="CG108" s="338"/>
      <c r="CH108" s="338"/>
      <c r="CI108" s="338"/>
      <c r="CJ108" s="338"/>
      <c r="CK108" s="338"/>
      <c r="CL108" s="338"/>
      <c r="CM108" s="338"/>
      <c r="CN108" s="338"/>
      <c r="CO108" s="338"/>
      <c r="CP108" s="338"/>
      <c r="CQ108" s="338"/>
      <c r="CR108" s="338"/>
      <c r="CS108" s="338"/>
      <c r="CT108" s="338"/>
      <c r="CU108" s="338"/>
      <c r="CV108" s="338"/>
      <c r="CW108" s="338"/>
      <c r="CX108" s="338"/>
      <c r="CY108" s="338"/>
      <c r="CZ108" s="338"/>
      <c r="DA108" s="338"/>
      <c r="DB108" s="338"/>
      <c r="DC108" s="338"/>
      <c r="DD108" s="338"/>
      <c r="DE108" s="338"/>
      <c r="DF108" s="338"/>
      <c r="DG108" s="338"/>
      <c r="DH108" s="338"/>
      <c r="DI108" s="338"/>
      <c r="DJ108" s="338"/>
      <c r="DK108" s="338"/>
      <c r="DL108" s="338"/>
      <c r="DM108" s="338"/>
      <c r="DN108" s="338"/>
      <c r="DO108" s="338"/>
      <c r="DP108" s="338"/>
      <c r="DQ108" s="338"/>
      <c r="DR108" s="338"/>
      <c r="DS108" s="338"/>
      <c r="DT108" s="338"/>
      <c r="DU108" s="338"/>
      <c r="DV108" s="338"/>
      <c r="DW108" s="338"/>
      <c r="DX108" s="338"/>
      <c r="DY108" s="338"/>
      <c r="DZ108" s="338"/>
      <c r="EA108" s="338"/>
      <c r="EB108" s="338"/>
      <c r="EC108" s="338"/>
      <c r="ED108" s="338"/>
      <c r="EE108" s="338"/>
      <c r="EF108" s="338"/>
      <c r="EG108" s="338"/>
      <c r="EH108" s="338"/>
      <c r="EI108" s="338"/>
      <c r="EJ108" s="338"/>
      <c r="EK108" s="338"/>
      <c r="EL108" s="338"/>
      <c r="EM108" s="338"/>
      <c r="EN108" s="338"/>
      <c r="EO108" s="338"/>
      <c r="EP108" s="338"/>
      <c r="EQ108" s="338"/>
      <c r="ER108" s="338"/>
      <c r="ES108" s="338"/>
      <c r="ET108" s="338"/>
      <c r="EU108" s="338"/>
      <c r="EV108" s="338"/>
      <c r="EW108" s="338"/>
      <c r="EX108" s="338"/>
      <c r="EY108" s="338"/>
      <c r="EZ108" s="338"/>
      <c r="FA108" s="338"/>
      <c r="FB108" s="338"/>
      <c r="FC108" s="338"/>
      <c r="FD108" s="338"/>
      <c r="FE108" s="338"/>
      <c r="FF108" s="338"/>
      <c r="FG108" s="338"/>
      <c r="FH108" s="338"/>
      <c r="FI108" s="338"/>
      <c r="FJ108" s="338"/>
      <c r="FK108" s="338"/>
      <c r="FL108" s="338"/>
      <c r="FM108" s="338"/>
      <c r="FN108" s="338"/>
      <c r="FO108" s="338"/>
      <c r="FP108" s="338"/>
      <c r="FQ108" s="338"/>
      <c r="FR108" s="338"/>
      <c r="FS108" s="338"/>
      <c r="FT108" s="338"/>
      <c r="FU108" s="338"/>
      <c r="FV108" s="338"/>
      <c r="FW108" s="338"/>
      <c r="FX108" s="338"/>
      <c r="FY108" s="338"/>
      <c r="FZ108" s="338"/>
      <c r="GA108" s="338"/>
      <c r="GB108" s="338"/>
      <c r="GC108" s="338"/>
      <c r="GD108" s="338"/>
      <c r="GE108" s="338"/>
      <c r="GF108" s="338"/>
      <c r="GG108" s="338"/>
      <c r="GH108" s="338"/>
      <c r="GI108" s="338"/>
      <c r="GJ108" s="338"/>
      <c r="GK108" s="338"/>
      <c r="GL108" s="338"/>
      <c r="GM108" s="338"/>
      <c r="GN108" s="338"/>
      <c r="GO108" s="338"/>
      <c r="GP108" s="338"/>
      <c r="GQ108" s="338"/>
      <c r="GR108" s="338"/>
      <c r="GS108" s="338"/>
      <c r="GT108" s="338"/>
      <c r="GU108" s="338"/>
      <c r="GV108" s="338"/>
      <c r="GW108" s="338"/>
      <c r="GX108" s="338"/>
      <c r="GY108" s="338"/>
      <c r="GZ108" s="338"/>
      <c r="HA108" s="338"/>
      <c r="HB108" s="338"/>
      <c r="HC108" s="338"/>
      <c r="HD108" s="338"/>
      <c r="HE108" s="338"/>
      <c r="HF108" s="338"/>
      <c r="HG108" s="338"/>
    </row>
    <row r="109" spans="1:215">
      <c r="A109" s="338"/>
      <c r="B109" s="338"/>
      <c r="C109" s="338"/>
      <c r="D109" s="338"/>
      <c r="E109" s="338"/>
      <c r="F109" s="338"/>
      <c r="G109" s="338"/>
      <c r="H109" s="338"/>
      <c r="I109" s="338"/>
      <c r="J109" s="338"/>
      <c r="K109" s="338"/>
      <c r="L109" s="338"/>
      <c r="M109" s="338"/>
      <c r="N109" s="338"/>
      <c r="O109" s="338"/>
      <c r="P109" s="338"/>
      <c r="Q109" s="338"/>
      <c r="R109" s="338"/>
      <c r="S109" s="338"/>
      <c r="T109" s="338"/>
      <c r="U109" s="338"/>
      <c r="V109" s="338"/>
      <c r="W109" s="338"/>
      <c r="X109" s="338"/>
      <c r="Y109" s="338"/>
      <c r="Z109" s="338"/>
      <c r="AA109" s="338"/>
      <c r="AB109" s="338"/>
      <c r="AC109" s="338"/>
      <c r="AD109" s="338"/>
      <c r="AE109" s="338"/>
      <c r="AF109" s="338"/>
      <c r="AG109" s="338"/>
      <c r="AH109" s="338"/>
      <c r="AI109" s="338"/>
      <c r="AJ109" s="338"/>
      <c r="AK109" s="338"/>
      <c r="AL109" s="338"/>
      <c r="AM109" s="338"/>
      <c r="AN109" s="338"/>
      <c r="AO109" s="338"/>
      <c r="AP109" s="338"/>
      <c r="AQ109" s="338"/>
      <c r="AR109" s="338"/>
      <c r="AS109" s="338"/>
      <c r="AT109" s="338"/>
      <c r="AU109" s="338"/>
      <c r="AV109" s="338"/>
      <c r="AW109" s="338"/>
      <c r="AX109" s="338"/>
      <c r="AY109" s="338"/>
      <c r="AZ109" s="338"/>
      <c r="BA109" s="338"/>
      <c r="BB109" s="338"/>
      <c r="BC109" s="338"/>
      <c r="BD109" s="338"/>
      <c r="BE109" s="338"/>
      <c r="BF109" s="338"/>
      <c r="BG109" s="338"/>
      <c r="BH109" s="338"/>
      <c r="BI109" s="338"/>
      <c r="BJ109" s="338"/>
      <c r="BK109" s="338"/>
      <c r="BL109" s="338"/>
      <c r="BM109" s="338"/>
      <c r="BN109" s="338"/>
      <c r="BO109" s="338"/>
      <c r="BP109" s="338"/>
      <c r="BQ109" s="338"/>
      <c r="BR109" s="338"/>
      <c r="BS109" s="338"/>
      <c r="BT109" s="338"/>
      <c r="BU109" s="338"/>
      <c r="BV109" s="338"/>
      <c r="BW109" s="338"/>
      <c r="BX109" s="338"/>
      <c r="BY109" s="338"/>
      <c r="BZ109" s="338"/>
      <c r="CA109" s="338"/>
      <c r="CB109" s="338"/>
      <c r="CC109" s="338"/>
      <c r="CD109" s="338"/>
      <c r="CE109" s="338"/>
      <c r="CF109" s="338"/>
      <c r="CG109" s="338"/>
      <c r="CH109" s="338"/>
      <c r="CI109" s="338"/>
      <c r="CJ109" s="338"/>
      <c r="CK109" s="338"/>
      <c r="CL109" s="338"/>
      <c r="CM109" s="338"/>
      <c r="CN109" s="338"/>
      <c r="CO109" s="338"/>
      <c r="CP109" s="338"/>
      <c r="CQ109" s="338"/>
      <c r="CR109" s="338"/>
      <c r="CS109" s="338"/>
      <c r="CT109" s="338"/>
      <c r="CU109" s="338"/>
      <c r="CV109" s="338"/>
      <c r="CW109" s="338"/>
      <c r="CX109" s="338"/>
      <c r="CY109" s="338"/>
      <c r="CZ109" s="338"/>
      <c r="DA109" s="338"/>
      <c r="DB109" s="338"/>
      <c r="DC109" s="338"/>
      <c r="DD109" s="338"/>
      <c r="DE109" s="338"/>
      <c r="DF109" s="338"/>
      <c r="DG109" s="338"/>
      <c r="DH109" s="338"/>
      <c r="DI109" s="338"/>
      <c r="DJ109" s="338"/>
      <c r="DK109" s="338"/>
      <c r="DL109" s="338"/>
      <c r="DM109" s="338"/>
      <c r="DN109" s="338"/>
      <c r="DO109" s="338"/>
      <c r="DP109" s="338"/>
      <c r="DQ109" s="338"/>
      <c r="DR109" s="338"/>
      <c r="DS109" s="338"/>
      <c r="DT109" s="338"/>
      <c r="DU109" s="338"/>
      <c r="DV109" s="338"/>
      <c r="DW109" s="338"/>
      <c r="DX109" s="338"/>
      <c r="DY109" s="338"/>
      <c r="DZ109" s="338"/>
      <c r="EA109" s="338"/>
      <c r="EB109" s="338"/>
      <c r="EC109" s="338"/>
      <c r="ED109" s="338"/>
      <c r="EE109" s="338"/>
      <c r="EF109" s="338"/>
      <c r="EG109" s="338"/>
      <c r="EH109" s="338"/>
      <c r="EI109" s="338"/>
      <c r="EJ109" s="338"/>
      <c r="EK109" s="338"/>
      <c r="EL109" s="338"/>
      <c r="EM109" s="338"/>
      <c r="EN109" s="338"/>
      <c r="EO109" s="338"/>
      <c r="EP109" s="338"/>
      <c r="EQ109" s="338"/>
      <c r="ER109" s="338"/>
      <c r="ES109" s="338"/>
      <c r="ET109" s="338"/>
      <c r="EU109" s="338"/>
      <c r="EV109" s="338"/>
      <c r="EW109" s="338"/>
      <c r="EX109" s="338"/>
      <c r="EY109" s="338"/>
      <c r="EZ109" s="338"/>
      <c r="FA109" s="338"/>
      <c r="FB109" s="338"/>
      <c r="FC109" s="338"/>
      <c r="FD109" s="338"/>
      <c r="FE109" s="338"/>
      <c r="FF109" s="338"/>
      <c r="FG109" s="338"/>
      <c r="FH109" s="338"/>
      <c r="FI109" s="338"/>
      <c r="FJ109" s="338"/>
      <c r="FK109" s="338"/>
      <c r="FL109" s="338"/>
      <c r="FM109" s="338"/>
      <c r="FN109" s="338"/>
      <c r="FO109" s="338"/>
      <c r="FP109" s="338"/>
      <c r="FQ109" s="338"/>
      <c r="FR109" s="338"/>
      <c r="FS109" s="338"/>
      <c r="FT109" s="338"/>
      <c r="FU109" s="338"/>
      <c r="FV109" s="338"/>
      <c r="FW109" s="338"/>
      <c r="FX109" s="338"/>
      <c r="FY109" s="338"/>
      <c r="FZ109" s="338"/>
      <c r="GA109" s="338"/>
      <c r="GB109" s="338"/>
      <c r="GC109" s="338"/>
      <c r="GD109" s="338"/>
      <c r="GE109" s="338"/>
      <c r="GF109" s="338"/>
      <c r="GG109" s="338"/>
      <c r="GH109" s="338"/>
      <c r="GI109" s="338"/>
      <c r="GJ109" s="338"/>
      <c r="GK109" s="338"/>
      <c r="GL109" s="338"/>
      <c r="GM109" s="338"/>
      <c r="GN109" s="338"/>
      <c r="GO109" s="338"/>
      <c r="GP109" s="338"/>
      <c r="GQ109" s="338"/>
      <c r="GR109" s="338"/>
      <c r="GS109" s="338"/>
      <c r="GT109" s="338"/>
      <c r="GU109" s="338"/>
      <c r="GV109" s="338"/>
      <c r="GW109" s="338"/>
      <c r="GX109" s="338"/>
      <c r="GY109" s="338"/>
      <c r="GZ109" s="338"/>
      <c r="HA109" s="338"/>
      <c r="HB109" s="338"/>
      <c r="HC109" s="338"/>
      <c r="HD109" s="338"/>
      <c r="HE109" s="338"/>
      <c r="HF109" s="338"/>
      <c r="HG109" s="338"/>
    </row>
    <row r="110" spans="1:215">
      <c r="A110" s="338"/>
      <c r="B110" s="338"/>
      <c r="C110" s="338"/>
      <c r="D110" s="338"/>
      <c r="E110" s="338"/>
      <c r="F110" s="338"/>
      <c r="G110" s="338"/>
      <c r="H110" s="338"/>
      <c r="I110" s="338"/>
      <c r="J110" s="338"/>
      <c r="K110" s="338"/>
      <c r="L110" s="338"/>
      <c r="M110" s="338"/>
      <c r="N110" s="338"/>
      <c r="O110" s="338"/>
      <c r="P110" s="338"/>
      <c r="Q110" s="338"/>
      <c r="R110" s="338"/>
      <c r="S110" s="338"/>
      <c r="T110" s="338"/>
      <c r="U110" s="338"/>
      <c r="V110" s="338"/>
      <c r="W110" s="338"/>
      <c r="X110" s="338"/>
      <c r="Y110" s="338"/>
      <c r="Z110" s="338"/>
      <c r="AA110" s="338"/>
      <c r="AB110" s="338"/>
      <c r="AC110" s="338"/>
      <c r="AD110" s="338"/>
      <c r="AE110" s="338"/>
      <c r="AF110" s="338"/>
      <c r="AG110" s="338"/>
      <c r="AH110" s="338"/>
      <c r="AI110" s="338"/>
      <c r="AJ110" s="338"/>
      <c r="AK110" s="338"/>
      <c r="AL110" s="338"/>
      <c r="AM110" s="338"/>
      <c r="AN110" s="338"/>
      <c r="AO110" s="338"/>
      <c r="AP110" s="338"/>
      <c r="AQ110" s="338"/>
      <c r="AR110" s="338"/>
      <c r="AS110" s="338"/>
      <c r="AT110" s="338"/>
      <c r="AU110" s="338"/>
      <c r="AV110" s="338"/>
      <c r="AW110" s="338"/>
      <c r="AX110" s="338"/>
      <c r="AY110" s="338"/>
      <c r="AZ110" s="338"/>
      <c r="BA110" s="338"/>
      <c r="BB110" s="338"/>
      <c r="BC110" s="338"/>
      <c r="BD110" s="338"/>
      <c r="BE110" s="338"/>
      <c r="BF110" s="338"/>
      <c r="BG110" s="338"/>
      <c r="BH110" s="338"/>
      <c r="BI110" s="338"/>
      <c r="BJ110" s="338"/>
      <c r="BK110" s="338"/>
      <c r="BL110" s="338"/>
      <c r="BM110" s="338"/>
      <c r="BN110" s="338"/>
      <c r="BO110" s="338"/>
      <c r="BP110" s="338"/>
      <c r="BQ110" s="338"/>
      <c r="BR110" s="338"/>
      <c r="BS110" s="338"/>
      <c r="BT110" s="338"/>
      <c r="BU110" s="338"/>
      <c r="BV110" s="338"/>
      <c r="BW110" s="338"/>
      <c r="BX110" s="338"/>
      <c r="BY110" s="338"/>
      <c r="BZ110" s="338"/>
      <c r="CA110" s="338"/>
      <c r="CB110" s="338"/>
      <c r="CC110" s="338"/>
      <c r="CD110" s="338"/>
      <c r="CE110" s="338"/>
      <c r="CF110" s="338"/>
      <c r="CG110" s="338"/>
      <c r="CH110" s="338"/>
      <c r="CI110" s="338"/>
      <c r="CJ110" s="338"/>
      <c r="CK110" s="338"/>
      <c r="CL110" s="338"/>
      <c r="CM110" s="338"/>
      <c r="CN110" s="338"/>
      <c r="CO110" s="338"/>
      <c r="CP110" s="338"/>
      <c r="CQ110" s="338"/>
      <c r="CR110" s="338"/>
      <c r="CS110" s="338"/>
      <c r="CT110" s="338"/>
      <c r="CU110" s="338"/>
      <c r="CV110" s="338"/>
      <c r="CW110" s="338"/>
      <c r="CX110" s="338"/>
      <c r="CY110" s="338"/>
      <c r="CZ110" s="338"/>
      <c r="DA110" s="338"/>
      <c r="DB110" s="338"/>
      <c r="DC110" s="338"/>
      <c r="DD110" s="338"/>
      <c r="DE110" s="338"/>
      <c r="DF110" s="338"/>
      <c r="DG110" s="338"/>
      <c r="DH110" s="338"/>
      <c r="DI110" s="338"/>
      <c r="DJ110" s="338"/>
      <c r="DK110" s="338"/>
      <c r="DL110" s="338"/>
      <c r="DM110" s="338"/>
      <c r="DN110" s="338"/>
      <c r="DO110" s="338"/>
      <c r="DP110" s="338"/>
      <c r="DQ110" s="338"/>
      <c r="DR110" s="338"/>
      <c r="DS110" s="338"/>
      <c r="DT110" s="338"/>
      <c r="DU110" s="338"/>
      <c r="DV110" s="338"/>
      <c r="DW110" s="338"/>
      <c r="DX110" s="338"/>
      <c r="DY110" s="338"/>
      <c r="DZ110" s="338"/>
      <c r="EA110" s="338"/>
      <c r="EB110" s="338"/>
      <c r="EC110" s="338"/>
      <c r="ED110" s="338"/>
      <c r="EE110" s="338"/>
      <c r="EF110" s="338"/>
      <c r="EG110" s="338"/>
      <c r="EH110" s="338"/>
      <c r="EI110" s="338"/>
      <c r="EJ110" s="338"/>
      <c r="EK110" s="338"/>
      <c r="EL110" s="338"/>
      <c r="EM110" s="338"/>
      <c r="EN110" s="338"/>
      <c r="EO110" s="338"/>
      <c r="EP110" s="338"/>
      <c r="EQ110" s="338"/>
      <c r="ER110" s="338"/>
      <c r="ES110" s="338"/>
      <c r="ET110" s="338"/>
      <c r="EU110" s="338"/>
      <c r="EV110" s="338"/>
      <c r="EW110" s="338"/>
      <c r="EX110" s="338"/>
      <c r="EY110" s="338"/>
      <c r="EZ110" s="338"/>
      <c r="FA110" s="338"/>
      <c r="FB110" s="338"/>
      <c r="FC110" s="338"/>
      <c r="FD110" s="338"/>
      <c r="FE110" s="338"/>
      <c r="FF110" s="338"/>
      <c r="FG110" s="338"/>
      <c r="FH110" s="338"/>
      <c r="FI110" s="338"/>
      <c r="FJ110" s="338"/>
      <c r="FK110" s="338"/>
      <c r="FL110" s="338"/>
      <c r="FM110" s="338"/>
      <c r="FN110" s="338"/>
      <c r="FO110" s="338"/>
      <c r="FP110" s="338"/>
      <c r="FQ110" s="338"/>
      <c r="FR110" s="338"/>
      <c r="FS110" s="338"/>
      <c r="FT110" s="338"/>
      <c r="FU110" s="338"/>
      <c r="FV110" s="338"/>
      <c r="FW110" s="338"/>
      <c r="FX110" s="338"/>
      <c r="FY110" s="338"/>
      <c r="FZ110" s="338"/>
      <c r="GA110" s="338"/>
      <c r="GB110" s="338"/>
      <c r="GC110" s="338"/>
      <c r="GD110" s="338"/>
      <c r="GE110" s="338"/>
      <c r="GF110" s="338"/>
      <c r="GG110" s="338"/>
      <c r="GH110" s="338"/>
      <c r="GI110" s="338"/>
      <c r="GJ110" s="338"/>
      <c r="GK110" s="338"/>
      <c r="GL110" s="338"/>
      <c r="GM110" s="338"/>
      <c r="GN110" s="338"/>
      <c r="GO110" s="338"/>
      <c r="GP110" s="338"/>
      <c r="GQ110" s="338"/>
      <c r="GR110" s="338"/>
      <c r="GS110" s="338"/>
      <c r="GT110" s="338"/>
      <c r="GU110" s="338"/>
      <c r="GV110" s="338"/>
      <c r="GW110" s="338"/>
      <c r="GX110" s="338"/>
      <c r="GY110" s="338"/>
      <c r="GZ110" s="338"/>
      <c r="HA110" s="338"/>
      <c r="HB110" s="338"/>
      <c r="HC110" s="338"/>
      <c r="HD110" s="338"/>
      <c r="HE110" s="338"/>
      <c r="HF110" s="338"/>
      <c r="HG110" s="338"/>
    </row>
    <row r="111" spans="1:215">
      <c r="A111" s="338"/>
      <c r="B111" s="338"/>
      <c r="C111" s="338"/>
      <c r="D111" s="338"/>
      <c r="E111" s="338"/>
      <c r="F111" s="338"/>
      <c r="G111" s="338"/>
      <c r="H111" s="338"/>
      <c r="I111" s="338"/>
      <c r="J111" s="338"/>
      <c r="K111" s="338"/>
      <c r="L111" s="338"/>
      <c r="M111" s="338"/>
      <c r="N111" s="338"/>
      <c r="O111" s="338"/>
      <c r="P111" s="338"/>
      <c r="Q111" s="338"/>
      <c r="R111" s="338"/>
      <c r="S111" s="338"/>
      <c r="T111" s="338"/>
      <c r="U111" s="338"/>
      <c r="V111" s="338"/>
      <c r="W111" s="338"/>
      <c r="X111" s="338"/>
      <c r="Y111" s="338"/>
      <c r="Z111" s="338"/>
      <c r="AA111" s="338"/>
      <c r="AB111" s="338"/>
      <c r="AC111" s="338"/>
      <c r="AD111" s="338"/>
      <c r="AE111" s="338"/>
      <c r="AF111" s="338"/>
      <c r="AG111" s="338"/>
      <c r="AH111" s="338"/>
      <c r="AI111" s="338"/>
      <c r="AJ111" s="338"/>
      <c r="AK111" s="338"/>
      <c r="AL111" s="338"/>
      <c r="AM111" s="338"/>
      <c r="AN111" s="338"/>
      <c r="AO111" s="338"/>
      <c r="AP111" s="338"/>
      <c r="AQ111" s="338"/>
      <c r="AR111" s="338"/>
      <c r="AS111" s="338"/>
      <c r="AT111" s="338"/>
      <c r="AU111" s="338"/>
      <c r="AV111" s="338"/>
      <c r="AW111" s="338"/>
      <c r="AX111" s="338"/>
      <c r="AY111" s="338"/>
      <c r="AZ111" s="338"/>
      <c r="BA111" s="338"/>
      <c r="BB111" s="338"/>
      <c r="BC111" s="338"/>
      <c r="BD111" s="338"/>
      <c r="BE111" s="338"/>
      <c r="BF111" s="338"/>
      <c r="BG111" s="338"/>
      <c r="BH111" s="338"/>
      <c r="BI111" s="338"/>
      <c r="BJ111" s="338"/>
      <c r="BK111" s="338"/>
      <c r="BL111" s="338"/>
      <c r="BM111" s="338"/>
      <c r="BN111" s="338"/>
      <c r="BO111" s="338"/>
      <c r="BP111" s="338"/>
      <c r="BQ111" s="338"/>
      <c r="BR111" s="338"/>
      <c r="BS111" s="338"/>
      <c r="BT111" s="338"/>
      <c r="BU111" s="338"/>
      <c r="BV111" s="338"/>
      <c r="BW111" s="338"/>
      <c r="BX111" s="338"/>
      <c r="BY111" s="338"/>
      <c r="BZ111" s="338"/>
      <c r="CA111" s="338"/>
      <c r="CB111" s="338"/>
      <c r="CC111" s="338"/>
      <c r="CD111" s="338"/>
      <c r="CE111" s="338"/>
      <c r="CF111" s="338"/>
      <c r="CG111" s="338"/>
      <c r="CH111" s="338"/>
      <c r="CI111" s="338"/>
      <c r="CJ111" s="338"/>
      <c r="CK111" s="338"/>
      <c r="CL111" s="338"/>
      <c r="CM111" s="338"/>
      <c r="CN111" s="338"/>
      <c r="CO111" s="338"/>
      <c r="CP111" s="338"/>
      <c r="CQ111" s="338"/>
      <c r="CR111" s="338"/>
      <c r="CS111" s="338"/>
      <c r="CT111" s="338"/>
      <c r="CU111" s="338"/>
      <c r="CV111" s="338"/>
      <c r="CW111" s="338"/>
      <c r="CX111" s="338"/>
      <c r="CY111" s="338"/>
      <c r="CZ111" s="338"/>
      <c r="DA111" s="338"/>
      <c r="DB111" s="338"/>
      <c r="DC111" s="338"/>
      <c r="DD111" s="338"/>
      <c r="DE111" s="338"/>
      <c r="DF111" s="338"/>
      <c r="DG111" s="338"/>
      <c r="DH111" s="338"/>
      <c r="DI111" s="338"/>
      <c r="DJ111" s="338"/>
      <c r="DK111" s="338"/>
      <c r="DL111" s="338"/>
      <c r="DM111" s="338"/>
      <c r="DN111" s="338"/>
      <c r="DO111" s="338"/>
      <c r="DP111" s="338"/>
      <c r="DQ111" s="338"/>
      <c r="DR111" s="338"/>
      <c r="DS111" s="338"/>
      <c r="DT111" s="338"/>
      <c r="DU111" s="338"/>
      <c r="DV111" s="338"/>
      <c r="DW111" s="338"/>
      <c r="DX111" s="338"/>
      <c r="DY111" s="338"/>
      <c r="DZ111" s="338"/>
      <c r="EA111" s="338"/>
      <c r="EB111" s="338"/>
      <c r="EC111" s="338"/>
      <c r="ED111" s="338"/>
      <c r="EE111" s="338"/>
      <c r="EF111" s="338"/>
      <c r="EG111" s="338"/>
      <c r="EH111" s="338"/>
      <c r="EI111" s="338"/>
      <c r="EJ111" s="338"/>
      <c r="EK111" s="338"/>
      <c r="EL111" s="338"/>
      <c r="EM111" s="338"/>
      <c r="EN111" s="338"/>
      <c r="EO111" s="338"/>
      <c r="EP111" s="338"/>
      <c r="EQ111" s="338"/>
      <c r="ER111" s="338"/>
      <c r="ES111" s="338"/>
      <c r="ET111" s="338"/>
      <c r="EU111" s="338"/>
      <c r="EV111" s="338"/>
      <c r="EW111" s="338"/>
      <c r="EX111" s="338"/>
      <c r="EY111" s="338"/>
      <c r="EZ111" s="338"/>
      <c r="FA111" s="338"/>
      <c r="FB111" s="338"/>
      <c r="FC111" s="338"/>
      <c r="FD111" s="338"/>
      <c r="FE111" s="338"/>
      <c r="FF111" s="338"/>
      <c r="FG111" s="338"/>
      <c r="FH111" s="338"/>
      <c r="FI111" s="338"/>
      <c r="FJ111" s="338"/>
      <c r="FK111" s="338"/>
      <c r="FL111" s="338"/>
      <c r="FM111" s="338"/>
      <c r="FN111" s="338"/>
      <c r="FO111" s="338"/>
      <c r="FP111" s="338"/>
      <c r="FQ111" s="338"/>
      <c r="FR111" s="338"/>
      <c r="FS111" s="338"/>
      <c r="FT111" s="338"/>
      <c r="FU111" s="338"/>
      <c r="FV111" s="338"/>
      <c r="FW111" s="338"/>
      <c r="FX111" s="338"/>
      <c r="FY111" s="338"/>
      <c r="FZ111" s="338"/>
      <c r="GA111" s="338"/>
      <c r="GB111" s="338"/>
      <c r="GC111" s="338"/>
      <c r="GD111" s="338"/>
      <c r="GE111" s="338"/>
      <c r="GF111" s="338"/>
      <c r="GG111" s="338"/>
      <c r="GH111" s="338"/>
      <c r="GI111" s="338"/>
      <c r="GJ111" s="338"/>
      <c r="GK111" s="338"/>
      <c r="GL111" s="338"/>
      <c r="GM111" s="338"/>
      <c r="GN111" s="338"/>
      <c r="GO111" s="338"/>
      <c r="GP111" s="338"/>
      <c r="GQ111" s="338"/>
      <c r="GR111" s="338"/>
      <c r="GS111" s="338"/>
      <c r="GT111" s="338"/>
      <c r="GU111" s="338"/>
      <c r="GV111" s="338"/>
      <c r="GW111" s="338"/>
      <c r="GX111" s="338"/>
      <c r="GY111" s="338"/>
      <c r="GZ111" s="338"/>
      <c r="HA111" s="338"/>
      <c r="HB111" s="338"/>
      <c r="HC111" s="338"/>
      <c r="HD111" s="338"/>
      <c r="HE111" s="338"/>
      <c r="HF111" s="338"/>
      <c r="HG111" s="338"/>
    </row>
    <row r="112" spans="1:215">
      <c r="A112" s="338"/>
      <c r="B112" s="338"/>
      <c r="C112" s="338"/>
      <c r="D112" s="338"/>
      <c r="E112" s="338"/>
      <c r="F112" s="338"/>
      <c r="G112" s="338"/>
      <c r="H112" s="338"/>
      <c r="I112" s="338"/>
      <c r="J112" s="338"/>
      <c r="K112" s="338"/>
      <c r="L112" s="338"/>
      <c r="M112" s="338"/>
      <c r="N112" s="338"/>
      <c r="O112" s="338"/>
      <c r="P112" s="338"/>
      <c r="Q112" s="338"/>
      <c r="R112" s="338"/>
      <c r="S112" s="338"/>
      <c r="T112" s="338"/>
      <c r="U112" s="338"/>
      <c r="V112" s="338"/>
      <c r="W112" s="338"/>
      <c r="X112" s="338"/>
      <c r="Y112" s="338"/>
      <c r="Z112" s="338"/>
      <c r="AA112" s="338"/>
      <c r="AB112" s="338"/>
      <c r="AC112" s="338"/>
      <c r="AD112" s="338"/>
      <c r="AE112" s="338"/>
      <c r="AF112" s="338"/>
      <c r="AG112" s="338"/>
      <c r="AH112" s="338"/>
      <c r="AI112" s="338"/>
      <c r="AJ112" s="338"/>
      <c r="AK112" s="338"/>
      <c r="AL112" s="338"/>
      <c r="AM112" s="338"/>
      <c r="AN112" s="338"/>
      <c r="AO112" s="338"/>
      <c r="AP112" s="338"/>
      <c r="AQ112" s="338"/>
      <c r="AR112" s="338"/>
      <c r="AS112" s="338"/>
      <c r="AT112" s="338"/>
      <c r="AU112" s="338"/>
      <c r="AV112" s="338"/>
      <c r="AW112" s="338"/>
      <c r="AX112" s="338"/>
      <c r="AY112" s="338"/>
      <c r="AZ112" s="338"/>
      <c r="BA112" s="338"/>
      <c r="BB112" s="338"/>
      <c r="BC112" s="338"/>
      <c r="BD112" s="338"/>
      <c r="BE112" s="338"/>
      <c r="BF112" s="338"/>
      <c r="BG112" s="338"/>
      <c r="BH112" s="338"/>
      <c r="BI112" s="338"/>
      <c r="BJ112" s="338"/>
      <c r="BK112" s="338"/>
      <c r="BL112" s="338"/>
      <c r="BM112" s="338"/>
      <c r="BN112" s="338"/>
      <c r="BO112" s="338"/>
      <c r="BP112" s="338"/>
      <c r="BQ112" s="338"/>
      <c r="BR112" s="338"/>
      <c r="BS112" s="338"/>
      <c r="BT112" s="338"/>
      <c r="BU112" s="338"/>
      <c r="BV112" s="338"/>
      <c r="BW112" s="338"/>
      <c r="BX112" s="338"/>
      <c r="BY112" s="338"/>
      <c r="BZ112" s="338"/>
      <c r="CA112" s="338"/>
      <c r="CB112" s="338"/>
      <c r="CC112" s="338"/>
      <c r="CD112" s="338"/>
      <c r="CE112" s="338"/>
      <c r="CF112" s="338"/>
      <c r="CG112" s="338"/>
      <c r="CH112" s="338"/>
      <c r="CI112" s="338"/>
      <c r="CJ112" s="338"/>
      <c r="CK112" s="338"/>
      <c r="CL112" s="338"/>
      <c r="CM112" s="338"/>
      <c r="CN112" s="338"/>
      <c r="CO112" s="338"/>
      <c r="CP112" s="338"/>
      <c r="CQ112" s="338"/>
      <c r="CR112" s="338"/>
      <c r="CS112" s="338"/>
      <c r="CT112" s="338"/>
      <c r="CU112" s="338"/>
      <c r="CV112" s="338"/>
      <c r="CW112" s="338"/>
      <c r="CX112" s="338"/>
      <c r="CY112" s="338"/>
      <c r="CZ112" s="338"/>
      <c r="DA112" s="338"/>
      <c r="DB112" s="338"/>
      <c r="DC112" s="338"/>
      <c r="DD112" s="338"/>
      <c r="DE112" s="338"/>
      <c r="DF112" s="338"/>
      <c r="DG112" s="338"/>
      <c r="DH112" s="338"/>
      <c r="DI112" s="338"/>
      <c r="DJ112" s="338"/>
      <c r="DK112" s="338"/>
      <c r="DL112" s="338"/>
      <c r="DM112" s="338"/>
      <c r="DN112" s="338"/>
      <c r="DO112" s="338"/>
      <c r="DP112" s="338"/>
      <c r="DQ112" s="338"/>
      <c r="DR112" s="338"/>
      <c r="DS112" s="338"/>
      <c r="DT112" s="338"/>
      <c r="DU112" s="338"/>
      <c r="DV112" s="338"/>
      <c r="DW112" s="338"/>
      <c r="DX112" s="338"/>
      <c r="DY112" s="338"/>
      <c r="DZ112" s="338"/>
      <c r="EA112" s="338"/>
      <c r="EB112" s="338"/>
      <c r="EC112" s="338"/>
      <c r="ED112" s="338"/>
      <c r="EE112" s="338"/>
      <c r="EF112" s="338"/>
      <c r="EG112" s="338"/>
      <c r="EH112" s="338"/>
      <c r="EI112" s="338"/>
      <c r="EJ112" s="338"/>
      <c r="EK112" s="338"/>
      <c r="EL112" s="338"/>
      <c r="EM112" s="338"/>
      <c r="EN112" s="338"/>
      <c r="EO112" s="338"/>
      <c r="EP112" s="338"/>
      <c r="EQ112" s="338"/>
      <c r="ER112" s="338"/>
      <c r="ES112" s="338"/>
      <c r="ET112" s="338"/>
      <c r="EU112" s="338"/>
      <c r="EV112" s="338"/>
      <c r="EW112" s="338"/>
      <c r="EX112" s="338"/>
      <c r="EY112" s="338"/>
      <c r="EZ112" s="338"/>
      <c r="FA112" s="338"/>
      <c r="FB112" s="338"/>
      <c r="FC112" s="338"/>
      <c r="FD112" s="338"/>
      <c r="FE112" s="338"/>
      <c r="FF112" s="338"/>
      <c r="FG112" s="338"/>
      <c r="FH112" s="338"/>
      <c r="FI112" s="338"/>
      <c r="FJ112" s="338"/>
      <c r="FK112" s="338"/>
      <c r="FL112" s="338"/>
      <c r="FM112" s="338"/>
      <c r="FN112" s="338"/>
      <c r="FO112" s="338"/>
      <c r="FP112" s="338"/>
      <c r="FQ112" s="338"/>
      <c r="FR112" s="338"/>
      <c r="FS112" s="338"/>
      <c r="FT112" s="338"/>
      <c r="FU112" s="338"/>
      <c r="FV112" s="338"/>
      <c r="FW112" s="338"/>
      <c r="FX112" s="338"/>
      <c r="FY112" s="338"/>
      <c r="FZ112" s="338"/>
      <c r="GA112" s="338"/>
      <c r="GB112" s="338"/>
      <c r="GC112" s="338"/>
      <c r="GD112" s="338"/>
      <c r="GE112" s="338"/>
      <c r="GF112" s="338"/>
      <c r="GG112" s="338"/>
      <c r="GH112" s="338"/>
      <c r="GI112" s="338"/>
      <c r="GJ112" s="338"/>
      <c r="GK112" s="338"/>
      <c r="GL112" s="338"/>
      <c r="GM112" s="338"/>
      <c r="GN112" s="338"/>
      <c r="GO112" s="338"/>
      <c r="GP112" s="338"/>
      <c r="GQ112" s="338"/>
      <c r="GR112" s="338"/>
      <c r="GS112" s="338"/>
      <c r="GT112" s="338"/>
      <c r="GU112" s="338"/>
      <c r="GV112" s="338"/>
      <c r="GW112" s="338"/>
      <c r="GX112" s="338"/>
      <c r="GY112" s="338"/>
      <c r="GZ112" s="338"/>
      <c r="HA112" s="338"/>
      <c r="HB112" s="338"/>
      <c r="HC112" s="338"/>
      <c r="HD112" s="338"/>
      <c r="HE112" s="338"/>
      <c r="HF112" s="338"/>
      <c r="HG112" s="338"/>
    </row>
    <row r="113" spans="1:215">
      <c r="A113" s="338"/>
      <c r="B113" s="338"/>
      <c r="C113" s="338"/>
      <c r="D113" s="338"/>
      <c r="E113" s="338"/>
      <c r="F113" s="338"/>
      <c r="G113" s="338"/>
      <c r="H113" s="338"/>
      <c r="I113" s="338"/>
      <c r="J113" s="338"/>
      <c r="K113" s="338"/>
      <c r="L113" s="338"/>
      <c r="M113" s="338"/>
      <c r="N113" s="338"/>
      <c r="O113" s="338"/>
      <c r="P113" s="338"/>
      <c r="Q113" s="338"/>
      <c r="R113" s="338"/>
      <c r="S113" s="338"/>
      <c r="T113" s="338"/>
      <c r="U113" s="338"/>
      <c r="V113" s="338"/>
      <c r="W113" s="338"/>
      <c r="X113" s="338"/>
      <c r="Y113" s="338"/>
      <c r="Z113" s="338"/>
      <c r="AA113" s="338"/>
      <c r="AB113" s="338"/>
      <c r="AC113" s="338"/>
      <c r="AD113" s="338"/>
      <c r="AE113" s="338"/>
      <c r="AF113" s="338"/>
      <c r="AG113" s="338"/>
      <c r="AH113" s="338"/>
      <c r="AI113" s="338"/>
      <c r="AJ113" s="338"/>
      <c r="AK113" s="338"/>
      <c r="AL113" s="338"/>
      <c r="AM113" s="338"/>
      <c r="AN113" s="338"/>
      <c r="AO113" s="338"/>
      <c r="AP113" s="338"/>
      <c r="AQ113" s="338"/>
      <c r="AR113" s="338"/>
      <c r="AS113" s="338"/>
      <c r="AT113" s="338"/>
      <c r="AU113" s="338"/>
      <c r="AV113" s="338"/>
      <c r="AW113" s="338"/>
      <c r="AX113" s="338"/>
      <c r="AY113" s="338"/>
      <c r="AZ113" s="338"/>
      <c r="BA113" s="338"/>
      <c r="BB113" s="338"/>
      <c r="BC113" s="338"/>
      <c r="BD113" s="338"/>
      <c r="BE113" s="338"/>
      <c r="BF113" s="338"/>
      <c r="BG113" s="338"/>
      <c r="BH113" s="338"/>
      <c r="BI113" s="338"/>
      <c r="BJ113" s="338"/>
      <c r="BK113" s="338"/>
      <c r="BL113" s="338"/>
      <c r="BM113" s="338"/>
      <c r="BN113" s="338"/>
      <c r="BO113" s="338"/>
      <c r="BP113" s="338"/>
      <c r="BQ113" s="338"/>
      <c r="BR113" s="338"/>
      <c r="BS113" s="338"/>
      <c r="BT113" s="338"/>
      <c r="BU113" s="338"/>
      <c r="BV113" s="338"/>
      <c r="BW113" s="338"/>
      <c r="BX113" s="338"/>
      <c r="BY113" s="338"/>
      <c r="BZ113" s="338"/>
      <c r="CA113" s="338"/>
      <c r="CB113" s="338"/>
      <c r="CC113" s="338"/>
      <c r="CD113" s="338"/>
      <c r="CE113" s="338"/>
      <c r="CF113" s="338"/>
      <c r="CG113" s="338"/>
      <c r="CH113" s="338"/>
      <c r="CI113" s="338"/>
      <c r="CJ113" s="338"/>
      <c r="CK113" s="338"/>
      <c r="CL113" s="338"/>
      <c r="CM113" s="338"/>
      <c r="CN113" s="338"/>
      <c r="CO113" s="338"/>
      <c r="CP113" s="338"/>
      <c r="CQ113" s="338"/>
      <c r="CR113" s="338"/>
      <c r="CS113" s="338"/>
      <c r="CT113" s="338"/>
      <c r="CU113" s="338"/>
      <c r="CV113" s="338"/>
      <c r="CW113" s="338"/>
      <c r="CX113" s="338"/>
      <c r="CY113" s="338"/>
      <c r="CZ113" s="338"/>
      <c r="DA113" s="338"/>
      <c r="DB113" s="338"/>
      <c r="DC113" s="338"/>
      <c r="DD113" s="338"/>
      <c r="DE113" s="338"/>
      <c r="DF113" s="338"/>
      <c r="DG113" s="338"/>
      <c r="DH113" s="338"/>
      <c r="DI113" s="338"/>
      <c r="DJ113" s="338"/>
      <c r="DK113" s="338"/>
      <c r="DL113" s="338"/>
      <c r="DM113" s="338"/>
      <c r="DN113" s="338"/>
      <c r="DO113" s="338"/>
      <c r="DP113" s="338"/>
      <c r="DQ113" s="338"/>
      <c r="DR113" s="338"/>
      <c r="DS113" s="338"/>
      <c r="DT113" s="338"/>
      <c r="DU113" s="338"/>
      <c r="DV113" s="338"/>
      <c r="DW113" s="338"/>
      <c r="DX113" s="338"/>
      <c r="DY113" s="338"/>
      <c r="DZ113" s="338"/>
      <c r="EA113" s="338"/>
      <c r="EB113" s="338"/>
      <c r="EC113" s="338"/>
      <c r="ED113" s="338"/>
      <c r="EE113" s="338"/>
      <c r="EF113" s="338"/>
      <c r="EG113" s="338"/>
      <c r="EH113" s="338"/>
      <c r="EI113" s="338"/>
      <c r="EJ113" s="338"/>
      <c r="EK113" s="338"/>
      <c r="EL113" s="338"/>
      <c r="EM113" s="338"/>
      <c r="EN113" s="338"/>
      <c r="EO113" s="338"/>
      <c r="EP113" s="338"/>
      <c r="EQ113" s="338"/>
      <c r="ER113" s="338"/>
      <c r="ES113" s="338"/>
      <c r="ET113" s="338"/>
      <c r="EU113" s="338"/>
      <c r="EV113" s="338"/>
      <c r="EW113" s="338"/>
      <c r="EX113" s="338"/>
      <c r="EY113" s="338"/>
      <c r="EZ113" s="338"/>
      <c r="FA113" s="338"/>
      <c r="FB113" s="338"/>
      <c r="FC113" s="338"/>
      <c r="FD113" s="338"/>
      <c r="FE113" s="338"/>
      <c r="FF113" s="338"/>
      <c r="FG113" s="338"/>
      <c r="FH113" s="338"/>
      <c r="FI113" s="338"/>
      <c r="FJ113" s="338"/>
      <c r="FK113" s="338"/>
      <c r="FL113" s="338"/>
      <c r="FM113" s="338"/>
      <c r="FN113" s="338"/>
      <c r="FO113" s="338"/>
      <c r="FP113" s="338"/>
      <c r="FQ113" s="338"/>
      <c r="FR113" s="338"/>
      <c r="FS113" s="338"/>
      <c r="FT113" s="338"/>
      <c r="FU113" s="338"/>
      <c r="FV113" s="338"/>
      <c r="FW113" s="338"/>
      <c r="FX113" s="338"/>
      <c r="FY113" s="338"/>
      <c r="FZ113" s="338"/>
      <c r="GA113" s="338"/>
      <c r="GB113" s="338"/>
      <c r="GC113" s="338"/>
      <c r="GD113" s="338"/>
      <c r="GE113" s="338"/>
      <c r="GF113" s="338"/>
      <c r="GG113" s="338"/>
      <c r="GH113" s="338"/>
      <c r="GI113" s="338"/>
      <c r="GJ113" s="338"/>
      <c r="GK113" s="338"/>
      <c r="GL113" s="338"/>
      <c r="GM113" s="338"/>
      <c r="GN113" s="338"/>
      <c r="GO113" s="338"/>
      <c r="GP113" s="338"/>
      <c r="GQ113" s="338"/>
      <c r="GR113" s="338"/>
      <c r="GS113" s="338"/>
      <c r="GT113" s="338"/>
      <c r="GU113" s="338"/>
      <c r="GV113" s="338"/>
      <c r="GW113" s="338"/>
      <c r="GX113" s="338"/>
      <c r="GY113" s="338"/>
      <c r="GZ113" s="338"/>
      <c r="HA113" s="338"/>
      <c r="HB113" s="338"/>
      <c r="HC113" s="338"/>
      <c r="HD113" s="338"/>
      <c r="HE113" s="338"/>
      <c r="HF113" s="338"/>
      <c r="HG113" s="338"/>
    </row>
    <row r="114" spans="1:215">
      <c r="A114" s="338"/>
      <c r="B114" s="338"/>
      <c r="C114" s="338"/>
      <c r="D114" s="338"/>
      <c r="E114" s="338"/>
      <c r="F114" s="338"/>
      <c r="G114" s="338"/>
      <c r="H114" s="338"/>
      <c r="I114" s="338"/>
      <c r="J114" s="338"/>
      <c r="K114" s="338"/>
      <c r="L114" s="338"/>
      <c r="M114" s="338"/>
      <c r="N114" s="338"/>
      <c r="O114" s="338"/>
      <c r="P114" s="338"/>
      <c r="Q114" s="338"/>
      <c r="R114" s="338"/>
      <c r="S114" s="338"/>
      <c r="T114" s="338"/>
      <c r="U114" s="338"/>
      <c r="V114" s="338"/>
      <c r="W114" s="338"/>
      <c r="X114" s="338"/>
      <c r="Y114" s="338"/>
      <c r="Z114" s="338"/>
      <c r="AA114" s="338"/>
      <c r="AB114" s="338"/>
      <c r="AC114" s="338"/>
      <c r="AD114" s="338"/>
      <c r="AE114" s="338"/>
      <c r="AF114" s="338"/>
      <c r="AG114" s="338"/>
      <c r="AH114" s="338"/>
      <c r="AI114" s="338"/>
      <c r="AJ114" s="338"/>
      <c r="AK114" s="338"/>
      <c r="AL114" s="338"/>
      <c r="AM114" s="338"/>
      <c r="AN114" s="338"/>
      <c r="AO114" s="338"/>
      <c r="AP114" s="338"/>
      <c r="AQ114" s="338"/>
      <c r="AR114" s="338"/>
      <c r="AS114" s="338"/>
      <c r="AT114" s="338"/>
      <c r="AU114" s="338"/>
      <c r="AV114" s="338"/>
      <c r="AW114" s="338"/>
      <c r="AX114" s="338"/>
      <c r="AY114" s="338"/>
      <c r="AZ114" s="338"/>
      <c r="BA114" s="338"/>
      <c r="BB114" s="338"/>
      <c r="BC114" s="338"/>
      <c r="BD114" s="338"/>
      <c r="BE114" s="338"/>
      <c r="BF114" s="338"/>
      <c r="BG114" s="338"/>
      <c r="BH114" s="338"/>
      <c r="BI114" s="338"/>
      <c r="BJ114" s="338"/>
      <c r="BK114" s="338"/>
      <c r="BL114" s="338"/>
      <c r="BM114" s="338"/>
      <c r="BN114" s="338"/>
      <c r="BO114" s="338"/>
      <c r="BP114" s="338"/>
      <c r="BQ114" s="338"/>
      <c r="BR114" s="338"/>
      <c r="BS114" s="338"/>
      <c r="BT114" s="338"/>
      <c r="BU114" s="338"/>
      <c r="BV114" s="338"/>
      <c r="BW114" s="338"/>
      <c r="BX114" s="338"/>
      <c r="BY114" s="338"/>
      <c r="BZ114" s="338"/>
      <c r="CA114" s="338"/>
      <c r="CB114" s="338"/>
      <c r="CC114" s="338"/>
      <c r="CD114" s="338"/>
      <c r="CE114" s="338"/>
      <c r="CF114" s="338"/>
      <c r="CG114" s="338"/>
      <c r="CH114" s="338"/>
      <c r="CI114" s="338"/>
      <c r="CJ114" s="338"/>
      <c r="CK114" s="338"/>
      <c r="CL114" s="338"/>
      <c r="CM114" s="338"/>
      <c r="CN114" s="338"/>
      <c r="CO114" s="338"/>
      <c r="CP114" s="338"/>
      <c r="CQ114" s="338"/>
      <c r="CR114" s="338"/>
      <c r="CS114" s="338"/>
      <c r="CT114" s="338"/>
      <c r="CU114" s="338"/>
      <c r="CV114" s="338"/>
      <c r="CW114" s="338"/>
      <c r="CX114" s="338"/>
      <c r="CY114" s="338"/>
      <c r="CZ114" s="338"/>
      <c r="DA114" s="338"/>
      <c r="DB114" s="338"/>
      <c r="DC114" s="338"/>
      <c r="DD114" s="338"/>
      <c r="DE114" s="338"/>
      <c r="DF114" s="338"/>
      <c r="DG114" s="338"/>
      <c r="DH114" s="338"/>
      <c r="DI114" s="338"/>
      <c r="DJ114" s="338"/>
      <c r="DK114" s="338"/>
      <c r="DL114" s="338"/>
      <c r="DM114" s="338"/>
      <c r="DN114" s="338"/>
      <c r="DO114" s="338"/>
      <c r="DP114" s="338"/>
      <c r="DQ114" s="338"/>
      <c r="DR114" s="338"/>
      <c r="DS114" s="338"/>
      <c r="DT114" s="338"/>
      <c r="DU114" s="338"/>
      <c r="DV114" s="338"/>
      <c r="DW114" s="338"/>
      <c r="DX114" s="338"/>
      <c r="DY114" s="338"/>
      <c r="DZ114" s="338"/>
      <c r="EA114" s="338"/>
      <c r="EB114" s="338"/>
      <c r="EC114" s="338"/>
      <c r="ED114" s="338"/>
      <c r="EE114" s="338"/>
      <c r="EF114" s="338"/>
      <c r="EG114" s="338"/>
      <c r="EH114" s="338"/>
      <c r="EI114" s="338"/>
      <c r="EJ114" s="338"/>
      <c r="EK114" s="338"/>
      <c r="EL114" s="338"/>
      <c r="EM114" s="338"/>
      <c r="EN114" s="338"/>
      <c r="EO114" s="338"/>
      <c r="EP114" s="338"/>
      <c r="EQ114" s="338"/>
      <c r="ER114" s="338"/>
      <c r="ES114" s="338"/>
      <c r="ET114" s="338"/>
      <c r="EU114" s="338"/>
      <c r="EV114" s="338"/>
      <c r="EW114" s="338"/>
      <c r="EX114" s="338"/>
      <c r="EY114" s="338"/>
      <c r="EZ114" s="338"/>
      <c r="FA114" s="338"/>
      <c r="FB114" s="338"/>
      <c r="FC114" s="338"/>
      <c r="FD114" s="338"/>
      <c r="FE114" s="338"/>
      <c r="FF114" s="338"/>
      <c r="FG114" s="338"/>
      <c r="FH114" s="338"/>
      <c r="FI114" s="338"/>
      <c r="FJ114" s="338"/>
      <c r="FK114" s="338"/>
      <c r="FL114" s="338"/>
      <c r="FM114" s="338"/>
      <c r="FN114" s="338"/>
      <c r="FO114" s="338"/>
      <c r="FP114" s="338"/>
      <c r="FQ114" s="338"/>
      <c r="FR114" s="338"/>
      <c r="FS114" s="338"/>
      <c r="FT114" s="338"/>
      <c r="FU114" s="338"/>
      <c r="FV114" s="338"/>
      <c r="FW114" s="338"/>
      <c r="FX114" s="338"/>
      <c r="FY114" s="338"/>
      <c r="FZ114" s="338"/>
      <c r="GA114" s="338"/>
      <c r="GB114" s="338"/>
      <c r="GC114" s="338"/>
      <c r="GD114" s="338"/>
      <c r="GE114" s="338"/>
      <c r="GF114" s="338"/>
      <c r="GG114" s="338"/>
      <c r="GH114" s="338"/>
      <c r="GI114" s="338"/>
      <c r="GJ114" s="338"/>
      <c r="GK114" s="338"/>
      <c r="GL114" s="338"/>
      <c r="GM114" s="338"/>
      <c r="GN114" s="338"/>
      <c r="GO114" s="338"/>
      <c r="GP114" s="338"/>
      <c r="GQ114" s="338"/>
      <c r="GR114" s="338"/>
      <c r="GS114" s="338"/>
      <c r="GT114" s="338"/>
      <c r="GU114" s="338"/>
      <c r="GV114" s="338"/>
      <c r="GW114" s="338"/>
      <c r="GX114" s="338"/>
      <c r="GY114" s="338"/>
      <c r="GZ114" s="338"/>
      <c r="HA114" s="338"/>
      <c r="HB114" s="338"/>
      <c r="HC114" s="338"/>
      <c r="HD114" s="338"/>
      <c r="HE114" s="338"/>
      <c r="HF114" s="338"/>
      <c r="HG114" s="338"/>
    </row>
    <row r="115" spans="1:215">
      <c r="A115" s="338"/>
      <c r="B115" s="338"/>
      <c r="C115" s="338"/>
      <c r="D115" s="338"/>
      <c r="E115" s="338"/>
      <c r="F115" s="338"/>
      <c r="G115" s="338"/>
      <c r="H115" s="338"/>
      <c r="I115" s="338"/>
      <c r="J115" s="338"/>
      <c r="K115" s="338"/>
      <c r="L115" s="338"/>
      <c r="M115" s="338"/>
      <c r="N115" s="338"/>
      <c r="O115" s="338"/>
      <c r="P115" s="338"/>
      <c r="Q115" s="338"/>
      <c r="R115" s="338"/>
      <c r="S115" s="338"/>
      <c r="T115" s="338"/>
      <c r="U115" s="338"/>
      <c r="V115" s="338"/>
      <c r="W115" s="338"/>
      <c r="X115" s="338"/>
      <c r="Y115" s="338"/>
      <c r="Z115" s="338"/>
      <c r="AA115" s="338"/>
      <c r="AB115" s="338"/>
      <c r="AC115" s="338"/>
      <c r="AD115" s="338"/>
      <c r="AE115" s="338"/>
      <c r="AF115" s="338"/>
      <c r="AG115" s="338"/>
      <c r="AH115" s="338"/>
      <c r="AI115" s="338"/>
      <c r="AJ115" s="338"/>
      <c r="AK115" s="338"/>
      <c r="AL115" s="338"/>
      <c r="AM115" s="338"/>
      <c r="AN115" s="338"/>
      <c r="AO115" s="338"/>
      <c r="AP115" s="338"/>
      <c r="AQ115" s="338"/>
      <c r="AR115" s="338"/>
      <c r="AS115" s="338"/>
      <c r="AT115" s="338"/>
      <c r="AU115" s="338"/>
      <c r="AV115" s="338"/>
      <c r="AW115" s="338"/>
      <c r="AX115" s="338"/>
      <c r="AY115" s="338"/>
      <c r="AZ115" s="338"/>
      <c r="BA115" s="338"/>
      <c r="BB115" s="338"/>
      <c r="BC115" s="338"/>
      <c r="BD115" s="338"/>
      <c r="BE115" s="338"/>
      <c r="BF115" s="338"/>
      <c r="BG115" s="338"/>
      <c r="BH115" s="338"/>
      <c r="BI115" s="338"/>
      <c r="BJ115" s="338"/>
      <c r="BK115" s="338"/>
      <c r="BL115" s="338"/>
      <c r="BM115" s="338"/>
      <c r="BN115" s="338"/>
      <c r="BO115" s="338"/>
      <c r="BP115" s="338"/>
      <c r="BQ115" s="338"/>
      <c r="BR115" s="338"/>
      <c r="BS115" s="338"/>
      <c r="BT115" s="338"/>
      <c r="BU115" s="338"/>
      <c r="BV115" s="338"/>
      <c r="BW115" s="338"/>
      <c r="BX115" s="338"/>
      <c r="BY115" s="338"/>
      <c r="BZ115" s="338"/>
      <c r="CA115" s="338"/>
      <c r="CB115" s="338"/>
      <c r="CC115" s="338"/>
      <c r="CD115" s="338"/>
      <c r="CE115" s="338"/>
      <c r="CF115" s="338"/>
      <c r="CG115" s="338"/>
      <c r="CH115" s="338"/>
      <c r="CI115" s="338"/>
      <c r="CJ115" s="338"/>
      <c r="CK115" s="338"/>
      <c r="CL115" s="338"/>
      <c r="CM115" s="338"/>
      <c r="CN115" s="338"/>
      <c r="CO115" s="338"/>
      <c r="CP115" s="338"/>
      <c r="CQ115" s="338"/>
      <c r="CR115" s="338"/>
      <c r="CS115" s="338"/>
      <c r="CT115" s="338"/>
      <c r="CU115" s="338"/>
      <c r="CV115" s="338"/>
      <c r="CW115" s="338"/>
      <c r="CX115" s="338"/>
      <c r="CY115" s="338"/>
      <c r="CZ115" s="338"/>
      <c r="DA115" s="338"/>
      <c r="DB115" s="338"/>
      <c r="DC115" s="338"/>
      <c r="DD115" s="338"/>
      <c r="DE115" s="338"/>
      <c r="DF115" s="338"/>
      <c r="DG115" s="338"/>
      <c r="DH115" s="338"/>
      <c r="DI115" s="338"/>
      <c r="DJ115" s="338"/>
      <c r="DK115" s="338"/>
      <c r="DL115" s="338"/>
      <c r="DM115" s="338"/>
      <c r="DN115" s="338"/>
      <c r="DO115" s="338"/>
      <c r="DP115" s="338"/>
      <c r="DQ115" s="338"/>
      <c r="DR115" s="338"/>
      <c r="DS115" s="338"/>
      <c r="DT115" s="338"/>
      <c r="DU115" s="338"/>
      <c r="DV115" s="338"/>
      <c r="DW115" s="338"/>
      <c r="DX115" s="338"/>
      <c r="DY115" s="338"/>
      <c r="DZ115" s="338"/>
      <c r="EA115" s="338"/>
      <c r="EB115" s="338"/>
      <c r="EC115" s="338"/>
      <c r="ED115" s="338"/>
      <c r="EE115" s="338"/>
      <c r="EF115" s="338"/>
      <c r="EG115" s="338"/>
      <c r="EH115" s="338"/>
      <c r="EI115" s="338"/>
      <c r="EJ115" s="338"/>
      <c r="EK115" s="338"/>
      <c r="EL115" s="338"/>
      <c r="EM115" s="338"/>
      <c r="EN115" s="338"/>
      <c r="EO115" s="338"/>
      <c r="EP115" s="338"/>
      <c r="EQ115" s="338"/>
      <c r="ER115" s="338"/>
      <c r="ES115" s="338"/>
      <c r="ET115" s="338"/>
      <c r="EU115" s="338"/>
      <c r="EV115" s="338"/>
      <c r="EW115" s="338"/>
      <c r="EX115" s="338"/>
      <c r="EY115" s="338"/>
      <c r="EZ115" s="338"/>
      <c r="FA115" s="338"/>
      <c r="FB115" s="338"/>
      <c r="FC115" s="338"/>
      <c r="FD115" s="338"/>
      <c r="FE115" s="338"/>
      <c r="FF115" s="338"/>
      <c r="FG115" s="338"/>
      <c r="FH115" s="338"/>
      <c r="FI115" s="338"/>
      <c r="FJ115" s="338"/>
      <c r="FK115" s="338"/>
      <c r="FL115" s="338"/>
      <c r="FM115" s="338"/>
      <c r="FN115" s="338"/>
      <c r="FO115" s="338"/>
      <c r="FP115" s="338"/>
      <c r="FQ115" s="338"/>
      <c r="FR115" s="338"/>
      <c r="FS115" s="338"/>
      <c r="FT115" s="338"/>
      <c r="FU115" s="338"/>
      <c r="FV115" s="338"/>
      <c r="FW115" s="338"/>
      <c r="FX115" s="338"/>
      <c r="FY115" s="338"/>
      <c r="FZ115" s="338"/>
      <c r="GA115" s="338"/>
      <c r="GB115" s="338"/>
      <c r="GC115" s="338"/>
      <c r="GD115" s="338"/>
      <c r="GE115" s="338"/>
      <c r="GF115" s="338"/>
      <c r="GG115" s="338"/>
      <c r="GH115" s="338"/>
      <c r="GI115" s="338"/>
      <c r="GJ115" s="338"/>
      <c r="GK115" s="338"/>
      <c r="GL115" s="338"/>
      <c r="GM115" s="338"/>
      <c r="GN115" s="338"/>
      <c r="GO115" s="338"/>
      <c r="GP115" s="338"/>
      <c r="GQ115" s="338"/>
      <c r="GR115" s="338"/>
      <c r="GS115" s="338"/>
      <c r="GT115" s="338"/>
      <c r="GU115" s="338"/>
      <c r="GV115" s="338"/>
      <c r="GW115" s="338"/>
      <c r="GX115" s="338"/>
      <c r="GY115" s="338"/>
      <c r="GZ115" s="338"/>
      <c r="HA115" s="338"/>
      <c r="HB115" s="338"/>
      <c r="HC115" s="338"/>
      <c r="HD115" s="338"/>
      <c r="HE115" s="338"/>
      <c r="HF115" s="338"/>
      <c r="HG115" s="338"/>
    </row>
    <row r="116" spans="1:215">
      <c r="A116" s="338"/>
      <c r="B116" s="338"/>
      <c r="C116" s="338"/>
      <c r="D116" s="338"/>
      <c r="E116" s="338"/>
      <c r="F116" s="338"/>
      <c r="G116" s="338"/>
      <c r="H116" s="338"/>
      <c r="I116" s="338"/>
      <c r="J116" s="338"/>
      <c r="K116" s="338"/>
      <c r="L116" s="338"/>
      <c r="M116" s="338"/>
      <c r="N116" s="338"/>
      <c r="O116" s="338"/>
      <c r="P116" s="338"/>
      <c r="Q116" s="338"/>
      <c r="R116" s="338"/>
      <c r="S116" s="338"/>
      <c r="T116" s="338"/>
      <c r="U116" s="338"/>
      <c r="V116" s="338"/>
      <c r="W116" s="338"/>
      <c r="X116" s="338"/>
      <c r="Y116" s="338"/>
      <c r="Z116" s="338"/>
      <c r="AA116" s="338"/>
      <c r="AB116" s="338"/>
      <c r="AC116" s="338"/>
      <c r="AD116" s="338"/>
      <c r="AE116" s="338"/>
      <c r="AF116" s="338"/>
      <c r="AG116" s="338"/>
      <c r="AH116" s="338"/>
      <c r="AI116" s="338"/>
      <c r="AJ116" s="338"/>
      <c r="AK116" s="338"/>
      <c r="AL116" s="338"/>
      <c r="AM116" s="338"/>
      <c r="AN116" s="338"/>
      <c r="AO116" s="338"/>
      <c r="AP116" s="338"/>
      <c r="AQ116" s="338"/>
      <c r="AR116" s="338"/>
      <c r="AS116" s="338"/>
      <c r="AT116" s="338"/>
      <c r="AU116" s="338"/>
      <c r="AV116" s="338"/>
      <c r="AW116" s="338"/>
      <c r="AX116" s="338"/>
      <c r="AY116" s="338"/>
      <c r="AZ116" s="338"/>
      <c r="BA116" s="338"/>
      <c r="BB116" s="338"/>
      <c r="BC116" s="338"/>
      <c r="BD116" s="338"/>
      <c r="BE116" s="338"/>
      <c r="BF116" s="338"/>
      <c r="BG116" s="338"/>
      <c r="BH116" s="338"/>
      <c r="BI116" s="338"/>
      <c r="BJ116" s="338"/>
      <c r="BK116" s="338"/>
      <c r="BL116" s="338"/>
      <c r="BM116" s="338"/>
      <c r="BN116" s="338"/>
      <c r="BO116" s="338"/>
      <c r="BP116" s="338"/>
      <c r="BQ116" s="338"/>
      <c r="BR116" s="338"/>
      <c r="BS116" s="338"/>
      <c r="BT116" s="338"/>
      <c r="BU116" s="338"/>
      <c r="BV116" s="338"/>
      <c r="BW116" s="338"/>
      <c r="BX116" s="338"/>
      <c r="BY116" s="338"/>
      <c r="BZ116" s="338"/>
      <c r="CA116" s="338"/>
      <c r="CB116" s="338"/>
      <c r="CC116" s="338"/>
      <c r="CD116" s="338"/>
      <c r="CE116" s="338"/>
      <c r="CF116" s="338"/>
      <c r="CG116" s="338"/>
      <c r="CH116" s="338"/>
      <c r="CI116" s="338"/>
      <c r="CJ116" s="338"/>
      <c r="CK116" s="338"/>
      <c r="CL116" s="338"/>
      <c r="CM116" s="338"/>
      <c r="CN116" s="338"/>
      <c r="CO116" s="338"/>
      <c r="CP116" s="338"/>
      <c r="CQ116" s="338"/>
      <c r="CR116" s="338"/>
      <c r="CS116" s="338"/>
      <c r="CT116" s="338"/>
      <c r="CU116" s="338"/>
      <c r="CV116" s="338"/>
      <c r="CW116" s="338"/>
      <c r="CX116" s="338"/>
      <c r="CY116" s="338"/>
      <c r="CZ116" s="338"/>
      <c r="DA116" s="338"/>
      <c r="DB116" s="338"/>
      <c r="DC116" s="338"/>
      <c r="DD116" s="338"/>
      <c r="DE116" s="338"/>
      <c r="DF116" s="338"/>
      <c r="DG116" s="338"/>
      <c r="DH116" s="338"/>
      <c r="DI116" s="338"/>
      <c r="DJ116" s="338"/>
      <c r="DK116" s="338"/>
      <c r="DL116" s="338"/>
      <c r="DM116" s="338"/>
      <c r="DN116" s="338"/>
      <c r="DO116" s="338"/>
      <c r="DP116" s="338"/>
      <c r="DQ116" s="338"/>
      <c r="DR116" s="338"/>
      <c r="DS116" s="338"/>
      <c r="DT116" s="338"/>
      <c r="DU116" s="338"/>
      <c r="DV116" s="338"/>
      <c r="DW116" s="338"/>
      <c r="DX116" s="338"/>
      <c r="DY116" s="338"/>
      <c r="DZ116" s="338"/>
      <c r="EA116" s="338"/>
      <c r="EB116" s="338"/>
      <c r="EC116" s="338"/>
      <c r="ED116" s="338"/>
      <c r="EE116" s="338"/>
      <c r="EF116" s="338"/>
      <c r="EG116" s="338"/>
      <c r="EH116" s="338"/>
      <c r="EI116" s="338"/>
      <c r="EJ116" s="338"/>
      <c r="EK116" s="338"/>
      <c r="EL116" s="338"/>
      <c r="EM116" s="338"/>
      <c r="EN116" s="338"/>
      <c r="EO116" s="338"/>
      <c r="EP116" s="338"/>
      <c r="EQ116" s="338"/>
      <c r="ER116" s="338"/>
      <c r="ES116" s="338"/>
      <c r="ET116" s="338"/>
      <c r="EU116" s="338"/>
      <c r="EV116" s="338"/>
      <c r="EW116" s="338"/>
      <c r="EX116" s="338"/>
      <c r="EY116" s="338"/>
      <c r="EZ116" s="338"/>
      <c r="FA116" s="338"/>
      <c r="FB116" s="338"/>
      <c r="FC116" s="338"/>
      <c r="FD116" s="338"/>
      <c r="FE116" s="338"/>
      <c r="FF116" s="338"/>
      <c r="FG116" s="338"/>
      <c r="FH116" s="338"/>
      <c r="FI116" s="338"/>
      <c r="FJ116" s="338"/>
      <c r="FK116" s="338"/>
      <c r="FL116" s="338"/>
      <c r="FM116" s="338"/>
      <c r="FN116" s="338"/>
      <c r="FO116" s="338"/>
      <c r="FP116" s="338"/>
      <c r="FQ116" s="338"/>
      <c r="FR116" s="338"/>
      <c r="FS116" s="338"/>
      <c r="FT116" s="338"/>
      <c r="FU116" s="338"/>
      <c r="FV116" s="338"/>
      <c r="FW116" s="338"/>
      <c r="FX116" s="338"/>
      <c r="FY116" s="338"/>
      <c r="FZ116" s="338"/>
      <c r="GA116" s="338"/>
      <c r="GB116" s="338"/>
      <c r="GC116" s="338"/>
      <c r="GD116" s="338"/>
      <c r="GE116" s="338"/>
      <c r="GF116" s="338"/>
      <c r="GG116" s="338"/>
      <c r="GH116" s="338"/>
      <c r="GI116" s="338"/>
      <c r="GJ116" s="338"/>
      <c r="GK116" s="338"/>
      <c r="GL116" s="338"/>
      <c r="GM116" s="338"/>
      <c r="GN116" s="338"/>
      <c r="GO116" s="338"/>
      <c r="GP116" s="338"/>
      <c r="GQ116" s="338"/>
      <c r="GR116" s="338"/>
      <c r="GS116" s="338"/>
      <c r="GT116" s="338"/>
      <c r="GU116" s="338"/>
      <c r="GV116" s="338"/>
      <c r="GW116" s="338"/>
      <c r="GX116" s="338"/>
      <c r="GY116" s="338"/>
      <c r="GZ116" s="338"/>
      <c r="HA116" s="338"/>
      <c r="HB116" s="338"/>
      <c r="HC116" s="338"/>
      <c r="HD116" s="338"/>
      <c r="HE116" s="338"/>
      <c r="HF116" s="338"/>
      <c r="HG116" s="338"/>
    </row>
    <row r="117" spans="1:215">
      <c r="A117" s="338"/>
      <c r="B117" s="338"/>
      <c r="C117" s="338"/>
      <c r="D117" s="338"/>
      <c r="E117" s="338"/>
      <c r="F117" s="338"/>
      <c r="G117" s="338"/>
      <c r="H117" s="338"/>
      <c r="I117" s="338"/>
      <c r="J117" s="338"/>
      <c r="K117" s="338"/>
      <c r="L117" s="338"/>
      <c r="M117" s="338"/>
      <c r="N117" s="338"/>
      <c r="O117" s="338"/>
      <c r="P117" s="338"/>
      <c r="Q117" s="338"/>
      <c r="R117" s="338"/>
      <c r="S117" s="338"/>
      <c r="T117" s="338"/>
      <c r="U117" s="338"/>
      <c r="V117" s="338"/>
      <c r="W117" s="338"/>
      <c r="X117" s="338"/>
      <c r="Y117" s="338"/>
      <c r="Z117" s="338"/>
      <c r="AA117" s="338"/>
      <c r="AB117" s="338"/>
      <c r="AC117" s="338"/>
      <c r="AD117" s="338"/>
      <c r="AE117" s="338"/>
      <c r="AF117" s="338"/>
      <c r="AG117" s="338"/>
      <c r="AH117" s="338"/>
      <c r="AI117" s="338"/>
      <c r="AJ117" s="338"/>
      <c r="AK117" s="338"/>
      <c r="AL117" s="338"/>
      <c r="AM117" s="338"/>
      <c r="AN117" s="338"/>
      <c r="AO117" s="338"/>
      <c r="AP117" s="338"/>
      <c r="AQ117" s="338"/>
      <c r="AR117" s="338"/>
      <c r="AS117" s="338"/>
      <c r="AT117" s="338"/>
      <c r="AU117" s="338"/>
      <c r="AV117" s="338"/>
      <c r="AW117" s="338"/>
      <c r="AX117" s="338"/>
      <c r="AY117" s="338"/>
      <c r="AZ117" s="338"/>
      <c r="BA117" s="338"/>
      <c r="BB117" s="338"/>
      <c r="BC117" s="338"/>
      <c r="BD117" s="338"/>
      <c r="BE117" s="338"/>
      <c r="BF117" s="338"/>
      <c r="BG117" s="338"/>
      <c r="BH117" s="338"/>
      <c r="BI117" s="338"/>
      <c r="BJ117" s="338"/>
      <c r="BK117" s="338"/>
      <c r="BL117" s="338"/>
      <c r="BM117" s="338"/>
      <c r="BN117" s="338"/>
      <c r="BO117" s="338"/>
      <c r="BP117" s="338"/>
      <c r="BQ117" s="338"/>
      <c r="BR117" s="338"/>
      <c r="BS117" s="338"/>
      <c r="BT117" s="338"/>
      <c r="BU117" s="338"/>
      <c r="BV117" s="338"/>
      <c r="BW117" s="338"/>
      <c r="BX117" s="338"/>
      <c r="BY117" s="338"/>
      <c r="BZ117" s="338"/>
      <c r="CA117" s="338"/>
      <c r="CB117" s="338"/>
      <c r="CC117" s="338"/>
      <c r="CD117" s="338"/>
      <c r="CE117" s="338"/>
      <c r="CF117" s="338"/>
      <c r="CG117" s="338"/>
      <c r="CH117" s="338"/>
      <c r="CI117" s="338"/>
      <c r="CJ117" s="338"/>
      <c r="CK117" s="338"/>
      <c r="CL117" s="338"/>
      <c r="CM117" s="338"/>
      <c r="CN117" s="338"/>
      <c r="CO117" s="338"/>
      <c r="CP117" s="338"/>
      <c r="CQ117" s="338"/>
      <c r="CR117" s="338"/>
      <c r="CS117" s="338"/>
      <c r="CT117" s="338"/>
      <c r="CU117" s="338"/>
      <c r="CV117" s="338"/>
      <c r="CW117" s="338"/>
      <c r="CX117" s="338"/>
      <c r="CY117" s="338"/>
      <c r="CZ117" s="338"/>
      <c r="DA117" s="338"/>
      <c r="DB117" s="338"/>
      <c r="DC117" s="338"/>
      <c r="DD117" s="338"/>
      <c r="DE117" s="338"/>
      <c r="DF117" s="338"/>
      <c r="DG117" s="338"/>
      <c r="DH117" s="338"/>
      <c r="DI117" s="338"/>
      <c r="DJ117" s="338"/>
      <c r="DK117" s="338"/>
      <c r="DL117" s="338"/>
      <c r="DM117" s="338"/>
      <c r="DN117" s="338"/>
      <c r="DO117" s="338"/>
      <c r="DP117" s="338"/>
      <c r="DQ117" s="338"/>
      <c r="DR117" s="338"/>
      <c r="DS117" s="338"/>
      <c r="DT117" s="338"/>
      <c r="DU117" s="338"/>
      <c r="DV117" s="338"/>
      <c r="DW117" s="338"/>
      <c r="DX117" s="338"/>
      <c r="DY117" s="338"/>
      <c r="DZ117" s="338"/>
      <c r="EA117" s="338"/>
      <c r="EB117" s="338"/>
      <c r="EC117" s="338"/>
      <c r="ED117" s="338"/>
      <c r="EE117" s="338"/>
      <c r="EF117" s="338"/>
      <c r="EG117" s="338"/>
      <c r="EH117" s="338"/>
      <c r="EI117" s="338"/>
      <c r="EJ117" s="338"/>
      <c r="EK117" s="338"/>
      <c r="EL117" s="338"/>
      <c r="EM117" s="338"/>
      <c r="EN117" s="338"/>
      <c r="EO117" s="338"/>
      <c r="EP117" s="338"/>
      <c r="EQ117" s="338"/>
      <c r="ER117" s="338"/>
      <c r="ES117" s="338"/>
      <c r="ET117" s="338"/>
      <c r="EU117" s="338"/>
      <c r="EV117" s="338"/>
      <c r="EW117" s="338"/>
      <c r="EX117" s="338"/>
      <c r="EY117" s="338"/>
      <c r="EZ117" s="338"/>
      <c r="FA117" s="338"/>
      <c r="FB117" s="338"/>
      <c r="FC117" s="338"/>
      <c r="FD117" s="338"/>
      <c r="FE117" s="338"/>
      <c r="FF117" s="338"/>
      <c r="FG117" s="338"/>
      <c r="FH117" s="338"/>
      <c r="FI117" s="338"/>
      <c r="FJ117" s="338"/>
      <c r="FK117" s="338"/>
      <c r="FL117" s="338"/>
      <c r="FM117" s="338"/>
      <c r="FN117" s="338"/>
      <c r="FO117" s="338"/>
      <c r="FP117" s="338"/>
      <c r="FQ117" s="338"/>
      <c r="FR117" s="338"/>
      <c r="FS117" s="338"/>
      <c r="FT117" s="338"/>
      <c r="FU117" s="338"/>
      <c r="FV117" s="338"/>
      <c r="FW117" s="338"/>
      <c r="FX117" s="338"/>
      <c r="FY117" s="338"/>
      <c r="FZ117" s="338"/>
      <c r="GA117" s="338"/>
      <c r="GB117" s="338"/>
      <c r="GC117" s="338"/>
      <c r="GD117" s="338"/>
      <c r="GE117" s="338"/>
      <c r="GF117" s="338"/>
      <c r="GG117" s="338"/>
      <c r="GH117" s="338"/>
      <c r="GI117" s="338"/>
      <c r="GJ117" s="338"/>
      <c r="GK117" s="338"/>
      <c r="GL117" s="338"/>
      <c r="GM117" s="338"/>
      <c r="GN117" s="338"/>
      <c r="GO117" s="338"/>
      <c r="GP117" s="338"/>
      <c r="GQ117" s="338"/>
      <c r="GR117" s="338"/>
      <c r="GS117" s="338"/>
      <c r="GT117" s="338"/>
      <c r="GU117" s="338"/>
      <c r="GV117" s="338"/>
      <c r="GW117" s="338"/>
      <c r="GX117" s="338"/>
      <c r="GY117" s="338"/>
      <c r="GZ117" s="338"/>
      <c r="HA117" s="338"/>
      <c r="HB117" s="338"/>
      <c r="HC117" s="338"/>
      <c r="HD117" s="338"/>
      <c r="HE117" s="338"/>
      <c r="HF117" s="338"/>
      <c r="HG117" s="338"/>
    </row>
    <row r="118" spans="1:215">
      <c r="A118" s="338"/>
      <c r="B118" s="338"/>
      <c r="C118" s="338"/>
      <c r="D118" s="338"/>
      <c r="E118" s="338"/>
      <c r="F118" s="338"/>
      <c r="G118" s="338"/>
      <c r="H118" s="338"/>
      <c r="I118" s="338"/>
      <c r="J118" s="338"/>
      <c r="K118" s="338"/>
      <c r="L118" s="338"/>
      <c r="M118" s="338"/>
      <c r="N118" s="338"/>
      <c r="O118" s="338"/>
      <c r="P118" s="338"/>
      <c r="Q118" s="338"/>
      <c r="R118" s="338"/>
      <c r="S118" s="338"/>
      <c r="T118" s="338"/>
      <c r="U118" s="338"/>
      <c r="V118" s="338"/>
      <c r="W118" s="338"/>
      <c r="X118" s="338"/>
      <c r="Y118" s="338"/>
      <c r="Z118" s="338"/>
      <c r="AA118" s="338"/>
      <c r="AB118" s="338"/>
      <c r="AC118" s="338"/>
      <c r="AD118" s="338"/>
      <c r="AE118" s="338"/>
      <c r="AF118" s="338"/>
      <c r="AG118" s="338"/>
      <c r="AH118" s="338"/>
      <c r="AI118" s="338"/>
      <c r="AJ118" s="338"/>
      <c r="AK118" s="338"/>
      <c r="AL118" s="338"/>
      <c r="AM118" s="338"/>
      <c r="AN118" s="338"/>
      <c r="AO118" s="338"/>
      <c r="AP118" s="338"/>
      <c r="AQ118" s="338"/>
      <c r="AR118" s="338"/>
      <c r="AS118" s="338"/>
      <c r="AT118" s="338"/>
      <c r="AU118" s="338"/>
      <c r="AV118" s="338"/>
      <c r="AW118" s="338"/>
      <c r="AX118" s="338"/>
      <c r="AY118" s="338"/>
      <c r="AZ118" s="338"/>
      <c r="BA118" s="338"/>
      <c r="BB118" s="338"/>
      <c r="BC118" s="338"/>
      <c r="BD118" s="338"/>
      <c r="BE118" s="338"/>
      <c r="BF118" s="338"/>
      <c r="BG118" s="338"/>
      <c r="BH118" s="338"/>
      <c r="BI118" s="338"/>
      <c r="BJ118" s="338"/>
      <c r="BK118" s="338"/>
      <c r="BL118" s="338"/>
      <c r="BM118" s="338"/>
      <c r="BN118" s="338"/>
      <c r="BO118" s="338"/>
      <c r="BP118" s="338"/>
      <c r="BQ118" s="338"/>
      <c r="BR118" s="338"/>
      <c r="BS118" s="338"/>
      <c r="BT118" s="338"/>
      <c r="BU118" s="338"/>
      <c r="BV118" s="338"/>
      <c r="BW118" s="338"/>
      <c r="BX118" s="338"/>
      <c r="BY118" s="338"/>
      <c r="BZ118" s="338"/>
      <c r="CA118" s="338"/>
      <c r="CB118" s="338"/>
      <c r="CC118" s="338"/>
      <c r="CD118" s="338"/>
      <c r="CE118" s="338"/>
      <c r="CF118" s="338"/>
      <c r="CG118" s="338"/>
      <c r="CH118" s="338"/>
      <c r="CI118" s="338"/>
      <c r="CJ118" s="338"/>
      <c r="CK118" s="338"/>
      <c r="CL118" s="338"/>
      <c r="CM118" s="338"/>
      <c r="CN118" s="338"/>
      <c r="CO118" s="338"/>
      <c r="CP118" s="338"/>
      <c r="CQ118" s="338"/>
      <c r="CR118" s="338"/>
      <c r="CS118" s="338"/>
      <c r="CT118" s="338"/>
      <c r="CU118" s="338"/>
      <c r="CV118" s="338"/>
      <c r="CW118" s="338"/>
      <c r="CX118" s="338"/>
      <c r="CY118" s="338"/>
      <c r="CZ118" s="338"/>
      <c r="DA118" s="338"/>
      <c r="DB118" s="338"/>
      <c r="DC118" s="338"/>
      <c r="DD118" s="338"/>
      <c r="DE118" s="338"/>
      <c r="DF118" s="338"/>
      <c r="DG118" s="338"/>
      <c r="DH118" s="338"/>
      <c r="DI118" s="338"/>
      <c r="DJ118" s="338"/>
      <c r="DK118" s="338"/>
      <c r="DL118" s="338"/>
      <c r="DM118" s="338"/>
      <c r="DN118" s="338"/>
      <c r="DO118" s="338"/>
      <c r="DP118" s="338"/>
      <c r="DQ118" s="338"/>
      <c r="DR118" s="338"/>
      <c r="DS118" s="338"/>
      <c r="DT118" s="338"/>
      <c r="DU118" s="338"/>
      <c r="DV118" s="338"/>
      <c r="DW118" s="338"/>
      <c r="DX118" s="338"/>
      <c r="DY118" s="338"/>
      <c r="DZ118" s="338"/>
      <c r="EA118" s="338"/>
      <c r="EB118" s="338"/>
      <c r="EC118" s="338"/>
      <c r="ED118" s="338"/>
      <c r="EE118" s="338"/>
      <c r="EF118" s="338"/>
      <c r="EG118" s="338"/>
      <c r="EH118" s="338"/>
      <c r="EI118" s="338"/>
      <c r="EJ118" s="338"/>
      <c r="EK118" s="338"/>
      <c r="EL118" s="338"/>
      <c r="EM118" s="338"/>
      <c r="EN118" s="338"/>
      <c r="EO118" s="338"/>
      <c r="EP118" s="338"/>
      <c r="EQ118" s="338"/>
      <c r="ER118" s="338"/>
      <c r="ES118" s="338"/>
      <c r="ET118" s="338"/>
      <c r="EU118" s="338"/>
      <c r="EV118" s="338"/>
      <c r="EW118" s="338"/>
      <c r="EX118" s="338"/>
      <c r="EY118" s="338"/>
      <c r="EZ118" s="338"/>
      <c r="FA118" s="338"/>
      <c r="FB118" s="338"/>
      <c r="FC118" s="338"/>
      <c r="FD118" s="338"/>
      <c r="FE118" s="338"/>
      <c r="FF118" s="338"/>
      <c r="FG118" s="338"/>
      <c r="FH118" s="338"/>
      <c r="FI118" s="338"/>
      <c r="FJ118" s="338"/>
      <c r="FK118" s="338"/>
      <c r="FL118" s="338"/>
      <c r="FM118" s="338"/>
      <c r="FN118" s="338"/>
      <c r="FO118" s="338"/>
      <c r="FP118" s="338"/>
      <c r="FQ118" s="338"/>
      <c r="FR118" s="338"/>
      <c r="FS118" s="338"/>
      <c r="FT118" s="338"/>
      <c r="FU118" s="338"/>
      <c r="FV118" s="338"/>
      <c r="FW118" s="338"/>
      <c r="FX118" s="338"/>
      <c r="FY118" s="338"/>
      <c r="FZ118" s="338"/>
      <c r="GA118" s="338"/>
      <c r="GB118" s="338"/>
      <c r="GC118" s="338"/>
      <c r="GD118" s="338"/>
      <c r="GE118" s="338"/>
      <c r="GF118" s="338"/>
      <c r="GG118" s="338"/>
      <c r="GH118" s="338"/>
      <c r="GI118" s="338"/>
      <c r="GJ118" s="338"/>
      <c r="GK118" s="338"/>
      <c r="GL118" s="338"/>
      <c r="GM118" s="338"/>
      <c r="GN118" s="338"/>
      <c r="GO118" s="338"/>
      <c r="GP118" s="338"/>
      <c r="GQ118" s="338"/>
      <c r="GR118" s="338"/>
      <c r="GS118" s="338"/>
      <c r="GT118" s="338"/>
      <c r="GU118" s="338"/>
      <c r="GV118" s="338"/>
      <c r="GW118" s="338"/>
      <c r="GX118" s="338"/>
      <c r="GY118" s="338"/>
      <c r="GZ118" s="338"/>
      <c r="HA118" s="338"/>
      <c r="HB118" s="338"/>
      <c r="HC118" s="338"/>
      <c r="HD118" s="338"/>
      <c r="HE118" s="338"/>
      <c r="HF118" s="338"/>
      <c r="HG118" s="338"/>
    </row>
    <row r="119" spans="1:215">
      <c r="A119" s="338"/>
      <c r="B119" s="338"/>
      <c r="C119" s="338"/>
      <c r="D119" s="338"/>
      <c r="E119" s="338"/>
      <c r="F119" s="338"/>
      <c r="G119" s="338"/>
      <c r="H119" s="338"/>
      <c r="I119" s="338"/>
      <c r="J119" s="338"/>
      <c r="K119" s="338"/>
      <c r="L119" s="338"/>
      <c r="M119" s="338"/>
      <c r="N119" s="338"/>
      <c r="O119" s="338"/>
      <c r="P119" s="338"/>
      <c r="Q119" s="338"/>
      <c r="R119" s="338"/>
      <c r="S119" s="338"/>
      <c r="T119" s="338"/>
      <c r="U119" s="338"/>
      <c r="V119" s="338"/>
      <c r="W119" s="338"/>
      <c r="X119" s="338"/>
      <c r="Y119" s="338"/>
      <c r="Z119" s="338"/>
      <c r="AA119" s="338"/>
      <c r="AB119" s="338"/>
      <c r="AC119" s="338"/>
      <c r="AD119" s="338"/>
      <c r="AE119" s="338"/>
      <c r="AF119" s="338"/>
      <c r="AG119" s="338"/>
      <c r="AH119" s="338"/>
      <c r="AI119" s="338"/>
      <c r="AJ119" s="338"/>
      <c r="AK119" s="338"/>
      <c r="AL119" s="338"/>
      <c r="AM119" s="338"/>
      <c r="AN119" s="338"/>
      <c r="AO119" s="338"/>
      <c r="AP119" s="338"/>
      <c r="AQ119" s="338"/>
      <c r="AR119" s="338"/>
      <c r="AS119" s="338"/>
      <c r="AT119" s="338"/>
      <c r="AU119" s="338"/>
      <c r="AV119" s="338"/>
      <c r="AW119" s="338"/>
      <c r="AX119" s="338"/>
      <c r="AY119" s="338"/>
      <c r="AZ119" s="338"/>
      <c r="BA119" s="338"/>
      <c r="BB119" s="338"/>
      <c r="BC119" s="338"/>
      <c r="BD119" s="338"/>
      <c r="BE119" s="338"/>
      <c r="BF119" s="338"/>
      <c r="BG119" s="338"/>
      <c r="BH119" s="338"/>
      <c r="BI119" s="338"/>
      <c r="BJ119" s="338"/>
      <c r="BK119" s="338"/>
      <c r="BL119" s="338"/>
      <c r="BM119" s="338"/>
      <c r="BN119" s="338"/>
      <c r="BO119" s="338"/>
      <c r="BP119" s="338"/>
      <c r="BQ119" s="338"/>
      <c r="BR119" s="338"/>
      <c r="BS119" s="338"/>
      <c r="BT119" s="338"/>
      <c r="BU119" s="338"/>
      <c r="BV119" s="338"/>
      <c r="BW119" s="338"/>
      <c r="BX119" s="338"/>
      <c r="BY119" s="338"/>
      <c r="BZ119" s="338"/>
      <c r="CA119" s="338"/>
      <c r="CB119" s="338"/>
      <c r="CC119" s="338"/>
      <c r="CD119" s="338"/>
      <c r="CE119" s="338"/>
      <c r="CF119" s="338"/>
      <c r="CG119" s="338"/>
      <c r="CH119" s="338"/>
      <c r="CI119" s="338"/>
      <c r="CJ119" s="338"/>
      <c r="CK119" s="338"/>
      <c r="CL119" s="338"/>
      <c r="CM119" s="338"/>
      <c r="CN119" s="338"/>
      <c r="CO119" s="338"/>
      <c r="CP119" s="338"/>
      <c r="CQ119" s="338"/>
      <c r="CR119" s="338"/>
      <c r="CS119" s="338"/>
      <c r="CT119" s="338"/>
      <c r="CU119" s="338"/>
      <c r="CV119" s="338"/>
      <c r="CW119" s="338"/>
      <c r="CX119" s="338"/>
      <c r="CY119" s="338"/>
      <c r="CZ119" s="338"/>
      <c r="DA119" s="338"/>
      <c r="DB119" s="338"/>
      <c r="DC119" s="338"/>
      <c r="DD119" s="338"/>
      <c r="DE119" s="338"/>
      <c r="DF119" s="338"/>
      <c r="DG119" s="338"/>
      <c r="DH119" s="338"/>
      <c r="DI119" s="338"/>
      <c r="DJ119" s="338"/>
      <c r="DK119" s="338"/>
      <c r="DL119" s="338"/>
      <c r="DM119" s="338"/>
      <c r="DN119" s="338"/>
      <c r="DO119" s="338"/>
      <c r="DP119" s="338"/>
      <c r="DQ119" s="338"/>
      <c r="DR119" s="338"/>
      <c r="DS119" s="338"/>
      <c r="DT119" s="338"/>
      <c r="DU119" s="338"/>
      <c r="DV119" s="338"/>
      <c r="DW119" s="338"/>
      <c r="DX119" s="338"/>
      <c r="DY119" s="338"/>
      <c r="DZ119" s="338"/>
      <c r="EA119" s="338"/>
      <c r="EB119" s="338"/>
      <c r="EC119" s="338"/>
      <c r="ED119" s="338"/>
      <c r="EE119" s="338"/>
      <c r="EF119" s="338"/>
      <c r="EG119" s="338"/>
      <c r="EH119" s="338"/>
      <c r="EI119" s="338"/>
      <c r="EJ119" s="338"/>
      <c r="EK119" s="338"/>
      <c r="EL119" s="338"/>
      <c r="EM119" s="338"/>
      <c r="EN119" s="338"/>
      <c r="EO119" s="338"/>
      <c r="EP119" s="338"/>
      <c r="EQ119" s="338"/>
      <c r="ER119" s="338"/>
      <c r="ES119" s="338"/>
      <c r="ET119" s="338"/>
      <c r="EU119" s="338"/>
      <c r="EV119" s="338"/>
      <c r="EW119" s="338"/>
      <c r="EX119" s="338"/>
      <c r="EY119" s="338"/>
      <c r="EZ119" s="338"/>
      <c r="FA119" s="338"/>
      <c r="FB119" s="338"/>
      <c r="FC119" s="338"/>
      <c r="FD119" s="338"/>
      <c r="FE119" s="338"/>
      <c r="FF119" s="338"/>
      <c r="FG119" s="338"/>
      <c r="FH119" s="338"/>
      <c r="FI119" s="338"/>
      <c r="FJ119" s="338"/>
      <c r="FK119" s="338"/>
      <c r="FL119" s="338"/>
      <c r="FM119" s="338"/>
      <c r="FN119" s="338"/>
      <c r="FO119" s="338"/>
      <c r="FP119" s="338"/>
      <c r="FQ119" s="338"/>
      <c r="FR119" s="338"/>
      <c r="FS119" s="338"/>
      <c r="FT119" s="338"/>
      <c r="FU119" s="338"/>
      <c r="FV119" s="338"/>
      <c r="FW119" s="338"/>
      <c r="FX119" s="338"/>
      <c r="FY119" s="338"/>
      <c r="FZ119" s="338"/>
      <c r="GA119" s="338"/>
      <c r="GB119" s="338"/>
      <c r="GC119" s="338"/>
      <c r="GD119" s="338"/>
      <c r="GE119" s="338"/>
      <c r="GF119" s="338"/>
      <c r="GG119" s="338"/>
      <c r="GH119" s="338"/>
      <c r="GI119" s="338"/>
      <c r="GJ119" s="338"/>
      <c r="GK119" s="338"/>
      <c r="GL119" s="338"/>
      <c r="GM119" s="338"/>
      <c r="GN119" s="338"/>
      <c r="GO119" s="338"/>
      <c r="GP119" s="338"/>
      <c r="GQ119" s="338"/>
      <c r="GR119" s="338"/>
      <c r="GS119" s="338"/>
      <c r="GT119" s="338"/>
      <c r="GU119" s="338"/>
      <c r="GV119" s="338"/>
      <c r="GW119" s="338"/>
      <c r="GX119" s="338"/>
      <c r="GY119" s="338"/>
      <c r="GZ119" s="338"/>
      <c r="HA119" s="338"/>
      <c r="HB119" s="338"/>
      <c r="HC119" s="338"/>
      <c r="HD119" s="338"/>
      <c r="HE119" s="338"/>
      <c r="HF119" s="338"/>
      <c r="HG119" s="338"/>
    </row>
    <row r="120" spans="1:215">
      <c r="A120" s="338"/>
      <c r="B120" s="338"/>
      <c r="C120" s="338"/>
      <c r="D120" s="338"/>
      <c r="E120" s="338"/>
      <c r="F120" s="338"/>
      <c r="G120" s="338"/>
      <c r="H120" s="338"/>
      <c r="I120" s="338"/>
      <c r="J120" s="338"/>
      <c r="K120" s="338"/>
      <c r="L120" s="338"/>
      <c r="M120" s="338"/>
      <c r="N120" s="338"/>
      <c r="O120" s="338"/>
      <c r="P120" s="338"/>
      <c r="Q120" s="338"/>
      <c r="R120" s="338"/>
      <c r="S120" s="338"/>
      <c r="T120" s="338"/>
      <c r="U120" s="338"/>
      <c r="V120" s="338"/>
      <c r="W120" s="338"/>
      <c r="X120" s="338"/>
      <c r="Y120" s="338"/>
      <c r="Z120" s="338"/>
      <c r="AA120" s="338"/>
      <c r="AB120" s="338"/>
      <c r="AC120" s="338"/>
      <c r="AD120" s="338"/>
      <c r="AE120" s="338"/>
      <c r="AF120" s="338"/>
      <c r="AG120" s="338"/>
      <c r="AH120" s="338"/>
      <c r="AI120" s="338"/>
      <c r="AJ120" s="338"/>
      <c r="AK120" s="338"/>
      <c r="AL120" s="338"/>
      <c r="AM120" s="338"/>
      <c r="AN120" s="338"/>
      <c r="AO120" s="338"/>
      <c r="AP120" s="338"/>
      <c r="AQ120" s="338"/>
      <c r="AR120" s="338"/>
      <c r="AS120" s="338"/>
      <c r="AT120" s="338"/>
      <c r="AU120" s="338"/>
      <c r="AV120" s="338"/>
      <c r="AW120" s="338"/>
      <c r="AX120" s="338"/>
      <c r="AY120" s="338"/>
      <c r="AZ120" s="338"/>
      <c r="BA120" s="338"/>
      <c r="BB120" s="338"/>
      <c r="BC120" s="338"/>
      <c r="BD120" s="338"/>
      <c r="BE120" s="338"/>
      <c r="BF120" s="338"/>
      <c r="BG120" s="338"/>
      <c r="BH120" s="338"/>
      <c r="BI120" s="338"/>
      <c r="BJ120" s="338"/>
      <c r="BK120" s="338"/>
      <c r="BL120" s="338"/>
      <c r="BM120" s="338"/>
      <c r="BN120" s="338"/>
      <c r="BO120" s="338"/>
      <c r="BP120" s="338"/>
      <c r="BQ120" s="338"/>
      <c r="BR120" s="338"/>
      <c r="BS120" s="338"/>
      <c r="BT120" s="338"/>
      <c r="BU120" s="338"/>
      <c r="BV120" s="338"/>
      <c r="BW120" s="338"/>
      <c r="BX120" s="338"/>
      <c r="BY120" s="338"/>
      <c r="BZ120" s="338"/>
      <c r="CA120" s="338"/>
      <c r="CB120" s="338"/>
      <c r="CC120" s="338"/>
      <c r="CD120" s="338"/>
      <c r="CE120" s="338"/>
      <c r="CF120" s="338"/>
      <c r="CG120" s="338"/>
      <c r="CH120" s="338"/>
      <c r="CI120" s="338"/>
      <c r="CJ120" s="338"/>
      <c r="CK120" s="338"/>
      <c r="CL120" s="338"/>
      <c r="CM120" s="338"/>
      <c r="CN120" s="338"/>
      <c r="CO120" s="338"/>
      <c r="CP120" s="338"/>
      <c r="CQ120" s="338"/>
      <c r="CR120" s="338"/>
      <c r="CS120" s="338"/>
      <c r="CT120" s="338"/>
      <c r="CU120" s="338"/>
      <c r="CV120" s="338"/>
      <c r="CW120" s="338"/>
      <c r="CX120" s="338"/>
      <c r="CY120" s="338"/>
      <c r="CZ120" s="338"/>
      <c r="DA120" s="338"/>
      <c r="DB120" s="338"/>
      <c r="DC120" s="338"/>
      <c r="DD120" s="338"/>
      <c r="DE120" s="338"/>
      <c r="DF120" s="338"/>
      <c r="DG120" s="338"/>
      <c r="DH120" s="338"/>
      <c r="DI120" s="338"/>
      <c r="DJ120" s="338"/>
      <c r="DK120" s="338"/>
      <c r="DL120" s="338"/>
      <c r="DM120" s="338"/>
      <c r="DN120" s="338"/>
      <c r="DO120" s="338"/>
      <c r="DP120" s="338"/>
      <c r="DQ120" s="338"/>
      <c r="DR120" s="338"/>
      <c r="DS120" s="338"/>
      <c r="DT120" s="338"/>
      <c r="DU120" s="338"/>
      <c r="DV120" s="338"/>
      <c r="DW120" s="338"/>
      <c r="DX120" s="338"/>
      <c r="DY120" s="338"/>
      <c r="DZ120" s="338"/>
      <c r="EA120" s="338"/>
      <c r="EB120" s="338"/>
      <c r="EC120" s="338"/>
      <c r="ED120" s="338"/>
      <c r="EE120" s="338"/>
      <c r="EF120" s="338"/>
      <c r="EG120" s="338"/>
      <c r="EH120" s="338"/>
      <c r="EI120" s="338"/>
      <c r="EJ120" s="338"/>
      <c r="EK120" s="338"/>
      <c r="EL120" s="338"/>
      <c r="EM120" s="338"/>
      <c r="EN120" s="338"/>
      <c r="EO120" s="338"/>
      <c r="EP120" s="338"/>
      <c r="EQ120" s="338"/>
      <c r="ER120" s="338"/>
      <c r="ES120" s="338"/>
      <c r="ET120" s="338"/>
      <c r="EU120" s="338"/>
      <c r="EV120" s="338"/>
      <c r="EW120" s="338"/>
      <c r="EX120" s="338"/>
      <c r="EY120" s="338"/>
      <c r="EZ120" s="338"/>
      <c r="FA120" s="338"/>
      <c r="FB120" s="338"/>
      <c r="FC120" s="338"/>
      <c r="FD120" s="338"/>
      <c r="FE120" s="338"/>
      <c r="FF120" s="338"/>
      <c r="FG120" s="338"/>
      <c r="FH120" s="338"/>
      <c r="FI120" s="338"/>
      <c r="FJ120" s="338"/>
      <c r="FK120" s="338"/>
      <c r="FL120" s="338"/>
      <c r="FM120" s="338"/>
      <c r="FN120" s="338"/>
      <c r="FO120" s="338"/>
      <c r="FP120" s="338"/>
      <c r="FQ120" s="338"/>
      <c r="FR120" s="338"/>
      <c r="FS120" s="338"/>
      <c r="FT120" s="338"/>
      <c r="FU120" s="338"/>
      <c r="FV120" s="338"/>
      <c r="FW120" s="338"/>
      <c r="FX120" s="338"/>
      <c r="FY120" s="338"/>
      <c r="FZ120" s="338"/>
      <c r="GA120" s="338"/>
      <c r="GB120" s="338"/>
      <c r="GC120" s="338"/>
      <c r="GD120" s="338"/>
      <c r="GE120" s="338"/>
      <c r="GF120" s="338"/>
      <c r="GG120" s="338"/>
      <c r="GH120" s="338"/>
      <c r="GI120" s="338"/>
      <c r="GJ120" s="338"/>
      <c r="GK120" s="338"/>
      <c r="GL120" s="338"/>
      <c r="GM120" s="338"/>
      <c r="GN120" s="338"/>
      <c r="GO120" s="338"/>
      <c r="GP120" s="338"/>
      <c r="GQ120" s="338"/>
      <c r="GR120" s="338"/>
      <c r="GS120" s="338"/>
      <c r="GT120" s="338"/>
      <c r="GU120" s="338"/>
      <c r="GV120" s="338"/>
      <c r="GW120" s="338"/>
      <c r="GX120" s="338"/>
      <c r="GY120" s="338"/>
      <c r="GZ120" s="338"/>
      <c r="HA120" s="338"/>
      <c r="HB120" s="338"/>
      <c r="HC120" s="338"/>
      <c r="HD120" s="338"/>
      <c r="HE120" s="338"/>
      <c r="HF120" s="338"/>
      <c r="HG120" s="338"/>
    </row>
    <row r="121" spans="1:215">
      <c r="A121" s="338"/>
      <c r="B121" s="338"/>
      <c r="C121" s="338"/>
      <c r="D121" s="338"/>
      <c r="E121" s="338"/>
      <c r="F121" s="338"/>
      <c r="G121" s="338"/>
      <c r="H121" s="338"/>
      <c r="I121" s="338"/>
      <c r="J121" s="338"/>
      <c r="K121" s="338"/>
      <c r="L121" s="338"/>
      <c r="M121" s="338"/>
      <c r="N121" s="338"/>
      <c r="O121" s="338"/>
      <c r="P121" s="338"/>
      <c r="Q121" s="338"/>
      <c r="R121" s="338"/>
      <c r="S121" s="338"/>
      <c r="T121" s="338"/>
      <c r="U121" s="338"/>
      <c r="V121" s="338"/>
      <c r="W121" s="338"/>
      <c r="X121" s="338"/>
      <c r="Y121" s="338"/>
      <c r="Z121" s="338"/>
      <c r="AA121" s="338"/>
      <c r="AB121" s="338"/>
      <c r="AC121" s="338"/>
      <c r="AD121" s="338"/>
      <c r="AE121" s="338"/>
      <c r="AF121" s="338"/>
      <c r="AG121" s="338"/>
      <c r="AH121" s="338"/>
      <c r="AI121" s="338"/>
      <c r="AJ121" s="338"/>
      <c r="AK121" s="338"/>
      <c r="AL121" s="338"/>
      <c r="AM121" s="338"/>
      <c r="AN121" s="338"/>
      <c r="AO121" s="338"/>
      <c r="AP121" s="338"/>
      <c r="AQ121" s="338"/>
      <c r="AR121" s="338"/>
      <c r="AS121" s="338"/>
      <c r="AT121" s="338"/>
      <c r="AU121" s="338"/>
      <c r="AV121" s="338"/>
      <c r="AW121" s="338"/>
      <c r="AX121" s="338"/>
      <c r="AY121" s="338"/>
      <c r="AZ121" s="338"/>
      <c r="BA121" s="338"/>
      <c r="BB121" s="338"/>
      <c r="BC121" s="338"/>
      <c r="BD121" s="338"/>
      <c r="BE121" s="338"/>
      <c r="BF121" s="338"/>
      <c r="BG121" s="338"/>
      <c r="BH121" s="338"/>
      <c r="BI121" s="338"/>
      <c r="BJ121" s="338"/>
      <c r="BK121" s="338"/>
      <c r="BL121" s="338"/>
      <c r="BM121" s="338"/>
      <c r="BN121" s="338"/>
      <c r="BO121" s="338"/>
      <c r="BP121" s="338"/>
      <c r="BQ121" s="338"/>
      <c r="BR121" s="338"/>
      <c r="BS121" s="338"/>
      <c r="BT121" s="338"/>
      <c r="BU121" s="338"/>
      <c r="BV121" s="338"/>
      <c r="BW121" s="338"/>
      <c r="BX121" s="338"/>
      <c r="BY121" s="338"/>
      <c r="BZ121" s="338"/>
      <c r="CA121" s="338"/>
      <c r="CB121" s="338"/>
      <c r="CC121" s="338"/>
      <c r="CD121" s="338"/>
      <c r="CE121" s="338"/>
      <c r="CF121" s="338"/>
      <c r="CG121" s="338"/>
      <c r="CH121" s="338"/>
      <c r="CI121" s="338"/>
      <c r="CJ121" s="338"/>
      <c r="CK121" s="338"/>
      <c r="CL121" s="338"/>
      <c r="CM121" s="338"/>
      <c r="CN121" s="338"/>
      <c r="CO121" s="338"/>
      <c r="CP121" s="338"/>
      <c r="CQ121" s="338"/>
      <c r="CR121" s="338"/>
      <c r="CS121" s="338"/>
      <c r="CT121" s="338"/>
      <c r="CU121" s="338"/>
      <c r="CV121" s="338"/>
      <c r="CW121" s="338"/>
      <c r="CX121" s="338"/>
      <c r="CY121" s="338"/>
      <c r="CZ121" s="338"/>
      <c r="DA121" s="338"/>
      <c r="DB121" s="338"/>
      <c r="DC121" s="338"/>
      <c r="DD121" s="338"/>
      <c r="DE121" s="338"/>
      <c r="DF121" s="338"/>
      <c r="DG121" s="338"/>
      <c r="DH121" s="338"/>
      <c r="DI121" s="338"/>
      <c r="DJ121" s="338"/>
      <c r="DK121" s="338"/>
      <c r="DL121" s="338"/>
      <c r="DM121" s="338"/>
      <c r="DN121" s="338"/>
      <c r="DO121" s="338"/>
      <c r="DP121" s="338"/>
      <c r="DQ121" s="338"/>
      <c r="DR121" s="338"/>
      <c r="DS121" s="338"/>
      <c r="DT121" s="338"/>
      <c r="DU121" s="338"/>
      <c r="DV121" s="338"/>
      <c r="DW121" s="338"/>
      <c r="DX121" s="338"/>
      <c r="DY121" s="338"/>
      <c r="DZ121" s="338"/>
      <c r="EA121" s="338"/>
      <c r="EB121" s="338"/>
      <c r="EC121" s="338"/>
      <c r="ED121" s="338"/>
      <c r="EE121" s="338"/>
      <c r="EF121" s="338"/>
      <c r="EG121" s="338"/>
      <c r="EH121" s="338"/>
      <c r="EI121" s="338"/>
      <c r="EJ121" s="338"/>
      <c r="EK121" s="338"/>
      <c r="EL121" s="338"/>
      <c r="EM121" s="338"/>
      <c r="EN121" s="338"/>
      <c r="EO121" s="338"/>
      <c r="EP121" s="338"/>
      <c r="EQ121" s="338"/>
      <c r="ER121" s="338"/>
      <c r="ES121" s="338"/>
      <c r="ET121" s="338"/>
      <c r="EU121" s="338"/>
      <c r="EV121" s="338"/>
      <c r="EW121" s="338"/>
      <c r="EX121" s="338"/>
      <c r="EY121" s="338"/>
      <c r="EZ121" s="338"/>
      <c r="FA121" s="338"/>
      <c r="FB121" s="338"/>
      <c r="FC121" s="338"/>
      <c r="FD121" s="338"/>
      <c r="FE121" s="338"/>
      <c r="FF121" s="338"/>
      <c r="FG121" s="338"/>
      <c r="FH121" s="338"/>
      <c r="FI121" s="338"/>
      <c r="FJ121" s="338"/>
      <c r="FK121" s="338"/>
      <c r="FL121" s="338"/>
      <c r="FM121" s="338"/>
      <c r="FN121" s="338"/>
      <c r="FO121" s="338"/>
      <c r="FP121" s="338"/>
      <c r="FQ121" s="338"/>
      <c r="FR121" s="338"/>
      <c r="FS121" s="338"/>
      <c r="FT121" s="338"/>
      <c r="FU121" s="338"/>
      <c r="FV121" s="338"/>
      <c r="FW121" s="338"/>
      <c r="FX121" s="338"/>
      <c r="FY121" s="338"/>
      <c r="FZ121" s="338"/>
      <c r="GA121" s="338"/>
      <c r="GB121" s="338"/>
      <c r="GC121" s="338"/>
      <c r="GD121" s="338"/>
      <c r="GE121" s="338"/>
      <c r="GF121" s="338"/>
      <c r="GG121" s="338"/>
      <c r="GH121" s="338"/>
      <c r="GI121" s="338"/>
      <c r="GJ121" s="338"/>
      <c r="GK121" s="338"/>
      <c r="GL121" s="338"/>
      <c r="GM121" s="338"/>
      <c r="GN121" s="338"/>
      <c r="GO121" s="338"/>
      <c r="GP121" s="338"/>
      <c r="GQ121" s="338"/>
      <c r="GR121" s="338"/>
      <c r="GS121" s="338"/>
      <c r="GT121" s="338"/>
      <c r="GU121" s="338"/>
      <c r="GV121" s="338"/>
      <c r="GW121" s="338"/>
      <c r="GX121" s="338"/>
      <c r="GY121" s="338"/>
      <c r="GZ121" s="338"/>
      <c r="HA121" s="338"/>
      <c r="HB121" s="338"/>
      <c r="HC121" s="338"/>
      <c r="HD121" s="338"/>
      <c r="HE121" s="338"/>
      <c r="HF121" s="338"/>
      <c r="HG121" s="338"/>
    </row>
    <row r="122" spans="1:215">
      <c r="A122" s="338"/>
      <c r="B122" s="338"/>
      <c r="C122" s="338"/>
      <c r="D122" s="338"/>
      <c r="E122" s="338"/>
      <c r="F122" s="338"/>
      <c r="G122" s="338"/>
      <c r="H122" s="338"/>
      <c r="I122" s="338"/>
      <c r="J122" s="338"/>
      <c r="K122" s="338"/>
      <c r="L122" s="338"/>
      <c r="M122" s="338"/>
      <c r="N122" s="338"/>
      <c r="O122" s="338"/>
      <c r="P122" s="338"/>
      <c r="Q122" s="338"/>
      <c r="R122" s="338"/>
      <c r="S122" s="338"/>
      <c r="T122" s="338"/>
      <c r="U122" s="338"/>
      <c r="V122" s="338"/>
      <c r="W122" s="338"/>
      <c r="X122" s="338"/>
      <c r="Y122" s="338"/>
      <c r="Z122" s="338"/>
      <c r="AA122" s="338"/>
      <c r="AB122" s="338"/>
      <c r="AC122" s="338"/>
      <c r="AD122" s="338"/>
      <c r="AE122" s="338"/>
      <c r="AF122" s="338"/>
      <c r="AG122" s="338"/>
      <c r="AH122" s="338"/>
      <c r="AI122" s="338"/>
      <c r="AJ122" s="338"/>
      <c r="AK122" s="338"/>
      <c r="AL122" s="338"/>
      <c r="AM122" s="338"/>
      <c r="AN122" s="338"/>
      <c r="AO122" s="338"/>
      <c r="AP122" s="338"/>
      <c r="AQ122" s="338"/>
      <c r="AR122" s="338"/>
      <c r="AS122" s="338"/>
      <c r="AT122" s="338"/>
      <c r="AU122" s="338"/>
      <c r="AV122" s="338"/>
      <c r="AW122" s="338"/>
      <c r="AX122" s="338"/>
      <c r="AY122" s="338"/>
      <c r="AZ122" s="338"/>
      <c r="BA122" s="338"/>
      <c r="BB122" s="338"/>
      <c r="BC122" s="338"/>
      <c r="BD122" s="338"/>
      <c r="BE122" s="338"/>
      <c r="BF122" s="338"/>
      <c r="BG122" s="338"/>
      <c r="BH122" s="338"/>
      <c r="BI122" s="338"/>
      <c r="BJ122" s="338"/>
      <c r="BK122" s="338"/>
      <c r="BL122" s="338"/>
      <c r="BM122" s="338"/>
      <c r="BN122" s="338"/>
      <c r="BO122" s="338"/>
      <c r="BP122" s="338"/>
      <c r="BQ122" s="338"/>
      <c r="BR122" s="338"/>
      <c r="BS122" s="338"/>
      <c r="BT122" s="338"/>
      <c r="BU122" s="338"/>
      <c r="BV122" s="338"/>
      <c r="BW122" s="338"/>
      <c r="BX122" s="338"/>
      <c r="BY122" s="338"/>
      <c r="BZ122" s="338"/>
      <c r="CA122" s="338"/>
      <c r="CB122" s="338"/>
      <c r="CC122" s="338"/>
      <c r="CD122" s="338"/>
      <c r="CE122" s="338"/>
      <c r="CF122" s="338"/>
      <c r="CG122" s="338"/>
      <c r="CH122" s="338"/>
      <c r="CI122" s="338"/>
      <c r="CJ122" s="338"/>
      <c r="CK122" s="338"/>
      <c r="CL122" s="338"/>
      <c r="CM122" s="338"/>
      <c r="CN122" s="338"/>
      <c r="CO122" s="338"/>
      <c r="CP122" s="338"/>
      <c r="CQ122" s="338"/>
      <c r="CR122" s="338"/>
      <c r="CS122" s="338"/>
      <c r="CT122" s="338"/>
      <c r="CU122" s="338"/>
      <c r="CV122" s="338"/>
      <c r="CW122" s="338"/>
      <c r="CX122" s="338"/>
      <c r="CY122" s="338"/>
      <c r="CZ122" s="338"/>
      <c r="DA122" s="338"/>
      <c r="DB122" s="338"/>
      <c r="DC122" s="338"/>
      <c r="DD122" s="338"/>
      <c r="DE122" s="338"/>
      <c r="DF122" s="338"/>
      <c r="DG122" s="338"/>
      <c r="DH122" s="338"/>
      <c r="DI122" s="338"/>
      <c r="DJ122" s="338"/>
      <c r="DK122" s="338"/>
      <c r="DL122" s="338"/>
      <c r="DM122" s="338"/>
      <c r="DN122" s="338"/>
      <c r="DO122" s="338"/>
      <c r="DP122" s="338"/>
      <c r="DQ122" s="338"/>
      <c r="DR122" s="338"/>
      <c r="DS122" s="338"/>
      <c r="DT122" s="338"/>
      <c r="DU122" s="338"/>
      <c r="DV122" s="338"/>
      <c r="DW122" s="338"/>
      <c r="DX122" s="338"/>
      <c r="DY122" s="338"/>
      <c r="DZ122" s="338"/>
      <c r="EA122" s="338"/>
      <c r="EB122" s="338"/>
      <c r="EC122" s="338"/>
      <c r="ED122" s="338"/>
      <c r="EE122" s="338"/>
      <c r="EF122" s="338"/>
      <c r="EG122" s="338"/>
      <c r="EH122" s="338"/>
      <c r="EI122" s="338"/>
      <c r="EJ122" s="338"/>
      <c r="EK122" s="338"/>
      <c r="EL122" s="338"/>
      <c r="EM122" s="338"/>
      <c r="EN122" s="338"/>
      <c r="EO122" s="338"/>
      <c r="EP122" s="338"/>
      <c r="EQ122" s="338"/>
      <c r="ER122" s="338"/>
      <c r="ES122" s="338"/>
      <c r="ET122" s="338"/>
      <c r="EU122" s="338"/>
      <c r="EV122" s="338"/>
      <c r="EW122" s="338"/>
      <c r="EX122" s="338"/>
      <c r="EY122" s="338"/>
      <c r="EZ122" s="338"/>
      <c r="FA122" s="338"/>
      <c r="FB122" s="338"/>
      <c r="FC122" s="338"/>
      <c r="FD122" s="338"/>
      <c r="FE122" s="338"/>
      <c r="FF122" s="338"/>
      <c r="FG122" s="338"/>
      <c r="FH122" s="338"/>
      <c r="FI122" s="338"/>
      <c r="FJ122" s="338"/>
      <c r="FK122" s="338"/>
      <c r="FL122" s="338"/>
      <c r="FM122" s="338"/>
      <c r="FN122" s="338"/>
      <c r="FO122" s="338"/>
      <c r="FP122" s="338"/>
      <c r="FQ122" s="338"/>
      <c r="FR122" s="338"/>
      <c r="FS122" s="338"/>
      <c r="FT122" s="338"/>
      <c r="FU122" s="338"/>
      <c r="FV122" s="338"/>
      <c r="FW122" s="338"/>
      <c r="FX122" s="338"/>
      <c r="FY122" s="338"/>
      <c r="FZ122" s="338"/>
      <c r="GA122" s="338"/>
      <c r="GB122" s="338"/>
      <c r="GC122" s="338"/>
      <c r="GD122" s="338"/>
      <c r="GE122" s="338"/>
      <c r="GF122" s="338"/>
      <c r="GG122" s="338"/>
      <c r="GH122" s="338"/>
      <c r="GI122" s="338"/>
      <c r="GJ122" s="338"/>
      <c r="GK122" s="338"/>
      <c r="GL122" s="338"/>
      <c r="GM122" s="338"/>
      <c r="GN122" s="338"/>
      <c r="GO122" s="338"/>
      <c r="GP122" s="338"/>
      <c r="GQ122" s="338"/>
      <c r="GR122" s="338"/>
      <c r="GS122" s="338"/>
      <c r="GT122" s="338"/>
      <c r="GU122" s="338"/>
      <c r="GV122" s="338"/>
      <c r="GW122" s="338"/>
      <c r="GX122" s="338"/>
      <c r="GY122" s="338"/>
      <c r="GZ122" s="338"/>
      <c r="HA122" s="338"/>
      <c r="HB122" s="338"/>
      <c r="HC122" s="338"/>
      <c r="HD122" s="338"/>
      <c r="HE122" s="338"/>
      <c r="HF122" s="338"/>
      <c r="HG122" s="338"/>
    </row>
    <row r="123" spans="1:215">
      <c r="A123" s="338"/>
      <c r="B123" s="338"/>
      <c r="C123" s="338"/>
      <c r="D123" s="338"/>
      <c r="E123" s="338"/>
      <c r="F123" s="338"/>
      <c r="G123" s="338"/>
      <c r="H123" s="338"/>
      <c r="I123" s="338"/>
      <c r="J123" s="338"/>
      <c r="K123" s="338"/>
      <c r="L123" s="338"/>
      <c r="M123" s="338"/>
      <c r="N123" s="338"/>
      <c r="O123" s="338"/>
      <c r="P123" s="338"/>
      <c r="Q123" s="338"/>
      <c r="R123" s="338"/>
      <c r="S123" s="338"/>
      <c r="T123" s="338"/>
      <c r="U123" s="338"/>
      <c r="V123" s="338"/>
      <c r="W123" s="338"/>
      <c r="X123" s="338"/>
      <c r="Y123" s="338"/>
      <c r="Z123" s="338"/>
      <c r="AA123" s="338"/>
      <c r="AB123" s="338"/>
      <c r="AC123" s="338"/>
      <c r="AD123" s="338"/>
      <c r="AE123" s="338"/>
      <c r="AF123" s="338"/>
      <c r="AG123" s="338"/>
      <c r="AH123" s="338"/>
      <c r="AI123" s="338"/>
      <c r="AJ123" s="338"/>
      <c r="AK123" s="338"/>
      <c r="AL123" s="338"/>
      <c r="AM123" s="338"/>
      <c r="AN123" s="338"/>
      <c r="AO123" s="338"/>
      <c r="AP123" s="338"/>
      <c r="AQ123" s="338"/>
      <c r="AR123" s="338"/>
      <c r="AS123" s="338"/>
      <c r="AT123" s="338"/>
      <c r="AU123" s="338"/>
      <c r="AV123" s="338"/>
      <c r="AW123" s="338"/>
      <c r="AX123" s="338"/>
      <c r="AY123" s="338"/>
      <c r="AZ123" s="338"/>
      <c r="BA123" s="338"/>
      <c r="BB123" s="338"/>
      <c r="BC123" s="338"/>
      <c r="BD123" s="338"/>
      <c r="BE123" s="338"/>
      <c r="BF123" s="338"/>
      <c r="BG123" s="338"/>
      <c r="BH123" s="338"/>
      <c r="BI123" s="338"/>
      <c r="BJ123" s="338"/>
      <c r="BK123" s="338"/>
      <c r="BL123" s="338"/>
      <c r="BM123" s="338"/>
      <c r="BN123" s="338"/>
      <c r="BO123" s="338"/>
      <c r="BP123" s="338"/>
      <c r="BQ123" s="338"/>
      <c r="BR123" s="338"/>
      <c r="BS123" s="338"/>
      <c r="BT123" s="338"/>
      <c r="BU123" s="338"/>
      <c r="BV123" s="338"/>
      <c r="BW123" s="338"/>
      <c r="BX123" s="338"/>
      <c r="BY123" s="338"/>
      <c r="BZ123" s="338"/>
      <c r="CA123" s="338"/>
      <c r="CB123" s="338"/>
      <c r="CC123" s="338"/>
      <c r="CD123" s="338"/>
      <c r="CE123" s="338"/>
      <c r="CF123" s="338"/>
      <c r="CG123" s="338"/>
      <c r="CH123" s="338"/>
      <c r="CI123" s="338"/>
      <c r="CJ123" s="338"/>
      <c r="CK123" s="338"/>
      <c r="CL123" s="338"/>
      <c r="CM123" s="338"/>
      <c r="CN123" s="338"/>
      <c r="CO123" s="338"/>
      <c r="CP123" s="338"/>
      <c r="CQ123" s="338"/>
      <c r="CR123" s="338"/>
      <c r="CS123" s="338"/>
      <c r="CT123" s="338"/>
      <c r="CU123" s="338"/>
      <c r="CV123" s="338"/>
      <c r="CW123" s="338"/>
      <c r="CX123" s="338"/>
      <c r="CY123" s="338"/>
      <c r="CZ123" s="338"/>
      <c r="DA123" s="338"/>
      <c r="DB123" s="338"/>
      <c r="DC123" s="338"/>
      <c r="DD123" s="338"/>
      <c r="DE123" s="338"/>
      <c r="DF123" s="338"/>
      <c r="DG123" s="338"/>
      <c r="DH123" s="338"/>
      <c r="DI123" s="338"/>
      <c r="DJ123" s="338"/>
      <c r="DK123" s="338"/>
      <c r="DL123" s="338"/>
      <c r="DM123" s="338"/>
      <c r="DN123" s="338"/>
      <c r="DO123" s="338"/>
      <c r="DP123" s="338"/>
      <c r="DQ123" s="338"/>
      <c r="DR123" s="338"/>
      <c r="DS123" s="338"/>
      <c r="DT123" s="338"/>
      <c r="DU123" s="338"/>
      <c r="DV123" s="338"/>
      <c r="DW123" s="338"/>
      <c r="DX123" s="338"/>
      <c r="DY123" s="338"/>
      <c r="DZ123" s="338"/>
      <c r="EA123" s="338"/>
      <c r="EB123" s="338"/>
      <c r="EC123" s="338"/>
      <c r="ED123" s="338"/>
      <c r="EE123" s="338"/>
      <c r="EF123" s="338"/>
      <c r="EG123" s="338"/>
      <c r="EH123" s="338"/>
      <c r="EI123" s="338"/>
      <c r="EJ123" s="338"/>
      <c r="EK123" s="338"/>
      <c r="EL123" s="338"/>
      <c r="EM123" s="338"/>
      <c r="EN123" s="338"/>
      <c r="EO123" s="338"/>
      <c r="EP123" s="338"/>
      <c r="EQ123" s="338"/>
      <c r="ER123" s="338"/>
      <c r="ES123" s="338"/>
      <c r="ET123" s="338"/>
      <c r="EU123" s="338"/>
      <c r="EV123" s="338"/>
      <c r="EW123" s="338"/>
      <c r="EX123" s="338"/>
      <c r="EY123" s="338"/>
      <c r="EZ123" s="338"/>
      <c r="FA123" s="338"/>
      <c r="FB123" s="338"/>
      <c r="FC123" s="338"/>
      <c r="FD123" s="338"/>
      <c r="FE123" s="338"/>
      <c r="FF123" s="338"/>
      <c r="FG123" s="338"/>
      <c r="FH123" s="338"/>
      <c r="FI123" s="338"/>
      <c r="FJ123" s="338"/>
      <c r="FK123" s="338"/>
      <c r="FL123" s="338"/>
      <c r="FM123" s="338"/>
      <c r="FN123" s="338"/>
      <c r="FO123" s="338"/>
      <c r="FP123" s="338"/>
      <c r="FQ123" s="338"/>
      <c r="FR123" s="338"/>
      <c r="FS123" s="338"/>
      <c r="FT123" s="338"/>
      <c r="FU123" s="338"/>
      <c r="FV123" s="338"/>
      <c r="FW123" s="338"/>
      <c r="FX123" s="338"/>
      <c r="FY123" s="338"/>
      <c r="FZ123" s="338"/>
      <c r="GA123" s="338"/>
      <c r="GB123" s="338"/>
      <c r="GC123" s="338"/>
      <c r="GD123" s="338"/>
      <c r="GE123" s="338"/>
      <c r="GF123" s="338"/>
      <c r="GG123" s="338"/>
      <c r="GH123" s="338"/>
      <c r="GI123" s="338"/>
      <c r="GJ123" s="338"/>
      <c r="GK123" s="338"/>
      <c r="GL123" s="338"/>
      <c r="GM123" s="338"/>
      <c r="GN123" s="338"/>
      <c r="GO123" s="338"/>
      <c r="GP123" s="338"/>
      <c r="GQ123" s="338"/>
      <c r="GR123" s="338"/>
      <c r="GS123" s="338"/>
      <c r="GT123" s="338"/>
      <c r="GU123" s="338"/>
      <c r="GV123" s="338"/>
      <c r="GW123" s="338"/>
      <c r="GX123" s="338"/>
      <c r="GY123" s="338"/>
      <c r="GZ123" s="338"/>
      <c r="HA123" s="338"/>
      <c r="HB123" s="338"/>
      <c r="HC123" s="338"/>
      <c r="HD123" s="338"/>
      <c r="HE123" s="338"/>
      <c r="HF123" s="338"/>
      <c r="HG123" s="338"/>
    </row>
    <row r="124" spans="1:215">
      <c r="A124" s="338"/>
      <c r="B124" s="338"/>
      <c r="C124" s="338"/>
      <c r="D124" s="338"/>
      <c r="E124" s="338"/>
      <c r="F124" s="338"/>
      <c r="G124" s="338"/>
      <c r="H124" s="338"/>
      <c r="I124" s="338"/>
      <c r="J124" s="338"/>
      <c r="K124" s="338"/>
      <c r="L124" s="338"/>
      <c r="M124" s="338"/>
      <c r="N124" s="338"/>
      <c r="O124" s="338"/>
      <c r="P124" s="338"/>
      <c r="Q124" s="338"/>
      <c r="R124" s="338"/>
      <c r="S124" s="338"/>
      <c r="T124" s="338"/>
      <c r="U124" s="338"/>
      <c r="V124" s="338"/>
      <c r="W124" s="338"/>
      <c r="X124" s="338"/>
      <c r="Y124" s="338"/>
      <c r="Z124" s="338"/>
      <c r="AA124" s="338"/>
      <c r="AB124" s="338"/>
      <c r="AC124" s="338"/>
      <c r="AD124" s="338"/>
      <c r="AE124" s="338"/>
      <c r="AF124" s="338"/>
      <c r="AG124" s="338"/>
      <c r="AH124" s="338"/>
      <c r="AI124" s="338"/>
      <c r="AJ124" s="338"/>
      <c r="AK124" s="338"/>
      <c r="AL124" s="338"/>
      <c r="AM124" s="338"/>
      <c r="AN124" s="338"/>
      <c r="AO124" s="338"/>
      <c r="AP124" s="338"/>
      <c r="AQ124" s="338"/>
      <c r="AR124" s="338"/>
      <c r="AS124" s="338"/>
      <c r="AT124" s="338"/>
      <c r="AU124" s="338"/>
      <c r="AV124" s="338"/>
      <c r="AW124" s="338"/>
      <c r="AX124" s="338"/>
      <c r="AY124" s="338"/>
      <c r="AZ124" s="338"/>
      <c r="BA124" s="338"/>
      <c r="BB124" s="338"/>
      <c r="BC124" s="338"/>
      <c r="BD124" s="338"/>
      <c r="BE124" s="338"/>
      <c r="BF124" s="338"/>
      <c r="BG124" s="338"/>
      <c r="BH124" s="338"/>
      <c r="BI124" s="338"/>
      <c r="BJ124" s="338"/>
      <c r="BK124" s="338"/>
      <c r="BL124" s="338"/>
      <c r="BM124" s="338"/>
      <c r="BN124" s="338"/>
      <c r="BO124" s="338"/>
      <c r="BP124" s="338"/>
      <c r="BQ124" s="338"/>
      <c r="BR124" s="338"/>
      <c r="BS124" s="338"/>
      <c r="BT124" s="338"/>
      <c r="BU124" s="338"/>
      <c r="BV124" s="338"/>
      <c r="BW124" s="338"/>
      <c r="BX124" s="338"/>
      <c r="BY124" s="338"/>
      <c r="BZ124" s="338"/>
      <c r="CA124" s="338"/>
      <c r="CB124" s="338"/>
      <c r="CC124" s="338"/>
      <c r="CD124" s="338"/>
      <c r="CE124" s="338"/>
      <c r="CF124" s="338"/>
      <c r="CG124" s="338"/>
      <c r="CH124" s="338"/>
      <c r="CI124" s="338"/>
      <c r="CJ124" s="338"/>
      <c r="CK124" s="338"/>
      <c r="CL124" s="338"/>
      <c r="CM124" s="338"/>
      <c r="CN124" s="338"/>
      <c r="CO124" s="338"/>
      <c r="CP124" s="338"/>
      <c r="CQ124" s="338"/>
      <c r="CR124" s="338"/>
      <c r="CS124" s="338"/>
      <c r="CT124" s="338"/>
      <c r="CU124" s="338"/>
      <c r="CV124" s="338"/>
      <c r="CW124" s="338"/>
      <c r="CX124" s="338"/>
      <c r="CY124" s="338"/>
      <c r="CZ124" s="338"/>
      <c r="DA124" s="338"/>
      <c r="DB124" s="338"/>
      <c r="DC124" s="338"/>
      <c r="DD124" s="338"/>
      <c r="DE124" s="338"/>
      <c r="DF124" s="338"/>
      <c r="DG124" s="338"/>
      <c r="DH124" s="338"/>
      <c r="DI124" s="338"/>
      <c r="DJ124" s="338"/>
      <c r="DK124" s="338"/>
      <c r="DL124" s="338"/>
      <c r="DM124" s="338"/>
      <c r="DN124" s="338"/>
      <c r="DO124" s="338"/>
      <c r="DP124" s="338"/>
      <c r="DQ124" s="338"/>
      <c r="DR124" s="338"/>
      <c r="DS124" s="338"/>
      <c r="DT124" s="338"/>
      <c r="DU124" s="338"/>
      <c r="DV124" s="338"/>
      <c r="DW124" s="338"/>
      <c r="DX124" s="338"/>
      <c r="DY124" s="338"/>
      <c r="DZ124" s="338"/>
      <c r="EA124" s="338"/>
      <c r="EB124" s="338"/>
      <c r="EC124" s="338"/>
      <c r="ED124" s="338"/>
      <c r="EE124" s="338"/>
      <c r="EF124" s="338"/>
      <c r="EG124" s="338"/>
      <c r="EH124" s="338"/>
      <c r="EI124" s="338"/>
      <c r="EJ124" s="338"/>
      <c r="EK124" s="338"/>
      <c r="EL124" s="338"/>
      <c r="EM124" s="338"/>
      <c r="EN124" s="338"/>
      <c r="EO124" s="338"/>
      <c r="EP124" s="338"/>
      <c r="EQ124" s="338"/>
      <c r="ER124" s="338"/>
      <c r="ES124" s="338"/>
      <c r="ET124" s="338"/>
      <c r="EU124" s="338"/>
      <c r="EV124" s="338"/>
      <c r="EW124" s="338"/>
      <c r="EX124" s="338"/>
      <c r="EY124" s="338"/>
      <c r="EZ124" s="338"/>
      <c r="FA124" s="338"/>
      <c r="FB124" s="338"/>
      <c r="FC124" s="338"/>
      <c r="FD124" s="338"/>
      <c r="FE124" s="338"/>
      <c r="FF124" s="338"/>
      <c r="FG124" s="338"/>
      <c r="FH124" s="338"/>
      <c r="FI124" s="338"/>
      <c r="FJ124" s="338"/>
      <c r="FK124" s="338"/>
      <c r="FL124" s="338"/>
      <c r="FM124" s="338"/>
      <c r="FN124" s="338"/>
      <c r="FO124" s="338"/>
      <c r="FP124" s="338"/>
      <c r="FQ124" s="338"/>
      <c r="FR124" s="338"/>
      <c r="FS124" s="338"/>
      <c r="FT124" s="338"/>
      <c r="FU124" s="338"/>
      <c r="FV124" s="338"/>
      <c r="FW124" s="338"/>
      <c r="FX124" s="338"/>
      <c r="FY124" s="338"/>
      <c r="FZ124" s="338"/>
      <c r="GA124" s="338"/>
      <c r="GB124" s="338"/>
      <c r="GC124" s="338"/>
      <c r="GD124" s="338"/>
      <c r="GE124" s="338"/>
      <c r="GF124" s="338"/>
      <c r="GG124" s="338"/>
      <c r="GH124" s="338"/>
      <c r="GI124" s="338"/>
      <c r="GJ124" s="338"/>
      <c r="GK124" s="338"/>
      <c r="GL124" s="338"/>
      <c r="GM124" s="338"/>
      <c r="GN124" s="338"/>
      <c r="GO124" s="338"/>
      <c r="GP124" s="338"/>
      <c r="GQ124" s="338"/>
      <c r="GR124" s="338"/>
      <c r="GS124" s="338"/>
      <c r="GT124" s="338"/>
      <c r="GU124" s="338"/>
      <c r="GV124" s="338"/>
      <c r="GW124" s="338"/>
      <c r="GX124" s="338"/>
      <c r="GY124" s="338"/>
      <c r="GZ124" s="338"/>
      <c r="HA124" s="338"/>
      <c r="HB124" s="338"/>
      <c r="HC124" s="338"/>
      <c r="HD124" s="338"/>
      <c r="HE124" s="338"/>
      <c r="HF124" s="338"/>
      <c r="HG124" s="338"/>
    </row>
    <row r="125" spans="1:215">
      <c r="A125" s="338"/>
      <c r="B125" s="338"/>
      <c r="C125" s="338"/>
      <c r="D125" s="338"/>
      <c r="E125" s="338"/>
      <c r="F125" s="338"/>
      <c r="G125" s="338"/>
      <c r="H125" s="338"/>
      <c r="I125" s="338"/>
      <c r="J125" s="338"/>
      <c r="K125" s="338"/>
      <c r="L125" s="338"/>
      <c r="M125" s="338"/>
      <c r="N125" s="338"/>
      <c r="O125" s="338"/>
      <c r="P125" s="338"/>
      <c r="Q125" s="338"/>
      <c r="R125" s="338"/>
      <c r="S125" s="338"/>
      <c r="T125" s="338"/>
      <c r="U125" s="338"/>
      <c r="V125" s="338"/>
      <c r="W125" s="338"/>
      <c r="X125" s="338"/>
      <c r="Y125" s="338"/>
      <c r="Z125" s="338"/>
      <c r="AA125" s="338"/>
      <c r="AB125" s="338"/>
      <c r="AC125" s="338"/>
      <c r="AD125" s="338"/>
      <c r="AE125" s="338"/>
      <c r="AF125" s="338"/>
      <c r="AG125" s="338"/>
      <c r="AH125" s="338"/>
      <c r="AI125" s="338"/>
      <c r="AJ125" s="338"/>
      <c r="AK125" s="338"/>
      <c r="AL125" s="338"/>
      <c r="AM125" s="338"/>
      <c r="AN125" s="338"/>
      <c r="AO125" s="338"/>
      <c r="AP125" s="338"/>
      <c r="AQ125" s="338"/>
      <c r="AR125" s="338"/>
      <c r="AS125" s="338"/>
      <c r="AT125" s="338"/>
      <c r="AU125" s="338"/>
      <c r="AV125" s="338"/>
      <c r="AW125" s="338"/>
      <c r="AX125" s="338"/>
      <c r="AY125" s="338"/>
      <c r="AZ125" s="338"/>
      <c r="BA125" s="338"/>
      <c r="BB125" s="338"/>
      <c r="BC125" s="338"/>
      <c r="BD125" s="338"/>
      <c r="BE125" s="338"/>
      <c r="BF125" s="338"/>
      <c r="BG125" s="338"/>
      <c r="BH125" s="338"/>
      <c r="BI125" s="338"/>
      <c r="BJ125" s="338"/>
      <c r="BK125" s="338"/>
      <c r="BL125" s="338"/>
      <c r="BM125" s="338"/>
      <c r="BN125" s="338"/>
      <c r="BO125" s="338"/>
      <c r="BP125" s="338"/>
      <c r="BQ125" s="338"/>
      <c r="BR125" s="338"/>
      <c r="BS125" s="338"/>
      <c r="BT125" s="338"/>
      <c r="BU125" s="338"/>
      <c r="BV125" s="338"/>
      <c r="BW125" s="338"/>
      <c r="BX125" s="338"/>
      <c r="BY125" s="338"/>
      <c r="BZ125" s="338"/>
      <c r="CA125" s="338"/>
      <c r="CB125" s="338"/>
      <c r="CC125" s="338"/>
      <c r="CD125" s="338"/>
      <c r="CE125" s="338"/>
      <c r="CF125" s="338"/>
      <c r="CG125" s="338"/>
      <c r="CH125" s="338"/>
      <c r="CI125" s="338"/>
      <c r="CJ125" s="338"/>
      <c r="CK125" s="338"/>
      <c r="CL125" s="338"/>
      <c r="CM125" s="338"/>
      <c r="CN125" s="338"/>
      <c r="CO125" s="338"/>
      <c r="CP125" s="338"/>
      <c r="CQ125" s="338"/>
      <c r="CR125" s="338"/>
      <c r="CS125" s="338"/>
      <c r="CT125" s="338"/>
      <c r="CU125" s="338"/>
      <c r="CV125" s="338"/>
      <c r="CW125" s="338"/>
      <c r="CX125" s="338"/>
      <c r="CY125" s="338"/>
      <c r="CZ125" s="338"/>
      <c r="DA125" s="338"/>
      <c r="DB125" s="338"/>
      <c r="DC125" s="338"/>
      <c r="DD125" s="338"/>
      <c r="DE125" s="338"/>
      <c r="DF125" s="338"/>
      <c r="DG125" s="338"/>
      <c r="DH125" s="338"/>
      <c r="DI125" s="338"/>
      <c r="DJ125" s="338"/>
      <c r="DK125" s="338"/>
      <c r="DL125" s="338"/>
      <c r="DM125" s="338"/>
      <c r="DN125" s="338"/>
      <c r="DO125" s="338"/>
      <c r="DP125" s="338"/>
      <c r="DQ125" s="338"/>
      <c r="DR125" s="338"/>
      <c r="DS125" s="338"/>
      <c r="DT125" s="338"/>
      <c r="DU125" s="338"/>
      <c r="DV125" s="338"/>
      <c r="DW125" s="338"/>
      <c r="DX125" s="338"/>
      <c r="DY125" s="338"/>
      <c r="DZ125" s="338"/>
      <c r="EA125" s="338"/>
      <c r="EB125" s="338"/>
      <c r="EC125" s="338"/>
      <c r="ED125" s="338"/>
      <c r="EE125" s="338"/>
      <c r="EF125" s="338"/>
      <c r="EG125" s="338"/>
      <c r="EH125" s="338"/>
      <c r="EI125" s="338"/>
      <c r="EJ125" s="338"/>
      <c r="EK125" s="338"/>
      <c r="EL125" s="338"/>
      <c r="EM125" s="338"/>
      <c r="EN125" s="338"/>
      <c r="EO125" s="338"/>
      <c r="EP125" s="338"/>
      <c r="EQ125" s="338"/>
      <c r="ER125" s="338"/>
      <c r="ES125" s="338"/>
      <c r="ET125" s="338"/>
      <c r="EU125" s="338"/>
      <c r="EV125" s="338"/>
      <c r="EW125" s="338"/>
      <c r="EX125" s="338"/>
      <c r="EY125" s="338"/>
      <c r="EZ125" s="338"/>
      <c r="FA125" s="338"/>
      <c r="FB125" s="338"/>
      <c r="FC125" s="338"/>
      <c r="FD125" s="338"/>
      <c r="FE125" s="338"/>
      <c r="FF125" s="338"/>
      <c r="FG125" s="338"/>
      <c r="FH125" s="338"/>
      <c r="FI125" s="338"/>
      <c r="FJ125" s="338"/>
      <c r="FK125" s="338"/>
      <c r="FL125" s="338"/>
      <c r="FM125" s="338"/>
      <c r="FN125" s="338"/>
      <c r="FO125" s="338"/>
      <c r="FP125" s="338"/>
      <c r="FQ125" s="338"/>
      <c r="FR125" s="338"/>
      <c r="FS125" s="338"/>
      <c r="FT125" s="338"/>
      <c r="FU125" s="338"/>
      <c r="FV125" s="338"/>
      <c r="FW125" s="338"/>
      <c r="FX125" s="338"/>
      <c r="FY125" s="338"/>
      <c r="FZ125" s="338"/>
      <c r="GA125" s="338"/>
      <c r="GB125" s="338"/>
      <c r="GC125" s="338"/>
      <c r="GD125" s="338"/>
      <c r="GE125" s="338"/>
      <c r="GF125" s="338"/>
      <c r="GG125" s="338"/>
      <c r="GH125" s="338"/>
      <c r="GI125" s="338"/>
      <c r="GJ125" s="338"/>
      <c r="GK125" s="338"/>
      <c r="GL125" s="338"/>
      <c r="GM125" s="338"/>
      <c r="GN125" s="338"/>
      <c r="GO125" s="338"/>
      <c r="GP125" s="338"/>
      <c r="GQ125" s="338"/>
      <c r="GR125" s="338"/>
      <c r="GS125" s="338"/>
      <c r="GT125" s="338"/>
      <c r="GU125" s="338"/>
      <c r="GV125" s="338"/>
      <c r="GW125" s="338"/>
      <c r="GX125" s="338"/>
      <c r="GY125" s="338"/>
      <c r="GZ125" s="338"/>
      <c r="HA125" s="338"/>
      <c r="HB125" s="338"/>
      <c r="HC125" s="338"/>
      <c r="HD125" s="338"/>
      <c r="HE125" s="338"/>
      <c r="HF125" s="338"/>
      <c r="HG125" s="338"/>
    </row>
    <row r="126" spans="1:215">
      <c r="A126" s="338"/>
      <c r="B126" s="338"/>
      <c r="C126" s="338"/>
      <c r="D126" s="338"/>
      <c r="E126" s="338"/>
      <c r="F126" s="338"/>
      <c r="G126" s="338"/>
      <c r="H126" s="338"/>
      <c r="I126" s="338"/>
      <c r="J126" s="338"/>
      <c r="K126" s="338"/>
      <c r="L126" s="338"/>
      <c r="M126" s="338"/>
      <c r="N126" s="338"/>
      <c r="O126" s="338"/>
      <c r="P126" s="338"/>
      <c r="Q126" s="338"/>
      <c r="R126" s="338"/>
      <c r="S126" s="338"/>
      <c r="T126" s="338"/>
      <c r="U126" s="338"/>
      <c r="V126" s="338"/>
      <c r="W126" s="338"/>
      <c r="X126" s="338"/>
      <c r="Y126" s="338"/>
      <c r="Z126" s="338"/>
      <c r="AA126" s="338"/>
      <c r="AB126" s="338"/>
      <c r="AC126" s="338"/>
      <c r="AD126" s="338"/>
      <c r="AE126" s="338"/>
      <c r="AF126" s="338"/>
      <c r="AG126" s="338"/>
      <c r="AH126" s="338"/>
      <c r="AI126" s="338"/>
      <c r="AJ126" s="338"/>
      <c r="AK126" s="338"/>
      <c r="AL126" s="338"/>
      <c r="AM126" s="338"/>
      <c r="AN126" s="338"/>
      <c r="AO126" s="338"/>
      <c r="AP126" s="338"/>
      <c r="AQ126" s="338"/>
      <c r="AR126" s="338"/>
      <c r="AS126" s="338"/>
      <c r="AT126" s="338"/>
      <c r="AU126" s="338"/>
      <c r="AV126" s="338"/>
      <c r="AW126" s="338"/>
      <c r="AX126" s="338"/>
      <c r="AY126" s="338"/>
      <c r="AZ126" s="338"/>
      <c r="BA126" s="338"/>
      <c r="BB126" s="338"/>
      <c r="BC126" s="338"/>
      <c r="BD126" s="338"/>
      <c r="BE126" s="338"/>
      <c r="BF126" s="338"/>
      <c r="BG126" s="338"/>
      <c r="BH126" s="338"/>
      <c r="BI126" s="338"/>
      <c r="BJ126" s="338"/>
      <c r="BK126" s="338"/>
      <c r="BL126" s="338"/>
      <c r="BM126" s="338"/>
      <c r="BN126" s="338"/>
      <c r="BO126" s="338"/>
      <c r="BP126" s="338"/>
      <c r="BQ126" s="338"/>
      <c r="BR126" s="338"/>
      <c r="BS126" s="338"/>
      <c r="BT126" s="338"/>
      <c r="BU126" s="338"/>
      <c r="BV126" s="338"/>
      <c r="BW126" s="338"/>
      <c r="BX126" s="338"/>
      <c r="BY126" s="338"/>
      <c r="BZ126" s="338"/>
      <c r="CA126" s="338"/>
      <c r="CB126" s="338"/>
      <c r="CC126" s="338"/>
      <c r="CD126" s="338"/>
      <c r="CE126" s="338"/>
      <c r="CF126" s="338"/>
      <c r="CG126" s="338"/>
      <c r="CH126" s="338"/>
      <c r="CI126" s="338"/>
      <c r="CJ126" s="338"/>
      <c r="CK126" s="338"/>
      <c r="CL126" s="338"/>
      <c r="CM126" s="338"/>
      <c r="CN126" s="338"/>
      <c r="CO126" s="338"/>
      <c r="CP126" s="338"/>
      <c r="CQ126" s="338"/>
      <c r="CR126" s="338"/>
      <c r="CS126" s="338"/>
      <c r="CT126" s="338"/>
      <c r="CU126" s="338"/>
      <c r="CV126" s="338"/>
      <c r="CW126" s="338"/>
      <c r="CX126" s="338"/>
      <c r="CY126" s="338"/>
      <c r="CZ126" s="338"/>
      <c r="DA126" s="338"/>
      <c r="DB126" s="338"/>
      <c r="DC126" s="338"/>
      <c r="DD126" s="338"/>
      <c r="DE126" s="338"/>
      <c r="DF126" s="338"/>
      <c r="DG126" s="338"/>
      <c r="DH126" s="338"/>
      <c r="DI126" s="338"/>
      <c r="DJ126" s="338"/>
      <c r="DK126" s="338"/>
      <c r="DL126" s="338"/>
      <c r="DM126" s="338"/>
      <c r="DN126" s="338"/>
      <c r="DO126" s="338"/>
      <c r="DP126" s="338"/>
      <c r="DQ126" s="338"/>
      <c r="DR126" s="338"/>
      <c r="DS126" s="338"/>
      <c r="DT126" s="338"/>
      <c r="DU126" s="338"/>
      <c r="DV126" s="338"/>
      <c r="DW126" s="338"/>
      <c r="DX126" s="338"/>
      <c r="DY126" s="338"/>
      <c r="DZ126" s="338"/>
      <c r="EA126" s="338"/>
      <c r="EB126" s="338"/>
      <c r="EC126" s="338"/>
      <c r="ED126" s="338"/>
      <c r="EE126" s="338"/>
      <c r="EF126" s="338"/>
      <c r="EG126" s="338"/>
      <c r="EH126" s="338"/>
      <c r="EI126" s="338"/>
      <c r="EJ126" s="338"/>
      <c r="EK126" s="338"/>
      <c r="EL126" s="338"/>
      <c r="EM126" s="338"/>
      <c r="EN126" s="338"/>
      <c r="EO126" s="338"/>
      <c r="EP126" s="338"/>
      <c r="EQ126" s="338"/>
      <c r="ER126" s="338"/>
      <c r="ES126" s="338"/>
      <c r="ET126" s="338"/>
      <c r="EU126" s="338"/>
      <c r="EV126" s="338"/>
      <c r="EW126" s="338"/>
      <c r="EX126" s="338"/>
      <c r="EY126" s="338"/>
      <c r="EZ126" s="338"/>
      <c r="FA126" s="338"/>
      <c r="FB126" s="338"/>
      <c r="FC126" s="338"/>
      <c r="FD126" s="338"/>
      <c r="FE126" s="338"/>
      <c r="FF126" s="338"/>
      <c r="FG126" s="338"/>
      <c r="FH126" s="338"/>
      <c r="FI126" s="338"/>
      <c r="FJ126" s="338"/>
      <c r="FK126" s="338"/>
      <c r="FL126" s="338"/>
      <c r="FM126" s="338"/>
      <c r="FN126" s="338"/>
      <c r="FO126" s="338"/>
      <c r="FP126" s="338"/>
      <c r="FQ126" s="338"/>
      <c r="FR126" s="338"/>
      <c r="FS126" s="338"/>
      <c r="FT126" s="338"/>
      <c r="FU126" s="338"/>
      <c r="FV126" s="338"/>
      <c r="FW126" s="338"/>
      <c r="FX126" s="338"/>
      <c r="FY126" s="338"/>
      <c r="FZ126" s="338"/>
      <c r="GA126" s="338"/>
      <c r="GB126" s="338"/>
      <c r="GC126" s="338"/>
      <c r="GD126" s="338"/>
      <c r="GE126" s="338"/>
      <c r="GF126" s="338"/>
      <c r="GG126" s="338"/>
      <c r="GH126" s="338"/>
      <c r="GI126" s="338"/>
      <c r="GJ126" s="338"/>
      <c r="GK126" s="338"/>
      <c r="GL126" s="338"/>
      <c r="GM126" s="338"/>
      <c r="GN126" s="338"/>
      <c r="GO126" s="338"/>
      <c r="GP126" s="338"/>
      <c r="GQ126" s="338"/>
      <c r="GR126" s="338"/>
      <c r="GS126" s="338"/>
      <c r="GT126" s="338"/>
      <c r="GU126" s="338"/>
      <c r="GV126" s="338"/>
      <c r="GW126" s="338"/>
      <c r="GX126" s="338"/>
      <c r="GY126" s="338"/>
      <c r="GZ126" s="338"/>
      <c r="HA126" s="338"/>
      <c r="HB126" s="338"/>
      <c r="HC126" s="338"/>
      <c r="HD126" s="338"/>
      <c r="HE126" s="338"/>
      <c r="HF126" s="338"/>
      <c r="HG126" s="338"/>
    </row>
    <row r="127" spans="1:215">
      <c r="A127" s="338"/>
      <c r="B127" s="338"/>
      <c r="C127" s="338"/>
      <c r="D127" s="338"/>
      <c r="E127" s="338"/>
      <c r="F127" s="338"/>
      <c r="G127" s="338"/>
      <c r="H127" s="338"/>
      <c r="I127" s="338"/>
      <c r="J127" s="338"/>
      <c r="K127" s="338"/>
      <c r="L127" s="338"/>
      <c r="M127" s="338"/>
      <c r="N127" s="338"/>
      <c r="O127" s="338"/>
      <c r="P127" s="338"/>
      <c r="Q127" s="338"/>
      <c r="R127" s="338"/>
      <c r="S127" s="338"/>
      <c r="T127" s="338"/>
      <c r="U127" s="338"/>
      <c r="V127" s="338"/>
      <c r="W127" s="338"/>
      <c r="X127" s="338"/>
      <c r="Y127" s="338"/>
      <c r="Z127" s="338"/>
      <c r="AA127" s="338"/>
      <c r="AB127" s="338"/>
      <c r="AC127" s="338"/>
      <c r="AD127" s="338"/>
      <c r="AE127" s="338"/>
      <c r="AF127" s="338"/>
      <c r="AG127" s="338"/>
      <c r="AH127" s="338"/>
      <c r="AI127" s="338"/>
      <c r="AJ127" s="338"/>
      <c r="AK127" s="338"/>
      <c r="AL127" s="338"/>
      <c r="AM127" s="338"/>
      <c r="AN127" s="338"/>
      <c r="AO127" s="338"/>
      <c r="AP127" s="338"/>
      <c r="AQ127" s="338"/>
      <c r="AR127" s="338"/>
      <c r="AS127" s="338"/>
      <c r="AT127" s="338"/>
      <c r="AU127" s="338"/>
      <c r="AV127" s="338"/>
      <c r="AW127" s="338"/>
      <c r="AX127" s="338"/>
      <c r="AY127" s="338"/>
      <c r="AZ127" s="338"/>
      <c r="BA127" s="338"/>
      <c r="BB127" s="338"/>
      <c r="BC127" s="338"/>
      <c r="BD127" s="338"/>
      <c r="BE127" s="338"/>
      <c r="BF127" s="338"/>
      <c r="BG127" s="338"/>
      <c r="BH127" s="338"/>
      <c r="BI127" s="338"/>
      <c r="BJ127" s="338"/>
      <c r="BK127" s="338"/>
      <c r="BL127" s="338"/>
      <c r="BM127" s="338"/>
      <c r="BN127" s="338"/>
      <c r="BO127" s="338"/>
      <c r="BP127" s="338"/>
      <c r="BQ127" s="338"/>
      <c r="BR127" s="338"/>
      <c r="BS127" s="338"/>
      <c r="BT127" s="338"/>
      <c r="BU127" s="338"/>
      <c r="BV127" s="338"/>
      <c r="BW127" s="338"/>
      <c r="BX127" s="338"/>
      <c r="BY127" s="338"/>
      <c r="BZ127" s="338"/>
      <c r="CA127" s="338"/>
      <c r="CB127" s="338"/>
      <c r="CC127" s="338"/>
      <c r="CD127" s="338"/>
      <c r="CE127" s="338"/>
      <c r="CF127" s="338"/>
      <c r="CG127" s="338"/>
      <c r="CH127" s="338"/>
      <c r="CI127" s="338"/>
      <c r="CJ127" s="338"/>
      <c r="CK127" s="338"/>
      <c r="CL127" s="338"/>
      <c r="CM127" s="338"/>
      <c r="CN127" s="338"/>
      <c r="CO127" s="338"/>
      <c r="CP127" s="338"/>
      <c r="CQ127" s="338"/>
      <c r="CR127" s="338"/>
      <c r="CS127" s="338"/>
      <c r="CT127" s="338"/>
      <c r="CU127" s="338"/>
      <c r="CV127" s="338"/>
      <c r="CW127" s="338"/>
      <c r="CX127" s="338"/>
      <c r="CY127" s="338"/>
      <c r="CZ127" s="338"/>
      <c r="DA127" s="338"/>
      <c r="DB127" s="338"/>
      <c r="DC127" s="338"/>
      <c r="DD127" s="338"/>
      <c r="DE127" s="338"/>
      <c r="DF127" s="338"/>
      <c r="DG127" s="338"/>
      <c r="DH127" s="338"/>
      <c r="DI127" s="338"/>
      <c r="DJ127" s="338"/>
      <c r="DK127" s="338"/>
      <c r="DL127" s="338"/>
      <c r="DM127" s="338"/>
      <c r="DN127" s="338"/>
      <c r="DO127" s="338"/>
      <c r="DP127" s="338"/>
      <c r="DQ127" s="338"/>
      <c r="DR127" s="338"/>
      <c r="DS127" s="338"/>
      <c r="DT127" s="338"/>
      <c r="DU127" s="338"/>
      <c r="DV127" s="338"/>
      <c r="DW127" s="338"/>
      <c r="DX127" s="338"/>
      <c r="DY127" s="338"/>
      <c r="DZ127" s="338"/>
      <c r="EA127" s="338"/>
      <c r="EB127" s="338"/>
      <c r="EC127" s="338"/>
      <c r="ED127" s="338"/>
      <c r="EE127" s="338"/>
      <c r="EF127" s="338"/>
      <c r="EG127" s="338"/>
      <c r="EH127" s="338"/>
      <c r="EI127" s="338"/>
      <c r="EJ127" s="338"/>
      <c r="EK127" s="338"/>
      <c r="EL127" s="338"/>
      <c r="EM127" s="338"/>
      <c r="EN127" s="338"/>
      <c r="EO127" s="338"/>
      <c r="EP127" s="338"/>
      <c r="EQ127" s="338"/>
      <c r="ER127" s="338"/>
      <c r="ES127" s="338"/>
      <c r="ET127" s="338"/>
      <c r="EU127" s="338"/>
      <c r="EV127" s="338"/>
      <c r="EW127" s="338"/>
      <c r="EX127" s="338"/>
      <c r="EY127" s="338"/>
      <c r="EZ127" s="338"/>
      <c r="FA127" s="338"/>
      <c r="FB127" s="338"/>
      <c r="FC127" s="338"/>
      <c r="FD127" s="338"/>
      <c r="FE127" s="338"/>
      <c r="FF127" s="338"/>
      <c r="FG127" s="338"/>
      <c r="FH127" s="338"/>
      <c r="FI127" s="338"/>
      <c r="FJ127" s="338"/>
      <c r="FK127" s="338"/>
      <c r="FL127" s="338"/>
      <c r="FM127" s="338"/>
      <c r="FN127" s="338"/>
      <c r="FO127" s="338"/>
      <c r="FP127" s="338"/>
      <c r="FQ127" s="338"/>
      <c r="FR127" s="338"/>
      <c r="FS127" s="338"/>
      <c r="FT127" s="338"/>
      <c r="FU127" s="338"/>
      <c r="FV127" s="338"/>
      <c r="FW127" s="338"/>
      <c r="FX127" s="338"/>
      <c r="FY127" s="338"/>
      <c r="FZ127" s="338"/>
      <c r="GA127" s="338"/>
      <c r="GB127" s="338"/>
      <c r="GC127" s="338"/>
      <c r="GD127" s="338"/>
      <c r="GE127" s="338"/>
      <c r="GF127" s="338"/>
      <c r="GG127" s="338"/>
      <c r="GH127" s="338"/>
      <c r="GI127" s="338"/>
      <c r="GJ127" s="338"/>
      <c r="GK127" s="338"/>
      <c r="GL127" s="338"/>
      <c r="GM127" s="338"/>
      <c r="GN127" s="338"/>
      <c r="GO127" s="338"/>
      <c r="GP127" s="338"/>
      <c r="GQ127" s="338"/>
      <c r="GR127" s="338"/>
      <c r="GS127" s="338"/>
      <c r="GT127" s="338"/>
      <c r="GU127" s="338"/>
      <c r="GV127" s="338"/>
      <c r="GW127" s="338"/>
      <c r="GX127" s="338"/>
      <c r="GY127" s="338"/>
      <c r="GZ127" s="338"/>
      <c r="HA127" s="338"/>
      <c r="HB127" s="338"/>
      <c r="HC127" s="338"/>
      <c r="HD127" s="338"/>
      <c r="HE127" s="338"/>
      <c r="HF127" s="338"/>
      <c r="HG127" s="338"/>
    </row>
    <row r="128" spans="1:215">
      <c r="A128" s="338"/>
      <c r="B128" s="338"/>
      <c r="C128" s="338"/>
      <c r="D128" s="338"/>
      <c r="E128" s="338"/>
      <c r="F128" s="338"/>
      <c r="G128" s="338"/>
      <c r="H128" s="338"/>
      <c r="I128" s="338"/>
      <c r="J128" s="338"/>
      <c r="K128" s="338"/>
      <c r="L128" s="338"/>
      <c r="M128" s="338"/>
      <c r="N128" s="338"/>
      <c r="O128" s="338"/>
      <c r="P128" s="338"/>
      <c r="Q128" s="338"/>
      <c r="R128" s="338"/>
      <c r="S128" s="338"/>
      <c r="T128" s="338"/>
      <c r="U128" s="338"/>
      <c r="V128" s="338"/>
      <c r="W128" s="338"/>
      <c r="X128" s="338"/>
      <c r="Y128" s="338"/>
      <c r="Z128" s="338"/>
      <c r="AA128" s="338"/>
      <c r="AB128" s="338"/>
      <c r="AC128" s="338"/>
      <c r="AD128" s="338"/>
      <c r="AE128" s="338"/>
      <c r="AF128" s="338"/>
      <c r="AG128" s="338"/>
      <c r="AH128" s="338"/>
      <c r="AI128" s="338"/>
      <c r="AJ128" s="338"/>
      <c r="AK128" s="338"/>
      <c r="AL128" s="338"/>
      <c r="AM128" s="338"/>
      <c r="AN128" s="338"/>
      <c r="AO128" s="338"/>
      <c r="AP128" s="338"/>
      <c r="AQ128" s="338"/>
      <c r="AR128" s="338"/>
      <c r="AS128" s="338"/>
      <c r="AT128" s="338"/>
      <c r="AU128" s="338"/>
      <c r="AV128" s="338"/>
      <c r="AW128" s="338"/>
      <c r="AX128" s="338"/>
      <c r="AY128" s="338"/>
      <c r="AZ128" s="338"/>
      <c r="BA128" s="338"/>
      <c r="BB128" s="338"/>
      <c r="BC128" s="338"/>
      <c r="BD128" s="338"/>
      <c r="BE128" s="338"/>
      <c r="BF128" s="338"/>
      <c r="BG128" s="338"/>
      <c r="BH128" s="338"/>
      <c r="BI128" s="338"/>
      <c r="BJ128" s="338"/>
      <c r="BK128" s="338"/>
      <c r="BL128" s="338"/>
      <c r="BM128" s="338"/>
      <c r="BN128" s="338"/>
      <c r="BO128" s="338"/>
      <c r="BP128" s="338"/>
      <c r="BQ128" s="338"/>
      <c r="BR128" s="338"/>
      <c r="BS128" s="338"/>
      <c r="BT128" s="338"/>
      <c r="BU128" s="338"/>
      <c r="BV128" s="338"/>
      <c r="BW128" s="338"/>
      <c r="BX128" s="338"/>
      <c r="BY128" s="338"/>
      <c r="BZ128" s="338"/>
      <c r="CA128" s="338"/>
      <c r="CB128" s="338"/>
      <c r="CC128" s="338"/>
      <c r="CD128" s="338"/>
      <c r="CE128" s="338"/>
      <c r="CF128" s="338"/>
      <c r="CG128" s="338"/>
      <c r="CH128" s="338"/>
      <c r="CI128" s="338"/>
      <c r="CJ128" s="338"/>
      <c r="CK128" s="338"/>
      <c r="CL128" s="338"/>
      <c r="CM128" s="338"/>
      <c r="CN128" s="338"/>
      <c r="CO128" s="338"/>
      <c r="CP128" s="338"/>
      <c r="CQ128" s="338"/>
      <c r="CR128" s="338"/>
      <c r="CS128" s="338"/>
      <c r="CT128" s="338"/>
      <c r="CU128" s="338"/>
      <c r="CV128" s="338"/>
      <c r="CW128" s="338"/>
      <c r="CX128" s="338"/>
      <c r="CY128" s="338"/>
      <c r="CZ128" s="338"/>
      <c r="DA128" s="338"/>
      <c r="DB128" s="338"/>
      <c r="DC128" s="338"/>
      <c r="DD128" s="338"/>
      <c r="DE128" s="338"/>
      <c r="DF128" s="338"/>
      <c r="DG128" s="338"/>
      <c r="DH128" s="338"/>
      <c r="DI128" s="338"/>
      <c r="DJ128" s="338"/>
      <c r="DK128" s="338"/>
      <c r="DL128" s="338"/>
      <c r="DM128" s="338"/>
      <c r="DN128" s="338"/>
      <c r="DO128" s="338"/>
      <c r="DP128" s="338"/>
      <c r="DQ128" s="338"/>
      <c r="DR128" s="338"/>
      <c r="DS128" s="338"/>
      <c r="DT128" s="338"/>
      <c r="DU128" s="338"/>
      <c r="DV128" s="338"/>
      <c r="DW128" s="338"/>
      <c r="DX128" s="338"/>
      <c r="DY128" s="338"/>
      <c r="DZ128" s="338"/>
      <c r="EA128" s="338"/>
      <c r="EB128" s="338"/>
      <c r="EC128" s="338"/>
      <c r="ED128" s="338"/>
      <c r="EE128" s="338"/>
      <c r="EF128" s="338"/>
      <c r="EG128" s="338"/>
      <c r="EH128" s="338"/>
      <c r="EI128" s="338"/>
      <c r="EJ128" s="338"/>
      <c r="EK128" s="338"/>
      <c r="EL128" s="338"/>
      <c r="EM128" s="338"/>
      <c r="EN128" s="338"/>
      <c r="EO128" s="338"/>
      <c r="EP128" s="338"/>
      <c r="EQ128" s="338"/>
      <c r="ER128" s="338"/>
      <c r="ES128" s="338"/>
      <c r="ET128" s="338"/>
      <c r="EU128" s="338"/>
      <c r="EV128" s="338"/>
      <c r="EW128" s="338"/>
      <c r="EX128" s="338"/>
      <c r="EY128" s="338"/>
      <c r="EZ128" s="338"/>
      <c r="FA128" s="338"/>
      <c r="FB128" s="338"/>
      <c r="FC128" s="338"/>
      <c r="FD128" s="338"/>
      <c r="FE128" s="338"/>
      <c r="FF128" s="338"/>
      <c r="FG128" s="338"/>
      <c r="FH128" s="338"/>
      <c r="FI128" s="338"/>
      <c r="FJ128" s="338"/>
      <c r="FK128" s="338"/>
      <c r="FL128" s="338"/>
      <c r="FM128" s="338"/>
      <c r="FN128" s="338"/>
      <c r="FO128" s="338"/>
      <c r="FP128" s="338"/>
      <c r="FQ128" s="338"/>
      <c r="FR128" s="338"/>
      <c r="FS128" s="338"/>
      <c r="FT128" s="338"/>
      <c r="FU128" s="338"/>
      <c r="FV128" s="338"/>
      <c r="FW128" s="338"/>
      <c r="FX128" s="338"/>
      <c r="FY128" s="338"/>
      <c r="FZ128" s="338"/>
      <c r="GA128" s="338"/>
      <c r="GB128" s="338"/>
      <c r="GC128" s="338"/>
      <c r="GD128" s="338"/>
      <c r="GE128" s="338"/>
      <c r="GF128" s="338"/>
      <c r="GG128" s="338"/>
      <c r="GH128" s="338"/>
      <c r="GI128" s="338"/>
      <c r="GJ128" s="338"/>
      <c r="GK128" s="338"/>
      <c r="GL128" s="338"/>
      <c r="GM128" s="338"/>
      <c r="GN128" s="338"/>
      <c r="GO128" s="338"/>
      <c r="GP128" s="338"/>
      <c r="GQ128" s="338"/>
      <c r="GR128" s="338"/>
      <c r="GS128" s="338"/>
      <c r="GT128" s="338"/>
      <c r="GU128" s="338"/>
      <c r="GV128" s="338"/>
      <c r="GW128" s="338"/>
      <c r="GX128" s="338"/>
      <c r="GY128" s="338"/>
      <c r="GZ128" s="338"/>
      <c r="HA128" s="338"/>
      <c r="HB128" s="338"/>
      <c r="HC128" s="338"/>
      <c r="HD128" s="338"/>
      <c r="HE128" s="338"/>
      <c r="HF128" s="338"/>
      <c r="HG128" s="338"/>
    </row>
    <row r="129" spans="1:215">
      <c r="A129" s="338"/>
      <c r="B129" s="338"/>
      <c r="C129" s="338"/>
      <c r="D129" s="338"/>
      <c r="E129" s="338"/>
      <c r="F129" s="338"/>
      <c r="G129" s="338"/>
      <c r="H129" s="338"/>
      <c r="I129" s="338"/>
      <c r="J129" s="338"/>
      <c r="K129" s="338"/>
      <c r="L129" s="338"/>
      <c r="M129" s="338"/>
      <c r="N129" s="338"/>
      <c r="O129" s="338"/>
      <c r="P129" s="338"/>
      <c r="Q129" s="338"/>
      <c r="R129" s="338"/>
      <c r="S129" s="338"/>
      <c r="T129" s="338"/>
      <c r="U129" s="338"/>
      <c r="V129" s="338"/>
      <c r="W129" s="338"/>
      <c r="X129" s="338"/>
      <c r="Y129" s="338"/>
      <c r="Z129" s="338"/>
      <c r="AA129" s="338"/>
      <c r="AB129" s="338"/>
      <c r="AC129" s="338"/>
      <c r="AD129" s="338"/>
      <c r="AE129" s="338"/>
      <c r="AF129" s="338"/>
      <c r="AG129" s="338"/>
      <c r="AH129" s="338"/>
      <c r="AI129" s="338"/>
      <c r="AJ129" s="338"/>
      <c r="AK129" s="338"/>
      <c r="AL129" s="338"/>
      <c r="AM129" s="338"/>
      <c r="AN129" s="338"/>
      <c r="AO129" s="338"/>
      <c r="AP129" s="338"/>
      <c r="AQ129" s="338"/>
      <c r="AR129" s="338"/>
      <c r="AS129" s="338"/>
      <c r="AT129" s="338"/>
      <c r="AU129" s="338"/>
      <c r="AV129" s="338"/>
      <c r="AW129" s="338"/>
      <c r="AX129" s="338"/>
      <c r="AY129" s="338"/>
      <c r="AZ129" s="338"/>
      <c r="BA129" s="338"/>
      <c r="BB129" s="338"/>
      <c r="BC129" s="338"/>
      <c r="BD129" s="338"/>
      <c r="BE129" s="338"/>
      <c r="BF129" s="338"/>
      <c r="BG129" s="338"/>
      <c r="BH129" s="338"/>
      <c r="BI129" s="338"/>
      <c r="BJ129" s="338"/>
      <c r="BK129" s="338"/>
      <c r="BL129" s="338"/>
      <c r="BM129" s="338"/>
      <c r="BN129" s="338"/>
      <c r="BO129" s="338"/>
      <c r="BP129" s="338"/>
      <c r="BQ129" s="338"/>
      <c r="BR129" s="338"/>
      <c r="BS129" s="338"/>
      <c r="BT129" s="338"/>
      <c r="BU129" s="338"/>
      <c r="BV129" s="338"/>
      <c r="BW129" s="338"/>
      <c r="BX129" s="338"/>
      <c r="BY129" s="338"/>
      <c r="BZ129" s="338"/>
      <c r="CA129" s="338"/>
      <c r="CB129" s="338"/>
      <c r="CC129" s="338"/>
      <c r="CD129" s="338"/>
      <c r="CE129" s="338"/>
      <c r="CF129" s="338"/>
      <c r="CG129" s="338"/>
      <c r="CH129" s="338"/>
      <c r="CI129" s="338"/>
      <c r="CJ129" s="338"/>
      <c r="CK129" s="338"/>
      <c r="CL129" s="338"/>
      <c r="CM129" s="338"/>
      <c r="CN129" s="338"/>
      <c r="CO129" s="338"/>
      <c r="CP129" s="338"/>
      <c r="CQ129" s="338"/>
      <c r="CR129" s="338"/>
      <c r="CS129" s="338"/>
      <c r="CT129" s="338"/>
      <c r="CU129" s="338"/>
      <c r="CV129" s="338"/>
      <c r="CW129" s="338"/>
      <c r="CX129" s="338"/>
      <c r="CY129" s="338"/>
      <c r="CZ129" s="338"/>
      <c r="DA129" s="338"/>
      <c r="DB129" s="338"/>
      <c r="DC129" s="338"/>
      <c r="DD129" s="338"/>
      <c r="DE129" s="338"/>
      <c r="DF129" s="338"/>
      <c r="DG129" s="338"/>
      <c r="DH129" s="338"/>
      <c r="DI129" s="338"/>
      <c r="DJ129" s="338"/>
      <c r="DK129" s="338"/>
      <c r="DL129" s="338"/>
      <c r="DM129" s="338"/>
      <c r="DN129" s="338"/>
      <c r="DO129" s="338"/>
      <c r="DP129" s="338"/>
      <c r="DQ129" s="338"/>
      <c r="DR129" s="338"/>
      <c r="DS129" s="338"/>
      <c r="DT129" s="338"/>
      <c r="DU129" s="338"/>
      <c r="DV129" s="338"/>
      <c r="DW129" s="338"/>
      <c r="DX129" s="338"/>
      <c r="DY129" s="338"/>
      <c r="DZ129" s="338"/>
      <c r="EA129" s="338"/>
      <c r="EB129" s="338"/>
      <c r="EC129" s="338"/>
      <c r="ED129" s="338"/>
      <c r="EE129" s="338"/>
      <c r="EF129" s="338"/>
      <c r="EG129" s="338"/>
      <c r="EH129" s="338"/>
      <c r="EI129" s="338"/>
      <c r="EJ129" s="338"/>
      <c r="EK129" s="338"/>
      <c r="EL129" s="338"/>
      <c r="EM129" s="338"/>
      <c r="EN129" s="338"/>
      <c r="EO129" s="338"/>
      <c r="EP129" s="338"/>
      <c r="EQ129" s="338"/>
      <c r="ER129" s="338"/>
      <c r="ES129" s="338"/>
      <c r="ET129" s="338"/>
      <c r="EU129" s="338"/>
      <c r="EV129" s="338"/>
      <c r="EW129" s="338"/>
      <c r="EX129" s="338"/>
      <c r="EY129" s="338"/>
      <c r="EZ129" s="338"/>
      <c r="FA129" s="338"/>
      <c r="FB129" s="338"/>
      <c r="FC129" s="338"/>
      <c r="FD129" s="338"/>
      <c r="FE129" s="338"/>
      <c r="FF129" s="338"/>
      <c r="FG129" s="338"/>
      <c r="FH129" s="338"/>
      <c r="FI129" s="338"/>
      <c r="FJ129" s="338"/>
      <c r="FK129" s="338"/>
      <c r="FL129" s="338"/>
      <c r="FM129" s="338"/>
      <c r="FN129" s="338"/>
      <c r="FO129" s="338"/>
      <c r="FP129" s="338"/>
      <c r="FQ129" s="338"/>
      <c r="FR129" s="338"/>
      <c r="FS129" s="338"/>
      <c r="FT129" s="338"/>
      <c r="FU129" s="338"/>
      <c r="FV129" s="338"/>
      <c r="FW129" s="338"/>
      <c r="FX129" s="338"/>
      <c r="FY129" s="338"/>
      <c r="FZ129" s="338"/>
      <c r="GA129" s="338"/>
      <c r="GB129" s="338"/>
      <c r="GC129" s="338"/>
      <c r="GD129" s="338"/>
      <c r="GE129" s="338"/>
      <c r="GF129" s="338"/>
      <c r="GG129" s="338"/>
      <c r="GH129" s="338"/>
      <c r="GI129" s="338"/>
      <c r="GJ129" s="338"/>
      <c r="GK129" s="338"/>
      <c r="GL129" s="338"/>
      <c r="GM129" s="338"/>
      <c r="GN129" s="338"/>
      <c r="GO129" s="338"/>
      <c r="GP129" s="338"/>
      <c r="GQ129" s="338"/>
      <c r="GR129" s="338"/>
      <c r="GS129" s="338"/>
      <c r="GT129" s="338"/>
      <c r="GU129" s="338"/>
      <c r="GV129" s="338"/>
      <c r="GW129" s="338"/>
      <c r="GX129" s="338"/>
      <c r="GY129" s="338"/>
      <c r="GZ129" s="338"/>
      <c r="HA129" s="338"/>
      <c r="HB129" s="338"/>
      <c r="HC129" s="338"/>
      <c r="HD129" s="338"/>
      <c r="HE129" s="338"/>
      <c r="HF129" s="338"/>
      <c r="HG129" s="338"/>
    </row>
    <row r="130" spans="1:215">
      <c r="A130" s="338"/>
      <c r="B130" s="338"/>
      <c r="C130" s="338"/>
      <c r="D130" s="338"/>
      <c r="E130" s="338"/>
      <c r="F130" s="338"/>
      <c r="G130" s="338"/>
      <c r="H130" s="338"/>
      <c r="I130" s="338"/>
      <c r="J130" s="338"/>
      <c r="K130" s="338"/>
      <c r="L130" s="338"/>
      <c r="M130" s="338"/>
      <c r="N130" s="338"/>
      <c r="O130" s="338"/>
      <c r="P130" s="338"/>
      <c r="Q130" s="338"/>
      <c r="R130" s="338"/>
      <c r="S130" s="338"/>
      <c r="T130" s="338"/>
      <c r="U130" s="338"/>
      <c r="V130" s="338"/>
      <c r="W130" s="338"/>
      <c r="X130" s="338"/>
      <c r="Y130" s="338"/>
      <c r="Z130" s="338"/>
      <c r="AA130" s="338"/>
      <c r="AB130" s="338"/>
      <c r="AC130" s="338"/>
      <c r="AD130" s="338"/>
      <c r="AE130" s="338"/>
      <c r="AF130" s="338"/>
      <c r="AG130" s="338"/>
      <c r="AH130" s="338"/>
      <c r="AI130" s="338"/>
      <c r="AJ130" s="338"/>
      <c r="AK130" s="338"/>
      <c r="AL130" s="338"/>
      <c r="AM130" s="338"/>
      <c r="AN130" s="338"/>
      <c r="AO130" s="338"/>
      <c r="AP130" s="338"/>
      <c r="AQ130" s="338"/>
      <c r="AR130" s="338"/>
      <c r="AS130" s="338"/>
      <c r="AT130" s="338"/>
      <c r="AU130" s="338"/>
      <c r="AV130" s="338"/>
      <c r="AW130" s="338"/>
      <c r="AX130" s="338"/>
      <c r="AY130" s="338"/>
      <c r="AZ130" s="338"/>
      <c r="BA130" s="338"/>
      <c r="BB130" s="338"/>
      <c r="BC130" s="338"/>
      <c r="BD130" s="338"/>
      <c r="BE130" s="338"/>
      <c r="BF130" s="338"/>
      <c r="BG130" s="338"/>
      <c r="BH130" s="338"/>
      <c r="BI130" s="338"/>
      <c r="BJ130" s="338"/>
      <c r="BK130" s="338"/>
      <c r="BL130" s="338"/>
      <c r="BM130" s="338"/>
      <c r="BN130" s="338"/>
      <c r="BO130" s="338"/>
      <c r="BP130" s="338"/>
      <c r="BQ130" s="338"/>
      <c r="BR130" s="338"/>
      <c r="BS130" s="338"/>
      <c r="BT130" s="338"/>
      <c r="BU130" s="338"/>
      <c r="BV130" s="338"/>
      <c r="BW130" s="338"/>
      <c r="BX130" s="338"/>
      <c r="BY130" s="338"/>
      <c r="BZ130" s="338"/>
      <c r="CA130" s="338"/>
      <c r="CB130" s="338"/>
      <c r="CC130" s="338"/>
      <c r="CD130" s="338"/>
      <c r="CE130" s="338"/>
      <c r="CF130" s="338"/>
      <c r="CG130" s="338"/>
      <c r="CH130" s="338"/>
      <c r="CI130" s="338"/>
      <c r="CJ130" s="338"/>
      <c r="CK130" s="338"/>
      <c r="CL130" s="338"/>
      <c r="CM130" s="338"/>
      <c r="CN130" s="338"/>
      <c r="CO130" s="338"/>
      <c r="CP130" s="338"/>
      <c r="CQ130" s="338"/>
      <c r="CR130" s="338"/>
      <c r="CS130" s="338"/>
      <c r="CT130" s="338"/>
      <c r="CU130" s="338"/>
      <c r="CV130" s="338"/>
      <c r="CW130" s="338"/>
      <c r="CX130" s="338"/>
      <c r="CY130" s="338"/>
      <c r="CZ130" s="338"/>
      <c r="DA130" s="338"/>
      <c r="DB130" s="338"/>
      <c r="DC130" s="338"/>
      <c r="DD130" s="338"/>
      <c r="DE130" s="338"/>
      <c r="DF130" s="338"/>
      <c r="DG130" s="338"/>
      <c r="DH130" s="338"/>
      <c r="DI130" s="338"/>
      <c r="DJ130" s="338"/>
      <c r="DK130" s="338"/>
      <c r="DL130" s="338"/>
      <c r="DM130" s="338"/>
      <c r="DN130" s="338"/>
      <c r="DO130" s="338"/>
      <c r="DP130" s="338"/>
      <c r="DQ130" s="338"/>
      <c r="DR130" s="338"/>
      <c r="DS130" s="338"/>
      <c r="DT130" s="338"/>
      <c r="DU130" s="338"/>
      <c r="DV130" s="338"/>
      <c r="DW130" s="338"/>
      <c r="DX130" s="338"/>
      <c r="DY130" s="338"/>
      <c r="DZ130" s="338"/>
      <c r="EA130" s="338"/>
      <c r="EB130" s="338"/>
      <c r="EC130" s="338"/>
      <c r="ED130" s="338"/>
      <c r="EE130" s="338"/>
      <c r="EF130" s="338"/>
      <c r="EG130" s="338"/>
      <c r="EH130" s="338"/>
      <c r="EI130" s="338"/>
      <c r="EJ130" s="338"/>
      <c r="EK130" s="338"/>
      <c r="EL130" s="338"/>
      <c r="EM130" s="338"/>
      <c r="EN130" s="338"/>
      <c r="EO130" s="338"/>
      <c r="EP130" s="338"/>
      <c r="EQ130" s="338"/>
      <c r="ER130" s="338"/>
      <c r="ES130" s="338"/>
      <c r="ET130" s="338"/>
      <c r="EU130" s="338"/>
      <c r="EV130" s="338"/>
      <c r="EW130" s="338"/>
      <c r="EX130" s="338"/>
      <c r="EY130" s="338"/>
      <c r="EZ130" s="338"/>
      <c r="FA130" s="338"/>
      <c r="FB130" s="338"/>
      <c r="FC130" s="338"/>
      <c r="FD130" s="338"/>
      <c r="FE130" s="338"/>
      <c r="FF130" s="338"/>
      <c r="FG130" s="338"/>
      <c r="FH130" s="338"/>
      <c r="FI130" s="338"/>
      <c r="FJ130" s="338"/>
      <c r="FK130" s="338"/>
      <c r="FL130" s="338"/>
      <c r="FM130" s="338"/>
      <c r="FN130" s="338"/>
      <c r="FO130" s="338"/>
      <c r="FP130" s="338"/>
      <c r="FQ130" s="338"/>
      <c r="FR130" s="338"/>
      <c r="FS130" s="338"/>
      <c r="FT130" s="338"/>
      <c r="FU130" s="338"/>
      <c r="FV130" s="338"/>
      <c r="FW130" s="338"/>
      <c r="FX130" s="338"/>
      <c r="FY130" s="338"/>
      <c r="FZ130" s="338"/>
      <c r="GA130" s="338"/>
      <c r="GB130" s="338"/>
      <c r="GC130" s="338"/>
      <c r="GD130" s="338"/>
      <c r="GE130" s="338"/>
      <c r="GF130" s="338"/>
      <c r="GG130" s="338"/>
      <c r="GH130" s="338"/>
      <c r="GI130" s="338"/>
      <c r="GJ130" s="338"/>
      <c r="GK130" s="338"/>
      <c r="GL130" s="338"/>
      <c r="GM130" s="338"/>
      <c r="GN130" s="338"/>
      <c r="GO130" s="338"/>
      <c r="GP130" s="338"/>
      <c r="GQ130" s="338"/>
      <c r="GR130" s="338"/>
      <c r="GS130" s="338"/>
      <c r="GT130" s="338"/>
      <c r="GU130" s="338"/>
      <c r="GV130" s="338"/>
      <c r="GW130" s="338"/>
      <c r="GX130" s="338"/>
      <c r="GY130" s="338"/>
      <c r="GZ130" s="338"/>
      <c r="HA130" s="338"/>
      <c r="HB130" s="338"/>
      <c r="HC130" s="338"/>
      <c r="HD130" s="338"/>
      <c r="HE130" s="338"/>
      <c r="HF130" s="338"/>
      <c r="HG130" s="338"/>
    </row>
    <row r="131" spans="1:215">
      <c r="A131" s="338"/>
      <c r="B131" s="338"/>
      <c r="C131" s="338"/>
      <c r="D131" s="338"/>
      <c r="E131" s="338"/>
      <c r="F131" s="338"/>
      <c r="G131" s="338"/>
      <c r="H131" s="338"/>
      <c r="I131" s="338"/>
      <c r="J131" s="338"/>
      <c r="K131" s="338"/>
      <c r="L131" s="338"/>
      <c r="M131" s="338"/>
      <c r="N131" s="338"/>
      <c r="O131" s="338"/>
      <c r="P131" s="338"/>
      <c r="Q131" s="338"/>
      <c r="R131" s="338"/>
      <c r="S131" s="338"/>
      <c r="T131" s="338"/>
      <c r="U131" s="338"/>
      <c r="V131" s="338"/>
      <c r="W131" s="338"/>
      <c r="X131" s="338"/>
      <c r="Y131" s="338"/>
      <c r="Z131" s="338"/>
      <c r="AA131" s="338"/>
      <c r="AB131" s="338"/>
      <c r="AC131" s="338"/>
      <c r="AD131" s="338"/>
      <c r="AE131" s="338"/>
      <c r="AF131" s="338"/>
      <c r="AG131" s="338"/>
      <c r="AH131" s="338"/>
      <c r="AI131" s="338"/>
      <c r="AJ131" s="338"/>
      <c r="AK131" s="338"/>
      <c r="AL131" s="338"/>
      <c r="AM131" s="338"/>
      <c r="AN131" s="338"/>
      <c r="AO131" s="338"/>
      <c r="AP131" s="338"/>
      <c r="AQ131" s="338"/>
      <c r="AR131" s="338"/>
      <c r="AS131" s="338"/>
      <c r="AT131" s="338"/>
      <c r="AU131" s="338"/>
      <c r="AV131" s="338"/>
      <c r="AW131" s="338"/>
      <c r="AX131" s="338"/>
      <c r="AY131" s="338"/>
      <c r="AZ131" s="338"/>
      <c r="BA131" s="338"/>
      <c r="BB131" s="338"/>
      <c r="BC131" s="338"/>
      <c r="BD131" s="338"/>
      <c r="BE131" s="338"/>
      <c r="BF131" s="338"/>
      <c r="BG131" s="338"/>
      <c r="BH131" s="338"/>
      <c r="BI131" s="338"/>
      <c r="BJ131" s="338"/>
      <c r="BK131" s="338"/>
      <c r="BL131" s="338"/>
      <c r="BM131" s="338"/>
      <c r="BN131" s="338"/>
      <c r="BO131" s="338"/>
      <c r="BP131" s="338"/>
      <c r="BQ131" s="338"/>
      <c r="BR131" s="338"/>
      <c r="BS131" s="338"/>
      <c r="BT131" s="338"/>
      <c r="BU131" s="338"/>
      <c r="BV131" s="338"/>
      <c r="BW131" s="338"/>
      <c r="BX131" s="338"/>
      <c r="BY131" s="338"/>
      <c r="BZ131" s="338"/>
      <c r="CA131" s="338"/>
      <c r="CB131" s="338"/>
      <c r="CC131" s="338"/>
      <c r="CD131" s="338"/>
      <c r="CE131" s="338"/>
      <c r="CF131" s="338"/>
      <c r="CG131" s="338"/>
      <c r="CH131" s="338"/>
      <c r="CI131" s="338"/>
      <c r="CJ131" s="338"/>
      <c r="CK131" s="338"/>
      <c r="CL131" s="338"/>
      <c r="CM131" s="338"/>
      <c r="CN131" s="338"/>
      <c r="CO131" s="338"/>
      <c r="CP131" s="338"/>
      <c r="CQ131" s="338"/>
      <c r="CR131" s="338"/>
      <c r="CS131" s="338"/>
      <c r="CT131" s="338"/>
      <c r="CU131" s="338"/>
      <c r="CV131" s="338"/>
      <c r="CW131" s="338"/>
      <c r="CX131" s="338"/>
      <c r="CY131" s="338"/>
      <c r="CZ131" s="338"/>
      <c r="DA131" s="338"/>
      <c r="DB131" s="338"/>
      <c r="DC131" s="338"/>
      <c r="DD131" s="338"/>
      <c r="DE131" s="338"/>
      <c r="DF131" s="338"/>
      <c r="DG131" s="338"/>
      <c r="DH131" s="338"/>
      <c r="DI131" s="338"/>
      <c r="DJ131" s="338"/>
      <c r="DK131" s="338"/>
      <c r="DL131" s="338"/>
      <c r="DM131" s="338"/>
      <c r="DN131" s="338"/>
      <c r="DO131" s="338"/>
      <c r="DP131" s="338"/>
      <c r="DQ131" s="338"/>
      <c r="DR131" s="338"/>
      <c r="DS131" s="338"/>
      <c r="DT131" s="338"/>
      <c r="DU131" s="338"/>
      <c r="DV131" s="338"/>
      <c r="DW131" s="338"/>
      <c r="DX131" s="338"/>
      <c r="DY131" s="338"/>
      <c r="DZ131" s="338"/>
      <c r="EA131" s="338"/>
      <c r="EB131" s="338"/>
      <c r="EC131" s="338"/>
      <c r="ED131" s="338"/>
      <c r="EE131" s="338"/>
      <c r="EF131" s="338"/>
      <c r="EG131" s="338"/>
      <c r="EH131" s="338"/>
      <c r="EI131" s="338"/>
      <c r="EJ131" s="338"/>
      <c r="EK131" s="338"/>
      <c r="EL131" s="338"/>
      <c r="EM131" s="338"/>
      <c r="EN131" s="338"/>
      <c r="EO131" s="338"/>
      <c r="EP131" s="338"/>
      <c r="EQ131" s="338"/>
      <c r="ER131" s="338"/>
      <c r="ES131" s="338"/>
      <c r="ET131" s="338"/>
      <c r="EU131" s="338"/>
      <c r="EV131" s="338"/>
      <c r="EW131" s="338"/>
      <c r="EX131" s="338"/>
      <c r="EY131" s="338"/>
      <c r="EZ131" s="338"/>
      <c r="FA131" s="338"/>
      <c r="FB131" s="338"/>
      <c r="FC131" s="338"/>
      <c r="FD131" s="338"/>
      <c r="FE131" s="338"/>
      <c r="FF131" s="338"/>
      <c r="FG131" s="338"/>
      <c r="FH131" s="338"/>
      <c r="FI131" s="338"/>
      <c r="FJ131" s="338"/>
      <c r="FK131" s="338"/>
      <c r="FL131" s="338"/>
      <c r="FM131" s="338"/>
      <c r="FN131" s="338"/>
      <c r="FO131" s="338"/>
      <c r="FP131" s="338"/>
      <c r="FQ131" s="338"/>
      <c r="FR131" s="338"/>
      <c r="FS131" s="338"/>
      <c r="FT131" s="338"/>
      <c r="FU131" s="338"/>
      <c r="FV131" s="338"/>
      <c r="FW131" s="338"/>
      <c r="FX131" s="338"/>
      <c r="FY131" s="338"/>
      <c r="FZ131" s="338"/>
      <c r="GA131" s="338"/>
      <c r="GB131" s="338"/>
      <c r="GC131" s="338"/>
      <c r="GD131" s="338"/>
      <c r="GE131" s="338"/>
      <c r="GF131" s="338"/>
      <c r="GG131" s="338"/>
      <c r="GH131" s="338"/>
      <c r="GI131" s="338"/>
      <c r="GJ131" s="338"/>
      <c r="GK131" s="338"/>
      <c r="GL131" s="338"/>
      <c r="GM131" s="338"/>
      <c r="GN131" s="338"/>
      <c r="GO131" s="338"/>
      <c r="GP131" s="338"/>
      <c r="GQ131" s="338"/>
      <c r="GR131" s="338"/>
      <c r="GS131" s="338"/>
      <c r="GT131" s="338"/>
      <c r="GU131" s="338"/>
      <c r="GV131" s="338"/>
      <c r="GW131" s="338"/>
      <c r="GX131" s="338"/>
      <c r="GY131" s="338"/>
      <c r="GZ131" s="338"/>
      <c r="HA131" s="338"/>
      <c r="HB131" s="338"/>
      <c r="HC131" s="338"/>
      <c r="HD131" s="338"/>
      <c r="HE131" s="338"/>
      <c r="HF131" s="338"/>
      <c r="HG131" s="338"/>
    </row>
    <row r="132" spans="1:215">
      <c r="A132" s="338"/>
      <c r="B132" s="338"/>
      <c r="C132" s="338"/>
      <c r="D132" s="338"/>
      <c r="E132" s="338"/>
      <c r="F132" s="338"/>
      <c r="G132" s="338"/>
      <c r="H132" s="338"/>
      <c r="I132" s="338"/>
      <c r="J132" s="338"/>
      <c r="K132" s="338"/>
      <c r="L132" s="338"/>
      <c r="M132" s="338"/>
      <c r="N132" s="338"/>
      <c r="O132" s="338"/>
      <c r="P132" s="338"/>
      <c r="Q132" s="338"/>
      <c r="R132" s="338"/>
      <c r="S132" s="338"/>
      <c r="T132" s="338"/>
      <c r="U132" s="338"/>
      <c r="V132" s="338"/>
      <c r="W132" s="338"/>
      <c r="X132" s="338"/>
      <c r="Y132" s="338"/>
      <c r="Z132" s="338"/>
      <c r="AA132" s="338"/>
      <c r="AB132" s="338"/>
      <c r="AC132" s="338"/>
      <c r="AD132" s="338"/>
      <c r="AE132" s="338"/>
      <c r="AF132" s="338"/>
      <c r="AG132" s="338"/>
      <c r="AH132" s="338"/>
      <c r="AI132" s="338"/>
      <c r="AJ132" s="338"/>
      <c r="AK132" s="338"/>
      <c r="AL132" s="338"/>
      <c r="AM132" s="338"/>
      <c r="AN132" s="338"/>
      <c r="AO132" s="338"/>
      <c r="AP132" s="338"/>
      <c r="AQ132" s="338"/>
      <c r="AR132" s="338"/>
      <c r="AS132" s="338"/>
      <c r="AT132" s="338"/>
      <c r="AU132" s="338"/>
      <c r="AV132" s="338"/>
      <c r="AW132" s="338"/>
      <c r="AX132" s="338"/>
      <c r="AY132" s="338"/>
      <c r="AZ132" s="338"/>
      <c r="BA132" s="338"/>
      <c r="BB132" s="338"/>
      <c r="BC132" s="338"/>
      <c r="BD132" s="338"/>
      <c r="BE132" s="338"/>
      <c r="BF132" s="338"/>
      <c r="BG132" s="338"/>
      <c r="BH132" s="338"/>
      <c r="BI132" s="338"/>
      <c r="BJ132" s="338"/>
      <c r="BK132" s="338"/>
      <c r="BL132" s="338"/>
      <c r="BM132" s="338"/>
      <c r="BN132" s="338"/>
      <c r="BO132" s="338"/>
      <c r="BP132" s="338"/>
      <c r="BQ132" s="338"/>
      <c r="BR132" s="338"/>
      <c r="BS132" s="338"/>
      <c r="BT132" s="338"/>
      <c r="BU132" s="338"/>
      <c r="BV132" s="338"/>
      <c r="BW132" s="338"/>
      <c r="BX132" s="338"/>
      <c r="BY132" s="338"/>
      <c r="BZ132" s="338"/>
      <c r="CA132" s="338"/>
      <c r="CB132" s="338"/>
      <c r="CC132" s="338"/>
      <c r="CD132" s="338"/>
      <c r="CE132" s="338"/>
      <c r="CF132" s="338"/>
      <c r="CG132" s="338"/>
      <c r="CH132" s="338"/>
      <c r="CI132" s="338"/>
      <c r="CJ132" s="338"/>
      <c r="CK132" s="338"/>
      <c r="CL132" s="338"/>
      <c r="CM132" s="338"/>
      <c r="CN132" s="338"/>
      <c r="CO132" s="338"/>
      <c r="CP132" s="338"/>
      <c r="CQ132" s="338"/>
      <c r="CR132" s="338"/>
      <c r="CS132" s="338"/>
      <c r="CT132" s="338"/>
      <c r="CU132" s="338"/>
      <c r="CV132" s="338"/>
      <c r="CW132" s="338"/>
      <c r="CX132" s="338"/>
      <c r="CY132" s="338"/>
      <c r="CZ132" s="338"/>
      <c r="DA132" s="338"/>
      <c r="DB132" s="338"/>
      <c r="DC132" s="338"/>
      <c r="DD132" s="338"/>
      <c r="DE132" s="338"/>
      <c r="DF132" s="338"/>
      <c r="DG132" s="338"/>
      <c r="DH132" s="338"/>
      <c r="DI132" s="338"/>
      <c r="DJ132" s="338"/>
      <c r="DK132" s="338"/>
      <c r="DL132" s="338"/>
      <c r="DM132" s="338"/>
      <c r="DN132" s="338"/>
      <c r="DO132" s="338"/>
      <c r="DP132" s="338"/>
      <c r="DQ132" s="338"/>
      <c r="DR132" s="338"/>
      <c r="DS132" s="338"/>
      <c r="DT132" s="338"/>
      <c r="DU132" s="338"/>
      <c r="DV132" s="338"/>
      <c r="DW132" s="338"/>
      <c r="DX132" s="338"/>
      <c r="DY132" s="338"/>
      <c r="DZ132" s="338"/>
      <c r="EA132" s="338"/>
      <c r="EB132" s="338"/>
      <c r="EC132" s="338"/>
      <c r="ED132" s="338"/>
      <c r="EE132" s="338"/>
      <c r="EF132" s="338"/>
      <c r="EG132" s="338"/>
      <c r="EH132" s="338"/>
      <c r="EI132" s="338"/>
      <c r="EJ132" s="338"/>
      <c r="EK132" s="338"/>
      <c r="EL132" s="338"/>
      <c r="EM132" s="338"/>
      <c r="EN132" s="338"/>
      <c r="EO132" s="338"/>
      <c r="EP132" s="338"/>
      <c r="EQ132" s="338"/>
      <c r="ER132" s="338"/>
      <c r="ES132" s="338"/>
      <c r="ET132" s="338"/>
      <c r="EU132" s="338"/>
      <c r="EV132" s="338"/>
      <c r="EW132" s="338"/>
      <c r="EX132" s="338"/>
      <c r="EY132" s="338"/>
      <c r="EZ132" s="338"/>
      <c r="FA132" s="338"/>
      <c r="FB132" s="338"/>
      <c r="FC132" s="338"/>
      <c r="FD132" s="338"/>
      <c r="FE132" s="338"/>
      <c r="FF132" s="338"/>
      <c r="FG132" s="338"/>
      <c r="FH132" s="338"/>
      <c r="FI132" s="338"/>
      <c r="FJ132" s="338"/>
      <c r="FK132" s="338"/>
      <c r="FL132" s="338"/>
      <c r="FM132" s="338"/>
      <c r="FN132" s="338"/>
      <c r="FO132" s="338"/>
      <c r="FP132" s="338"/>
      <c r="FQ132" s="338"/>
      <c r="FR132" s="338"/>
      <c r="FS132" s="338"/>
      <c r="FT132" s="338"/>
      <c r="FU132" s="338"/>
      <c r="FV132" s="338"/>
      <c r="FW132" s="338"/>
      <c r="FX132" s="338"/>
      <c r="FY132" s="338"/>
      <c r="FZ132" s="338"/>
      <c r="GA132" s="338"/>
      <c r="GB132" s="338"/>
      <c r="GC132" s="338"/>
      <c r="GD132" s="338"/>
      <c r="GE132" s="338"/>
      <c r="GF132" s="338"/>
      <c r="GG132" s="338"/>
      <c r="GH132" s="338"/>
      <c r="GI132" s="338"/>
      <c r="GJ132" s="338"/>
      <c r="GK132" s="338"/>
      <c r="GL132" s="338"/>
      <c r="GM132" s="338"/>
      <c r="GN132" s="338"/>
      <c r="GO132" s="338"/>
      <c r="GP132" s="338"/>
      <c r="GQ132" s="338"/>
      <c r="GR132" s="338"/>
      <c r="GS132" s="338"/>
      <c r="GT132" s="338"/>
      <c r="GU132" s="338"/>
      <c r="GV132" s="338"/>
      <c r="GW132" s="338"/>
      <c r="GX132" s="338"/>
      <c r="GY132" s="338"/>
      <c r="GZ132" s="338"/>
      <c r="HA132" s="338"/>
      <c r="HB132" s="338"/>
      <c r="HC132" s="338"/>
      <c r="HD132" s="338"/>
      <c r="HE132" s="338"/>
      <c r="HF132" s="338"/>
      <c r="HG132" s="338"/>
    </row>
    <row r="133" spans="1:215">
      <c r="A133" s="338"/>
      <c r="B133" s="338"/>
      <c r="C133" s="338"/>
      <c r="D133" s="338"/>
      <c r="E133" s="338"/>
      <c r="F133" s="338"/>
      <c r="G133" s="338"/>
      <c r="H133" s="338"/>
      <c r="I133" s="338"/>
      <c r="J133" s="338"/>
      <c r="K133" s="338"/>
      <c r="L133" s="338"/>
      <c r="M133" s="338"/>
      <c r="N133" s="338"/>
      <c r="O133" s="338"/>
      <c r="P133" s="338"/>
      <c r="Q133" s="338"/>
      <c r="R133" s="338"/>
      <c r="S133" s="338"/>
      <c r="T133" s="338"/>
      <c r="U133" s="338"/>
      <c r="V133" s="338"/>
      <c r="W133" s="338"/>
      <c r="X133" s="338"/>
      <c r="Y133" s="338"/>
      <c r="Z133" s="338"/>
      <c r="AA133" s="338"/>
      <c r="AB133" s="338"/>
      <c r="AC133" s="338"/>
      <c r="AD133" s="338"/>
      <c r="AE133" s="338"/>
      <c r="AF133" s="338"/>
      <c r="AG133" s="338"/>
      <c r="AH133" s="338"/>
      <c r="AI133" s="338"/>
      <c r="AJ133" s="338"/>
      <c r="AK133" s="338"/>
      <c r="AL133" s="338"/>
      <c r="AM133" s="338"/>
      <c r="AN133" s="338"/>
      <c r="AO133" s="338"/>
      <c r="AP133" s="338"/>
      <c r="AQ133" s="338"/>
      <c r="AR133" s="338"/>
      <c r="AS133" s="338"/>
      <c r="AT133" s="338"/>
      <c r="AU133" s="338"/>
      <c r="AV133" s="338"/>
      <c r="AW133" s="338"/>
      <c r="AX133" s="338"/>
      <c r="AY133" s="338"/>
      <c r="AZ133" s="338"/>
      <c r="BA133" s="338"/>
      <c r="BB133" s="338"/>
      <c r="BC133" s="338"/>
      <c r="BD133" s="338"/>
      <c r="BE133" s="338"/>
      <c r="BF133" s="338"/>
      <c r="BG133" s="338"/>
      <c r="BH133" s="338"/>
      <c r="BI133" s="338"/>
      <c r="BJ133" s="338"/>
      <c r="BK133" s="338"/>
      <c r="BL133" s="338"/>
      <c r="BM133" s="338"/>
      <c r="BN133" s="338"/>
      <c r="BO133" s="338"/>
      <c r="BP133" s="338"/>
      <c r="BQ133" s="338"/>
      <c r="BR133" s="338"/>
      <c r="BS133" s="338"/>
      <c r="BT133" s="338"/>
      <c r="BU133" s="338"/>
      <c r="BV133" s="338"/>
      <c r="BW133" s="338"/>
      <c r="BX133" s="338"/>
      <c r="BY133" s="338"/>
      <c r="BZ133" s="338"/>
      <c r="CA133" s="338"/>
      <c r="CB133" s="338"/>
      <c r="CC133" s="338"/>
      <c r="CD133" s="338"/>
      <c r="CE133" s="338"/>
      <c r="CF133" s="338"/>
      <c r="CG133" s="338"/>
      <c r="CH133" s="338"/>
      <c r="CI133" s="338"/>
      <c r="CJ133" s="338"/>
      <c r="CK133" s="338"/>
      <c r="CL133" s="338"/>
      <c r="CM133" s="338"/>
      <c r="CN133" s="338"/>
      <c r="CO133" s="338"/>
      <c r="CP133" s="338"/>
      <c r="CQ133" s="338"/>
      <c r="CR133" s="338"/>
      <c r="CS133" s="338"/>
      <c r="CT133" s="338"/>
      <c r="CU133" s="338"/>
      <c r="CV133" s="338"/>
      <c r="CW133" s="338"/>
      <c r="CX133" s="338"/>
      <c r="CY133" s="338"/>
      <c r="CZ133" s="338"/>
      <c r="DA133" s="338"/>
      <c r="DB133" s="338"/>
      <c r="DC133" s="338"/>
      <c r="DD133" s="338"/>
      <c r="DE133" s="338"/>
      <c r="DF133" s="338"/>
      <c r="DG133" s="338"/>
      <c r="DH133" s="338"/>
      <c r="DI133" s="338"/>
      <c r="DJ133" s="338"/>
      <c r="DK133" s="338"/>
      <c r="DL133" s="338"/>
      <c r="DM133" s="338"/>
      <c r="DN133" s="338"/>
      <c r="DO133" s="338"/>
      <c r="DP133" s="338"/>
      <c r="DQ133" s="338"/>
      <c r="DR133" s="338"/>
      <c r="DS133" s="338"/>
      <c r="DT133" s="338"/>
      <c r="DU133" s="338"/>
      <c r="DV133" s="338"/>
      <c r="DW133" s="338"/>
      <c r="DX133" s="338"/>
      <c r="DY133" s="338"/>
      <c r="DZ133" s="338"/>
      <c r="EA133" s="338"/>
      <c r="EB133" s="338"/>
      <c r="EC133" s="338"/>
      <c r="ED133" s="338"/>
      <c r="EE133" s="338"/>
      <c r="EF133" s="338"/>
      <c r="EG133" s="338"/>
      <c r="EH133" s="338"/>
      <c r="EI133" s="338"/>
      <c r="EJ133" s="338"/>
      <c r="EK133" s="338"/>
      <c r="EL133" s="338"/>
      <c r="EM133" s="338"/>
      <c r="EN133" s="338"/>
      <c r="EO133" s="338"/>
      <c r="EP133" s="338"/>
      <c r="EQ133" s="338"/>
      <c r="ER133" s="338"/>
      <c r="ES133" s="338"/>
      <c r="ET133" s="338"/>
      <c r="EU133" s="338"/>
      <c r="EV133" s="338"/>
      <c r="EW133" s="338"/>
      <c r="EX133" s="338"/>
      <c r="EY133" s="338"/>
      <c r="EZ133" s="338"/>
      <c r="FA133" s="338"/>
      <c r="FB133" s="338"/>
      <c r="FC133" s="338"/>
      <c r="FD133" s="338"/>
      <c r="FE133" s="338"/>
      <c r="FF133" s="338"/>
      <c r="FG133" s="338"/>
      <c r="FH133" s="338"/>
      <c r="FI133" s="338"/>
      <c r="FJ133" s="338"/>
      <c r="FK133" s="338"/>
      <c r="FL133" s="338"/>
      <c r="FM133" s="338"/>
      <c r="FN133" s="338"/>
      <c r="FO133" s="338"/>
      <c r="FP133" s="338"/>
      <c r="FQ133" s="338"/>
      <c r="FR133" s="338"/>
      <c r="FS133" s="338"/>
      <c r="FT133" s="338"/>
      <c r="FU133" s="338"/>
      <c r="FV133" s="338"/>
      <c r="FW133" s="338"/>
      <c r="FX133" s="338"/>
      <c r="FY133" s="338"/>
      <c r="FZ133" s="338"/>
      <c r="GA133" s="338"/>
      <c r="GB133" s="338"/>
      <c r="GC133" s="338"/>
      <c r="GD133" s="338"/>
      <c r="GE133" s="338"/>
      <c r="GF133" s="338"/>
      <c r="GG133" s="338"/>
      <c r="GH133" s="338"/>
      <c r="GI133" s="338"/>
      <c r="GJ133" s="338"/>
      <c r="GK133" s="338"/>
      <c r="GL133" s="338"/>
      <c r="GM133" s="338"/>
      <c r="GN133" s="338"/>
      <c r="GO133" s="338"/>
      <c r="GP133" s="338"/>
      <c r="GQ133" s="338"/>
      <c r="GR133" s="338"/>
      <c r="GS133" s="338"/>
      <c r="GT133" s="338"/>
      <c r="GU133" s="338"/>
      <c r="GV133" s="338"/>
      <c r="GW133" s="338"/>
      <c r="GX133" s="338"/>
      <c r="GY133" s="338"/>
      <c r="GZ133" s="338"/>
      <c r="HA133" s="338"/>
      <c r="HB133" s="338"/>
      <c r="HC133" s="338"/>
      <c r="HD133" s="338"/>
      <c r="HE133" s="338"/>
      <c r="HF133" s="338"/>
      <c r="HG133" s="338"/>
    </row>
    <row r="134" spans="1:215">
      <c r="A134" s="338"/>
      <c r="B134" s="338"/>
      <c r="C134" s="338"/>
      <c r="D134" s="338"/>
      <c r="E134" s="338"/>
      <c r="F134" s="338"/>
      <c r="G134" s="338"/>
      <c r="H134" s="338"/>
      <c r="I134" s="338"/>
      <c r="J134" s="338"/>
      <c r="K134" s="338"/>
      <c r="L134" s="338"/>
      <c r="M134" s="338"/>
      <c r="N134" s="338"/>
      <c r="O134" s="338"/>
      <c r="P134" s="338"/>
      <c r="Q134" s="338"/>
      <c r="R134" s="338"/>
      <c r="S134" s="338"/>
      <c r="T134" s="338"/>
      <c r="U134" s="338"/>
      <c r="V134" s="338"/>
      <c r="W134" s="338"/>
      <c r="X134" s="338"/>
      <c r="Y134" s="338"/>
      <c r="Z134" s="338"/>
      <c r="AA134" s="338"/>
      <c r="AB134" s="338"/>
      <c r="AC134" s="338"/>
      <c r="AD134" s="338"/>
      <c r="AE134" s="338"/>
      <c r="AF134" s="338"/>
      <c r="AG134" s="338"/>
      <c r="AH134" s="338"/>
      <c r="AI134" s="338"/>
      <c r="AJ134" s="338"/>
      <c r="AK134" s="338"/>
      <c r="AL134" s="338"/>
      <c r="AM134" s="338"/>
      <c r="AN134" s="338"/>
      <c r="AO134" s="338"/>
      <c r="AP134" s="338"/>
      <c r="AQ134" s="338"/>
      <c r="AR134" s="338"/>
      <c r="AS134" s="338"/>
      <c r="AT134" s="338"/>
      <c r="AU134" s="338"/>
      <c r="AV134" s="338"/>
      <c r="AW134" s="338"/>
      <c r="AX134" s="338"/>
      <c r="AY134" s="338"/>
      <c r="AZ134" s="338"/>
      <c r="BA134" s="338"/>
      <c r="BB134" s="338"/>
      <c r="BC134" s="338"/>
      <c r="BD134" s="338"/>
      <c r="BE134" s="338"/>
      <c r="BF134" s="338"/>
      <c r="BG134" s="338"/>
      <c r="BH134" s="338"/>
      <c r="BI134" s="338"/>
      <c r="BJ134" s="338"/>
      <c r="BK134" s="338"/>
      <c r="BL134" s="338"/>
      <c r="BM134" s="338"/>
      <c r="BN134" s="338"/>
      <c r="BO134" s="338"/>
      <c r="BP134" s="338"/>
      <c r="BQ134" s="338"/>
      <c r="BR134" s="338"/>
      <c r="BS134" s="338"/>
      <c r="BT134" s="338"/>
      <c r="BU134" s="338"/>
      <c r="BV134" s="338"/>
      <c r="BW134" s="338"/>
      <c r="BX134" s="338"/>
      <c r="BY134" s="338"/>
      <c r="BZ134" s="338"/>
      <c r="CA134" s="338"/>
      <c r="CB134" s="338"/>
      <c r="CC134" s="338"/>
      <c r="CD134" s="338"/>
      <c r="CE134" s="338"/>
      <c r="CF134" s="338"/>
      <c r="CG134" s="338"/>
      <c r="CH134" s="338"/>
      <c r="CI134" s="338"/>
      <c r="CJ134" s="338"/>
      <c r="CK134" s="338"/>
      <c r="CL134" s="338"/>
      <c r="CM134" s="338"/>
      <c r="CN134" s="338"/>
      <c r="CO134" s="338"/>
      <c r="CP134" s="338"/>
      <c r="CQ134" s="338"/>
      <c r="CR134" s="338"/>
      <c r="CS134" s="338"/>
      <c r="CT134" s="338"/>
      <c r="CU134" s="338"/>
      <c r="CV134" s="338"/>
      <c r="CW134" s="338"/>
      <c r="CX134" s="338"/>
      <c r="CY134" s="338"/>
      <c r="CZ134" s="338"/>
      <c r="DA134" s="338"/>
      <c r="DB134" s="338"/>
      <c r="DC134" s="338"/>
      <c r="DD134" s="338"/>
      <c r="DE134" s="338"/>
      <c r="DF134" s="338"/>
      <c r="DG134" s="338"/>
      <c r="DH134" s="338"/>
      <c r="DI134" s="338"/>
      <c r="DJ134" s="338"/>
      <c r="DK134" s="338"/>
      <c r="DL134" s="338"/>
      <c r="DM134" s="338"/>
      <c r="DN134" s="338"/>
      <c r="DO134" s="338"/>
      <c r="DP134" s="338"/>
      <c r="DQ134" s="338"/>
      <c r="DR134" s="338"/>
      <c r="DS134" s="338"/>
      <c r="DT134" s="338"/>
      <c r="DU134" s="338"/>
      <c r="DV134" s="338"/>
      <c r="DW134" s="338"/>
      <c r="DX134" s="338"/>
      <c r="DY134" s="338"/>
      <c r="DZ134" s="338"/>
      <c r="EA134" s="338"/>
      <c r="EB134" s="338"/>
      <c r="EC134" s="338"/>
      <c r="ED134" s="338"/>
      <c r="EE134" s="338"/>
      <c r="EF134" s="338"/>
      <c r="EG134" s="338"/>
      <c r="EH134" s="338"/>
      <c r="EI134" s="338"/>
      <c r="EJ134" s="338"/>
      <c r="EK134" s="338"/>
      <c r="EL134" s="338"/>
      <c r="EM134" s="338"/>
      <c r="EN134" s="338"/>
      <c r="EO134" s="338"/>
      <c r="EP134" s="338"/>
      <c r="EQ134" s="338"/>
      <c r="ER134" s="338"/>
      <c r="ES134" s="338"/>
      <c r="ET134" s="338"/>
      <c r="EU134" s="338"/>
      <c r="EV134" s="338"/>
      <c r="EW134" s="338"/>
      <c r="EX134" s="338"/>
      <c r="EY134" s="338"/>
      <c r="EZ134" s="338"/>
      <c r="FA134" s="338"/>
      <c r="FB134" s="338"/>
      <c r="FC134" s="338"/>
      <c r="FD134" s="338"/>
      <c r="FE134" s="338"/>
      <c r="FF134" s="338"/>
      <c r="FG134" s="338"/>
      <c r="FH134" s="338"/>
      <c r="FI134" s="338"/>
      <c r="FJ134" s="338"/>
      <c r="FK134" s="338"/>
      <c r="FL134" s="338"/>
      <c r="FM134" s="338"/>
      <c r="FN134" s="338"/>
      <c r="FO134" s="338"/>
      <c r="FP134" s="338"/>
      <c r="FQ134" s="338"/>
      <c r="FR134" s="338"/>
      <c r="FS134" s="338"/>
      <c r="FT134" s="338"/>
      <c r="FU134" s="338"/>
      <c r="FV134" s="338"/>
      <c r="FW134" s="338"/>
      <c r="FX134" s="338"/>
      <c r="FY134" s="338"/>
      <c r="FZ134" s="338"/>
      <c r="GA134" s="338"/>
      <c r="GB134" s="338"/>
      <c r="GC134" s="338"/>
      <c r="GD134" s="338"/>
      <c r="GE134" s="338"/>
      <c r="GF134" s="338"/>
      <c r="GG134" s="338"/>
      <c r="GH134" s="338"/>
      <c r="GI134" s="338"/>
      <c r="GJ134" s="338"/>
      <c r="GK134" s="338"/>
      <c r="GL134" s="338"/>
      <c r="GM134" s="338"/>
      <c r="GN134" s="338"/>
      <c r="GO134" s="338"/>
      <c r="GP134" s="338"/>
      <c r="GQ134" s="338"/>
      <c r="GR134" s="338"/>
      <c r="GS134" s="338"/>
      <c r="GT134" s="338"/>
      <c r="GU134" s="338"/>
      <c r="GV134" s="338"/>
      <c r="GW134" s="338"/>
      <c r="GX134" s="338"/>
      <c r="GY134" s="338"/>
      <c r="GZ134" s="338"/>
      <c r="HA134" s="338"/>
      <c r="HB134" s="338"/>
      <c r="HC134" s="338"/>
      <c r="HD134" s="338"/>
      <c r="HE134" s="338"/>
      <c r="HF134" s="338"/>
      <c r="HG134" s="338"/>
    </row>
    <row r="135" spans="1:215">
      <c r="A135" s="338"/>
      <c r="B135" s="338"/>
      <c r="C135" s="338"/>
      <c r="D135" s="338"/>
      <c r="E135" s="338"/>
      <c r="F135" s="338"/>
      <c r="G135" s="338"/>
      <c r="H135" s="338"/>
      <c r="I135" s="338"/>
      <c r="J135" s="338"/>
      <c r="K135" s="338"/>
      <c r="L135" s="338"/>
      <c r="M135" s="338"/>
      <c r="N135" s="338"/>
      <c r="O135" s="338"/>
      <c r="P135" s="338"/>
      <c r="Q135" s="338"/>
      <c r="R135" s="338"/>
      <c r="S135" s="338"/>
      <c r="T135" s="338"/>
      <c r="U135" s="338"/>
      <c r="V135" s="338"/>
      <c r="W135" s="338"/>
      <c r="X135" s="338"/>
      <c r="Y135" s="338"/>
      <c r="Z135" s="338"/>
      <c r="AA135" s="338"/>
      <c r="AB135" s="338"/>
      <c r="AC135" s="338"/>
      <c r="AD135" s="338"/>
      <c r="AE135" s="338"/>
      <c r="AF135" s="338"/>
      <c r="AG135" s="338"/>
      <c r="AH135" s="338"/>
      <c r="AI135" s="338"/>
      <c r="AJ135" s="338"/>
      <c r="AK135" s="338"/>
      <c r="AL135" s="338"/>
      <c r="AM135" s="338"/>
      <c r="AN135" s="338"/>
      <c r="AO135" s="338"/>
      <c r="AP135" s="338"/>
      <c r="AQ135" s="338"/>
      <c r="AR135" s="338"/>
      <c r="AS135" s="338"/>
      <c r="AT135" s="338"/>
      <c r="AU135" s="338"/>
      <c r="AV135" s="338"/>
      <c r="AW135" s="338"/>
      <c r="AX135" s="338"/>
      <c r="AY135" s="338"/>
      <c r="AZ135" s="338"/>
      <c r="BA135" s="338"/>
      <c r="BB135" s="338"/>
      <c r="BC135" s="338"/>
      <c r="BD135" s="338"/>
      <c r="BE135" s="338"/>
      <c r="BF135" s="338"/>
      <c r="BG135" s="338"/>
      <c r="BH135" s="338"/>
      <c r="BI135" s="338"/>
      <c r="BJ135" s="338"/>
      <c r="BK135" s="338"/>
      <c r="BL135" s="338"/>
      <c r="BM135" s="338"/>
      <c r="BN135" s="338"/>
      <c r="BO135" s="338"/>
      <c r="BP135" s="338"/>
      <c r="BQ135" s="338"/>
      <c r="BR135" s="338"/>
      <c r="BS135" s="338"/>
      <c r="BT135" s="338"/>
      <c r="BU135" s="338"/>
      <c r="BV135" s="338"/>
      <c r="BW135" s="338"/>
      <c r="BX135" s="338"/>
      <c r="BY135" s="338"/>
      <c r="BZ135" s="338"/>
      <c r="CA135" s="338"/>
      <c r="CB135" s="338"/>
      <c r="CC135" s="338"/>
      <c r="CD135" s="338"/>
      <c r="CE135" s="338"/>
      <c r="CF135" s="338"/>
      <c r="CG135" s="338"/>
      <c r="CH135" s="338"/>
      <c r="CI135" s="338"/>
      <c r="CJ135" s="338"/>
      <c r="CK135" s="338"/>
      <c r="CL135" s="338"/>
      <c r="CM135" s="338"/>
      <c r="CN135" s="338"/>
      <c r="CO135" s="338"/>
      <c r="CP135" s="338"/>
      <c r="CQ135" s="338"/>
      <c r="CR135" s="338"/>
      <c r="CS135" s="338"/>
      <c r="CT135" s="338"/>
      <c r="CU135" s="338"/>
      <c r="CV135" s="338"/>
      <c r="CW135" s="338"/>
      <c r="CX135" s="338"/>
      <c r="CY135" s="338"/>
      <c r="CZ135" s="338"/>
      <c r="DA135" s="338"/>
      <c r="DB135" s="338"/>
      <c r="DC135" s="338"/>
      <c r="DD135" s="338"/>
      <c r="DE135" s="338"/>
      <c r="DF135" s="338"/>
      <c r="DG135" s="338"/>
      <c r="DH135" s="338"/>
      <c r="DI135" s="338"/>
      <c r="DJ135" s="338"/>
      <c r="DK135" s="338"/>
      <c r="DL135" s="338"/>
      <c r="DM135" s="338"/>
      <c r="DN135" s="338"/>
      <c r="DO135" s="338"/>
      <c r="DP135" s="338"/>
      <c r="DQ135" s="338"/>
      <c r="DR135" s="338"/>
      <c r="DS135" s="338"/>
      <c r="DT135" s="338"/>
      <c r="DU135" s="338"/>
      <c r="DV135" s="338"/>
      <c r="DW135" s="338"/>
      <c r="DX135" s="338"/>
      <c r="DY135" s="338"/>
      <c r="DZ135" s="338"/>
      <c r="EA135" s="338"/>
      <c r="EB135" s="338"/>
      <c r="EC135" s="338"/>
      <c r="ED135" s="338"/>
      <c r="EE135" s="338"/>
      <c r="EF135" s="338"/>
      <c r="EG135" s="338"/>
      <c r="EH135" s="338"/>
      <c r="EI135" s="338"/>
      <c r="EJ135" s="338"/>
      <c r="EK135" s="338"/>
      <c r="EL135" s="338"/>
      <c r="EM135" s="338"/>
      <c r="EN135" s="338"/>
      <c r="EO135" s="338"/>
      <c r="EP135" s="338"/>
      <c r="EQ135" s="338"/>
      <c r="ER135" s="338"/>
      <c r="ES135" s="338"/>
      <c r="ET135" s="338"/>
      <c r="EU135" s="338"/>
      <c r="EV135" s="338"/>
      <c r="EW135" s="338"/>
      <c r="EX135" s="338"/>
      <c r="EY135" s="338"/>
      <c r="EZ135" s="338"/>
      <c r="FA135" s="338"/>
      <c r="FB135" s="338"/>
      <c r="FC135" s="338"/>
      <c r="FD135" s="338"/>
      <c r="FE135" s="338"/>
      <c r="FF135" s="338"/>
      <c r="FG135" s="338"/>
      <c r="FH135" s="338"/>
      <c r="FI135" s="338"/>
      <c r="FJ135" s="338"/>
      <c r="FK135" s="338"/>
      <c r="FL135" s="338"/>
      <c r="FM135" s="338"/>
      <c r="FN135" s="338"/>
      <c r="FO135" s="338"/>
      <c r="FP135" s="338"/>
      <c r="FQ135" s="338"/>
      <c r="FR135" s="338"/>
      <c r="FS135" s="338"/>
      <c r="FT135" s="338"/>
      <c r="FU135" s="338"/>
      <c r="FV135" s="338"/>
      <c r="FW135" s="338"/>
      <c r="FX135" s="338"/>
      <c r="FY135" s="338"/>
      <c r="FZ135" s="338"/>
      <c r="GA135" s="338"/>
      <c r="GB135" s="338"/>
      <c r="GC135" s="338"/>
      <c r="GD135" s="338"/>
      <c r="GE135" s="338"/>
      <c r="GF135" s="338"/>
      <c r="GG135" s="338"/>
      <c r="GH135" s="338"/>
      <c r="GI135" s="338"/>
      <c r="GJ135" s="338"/>
      <c r="GK135" s="338"/>
      <c r="GL135" s="338"/>
      <c r="GM135" s="338"/>
      <c r="GN135" s="338"/>
      <c r="GO135" s="338"/>
      <c r="GP135" s="338"/>
      <c r="GQ135" s="338"/>
      <c r="GR135" s="338"/>
      <c r="GS135" s="338"/>
      <c r="GT135" s="338"/>
      <c r="GU135" s="338"/>
      <c r="GV135" s="338"/>
      <c r="GW135" s="338"/>
      <c r="GX135" s="338"/>
      <c r="GY135" s="338"/>
      <c r="GZ135" s="338"/>
      <c r="HA135" s="338"/>
      <c r="HB135" s="338"/>
      <c r="HC135" s="338"/>
      <c r="HD135" s="338"/>
      <c r="HE135" s="338"/>
      <c r="HF135" s="338"/>
      <c r="HG135" s="338"/>
    </row>
    <row r="136" spans="1:215">
      <c r="A136" s="338"/>
      <c r="B136" s="338"/>
      <c r="C136" s="338"/>
      <c r="D136" s="338"/>
      <c r="E136" s="338"/>
      <c r="F136" s="338"/>
      <c r="G136" s="338"/>
      <c r="H136" s="338"/>
      <c r="I136" s="338"/>
      <c r="J136" s="338"/>
      <c r="K136" s="338"/>
      <c r="L136" s="338"/>
      <c r="M136" s="338"/>
      <c r="N136" s="338"/>
      <c r="O136" s="338"/>
      <c r="P136" s="338"/>
      <c r="Q136" s="338"/>
      <c r="R136" s="338"/>
      <c r="S136" s="338"/>
      <c r="T136" s="338"/>
      <c r="U136" s="338"/>
      <c r="V136" s="338"/>
      <c r="W136" s="338"/>
      <c r="X136" s="338"/>
      <c r="Y136" s="338"/>
      <c r="Z136" s="338"/>
      <c r="AA136" s="338"/>
      <c r="AB136" s="338"/>
      <c r="AC136" s="338"/>
      <c r="AD136" s="338"/>
      <c r="AE136" s="338"/>
      <c r="AF136" s="338"/>
      <c r="AG136" s="338"/>
      <c r="AH136" s="338"/>
      <c r="AI136" s="338"/>
      <c r="AJ136" s="338"/>
      <c r="AK136" s="338"/>
      <c r="AL136" s="338"/>
      <c r="AM136" s="338"/>
      <c r="AN136" s="338"/>
      <c r="AO136" s="338"/>
      <c r="AP136" s="338"/>
      <c r="AQ136" s="338"/>
      <c r="AR136" s="338"/>
      <c r="AS136" s="338"/>
      <c r="AT136" s="338"/>
      <c r="AU136" s="338"/>
      <c r="AV136" s="338"/>
      <c r="AW136" s="338"/>
      <c r="AX136" s="338"/>
      <c r="AY136" s="338"/>
      <c r="AZ136" s="338"/>
      <c r="BA136" s="338"/>
      <c r="BB136" s="338"/>
      <c r="BC136" s="338"/>
      <c r="BD136" s="338"/>
      <c r="BE136" s="338"/>
      <c r="BF136" s="338"/>
      <c r="BG136" s="338"/>
      <c r="BH136" s="338"/>
      <c r="BI136" s="338"/>
      <c r="BJ136" s="338"/>
      <c r="BK136" s="338"/>
      <c r="BL136" s="338"/>
      <c r="BM136" s="338"/>
      <c r="BN136" s="338"/>
      <c r="BO136" s="338"/>
      <c r="BP136" s="338"/>
      <c r="BQ136" s="338"/>
      <c r="BR136" s="338"/>
      <c r="BS136" s="338"/>
      <c r="BT136" s="338"/>
      <c r="BU136" s="338"/>
      <c r="BV136" s="338"/>
      <c r="BW136" s="338"/>
      <c r="BX136" s="338"/>
      <c r="BY136" s="338"/>
      <c r="BZ136" s="338"/>
      <c r="CA136" s="338"/>
      <c r="CB136" s="338"/>
      <c r="CC136" s="338"/>
      <c r="CD136" s="338"/>
      <c r="CE136" s="338"/>
      <c r="CF136" s="338"/>
      <c r="CG136" s="338"/>
      <c r="CH136" s="338"/>
      <c r="CI136" s="338"/>
      <c r="CJ136" s="338"/>
      <c r="CK136" s="338"/>
      <c r="CL136" s="338"/>
      <c r="CM136" s="338"/>
      <c r="CN136" s="338"/>
      <c r="CO136" s="338"/>
      <c r="CP136" s="338"/>
      <c r="CQ136" s="338"/>
      <c r="CR136" s="338"/>
      <c r="CS136" s="338"/>
      <c r="CT136" s="338"/>
      <c r="CU136" s="338"/>
      <c r="CV136" s="338"/>
      <c r="CW136" s="338"/>
      <c r="CX136" s="338"/>
      <c r="CY136" s="338"/>
      <c r="CZ136" s="338"/>
      <c r="DA136" s="338"/>
      <c r="DB136" s="338"/>
      <c r="DC136" s="338"/>
      <c r="DD136" s="338"/>
      <c r="DE136" s="338"/>
      <c r="DF136" s="338"/>
      <c r="DG136" s="338"/>
      <c r="DH136" s="338"/>
      <c r="DI136" s="338"/>
      <c r="DJ136" s="338"/>
      <c r="DK136" s="338"/>
      <c r="DL136" s="338"/>
      <c r="DM136" s="338"/>
      <c r="DN136" s="338"/>
      <c r="DO136" s="338"/>
      <c r="DP136" s="338"/>
      <c r="DQ136" s="338"/>
      <c r="DR136" s="338"/>
      <c r="DS136" s="338"/>
      <c r="DT136" s="338"/>
      <c r="DU136" s="338"/>
      <c r="DV136" s="338"/>
      <c r="DW136" s="338"/>
      <c r="DX136" s="338"/>
      <c r="DY136" s="338"/>
      <c r="DZ136" s="338"/>
      <c r="EA136" s="338"/>
      <c r="EB136" s="338"/>
      <c r="EC136" s="338"/>
      <c r="ED136" s="338"/>
      <c r="EE136" s="338"/>
      <c r="EF136" s="338"/>
      <c r="EG136" s="338"/>
      <c r="EH136" s="338"/>
      <c r="EI136" s="338"/>
      <c r="EJ136" s="338"/>
      <c r="EK136" s="338"/>
      <c r="EL136" s="338"/>
      <c r="EM136" s="338"/>
      <c r="EN136" s="338"/>
      <c r="EO136" s="338"/>
      <c r="EP136" s="338"/>
      <c r="EQ136" s="338"/>
      <c r="ER136" s="338"/>
      <c r="ES136" s="338"/>
      <c r="ET136" s="338"/>
      <c r="EU136" s="338"/>
      <c r="EV136" s="338"/>
      <c r="EW136" s="338"/>
      <c r="EX136" s="338"/>
      <c r="EY136" s="338"/>
      <c r="EZ136" s="338"/>
      <c r="FA136" s="338"/>
      <c r="FB136" s="338"/>
      <c r="FC136" s="338"/>
      <c r="FD136" s="338"/>
      <c r="FE136" s="338"/>
      <c r="FF136" s="338"/>
      <c r="FG136" s="338"/>
      <c r="FH136" s="338"/>
      <c r="FI136" s="338"/>
      <c r="FJ136" s="338"/>
      <c r="FK136" s="338"/>
      <c r="FL136" s="338"/>
      <c r="FM136" s="338"/>
      <c r="FN136" s="338"/>
      <c r="FO136" s="338"/>
      <c r="FP136" s="338"/>
      <c r="FQ136" s="338"/>
      <c r="FR136" s="338"/>
      <c r="FS136" s="338"/>
      <c r="FT136" s="338"/>
      <c r="FU136" s="338"/>
      <c r="FV136" s="338"/>
      <c r="FW136" s="338"/>
      <c r="FX136" s="338"/>
      <c r="FY136" s="338"/>
      <c r="FZ136" s="338"/>
      <c r="GA136" s="338"/>
      <c r="GB136" s="338"/>
      <c r="GC136" s="338"/>
      <c r="GD136" s="338"/>
      <c r="GE136" s="338"/>
      <c r="GF136" s="338"/>
      <c r="GG136" s="338"/>
      <c r="GH136" s="338"/>
      <c r="GI136" s="338"/>
      <c r="GJ136" s="338"/>
      <c r="GK136" s="338"/>
      <c r="GL136" s="338"/>
      <c r="GM136" s="338"/>
      <c r="GN136" s="338"/>
      <c r="GO136" s="338"/>
      <c r="GP136" s="338"/>
      <c r="GQ136" s="338"/>
      <c r="GR136" s="338"/>
      <c r="GS136" s="338"/>
      <c r="GT136" s="338"/>
      <c r="GU136" s="338"/>
      <c r="GV136" s="338"/>
      <c r="GW136" s="338"/>
      <c r="GX136" s="338"/>
      <c r="GY136" s="338"/>
      <c r="GZ136" s="338"/>
      <c r="HA136" s="338"/>
      <c r="HB136" s="338"/>
      <c r="HC136" s="338"/>
      <c r="HD136" s="338"/>
      <c r="HE136" s="338"/>
      <c r="HF136" s="338"/>
      <c r="HG136" s="338"/>
    </row>
    <row r="137" spans="1:215">
      <c r="A137" s="338"/>
      <c r="B137" s="338"/>
      <c r="C137" s="338"/>
      <c r="D137" s="338"/>
      <c r="E137" s="338"/>
      <c r="F137" s="338"/>
      <c r="G137" s="338"/>
      <c r="H137" s="338"/>
      <c r="I137" s="338"/>
      <c r="J137" s="338"/>
      <c r="K137" s="338"/>
      <c r="L137" s="338"/>
      <c r="M137" s="338"/>
      <c r="N137" s="338"/>
      <c r="O137" s="338"/>
      <c r="P137" s="338"/>
      <c r="Q137" s="338"/>
      <c r="R137" s="338"/>
      <c r="S137" s="338"/>
      <c r="T137" s="338"/>
      <c r="U137" s="338"/>
      <c r="V137" s="338"/>
      <c r="W137" s="338"/>
      <c r="X137" s="338"/>
      <c r="Y137" s="338"/>
      <c r="Z137" s="338"/>
      <c r="AA137" s="338"/>
      <c r="AB137" s="338"/>
      <c r="AC137" s="338"/>
      <c r="AD137" s="338"/>
      <c r="AE137" s="338"/>
      <c r="AF137" s="338"/>
      <c r="AG137" s="338"/>
      <c r="AH137" s="338"/>
      <c r="AI137" s="338"/>
      <c r="AJ137" s="338"/>
      <c r="AK137" s="338"/>
      <c r="AL137" s="338"/>
      <c r="AM137" s="338"/>
      <c r="AN137" s="338"/>
      <c r="AO137" s="338"/>
      <c r="AP137" s="338"/>
      <c r="AQ137" s="338"/>
      <c r="AR137" s="338"/>
      <c r="AS137" s="338"/>
      <c r="AT137" s="338"/>
      <c r="AU137" s="338"/>
      <c r="AV137" s="338"/>
      <c r="AW137" s="338"/>
      <c r="AX137" s="338"/>
      <c r="AY137" s="338"/>
      <c r="AZ137" s="338"/>
      <c r="BA137" s="338"/>
      <c r="BB137" s="338"/>
      <c r="BC137" s="338"/>
      <c r="BD137" s="338"/>
      <c r="BE137" s="338"/>
      <c r="BF137" s="338"/>
      <c r="BG137" s="338"/>
      <c r="BH137" s="338"/>
      <c r="BI137" s="338"/>
      <c r="BJ137" s="338"/>
      <c r="BK137" s="338"/>
      <c r="BL137" s="338"/>
      <c r="BM137" s="338"/>
      <c r="BN137" s="338"/>
      <c r="BO137" s="338"/>
      <c r="BP137" s="338"/>
      <c r="BQ137" s="338"/>
      <c r="BR137" s="338"/>
      <c r="BS137" s="338"/>
      <c r="BT137" s="338"/>
      <c r="BU137" s="338"/>
      <c r="BV137" s="338"/>
      <c r="BW137" s="338"/>
      <c r="BX137" s="338"/>
      <c r="BY137" s="338"/>
      <c r="BZ137" s="338"/>
      <c r="CA137" s="338"/>
      <c r="CB137" s="338"/>
      <c r="CC137" s="338"/>
      <c r="CD137" s="338"/>
      <c r="CE137" s="338"/>
      <c r="CF137" s="338"/>
      <c r="CG137" s="338"/>
      <c r="CH137" s="338"/>
      <c r="CI137" s="338"/>
      <c r="CJ137" s="338"/>
      <c r="CK137" s="338"/>
      <c r="CL137" s="338"/>
      <c r="CM137" s="338"/>
      <c r="CN137" s="338"/>
      <c r="CO137" s="338"/>
      <c r="CP137" s="338"/>
      <c r="CQ137" s="338"/>
      <c r="CR137" s="338"/>
      <c r="CS137" s="338"/>
      <c r="CT137" s="338"/>
      <c r="CU137" s="338"/>
      <c r="CV137" s="338"/>
      <c r="CW137" s="338"/>
      <c r="CX137" s="338"/>
      <c r="CY137" s="338"/>
      <c r="CZ137" s="338"/>
      <c r="DA137" s="338"/>
      <c r="DB137" s="338"/>
      <c r="DC137" s="338"/>
      <c r="DD137" s="338"/>
      <c r="DE137" s="338"/>
      <c r="DF137" s="338"/>
      <c r="DG137" s="338"/>
      <c r="DH137" s="338"/>
      <c r="DI137" s="338"/>
      <c r="DJ137" s="338"/>
      <c r="DK137" s="338"/>
      <c r="DL137" s="338"/>
      <c r="DM137" s="338"/>
      <c r="DN137" s="338"/>
      <c r="DO137" s="338"/>
      <c r="DP137" s="338"/>
      <c r="DQ137" s="338"/>
      <c r="DR137" s="338"/>
      <c r="DS137" s="338"/>
      <c r="DT137" s="338"/>
      <c r="DU137" s="338"/>
      <c r="DV137" s="338"/>
      <c r="DW137" s="338"/>
      <c r="DX137" s="338"/>
      <c r="DY137" s="338"/>
      <c r="DZ137" s="338"/>
      <c r="EA137" s="338"/>
      <c r="EB137" s="338"/>
      <c r="EC137" s="338"/>
      <c r="ED137" s="338"/>
      <c r="EE137" s="338"/>
      <c r="EF137" s="338"/>
      <c r="EG137" s="338"/>
      <c r="EH137" s="338"/>
      <c r="EI137" s="338"/>
      <c r="EJ137" s="338"/>
      <c r="EK137" s="338"/>
      <c r="EL137" s="338"/>
      <c r="EM137" s="338"/>
      <c r="EN137" s="338"/>
      <c r="EO137" s="338"/>
      <c r="EP137" s="338"/>
      <c r="EQ137" s="338"/>
      <c r="ER137" s="338"/>
      <c r="ES137" s="338"/>
      <c r="ET137" s="338"/>
      <c r="EU137" s="338"/>
      <c r="EV137" s="338"/>
      <c r="EW137" s="338"/>
      <c r="EX137" s="338"/>
      <c r="EY137" s="338"/>
      <c r="EZ137" s="338"/>
      <c r="FA137" s="338"/>
      <c r="FB137" s="338"/>
      <c r="FC137" s="338"/>
      <c r="FD137" s="338"/>
      <c r="FE137" s="338"/>
      <c r="FF137" s="338"/>
      <c r="FG137" s="338"/>
      <c r="FH137" s="338"/>
      <c r="FI137" s="338"/>
      <c r="FJ137" s="338"/>
      <c r="FK137" s="338"/>
      <c r="FL137" s="338"/>
      <c r="FM137" s="338"/>
      <c r="FN137" s="338"/>
      <c r="FO137" s="338"/>
      <c r="FP137" s="338"/>
      <c r="FQ137" s="338"/>
      <c r="FR137" s="338"/>
      <c r="FS137" s="338"/>
      <c r="FT137" s="338"/>
      <c r="FU137" s="338"/>
      <c r="FV137" s="338"/>
      <c r="FW137" s="338"/>
      <c r="FX137" s="338"/>
      <c r="FY137" s="338"/>
      <c r="FZ137" s="338"/>
      <c r="GA137" s="338"/>
      <c r="GB137" s="338"/>
      <c r="GC137" s="338"/>
      <c r="GD137" s="338"/>
      <c r="GE137" s="338"/>
      <c r="GF137" s="338"/>
      <c r="GG137" s="338"/>
      <c r="GH137" s="338"/>
      <c r="GI137" s="338"/>
      <c r="GJ137" s="338"/>
      <c r="GK137" s="338"/>
      <c r="GL137" s="338"/>
      <c r="GM137" s="338"/>
      <c r="GN137" s="338"/>
      <c r="GO137" s="338"/>
      <c r="GP137" s="338"/>
      <c r="GQ137" s="338"/>
      <c r="GR137" s="338"/>
      <c r="GS137" s="338"/>
      <c r="GT137" s="338"/>
      <c r="GU137" s="338"/>
      <c r="GV137" s="338"/>
      <c r="GW137" s="338"/>
      <c r="GX137" s="338"/>
      <c r="GY137" s="338"/>
      <c r="GZ137" s="338"/>
      <c r="HA137" s="338"/>
      <c r="HB137" s="338"/>
      <c r="HC137" s="338"/>
      <c r="HD137" s="338"/>
      <c r="HE137" s="338"/>
      <c r="HF137" s="338"/>
      <c r="HG137" s="338"/>
    </row>
    <row r="138" spans="1:215">
      <c r="A138" s="338"/>
      <c r="B138" s="338"/>
      <c r="C138" s="338"/>
      <c r="D138" s="338"/>
      <c r="E138" s="338"/>
      <c r="F138" s="338"/>
      <c r="G138" s="338"/>
      <c r="H138" s="338"/>
      <c r="I138" s="338"/>
      <c r="J138" s="338"/>
      <c r="K138" s="338"/>
      <c r="L138" s="338"/>
      <c r="M138" s="338"/>
      <c r="N138" s="338"/>
      <c r="O138" s="338"/>
      <c r="P138" s="338"/>
      <c r="Q138" s="338"/>
      <c r="R138" s="338"/>
      <c r="S138" s="338"/>
      <c r="T138" s="338"/>
      <c r="U138" s="338"/>
      <c r="V138" s="338"/>
      <c r="W138" s="338"/>
      <c r="X138" s="338"/>
      <c r="Y138" s="338"/>
      <c r="Z138" s="338"/>
      <c r="AA138" s="338"/>
      <c r="AB138" s="338"/>
      <c r="AC138" s="338"/>
      <c r="AD138" s="338"/>
      <c r="AE138" s="338"/>
      <c r="AF138" s="338"/>
      <c r="AG138" s="338"/>
      <c r="AH138" s="338"/>
      <c r="AI138" s="338"/>
      <c r="AJ138" s="338"/>
      <c r="AK138" s="338"/>
      <c r="AL138" s="338"/>
      <c r="AM138" s="338"/>
      <c r="AN138" s="338"/>
      <c r="AO138" s="338"/>
      <c r="AP138" s="338"/>
      <c r="AQ138" s="338"/>
      <c r="AR138" s="338"/>
      <c r="AS138" s="338"/>
      <c r="AT138" s="338"/>
      <c r="AU138" s="338"/>
      <c r="AV138" s="338"/>
      <c r="AW138" s="338"/>
      <c r="AX138" s="338"/>
      <c r="AY138" s="338"/>
      <c r="AZ138" s="338"/>
      <c r="BA138" s="338"/>
      <c r="BB138" s="338"/>
      <c r="BC138" s="338"/>
      <c r="BD138" s="338"/>
      <c r="BE138" s="338"/>
      <c r="BF138" s="338"/>
      <c r="BG138" s="338"/>
      <c r="BH138" s="338"/>
      <c r="BI138" s="338"/>
      <c r="BJ138" s="338"/>
      <c r="BK138" s="338"/>
      <c r="BL138" s="338"/>
      <c r="BM138" s="338"/>
      <c r="BN138" s="338"/>
      <c r="BO138" s="338"/>
      <c r="BP138" s="338"/>
      <c r="BQ138" s="338"/>
      <c r="BR138" s="338"/>
      <c r="BS138" s="338"/>
      <c r="BT138" s="338"/>
      <c r="BU138" s="338"/>
      <c r="BV138" s="338"/>
      <c r="BW138" s="338"/>
      <c r="BX138" s="338"/>
      <c r="BY138" s="338"/>
      <c r="BZ138" s="338"/>
      <c r="CA138" s="338"/>
      <c r="CB138" s="338"/>
      <c r="CC138" s="338"/>
      <c r="CD138" s="338"/>
      <c r="CE138" s="338"/>
      <c r="CF138" s="338"/>
      <c r="CG138" s="338"/>
      <c r="CH138" s="338"/>
      <c r="CI138" s="338"/>
      <c r="CJ138" s="338"/>
      <c r="CK138" s="338"/>
      <c r="CL138" s="338"/>
      <c r="CM138" s="338"/>
      <c r="CN138" s="338"/>
      <c r="CO138" s="338"/>
      <c r="CP138" s="338"/>
      <c r="CQ138" s="338"/>
      <c r="CR138" s="338"/>
      <c r="CS138" s="338"/>
      <c r="CT138" s="338"/>
      <c r="CU138" s="338"/>
      <c r="CV138" s="338"/>
      <c r="CW138" s="338"/>
      <c r="CX138" s="338"/>
      <c r="CY138" s="338"/>
      <c r="CZ138" s="338"/>
      <c r="DA138" s="338"/>
      <c r="DB138" s="338"/>
      <c r="DC138" s="338"/>
      <c r="DD138" s="338"/>
      <c r="DE138" s="338"/>
      <c r="DF138" s="338"/>
      <c r="DG138" s="338"/>
      <c r="DH138" s="338"/>
      <c r="DI138" s="338"/>
      <c r="DJ138" s="338"/>
      <c r="DK138" s="338"/>
      <c r="DL138" s="338"/>
      <c r="DM138" s="338"/>
      <c r="DN138" s="338"/>
      <c r="DO138" s="338"/>
      <c r="DP138" s="338"/>
      <c r="DQ138" s="338"/>
      <c r="DR138" s="338"/>
      <c r="DS138" s="338"/>
      <c r="DT138" s="338"/>
      <c r="DU138" s="338"/>
      <c r="DV138" s="338"/>
      <c r="DW138" s="338"/>
      <c r="DX138" s="338"/>
      <c r="DY138" s="338"/>
      <c r="DZ138" s="338"/>
      <c r="EA138" s="338"/>
      <c r="EB138" s="338"/>
      <c r="EC138" s="338"/>
      <c r="ED138" s="338"/>
      <c r="EE138" s="338"/>
      <c r="EF138" s="338"/>
      <c r="EG138" s="338"/>
      <c r="EH138" s="338"/>
      <c r="EI138" s="338"/>
      <c r="EJ138" s="338"/>
      <c r="EK138" s="338"/>
      <c r="EL138" s="338"/>
      <c r="EM138" s="338"/>
      <c r="EN138" s="338"/>
      <c r="EO138" s="338"/>
      <c r="EP138" s="338"/>
      <c r="EQ138" s="338"/>
      <c r="ER138" s="338"/>
      <c r="ES138" s="338"/>
      <c r="ET138" s="338"/>
      <c r="EU138" s="338"/>
      <c r="EV138" s="338"/>
      <c r="EW138" s="338"/>
      <c r="EX138" s="338"/>
      <c r="EY138" s="338"/>
      <c r="EZ138" s="338"/>
      <c r="FA138" s="338"/>
      <c r="FB138" s="338"/>
      <c r="FC138" s="338"/>
      <c r="FD138" s="338"/>
      <c r="FE138" s="338"/>
      <c r="FF138" s="338"/>
      <c r="FG138" s="338"/>
      <c r="FH138" s="338"/>
      <c r="FI138" s="338"/>
      <c r="FJ138" s="338"/>
      <c r="FK138" s="338"/>
      <c r="FL138" s="338"/>
      <c r="FM138" s="338"/>
      <c r="FN138" s="338"/>
      <c r="FO138" s="338"/>
      <c r="FP138" s="338"/>
      <c r="FQ138" s="338"/>
      <c r="FR138" s="338"/>
      <c r="FS138" s="338"/>
      <c r="FT138" s="338"/>
      <c r="FU138" s="338"/>
      <c r="FV138" s="338"/>
      <c r="FW138" s="338"/>
      <c r="FX138" s="338"/>
      <c r="FY138" s="338"/>
      <c r="FZ138" s="338"/>
      <c r="GA138" s="338"/>
      <c r="GB138" s="338"/>
      <c r="GC138" s="338"/>
      <c r="GD138" s="338"/>
      <c r="GE138" s="338"/>
      <c r="GF138" s="338"/>
      <c r="GG138" s="338"/>
      <c r="GH138" s="338"/>
      <c r="GI138" s="338"/>
      <c r="GJ138" s="338"/>
      <c r="GK138" s="338"/>
      <c r="GL138" s="338"/>
      <c r="GM138" s="338"/>
      <c r="GN138" s="338"/>
      <c r="GO138" s="338"/>
      <c r="GP138" s="338"/>
      <c r="GQ138" s="338"/>
      <c r="GR138" s="338"/>
      <c r="GS138" s="338"/>
      <c r="GT138" s="338"/>
      <c r="GU138" s="338"/>
      <c r="GV138" s="338"/>
      <c r="GW138" s="338"/>
      <c r="GX138" s="338"/>
      <c r="GY138" s="338"/>
      <c r="GZ138" s="338"/>
      <c r="HA138" s="338"/>
      <c r="HB138" s="338"/>
      <c r="HC138" s="338"/>
      <c r="HD138" s="338"/>
      <c r="HE138" s="338"/>
      <c r="HF138" s="338"/>
      <c r="HG138" s="338"/>
    </row>
    <row r="139" spans="1:215">
      <c r="A139" s="338"/>
      <c r="B139" s="338"/>
      <c r="C139" s="338"/>
      <c r="D139" s="338"/>
      <c r="E139" s="338"/>
      <c r="F139" s="338"/>
      <c r="G139" s="338"/>
      <c r="H139" s="338"/>
      <c r="I139" s="338"/>
      <c r="J139" s="338"/>
      <c r="K139" s="338"/>
      <c r="L139" s="338"/>
      <c r="M139" s="338"/>
      <c r="N139" s="338"/>
      <c r="O139" s="338"/>
      <c r="P139" s="338"/>
      <c r="Q139" s="338"/>
      <c r="R139" s="338"/>
      <c r="S139" s="338"/>
      <c r="T139" s="338"/>
      <c r="U139" s="338"/>
      <c r="V139" s="338"/>
      <c r="W139" s="338"/>
      <c r="X139" s="338"/>
      <c r="Y139" s="338"/>
      <c r="Z139" s="338"/>
      <c r="AA139" s="338"/>
      <c r="AB139" s="338"/>
      <c r="AC139" s="338"/>
      <c r="AD139" s="338"/>
      <c r="AE139" s="338"/>
      <c r="AF139" s="338"/>
      <c r="AG139" s="338"/>
      <c r="AH139" s="338"/>
      <c r="AI139" s="338"/>
      <c r="AJ139" s="338"/>
      <c r="AK139" s="338"/>
      <c r="AL139" s="338"/>
      <c r="AM139" s="338"/>
      <c r="AN139" s="338"/>
      <c r="AO139" s="338"/>
      <c r="AP139" s="338"/>
      <c r="AQ139" s="338"/>
      <c r="AR139" s="338"/>
      <c r="AS139" s="338"/>
      <c r="AT139" s="338"/>
      <c r="AU139" s="338"/>
      <c r="AV139" s="338"/>
      <c r="AW139" s="338"/>
      <c r="AX139" s="338"/>
      <c r="AY139" s="338"/>
      <c r="AZ139" s="338"/>
      <c r="BA139" s="338"/>
      <c r="BB139" s="338"/>
      <c r="BC139" s="338"/>
      <c r="BD139" s="338"/>
      <c r="BE139" s="338"/>
      <c r="BF139" s="338"/>
      <c r="BG139" s="338"/>
      <c r="BH139" s="338"/>
      <c r="BI139" s="338"/>
      <c r="BJ139" s="338"/>
      <c r="BK139" s="338"/>
      <c r="BL139" s="338"/>
      <c r="BM139" s="338"/>
      <c r="BN139" s="338"/>
      <c r="BO139" s="338"/>
      <c r="BP139" s="338"/>
      <c r="BQ139" s="338"/>
      <c r="BR139" s="338"/>
      <c r="BS139" s="338"/>
      <c r="BT139" s="338"/>
      <c r="BU139" s="338"/>
      <c r="BV139" s="338"/>
      <c r="BW139" s="338"/>
      <c r="BX139" s="338"/>
      <c r="BY139" s="338"/>
      <c r="BZ139" s="338"/>
      <c r="CA139" s="338"/>
      <c r="CB139" s="338"/>
      <c r="CC139" s="338"/>
      <c r="CD139" s="338"/>
      <c r="CE139" s="338"/>
      <c r="CF139" s="338"/>
      <c r="CG139" s="338"/>
      <c r="CH139" s="338"/>
      <c r="CI139" s="338"/>
      <c r="CJ139" s="338"/>
      <c r="CK139" s="338"/>
      <c r="CL139" s="338"/>
      <c r="CM139" s="338"/>
      <c r="CN139" s="338"/>
      <c r="CO139" s="338"/>
      <c r="CP139" s="338"/>
      <c r="CQ139" s="338"/>
      <c r="CR139" s="338"/>
      <c r="CS139" s="338"/>
      <c r="CT139" s="338"/>
      <c r="CU139" s="338"/>
      <c r="CV139" s="338"/>
      <c r="CW139" s="338"/>
      <c r="CX139" s="338"/>
      <c r="CY139" s="338"/>
      <c r="CZ139" s="338"/>
      <c r="DA139" s="338"/>
      <c r="DB139" s="338"/>
      <c r="DC139" s="338"/>
      <c r="DD139" s="338"/>
      <c r="DE139" s="338"/>
      <c r="DF139" s="338"/>
      <c r="DG139" s="338"/>
      <c r="DH139" s="338"/>
      <c r="DI139" s="338"/>
      <c r="DJ139" s="338"/>
      <c r="DK139" s="338"/>
      <c r="DL139" s="338"/>
      <c r="DM139" s="338"/>
      <c r="DN139" s="338"/>
      <c r="DO139" s="338"/>
      <c r="DP139" s="338"/>
      <c r="DQ139" s="338"/>
      <c r="DR139" s="338"/>
      <c r="DS139" s="338"/>
      <c r="DT139" s="338"/>
      <c r="DU139" s="338"/>
      <c r="DV139" s="338"/>
      <c r="DW139" s="338"/>
      <c r="DX139" s="338"/>
      <c r="DY139" s="338"/>
      <c r="DZ139" s="338"/>
      <c r="EA139" s="338"/>
      <c r="EB139" s="338"/>
      <c r="EC139" s="338"/>
      <c r="ED139" s="338"/>
      <c r="EE139" s="338"/>
      <c r="EF139" s="338"/>
      <c r="EG139" s="338"/>
      <c r="EH139" s="338"/>
      <c r="EI139" s="338"/>
      <c r="EJ139" s="338"/>
      <c r="EK139" s="338"/>
      <c r="EL139" s="338"/>
      <c r="EM139" s="338"/>
      <c r="EN139" s="338"/>
      <c r="EO139" s="338"/>
      <c r="EP139" s="338"/>
      <c r="EQ139" s="338"/>
      <c r="ER139" s="338"/>
      <c r="ES139" s="338"/>
      <c r="ET139" s="338"/>
      <c r="EU139" s="338"/>
      <c r="EV139" s="338"/>
      <c r="EW139" s="338"/>
      <c r="EX139" s="338"/>
      <c r="EY139" s="338"/>
      <c r="EZ139" s="338"/>
      <c r="FA139" s="338"/>
      <c r="FB139" s="338"/>
      <c r="FC139" s="338"/>
      <c r="FD139" s="338"/>
      <c r="FE139" s="338"/>
      <c r="FF139" s="338"/>
      <c r="FG139" s="338"/>
      <c r="FH139" s="338"/>
      <c r="FI139" s="338"/>
      <c r="FJ139" s="338"/>
      <c r="FK139" s="338"/>
      <c r="FL139" s="338"/>
      <c r="FM139" s="338"/>
      <c r="FN139" s="338"/>
      <c r="FO139" s="338"/>
      <c r="FP139" s="338"/>
      <c r="FQ139" s="338"/>
      <c r="FR139" s="338"/>
      <c r="FS139" s="338"/>
      <c r="FT139" s="338"/>
      <c r="FU139" s="338"/>
      <c r="FV139" s="338"/>
      <c r="FW139" s="338"/>
      <c r="FX139" s="338"/>
      <c r="FY139" s="338"/>
      <c r="FZ139" s="338"/>
      <c r="GA139" s="338"/>
      <c r="GB139" s="338"/>
      <c r="GC139" s="338"/>
      <c r="GD139" s="338"/>
      <c r="GE139" s="338"/>
      <c r="GF139" s="338"/>
      <c r="GG139" s="338"/>
      <c r="GH139" s="338"/>
      <c r="GI139" s="338"/>
      <c r="GJ139" s="338"/>
      <c r="GK139" s="338"/>
      <c r="GL139" s="338"/>
      <c r="GM139" s="338"/>
      <c r="GN139" s="338"/>
      <c r="GO139" s="338"/>
      <c r="GP139" s="338"/>
      <c r="GQ139" s="338"/>
      <c r="GR139" s="338"/>
      <c r="GS139" s="338"/>
      <c r="GT139" s="338"/>
      <c r="GU139" s="338"/>
      <c r="GV139" s="338"/>
      <c r="GW139" s="338"/>
      <c r="GX139" s="338"/>
      <c r="GY139" s="338"/>
      <c r="GZ139" s="338"/>
      <c r="HA139" s="338"/>
      <c r="HB139" s="338"/>
      <c r="HC139" s="338"/>
      <c r="HD139" s="338"/>
      <c r="HE139" s="338"/>
      <c r="HF139" s="338"/>
      <c r="HG139" s="338"/>
    </row>
    <row r="140" spans="1:215">
      <c r="A140" s="338"/>
      <c r="B140" s="338"/>
      <c r="C140" s="338"/>
      <c r="D140" s="338"/>
      <c r="E140" s="338"/>
      <c r="F140" s="338"/>
      <c r="G140" s="338"/>
      <c r="H140" s="338"/>
      <c r="I140" s="338"/>
      <c r="J140" s="338"/>
      <c r="K140" s="338"/>
      <c r="L140" s="338"/>
      <c r="M140" s="338"/>
      <c r="N140" s="338"/>
      <c r="O140" s="338"/>
      <c r="P140" s="338"/>
      <c r="Q140" s="338"/>
      <c r="R140" s="338"/>
      <c r="S140" s="338"/>
      <c r="T140" s="338"/>
      <c r="U140" s="338"/>
      <c r="V140" s="338"/>
      <c r="W140" s="338"/>
      <c r="X140" s="338"/>
      <c r="Y140" s="338"/>
      <c r="Z140" s="338"/>
      <c r="AA140" s="338"/>
      <c r="AB140" s="338"/>
      <c r="AC140" s="338"/>
      <c r="AD140" s="338"/>
      <c r="AE140" s="338"/>
      <c r="AF140" s="338"/>
      <c r="AG140" s="338"/>
      <c r="AH140" s="338"/>
      <c r="AI140" s="338"/>
      <c r="AJ140" s="338"/>
      <c r="AK140" s="338"/>
      <c r="AL140" s="338"/>
      <c r="AM140" s="338"/>
      <c r="AN140" s="338"/>
      <c r="AO140" s="338"/>
      <c r="AP140" s="338"/>
      <c r="AQ140" s="338"/>
      <c r="AR140" s="338"/>
      <c r="AS140" s="338"/>
      <c r="AT140" s="338"/>
      <c r="AU140" s="338"/>
      <c r="AV140" s="338"/>
      <c r="AW140" s="338"/>
      <c r="AX140" s="338"/>
      <c r="AY140" s="338"/>
      <c r="AZ140" s="338"/>
      <c r="BA140" s="338"/>
      <c r="BB140" s="338"/>
      <c r="BC140" s="338"/>
      <c r="BD140" s="338"/>
      <c r="BE140" s="338"/>
      <c r="BF140" s="338"/>
      <c r="BG140" s="338"/>
      <c r="BH140" s="338"/>
      <c r="BI140" s="338"/>
      <c r="BJ140" s="338"/>
      <c r="BK140" s="338"/>
      <c r="BL140" s="338"/>
      <c r="BM140" s="338"/>
      <c r="BN140" s="338"/>
      <c r="BO140" s="338"/>
      <c r="BP140" s="338"/>
      <c r="BQ140" s="338"/>
      <c r="BR140" s="338"/>
      <c r="BS140" s="338"/>
      <c r="BT140" s="338"/>
      <c r="BU140" s="338"/>
      <c r="BV140" s="338"/>
      <c r="BW140" s="338"/>
      <c r="BX140" s="338"/>
      <c r="BY140" s="338"/>
      <c r="BZ140" s="338"/>
      <c r="CA140" s="338"/>
      <c r="CB140" s="338"/>
      <c r="CC140" s="338"/>
      <c r="CD140" s="338"/>
      <c r="CE140" s="338"/>
      <c r="CF140" s="338"/>
      <c r="CG140" s="338"/>
      <c r="CH140" s="338"/>
      <c r="CI140" s="338"/>
      <c r="CJ140" s="338"/>
      <c r="CK140" s="338"/>
      <c r="CL140" s="338"/>
      <c r="CM140" s="338"/>
      <c r="CN140" s="338"/>
      <c r="CO140" s="338"/>
      <c r="CP140" s="338"/>
      <c r="CQ140" s="338"/>
      <c r="CR140" s="338"/>
      <c r="CS140" s="338"/>
      <c r="CT140" s="338"/>
      <c r="CU140" s="338"/>
      <c r="CV140" s="338"/>
      <c r="CW140" s="338"/>
      <c r="CX140" s="338"/>
      <c r="CY140" s="338"/>
      <c r="CZ140" s="338"/>
      <c r="DA140" s="338"/>
      <c r="DB140" s="338"/>
      <c r="DC140" s="338"/>
      <c r="DD140" s="338"/>
      <c r="DE140" s="338"/>
      <c r="DF140" s="338"/>
      <c r="DG140" s="338"/>
      <c r="DH140" s="338"/>
      <c r="DI140" s="338"/>
      <c r="DJ140" s="338"/>
      <c r="DK140" s="338"/>
      <c r="DL140" s="338"/>
      <c r="DM140" s="338"/>
      <c r="DN140" s="338"/>
      <c r="DO140" s="338"/>
      <c r="DP140" s="338"/>
      <c r="DQ140" s="338"/>
      <c r="DR140" s="338"/>
      <c r="DS140" s="338"/>
      <c r="DT140" s="338"/>
      <c r="DU140" s="338"/>
      <c r="DV140" s="338"/>
      <c r="DW140" s="338"/>
      <c r="DX140" s="338"/>
      <c r="DY140" s="338"/>
      <c r="DZ140" s="338"/>
      <c r="EA140" s="338"/>
      <c r="EB140" s="338"/>
      <c r="EC140" s="338"/>
      <c r="ED140" s="338"/>
      <c r="EE140" s="338"/>
      <c r="EF140" s="338"/>
      <c r="EG140" s="338"/>
      <c r="EH140" s="338"/>
      <c r="EI140" s="338"/>
      <c r="EJ140" s="338"/>
      <c r="EK140" s="338"/>
      <c r="EL140" s="338"/>
      <c r="EM140" s="338"/>
      <c r="EN140" s="338"/>
      <c r="EO140" s="338"/>
      <c r="EP140" s="338"/>
      <c r="EQ140" s="338"/>
      <c r="ER140" s="338"/>
      <c r="ES140" s="338"/>
      <c r="ET140" s="338"/>
      <c r="EU140" s="338"/>
      <c r="EV140" s="338"/>
      <c r="EW140" s="338"/>
      <c r="EX140" s="338"/>
      <c r="EY140" s="338"/>
      <c r="EZ140" s="338"/>
      <c r="FA140" s="338"/>
      <c r="FB140" s="338"/>
      <c r="FC140" s="338"/>
      <c r="FD140" s="338"/>
      <c r="FE140" s="338"/>
      <c r="FF140" s="338"/>
      <c r="FG140" s="338"/>
      <c r="FH140" s="338"/>
      <c r="FI140" s="338"/>
      <c r="FJ140" s="338"/>
      <c r="FK140" s="338"/>
      <c r="FL140" s="338"/>
      <c r="FM140" s="338"/>
      <c r="FN140" s="338"/>
      <c r="FO140" s="338"/>
      <c r="FP140" s="338"/>
      <c r="FQ140" s="338"/>
      <c r="FR140" s="338"/>
      <c r="FS140" s="338"/>
      <c r="FT140" s="338"/>
      <c r="FU140" s="338"/>
      <c r="FV140" s="338"/>
      <c r="FW140" s="338"/>
      <c r="FX140" s="338"/>
      <c r="FY140" s="338"/>
      <c r="FZ140" s="338"/>
      <c r="GA140" s="338"/>
      <c r="GB140" s="338"/>
      <c r="GC140" s="338"/>
      <c r="GD140" s="338"/>
      <c r="GE140" s="338"/>
      <c r="GF140" s="338"/>
      <c r="GG140" s="338"/>
      <c r="GH140" s="338"/>
      <c r="GI140" s="338"/>
      <c r="GJ140" s="338"/>
      <c r="GK140" s="338"/>
      <c r="GL140" s="338"/>
      <c r="GM140" s="338"/>
      <c r="GN140" s="338"/>
      <c r="GO140" s="338"/>
      <c r="GP140" s="338"/>
      <c r="GQ140" s="338"/>
      <c r="GR140" s="338"/>
      <c r="GS140" s="338"/>
      <c r="GT140" s="338"/>
      <c r="GU140" s="338"/>
      <c r="GV140" s="338"/>
      <c r="GW140" s="338"/>
      <c r="GX140" s="338"/>
      <c r="GY140" s="338"/>
      <c r="GZ140" s="338"/>
      <c r="HA140" s="338"/>
      <c r="HB140" s="338"/>
      <c r="HC140" s="338"/>
      <c r="HD140" s="338"/>
      <c r="HE140" s="338"/>
      <c r="HF140" s="338"/>
      <c r="HG140" s="338"/>
    </row>
    <row r="141" spans="1:215">
      <c r="A141" s="338"/>
      <c r="B141" s="338"/>
      <c r="C141" s="338"/>
      <c r="D141" s="338"/>
      <c r="E141" s="338"/>
      <c r="F141" s="338"/>
      <c r="G141" s="338"/>
      <c r="H141" s="338"/>
      <c r="I141" s="338"/>
      <c r="J141" s="338"/>
      <c r="K141" s="338"/>
      <c r="L141" s="338"/>
      <c r="M141" s="338"/>
      <c r="N141" s="338"/>
      <c r="O141" s="338"/>
      <c r="P141" s="338"/>
      <c r="Q141" s="338"/>
      <c r="R141" s="338"/>
      <c r="S141" s="338"/>
      <c r="T141" s="338"/>
      <c r="U141" s="338"/>
      <c r="V141" s="338"/>
      <c r="W141" s="338"/>
      <c r="X141" s="338"/>
      <c r="Y141" s="338"/>
      <c r="Z141" s="338"/>
      <c r="AA141" s="338"/>
      <c r="AB141" s="338"/>
      <c r="AC141" s="338"/>
      <c r="AD141" s="338"/>
      <c r="AE141" s="338"/>
      <c r="AF141" s="338"/>
      <c r="AG141" s="338"/>
      <c r="AH141" s="338"/>
      <c r="AI141" s="338"/>
      <c r="AJ141" s="338"/>
      <c r="AK141" s="338"/>
      <c r="AL141" s="338"/>
      <c r="AM141" s="338"/>
      <c r="AN141" s="338"/>
      <c r="AO141" s="338"/>
      <c r="AP141" s="338"/>
      <c r="AQ141" s="338"/>
      <c r="AR141" s="338"/>
      <c r="AS141" s="338"/>
      <c r="AT141" s="338"/>
      <c r="AU141" s="338"/>
      <c r="AV141" s="338"/>
      <c r="AW141" s="338"/>
      <c r="AX141" s="338"/>
      <c r="AY141" s="338"/>
      <c r="AZ141" s="338"/>
      <c r="BA141" s="338"/>
      <c r="BB141" s="338"/>
      <c r="BC141" s="338"/>
      <c r="BD141" s="338"/>
      <c r="BE141" s="338"/>
      <c r="BF141" s="338"/>
      <c r="BG141" s="338"/>
      <c r="BH141" s="338"/>
      <c r="BI141" s="338"/>
      <c r="BJ141" s="338"/>
      <c r="BK141" s="338"/>
      <c r="BL141" s="338"/>
      <c r="BM141" s="338"/>
      <c r="BN141" s="338"/>
      <c r="BO141" s="338"/>
      <c r="BP141" s="338"/>
      <c r="BQ141" s="338"/>
      <c r="BR141" s="338"/>
      <c r="BS141" s="338"/>
      <c r="BT141" s="338"/>
      <c r="BU141" s="338"/>
      <c r="BV141" s="338"/>
      <c r="BW141" s="338"/>
      <c r="BX141" s="338"/>
      <c r="BY141" s="338"/>
      <c r="BZ141" s="338"/>
      <c r="CA141" s="338"/>
      <c r="CB141" s="338"/>
      <c r="CC141" s="338"/>
      <c r="CD141" s="338"/>
      <c r="CE141" s="338"/>
      <c r="CF141" s="338"/>
      <c r="CG141" s="338"/>
      <c r="CH141" s="338"/>
      <c r="CI141" s="338"/>
      <c r="CJ141" s="338"/>
      <c r="CK141" s="338"/>
      <c r="CL141" s="338"/>
      <c r="CM141" s="338"/>
      <c r="CN141" s="338"/>
      <c r="CO141" s="338"/>
      <c r="CP141" s="338"/>
      <c r="CQ141" s="338"/>
      <c r="CR141" s="338"/>
      <c r="CS141" s="338"/>
      <c r="CT141" s="338"/>
      <c r="CU141" s="338"/>
      <c r="CV141" s="338"/>
      <c r="CW141" s="338"/>
      <c r="CX141" s="338"/>
      <c r="CY141" s="338"/>
      <c r="CZ141" s="338"/>
      <c r="DA141" s="338"/>
      <c r="DB141" s="338"/>
      <c r="DC141" s="338"/>
      <c r="DD141" s="338"/>
      <c r="DE141" s="338"/>
      <c r="DF141" s="338"/>
      <c r="DG141" s="338"/>
      <c r="DH141" s="338"/>
      <c r="DI141" s="338"/>
      <c r="DJ141" s="338"/>
      <c r="DK141" s="338"/>
      <c r="DL141" s="338"/>
      <c r="DM141" s="338"/>
      <c r="DN141" s="338"/>
      <c r="DO141" s="338"/>
      <c r="DP141" s="338"/>
      <c r="DQ141" s="338"/>
      <c r="DR141" s="338"/>
      <c r="DS141" s="338"/>
      <c r="DT141" s="338"/>
      <c r="DU141" s="338"/>
      <c r="DV141" s="338"/>
      <c r="DW141" s="338"/>
      <c r="DX141" s="338"/>
      <c r="DY141" s="338"/>
      <c r="DZ141" s="338"/>
      <c r="EA141" s="338"/>
      <c r="EB141" s="338"/>
      <c r="EC141" s="338"/>
      <c r="ED141" s="338"/>
      <c r="EE141" s="338"/>
      <c r="EF141" s="338"/>
      <c r="EG141" s="338"/>
      <c r="EH141" s="338"/>
      <c r="EI141" s="338"/>
      <c r="EJ141" s="338"/>
      <c r="EK141" s="338"/>
      <c r="EL141" s="338"/>
      <c r="EM141" s="338"/>
      <c r="EN141" s="338"/>
      <c r="EO141" s="338"/>
      <c r="EP141" s="338"/>
      <c r="EQ141" s="338"/>
      <c r="ER141" s="338"/>
      <c r="ES141" s="338"/>
      <c r="ET141" s="338"/>
      <c r="EU141" s="338"/>
      <c r="EV141" s="338"/>
      <c r="EW141" s="338"/>
      <c r="EX141" s="338"/>
      <c r="EY141" s="338"/>
      <c r="EZ141" s="338"/>
      <c r="FA141" s="338"/>
      <c r="FB141" s="338"/>
      <c r="FC141" s="338"/>
      <c r="FD141" s="338"/>
      <c r="FE141" s="338"/>
      <c r="FF141" s="338"/>
      <c r="FG141" s="338"/>
      <c r="FH141" s="338"/>
      <c r="FI141" s="338"/>
      <c r="FJ141" s="338"/>
      <c r="FK141" s="338"/>
      <c r="FL141" s="338"/>
      <c r="FM141" s="338"/>
      <c r="FN141" s="338"/>
      <c r="FO141" s="338"/>
      <c r="FP141" s="338"/>
      <c r="FQ141" s="338"/>
      <c r="FR141" s="338"/>
      <c r="FS141" s="338"/>
      <c r="FT141" s="338"/>
      <c r="FU141" s="338"/>
      <c r="FV141" s="338"/>
      <c r="FW141" s="338"/>
      <c r="FX141" s="338"/>
      <c r="FY141" s="338"/>
      <c r="FZ141" s="338"/>
      <c r="GA141" s="338"/>
      <c r="GB141" s="338"/>
      <c r="GC141" s="338"/>
      <c r="GD141" s="338"/>
      <c r="GE141" s="338"/>
      <c r="GF141" s="338"/>
      <c r="GG141" s="338"/>
      <c r="GH141" s="338"/>
      <c r="GI141" s="338"/>
      <c r="GJ141" s="338"/>
      <c r="GK141" s="338"/>
      <c r="GL141" s="338"/>
      <c r="GM141" s="338"/>
      <c r="GN141" s="338"/>
      <c r="GO141" s="338"/>
      <c r="GP141" s="338"/>
      <c r="GQ141" s="338"/>
      <c r="GR141" s="338"/>
      <c r="GS141" s="338"/>
      <c r="GT141" s="338"/>
      <c r="GU141" s="338"/>
      <c r="GV141" s="338"/>
      <c r="GW141" s="338"/>
      <c r="GX141" s="338"/>
      <c r="GY141" s="338"/>
      <c r="GZ141" s="338"/>
      <c r="HA141" s="338"/>
      <c r="HB141" s="338"/>
      <c r="HC141" s="338"/>
      <c r="HD141" s="338"/>
      <c r="HE141" s="338"/>
      <c r="HF141" s="338"/>
      <c r="HG141" s="338"/>
    </row>
    <row r="142" spans="1:215">
      <c r="A142" s="338"/>
      <c r="B142" s="338"/>
      <c r="C142" s="338"/>
      <c r="D142" s="338"/>
      <c r="E142" s="338"/>
      <c r="F142" s="338"/>
      <c r="G142" s="338"/>
      <c r="H142" s="338"/>
      <c r="I142" s="338"/>
      <c r="J142" s="338"/>
      <c r="K142" s="338"/>
      <c r="L142" s="338"/>
      <c r="M142" s="338"/>
      <c r="N142" s="338"/>
      <c r="O142" s="338"/>
      <c r="P142" s="338"/>
      <c r="Q142" s="338"/>
      <c r="R142" s="338"/>
      <c r="S142" s="338"/>
      <c r="T142" s="338"/>
      <c r="U142" s="338"/>
      <c r="V142" s="338"/>
      <c r="W142" s="338"/>
      <c r="X142" s="338"/>
      <c r="Y142" s="338"/>
      <c r="Z142" s="338"/>
      <c r="AA142" s="338"/>
      <c r="AB142" s="338"/>
      <c r="AC142" s="338"/>
      <c r="AD142" s="338"/>
      <c r="AE142" s="338"/>
      <c r="AF142" s="338"/>
      <c r="AG142" s="338"/>
      <c r="AH142" s="338"/>
      <c r="AI142" s="338"/>
      <c r="AJ142" s="338"/>
      <c r="AK142" s="338"/>
      <c r="AL142" s="338"/>
      <c r="AM142" s="338"/>
      <c r="AN142" s="338"/>
      <c r="AO142" s="338"/>
      <c r="AP142" s="338"/>
      <c r="AQ142" s="338"/>
      <c r="AR142" s="338"/>
      <c r="AS142" s="338"/>
      <c r="AT142" s="338"/>
      <c r="AU142" s="338"/>
      <c r="AV142" s="338"/>
      <c r="AW142" s="338"/>
      <c r="AX142" s="338"/>
      <c r="AY142" s="338"/>
      <c r="AZ142" s="338"/>
      <c r="BA142" s="338"/>
      <c r="BB142" s="338"/>
      <c r="BC142" s="338"/>
      <c r="BD142" s="338"/>
      <c r="BE142" s="338"/>
      <c r="BF142" s="338"/>
      <c r="BG142" s="338"/>
      <c r="BH142" s="338"/>
      <c r="BI142" s="338"/>
      <c r="BJ142" s="338"/>
      <c r="BK142" s="338"/>
      <c r="BL142" s="338"/>
      <c r="BM142" s="338"/>
      <c r="BN142" s="338"/>
      <c r="BO142" s="338"/>
      <c r="BP142" s="338"/>
      <c r="BQ142" s="338"/>
      <c r="BR142" s="338"/>
      <c r="BS142" s="338"/>
      <c r="BT142" s="338"/>
      <c r="BU142" s="338"/>
      <c r="BV142" s="338"/>
      <c r="BW142" s="338"/>
      <c r="BX142" s="338"/>
      <c r="BY142" s="338"/>
      <c r="BZ142" s="338"/>
      <c r="CA142" s="338"/>
      <c r="CB142" s="338"/>
      <c r="CC142" s="338"/>
      <c r="CD142" s="338"/>
      <c r="CE142" s="338"/>
      <c r="CF142" s="338"/>
      <c r="CG142" s="338"/>
      <c r="CH142" s="338"/>
      <c r="CI142" s="338"/>
      <c r="CJ142" s="338"/>
      <c r="CK142" s="338"/>
      <c r="CL142" s="338"/>
      <c r="CM142" s="338"/>
      <c r="CN142" s="338"/>
      <c r="CO142" s="338"/>
      <c r="CP142" s="338"/>
      <c r="CQ142" s="338"/>
      <c r="CR142" s="338"/>
      <c r="CS142" s="338"/>
      <c r="CT142" s="338"/>
      <c r="CU142" s="338"/>
      <c r="CV142" s="338"/>
      <c r="CW142" s="338"/>
      <c r="CX142" s="338"/>
      <c r="CY142" s="338"/>
      <c r="CZ142" s="338"/>
      <c r="DA142" s="338"/>
      <c r="DB142" s="338"/>
      <c r="DC142" s="338"/>
      <c r="DD142" s="338"/>
      <c r="DE142" s="338"/>
      <c r="DF142" s="338"/>
      <c r="DG142" s="338"/>
      <c r="DH142" s="338"/>
      <c r="DI142" s="338"/>
      <c r="DJ142" s="338"/>
      <c r="DK142" s="338"/>
      <c r="DL142" s="338"/>
      <c r="DM142" s="338"/>
      <c r="DN142" s="338"/>
      <c r="DO142" s="338"/>
      <c r="DP142" s="338"/>
      <c r="DQ142" s="338"/>
      <c r="DR142" s="338"/>
      <c r="DS142" s="338"/>
      <c r="DT142" s="338"/>
      <c r="DU142" s="338"/>
      <c r="DV142" s="338"/>
      <c r="DW142" s="338"/>
      <c r="DX142" s="338"/>
      <c r="DY142" s="338"/>
      <c r="DZ142" s="338"/>
      <c r="EA142" s="338"/>
      <c r="EB142" s="338"/>
      <c r="EC142" s="338"/>
      <c r="ED142" s="338"/>
      <c r="EE142" s="338"/>
      <c r="EF142" s="338"/>
      <c r="EG142" s="338"/>
      <c r="EH142" s="338"/>
      <c r="EI142" s="338"/>
      <c r="EJ142" s="338"/>
      <c r="EK142" s="338"/>
      <c r="EL142" s="338"/>
      <c r="EM142" s="338"/>
      <c r="EN142" s="338"/>
      <c r="EO142" s="338"/>
      <c r="EP142" s="338"/>
      <c r="EQ142" s="338"/>
      <c r="ER142" s="338"/>
      <c r="ES142" s="338"/>
      <c r="ET142" s="338"/>
      <c r="EU142" s="338"/>
      <c r="EV142" s="338"/>
      <c r="EW142" s="338"/>
      <c r="EX142" s="338"/>
      <c r="EY142" s="338"/>
      <c r="EZ142" s="338"/>
      <c r="FA142" s="338"/>
      <c r="FB142" s="338"/>
      <c r="FC142" s="338"/>
      <c r="FD142" s="338"/>
      <c r="FE142" s="338"/>
      <c r="FF142" s="338"/>
      <c r="FG142" s="338"/>
      <c r="FH142" s="338"/>
      <c r="FI142" s="338"/>
      <c r="FJ142" s="338"/>
      <c r="FK142" s="338"/>
      <c r="FL142" s="338"/>
      <c r="FM142" s="338"/>
      <c r="FN142" s="338"/>
      <c r="FO142" s="338"/>
      <c r="FP142" s="338"/>
      <c r="FQ142" s="338"/>
      <c r="FR142" s="338"/>
      <c r="FS142" s="338"/>
      <c r="FT142" s="338"/>
      <c r="FU142" s="338"/>
      <c r="FV142" s="338"/>
      <c r="FW142" s="338"/>
      <c r="FX142" s="338"/>
      <c r="FY142" s="338"/>
      <c r="FZ142" s="338"/>
      <c r="GA142" s="338"/>
      <c r="GB142" s="338"/>
      <c r="GC142" s="338"/>
      <c r="GD142" s="338"/>
      <c r="GE142" s="338"/>
      <c r="GF142" s="338"/>
      <c r="GG142" s="338"/>
      <c r="GH142" s="338"/>
      <c r="GI142" s="338"/>
      <c r="GJ142" s="338"/>
      <c r="GK142" s="338"/>
      <c r="GL142" s="338"/>
      <c r="GM142" s="338"/>
      <c r="GN142" s="338"/>
      <c r="GO142" s="338"/>
      <c r="GP142" s="338"/>
      <c r="GQ142" s="338"/>
      <c r="GR142" s="338"/>
      <c r="GS142" s="338"/>
      <c r="GT142" s="338"/>
      <c r="GU142" s="338"/>
      <c r="GV142" s="338"/>
      <c r="GW142" s="338"/>
      <c r="GX142" s="338"/>
      <c r="GY142" s="338"/>
      <c r="GZ142" s="338"/>
      <c r="HA142" s="338"/>
      <c r="HB142" s="338"/>
      <c r="HC142" s="338"/>
      <c r="HD142" s="338"/>
      <c r="HE142" s="338"/>
      <c r="HF142" s="338"/>
      <c r="HG142" s="338"/>
    </row>
    <row r="143" spans="1:215">
      <c r="A143" s="338"/>
      <c r="B143" s="338"/>
      <c r="C143" s="338"/>
      <c r="D143" s="338"/>
      <c r="E143" s="338"/>
      <c r="F143" s="338"/>
      <c r="G143" s="338"/>
      <c r="H143" s="338"/>
      <c r="I143" s="338"/>
      <c r="J143" s="338"/>
      <c r="K143" s="338"/>
      <c r="L143" s="338"/>
      <c r="M143" s="338"/>
      <c r="N143" s="338"/>
      <c r="O143" s="338"/>
      <c r="P143" s="338"/>
      <c r="Q143" s="338"/>
      <c r="R143" s="338"/>
      <c r="S143" s="338"/>
      <c r="T143" s="338"/>
      <c r="U143" s="338"/>
      <c r="V143" s="338"/>
      <c r="W143" s="338"/>
      <c r="X143" s="338"/>
      <c r="Y143" s="338"/>
      <c r="Z143" s="338"/>
      <c r="AA143" s="338"/>
      <c r="AB143" s="338"/>
      <c r="AC143" s="338"/>
      <c r="AD143" s="338"/>
      <c r="AE143" s="338"/>
      <c r="AF143" s="338"/>
      <c r="AG143" s="338"/>
      <c r="AH143" s="338"/>
      <c r="AI143" s="338"/>
      <c r="AJ143" s="338"/>
      <c r="AK143" s="338"/>
      <c r="AL143" s="338"/>
      <c r="AM143" s="338"/>
      <c r="AN143" s="338"/>
      <c r="AO143" s="338"/>
      <c r="AP143" s="338"/>
      <c r="AQ143" s="338"/>
      <c r="AR143" s="338"/>
      <c r="AS143" s="338"/>
      <c r="AT143" s="338"/>
      <c r="AU143" s="338"/>
      <c r="AV143" s="338"/>
      <c r="AW143" s="338"/>
      <c r="AX143" s="338"/>
      <c r="AY143" s="338"/>
      <c r="AZ143" s="338"/>
      <c r="BA143" s="338"/>
      <c r="BB143" s="338"/>
      <c r="BC143" s="338"/>
      <c r="BD143" s="338"/>
      <c r="BE143" s="338"/>
      <c r="BF143" s="338"/>
      <c r="BG143" s="338"/>
      <c r="BH143" s="338"/>
      <c r="BI143" s="338"/>
      <c r="BJ143" s="338"/>
      <c r="BK143" s="338"/>
      <c r="BL143" s="338"/>
      <c r="BM143" s="338"/>
      <c r="BN143" s="338"/>
      <c r="BO143" s="338"/>
      <c r="BP143" s="338"/>
      <c r="BQ143" s="338"/>
      <c r="BR143" s="338"/>
      <c r="BS143" s="338"/>
      <c r="BT143" s="338"/>
      <c r="BU143" s="338"/>
      <c r="BV143" s="338"/>
      <c r="BW143" s="338"/>
      <c r="BX143" s="338"/>
      <c r="BY143" s="338"/>
      <c r="BZ143" s="338"/>
      <c r="CA143" s="338"/>
      <c r="CB143" s="338"/>
      <c r="CC143" s="338"/>
      <c r="CD143" s="338"/>
      <c r="CE143" s="338"/>
      <c r="CF143" s="338"/>
      <c r="CG143" s="338"/>
      <c r="CH143" s="338"/>
      <c r="CI143" s="338"/>
      <c r="CJ143" s="338"/>
      <c r="CK143" s="338"/>
      <c r="CL143" s="338"/>
      <c r="CM143" s="338"/>
      <c r="CN143" s="338"/>
      <c r="CO143" s="338"/>
      <c r="CP143" s="338"/>
      <c r="CQ143" s="338"/>
      <c r="CR143" s="338"/>
      <c r="CS143" s="338"/>
      <c r="CT143" s="338"/>
      <c r="CU143" s="338"/>
      <c r="CV143" s="338"/>
      <c r="CW143" s="338"/>
      <c r="CX143" s="338"/>
      <c r="CY143" s="338"/>
      <c r="CZ143" s="338"/>
      <c r="DA143" s="338"/>
      <c r="DB143" s="338"/>
      <c r="DC143" s="338"/>
      <c r="DD143" s="338"/>
      <c r="DE143" s="338"/>
      <c r="DF143" s="338"/>
      <c r="DG143" s="338"/>
      <c r="DH143" s="338"/>
      <c r="DI143" s="338"/>
      <c r="DJ143" s="338"/>
      <c r="DK143" s="338"/>
      <c r="DL143" s="338"/>
      <c r="DM143" s="338"/>
      <c r="DN143" s="338"/>
      <c r="DO143" s="338"/>
      <c r="DP143" s="338"/>
      <c r="DQ143" s="338"/>
      <c r="DR143" s="338"/>
      <c r="DS143" s="338"/>
      <c r="DT143" s="338"/>
      <c r="DU143" s="338"/>
      <c r="DV143" s="338"/>
      <c r="DW143" s="338"/>
      <c r="DX143" s="338"/>
      <c r="DY143" s="338"/>
      <c r="DZ143" s="338"/>
      <c r="EA143" s="338"/>
      <c r="EB143" s="338"/>
      <c r="EC143" s="338"/>
      <c r="ED143" s="338"/>
      <c r="EE143" s="338"/>
      <c r="EF143" s="338"/>
      <c r="EG143" s="338"/>
      <c r="EH143" s="338"/>
      <c r="EI143" s="338"/>
      <c r="EJ143" s="338"/>
      <c r="EK143" s="338"/>
      <c r="EL143" s="338"/>
      <c r="EM143" s="338"/>
      <c r="EN143" s="338"/>
      <c r="EO143" s="338"/>
      <c r="EP143" s="338"/>
      <c r="EQ143" s="338"/>
      <c r="ER143" s="338"/>
      <c r="ES143" s="338"/>
      <c r="ET143" s="338"/>
      <c r="EU143" s="338"/>
      <c r="EV143" s="338"/>
      <c r="EW143" s="338"/>
      <c r="EX143" s="338"/>
      <c r="EY143" s="338"/>
      <c r="EZ143" s="338"/>
      <c r="FA143" s="338"/>
      <c r="FB143" s="338"/>
      <c r="FC143" s="338"/>
      <c r="FD143" s="338"/>
      <c r="FE143" s="338"/>
      <c r="FF143" s="338"/>
      <c r="FG143" s="338"/>
      <c r="FH143" s="338"/>
      <c r="FI143" s="338"/>
      <c r="FJ143" s="338"/>
      <c r="FK143" s="338"/>
      <c r="FL143" s="338"/>
      <c r="FM143" s="338"/>
      <c r="FN143" s="338"/>
      <c r="FO143" s="338"/>
      <c r="FP143" s="338"/>
      <c r="FQ143" s="338"/>
      <c r="FR143" s="338"/>
      <c r="FS143" s="338"/>
      <c r="FT143" s="338"/>
      <c r="FU143" s="338"/>
      <c r="FV143" s="338"/>
      <c r="FW143" s="338"/>
      <c r="FX143" s="338"/>
      <c r="FY143" s="338"/>
      <c r="FZ143" s="338"/>
      <c r="GA143" s="338"/>
      <c r="GB143" s="338"/>
      <c r="GC143" s="338"/>
      <c r="GD143" s="338"/>
      <c r="GE143" s="338"/>
      <c r="GF143" s="338"/>
      <c r="GG143" s="338"/>
      <c r="GH143" s="338"/>
      <c r="GI143" s="338"/>
      <c r="GJ143" s="338"/>
      <c r="GK143" s="338"/>
      <c r="GL143" s="338"/>
      <c r="GM143" s="338"/>
      <c r="GN143" s="338"/>
      <c r="GO143" s="338"/>
      <c r="GP143" s="338"/>
      <c r="GQ143" s="338"/>
      <c r="GR143" s="338"/>
      <c r="GS143" s="338"/>
      <c r="GT143" s="338"/>
      <c r="GU143" s="338"/>
      <c r="GV143" s="338"/>
      <c r="GW143" s="338"/>
      <c r="GX143" s="338"/>
      <c r="GY143" s="338"/>
      <c r="GZ143" s="338"/>
      <c r="HA143" s="338"/>
      <c r="HB143" s="338"/>
      <c r="HC143" s="338"/>
      <c r="HD143" s="338"/>
      <c r="HE143" s="338"/>
      <c r="HF143" s="338"/>
      <c r="HG143" s="338"/>
    </row>
    <row r="144" spans="1:215">
      <c r="A144" s="338"/>
      <c r="B144" s="338"/>
      <c r="C144" s="338"/>
      <c r="D144" s="338"/>
      <c r="E144" s="338"/>
      <c r="F144" s="338"/>
      <c r="G144" s="338"/>
      <c r="H144" s="338"/>
      <c r="I144" s="338"/>
      <c r="J144" s="338"/>
      <c r="K144" s="338"/>
      <c r="L144" s="338"/>
      <c r="M144" s="338"/>
      <c r="N144" s="338"/>
      <c r="O144" s="338"/>
      <c r="P144" s="338"/>
      <c r="Q144" s="338"/>
      <c r="R144" s="338"/>
      <c r="S144" s="338"/>
      <c r="T144" s="338"/>
      <c r="U144" s="338"/>
      <c r="V144" s="338"/>
      <c r="W144" s="338"/>
      <c r="X144" s="338"/>
      <c r="Y144" s="338"/>
      <c r="Z144" s="338"/>
      <c r="AA144" s="338"/>
      <c r="AB144" s="338"/>
      <c r="AC144" s="338"/>
      <c r="AD144" s="338"/>
      <c r="AE144" s="338"/>
      <c r="AF144" s="338"/>
      <c r="AG144" s="338"/>
      <c r="AH144" s="338"/>
      <c r="AI144" s="338"/>
      <c r="AJ144" s="338"/>
      <c r="AK144" s="338"/>
      <c r="AL144" s="338"/>
      <c r="AM144" s="338"/>
      <c r="AN144" s="338"/>
      <c r="AO144" s="338"/>
      <c r="AP144" s="338"/>
      <c r="AQ144" s="338"/>
      <c r="AR144" s="338"/>
      <c r="AS144" s="338"/>
      <c r="AT144" s="338"/>
      <c r="AU144" s="338"/>
      <c r="AV144" s="338"/>
      <c r="AW144" s="338"/>
      <c r="AX144" s="338"/>
      <c r="AY144" s="338"/>
      <c r="AZ144" s="338"/>
      <c r="BA144" s="338"/>
      <c r="BB144" s="338"/>
      <c r="BC144" s="338"/>
      <c r="BD144" s="338"/>
      <c r="BE144" s="338"/>
      <c r="BF144" s="338"/>
      <c r="BG144" s="338"/>
      <c r="BH144" s="338"/>
      <c r="BI144" s="338"/>
      <c r="BJ144" s="338"/>
      <c r="BK144" s="338"/>
      <c r="BL144" s="338"/>
      <c r="BM144" s="338"/>
      <c r="BN144" s="338"/>
      <c r="BO144" s="338"/>
      <c r="BP144" s="338"/>
      <c r="BQ144" s="338"/>
      <c r="BR144" s="338"/>
      <c r="BS144" s="338"/>
      <c r="BT144" s="338"/>
      <c r="BU144" s="338"/>
      <c r="BV144" s="338"/>
      <c r="BW144" s="338"/>
      <c r="BX144" s="338"/>
      <c r="BY144" s="338"/>
      <c r="BZ144" s="338"/>
      <c r="CA144" s="338"/>
      <c r="CB144" s="338"/>
      <c r="CC144" s="338"/>
      <c r="CD144" s="338"/>
      <c r="CE144" s="338"/>
      <c r="CF144" s="338"/>
      <c r="CG144" s="338"/>
      <c r="CH144" s="338"/>
      <c r="CI144" s="338"/>
      <c r="CJ144" s="338"/>
      <c r="CK144" s="338"/>
      <c r="CL144" s="338"/>
      <c r="CM144" s="338"/>
      <c r="CN144" s="338"/>
      <c r="CO144" s="338"/>
      <c r="CP144" s="338"/>
      <c r="CQ144" s="338"/>
      <c r="CR144" s="338"/>
      <c r="CS144" s="338"/>
      <c r="CT144" s="338"/>
      <c r="CU144" s="338"/>
      <c r="CV144" s="338"/>
      <c r="CW144" s="338"/>
      <c r="CX144" s="338"/>
      <c r="CY144" s="338"/>
      <c r="CZ144" s="338"/>
      <c r="DA144" s="338"/>
      <c r="DB144" s="338"/>
      <c r="DC144" s="338"/>
      <c r="DD144" s="338"/>
      <c r="DE144" s="338"/>
      <c r="DF144" s="338"/>
      <c r="DG144" s="338"/>
      <c r="DH144" s="338"/>
      <c r="DI144" s="338"/>
      <c r="DJ144" s="338"/>
      <c r="DK144" s="338"/>
      <c r="DL144" s="338"/>
      <c r="DM144" s="338"/>
      <c r="DN144" s="338"/>
      <c r="DO144" s="338"/>
      <c r="DP144" s="338"/>
      <c r="DQ144" s="338"/>
      <c r="DR144" s="338"/>
      <c r="DS144" s="338"/>
      <c r="DT144" s="338"/>
      <c r="DU144" s="338"/>
      <c r="DV144" s="338"/>
      <c r="DW144" s="338"/>
      <c r="DX144" s="338"/>
      <c r="DY144" s="338"/>
      <c r="DZ144" s="338"/>
      <c r="EA144" s="338"/>
      <c r="EB144" s="338"/>
      <c r="EC144" s="338"/>
      <c r="ED144" s="338"/>
      <c r="EE144" s="338"/>
      <c r="EF144" s="338"/>
      <c r="EG144" s="338"/>
      <c r="EH144" s="338"/>
      <c r="EI144" s="338"/>
      <c r="EJ144" s="338"/>
      <c r="EK144" s="338"/>
      <c r="EL144" s="338"/>
      <c r="EM144" s="338"/>
      <c r="EN144" s="338"/>
      <c r="EO144" s="338"/>
      <c r="EP144" s="338"/>
      <c r="EQ144" s="338"/>
      <c r="ER144" s="338"/>
      <c r="ES144" s="338"/>
      <c r="ET144" s="338"/>
      <c r="EU144" s="338"/>
      <c r="EV144" s="338"/>
      <c r="EW144" s="338"/>
      <c r="EX144" s="338"/>
      <c r="EY144" s="338"/>
      <c r="EZ144" s="338"/>
      <c r="FA144" s="338"/>
      <c r="FB144" s="338"/>
      <c r="FC144" s="338"/>
      <c r="FD144" s="338"/>
      <c r="FE144" s="338"/>
      <c r="FF144" s="338"/>
      <c r="FG144" s="338"/>
      <c r="FH144" s="338"/>
      <c r="FI144" s="338"/>
      <c r="FJ144" s="338"/>
      <c r="FK144" s="338"/>
      <c r="FL144" s="338"/>
      <c r="FM144" s="338"/>
      <c r="FN144" s="338"/>
      <c r="FO144" s="338"/>
      <c r="FP144" s="338"/>
      <c r="FQ144" s="338"/>
      <c r="FR144" s="338"/>
      <c r="FS144" s="338"/>
      <c r="FT144" s="338"/>
      <c r="FU144" s="338"/>
      <c r="FV144" s="338"/>
      <c r="FW144" s="338"/>
      <c r="FX144" s="338"/>
      <c r="FY144" s="338"/>
      <c r="FZ144" s="338"/>
      <c r="GA144" s="338"/>
      <c r="GB144" s="338"/>
      <c r="GC144" s="338"/>
      <c r="GD144" s="338"/>
      <c r="GE144" s="338"/>
      <c r="GF144" s="338"/>
      <c r="GG144" s="338"/>
      <c r="GH144" s="338"/>
      <c r="GI144" s="338"/>
      <c r="GJ144" s="338"/>
      <c r="GK144" s="338"/>
      <c r="GL144" s="338"/>
      <c r="GM144" s="338"/>
      <c r="GN144" s="338"/>
      <c r="GO144" s="338"/>
      <c r="GP144" s="338"/>
      <c r="GQ144" s="338"/>
      <c r="GR144" s="338"/>
      <c r="GS144" s="338"/>
      <c r="GT144" s="338"/>
      <c r="GU144" s="338"/>
      <c r="GV144" s="338"/>
      <c r="GW144" s="338"/>
      <c r="GX144" s="338"/>
      <c r="GY144" s="338"/>
      <c r="GZ144" s="338"/>
      <c r="HA144" s="338"/>
      <c r="HB144" s="338"/>
      <c r="HC144" s="338"/>
      <c r="HD144" s="338"/>
      <c r="HE144" s="338"/>
      <c r="HF144" s="338"/>
      <c r="HG144" s="338"/>
    </row>
    <row r="145" spans="1:215">
      <c r="A145" s="338"/>
      <c r="B145" s="338"/>
      <c r="C145" s="338"/>
      <c r="D145" s="338"/>
      <c r="E145" s="338"/>
      <c r="F145" s="338"/>
      <c r="G145" s="338"/>
      <c r="H145" s="338"/>
      <c r="I145" s="338"/>
      <c r="J145" s="338"/>
      <c r="K145" s="338"/>
      <c r="L145" s="338"/>
      <c r="M145" s="338"/>
      <c r="N145" s="338"/>
      <c r="O145" s="338"/>
      <c r="P145" s="338"/>
      <c r="Q145" s="338"/>
      <c r="R145" s="338"/>
      <c r="S145" s="338"/>
      <c r="T145" s="338"/>
      <c r="U145" s="338"/>
      <c r="V145" s="338"/>
      <c r="W145" s="338"/>
      <c r="X145" s="338"/>
      <c r="Y145" s="338"/>
      <c r="Z145" s="338"/>
      <c r="AA145" s="338"/>
      <c r="AB145" s="338"/>
      <c r="AC145" s="338"/>
      <c r="AD145" s="338"/>
      <c r="AE145" s="338"/>
      <c r="AF145" s="338"/>
      <c r="AG145" s="338"/>
      <c r="AH145" s="338"/>
      <c r="AI145" s="338"/>
      <c r="AJ145" s="338"/>
      <c r="AK145" s="338"/>
      <c r="AL145" s="338"/>
      <c r="AM145" s="338"/>
      <c r="AN145" s="338"/>
      <c r="AO145" s="338"/>
      <c r="AP145" s="338"/>
      <c r="AQ145" s="338"/>
      <c r="AR145" s="338"/>
      <c r="AS145" s="338"/>
      <c r="AT145" s="338"/>
      <c r="AU145" s="338"/>
      <c r="AV145" s="338"/>
      <c r="AW145" s="338"/>
      <c r="AX145" s="338"/>
      <c r="AY145" s="338"/>
      <c r="AZ145" s="338"/>
      <c r="BA145" s="338"/>
      <c r="BB145" s="338"/>
      <c r="BC145" s="338"/>
      <c r="BD145" s="338"/>
      <c r="BE145" s="338"/>
      <c r="BF145" s="338"/>
      <c r="BG145" s="338"/>
      <c r="BH145" s="338"/>
      <c r="BI145" s="338"/>
      <c r="BJ145" s="338"/>
      <c r="BK145" s="338"/>
      <c r="BL145" s="338"/>
      <c r="BM145" s="338"/>
      <c r="BN145" s="338"/>
      <c r="BO145" s="338"/>
      <c r="BP145" s="338"/>
      <c r="BQ145" s="338"/>
      <c r="BR145" s="338"/>
      <c r="BS145" s="338"/>
      <c r="BT145" s="338"/>
      <c r="BU145" s="338"/>
      <c r="BV145" s="338"/>
      <c r="BW145" s="338"/>
      <c r="BX145" s="338"/>
      <c r="BY145" s="338"/>
      <c r="BZ145" s="338"/>
      <c r="CA145" s="338"/>
      <c r="CB145" s="338"/>
      <c r="CC145" s="338"/>
      <c r="CD145" s="338"/>
      <c r="CE145" s="338"/>
      <c r="CF145" s="338"/>
      <c r="CG145" s="338"/>
      <c r="CH145" s="338"/>
      <c r="CI145" s="338"/>
      <c r="CJ145" s="338"/>
      <c r="CK145" s="338"/>
      <c r="CL145" s="338"/>
      <c r="CM145" s="338"/>
      <c r="CN145" s="338"/>
      <c r="CO145" s="338"/>
      <c r="CP145" s="338"/>
      <c r="CQ145" s="338"/>
      <c r="CR145" s="338"/>
      <c r="CS145" s="338"/>
      <c r="CT145" s="338"/>
      <c r="CU145" s="338"/>
      <c r="CV145" s="338"/>
      <c r="CW145" s="338"/>
      <c r="CX145" s="338"/>
      <c r="CY145" s="338"/>
      <c r="CZ145" s="338"/>
      <c r="DA145" s="338"/>
      <c r="DB145" s="338"/>
      <c r="DC145" s="338"/>
      <c r="DD145" s="338"/>
      <c r="DE145" s="338"/>
      <c r="DF145" s="338"/>
      <c r="DG145" s="338"/>
      <c r="DH145" s="338"/>
      <c r="DI145" s="338"/>
      <c r="DJ145" s="338"/>
      <c r="DK145" s="338"/>
      <c r="DL145" s="338"/>
      <c r="DM145" s="338"/>
      <c r="DN145" s="338"/>
      <c r="DO145" s="338"/>
      <c r="DP145" s="338"/>
      <c r="DQ145" s="338"/>
      <c r="DR145" s="338"/>
      <c r="DS145" s="338"/>
      <c r="DT145" s="338"/>
      <c r="DU145" s="338"/>
      <c r="DV145" s="338"/>
      <c r="DW145" s="338"/>
      <c r="DX145" s="338"/>
      <c r="DY145" s="338"/>
      <c r="DZ145" s="338"/>
      <c r="EA145" s="338"/>
      <c r="EB145" s="338"/>
      <c r="EC145" s="338"/>
      <c r="ED145" s="338"/>
      <c r="EE145" s="338"/>
      <c r="EF145" s="338"/>
      <c r="EG145" s="338"/>
      <c r="EH145" s="338"/>
      <c r="EI145" s="338"/>
      <c r="EJ145" s="338"/>
      <c r="EK145" s="338"/>
      <c r="EL145" s="338"/>
      <c r="EM145" s="338"/>
      <c r="EN145" s="338"/>
      <c r="EO145" s="338"/>
      <c r="EP145" s="338"/>
      <c r="EQ145" s="338"/>
      <c r="ER145" s="338"/>
      <c r="ES145" s="338"/>
      <c r="ET145" s="338"/>
      <c r="EU145" s="338"/>
      <c r="EV145" s="338"/>
      <c r="EW145" s="338"/>
      <c r="EX145" s="338"/>
      <c r="EY145" s="338"/>
      <c r="EZ145" s="338"/>
      <c r="FA145" s="338"/>
      <c r="FB145" s="338"/>
      <c r="FC145" s="338"/>
      <c r="FD145" s="338"/>
      <c r="FE145" s="338"/>
      <c r="FF145" s="338"/>
      <c r="FG145" s="338"/>
      <c r="FH145" s="338"/>
      <c r="FI145" s="338"/>
      <c r="FJ145" s="338"/>
      <c r="FK145" s="338"/>
      <c r="FL145" s="338"/>
      <c r="FM145" s="338"/>
      <c r="FN145" s="338"/>
      <c r="FO145" s="338"/>
      <c r="FP145" s="338"/>
      <c r="FQ145" s="338"/>
      <c r="FR145" s="338"/>
      <c r="FS145" s="338"/>
      <c r="FT145" s="338"/>
      <c r="FU145" s="338"/>
      <c r="FV145" s="338"/>
      <c r="FW145" s="338"/>
      <c r="FX145" s="338"/>
      <c r="FY145" s="338"/>
      <c r="FZ145" s="338"/>
      <c r="GA145" s="338"/>
      <c r="GB145" s="338"/>
      <c r="GC145" s="338"/>
      <c r="GD145" s="338"/>
      <c r="GE145" s="338"/>
      <c r="GF145" s="338"/>
      <c r="GG145" s="338"/>
      <c r="GH145" s="338"/>
      <c r="GI145" s="338"/>
      <c r="GJ145" s="338"/>
      <c r="GK145" s="338"/>
      <c r="GL145" s="338"/>
      <c r="GM145" s="338"/>
      <c r="GN145" s="338"/>
      <c r="GO145" s="338"/>
      <c r="GP145" s="338"/>
      <c r="GQ145" s="338"/>
      <c r="GR145" s="338"/>
      <c r="GS145" s="338"/>
      <c r="GT145" s="338"/>
      <c r="GU145" s="338"/>
      <c r="GV145" s="338"/>
      <c r="GW145" s="338"/>
      <c r="GX145" s="338"/>
      <c r="GY145" s="338"/>
      <c r="GZ145" s="338"/>
      <c r="HA145" s="338"/>
      <c r="HB145" s="338"/>
      <c r="HC145" s="338"/>
      <c r="HD145" s="338"/>
      <c r="HE145" s="338"/>
      <c r="HF145" s="338"/>
      <c r="HG145" s="338"/>
    </row>
    <row r="146" spans="1:215">
      <c r="A146" s="338"/>
      <c r="B146" s="338"/>
      <c r="C146" s="338"/>
      <c r="D146" s="338"/>
      <c r="E146" s="338"/>
      <c r="F146" s="338"/>
      <c r="G146" s="338"/>
      <c r="H146" s="338"/>
      <c r="I146" s="338"/>
      <c r="J146" s="338"/>
      <c r="K146" s="338"/>
      <c r="L146" s="338"/>
      <c r="M146" s="338"/>
      <c r="N146" s="338"/>
      <c r="O146" s="338"/>
      <c r="P146" s="338"/>
      <c r="Q146" s="338"/>
      <c r="R146" s="338"/>
      <c r="S146" s="338"/>
      <c r="T146" s="338"/>
      <c r="U146" s="338"/>
      <c r="V146" s="338"/>
      <c r="W146" s="338"/>
      <c r="X146" s="338"/>
      <c r="Y146" s="338"/>
      <c r="Z146" s="338"/>
      <c r="AA146" s="338"/>
      <c r="AB146" s="338"/>
      <c r="AC146" s="338"/>
      <c r="AD146" s="338"/>
      <c r="AE146" s="338"/>
      <c r="AF146" s="338"/>
      <c r="AG146" s="338"/>
      <c r="AH146" s="338"/>
      <c r="AI146" s="338"/>
      <c r="AJ146" s="338"/>
      <c r="AK146" s="338"/>
      <c r="AL146" s="338"/>
      <c r="AM146" s="338"/>
      <c r="AN146" s="338"/>
      <c r="AO146" s="338"/>
      <c r="AP146" s="338"/>
      <c r="AQ146" s="338"/>
      <c r="AR146" s="338"/>
      <c r="AS146" s="338"/>
      <c r="AT146" s="338"/>
      <c r="AU146" s="338"/>
      <c r="AV146" s="338"/>
      <c r="AW146" s="338"/>
      <c r="AX146" s="338"/>
      <c r="AY146" s="338"/>
      <c r="AZ146" s="338"/>
      <c r="BA146" s="338"/>
      <c r="BB146" s="338"/>
      <c r="BC146" s="338"/>
      <c r="BD146" s="338"/>
      <c r="BE146" s="338"/>
      <c r="BF146" s="338"/>
      <c r="BG146" s="338"/>
      <c r="BH146" s="338"/>
      <c r="BI146" s="338"/>
      <c r="BJ146" s="338"/>
      <c r="BK146" s="338"/>
      <c r="BL146" s="338"/>
      <c r="BM146" s="338"/>
      <c r="BN146" s="338"/>
      <c r="BO146" s="338"/>
      <c r="BP146" s="338"/>
      <c r="BQ146" s="338"/>
      <c r="BR146" s="338"/>
      <c r="BS146" s="338"/>
      <c r="BT146" s="338"/>
      <c r="BU146" s="338"/>
      <c r="BV146" s="338"/>
      <c r="BW146" s="338"/>
      <c r="BX146" s="338"/>
      <c r="BY146" s="338"/>
      <c r="BZ146" s="338"/>
      <c r="CA146" s="338"/>
      <c r="CB146" s="338"/>
      <c r="CC146" s="338"/>
      <c r="CD146" s="338"/>
      <c r="CE146" s="338"/>
      <c r="CF146" s="338"/>
      <c r="CG146" s="338"/>
      <c r="CH146" s="338"/>
      <c r="CI146" s="338"/>
      <c r="CJ146" s="338"/>
      <c r="CK146" s="338"/>
      <c r="CL146" s="338"/>
      <c r="CM146" s="338"/>
      <c r="CN146" s="338"/>
      <c r="CO146" s="338"/>
      <c r="CP146" s="338"/>
      <c r="CQ146" s="338"/>
      <c r="CR146" s="338"/>
      <c r="CS146" s="338"/>
      <c r="CT146" s="338"/>
      <c r="CU146" s="338"/>
      <c r="CV146" s="338"/>
      <c r="CW146" s="338"/>
      <c r="CX146" s="338"/>
      <c r="CY146" s="338"/>
      <c r="CZ146" s="338"/>
      <c r="DA146" s="338"/>
      <c r="DB146" s="338"/>
      <c r="DC146" s="338"/>
      <c r="DD146" s="338"/>
      <c r="DE146" s="338"/>
      <c r="DF146" s="338"/>
      <c r="DG146" s="338"/>
      <c r="DH146" s="338"/>
      <c r="DI146" s="338"/>
      <c r="DJ146" s="338"/>
      <c r="DK146" s="338"/>
      <c r="DL146" s="338"/>
      <c r="DM146" s="338"/>
      <c r="DN146" s="338"/>
      <c r="DO146" s="338"/>
      <c r="DP146" s="338"/>
      <c r="DQ146" s="338"/>
      <c r="DR146" s="338"/>
      <c r="DS146" s="338"/>
      <c r="DT146" s="338"/>
      <c r="DU146" s="338"/>
      <c r="DV146" s="338"/>
      <c r="DW146" s="338"/>
      <c r="DX146" s="338"/>
      <c r="DY146" s="338"/>
      <c r="DZ146" s="338"/>
      <c r="EA146" s="338"/>
      <c r="EB146" s="338"/>
      <c r="EC146" s="338"/>
      <c r="ED146" s="338"/>
      <c r="EE146" s="338"/>
      <c r="EF146" s="338"/>
      <c r="EG146" s="338"/>
      <c r="EH146" s="338"/>
      <c r="EI146" s="338"/>
      <c r="EJ146" s="338"/>
      <c r="EK146" s="338"/>
      <c r="EL146" s="338"/>
      <c r="EM146" s="338"/>
      <c r="EN146" s="338"/>
      <c r="EO146" s="338"/>
      <c r="EP146" s="338"/>
      <c r="EQ146" s="338"/>
      <c r="ER146" s="338"/>
      <c r="ES146" s="338"/>
      <c r="ET146" s="338"/>
      <c r="EU146" s="338"/>
      <c r="EV146" s="338"/>
      <c r="EW146" s="338"/>
      <c r="EX146" s="338"/>
      <c r="EY146" s="338"/>
      <c r="EZ146" s="338"/>
      <c r="FA146" s="338"/>
      <c r="FB146" s="338"/>
      <c r="FC146" s="338"/>
      <c r="FD146" s="338"/>
      <c r="FE146" s="338"/>
      <c r="FF146" s="338"/>
      <c r="FG146" s="338"/>
      <c r="FH146" s="338"/>
      <c r="FI146" s="338"/>
      <c r="FJ146" s="338"/>
      <c r="FK146" s="338"/>
      <c r="FL146" s="338"/>
      <c r="FM146" s="338"/>
      <c r="FN146" s="338"/>
      <c r="FO146" s="338"/>
      <c r="FP146" s="338"/>
      <c r="FQ146" s="338"/>
      <c r="FR146" s="338"/>
      <c r="FS146" s="338"/>
      <c r="FT146" s="338"/>
      <c r="FU146" s="338"/>
      <c r="FV146" s="338"/>
      <c r="FW146" s="338"/>
      <c r="FX146" s="338"/>
      <c r="FY146" s="338"/>
      <c r="FZ146" s="338"/>
      <c r="GA146" s="338"/>
      <c r="GB146" s="338"/>
      <c r="GC146" s="338"/>
      <c r="GD146" s="338"/>
      <c r="GE146" s="338"/>
      <c r="GF146" s="338"/>
      <c r="GG146" s="338"/>
      <c r="GH146" s="338"/>
      <c r="GI146" s="338"/>
      <c r="GJ146" s="338"/>
      <c r="GK146" s="338"/>
      <c r="GL146" s="338"/>
      <c r="GM146" s="338"/>
      <c r="GN146" s="338"/>
      <c r="GO146" s="338"/>
      <c r="GP146" s="338"/>
      <c r="GQ146" s="338"/>
      <c r="GR146" s="338"/>
      <c r="GS146" s="338"/>
      <c r="GT146" s="338"/>
      <c r="GU146" s="338"/>
      <c r="GV146" s="338"/>
      <c r="GW146" s="338"/>
      <c r="GX146" s="338"/>
      <c r="GY146" s="338"/>
      <c r="GZ146" s="338"/>
      <c r="HA146" s="338"/>
      <c r="HB146" s="338"/>
      <c r="HC146" s="338"/>
      <c r="HD146" s="338"/>
      <c r="HE146" s="338"/>
      <c r="HF146" s="338"/>
      <c r="HG146" s="338"/>
    </row>
    <row r="147" spans="1:215">
      <c r="A147" s="338"/>
      <c r="B147" s="338"/>
      <c r="C147" s="338"/>
      <c r="D147" s="338"/>
      <c r="E147" s="338"/>
      <c r="F147" s="338"/>
      <c r="G147" s="338"/>
      <c r="H147" s="338"/>
      <c r="I147" s="338"/>
      <c r="J147" s="338"/>
      <c r="K147" s="338"/>
      <c r="L147" s="338"/>
      <c r="M147" s="338"/>
      <c r="N147" s="338"/>
      <c r="O147" s="338"/>
      <c r="P147" s="338"/>
      <c r="Q147" s="338"/>
      <c r="R147" s="338"/>
      <c r="S147" s="338"/>
      <c r="T147" s="338"/>
      <c r="U147" s="338"/>
      <c r="V147" s="338"/>
      <c r="W147" s="338"/>
      <c r="X147" s="338"/>
      <c r="Y147" s="338"/>
      <c r="Z147" s="338"/>
      <c r="AA147" s="338"/>
      <c r="AB147" s="338"/>
      <c r="AC147" s="338"/>
      <c r="AD147" s="338"/>
      <c r="AE147" s="338"/>
      <c r="AF147" s="338"/>
      <c r="AG147" s="338"/>
      <c r="AH147" s="338"/>
      <c r="AI147" s="338"/>
      <c r="AJ147" s="338"/>
      <c r="AK147" s="338"/>
      <c r="AL147" s="338"/>
      <c r="AM147" s="338"/>
      <c r="AN147" s="338"/>
      <c r="AO147" s="338"/>
      <c r="AP147" s="338"/>
      <c r="AQ147" s="338"/>
      <c r="AR147" s="338"/>
      <c r="AS147" s="338"/>
      <c r="AT147" s="338"/>
      <c r="AU147" s="338"/>
      <c r="AV147" s="338"/>
      <c r="AW147" s="338"/>
      <c r="AX147" s="338"/>
      <c r="AY147" s="338"/>
      <c r="AZ147" s="338"/>
      <c r="BA147" s="338"/>
      <c r="BB147" s="338"/>
      <c r="BC147" s="338"/>
      <c r="BD147" s="338"/>
      <c r="BE147" s="338"/>
      <c r="BF147" s="338"/>
      <c r="BG147" s="338"/>
      <c r="BH147" s="338"/>
      <c r="BI147" s="338"/>
      <c r="BJ147" s="338"/>
      <c r="BK147" s="338"/>
      <c r="BL147" s="338"/>
      <c r="BM147" s="338"/>
      <c r="BN147" s="338"/>
      <c r="BO147" s="338"/>
      <c r="BP147" s="338"/>
      <c r="BQ147" s="338"/>
      <c r="BR147" s="338"/>
      <c r="BS147" s="338"/>
      <c r="BT147" s="338"/>
      <c r="BU147" s="338"/>
      <c r="BV147" s="338"/>
      <c r="BW147" s="338"/>
      <c r="BX147" s="338"/>
      <c r="BY147" s="338"/>
      <c r="BZ147" s="338"/>
      <c r="CA147" s="338"/>
      <c r="CB147" s="338"/>
      <c r="CC147" s="338"/>
      <c r="CD147" s="338"/>
      <c r="CE147" s="338"/>
      <c r="CF147" s="338"/>
      <c r="CG147" s="338"/>
      <c r="CH147" s="338"/>
      <c r="CI147" s="338"/>
      <c r="CJ147" s="338"/>
      <c r="CK147" s="338"/>
      <c r="CL147" s="338"/>
      <c r="CM147" s="338"/>
      <c r="CN147" s="338"/>
      <c r="CO147" s="338"/>
      <c r="CP147" s="338"/>
      <c r="CQ147" s="338"/>
      <c r="CR147" s="338"/>
      <c r="CS147" s="338"/>
      <c r="CT147" s="338"/>
      <c r="CU147" s="338"/>
      <c r="CV147" s="338"/>
      <c r="CW147" s="338"/>
      <c r="CX147" s="338"/>
      <c r="CY147" s="338"/>
      <c r="CZ147" s="338"/>
      <c r="DA147" s="338"/>
      <c r="DB147" s="338"/>
      <c r="DC147" s="338"/>
      <c r="DD147" s="338"/>
      <c r="DE147" s="338"/>
      <c r="DF147" s="338"/>
      <c r="DG147" s="338"/>
      <c r="DH147" s="338"/>
      <c r="DI147" s="338"/>
      <c r="DJ147" s="338"/>
      <c r="DK147" s="338"/>
      <c r="DL147" s="338"/>
      <c r="DM147" s="338"/>
      <c r="DN147" s="338"/>
      <c r="DO147" s="338"/>
      <c r="DP147" s="338"/>
      <c r="DQ147" s="338"/>
      <c r="DR147" s="338"/>
      <c r="DS147" s="338"/>
      <c r="DT147" s="338"/>
      <c r="DU147" s="338"/>
      <c r="DV147" s="338"/>
      <c r="DW147" s="338"/>
      <c r="DX147" s="338"/>
      <c r="DY147" s="338"/>
      <c r="DZ147" s="338"/>
      <c r="EA147" s="338"/>
      <c r="EB147" s="338"/>
      <c r="EC147" s="338"/>
      <c r="ED147" s="338"/>
      <c r="EE147" s="338"/>
      <c r="EF147" s="338"/>
      <c r="EG147" s="338"/>
      <c r="EH147" s="338"/>
      <c r="EI147" s="338"/>
      <c r="EJ147" s="338"/>
      <c r="EK147" s="338"/>
      <c r="EL147" s="338"/>
      <c r="EM147" s="338"/>
      <c r="EN147" s="338"/>
      <c r="EO147" s="338"/>
      <c r="EP147" s="338"/>
      <c r="EQ147" s="338"/>
      <c r="ER147" s="338"/>
      <c r="ES147" s="338"/>
      <c r="ET147" s="338"/>
      <c r="EU147" s="338"/>
      <c r="EV147" s="338"/>
      <c r="EW147" s="338"/>
      <c r="EX147" s="338"/>
      <c r="EY147" s="338"/>
      <c r="EZ147" s="338"/>
      <c r="FA147" s="338"/>
      <c r="FB147" s="338"/>
      <c r="FC147" s="338"/>
      <c r="FD147" s="338"/>
      <c r="FE147" s="338"/>
      <c r="FF147" s="338"/>
      <c r="FG147" s="338"/>
      <c r="FH147" s="338"/>
      <c r="FI147" s="338"/>
      <c r="FJ147" s="338"/>
      <c r="FK147" s="338"/>
      <c r="FL147" s="338"/>
      <c r="FM147" s="338"/>
      <c r="FN147" s="338"/>
      <c r="FO147" s="338"/>
      <c r="FP147" s="338"/>
      <c r="FQ147" s="338"/>
      <c r="FR147" s="338"/>
      <c r="FS147" s="338"/>
      <c r="FT147" s="338"/>
      <c r="FU147" s="338"/>
      <c r="FV147" s="338"/>
      <c r="FW147" s="338"/>
      <c r="FX147" s="338"/>
      <c r="FY147" s="338"/>
      <c r="FZ147" s="338"/>
      <c r="GA147" s="338"/>
      <c r="GB147" s="338"/>
      <c r="GC147" s="338"/>
      <c r="GD147" s="338"/>
      <c r="GE147" s="338"/>
      <c r="GF147" s="338"/>
      <c r="GG147" s="338"/>
      <c r="GH147" s="338"/>
      <c r="GI147" s="338"/>
      <c r="GJ147" s="338"/>
      <c r="GK147" s="338"/>
      <c r="GL147" s="338"/>
      <c r="GM147" s="338"/>
      <c r="GN147" s="338"/>
      <c r="GO147" s="338"/>
      <c r="GP147" s="338"/>
      <c r="GQ147" s="338"/>
      <c r="GR147" s="338"/>
      <c r="GS147" s="338"/>
      <c r="GT147" s="338"/>
      <c r="GU147" s="338"/>
      <c r="GV147" s="338"/>
      <c r="GW147" s="338"/>
      <c r="GX147" s="338"/>
      <c r="GY147" s="338"/>
      <c r="GZ147" s="338"/>
      <c r="HA147" s="338"/>
      <c r="HB147" s="338"/>
      <c r="HC147" s="338"/>
      <c r="HD147" s="338"/>
      <c r="HE147" s="338"/>
      <c r="HF147" s="338"/>
      <c r="HG147" s="338"/>
    </row>
    <row r="148" spans="1:215">
      <c r="A148" s="338"/>
      <c r="B148" s="338"/>
      <c r="C148" s="338"/>
      <c r="D148" s="338"/>
      <c r="E148" s="338"/>
      <c r="F148" s="338"/>
      <c r="G148" s="338"/>
      <c r="H148" s="338"/>
      <c r="I148" s="338"/>
      <c r="J148" s="338"/>
      <c r="K148" s="338"/>
      <c r="L148" s="338"/>
      <c r="M148" s="338"/>
      <c r="N148" s="338"/>
      <c r="O148" s="338"/>
      <c r="P148" s="338"/>
      <c r="Q148" s="338"/>
      <c r="R148" s="338"/>
      <c r="S148" s="338"/>
      <c r="T148" s="338"/>
      <c r="U148" s="338"/>
      <c r="V148" s="338"/>
      <c r="W148" s="338"/>
      <c r="X148" s="338"/>
      <c r="Y148" s="338"/>
      <c r="Z148" s="338"/>
      <c r="AA148" s="338"/>
      <c r="AB148" s="338"/>
      <c r="AC148" s="338"/>
      <c r="AD148" s="338"/>
      <c r="AE148" s="338"/>
      <c r="AF148" s="338"/>
      <c r="AG148" s="338"/>
      <c r="AH148" s="338"/>
      <c r="AI148" s="338"/>
      <c r="AJ148" s="338"/>
      <c r="AK148" s="338"/>
      <c r="AL148" s="338"/>
      <c r="AM148" s="338"/>
      <c r="AN148" s="338"/>
      <c r="AO148" s="338"/>
      <c r="AP148" s="338"/>
      <c r="AQ148" s="338"/>
      <c r="AR148" s="338"/>
      <c r="AS148" s="338"/>
      <c r="AT148" s="338"/>
      <c r="AU148" s="338"/>
      <c r="AV148" s="338"/>
      <c r="AW148" s="338"/>
      <c r="AX148" s="338"/>
      <c r="AY148" s="338"/>
      <c r="AZ148" s="338"/>
      <c r="BA148" s="338"/>
      <c r="BB148" s="338"/>
      <c r="BC148" s="338"/>
      <c r="BD148" s="338"/>
      <c r="BE148" s="338"/>
      <c r="BF148" s="338"/>
      <c r="BG148" s="338"/>
      <c r="BH148" s="338"/>
      <c r="BI148" s="338"/>
      <c r="BJ148" s="338"/>
      <c r="BK148" s="338"/>
      <c r="BL148" s="338"/>
      <c r="BM148" s="338"/>
      <c r="BN148" s="338"/>
      <c r="BO148" s="338"/>
      <c r="BP148" s="338"/>
      <c r="BQ148" s="338"/>
      <c r="BR148" s="338"/>
      <c r="BS148" s="338"/>
      <c r="BT148" s="338"/>
      <c r="BU148" s="338"/>
      <c r="BV148" s="338"/>
      <c r="BW148" s="338"/>
      <c r="BX148" s="338"/>
      <c r="BY148" s="338"/>
      <c r="BZ148" s="338"/>
      <c r="CA148" s="338"/>
      <c r="CB148" s="338"/>
      <c r="CC148" s="338"/>
      <c r="CD148" s="338"/>
      <c r="CE148" s="338"/>
      <c r="CF148" s="338"/>
      <c r="CG148" s="338"/>
      <c r="CH148" s="338"/>
      <c r="CI148" s="338"/>
      <c r="CJ148" s="338"/>
      <c r="CK148" s="338"/>
      <c r="CL148" s="338"/>
      <c r="CM148" s="338"/>
      <c r="CN148" s="338"/>
      <c r="CO148" s="338"/>
      <c r="CP148" s="338"/>
      <c r="CQ148" s="338"/>
      <c r="CR148" s="338"/>
      <c r="CS148" s="338"/>
      <c r="CT148" s="338"/>
      <c r="CU148" s="338"/>
      <c r="CV148" s="338"/>
      <c r="CW148" s="338"/>
      <c r="CX148" s="338"/>
      <c r="CY148" s="338"/>
      <c r="CZ148" s="338"/>
      <c r="DA148" s="338"/>
      <c r="DB148" s="338"/>
      <c r="DC148" s="338"/>
      <c r="DD148" s="338"/>
      <c r="DE148" s="338"/>
      <c r="DF148" s="338"/>
      <c r="DG148" s="338"/>
      <c r="DH148" s="338"/>
      <c r="DI148" s="338"/>
      <c r="DJ148" s="338"/>
      <c r="DK148" s="338"/>
      <c r="DL148" s="338"/>
      <c r="DM148" s="338"/>
      <c r="DN148" s="338"/>
      <c r="DO148" s="338"/>
      <c r="DP148" s="338"/>
      <c r="DQ148" s="338"/>
      <c r="DR148" s="338"/>
      <c r="DS148" s="338"/>
      <c r="DT148" s="338"/>
      <c r="DU148" s="338"/>
      <c r="DV148" s="338"/>
      <c r="DW148" s="338"/>
      <c r="DX148" s="338"/>
      <c r="DY148" s="338"/>
      <c r="DZ148" s="338"/>
      <c r="EA148" s="338"/>
      <c r="EB148" s="338"/>
      <c r="EC148" s="338"/>
      <c r="ED148" s="338"/>
      <c r="EE148" s="338"/>
      <c r="EF148" s="338"/>
      <c r="EG148" s="338"/>
      <c r="EH148" s="338"/>
      <c r="EI148" s="338"/>
      <c r="EJ148" s="338"/>
      <c r="EK148" s="338"/>
      <c r="EL148" s="338"/>
      <c r="EM148" s="338"/>
      <c r="EN148" s="338"/>
      <c r="EO148" s="338"/>
      <c r="EP148" s="338"/>
      <c r="EQ148" s="338"/>
      <c r="ER148" s="338"/>
      <c r="ES148" s="338"/>
      <c r="ET148" s="338"/>
      <c r="EU148" s="338"/>
      <c r="EV148" s="338"/>
      <c r="EW148" s="338"/>
      <c r="EX148" s="338"/>
      <c r="EY148" s="338"/>
      <c r="EZ148" s="338"/>
      <c r="FA148" s="338"/>
      <c r="FB148" s="338"/>
      <c r="FC148" s="338"/>
      <c r="FD148" s="338"/>
      <c r="FE148" s="338"/>
      <c r="FF148" s="338"/>
      <c r="FG148" s="338"/>
      <c r="FH148" s="338"/>
      <c r="FI148" s="338"/>
      <c r="FJ148" s="338"/>
      <c r="FK148" s="338"/>
      <c r="FL148" s="338"/>
      <c r="FM148" s="338"/>
      <c r="FN148" s="338"/>
      <c r="FO148" s="338"/>
      <c r="FP148" s="338"/>
      <c r="FQ148" s="338"/>
      <c r="FR148" s="338"/>
      <c r="FS148" s="338"/>
      <c r="FT148" s="338"/>
      <c r="FU148" s="338"/>
      <c r="FV148" s="338"/>
      <c r="FW148" s="338"/>
      <c r="FX148" s="338"/>
      <c r="FY148" s="338"/>
      <c r="FZ148" s="338"/>
      <c r="GA148" s="338"/>
      <c r="GB148" s="338"/>
      <c r="GC148" s="338"/>
      <c r="GD148" s="338"/>
      <c r="GE148" s="338"/>
      <c r="GF148" s="338"/>
      <c r="GG148" s="338"/>
      <c r="GH148" s="338"/>
      <c r="GI148" s="338"/>
      <c r="GJ148" s="338"/>
      <c r="GK148" s="338"/>
      <c r="GL148" s="338"/>
      <c r="GM148" s="338"/>
      <c r="GN148" s="338"/>
      <c r="GO148" s="338"/>
      <c r="GP148" s="338"/>
      <c r="GQ148" s="338"/>
      <c r="GR148" s="338"/>
      <c r="GS148" s="338"/>
      <c r="GT148" s="338"/>
      <c r="GU148" s="338"/>
      <c r="GV148" s="338"/>
      <c r="GW148" s="338"/>
      <c r="GX148" s="338"/>
      <c r="GY148" s="338"/>
      <c r="GZ148" s="338"/>
      <c r="HA148" s="338"/>
      <c r="HB148" s="338"/>
      <c r="HC148" s="338"/>
      <c r="HD148" s="338"/>
      <c r="HE148" s="338"/>
      <c r="HF148" s="338"/>
      <c r="HG148" s="338"/>
    </row>
    <row r="149" spans="1:215">
      <c r="A149" s="338"/>
      <c r="B149" s="338"/>
      <c r="C149" s="338"/>
      <c r="D149" s="338"/>
      <c r="E149" s="338"/>
      <c r="F149" s="338"/>
      <c r="G149" s="338"/>
      <c r="H149" s="338"/>
      <c r="I149" s="338"/>
      <c r="J149" s="338"/>
      <c r="K149" s="338"/>
      <c r="L149" s="338"/>
      <c r="M149" s="338"/>
      <c r="N149" s="338"/>
      <c r="O149" s="338"/>
      <c r="P149" s="338"/>
      <c r="Q149" s="338"/>
      <c r="R149" s="338"/>
      <c r="S149" s="338"/>
      <c r="T149" s="338"/>
      <c r="U149" s="338"/>
      <c r="V149" s="338"/>
      <c r="W149" s="338"/>
      <c r="X149" s="338"/>
      <c r="Y149" s="338"/>
      <c r="Z149" s="338"/>
      <c r="AA149" s="338"/>
      <c r="AB149" s="338"/>
      <c r="AC149" s="338"/>
      <c r="AD149" s="338"/>
      <c r="AE149" s="338"/>
      <c r="AF149" s="338"/>
      <c r="AG149" s="338"/>
      <c r="AH149" s="338"/>
      <c r="AI149" s="338"/>
      <c r="AJ149" s="338"/>
      <c r="AK149" s="338"/>
      <c r="AL149" s="338"/>
      <c r="AM149" s="338"/>
      <c r="AN149" s="338"/>
      <c r="AO149" s="338"/>
      <c r="AP149" s="338"/>
      <c r="AQ149" s="338"/>
      <c r="AR149" s="338"/>
      <c r="AS149" s="338"/>
      <c r="AT149" s="338"/>
      <c r="AU149" s="338"/>
      <c r="AV149" s="338"/>
      <c r="AW149" s="338"/>
      <c r="AX149" s="338"/>
      <c r="AY149" s="338"/>
      <c r="AZ149" s="338"/>
      <c r="BA149" s="338"/>
      <c r="BB149" s="338"/>
      <c r="BC149" s="338"/>
      <c r="BD149" s="338"/>
      <c r="BE149" s="338"/>
      <c r="BF149" s="338"/>
      <c r="BG149" s="338"/>
      <c r="BH149" s="338"/>
      <c r="BI149" s="338"/>
      <c r="BJ149" s="338"/>
      <c r="BK149" s="338"/>
      <c r="BL149" s="338"/>
      <c r="BM149" s="338"/>
      <c r="BN149" s="338"/>
      <c r="BO149" s="338"/>
      <c r="BP149" s="338"/>
      <c r="BQ149" s="338"/>
      <c r="BR149" s="338"/>
      <c r="BS149" s="338"/>
      <c r="BT149" s="338"/>
      <c r="BU149" s="338"/>
      <c r="BV149" s="338"/>
      <c r="BW149" s="338"/>
      <c r="BX149" s="338"/>
      <c r="BY149" s="338"/>
      <c r="BZ149" s="338"/>
      <c r="CA149" s="338"/>
      <c r="CB149" s="338"/>
      <c r="CC149" s="338"/>
      <c r="CD149" s="338"/>
      <c r="CE149" s="338"/>
      <c r="CF149" s="338"/>
      <c r="CG149" s="338"/>
      <c r="CH149" s="338"/>
      <c r="CI149" s="338"/>
      <c r="CJ149" s="338"/>
      <c r="CK149" s="338"/>
      <c r="CL149" s="338"/>
      <c r="CM149" s="338"/>
      <c r="CN149" s="338"/>
      <c r="CO149" s="338"/>
      <c r="CP149" s="338"/>
      <c r="CQ149" s="338"/>
      <c r="CR149" s="338"/>
      <c r="CS149" s="338"/>
      <c r="CT149" s="338"/>
      <c r="CU149" s="338"/>
      <c r="CV149" s="338"/>
      <c r="CW149" s="338"/>
      <c r="CX149" s="338"/>
      <c r="CY149" s="338"/>
      <c r="CZ149" s="338"/>
      <c r="DA149" s="338"/>
      <c r="DB149" s="338"/>
      <c r="DC149" s="338"/>
      <c r="DD149" s="338"/>
      <c r="DE149" s="338"/>
      <c r="DF149" s="338"/>
      <c r="DG149" s="338"/>
      <c r="DH149" s="338"/>
      <c r="DI149" s="338"/>
      <c r="DJ149" s="338"/>
      <c r="DK149" s="338"/>
      <c r="DL149" s="338"/>
      <c r="DM149" s="338"/>
      <c r="DN149" s="338"/>
      <c r="DO149" s="338"/>
      <c r="DP149" s="338"/>
      <c r="DQ149" s="338"/>
      <c r="DR149" s="338"/>
      <c r="DS149" s="338"/>
      <c r="DT149" s="338"/>
      <c r="DU149" s="338"/>
      <c r="DV149" s="338"/>
      <c r="DW149" s="338"/>
      <c r="DX149" s="338"/>
      <c r="DY149" s="338"/>
      <c r="DZ149" s="338"/>
      <c r="EA149" s="338"/>
      <c r="EB149" s="338"/>
      <c r="EC149" s="338"/>
      <c r="ED149" s="338"/>
      <c r="EE149" s="338"/>
      <c r="EF149" s="338"/>
      <c r="EG149" s="338"/>
      <c r="EH149" s="338"/>
      <c r="EI149" s="338"/>
      <c r="EJ149" s="338"/>
      <c r="EK149" s="338"/>
      <c r="EL149" s="338"/>
      <c r="EM149" s="338"/>
      <c r="EN149" s="338"/>
      <c r="EO149" s="338"/>
      <c r="EP149" s="338"/>
      <c r="EQ149" s="338"/>
      <c r="ER149" s="338"/>
      <c r="ES149" s="338"/>
      <c r="ET149" s="338"/>
      <c r="EU149" s="338"/>
      <c r="EV149" s="338"/>
      <c r="EW149" s="338"/>
      <c r="EX149" s="338"/>
      <c r="EY149" s="338"/>
      <c r="EZ149" s="338"/>
      <c r="FA149" s="338"/>
      <c r="FB149" s="338"/>
      <c r="FC149" s="338"/>
      <c r="FD149" s="338"/>
      <c r="FE149" s="338"/>
      <c r="FF149" s="338"/>
      <c r="FG149" s="338"/>
      <c r="FH149" s="338"/>
      <c r="FI149" s="338"/>
      <c r="FJ149" s="338"/>
      <c r="FK149" s="338"/>
      <c r="FL149" s="338"/>
      <c r="FM149" s="338"/>
      <c r="FN149" s="338"/>
      <c r="FO149" s="338"/>
      <c r="FP149" s="338"/>
      <c r="FQ149" s="338"/>
      <c r="FR149" s="338"/>
      <c r="FS149" s="338"/>
      <c r="FT149" s="338"/>
      <c r="FU149" s="338"/>
      <c r="FV149" s="338"/>
      <c r="FW149" s="338"/>
      <c r="FX149" s="338"/>
      <c r="FY149" s="338"/>
      <c r="FZ149" s="338"/>
      <c r="GA149" s="338"/>
      <c r="GB149" s="338"/>
      <c r="GC149" s="338"/>
      <c r="GD149" s="338"/>
      <c r="GE149" s="338"/>
      <c r="GF149" s="338"/>
      <c r="GG149" s="338"/>
      <c r="GH149" s="338"/>
      <c r="GI149" s="338"/>
      <c r="GJ149" s="338"/>
      <c r="GK149" s="338"/>
      <c r="GL149" s="338"/>
      <c r="GM149" s="338"/>
      <c r="GN149" s="338"/>
      <c r="GO149" s="338"/>
      <c r="GP149" s="338"/>
      <c r="GQ149" s="338"/>
      <c r="GR149" s="338"/>
      <c r="GS149" s="338"/>
      <c r="GT149" s="338"/>
      <c r="GU149" s="338"/>
      <c r="GV149" s="338"/>
      <c r="GW149" s="338"/>
      <c r="GX149" s="338"/>
      <c r="GY149" s="338"/>
      <c r="GZ149" s="338"/>
      <c r="HA149" s="338"/>
      <c r="HB149" s="338"/>
      <c r="HC149" s="338"/>
      <c r="HD149" s="338"/>
      <c r="HE149" s="338"/>
      <c r="HF149" s="338"/>
      <c r="HG149" s="338"/>
    </row>
    <row r="150" spans="1:215">
      <c r="A150" s="338"/>
      <c r="B150" s="338"/>
      <c r="C150" s="338"/>
      <c r="D150" s="338"/>
      <c r="E150" s="338"/>
      <c r="F150" s="338"/>
      <c r="G150" s="338"/>
      <c r="H150" s="338"/>
      <c r="I150" s="338"/>
      <c r="J150" s="338"/>
      <c r="K150" s="338"/>
      <c r="L150" s="338"/>
      <c r="M150" s="338"/>
      <c r="N150" s="338"/>
      <c r="O150" s="338"/>
      <c r="P150" s="338"/>
      <c r="Q150" s="338"/>
      <c r="R150" s="338"/>
      <c r="S150" s="338"/>
      <c r="T150" s="338"/>
      <c r="U150" s="338"/>
      <c r="V150" s="338"/>
      <c r="W150" s="338"/>
      <c r="X150" s="338"/>
      <c r="Y150" s="338"/>
      <c r="Z150" s="338"/>
      <c r="AA150" s="338"/>
      <c r="AB150" s="338"/>
      <c r="AC150" s="338"/>
      <c r="AD150" s="338"/>
      <c r="AE150" s="338"/>
      <c r="AF150" s="338"/>
      <c r="AG150" s="338"/>
      <c r="AH150" s="338"/>
      <c r="AI150" s="338"/>
      <c r="AJ150" s="338"/>
      <c r="AK150" s="338"/>
      <c r="AL150" s="338"/>
      <c r="AM150" s="338"/>
      <c r="AN150" s="338"/>
      <c r="AO150" s="338"/>
      <c r="AP150" s="338"/>
      <c r="AQ150" s="338"/>
      <c r="AR150" s="338"/>
      <c r="AS150" s="338"/>
      <c r="AT150" s="338"/>
      <c r="AU150" s="338"/>
      <c r="AV150" s="338"/>
      <c r="AW150" s="338"/>
      <c r="AX150" s="338"/>
      <c r="AY150" s="338"/>
      <c r="AZ150" s="338"/>
      <c r="BA150" s="338"/>
      <c r="BB150" s="338"/>
      <c r="BC150" s="338"/>
      <c r="BD150" s="338"/>
      <c r="BE150" s="338"/>
      <c r="BF150" s="338"/>
      <c r="BG150" s="338"/>
      <c r="BH150" s="338"/>
      <c r="BI150" s="338"/>
      <c r="BJ150" s="338"/>
      <c r="BK150" s="338"/>
      <c r="BL150" s="338"/>
      <c r="BM150" s="338"/>
      <c r="BN150" s="338"/>
      <c r="BO150" s="338"/>
      <c r="BP150" s="338"/>
      <c r="BQ150" s="338"/>
      <c r="BR150" s="338"/>
      <c r="BS150" s="338"/>
      <c r="BT150" s="338"/>
      <c r="BU150" s="338"/>
      <c r="BV150" s="338"/>
      <c r="BW150" s="338"/>
      <c r="BX150" s="338"/>
      <c r="BY150" s="338"/>
      <c r="BZ150" s="338"/>
      <c r="CA150" s="338"/>
      <c r="CB150" s="338"/>
      <c r="CC150" s="338"/>
      <c r="CD150" s="338"/>
      <c r="CE150" s="338"/>
      <c r="CF150" s="338"/>
      <c r="CG150" s="338"/>
      <c r="CH150" s="338"/>
      <c r="CI150" s="338"/>
      <c r="CJ150" s="338"/>
      <c r="CK150" s="338"/>
      <c r="CL150" s="338"/>
      <c r="CM150" s="338"/>
      <c r="CN150" s="338"/>
      <c r="CO150" s="338"/>
      <c r="CP150" s="338"/>
      <c r="CQ150" s="338"/>
      <c r="CR150" s="338"/>
      <c r="CS150" s="338"/>
      <c r="CT150" s="338"/>
      <c r="CU150" s="338"/>
      <c r="CV150" s="338"/>
      <c r="CW150" s="338"/>
      <c r="CX150" s="338"/>
      <c r="CY150" s="338"/>
      <c r="CZ150" s="338"/>
      <c r="DA150" s="338"/>
      <c r="DB150" s="338"/>
      <c r="DC150" s="338"/>
      <c r="DD150" s="338"/>
      <c r="DE150" s="338"/>
      <c r="DF150" s="338"/>
      <c r="DG150" s="338"/>
      <c r="DH150" s="338"/>
      <c r="DI150" s="338"/>
      <c r="DJ150" s="338"/>
      <c r="DK150" s="338"/>
      <c r="DL150" s="338"/>
      <c r="DM150" s="338"/>
      <c r="DN150" s="338"/>
      <c r="DO150" s="338"/>
      <c r="DP150" s="338"/>
      <c r="DQ150" s="338"/>
      <c r="DR150" s="338"/>
      <c r="DS150" s="338"/>
      <c r="DT150" s="338"/>
      <c r="DU150" s="338"/>
      <c r="DV150" s="338"/>
      <c r="DW150" s="338"/>
      <c r="DX150" s="338"/>
      <c r="DY150" s="338"/>
      <c r="DZ150" s="338"/>
      <c r="EA150" s="338"/>
      <c r="EB150" s="338"/>
      <c r="EC150" s="338"/>
      <c r="ED150" s="338"/>
      <c r="EE150" s="338"/>
      <c r="EF150" s="338"/>
      <c r="EG150" s="338"/>
      <c r="EH150" s="338"/>
      <c r="EI150" s="338"/>
      <c r="EJ150" s="338"/>
      <c r="EK150" s="338"/>
      <c r="EL150" s="338"/>
      <c r="EM150" s="338"/>
      <c r="EN150" s="338"/>
      <c r="EO150" s="338"/>
      <c r="EP150" s="338"/>
      <c r="EQ150" s="338"/>
      <c r="ER150" s="338"/>
      <c r="ES150" s="338"/>
      <c r="ET150" s="338"/>
      <c r="EU150" s="338"/>
      <c r="EV150" s="338"/>
      <c r="EW150" s="338"/>
      <c r="EX150" s="338"/>
      <c r="EY150" s="338"/>
      <c r="EZ150" s="338"/>
      <c r="FA150" s="338"/>
      <c r="FB150" s="338"/>
      <c r="FC150" s="338"/>
      <c r="FD150" s="338"/>
      <c r="FE150" s="338"/>
      <c r="FF150" s="338"/>
      <c r="FG150" s="338"/>
      <c r="FH150" s="338"/>
      <c r="FI150" s="338"/>
      <c r="FJ150" s="338"/>
      <c r="FK150" s="338"/>
      <c r="FL150" s="338"/>
      <c r="FM150" s="338"/>
      <c r="FN150" s="338"/>
      <c r="FO150" s="338"/>
      <c r="FP150" s="338"/>
      <c r="FQ150" s="338"/>
      <c r="FR150" s="338"/>
      <c r="FS150" s="338"/>
      <c r="FT150" s="338"/>
      <c r="FU150" s="338"/>
      <c r="FV150" s="338"/>
      <c r="FW150" s="338"/>
      <c r="FX150" s="338"/>
      <c r="FY150" s="338"/>
      <c r="FZ150" s="338"/>
      <c r="GA150" s="338"/>
      <c r="GB150" s="338"/>
      <c r="GC150" s="338"/>
      <c r="GD150" s="338"/>
      <c r="GE150" s="338"/>
      <c r="GF150" s="338"/>
      <c r="GG150" s="338"/>
      <c r="GH150" s="338"/>
      <c r="GI150" s="338"/>
      <c r="GJ150" s="338"/>
      <c r="GK150" s="338"/>
      <c r="GL150" s="338"/>
      <c r="GM150" s="338"/>
      <c r="GN150" s="338"/>
      <c r="GO150" s="338"/>
      <c r="GP150" s="338"/>
      <c r="GQ150" s="338"/>
      <c r="GR150" s="338"/>
      <c r="GS150" s="338"/>
      <c r="GT150" s="338"/>
      <c r="GU150" s="338"/>
      <c r="GV150" s="338"/>
      <c r="GW150" s="338"/>
      <c r="GX150" s="338"/>
      <c r="GY150" s="338"/>
      <c r="GZ150" s="338"/>
      <c r="HA150" s="338"/>
      <c r="HB150" s="338"/>
      <c r="HC150" s="338"/>
      <c r="HD150" s="338"/>
      <c r="HE150" s="338"/>
      <c r="HF150" s="338"/>
      <c r="HG150" s="338"/>
    </row>
    <row r="151" spans="1:215">
      <c r="A151" s="338"/>
      <c r="B151" s="338"/>
      <c r="C151" s="338"/>
      <c r="D151" s="338"/>
      <c r="E151" s="338"/>
      <c r="F151" s="338"/>
      <c r="G151" s="338"/>
      <c r="H151" s="338"/>
      <c r="I151" s="338"/>
      <c r="J151" s="338"/>
      <c r="K151" s="338"/>
      <c r="L151" s="338"/>
      <c r="M151" s="338"/>
      <c r="N151" s="338"/>
      <c r="O151" s="338"/>
      <c r="P151" s="338"/>
      <c r="Q151" s="338"/>
      <c r="R151" s="338"/>
      <c r="S151" s="338"/>
      <c r="T151" s="338"/>
      <c r="U151" s="338"/>
      <c r="V151" s="338"/>
      <c r="W151" s="338"/>
      <c r="X151" s="338"/>
      <c r="Y151" s="338"/>
      <c r="Z151" s="338"/>
      <c r="AA151" s="338"/>
      <c r="AB151" s="338"/>
      <c r="AC151" s="338"/>
      <c r="AD151" s="338"/>
      <c r="AE151" s="338"/>
      <c r="AF151" s="338"/>
      <c r="AG151" s="338"/>
      <c r="AH151" s="338"/>
      <c r="AI151" s="338"/>
      <c r="AJ151" s="338"/>
      <c r="AK151" s="338"/>
      <c r="AL151" s="338"/>
      <c r="AM151" s="338"/>
      <c r="AN151" s="338"/>
      <c r="AO151" s="338"/>
      <c r="AP151" s="338"/>
      <c r="AQ151" s="338"/>
      <c r="AR151" s="338"/>
      <c r="AS151" s="338"/>
      <c r="AT151" s="338"/>
      <c r="AU151" s="338"/>
      <c r="AV151" s="338"/>
      <c r="AW151" s="338"/>
      <c r="AX151" s="338"/>
      <c r="AY151" s="338"/>
      <c r="AZ151" s="338"/>
      <c r="BA151" s="338"/>
      <c r="BB151" s="338"/>
      <c r="BC151" s="338"/>
      <c r="BD151" s="338"/>
      <c r="BE151" s="338"/>
      <c r="BF151" s="338"/>
      <c r="BG151" s="338"/>
      <c r="BH151" s="338"/>
      <c r="BI151" s="338"/>
      <c r="BJ151" s="338"/>
      <c r="BK151" s="338"/>
      <c r="BL151" s="338"/>
      <c r="BM151" s="338"/>
      <c r="BN151" s="338"/>
      <c r="BO151" s="338"/>
      <c r="BP151" s="338"/>
      <c r="BQ151" s="338"/>
      <c r="BR151" s="338"/>
      <c r="BS151" s="338"/>
      <c r="BT151" s="338"/>
      <c r="BU151" s="338"/>
      <c r="BV151" s="338"/>
      <c r="BW151" s="338"/>
      <c r="BX151" s="338"/>
      <c r="BY151" s="338"/>
      <c r="BZ151" s="338"/>
      <c r="CA151" s="338"/>
      <c r="CB151" s="338"/>
      <c r="CC151" s="338"/>
      <c r="CD151" s="338"/>
      <c r="CE151" s="338"/>
      <c r="CF151" s="338"/>
      <c r="CG151" s="338"/>
      <c r="CH151" s="338"/>
      <c r="CI151" s="338"/>
      <c r="CJ151" s="338"/>
      <c r="CK151" s="338"/>
      <c r="CL151" s="338"/>
      <c r="CM151" s="338"/>
      <c r="CN151" s="338"/>
      <c r="CO151" s="338"/>
      <c r="CP151" s="338"/>
      <c r="CQ151" s="338"/>
      <c r="CR151" s="338"/>
      <c r="CS151" s="338"/>
      <c r="CT151" s="338"/>
      <c r="CU151" s="338"/>
      <c r="CV151" s="338"/>
      <c r="CW151" s="338"/>
      <c r="CX151" s="338"/>
      <c r="CY151" s="338"/>
      <c r="CZ151" s="338"/>
      <c r="DA151" s="338"/>
      <c r="DB151" s="338"/>
      <c r="DC151" s="338"/>
      <c r="DD151" s="338"/>
      <c r="DE151" s="338"/>
      <c r="DF151" s="338"/>
      <c r="DG151" s="338"/>
      <c r="DH151" s="338"/>
      <c r="DI151" s="338"/>
      <c r="DJ151" s="338"/>
      <c r="DK151" s="338"/>
      <c r="DL151" s="338"/>
      <c r="DM151" s="338"/>
      <c r="DN151" s="338"/>
      <c r="DO151" s="338"/>
      <c r="DP151" s="338"/>
      <c r="DQ151" s="338"/>
      <c r="DR151" s="338"/>
      <c r="DS151" s="338"/>
      <c r="DT151" s="338"/>
      <c r="DU151" s="338"/>
      <c r="DV151" s="338"/>
      <c r="DW151" s="338"/>
      <c r="DX151" s="338"/>
      <c r="DY151" s="338"/>
      <c r="DZ151" s="338"/>
      <c r="EA151" s="338"/>
      <c r="EB151" s="338"/>
      <c r="EC151" s="338"/>
      <c r="ED151" s="338"/>
      <c r="EE151" s="338"/>
      <c r="EF151" s="338"/>
      <c r="EG151" s="338"/>
      <c r="EH151" s="338"/>
      <c r="EI151" s="338"/>
      <c r="EJ151" s="338"/>
      <c r="EK151" s="338"/>
      <c r="EL151" s="338"/>
      <c r="EM151" s="338"/>
      <c r="EN151" s="338"/>
      <c r="EO151" s="338"/>
      <c r="EP151" s="338"/>
      <c r="EQ151" s="338"/>
      <c r="ER151" s="338"/>
      <c r="ES151" s="338"/>
      <c r="ET151" s="338"/>
      <c r="EU151" s="338"/>
      <c r="EV151" s="338"/>
      <c r="EW151" s="338"/>
      <c r="EX151" s="338"/>
      <c r="EY151" s="338"/>
      <c r="EZ151" s="338"/>
      <c r="FA151" s="338"/>
      <c r="FB151" s="338"/>
      <c r="FC151" s="338"/>
      <c r="FD151" s="338"/>
      <c r="FE151" s="338"/>
      <c r="FF151" s="338"/>
      <c r="FG151" s="338"/>
      <c r="FH151" s="338"/>
      <c r="FI151" s="338"/>
      <c r="FJ151" s="338"/>
      <c r="FK151" s="338"/>
      <c r="FL151" s="338"/>
      <c r="FM151" s="338"/>
      <c r="FN151" s="338"/>
      <c r="FO151" s="338"/>
      <c r="FP151" s="338"/>
      <c r="FQ151" s="338"/>
      <c r="FR151" s="338"/>
      <c r="FS151" s="338"/>
      <c r="FT151" s="338"/>
      <c r="FU151" s="338"/>
      <c r="FV151" s="338"/>
      <c r="FW151" s="338"/>
      <c r="FX151" s="338"/>
      <c r="FY151" s="338"/>
      <c r="FZ151" s="338"/>
      <c r="GA151" s="338"/>
      <c r="GB151" s="338"/>
      <c r="GC151" s="338"/>
      <c r="GD151" s="338"/>
      <c r="GE151" s="338"/>
      <c r="GF151" s="338"/>
      <c r="GG151" s="338"/>
      <c r="GH151" s="338"/>
      <c r="GI151" s="338"/>
      <c r="GJ151" s="338"/>
      <c r="GK151" s="338"/>
      <c r="GL151" s="338"/>
      <c r="GM151" s="338"/>
      <c r="GN151" s="338"/>
      <c r="GO151" s="338"/>
      <c r="GP151" s="338"/>
      <c r="GQ151" s="338"/>
      <c r="GR151" s="338"/>
      <c r="GS151" s="338"/>
      <c r="GT151" s="338"/>
      <c r="GU151" s="338"/>
      <c r="GV151" s="338"/>
      <c r="GW151" s="338"/>
      <c r="GX151" s="338"/>
      <c r="GY151" s="338"/>
      <c r="GZ151" s="338"/>
      <c r="HA151" s="338"/>
      <c r="HB151" s="338"/>
      <c r="HC151" s="338"/>
      <c r="HD151" s="338"/>
      <c r="HE151" s="338"/>
      <c r="HF151" s="338"/>
      <c r="HG151" s="338"/>
    </row>
    <row r="152" spans="1:215">
      <c r="A152" s="338"/>
      <c r="B152" s="338"/>
      <c r="C152" s="338"/>
      <c r="D152" s="338"/>
      <c r="E152" s="338"/>
      <c r="F152" s="338"/>
      <c r="G152" s="338"/>
      <c r="H152" s="338"/>
      <c r="I152" s="338"/>
      <c r="J152" s="338"/>
      <c r="K152" s="338"/>
      <c r="L152" s="338"/>
      <c r="M152" s="338"/>
      <c r="N152" s="338"/>
      <c r="O152" s="338"/>
      <c r="P152" s="338"/>
      <c r="Q152" s="338"/>
      <c r="R152" s="338"/>
      <c r="S152" s="338"/>
      <c r="T152" s="338"/>
      <c r="U152" s="338"/>
      <c r="V152" s="338"/>
      <c r="W152" s="338"/>
      <c r="X152" s="338"/>
      <c r="Y152" s="338"/>
      <c r="Z152" s="338"/>
      <c r="AA152" s="338"/>
      <c r="AB152" s="338"/>
      <c r="AC152" s="338"/>
      <c r="AD152" s="338"/>
      <c r="AE152" s="338"/>
      <c r="AF152" s="338"/>
      <c r="AG152" s="338"/>
      <c r="AH152" s="338"/>
      <c r="AI152" s="338"/>
      <c r="AJ152" s="338"/>
      <c r="AK152" s="338"/>
      <c r="AL152" s="338"/>
      <c r="AM152" s="338"/>
      <c r="AN152" s="338"/>
      <c r="AO152" s="338"/>
      <c r="AP152" s="338"/>
      <c r="AQ152" s="338"/>
      <c r="AR152" s="338"/>
      <c r="AS152" s="338"/>
      <c r="AT152" s="338"/>
      <c r="AU152" s="338"/>
      <c r="AV152" s="338"/>
      <c r="AW152" s="338"/>
      <c r="AX152" s="338"/>
      <c r="AY152" s="338"/>
      <c r="AZ152" s="338"/>
      <c r="BA152" s="338"/>
      <c r="BB152" s="338"/>
      <c r="BC152" s="338"/>
      <c r="BD152" s="338"/>
      <c r="BE152" s="338"/>
      <c r="BF152" s="338"/>
      <c r="BG152" s="338"/>
      <c r="BH152" s="338"/>
      <c r="BI152" s="338"/>
      <c r="BJ152" s="338"/>
      <c r="BK152" s="338"/>
      <c r="BL152" s="338"/>
      <c r="BM152" s="338"/>
      <c r="BN152" s="338"/>
      <c r="BO152" s="338"/>
      <c r="BP152" s="338"/>
      <c r="BQ152" s="338"/>
      <c r="BR152" s="338"/>
      <c r="BS152" s="338"/>
      <c r="BT152" s="338"/>
      <c r="BU152" s="338"/>
      <c r="BV152" s="338"/>
      <c r="BW152" s="338"/>
      <c r="BX152" s="338"/>
      <c r="BY152" s="338"/>
      <c r="BZ152" s="338"/>
      <c r="CA152" s="338"/>
      <c r="CB152" s="338"/>
      <c r="CC152" s="338"/>
      <c r="CD152" s="338"/>
      <c r="CE152" s="338"/>
      <c r="CF152" s="338"/>
      <c r="CG152" s="338"/>
      <c r="CH152" s="338"/>
      <c r="CI152" s="338"/>
      <c r="CJ152" s="338"/>
      <c r="CK152" s="338"/>
      <c r="CL152" s="338"/>
      <c r="CM152" s="338"/>
      <c r="CN152" s="338"/>
      <c r="CO152" s="338"/>
      <c r="CP152" s="338"/>
      <c r="CQ152" s="338"/>
      <c r="CR152" s="338"/>
      <c r="CS152" s="338"/>
      <c r="CT152" s="338"/>
      <c r="CU152" s="338"/>
      <c r="CV152" s="338"/>
      <c r="CW152" s="338"/>
      <c r="CX152" s="338"/>
      <c r="CY152" s="338"/>
      <c r="CZ152" s="338"/>
      <c r="DA152" s="338"/>
      <c r="DB152" s="338"/>
      <c r="DC152" s="338"/>
      <c r="DD152" s="338"/>
      <c r="DE152" s="338"/>
      <c r="DF152" s="338"/>
      <c r="DG152" s="338"/>
      <c r="DH152" s="338"/>
      <c r="DI152" s="338"/>
      <c r="DJ152" s="338"/>
      <c r="DK152" s="338"/>
      <c r="DL152" s="338"/>
      <c r="DM152" s="338"/>
      <c r="DN152" s="338"/>
      <c r="DO152" s="338"/>
      <c r="DP152" s="338"/>
      <c r="DQ152" s="338"/>
      <c r="DR152" s="338"/>
      <c r="DS152" s="338"/>
      <c r="DT152" s="338"/>
      <c r="DU152" s="338"/>
      <c r="DV152" s="338"/>
      <c r="DW152" s="338"/>
      <c r="DX152" s="338"/>
      <c r="DY152" s="338"/>
      <c r="DZ152" s="338"/>
      <c r="EA152" s="338"/>
      <c r="EB152" s="338"/>
      <c r="EC152" s="338"/>
      <c r="ED152" s="338"/>
      <c r="EE152" s="338"/>
      <c r="EF152" s="338"/>
      <c r="EG152" s="338"/>
      <c r="EH152" s="338"/>
      <c r="EI152" s="338"/>
      <c r="EJ152" s="338"/>
      <c r="EK152" s="338"/>
      <c r="EL152" s="338"/>
      <c r="EM152" s="338"/>
      <c r="EN152" s="338"/>
      <c r="EO152" s="338"/>
      <c r="EP152" s="338"/>
      <c r="EQ152" s="338"/>
      <c r="ER152" s="338"/>
      <c r="ES152" s="338"/>
      <c r="ET152" s="338"/>
      <c r="EU152" s="338"/>
      <c r="EV152" s="338"/>
      <c r="EW152" s="338"/>
      <c r="EX152" s="338"/>
      <c r="EY152" s="338"/>
      <c r="EZ152" s="338"/>
      <c r="FA152" s="338"/>
      <c r="FB152" s="338"/>
      <c r="FC152" s="338"/>
      <c r="FD152" s="338"/>
      <c r="FE152" s="338"/>
      <c r="FF152" s="338"/>
      <c r="FG152" s="338"/>
      <c r="FH152" s="338"/>
      <c r="FI152" s="338"/>
      <c r="FJ152" s="338"/>
      <c r="FK152" s="338"/>
      <c r="FL152" s="338"/>
      <c r="FM152" s="338"/>
      <c r="FN152" s="338"/>
      <c r="FO152" s="338"/>
      <c r="FP152" s="338"/>
      <c r="FQ152" s="338"/>
      <c r="FR152" s="338"/>
      <c r="FS152" s="338"/>
      <c r="FT152" s="338"/>
      <c r="FU152" s="338"/>
      <c r="FV152" s="338"/>
      <c r="FW152" s="338"/>
      <c r="FX152" s="338"/>
      <c r="FY152" s="338"/>
      <c r="FZ152" s="338"/>
      <c r="GA152" s="338"/>
      <c r="GB152" s="338"/>
      <c r="GC152" s="338"/>
      <c r="GD152" s="338"/>
      <c r="GE152" s="338"/>
      <c r="GF152" s="338"/>
      <c r="GG152" s="338"/>
      <c r="GH152" s="338"/>
      <c r="GI152" s="338"/>
      <c r="GJ152" s="338"/>
      <c r="GK152" s="338"/>
      <c r="GL152" s="338"/>
      <c r="GM152" s="338"/>
      <c r="GN152" s="338"/>
      <c r="GO152" s="338"/>
      <c r="GP152" s="338"/>
      <c r="GQ152" s="338"/>
      <c r="GR152" s="338"/>
      <c r="GS152" s="338"/>
      <c r="GT152" s="338"/>
      <c r="GU152" s="338"/>
      <c r="GV152" s="338"/>
      <c r="GW152" s="338"/>
      <c r="GX152" s="338"/>
      <c r="GY152" s="338"/>
      <c r="GZ152" s="338"/>
      <c r="HA152" s="338"/>
      <c r="HB152" s="338"/>
      <c r="HC152" s="338"/>
      <c r="HD152" s="338"/>
      <c r="HE152" s="338"/>
      <c r="HF152" s="338"/>
      <c r="HG152" s="338"/>
    </row>
    <row r="153" spans="1:215">
      <c r="A153" s="338"/>
      <c r="B153" s="338"/>
      <c r="C153" s="338"/>
      <c r="D153" s="338"/>
      <c r="E153" s="338"/>
      <c r="F153" s="338"/>
      <c r="G153" s="338"/>
      <c r="H153" s="338"/>
      <c r="I153" s="338"/>
      <c r="J153" s="338"/>
      <c r="K153" s="338"/>
      <c r="L153" s="338"/>
      <c r="M153" s="338"/>
      <c r="N153" s="338"/>
      <c r="O153" s="338"/>
      <c r="P153" s="338"/>
      <c r="Q153" s="338"/>
      <c r="R153" s="338"/>
      <c r="S153" s="338"/>
      <c r="T153" s="338"/>
      <c r="U153" s="338"/>
      <c r="V153" s="338"/>
      <c r="W153" s="338"/>
      <c r="X153" s="338"/>
      <c r="Y153" s="338"/>
      <c r="Z153" s="338"/>
      <c r="AA153" s="338"/>
      <c r="AB153" s="338"/>
      <c r="AC153" s="338"/>
      <c r="AD153" s="338"/>
      <c r="AE153" s="338"/>
      <c r="AF153" s="338"/>
      <c r="AG153" s="338"/>
      <c r="AH153" s="338"/>
      <c r="AI153" s="338"/>
      <c r="AJ153" s="338"/>
      <c r="AK153" s="338"/>
      <c r="AL153" s="338"/>
      <c r="AM153" s="338"/>
      <c r="AN153" s="338"/>
      <c r="AO153" s="338"/>
      <c r="AP153" s="338"/>
      <c r="AQ153" s="338"/>
      <c r="AR153" s="338"/>
      <c r="AS153" s="338"/>
      <c r="AT153" s="338"/>
      <c r="AU153" s="338"/>
      <c r="AV153" s="338"/>
      <c r="AW153" s="338"/>
      <c r="AX153" s="338"/>
      <c r="AY153" s="338"/>
      <c r="AZ153" s="338"/>
      <c r="BA153" s="338"/>
      <c r="BB153" s="338"/>
      <c r="BC153" s="338"/>
      <c r="BD153" s="338"/>
      <c r="BE153" s="338"/>
      <c r="BF153" s="338"/>
      <c r="BG153" s="338"/>
      <c r="BH153" s="338"/>
      <c r="BI153" s="338"/>
      <c r="BJ153" s="338"/>
      <c r="BK153" s="338"/>
      <c r="BL153" s="338"/>
      <c r="BM153" s="338"/>
      <c r="BN153" s="338"/>
      <c r="BO153" s="338"/>
      <c r="BP153" s="338"/>
      <c r="BQ153" s="338"/>
      <c r="BR153" s="338"/>
      <c r="BS153" s="338"/>
      <c r="BT153" s="338"/>
      <c r="BU153" s="338"/>
      <c r="BV153" s="338"/>
      <c r="BW153" s="338"/>
      <c r="BX153" s="338"/>
      <c r="BY153" s="338"/>
      <c r="BZ153" s="338"/>
      <c r="CA153" s="338"/>
      <c r="CB153" s="338"/>
      <c r="CC153" s="338"/>
      <c r="CD153" s="338"/>
      <c r="CE153" s="338"/>
      <c r="CF153" s="338"/>
      <c r="CG153" s="338"/>
      <c r="CH153" s="338"/>
      <c r="CI153" s="338"/>
      <c r="CJ153" s="338"/>
      <c r="CK153" s="338"/>
      <c r="CL153" s="338"/>
      <c r="CM153" s="338"/>
      <c r="CN153" s="338"/>
      <c r="CO153" s="338"/>
      <c r="CP153" s="338"/>
      <c r="CQ153" s="338"/>
      <c r="CR153" s="338"/>
      <c r="CS153" s="338"/>
      <c r="CT153" s="338"/>
      <c r="CU153" s="338"/>
      <c r="CV153" s="338"/>
      <c r="CW153" s="338"/>
      <c r="CX153" s="338"/>
      <c r="CY153" s="338"/>
      <c r="CZ153" s="338"/>
      <c r="DA153" s="338"/>
      <c r="DB153" s="338"/>
      <c r="DC153" s="338"/>
      <c r="DD153" s="338"/>
      <c r="DE153" s="338"/>
      <c r="DF153" s="338"/>
      <c r="DG153" s="338"/>
      <c r="DH153" s="338"/>
      <c r="DI153" s="338"/>
      <c r="DJ153" s="338"/>
      <c r="DK153" s="338"/>
      <c r="DL153" s="338"/>
      <c r="DM153" s="338"/>
      <c r="DN153" s="338"/>
      <c r="DO153" s="338"/>
      <c r="DP153" s="338"/>
      <c r="DQ153" s="338"/>
      <c r="DR153" s="338"/>
      <c r="DS153" s="338"/>
      <c r="DT153" s="338"/>
      <c r="DU153" s="338"/>
      <c r="DV153" s="338"/>
      <c r="DW153" s="338"/>
      <c r="DX153" s="338"/>
      <c r="DY153" s="338"/>
      <c r="DZ153" s="338"/>
      <c r="EA153" s="338"/>
      <c r="EB153" s="338"/>
      <c r="EC153" s="338"/>
      <c r="ED153" s="338"/>
      <c r="EE153" s="338"/>
      <c r="EF153" s="338"/>
      <c r="EG153" s="338"/>
      <c r="EH153" s="338"/>
      <c r="EI153" s="338"/>
      <c r="EJ153" s="338"/>
      <c r="EK153" s="338"/>
      <c r="EL153" s="338"/>
      <c r="EM153" s="338"/>
      <c r="EN153" s="338"/>
      <c r="EO153" s="338"/>
      <c r="EP153" s="338"/>
      <c r="EQ153" s="338"/>
      <c r="ER153" s="338"/>
      <c r="ES153" s="338"/>
      <c r="ET153" s="338"/>
      <c r="EU153" s="338"/>
      <c r="EV153" s="338"/>
      <c r="EW153" s="338"/>
      <c r="EX153" s="338"/>
      <c r="EY153" s="338"/>
      <c r="EZ153" s="338"/>
      <c r="FA153" s="338"/>
      <c r="FB153" s="338"/>
      <c r="FC153" s="338"/>
      <c r="FD153" s="338"/>
      <c r="FE153" s="338"/>
      <c r="FF153" s="338"/>
      <c r="FG153" s="338"/>
      <c r="FH153" s="338"/>
      <c r="FI153" s="338"/>
      <c r="FJ153" s="338"/>
      <c r="FK153" s="338"/>
      <c r="FL153" s="338"/>
      <c r="FM153" s="338"/>
      <c r="FN153" s="338"/>
      <c r="FO153" s="338"/>
      <c r="FP153" s="338"/>
      <c r="FQ153" s="338"/>
      <c r="FR153" s="338"/>
      <c r="FS153" s="338"/>
      <c r="FT153" s="338"/>
      <c r="FU153" s="338"/>
      <c r="FV153" s="338"/>
      <c r="FW153" s="338"/>
      <c r="FX153" s="338"/>
      <c r="FY153" s="338"/>
      <c r="FZ153" s="338"/>
      <c r="GA153" s="338"/>
      <c r="GB153" s="338"/>
      <c r="GC153" s="338"/>
      <c r="GD153" s="338"/>
      <c r="GE153" s="338"/>
      <c r="GF153" s="338"/>
      <c r="GG153" s="338"/>
      <c r="GH153" s="338"/>
      <c r="GI153" s="338"/>
      <c r="GJ153" s="338"/>
      <c r="GK153" s="338"/>
      <c r="GL153" s="338"/>
      <c r="GM153" s="338"/>
      <c r="GN153" s="338"/>
      <c r="GO153" s="338"/>
      <c r="GP153" s="338"/>
      <c r="GQ153" s="338"/>
      <c r="GR153" s="338"/>
      <c r="GS153" s="338"/>
      <c r="GT153" s="338"/>
      <c r="GU153" s="338"/>
      <c r="GV153" s="338"/>
      <c r="GW153" s="338"/>
      <c r="GX153" s="338"/>
      <c r="GY153" s="338"/>
      <c r="GZ153" s="338"/>
      <c r="HA153" s="338"/>
      <c r="HB153" s="338"/>
      <c r="HC153" s="338"/>
      <c r="HD153" s="338"/>
      <c r="HE153" s="338"/>
      <c r="HF153" s="338"/>
      <c r="HG153" s="338"/>
    </row>
    <row r="154" spans="1:215">
      <c r="A154" s="338"/>
      <c r="B154" s="338"/>
      <c r="C154" s="338"/>
      <c r="D154" s="338"/>
      <c r="E154" s="338"/>
      <c r="F154" s="338"/>
      <c r="G154" s="338"/>
      <c r="H154" s="338"/>
      <c r="I154" s="338"/>
      <c r="J154" s="338"/>
      <c r="K154" s="338"/>
      <c r="L154" s="338"/>
      <c r="M154" s="338"/>
      <c r="N154" s="338"/>
      <c r="O154" s="338"/>
      <c r="P154" s="338"/>
      <c r="Q154" s="338"/>
      <c r="R154" s="338"/>
      <c r="S154" s="338"/>
      <c r="T154" s="338"/>
      <c r="U154" s="338"/>
      <c r="V154" s="338"/>
      <c r="W154" s="338"/>
      <c r="X154" s="338"/>
      <c r="Y154" s="338"/>
      <c r="Z154" s="338"/>
      <c r="AA154" s="338"/>
      <c r="AB154" s="338"/>
      <c r="AC154" s="338"/>
      <c r="AD154" s="338"/>
      <c r="AE154" s="338"/>
      <c r="AF154" s="338"/>
      <c r="AG154" s="338"/>
      <c r="AH154" s="338"/>
      <c r="AI154" s="338"/>
      <c r="AJ154" s="338"/>
      <c r="AK154" s="338"/>
      <c r="AL154" s="338"/>
      <c r="AM154" s="338"/>
      <c r="AN154" s="338"/>
      <c r="AO154" s="338"/>
      <c r="AP154" s="338"/>
      <c r="AQ154" s="338"/>
      <c r="AR154" s="338"/>
      <c r="AS154" s="338"/>
      <c r="AT154" s="338"/>
      <c r="AU154" s="338"/>
      <c r="AV154" s="338"/>
      <c r="AW154" s="338"/>
      <c r="AX154" s="338"/>
      <c r="AY154" s="338"/>
      <c r="AZ154" s="338"/>
      <c r="BA154" s="338"/>
      <c r="BB154" s="338"/>
      <c r="BC154" s="338"/>
      <c r="BD154" s="338"/>
      <c r="BE154" s="338"/>
      <c r="BF154" s="338"/>
      <c r="BG154" s="338"/>
      <c r="BH154" s="338"/>
      <c r="BI154" s="338"/>
      <c r="BJ154" s="338"/>
      <c r="BK154" s="338"/>
      <c r="BL154" s="338"/>
      <c r="BM154" s="338"/>
      <c r="BN154" s="338"/>
      <c r="BO154" s="338"/>
      <c r="BP154" s="338"/>
      <c r="BQ154" s="338"/>
      <c r="BR154" s="338"/>
      <c r="BS154" s="338"/>
      <c r="BT154" s="338"/>
      <c r="BU154" s="338"/>
      <c r="BV154" s="338"/>
      <c r="BW154" s="338"/>
      <c r="BX154" s="338"/>
      <c r="BY154" s="338"/>
      <c r="BZ154" s="338"/>
      <c r="CA154" s="338"/>
      <c r="CB154" s="338"/>
      <c r="CC154" s="338"/>
      <c r="CD154" s="338"/>
      <c r="CE154" s="338"/>
      <c r="CF154" s="338"/>
      <c r="CG154" s="338"/>
      <c r="CH154" s="338"/>
      <c r="CI154" s="338"/>
      <c r="CJ154" s="338"/>
      <c r="CK154" s="338"/>
      <c r="CL154" s="338"/>
      <c r="CM154" s="338"/>
      <c r="CN154" s="338"/>
      <c r="CO154" s="338"/>
      <c r="CP154" s="338"/>
      <c r="CQ154" s="338"/>
      <c r="CR154" s="338"/>
      <c r="CS154" s="338"/>
      <c r="CT154" s="338"/>
      <c r="CU154" s="338"/>
      <c r="CV154" s="338"/>
      <c r="CW154" s="338"/>
      <c r="CX154" s="338"/>
      <c r="CY154" s="338"/>
      <c r="CZ154" s="338"/>
      <c r="DA154" s="338"/>
      <c r="DB154" s="338"/>
      <c r="DC154" s="338"/>
      <c r="DD154" s="338"/>
      <c r="DE154" s="338"/>
      <c r="DF154" s="338"/>
      <c r="DG154" s="338"/>
      <c r="DH154" s="338"/>
      <c r="DI154" s="338"/>
      <c r="DJ154" s="338"/>
      <c r="DK154" s="338"/>
      <c r="DL154" s="338"/>
      <c r="DM154" s="338"/>
      <c r="DN154" s="338"/>
      <c r="DO154" s="338"/>
      <c r="DP154" s="338"/>
      <c r="DQ154" s="338"/>
      <c r="DR154" s="338"/>
      <c r="DS154" s="338"/>
      <c r="DT154" s="338"/>
      <c r="DU154" s="338"/>
      <c r="DV154" s="338"/>
      <c r="DW154" s="338"/>
      <c r="DX154" s="338"/>
      <c r="DY154" s="338"/>
      <c r="DZ154" s="338"/>
      <c r="EA154" s="338"/>
      <c r="EB154" s="338"/>
      <c r="EC154" s="338"/>
      <c r="ED154" s="338"/>
      <c r="EE154" s="338"/>
      <c r="EF154" s="338"/>
      <c r="EG154" s="338"/>
      <c r="EH154" s="338"/>
      <c r="EI154" s="338"/>
      <c r="EJ154" s="338"/>
      <c r="EK154" s="338"/>
      <c r="EL154" s="338"/>
      <c r="EM154" s="338"/>
      <c r="EN154" s="338"/>
      <c r="EO154" s="338"/>
      <c r="EP154" s="338"/>
      <c r="EQ154" s="338"/>
      <c r="ER154" s="338"/>
      <c r="ES154" s="338"/>
      <c r="ET154" s="338"/>
      <c r="EU154" s="338"/>
      <c r="EV154" s="338"/>
      <c r="EW154" s="338"/>
      <c r="EX154" s="338"/>
      <c r="EY154" s="338"/>
      <c r="EZ154" s="338"/>
      <c r="FA154" s="338"/>
      <c r="FB154" s="338"/>
      <c r="FC154" s="338"/>
      <c r="FD154" s="338"/>
      <c r="FE154" s="338"/>
      <c r="FF154" s="338"/>
      <c r="FG154" s="338"/>
      <c r="FH154" s="338"/>
      <c r="FI154" s="338"/>
      <c r="FJ154" s="338"/>
      <c r="FK154" s="338"/>
      <c r="FL154" s="338"/>
      <c r="FM154" s="338"/>
      <c r="FN154" s="338"/>
      <c r="FO154" s="338"/>
      <c r="FP154" s="338"/>
      <c r="FQ154" s="338"/>
      <c r="FR154" s="338"/>
      <c r="FS154" s="338"/>
      <c r="FT154" s="338"/>
      <c r="FU154" s="338"/>
      <c r="FV154" s="338"/>
      <c r="FW154" s="338"/>
      <c r="FX154" s="338"/>
      <c r="FY154" s="338"/>
      <c r="FZ154" s="338"/>
      <c r="GA154" s="338"/>
      <c r="GB154" s="338"/>
      <c r="GC154" s="338"/>
      <c r="GD154" s="338"/>
      <c r="GE154" s="338"/>
      <c r="GF154" s="338"/>
      <c r="GG154" s="338"/>
      <c r="GH154" s="338"/>
      <c r="GI154" s="338"/>
      <c r="GJ154" s="338"/>
      <c r="GK154" s="338"/>
      <c r="GL154" s="338"/>
      <c r="GM154" s="338"/>
      <c r="GN154" s="338"/>
      <c r="GO154" s="338"/>
      <c r="GP154" s="338"/>
      <c r="GQ154" s="338"/>
      <c r="GR154" s="338"/>
      <c r="GS154" s="338"/>
      <c r="GT154" s="338"/>
      <c r="GU154" s="338"/>
      <c r="GV154" s="338"/>
      <c r="GW154" s="338"/>
      <c r="GX154" s="338"/>
      <c r="GY154" s="338"/>
      <c r="GZ154" s="338"/>
      <c r="HA154" s="338"/>
      <c r="HB154" s="338"/>
      <c r="HC154" s="338"/>
      <c r="HD154" s="338"/>
      <c r="HE154" s="338"/>
      <c r="HF154" s="338"/>
      <c r="HG154" s="338"/>
    </row>
    <row r="155" spans="1:215">
      <c r="A155" s="338"/>
      <c r="B155" s="338"/>
      <c r="C155" s="338"/>
      <c r="D155" s="338"/>
      <c r="E155" s="338"/>
      <c r="F155" s="338"/>
      <c r="G155" s="338"/>
      <c r="H155" s="338"/>
      <c r="I155" s="338"/>
      <c r="J155" s="338"/>
      <c r="K155" s="338"/>
      <c r="L155" s="338"/>
      <c r="M155" s="338"/>
      <c r="N155" s="338"/>
      <c r="O155" s="338"/>
      <c r="P155" s="338"/>
      <c r="Q155" s="338"/>
      <c r="R155" s="338"/>
      <c r="S155" s="338"/>
      <c r="T155" s="338"/>
      <c r="U155" s="338"/>
      <c r="V155" s="338"/>
      <c r="W155" s="338"/>
      <c r="X155" s="338"/>
      <c r="Y155" s="338"/>
      <c r="Z155" s="338"/>
      <c r="AA155" s="338"/>
      <c r="AB155" s="338"/>
      <c r="AC155" s="338"/>
      <c r="AD155" s="338"/>
      <c r="AE155" s="338"/>
      <c r="AF155" s="338"/>
      <c r="AG155" s="338"/>
      <c r="AH155" s="338"/>
      <c r="AI155" s="338"/>
      <c r="AJ155" s="338"/>
      <c r="AK155" s="338"/>
      <c r="AL155" s="338"/>
      <c r="AM155" s="338"/>
      <c r="AN155" s="338"/>
      <c r="AO155" s="338"/>
      <c r="AP155" s="338"/>
      <c r="AQ155" s="338"/>
      <c r="AR155" s="338"/>
      <c r="AS155" s="338"/>
      <c r="AT155" s="338"/>
      <c r="AU155" s="338"/>
      <c r="AV155" s="338"/>
      <c r="AW155" s="338"/>
      <c r="AX155" s="338"/>
      <c r="AY155" s="338"/>
      <c r="AZ155" s="338"/>
      <c r="BA155" s="338"/>
      <c r="BB155" s="338"/>
      <c r="BC155" s="338"/>
      <c r="BD155" s="338"/>
      <c r="BE155" s="338"/>
      <c r="BF155" s="338"/>
      <c r="BG155" s="338"/>
      <c r="BH155" s="338"/>
      <c r="BI155" s="338"/>
      <c r="BJ155" s="338"/>
      <c r="BK155" s="338"/>
      <c r="BL155" s="338"/>
      <c r="BM155" s="338"/>
      <c r="BN155" s="338"/>
      <c r="BO155" s="338"/>
      <c r="BP155" s="338"/>
      <c r="BQ155" s="338"/>
      <c r="BR155" s="338"/>
      <c r="BS155" s="338"/>
      <c r="BT155" s="338"/>
      <c r="BU155" s="338"/>
      <c r="BV155" s="338"/>
      <c r="BW155" s="338"/>
      <c r="BX155" s="338"/>
      <c r="BY155" s="338"/>
      <c r="BZ155" s="338"/>
      <c r="CA155" s="338"/>
      <c r="CB155" s="338"/>
      <c r="CC155" s="338"/>
      <c r="CD155" s="338"/>
      <c r="CE155" s="338"/>
      <c r="CF155" s="338"/>
      <c r="CG155" s="338"/>
      <c r="CH155" s="338"/>
      <c r="CI155" s="338"/>
      <c r="CJ155" s="338"/>
      <c r="CK155" s="338"/>
      <c r="CL155" s="338"/>
      <c r="CM155" s="338"/>
      <c r="CN155" s="338"/>
      <c r="CO155" s="338"/>
      <c r="CP155" s="338"/>
      <c r="CQ155" s="338"/>
      <c r="CR155" s="338"/>
      <c r="CS155" s="338"/>
      <c r="CT155" s="338"/>
      <c r="CU155" s="338"/>
      <c r="CV155" s="338"/>
      <c r="CW155" s="338"/>
      <c r="CX155" s="338"/>
      <c r="CY155" s="338"/>
      <c r="CZ155" s="338"/>
      <c r="DA155" s="338"/>
      <c r="DB155" s="338"/>
      <c r="DC155" s="338"/>
      <c r="DD155" s="338"/>
      <c r="DE155" s="338"/>
      <c r="DF155" s="338"/>
      <c r="DG155" s="338"/>
      <c r="DH155" s="338"/>
      <c r="DI155" s="338"/>
      <c r="DJ155" s="338"/>
      <c r="DK155" s="338"/>
      <c r="DL155" s="338"/>
      <c r="DM155" s="338"/>
      <c r="DN155" s="338"/>
      <c r="DO155" s="338"/>
      <c r="DP155" s="338"/>
      <c r="DQ155" s="338"/>
      <c r="DR155" s="338"/>
      <c r="DS155" s="338"/>
      <c r="DT155" s="338"/>
      <c r="DU155" s="338"/>
      <c r="DV155" s="338"/>
      <c r="DW155" s="338"/>
      <c r="DX155" s="338"/>
      <c r="DY155" s="338"/>
      <c r="DZ155" s="338"/>
      <c r="EA155" s="338"/>
      <c r="EB155" s="338"/>
      <c r="EC155" s="338"/>
      <c r="ED155" s="338"/>
      <c r="EE155" s="338"/>
      <c r="EF155" s="338"/>
      <c r="EG155" s="338"/>
      <c r="EH155" s="338"/>
      <c r="EI155" s="338"/>
      <c r="EJ155" s="338"/>
      <c r="EK155" s="338"/>
      <c r="EL155" s="338"/>
      <c r="EM155" s="338"/>
      <c r="EN155" s="338"/>
      <c r="EO155" s="338"/>
      <c r="EP155" s="338"/>
      <c r="EQ155" s="338"/>
      <c r="ER155" s="338"/>
      <c r="ES155" s="338"/>
      <c r="ET155" s="338"/>
      <c r="EU155" s="338"/>
      <c r="EV155" s="338"/>
      <c r="EW155" s="338"/>
      <c r="EX155" s="338"/>
      <c r="EY155" s="338"/>
      <c r="EZ155" s="338"/>
      <c r="FA155" s="338"/>
      <c r="FB155" s="338"/>
      <c r="FC155" s="338"/>
      <c r="FD155" s="338"/>
      <c r="FE155" s="338"/>
      <c r="FF155" s="338"/>
      <c r="FG155" s="338"/>
      <c r="FH155" s="338"/>
      <c r="FI155" s="338"/>
      <c r="FJ155" s="338"/>
      <c r="FK155" s="338"/>
      <c r="FL155" s="338"/>
      <c r="FM155" s="338"/>
      <c r="FN155" s="338"/>
      <c r="FO155" s="338"/>
      <c r="FP155" s="338"/>
      <c r="FQ155" s="338"/>
      <c r="FR155" s="338"/>
      <c r="FS155" s="338"/>
      <c r="FT155" s="338"/>
      <c r="FU155" s="338"/>
      <c r="FV155" s="338"/>
      <c r="FW155" s="338"/>
      <c r="FX155" s="338"/>
      <c r="FY155" s="338"/>
      <c r="FZ155" s="338"/>
      <c r="GA155" s="338"/>
      <c r="GB155" s="338"/>
      <c r="GC155" s="338"/>
      <c r="GD155" s="338"/>
      <c r="GE155" s="338"/>
      <c r="GF155" s="338"/>
      <c r="GG155" s="338"/>
      <c r="GH155" s="338"/>
      <c r="GI155" s="338"/>
      <c r="GJ155" s="338"/>
      <c r="GK155" s="338"/>
      <c r="GL155" s="338"/>
      <c r="GM155" s="338"/>
      <c r="GN155" s="338"/>
      <c r="GO155" s="338"/>
      <c r="GP155" s="338"/>
      <c r="GQ155" s="338"/>
      <c r="GR155" s="338"/>
      <c r="GS155" s="338"/>
      <c r="GT155" s="338"/>
      <c r="GU155" s="338"/>
      <c r="GV155" s="338"/>
      <c r="GW155" s="338"/>
      <c r="GX155" s="338"/>
      <c r="GY155" s="338"/>
      <c r="GZ155" s="338"/>
      <c r="HA155" s="338"/>
      <c r="HB155" s="338"/>
      <c r="HC155" s="338"/>
      <c r="HD155" s="338"/>
      <c r="HE155" s="338"/>
      <c r="HF155" s="338"/>
      <c r="HG155" s="338"/>
    </row>
    <row r="156" spans="1:215">
      <c r="A156" s="338"/>
      <c r="B156" s="338"/>
      <c r="C156" s="338"/>
      <c r="D156" s="338"/>
      <c r="E156" s="338"/>
      <c r="F156" s="338"/>
      <c r="G156" s="338"/>
      <c r="H156" s="338"/>
      <c r="I156" s="338"/>
      <c r="J156" s="338"/>
      <c r="K156" s="338"/>
      <c r="L156" s="338"/>
      <c r="M156" s="338"/>
      <c r="N156" s="338"/>
      <c r="O156" s="338"/>
      <c r="P156" s="338"/>
      <c r="Q156" s="338"/>
      <c r="R156" s="338"/>
      <c r="S156" s="338"/>
      <c r="T156" s="338"/>
      <c r="U156" s="338"/>
      <c r="V156" s="338"/>
      <c r="W156" s="338"/>
      <c r="X156" s="338"/>
      <c r="Y156" s="338"/>
      <c r="Z156" s="338"/>
      <c r="AA156" s="338"/>
      <c r="AB156" s="338"/>
      <c r="AC156" s="338"/>
      <c r="AD156" s="338"/>
      <c r="AE156" s="338"/>
      <c r="AF156" s="338"/>
      <c r="AG156" s="338"/>
      <c r="AH156" s="338"/>
      <c r="AI156" s="338"/>
      <c r="AJ156" s="338"/>
      <c r="AK156" s="338"/>
      <c r="AL156" s="338"/>
      <c r="AM156" s="338"/>
      <c r="AN156" s="338"/>
      <c r="AO156" s="338"/>
      <c r="AP156" s="338"/>
      <c r="AQ156" s="338"/>
      <c r="AR156" s="338"/>
      <c r="AS156" s="338"/>
      <c r="AT156" s="338"/>
      <c r="AU156" s="338"/>
      <c r="AV156" s="338"/>
      <c r="AW156" s="338"/>
      <c r="AX156" s="338"/>
      <c r="AY156" s="338"/>
      <c r="AZ156" s="338"/>
      <c r="BA156" s="338"/>
      <c r="BB156" s="338"/>
      <c r="BC156" s="338"/>
      <c r="BD156" s="338"/>
      <c r="BE156" s="338"/>
      <c r="BF156" s="338"/>
      <c r="BG156" s="338"/>
      <c r="BH156" s="338"/>
      <c r="BI156" s="338"/>
      <c r="BJ156" s="338"/>
      <c r="BK156" s="338"/>
      <c r="BL156" s="338"/>
      <c r="BM156" s="338"/>
      <c r="BN156" s="338"/>
      <c r="BO156" s="338"/>
      <c r="BP156" s="338"/>
      <c r="BQ156" s="338"/>
      <c r="BR156" s="338"/>
      <c r="BS156" s="338"/>
      <c r="BT156" s="338"/>
      <c r="BU156" s="338"/>
      <c r="BV156" s="338"/>
      <c r="BW156" s="338"/>
      <c r="BX156" s="338"/>
      <c r="BY156" s="338"/>
      <c r="BZ156" s="338"/>
      <c r="CA156" s="338"/>
      <c r="CB156" s="338"/>
      <c r="CC156" s="338"/>
      <c r="CD156" s="338"/>
      <c r="CE156" s="338"/>
      <c r="CF156" s="338"/>
      <c r="CG156" s="338"/>
      <c r="CH156" s="338"/>
      <c r="CI156" s="338"/>
      <c r="CJ156" s="338"/>
      <c r="CK156" s="338"/>
      <c r="CL156" s="338"/>
      <c r="CM156" s="338"/>
      <c r="CN156" s="338"/>
      <c r="CO156" s="338"/>
      <c r="CP156" s="338"/>
      <c r="CQ156" s="338"/>
      <c r="CR156" s="338"/>
      <c r="CS156" s="338"/>
      <c r="CT156" s="338"/>
      <c r="CU156" s="338"/>
      <c r="CV156" s="338"/>
      <c r="CW156" s="338"/>
      <c r="CX156" s="338"/>
      <c r="CY156" s="338"/>
      <c r="CZ156" s="338"/>
      <c r="DA156" s="338"/>
      <c r="DB156" s="338"/>
      <c r="DC156" s="338"/>
      <c r="DD156" s="338"/>
      <c r="DE156" s="338"/>
      <c r="DF156" s="338"/>
      <c r="DG156" s="338"/>
      <c r="DH156" s="338"/>
      <c r="DI156" s="338"/>
      <c r="DJ156" s="338"/>
      <c r="DK156" s="338"/>
      <c r="DL156" s="338"/>
      <c r="DM156" s="338"/>
      <c r="DN156" s="338"/>
      <c r="DO156" s="338"/>
      <c r="DP156" s="338"/>
      <c r="DQ156" s="338"/>
      <c r="DR156" s="338"/>
      <c r="DS156" s="338"/>
      <c r="DT156" s="338"/>
      <c r="DU156" s="338"/>
      <c r="DV156" s="338"/>
      <c r="DW156" s="338"/>
      <c r="DX156" s="338"/>
      <c r="DY156" s="338"/>
      <c r="DZ156" s="338"/>
      <c r="EA156" s="338"/>
      <c r="EB156" s="338"/>
      <c r="EC156" s="338"/>
      <c r="ED156" s="338"/>
      <c r="EE156" s="338"/>
      <c r="EF156" s="338"/>
      <c r="EG156" s="338"/>
      <c r="EH156" s="338"/>
      <c r="EI156" s="338"/>
      <c r="EJ156" s="338"/>
      <c r="EK156" s="338"/>
      <c r="EL156" s="338"/>
      <c r="EM156" s="338"/>
      <c r="EN156" s="338"/>
      <c r="EO156" s="338"/>
      <c r="EP156" s="338"/>
      <c r="EQ156" s="338"/>
      <c r="ER156" s="338"/>
      <c r="ES156" s="338"/>
      <c r="ET156" s="338"/>
      <c r="EU156" s="338"/>
      <c r="EV156" s="338"/>
      <c r="EW156" s="338"/>
      <c r="EX156" s="338"/>
      <c r="EY156" s="338"/>
      <c r="EZ156" s="338"/>
      <c r="FA156" s="338"/>
      <c r="FB156" s="338"/>
      <c r="FC156" s="338"/>
      <c r="FD156" s="338"/>
      <c r="FE156" s="338"/>
      <c r="FF156" s="338"/>
      <c r="FG156" s="338"/>
      <c r="FH156" s="338"/>
      <c r="FI156" s="338"/>
      <c r="FJ156" s="338"/>
      <c r="FK156" s="338"/>
      <c r="FL156" s="338"/>
      <c r="FM156" s="338"/>
      <c r="FN156" s="338"/>
      <c r="FO156" s="338"/>
      <c r="FP156" s="338"/>
      <c r="FQ156" s="338"/>
      <c r="FR156" s="338"/>
      <c r="FS156" s="338"/>
      <c r="FT156" s="338"/>
      <c r="FU156" s="338"/>
      <c r="FV156" s="338"/>
      <c r="FW156" s="338"/>
      <c r="FX156" s="338"/>
      <c r="FY156" s="338"/>
      <c r="FZ156" s="338"/>
      <c r="GA156" s="338"/>
      <c r="GB156" s="338"/>
      <c r="GC156" s="338"/>
      <c r="GD156" s="338"/>
      <c r="GE156" s="338"/>
      <c r="GF156" s="338"/>
      <c r="GG156" s="338"/>
      <c r="GH156" s="338"/>
      <c r="GI156" s="338"/>
      <c r="GJ156" s="338"/>
      <c r="GK156" s="338"/>
      <c r="GL156" s="338"/>
      <c r="GM156" s="338"/>
      <c r="GN156" s="338"/>
      <c r="GO156" s="338"/>
      <c r="GP156" s="338"/>
      <c r="GQ156" s="338"/>
      <c r="GR156" s="338"/>
      <c r="GS156" s="338"/>
      <c r="GT156" s="338"/>
      <c r="GU156" s="338"/>
      <c r="GV156" s="338"/>
      <c r="GW156" s="338"/>
      <c r="GX156" s="338"/>
      <c r="GY156" s="338"/>
      <c r="GZ156" s="338"/>
      <c r="HA156" s="338"/>
      <c r="HB156" s="338"/>
      <c r="HC156" s="338"/>
      <c r="HD156" s="338"/>
      <c r="HE156" s="338"/>
      <c r="HF156" s="338"/>
      <c r="HG156" s="338"/>
    </row>
    <row r="157" spans="1:215">
      <c r="A157" s="338"/>
      <c r="B157" s="338"/>
      <c r="C157" s="338"/>
      <c r="D157" s="338"/>
      <c r="E157" s="338"/>
      <c r="F157" s="338"/>
      <c r="G157" s="338"/>
      <c r="H157" s="338"/>
      <c r="I157" s="338"/>
      <c r="J157" s="338"/>
      <c r="K157" s="338"/>
      <c r="L157" s="338"/>
      <c r="M157" s="338"/>
      <c r="N157" s="338"/>
      <c r="O157" s="338"/>
      <c r="P157" s="338"/>
      <c r="Q157" s="338"/>
      <c r="R157" s="338"/>
      <c r="S157" s="338"/>
      <c r="T157" s="338"/>
      <c r="U157" s="338"/>
      <c r="V157" s="338"/>
      <c r="W157" s="338"/>
      <c r="X157" s="338"/>
      <c r="Y157" s="338"/>
      <c r="Z157" s="338"/>
      <c r="AA157" s="338"/>
      <c r="AB157" s="338"/>
      <c r="AC157" s="338"/>
      <c r="AD157" s="338"/>
      <c r="AE157" s="338"/>
      <c r="AF157" s="338"/>
      <c r="AG157" s="338"/>
      <c r="AH157" s="338"/>
      <c r="AI157" s="338"/>
      <c r="AJ157" s="338"/>
      <c r="AK157" s="338"/>
      <c r="AL157" s="338"/>
      <c r="AM157" s="338"/>
      <c r="AN157" s="338"/>
      <c r="AO157" s="338"/>
      <c r="AP157" s="338"/>
      <c r="AQ157" s="338"/>
      <c r="AR157" s="338"/>
      <c r="AS157" s="338"/>
      <c r="AT157" s="338"/>
      <c r="AU157" s="338"/>
      <c r="AV157" s="338"/>
      <c r="AW157" s="338"/>
      <c r="AX157" s="338"/>
      <c r="AY157" s="338"/>
      <c r="AZ157" s="338"/>
      <c r="BA157" s="338"/>
      <c r="BB157" s="338"/>
      <c r="BC157" s="338"/>
      <c r="BD157" s="338"/>
      <c r="BE157" s="338"/>
      <c r="BF157" s="338"/>
      <c r="BG157" s="338"/>
      <c r="BH157" s="338"/>
      <c r="BI157" s="338"/>
      <c r="BJ157" s="338"/>
      <c r="BK157" s="338"/>
      <c r="BL157" s="338"/>
      <c r="BM157" s="338"/>
      <c r="BN157" s="338"/>
      <c r="BO157" s="338"/>
      <c r="BP157" s="338"/>
      <c r="BQ157" s="338"/>
      <c r="BR157" s="338"/>
      <c r="BS157" s="338"/>
      <c r="BT157" s="338"/>
      <c r="BU157" s="338"/>
      <c r="BV157" s="338"/>
      <c r="BW157" s="338"/>
      <c r="BX157" s="338"/>
      <c r="BY157" s="338"/>
      <c r="BZ157" s="338"/>
      <c r="CA157" s="338"/>
      <c r="CB157" s="338"/>
      <c r="CC157" s="338"/>
      <c r="CD157" s="338"/>
      <c r="CE157" s="338"/>
      <c r="CF157" s="338"/>
      <c r="CG157" s="338"/>
      <c r="CH157" s="338"/>
      <c r="CI157" s="338"/>
      <c r="CJ157" s="338"/>
      <c r="CK157" s="338"/>
      <c r="CL157" s="338"/>
      <c r="CM157" s="338"/>
      <c r="CN157" s="338"/>
      <c r="CO157" s="338"/>
      <c r="CP157" s="338"/>
      <c r="CQ157" s="338"/>
      <c r="CR157" s="338"/>
      <c r="CS157" s="338"/>
      <c r="CT157" s="338"/>
      <c r="CU157" s="338"/>
      <c r="CV157" s="338"/>
      <c r="CW157" s="338"/>
      <c r="CX157" s="338"/>
      <c r="CY157" s="338"/>
      <c r="CZ157" s="338"/>
      <c r="DA157" s="338"/>
      <c r="DB157" s="338"/>
      <c r="DC157" s="338"/>
      <c r="DD157" s="338"/>
      <c r="DE157" s="338"/>
      <c r="DF157" s="338"/>
      <c r="DG157" s="338"/>
      <c r="DH157" s="338"/>
      <c r="DI157" s="338"/>
      <c r="DJ157" s="338"/>
      <c r="DK157" s="338"/>
      <c r="DL157" s="338"/>
      <c r="DM157" s="338"/>
      <c r="DN157" s="338"/>
      <c r="DO157" s="338"/>
      <c r="DP157" s="338"/>
      <c r="DQ157" s="338"/>
      <c r="DR157" s="338"/>
      <c r="DS157" s="338"/>
      <c r="DT157" s="338"/>
      <c r="DU157" s="338"/>
      <c r="DV157" s="338"/>
      <c r="DW157" s="338"/>
      <c r="DX157" s="338"/>
      <c r="DY157" s="338"/>
      <c r="DZ157" s="338"/>
      <c r="EA157" s="338"/>
      <c r="EB157" s="338"/>
      <c r="EC157" s="338"/>
      <c r="ED157" s="338"/>
      <c r="EE157" s="338"/>
      <c r="EF157" s="338"/>
      <c r="EG157" s="338"/>
      <c r="EH157" s="338"/>
      <c r="EI157" s="338"/>
      <c r="EJ157" s="338"/>
      <c r="EK157" s="338"/>
      <c r="EL157" s="338"/>
      <c r="EM157" s="338"/>
      <c r="EN157" s="338"/>
      <c r="EO157" s="338"/>
      <c r="EP157" s="338"/>
      <c r="EQ157" s="338"/>
      <c r="ER157" s="338"/>
      <c r="ES157" s="338"/>
      <c r="ET157" s="338"/>
      <c r="EU157" s="338"/>
      <c r="EV157" s="338"/>
      <c r="EW157" s="338"/>
      <c r="EX157" s="338"/>
      <c r="EY157" s="338"/>
      <c r="EZ157" s="338"/>
      <c r="FA157" s="338"/>
      <c r="FB157" s="338"/>
      <c r="FC157" s="338"/>
      <c r="FD157" s="338"/>
      <c r="FE157" s="338"/>
      <c r="FF157" s="338"/>
      <c r="FG157" s="338"/>
      <c r="FH157" s="338"/>
      <c r="FI157" s="338"/>
      <c r="FJ157" s="338"/>
      <c r="FK157" s="338"/>
      <c r="FL157" s="338"/>
      <c r="FM157" s="338"/>
      <c r="FN157" s="338"/>
      <c r="FO157" s="338"/>
      <c r="FP157" s="338"/>
      <c r="FQ157" s="338"/>
      <c r="FR157" s="338"/>
      <c r="FS157" s="338"/>
      <c r="FT157" s="338"/>
      <c r="FU157" s="338"/>
      <c r="FV157" s="338"/>
      <c r="FW157" s="338"/>
      <c r="FX157" s="338"/>
      <c r="FY157" s="338"/>
      <c r="FZ157" s="338"/>
      <c r="GA157" s="338"/>
      <c r="GB157" s="338"/>
      <c r="GC157" s="338"/>
      <c r="GD157" s="338"/>
      <c r="GE157" s="338"/>
      <c r="GF157" s="338"/>
      <c r="GG157" s="338"/>
      <c r="GH157" s="338"/>
      <c r="GI157" s="338"/>
      <c r="GJ157" s="338"/>
      <c r="GK157" s="338"/>
      <c r="GL157" s="338"/>
      <c r="GM157" s="338"/>
      <c r="GN157" s="338"/>
      <c r="GO157" s="338"/>
      <c r="GP157" s="338"/>
      <c r="GQ157" s="338"/>
      <c r="GR157" s="338"/>
      <c r="GS157" s="338"/>
      <c r="GT157" s="338"/>
      <c r="GU157" s="338"/>
      <c r="GV157" s="338"/>
      <c r="GW157" s="338"/>
      <c r="GX157" s="338"/>
      <c r="GY157" s="338"/>
      <c r="GZ157" s="338"/>
      <c r="HA157" s="338"/>
      <c r="HB157" s="338"/>
      <c r="HC157" s="338"/>
      <c r="HD157" s="338"/>
      <c r="HE157" s="338"/>
      <c r="HF157" s="338"/>
      <c r="HG157" s="338"/>
    </row>
    <row r="158" spans="1:215">
      <c r="A158" s="338"/>
      <c r="B158" s="338"/>
      <c r="C158" s="338"/>
      <c r="D158" s="338"/>
      <c r="E158" s="338"/>
      <c r="F158" s="338"/>
      <c r="G158" s="338"/>
      <c r="H158" s="338"/>
      <c r="I158" s="338"/>
      <c r="J158" s="338"/>
      <c r="K158" s="338"/>
      <c r="L158" s="338"/>
      <c r="M158" s="338"/>
      <c r="N158" s="338"/>
      <c r="O158" s="338"/>
      <c r="P158" s="338"/>
      <c r="Q158" s="338"/>
      <c r="R158" s="338"/>
      <c r="S158" s="338"/>
      <c r="T158" s="338"/>
      <c r="U158" s="338"/>
      <c r="V158" s="338"/>
      <c r="W158" s="338"/>
      <c r="X158" s="338"/>
      <c r="Y158" s="338"/>
      <c r="Z158" s="338"/>
      <c r="AA158" s="338"/>
      <c r="AB158" s="338"/>
      <c r="AC158" s="338"/>
      <c r="AD158" s="338"/>
      <c r="AE158" s="338"/>
      <c r="AF158" s="338"/>
      <c r="AG158" s="338"/>
      <c r="AH158" s="338"/>
      <c r="AI158" s="338"/>
      <c r="AJ158" s="338"/>
      <c r="AK158" s="338"/>
      <c r="AL158" s="338"/>
      <c r="AM158" s="338"/>
      <c r="AN158" s="338"/>
      <c r="AO158" s="338"/>
      <c r="AP158" s="338"/>
      <c r="AQ158" s="338"/>
      <c r="AR158" s="338"/>
      <c r="AS158" s="338"/>
      <c r="AT158" s="338"/>
      <c r="AU158" s="338"/>
      <c r="AV158" s="338"/>
      <c r="AW158" s="338"/>
      <c r="AX158" s="338"/>
      <c r="AY158" s="338"/>
      <c r="AZ158" s="338"/>
      <c r="BA158" s="338"/>
      <c r="BB158" s="338"/>
      <c r="BC158" s="338"/>
      <c r="BD158" s="338"/>
      <c r="BE158" s="338"/>
      <c r="BF158" s="338"/>
      <c r="BG158" s="338"/>
      <c r="BH158" s="338"/>
      <c r="BI158" s="338"/>
      <c r="BJ158" s="338"/>
      <c r="BK158" s="338"/>
      <c r="BL158" s="338"/>
      <c r="BM158" s="338"/>
      <c r="BN158" s="338"/>
      <c r="BO158" s="338"/>
      <c r="BP158" s="338"/>
      <c r="BQ158" s="338"/>
      <c r="BR158" s="338"/>
      <c r="BS158" s="338"/>
      <c r="BT158" s="338"/>
      <c r="BU158" s="338"/>
      <c r="BV158" s="338"/>
      <c r="BW158" s="338"/>
      <c r="BX158" s="338"/>
      <c r="BY158" s="338"/>
      <c r="BZ158" s="338"/>
      <c r="CA158" s="338"/>
      <c r="CB158" s="338"/>
      <c r="CC158" s="338"/>
      <c r="CD158" s="338"/>
      <c r="CE158" s="338"/>
      <c r="CF158" s="338"/>
      <c r="CG158" s="338"/>
      <c r="CH158" s="338"/>
      <c r="CI158" s="338"/>
      <c r="CJ158" s="338"/>
      <c r="CK158" s="338"/>
      <c r="CL158" s="338"/>
      <c r="CM158" s="338"/>
      <c r="CN158" s="338"/>
      <c r="CO158" s="338"/>
      <c r="CP158" s="338"/>
      <c r="CQ158" s="338"/>
      <c r="CR158" s="338"/>
      <c r="CS158" s="338"/>
      <c r="CT158" s="338"/>
      <c r="CU158" s="338"/>
      <c r="CV158" s="338"/>
      <c r="CW158" s="338"/>
      <c r="CX158" s="338"/>
      <c r="CY158" s="338"/>
      <c r="CZ158" s="338"/>
      <c r="DA158" s="338"/>
      <c r="DB158" s="338"/>
      <c r="DC158" s="338"/>
      <c r="DD158" s="338"/>
      <c r="DE158" s="338"/>
      <c r="DF158" s="338"/>
      <c r="DG158" s="338"/>
      <c r="DH158" s="338"/>
      <c r="DI158" s="338"/>
      <c r="DJ158" s="338"/>
      <c r="DK158" s="338"/>
      <c r="DL158" s="338"/>
      <c r="DM158" s="338"/>
      <c r="DN158" s="338"/>
      <c r="DO158" s="338"/>
      <c r="DP158" s="338"/>
      <c r="DQ158" s="338"/>
      <c r="DR158" s="338"/>
      <c r="DS158" s="338"/>
      <c r="DT158" s="338"/>
      <c r="DU158" s="338"/>
      <c r="DV158" s="338"/>
      <c r="DW158" s="338"/>
      <c r="DX158" s="338"/>
      <c r="DY158" s="338"/>
      <c r="DZ158" s="338"/>
      <c r="EA158" s="338"/>
      <c r="EB158" s="338"/>
      <c r="EC158" s="338"/>
      <c r="ED158" s="338"/>
      <c r="EE158" s="338"/>
      <c r="EF158" s="338"/>
      <c r="EG158" s="338"/>
      <c r="EH158" s="338"/>
      <c r="EI158" s="338"/>
      <c r="EJ158" s="338"/>
      <c r="EK158" s="338"/>
      <c r="EL158" s="338"/>
      <c r="EM158" s="338"/>
      <c r="EN158" s="338"/>
      <c r="EO158" s="338"/>
      <c r="EP158" s="338"/>
      <c r="EQ158" s="338"/>
      <c r="ER158" s="338"/>
      <c r="ES158" s="338"/>
      <c r="ET158" s="338"/>
      <c r="EU158" s="338"/>
      <c r="EV158" s="338"/>
      <c r="EW158" s="338"/>
      <c r="EX158" s="338"/>
      <c r="EY158" s="338"/>
      <c r="EZ158" s="338"/>
      <c r="FA158" s="338"/>
      <c r="FB158" s="338"/>
      <c r="FC158" s="338"/>
      <c r="FD158" s="338"/>
      <c r="FE158" s="338"/>
      <c r="FF158" s="338"/>
      <c r="FG158" s="338"/>
      <c r="FH158" s="338"/>
      <c r="FI158" s="338"/>
      <c r="FJ158" s="338"/>
      <c r="FK158" s="338"/>
      <c r="FL158" s="338"/>
      <c r="FM158" s="338"/>
      <c r="FN158" s="338"/>
      <c r="FO158" s="338"/>
      <c r="FP158" s="338"/>
      <c r="FQ158" s="338"/>
      <c r="FR158" s="338"/>
      <c r="FS158" s="338"/>
      <c r="FT158" s="338"/>
      <c r="FU158" s="338"/>
      <c r="FV158" s="338"/>
      <c r="FW158" s="338"/>
      <c r="FX158" s="338"/>
      <c r="FY158" s="338"/>
      <c r="FZ158" s="338"/>
      <c r="GA158" s="338"/>
      <c r="GB158" s="338"/>
      <c r="GC158" s="338"/>
      <c r="GD158" s="338"/>
      <c r="GE158" s="338"/>
      <c r="GF158" s="338"/>
      <c r="GG158" s="338"/>
      <c r="GH158" s="338"/>
      <c r="GI158" s="338"/>
      <c r="GJ158" s="338"/>
      <c r="GK158" s="338"/>
      <c r="GL158" s="338"/>
      <c r="GM158" s="338"/>
      <c r="GN158" s="338"/>
      <c r="GO158" s="338"/>
      <c r="GP158" s="338"/>
      <c r="GQ158" s="338"/>
      <c r="GR158" s="338"/>
      <c r="GS158" s="338"/>
      <c r="GT158" s="338"/>
      <c r="GU158" s="338"/>
      <c r="GV158" s="338"/>
      <c r="GW158" s="338"/>
      <c r="GX158" s="338"/>
      <c r="GY158" s="338"/>
      <c r="GZ158" s="338"/>
      <c r="HA158" s="338"/>
      <c r="HB158" s="338"/>
      <c r="HC158" s="338"/>
      <c r="HD158" s="338"/>
      <c r="HE158" s="338"/>
      <c r="HF158" s="338"/>
      <c r="HG158" s="338"/>
    </row>
    <row r="159" spans="1:215">
      <c r="A159" s="338"/>
      <c r="B159" s="338"/>
      <c r="C159" s="338"/>
      <c r="D159" s="338"/>
      <c r="E159" s="338"/>
      <c r="F159" s="338"/>
      <c r="G159" s="338"/>
      <c r="H159" s="338"/>
      <c r="I159" s="338"/>
      <c r="J159" s="338"/>
      <c r="K159" s="338"/>
      <c r="L159" s="338"/>
      <c r="M159" s="338"/>
      <c r="N159" s="338"/>
      <c r="O159" s="338"/>
      <c r="P159" s="338"/>
      <c r="Q159" s="338"/>
      <c r="R159" s="338"/>
      <c r="S159" s="338"/>
      <c r="T159" s="338"/>
      <c r="U159" s="338"/>
      <c r="V159" s="338"/>
      <c r="W159" s="338"/>
      <c r="X159" s="338"/>
      <c r="Y159" s="338"/>
      <c r="Z159" s="338"/>
      <c r="AA159" s="338"/>
      <c r="AB159" s="338"/>
      <c r="AC159" s="338"/>
      <c r="AD159" s="338"/>
      <c r="AE159" s="338"/>
      <c r="AF159" s="338"/>
      <c r="AG159" s="338"/>
      <c r="AH159" s="338"/>
      <c r="AI159" s="338"/>
      <c r="AJ159" s="338"/>
      <c r="AK159" s="338"/>
      <c r="AL159" s="338"/>
      <c r="AM159" s="338"/>
      <c r="AN159" s="338"/>
      <c r="AO159" s="338"/>
      <c r="AP159" s="338"/>
      <c r="AQ159" s="338"/>
      <c r="AR159" s="338"/>
      <c r="AS159" s="338"/>
      <c r="AT159" s="338"/>
      <c r="AU159" s="338"/>
      <c r="AV159" s="338"/>
      <c r="AW159" s="338"/>
      <c r="AX159" s="338"/>
      <c r="AY159" s="338"/>
      <c r="AZ159" s="338"/>
      <c r="BA159" s="338"/>
      <c r="BB159" s="338"/>
      <c r="BC159" s="338"/>
      <c r="BD159" s="338"/>
      <c r="BE159" s="338"/>
      <c r="BF159" s="338"/>
      <c r="BG159" s="338"/>
      <c r="BH159" s="338"/>
      <c r="BI159" s="338"/>
      <c r="BJ159" s="338"/>
      <c r="BK159" s="338"/>
      <c r="BL159" s="338"/>
      <c r="BM159" s="338"/>
      <c r="BN159" s="338"/>
      <c r="BO159" s="338"/>
      <c r="BP159" s="338"/>
      <c r="BQ159" s="338"/>
      <c r="BR159" s="338"/>
      <c r="BS159" s="338"/>
      <c r="BT159" s="338"/>
      <c r="BU159" s="338"/>
      <c r="BV159" s="338"/>
      <c r="BW159" s="338"/>
      <c r="BX159" s="338"/>
      <c r="BY159" s="338"/>
      <c r="BZ159" s="338"/>
      <c r="CA159" s="338"/>
      <c r="CB159" s="338"/>
      <c r="CC159" s="338"/>
      <c r="CD159" s="338"/>
      <c r="CE159" s="338"/>
      <c r="CF159" s="338"/>
      <c r="CG159" s="338"/>
      <c r="CH159" s="338"/>
      <c r="CI159" s="338"/>
      <c r="CJ159" s="338"/>
      <c r="CK159" s="338"/>
      <c r="CL159" s="338"/>
      <c r="CM159" s="338"/>
      <c r="CN159" s="338"/>
      <c r="CO159" s="338"/>
      <c r="CP159" s="338"/>
      <c r="CQ159" s="338"/>
      <c r="CR159" s="338"/>
      <c r="CS159" s="338"/>
      <c r="CT159" s="338"/>
      <c r="CU159" s="338"/>
      <c r="CV159" s="338"/>
      <c r="CW159" s="338"/>
      <c r="CX159" s="338"/>
      <c r="CY159" s="338"/>
      <c r="CZ159" s="338"/>
      <c r="DA159" s="338"/>
      <c r="DB159" s="338"/>
      <c r="DC159" s="338"/>
      <c r="DD159" s="338"/>
      <c r="DE159" s="338"/>
      <c r="DF159" s="338"/>
      <c r="DG159" s="338"/>
      <c r="DH159" s="338"/>
      <c r="DI159" s="338"/>
      <c r="DJ159" s="338"/>
      <c r="DK159" s="338"/>
      <c r="DL159" s="338"/>
      <c r="DM159" s="338"/>
      <c r="DN159" s="338"/>
      <c r="DO159" s="338"/>
      <c r="DP159" s="338"/>
      <c r="DQ159" s="338"/>
      <c r="DR159" s="338"/>
      <c r="DS159" s="338"/>
      <c r="DT159" s="338"/>
      <c r="DU159" s="338"/>
      <c r="DV159" s="338"/>
      <c r="DW159" s="338"/>
      <c r="DX159" s="338"/>
      <c r="DY159" s="338"/>
      <c r="DZ159" s="338"/>
      <c r="EA159" s="338"/>
      <c r="EB159" s="338"/>
      <c r="EC159" s="338"/>
      <c r="ED159" s="338"/>
      <c r="EE159" s="338"/>
      <c r="EF159" s="338"/>
      <c r="EG159" s="338"/>
      <c r="EH159" s="338"/>
      <c r="EI159" s="338"/>
      <c r="EJ159" s="338"/>
      <c r="EK159" s="338"/>
      <c r="EL159" s="338"/>
      <c r="EM159" s="338"/>
      <c r="EN159" s="338"/>
      <c r="EO159" s="338"/>
      <c r="EP159" s="338"/>
      <c r="EQ159" s="338"/>
      <c r="ER159" s="338"/>
      <c r="ES159" s="338"/>
      <c r="ET159" s="338"/>
      <c r="EU159" s="338"/>
      <c r="EV159" s="338"/>
      <c r="EW159" s="338"/>
      <c r="EX159" s="338"/>
      <c r="EY159" s="338"/>
      <c r="EZ159" s="338"/>
      <c r="FA159" s="338"/>
      <c r="FB159" s="338"/>
      <c r="FC159" s="338"/>
      <c r="FD159" s="338"/>
      <c r="FE159" s="338"/>
      <c r="FF159" s="338"/>
      <c r="FG159" s="338"/>
      <c r="FH159" s="338"/>
      <c r="FI159" s="338"/>
      <c r="FJ159" s="338"/>
      <c r="FK159" s="338"/>
      <c r="FL159" s="338"/>
      <c r="FM159" s="338"/>
      <c r="FN159" s="338"/>
      <c r="FO159" s="338"/>
      <c r="FP159" s="338"/>
      <c r="FQ159" s="338"/>
      <c r="FR159" s="338"/>
      <c r="FS159" s="338"/>
      <c r="FT159" s="338"/>
      <c r="FU159" s="338"/>
      <c r="FV159" s="338"/>
      <c r="FW159" s="338"/>
      <c r="FX159" s="338"/>
      <c r="FY159" s="338"/>
      <c r="FZ159" s="338"/>
      <c r="GA159" s="338"/>
      <c r="GB159" s="338"/>
      <c r="GC159" s="338"/>
      <c r="GD159" s="338"/>
      <c r="GE159" s="338"/>
      <c r="GF159" s="338"/>
      <c r="GG159" s="338"/>
      <c r="GH159" s="338"/>
      <c r="GI159" s="338"/>
      <c r="GJ159" s="338"/>
      <c r="GK159" s="338"/>
      <c r="GL159" s="338"/>
      <c r="GM159" s="338"/>
      <c r="GN159" s="338"/>
      <c r="GO159" s="338"/>
      <c r="GP159" s="338"/>
      <c r="GQ159" s="338"/>
      <c r="GR159" s="338"/>
      <c r="GS159" s="338"/>
      <c r="GT159" s="338"/>
      <c r="GU159" s="338"/>
      <c r="GV159" s="338"/>
      <c r="GW159" s="338"/>
      <c r="GX159" s="338"/>
      <c r="GY159" s="338"/>
      <c r="GZ159" s="338"/>
      <c r="HA159" s="338"/>
      <c r="HB159" s="338"/>
      <c r="HC159" s="338"/>
      <c r="HD159" s="338"/>
      <c r="HE159" s="338"/>
      <c r="HF159" s="338"/>
      <c r="HG159" s="338"/>
    </row>
    <row r="160" spans="1:215">
      <c r="A160" s="338"/>
      <c r="B160" s="338"/>
      <c r="C160" s="338"/>
      <c r="D160" s="338"/>
      <c r="E160" s="338"/>
      <c r="F160" s="338"/>
      <c r="G160" s="338"/>
      <c r="H160" s="338"/>
      <c r="I160" s="338"/>
      <c r="J160" s="338"/>
      <c r="K160" s="338"/>
      <c r="L160" s="338"/>
      <c r="M160" s="338"/>
      <c r="N160" s="338"/>
      <c r="O160" s="338"/>
      <c r="P160" s="338"/>
      <c r="Q160" s="338"/>
      <c r="R160" s="338"/>
      <c r="S160" s="338"/>
      <c r="T160" s="338"/>
      <c r="U160" s="338"/>
      <c r="V160" s="338"/>
      <c r="W160" s="338"/>
      <c r="X160" s="338"/>
      <c r="Y160" s="338"/>
      <c r="Z160" s="338"/>
      <c r="AA160" s="338"/>
      <c r="AB160" s="338"/>
      <c r="AC160" s="338"/>
      <c r="AD160" s="338"/>
      <c r="AE160" s="338"/>
      <c r="AF160" s="338"/>
      <c r="AG160" s="338"/>
      <c r="AH160" s="338"/>
      <c r="AI160" s="338"/>
      <c r="AJ160" s="338"/>
      <c r="AK160" s="338"/>
      <c r="AL160" s="338"/>
      <c r="AM160" s="338"/>
      <c r="AN160" s="338"/>
      <c r="AO160" s="338"/>
      <c r="AP160" s="338"/>
      <c r="AQ160" s="338"/>
      <c r="AR160" s="338"/>
      <c r="AS160" s="338"/>
      <c r="AT160" s="338"/>
      <c r="AU160" s="338"/>
      <c r="AV160" s="338"/>
      <c r="AW160" s="338"/>
      <c r="AX160" s="338"/>
      <c r="AY160" s="338"/>
      <c r="AZ160" s="338"/>
      <c r="BA160" s="338"/>
      <c r="BB160" s="338"/>
      <c r="BC160" s="338"/>
      <c r="BD160" s="338"/>
      <c r="BE160" s="338"/>
      <c r="BF160" s="338"/>
      <c r="BG160" s="338"/>
      <c r="BH160" s="338"/>
      <c r="BI160" s="338"/>
      <c r="BJ160" s="338"/>
      <c r="BK160" s="338"/>
      <c r="BL160" s="338"/>
      <c r="BM160" s="338"/>
      <c r="BN160" s="338"/>
      <c r="BO160" s="338"/>
      <c r="BP160" s="338"/>
      <c r="BQ160" s="338"/>
      <c r="BR160" s="338"/>
      <c r="BS160" s="338"/>
      <c r="BT160" s="338"/>
      <c r="BU160" s="338"/>
      <c r="BV160" s="338"/>
      <c r="BW160" s="338"/>
      <c r="BX160" s="338"/>
      <c r="BY160" s="338"/>
      <c r="BZ160" s="338"/>
      <c r="CA160" s="338"/>
      <c r="CB160" s="338"/>
      <c r="CC160" s="338"/>
      <c r="CD160" s="338"/>
      <c r="CE160" s="338"/>
      <c r="CF160" s="338"/>
      <c r="CG160" s="338"/>
      <c r="CH160" s="338"/>
      <c r="CI160" s="338"/>
      <c r="CJ160" s="338"/>
      <c r="CK160" s="338"/>
      <c r="CL160" s="338"/>
      <c r="CM160" s="338"/>
      <c r="CN160" s="338"/>
      <c r="CO160" s="338"/>
      <c r="CP160" s="338"/>
      <c r="CQ160" s="338"/>
      <c r="CR160" s="338"/>
      <c r="CS160" s="338"/>
      <c r="CT160" s="338"/>
      <c r="CU160" s="338"/>
      <c r="CV160" s="338"/>
      <c r="CW160" s="338"/>
      <c r="CX160" s="338"/>
      <c r="CY160" s="338"/>
      <c r="CZ160" s="338"/>
      <c r="DA160" s="338"/>
      <c r="DB160" s="338"/>
      <c r="DC160" s="338"/>
      <c r="DD160" s="338"/>
      <c r="DE160" s="338"/>
      <c r="DF160" s="338"/>
      <c r="DG160" s="338"/>
      <c r="DH160" s="338"/>
      <c r="DI160" s="338"/>
      <c r="DJ160" s="338"/>
      <c r="DK160" s="338"/>
      <c r="DL160" s="338"/>
      <c r="DM160" s="338"/>
      <c r="DN160" s="338"/>
      <c r="DO160" s="338"/>
      <c r="DP160" s="338"/>
      <c r="DQ160" s="338"/>
      <c r="DR160" s="338"/>
      <c r="DS160" s="338"/>
      <c r="DT160" s="338"/>
      <c r="DU160" s="338"/>
      <c r="DV160" s="338"/>
      <c r="DW160" s="338"/>
      <c r="DX160" s="338"/>
      <c r="DY160" s="338"/>
      <c r="DZ160" s="338"/>
      <c r="EA160" s="338"/>
      <c r="EB160" s="338"/>
      <c r="EC160" s="338"/>
      <c r="ED160" s="338"/>
      <c r="EE160" s="338"/>
      <c r="EF160" s="338"/>
      <c r="EG160" s="338"/>
      <c r="EH160" s="338"/>
      <c r="EI160" s="338"/>
      <c r="EJ160" s="338"/>
      <c r="EK160" s="338"/>
      <c r="EL160" s="338"/>
      <c r="EM160" s="338"/>
      <c r="EN160" s="338"/>
      <c r="EO160" s="338"/>
      <c r="EP160" s="338"/>
      <c r="EQ160" s="338"/>
      <c r="ER160" s="338"/>
      <c r="ES160" s="338"/>
      <c r="ET160" s="338"/>
      <c r="EU160" s="338"/>
      <c r="EV160" s="338"/>
      <c r="EW160" s="338"/>
      <c r="EX160" s="338"/>
      <c r="EY160" s="338"/>
      <c r="EZ160" s="338"/>
      <c r="FA160" s="338"/>
      <c r="FB160" s="338"/>
      <c r="FC160" s="338"/>
      <c r="FD160" s="338"/>
      <c r="FE160" s="338"/>
      <c r="FF160" s="338"/>
      <c r="FG160" s="338"/>
      <c r="FH160" s="338"/>
      <c r="FI160" s="338"/>
      <c r="FJ160" s="338"/>
      <c r="FK160" s="338"/>
      <c r="FL160" s="338"/>
      <c r="FM160" s="338"/>
      <c r="FN160" s="338"/>
      <c r="FO160" s="338"/>
      <c r="FP160" s="338"/>
      <c r="FQ160" s="338"/>
      <c r="FR160" s="338"/>
      <c r="FS160" s="338"/>
      <c r="FT160" s="338"/>
      <c r="FU160" s="338"/>
      <c r="FV160" s="338"/>
      <c r="FW160" s="338"/>
      <c r="FX160" s="338"/>
      <c r="FY160" s="338"/>
      <c r="FZ160" s="338"/>
      <c r="GA160" s="338"/>
      <c r="GB160" s="338"/>
      <c r="GC160" s="338"/>
      <c r="GD160" s="338"/>
      <c r="GE160" s="338"/>
      <c r="GF160" s="338"/>
      <c r="GG160" s="338"/>
      <c r="GH160" s="338"/>
      <c r="GI160" s="338"/>
      <c r="GJ160" s="338"/>
      <c r="GK160" s="338"/>
      <c r="GL160" s="338"/>
      <c r="GM160" s="338"/>
      <c r="GN160" s="338"/>
      <c r="GO160" s="338"/>
      <c r="GP160" s="338"/>
      <c r="GQ160" s="338"/>
      <c r="GR160" s="338"/>
      <c r="GS160" s="338"/>
      <c r="GT160" s="338"/>
      <c r="GU160" s="338"/>
      <c r="GV160" s="338"/>
      <c r="GW160" s="338"/>
      <c r="GX160" s="338"/>
      <c r="GY160" s="338"/>
      <c r="GZ160" s="338"/>
      <c r="HA160" s="338"/>
      <c r="HB160" s="338"/>
      <c r="HC160" s="338"/>
      <c r="HD160" s="338"/>
      <c r="HE160" s="338"/>
      <c r="HF160" s="338"/>
      <c r="HG160" s="338"/>
    </row>
    <row r="161" spans="1:215">
      <c r="A161" s="338"/>
      <c r="B161" s="338"/>
      <c r="C161" s="338"/>
      <c r="D161" s="338"/>
      <c r="E161" s="338"/>
      <c r="F161" s="338"/>
      <c r="G161" s="338"/>
      <c r="H161" s="338"/>
      <c r="I161" s="338"/>
      <c r="J161" s="338"/>
      <c r="K161" s="338"/>
      <c r="L161" s="338"/>
      <c r="M161" s="338"/>
      <c r="N161" s="338"/>
      <c r="O161" s="338"/>
      <c r="P161" s="338"/>
      <c r="Q161" s="338"/>
      <c r="R161" s="338"/>
      <c r="S161" s="338"/>
      <c r="T161" s="338"/>
      <c r="U161" s="338"/>
      <c r="V161" s="338"/>
      <c r="W161" s="338"/>
      <c r="X161" s="338"/>
      <c r="Y161" s="338"/>
      <c r="Z161" s="338"/>
      <c r="AA161" s="338"/>
      <c r="AB161" s="338"/>
      <c r="AC161" s="338"/>
      <c r="AD161" s="338"/>
      <c r="AE161" s="338"/>
      <c r="AF161" s="338"/>
      <c r="AG161" s="338"/>
      <c r="AH161" s="338"/>
      <c r="AI161" s="338"/>
      <c r="AJ161" s="338"/>
      <c r="AK161" s="338"/>
      <c r="AL161" s="338"/>
      <c r="AM161" s="338"/>
      <c r="AN161" s="338"/>
      <c r="AO161" s="338"/>
      <c r="AP161" s="338"/>
      <c r="AQ161" s="338"/>
      <c r="AR161" s="338"/>
      <c r="AS161" s="338"/>
      <c r="AT161" s="338"/>
      <c r="AU161" s="338"/>
      <c r="AV161" s="338"/>
      <c r="AW161" s="338"/>
      <c r="AX161" s="338"/>
      <c r="AY161" s="338"/>
      <c r="AZ161" s="338"/>
      <c r="BA161" s="338"/>
      <c r="BB161" s="338"/>
      <c r="BC161" s="338"/>
      <c r="BD161" s="338"/>
      <c r="BE161" s="338"/>
      <c r="BF161" s="338"/>
      <c r="BG161" s="338"/>
      <c r="BH161" s="338"/>
      <c r="BI161" s="338"/>
      <c r="BJ161" s="338"/>
      <c r="BK161" s="338"/>
      <c r="BL161" s="338"/>
      <c r="BM161" s="338"/>
      <c r="BN161" s="338"/>
      <c r="BO161" s="338"/>
      <c r="BP161" s="338"/>
      <c r="BQ161" s="338"/>
      <c r="BR161" s="338"/>
      <c r="BS161" s="338"/>
      <c r="BT161" s="338"/>
      <c r="BU161" s="338"/>
      <c r="BV161" s="338"/>
      <c r="BW161" s="338"/>
      <c r="BX161" s="338"/>
      <c r="BY161" s="338"/>
      <c r="BZ161" s="338"/>
      <c r="CA161" s="338"/>
      <c r="CB161" s="338"/>
      <c r="CC161" s="338"/>
      <c r="CD161" s="338"/>
      <c r="CE161" s="338"/>
      <c r="CF161" s="338"/>
      <c r="CG161" s="338"/>
      <c r="CH161" s="338"/>
      <c r="CI161" s="338"/>
      <c r="CJ161" s="338"/>
      <c r="CK161" s="338"/>
      <c r="CL161" s="338"/>
      <c r="CM161" s="338"/>
      <c r="CN161" s="338"/>
      <c r="CO161" s="338"/>
      <c r="CP161" s="338"/>
      <c r="CQ161" s="338"/>
      <c r="CR161" s="338"/>
      <c r="CS161" s="338"/>
      <c r="CT161" s="338"/>
      <c r="CU161" s="338"/>
      <c r="CV161" s="338"/>
      <c r="CW161" s="338"/>
      <c r="CX161" s="338"/>
      <c r="CY161" s="338"/>
      <c r="CZ161" s="338"/>
      <c r="DA161" s="338"/>
      <c r="DB161" s="338"/>
      <c r="DC161" s="338"/>
      <c r="DD161" s="338"/>
      <c r="DE161" s="338"/>
      <c r="DF161" s="338"/>
      <c r="DG161" s="338"/>
      <c r="DH161" s="338"/>
      <c r="DI161" s="338"/>
      <c r="DJ161" s="338"/>
      <c r="DK161" s="338"/>
      <c r="DL161" s="338"/>
      <c r="DM161" s="338"/>
      <c r="DN161" s="338"/>
      <c r="DO161" s="338"/>
      <c r="DP161" s="338"/>
      <c r="DQ161" s="338"/>
      <c r="DR161" s="338"/>
      <c r="DS161" s="338"/>
      <c r="DT161" s="338"/>
      <c r="DU161" s="338"/>
      <c r="DV161" s="338"/>
      <c r="DW161" s="338"/>
      <c r="DX161" s="338"/>
      <c r="DY161" s="338"/>
      <c r="DZ161" s="338"/>
      <c r="EA161" s="338"/>
      <c r="EB161" s="338"/>
      <c r="EC161" s="338"/>
      <c r="ED161" s="338"/>
      <c r="EE161" s="338"/>
      <c r="EF161" s="338"/>
      <c r="EG161" s="338"/>
      <c r="EH161" s="338"/>
      <c r="EI161" s="338"/>
      <c r="EJ161" s="338"/>
      <c r="EK161" s="338"/>
      <c r="EL161" s="338"/>
      <c r="EM161" s="338"/>
      <c r="EN161" s="338"/>
      <c r="EO161" s="338"/>
      <c r="EP161" s="338"/>
      <c r="EQ161" s="338"/>
      <c r="ER161" s="338"/>
      <c r="ES161" s="338"/>
      <c r="ET161" s="338"/>
      <c r="EU161" s="338"/>
      <c r="EV161" s="338"/>
      <c r="EW161" s="338"/>
      <c r="EX161" s="338"/>
      <c r="EY161" s="338"/>
      <c r="EZ161" s="338"/>
      <c r="FA161" s="338"/>
      <c r="FB161" s="338"/>
      <c r="FC161" s="338"/>
      <c r="FD161" s="338"/>
      <c r="FE161" s="338"/>
      <c r="FF161" s="338"/>
      <c r="FG161" s="338"/>
      <c r="FH161" s="338"/>
      <c r="FI161" s="338"/>
      <c r="FJ161" s="338"/>
      <c r="FK161" s="338"/>
      <c r="FL161" s="338"/>
      <c r="FM161" s="338"/>
      <c r="FN161" s="338"/>
      <c r="FO161" s="338"/>
      <c r="FP161" s="338"/>
      <c r="FQ161" s="338"/>
      <c r="FR161" s="338"/>
      <c r="FS161" s="338"/>
      <c r="FT161" s="338"/>
      <c r="FU161" s="338"/>
      <c r="FV161" s="338"/>
      <c r="FW161" s="338"/>
      <c r="FX161" s="338"/>
      <c r="FY161" s="338"/>
      <c r="FZ161" s="338"/>
      <c r="GA161" s="338"/>
      <c r="GB161" s="338"/>
      <c r="GC161" s="338"/>
      <c r="GD161" s="338"/>
      <c r="GE161" s="338"/>
      <c r="GF161" s="338"/>
      <c r="GG161" s="338"/>
      <c r="GH161" s="338"/>
      <c r="GI161" s="338"/>
      <c r="GJ161" s="338"/>
      <c r="GK161" s="338"/>
      <c r="GL161" s="338"/>
      <c r="GM161" s="338"/>
      <c r="GN161" s="338"/>
      <c r="GO161" s="338"/>
      <c r="GP161" s="338"/>
      <c r="GQ161" s="338"/>
      <c r="GR161" s="338"/>
      <c r="GS161" s="338"/>
      <c r="GT161" s="338"/>
      <c r="GU161" s="338"/>
      <c r="GV161" s="338"/>
      <c r="GW161" s="338"/>
      <c r="GX161" s="338"/>
      <c r="GY161" s="338"/>
      <c r="GZ161" s="338"/>
      <c r="HA161" s="338"/>
      <c r="HB161" s="338"/>
      <c r="HC161" s="338"/>
      <c r="HD161" s="338"/>
      <c r="HE161" s="338"/>
      <c r="HF161" s="338"/>
      <c r="HG161" s="338"/>
    </row>
    <row r="162" spans="1:215">
      <c r="A162" s="338"/>
      <c r="B162" s="338"/>
      <c r="C162" s="338"/>
      <c r="D162" s="338"/>
      <c r="E162" s="338"/>
      <c r="F162" s="338"/>
      <c r="G162" s="338"/>
      <c r="H162" s="338"/>
      <c r="I162" s="338"/>
      <c r="J162" s="338"/>
      <c r="K162" s="338"/>
      <c r="L162" s="338"/>
      <c r="M162" s="338"/>
      <c r="N162" s="338"/>
      <c r="O162" s="338"/>
      <c r="P162" s="338"/>
      <c r="Q162" s="338"/>
      <c r="R162" s="338"/>
      <c r="S162" s="338"/>
      <c r="T162" s="338"/>
      <c r="U162" s="338"/>
      <c r="V162" s="338"/>
      <c r="W162" s="338"/>
      <c r="X162" s="338"/>
      <c r="Y162" s="338"/>
      <c r="Z162" s="338"/>
      <c r="AA162" s="338"/>
      <c r="AB162" s="338"/>
      <c r="AC162" s="338"/>
      <c r="AD162" s="338"/>
      <c r="AE162" s="338"/>
      <c r="AF162" s="338"/>
      <c r="AG162" s="338"/>
      <c r="AH162" s="338"/>
      <c r="AI162" s="338"/>
      <c r="AJ162" s="338"/>
      <c r="AK162" s="338"/>
      <c r="AL162" s="338"/>
      <c r="AM162" s="338"/>
      <c r="AN162" s="338"/>
      <c r="AO162" s="338"/>
      <c r="AP162" s="338"/>
      <c r="AQ162" s="338"/>
      <c r="AR162" s="338"/>
      <c r="AS162" s="338"/>
      <c r="AT162" s="338"/>
      <c r="AU162" s="338"/>
      <c r="AV162" s="338"/>
      <c r="AW162" s="338"/>
      <c r="AX162" s="338"/>
      <c r="AY162" s="338"/>
      <c r="AZ162" s="338"/>
      <c r="BA162" s="338"/>
      <c r="BB162" s="338"/>
      <c r="BC162" s="338"/>
      <c r="BD162" s="338"/>
      <c r="BE162" s="338"/>
      <c r="BF162" s="338"/>
      <c r="BG162" s="338"/>
      <c r="BH162" s="338"/>
      <c r="BI162" s="338"/>
      <c r="BJ162" s="338"/>
      <c r="BK162" s="338"/>
      <c r="BL162" s="338"/>
      <c r="BM162" s="338"/>
      <c r="BN162" s="338"/>
      <c r="BO162" s="338"/>
      <c r="BP162" s="338"/>
      <c r="BQ162" s="338"/>
      <c r="BR162" s="338"/>
      <c r="BS162" s="338"/>
      <c r="BT162" s="338"/>
      <c r="BU162" s="338"/>
      <c r="BV162" s="338"/>
      <c r="BW162" s="338"/>
      <c r="BX162" s="338"/>
      <c r="BY162" s="338"/>
      <c r="BZ162" s="338"/>
      <c r="CA162" s="338"/>
      <c r="CB162" s="338"/>
      <c r="CC162" s="338"/>
      <c r="CD162" s="338"/>
      <c r="CE162" s="338"/>
      <c r="CF162" s="338"/>
      <c r="CG162" s="338"/>
      <c r="CH162" s="338"/>
      <c r="CI162" s="338"/>
      <c r="CJ162" s="338"/>
      <c r="CK162" s="338"/>
      <c r="CL162" s="338"/>
      <c r="CM162" s="338"/>
      <c r="CN162" s="338"/>
      <c r="CO162" s="338"/>
      <c r="CP162" s="338"/>
      <c r="CQ162" s="338"/>
      <c r="CR162" s="338"/>
      <c r="CS162" s="338"/>
      <c r="CT162" s="338"/>
      <c r="CU162" s="338"/>
      <c r="CV162" s="338"/>
      <c r="CW162" s="338"/>
      <c r="CX162" s="338"/>
      <c r="CY162" s="338"/>
      <c r="CZ162" s="338"/>
      <c r="DA162" s="338"/>
      <c r="DB162" s="338"/>
      <c r="DC162" s="338"/>
      <c r="DD162" s="338"/>
      <c r="DE162" s="338"/>
      <c r="DF162" s="338"/>
      <c r="DG162" s="338"/>
      <c r="DH162" s="338"/>
      <c r="DI162" s="338"/>
      <c r="DJ162" s="338"/>
      <c r="DK162" s="338"/>
      <c r="DL162" s="338"/>
      <c r="DM162" s="338"/>
      <c r="DN162" s="338"/>
      <c r="DO162" s="338"/>
      <c r="DP162" s="338"/>
      <c r="DQ162" s="338"/>
      <c r="DR162" s="338"/>
      <c r="DS162" s="338"/>
      <c r="DT162" s="338"/>
      <c r="DU162" s="338"/>
      <c r="DV162" s="338"/>
      <c r="DW162" s="338"/>
      <c r="DX162" s="338"/>
      <c r="DY162" s="338"/>
      <c r="DZ162" s="338"/>
      <c r="EA162" s="338"/>
      <c r="EB162" s="338"/>
      <c r="EC162" s="338"/>
      <c r="ED162" s="338"/>
      <c r="EE162" s="338"/>
      <c r="EF162" s="338"/>
      <c r="EG162" s="338"/>
      <c r="EH162" s="338"/>
      <c r="EI162" s="338"/>
      <c r="EJ162" s="338"/>
      <c r="EK162" s="338"/>
      <c r="EL162" s="338"/>
      <c r="EM162" s="338"/>
      <c r="EN162" s="338"/>
      <c r="EO162" s="338"/>
      <c r="EP162" s="338"/>
      <c r="EQ162" s="338"/>
      <c r="ER162" s="338"/>
      <c r="ES162" s="338"/>
      <c r="ET162" s="338"/>
      <c r="EU162" s="338"/>
      <c r="EV162" s="338"/>
      <c r="EW162" s="338"/>
      <c r="EX162" s="338"/>
      <c r="EY162" s="338"/>
      <c r="EZ162" s="338"/>
      <c r="FA162" s="338"/>
      <c r="FB162" s="338"/>
      <c r="FC162" s="338"/>
      <c r="FD162" s="338"/>
      <c r="FE162" s="338"/>
      <c r="FF162" s="338"/>
      <c r="FG162" s="338"/>
      <c r="FH162" s="338"/>
      <c r="FI162" s="338"/>
      <c r="FJ162" s="338"/>
      <c r="FK162" s="338"/>
      <c r="FL162" s="338"/>
      <c r="FM162" s="338"/>
      <c r="FN162" s="338"/>
      <c r="FO162" s="338"/>
      <c r="FP162" s="338"/>
      <c r="FQ162" s="338"/>
      <c r="FR162" s="338"/>
      <c r="FS162" s="338"/>
      <c r="FT162" s="338"/>
      <c r="FU162" s="338"/>
      <c r="FV162" s="338"/>
      <c r="FW162" s="338"/>
      <c r="FX162" s="338"/>
      <c r="FY162" s="338"/>
      <c r="FZ162" s="338"/>
      <c r="GA162" s="338"/>
      <c r="GB162" s="338"/>
      <c r="GC162" s="338"/>
      <c r="GD162" s="338"/>
      <c r="GE162" s="338"/>
      <c r="GF162" s="338"/>
      <c r="GG162" s="338"/>
      <c r="GH162" s="338"/>
      <c r="GI162" s="338"/>
      <c r="GJ162" s="338"/>
      <c r="GK162" s="338"/>
      <c r="GL162" s="338"/>
      <c r="GM162" s="338"/>
      <c r="GN162" s="338"/>
      <c r="GO162" s="338"/>
      <c r="GP162" s="338"/>
      <c r="GQ162" s="338"/>
      <c r="GR162" s="338"/>
      <c r="GS162" s="338"/>
      <c r="GT162" s="338"/>
      <c r="GU162" s="338"/>
      <c r="GV162" s="338"/>
      <c r="GW162" s="338"/>
      <c r="GX162" s="338"/>
      <c r="GY162" s="338"/>
      <c r="GZ162" s="338"/>
      <c r="HA162" s="338"/>
      <c r="HB162" s="338"/>
      <c r="HC162" s="338"/>
      <c r="HD162" s="338"/>
      <c r="HE162" s="338"/>
      <c r="HF162" s="338"/>
      <c r="HG162" s="338"/>
    </row>
    <row r="163" spans="1:215">
      <c r="A163" s="338"/>
      <c r="B163" s="338"/>
      <c r="C163" s="338"/>
      <c r="D163" s="338"/>
      <c r="E163" s="338"/>
      <c r="F163" s="338"/>
      <c r="G163" s="338"/>
      <c r="H163" s="338"/>
      <c r="I163" s="338"/>
      <c r="J163" s="338"/>
      <c r="K163" s="338"/>
      <c r="L163" s="338"/>
      <c r="M163" s="338"/>
      <c r="N163" s="338"/>
      <c r="O163" s="338"/>
      <c r="P163" s="338"/>
      <c r="Q163" s="338"/>
      <c r="R163" s="338"/>
      <c r="S163" s="338"/>
      <c r="T163" s="338"/>
      <c r="U163" s="338"/>
      <c r="V163" s="338"/>
      <c r="W163" s="338"/>
      <c r="X163" s="338"/>
      <c r="Y163" s="338"/>
      <c r="Z163" s="338"/>
      <c r="AA163" s="338"/>
      <c r="AB163" s="338"/>
      <c r="AC163" s="338"/>
      <c r="AD163" s="338"/>
      <c r="AE163" s="338"/>
      <c r="AF163" s="338"/>
      <c r="AG163" s="338"/>
      <c r="AH163" s="338"/>
      <c r="AI163" s="338"/>
      <c r="AJ163" s="338"/>
      <c r="AK163" s="338"/>
      <c r="AL163" s="338"/>
      <c r="AM163" s="338"/>
      <c r="AN163" s="338"/>
      <c r="AO163" s="338"/>
      <c r="AP163" s="338"/>
      <c r="AQ163" s="338"/>
      <c r="AR163" s="338"/>
      <c r="AS163" s="338"/>
      <c r="AT163" s="338"/>
      <c r="AU163" s="338"/>
      <c r="AV163" s="338"/>
      <c r="AW163" s="338"/>
      <c r="AX163" s="338"/>
      <c r="AY163" s="338"/>
      <c r="AZ163" s="338"/>
      <c r="BA163" s="338"/>
      <c r="BB163" s="338"/>
      <c r="BC163" s="338"/>
      <c r="BD163" s="338"/>
      <c r="BE163" s="338"/>
      <c r="BF163" s="338"/>
      <c r="BG163" s="338"/>
      <c r="BH163" s="338"/>
      <c r="BI163" s="338"/>
      <c r="BJ163" s="338"/>
      <c r="BK163" s="338"/>
      <c r="BL163" s="338"/>
      <c r="BM163" s="338"/>
      <c r="BN163" s="338"/>
      <c r="BO163" s="338"/>
      <c r="BP163" s="338"/>
      <c r="BQ163" s="338"/>
      <c r="BR163" s="338"/>
      <c r="BS163" s="338"/>
      <c r="BT163" s="338"/>
      <c r="BU163" s="338"/>
      <c r="BV163" s="338"/>
      <c r="BW163" s="338"/>
      <c r="BX163" s="338"/>
      <c r="BY163" s="338"/>
      <c r="BZ163" s="338"/>
      <c r="CA163" s="338"/>
      <c r="CB163" s="338"/>
      <c r="CC163" s="338"/>
      <c r="CD163" s="338"/>
      <c r="CE163" s="338"/>
      <c r="CF163" s="338"/>
      <c r="CG163" s="338"/>
      <c r="CH163" s="338"/>
      <c r="CI163" s="338"/>
      <c r="CJ163" s="338"/>
      <c r="CK163" s="338"/>
      <c r="CL163" s="338"/>
      <c r="CM163" s="338"/>
      <c r="CN163" s="338"/>
      <c r="CO163" s="338"/>
      <c r="CP163" s="338"/>
      <c r="CQ163" s="338"/>
      <c r="CR163" s="338"/>
      <c r="CS163" s="338"/>
      <c r="CT163" s="338"/>
      <c r="CU163" s="338"/>
      <c r="CV163" s="338"/>
      <c r="CW163" s="338"/>
      <c r="CX163" s="338"/>
      <c r="CY163" s="338"/>
      <c r="CZ163" s="338"/>
      <c r="DA163" s="338"/>
      <c r="DB163" s="338"/>
      <c r="DC163" s="338"/>
      <c r="DD163" s="338"/>
      <c r="DE163" s="338"/>
      <c r="DF163" s="338"/>
      <c r="DG163" s="338"/>
      <c r="DH163" s="338"/>
      <c r="DI163" s="338"/>
      <c r="DJ163" s="338"/>
      <c r="DK163" s="338"/>
      <c r="DL163" s="338"/>
      <c r="DM163" s="338"/>
      <c r="DN163" s="338"/>
      <c r="DO163" s="338"/>
      <c r="DP163" s="338"/>
      <c r="DQ163" s="338"/>
      <c r="DR163" s="338"/>
      <c r="DS163" s="338"/>
      <c r="DT163" s="338"/>
      <c r="DU163" s="338"/>
      <c r="DV163" s="338"/>
      <c r="DW163" s="338"/>
      <c r="DX163" s="338"/>
      <c r="DY163" s="338"/>
      <c r="DZ163" s="338"/>
      <c r="EA163" s="338"/>
      <c r="EB163" s="338"/>
      <c r="EC163" s="338"/>
      <c r="ED163" s="338"/>
      <c r="EE163" s="338"/>
      <c r="EF163" s="338"/>
      <c r="EG163" s="338"/>
      <c r="EH163" s="338"/>
      <c r="EI163" s="338"/>
      <c r="EJ163" s="338"/>
      <c r="EK163" s="338"/>
      <c r="EL163" s="338"/>
      <c r="EM163" s="338"/>
      <c r="EN163" s="338"/>
      <c r="EO163" s="338"/>
      <c r="EP163" s="338"/>
      <c r="EQ163" s="338"/>
      <c r="ER163" s="338"/>
      <c r="ES163" s="338"/>
      <c r="ET163" s="338"/>
      <c r="EU163" s="338"/>
      <c r="EV163" s="338"/>
      <c r="EW163" s="338"/>
      <c r="EX163" s="338"/>
      <c r="EY163" s="338"/>
      <c r="EZ163" s="338"/>
      <c r="FA163" s="338"/>
      <c r="FB163" s="338"/>
      <c r="FC163" s="338"/>
      <c r="FD163" s="338"/>
      <c r="FE163" s="338"/>
      <c r="FF163" s="338"/>
      <c r="FG163" s="338"/>
      <c r="FH163" s="338"/>
      <c r="FI163" s="338"/>
      <c r="FJ163" s="338"/>
      <c r="FK163" s="338"/>
      <c r="FL163" s="338"/>
      <c r="FM163" s="338"/>
      <c r="FN163" s="338"/>
      <c r="FO163" s="338"/>
      <c r="FP163" s="338"/>
      <c r="FQ163" s="338"/>
      <c r="FR163" s="338"/>
      <c r="FS163" s="338"/>
      <c r="FT163" s="338"/>
      <c r="FU163" s="338"/>
      <c r="FV163" s="338"/>
      <c r="FW163" s="338"/>
      <c r="FX163" s="338"/>
      <c r="FY163" s="338"/>
      <c r="FZ163" s="338"/>
      <c r="GA163" s="338"/>
      <c r="GB163" s="338"/>
      <c r="GC163" s="338"/>
      <c r="GD163" s="338"/>
      <c r="GE163" s="338"/>
      <c r="GF163" s="338"/>
      <c r="GG163" s="338"/>
      <c r="GH163" s="338"/>
      <c r="GI163" s="338"/>
      <c r="GJ163" s="338"/>
      <c r="GK163" s="338"/>
      <c r="GL163" s="338"/>
      <c r="GM163" s="338"/>
      <c r="GN163" s="338"/>
      <c r="GO163" s="338"/>
      <c r="GP163" s="338"/>
      <c r="GQ163" s="338"/>
      <c r="GR163" s="338"/>
      <c r="GS163" s="338"/>
      <c r="GT163" s="338"/>
      <c r="GU163" s="338"/>
      <c r="GV163" s="338"/>
      <c r="GW163" s="338"/>
      <c r="GX163" s="338"/>
      <c r="GY163" s="338"/>
      <c r="GZ163" s="338"/>
      <c r="HA163" s="338"/>
      <c r="HB163" s="338"/>
      <c r="HC163" s="338"/>
      <c r="HD163" s="338"/>
      <c r="HE163" s="338"/>
      <c r="HF163" s="338"/>
      <c r="HG163" s="338"/>
    </row>
    <row r="164" spans="1:215">
      <c r="A164" s="338"/>
      <c r="B164" s="338"/>
      <c r="C164" s="338"/>
      <c r="D164" s="338"/>
      <c r="E164" s="338"/>
      <c r="F164" s="338"/>
      <c r="G164" s="338"/>
      <c r="H164" s="338"/>
      <c r="I164" s="338"/>
      <c r="J164" s="338"/>
      <c r="K164" s="338"/>
      <c r="L164" s="338"/>
      <c r="M164" s="338"/>
      <c r="N164" s="338"/>
      <c r="O164" s="338"/>
      <c r="P164" s="338"/>
      <c r="Q164" s="338"/>
      <c r="R164" s="338"/>
      <c r="S164" s="338"/>
      <c r="T164" s="338"/>
      <c r="U164" s="338"/>
      <c r="V164" s="338"/>
      <c r="W164" s="338"/>
      <c r="X164" s="338"/>
      <c r="Y164" s="338"/>
      <c r="Z164" s="338"/>
      <c r="AA164" s="338"/>
      <c r="AB164" s="338"/>
      <c r="AC164" s="338"/>
      <c r="AD164" s="338"/>
      <c r="AE164" s="338"/>
      <c r="AF164" s="338"/>
      <c r="AG164" s="338"/>
      <c r="AH164" s="338"/>
      <c r="AI164" s="338"/>
      <c r="AJ164" s="338"/>
      <c r="AK164" s="338"/>
      <c r="AL164" s="338"/>
      <c r="AM164" s="338"/>
      <c r="AN164" s="338"/>
      <c r="AO164" s="338"/>
      <c r="AP164" s="338"/>
      <c r="AQ164" s="338"/>
      <c r="AR164" s="338"/>
      <c r="AS164" s="338"/>
      <c r="AT164" s="338"/>
      <c r="AU164" s="338"/>
      <c r="AV164" s="338"/>
      <c r="AW164" s="338"/>
      <c r="AX164" s="338"/>
      <c r="AY164" s="338"/>
      <c r="AZ164" s="338"/>
      <c r="BA164" s="338"/>
      <c r="BB164" s="338"/>
      <c r="BC164" s="338"/>
      <c r="BD164" s="338"/>
      <c r="BE164" s="338"/>
      <c r="BF164" s="338"/>
      <c r="BG164" s="338"/>
      <c r="BH164" s="338"/>
      <c r="BI164" s="338"/>
      <c r="BJ164" s="338"/>
      <c r="BK164" s="338"/>
      <c r="BL164" s="338"/>
      <c r="BM164" s="338"/>
      <c r="BN164" s="338"/>
      <c r="BO164" s="338"/>
      <c r="BP164" s="338"/>
      <c r="BQ164" s="338"/>
      <c r="BR164" s="338"/>
      <c r="BS164" s="338"/>
      <c r="BT164" s="338"/>
      <c r="BU164" s="338"/>
      <c r="BV164" s="338"/>
      <c r="BW164" s="338"/>
      <c r="BX164" s="338"/>
      <c r="BY164" s="338"/>
      <c r="BZ164" s="338"/>
      <c r="CA164" s="338"/>
      <c r="CB164" s="338"/>
      <c r="CC164" s="338"/>
      <c r="CD164" s="338"/>
      <c r="CE164" s="338"/>
      <c r="CF164" s="338"/>
      <c r="CG164" s="338"/>
      <c r="CH164" s="338"/>
      <c r="CI164" s="338"/>
      <c r="CJ164" s="338"/>
      <c r="CK164" s="338"/>
      <c r="CL164" s="338"/>
      <c r="CM164" s="338"/>
      <c r="CN164" s="338"/>
      <c r="CO164" s="338"/>
      <c r="CP164" s="338"/>
      <c r="CQ164" s="338"/>
      <c r="CR164" s="338"/>
      <c r="CS164" s="338"/>
      <c r="CT164" s="338"/>
      <c r="CU164" s="338"/>
      <c r="CV164" s="338"/>
      <c r="CW164" s="338"/>
      <c r="CX164" s="338"/>
      <c r="CY164" s="338"/>
      <c r="CZ164" s="338"/>
      <c r="DA164" s="338"/>
      <c r="DB164" s="338"/>
      <c r="DC164" s="338"/>
      <c r="DD164" s="338"/>
      <c r="DE164" s="338"/>
      <c r="DF164" s="338"/>
      <c r="DG164" s="338"/>
      <c r="DH164" s="338"/>
      <c r="DI164" s="338"/>
      <c r="DJ164" s="338"/>
      <c r="DK164" s="338"/>
      <c r="DL164" s="338"/>
      <c r="DM164" s="338"/>
      <c r="DN164" s="338"/>
      <c r="DO164" s="338"/>
      <c r="DP164" s="338"/>
      <c r="DQ164" s="338"/>
      <c r="DR164" s="338"/>
      <c r="DS164" s="338"/>
      <c r="DT164" s="338"/>
      <c r="DU164" s="338"/>
      <c r="DV164" s="338"/>
      <c r="DW164" s="338"/>
      <c r="DX164" s="338"/>
      <c r="DY164" s="338"/>
      <c r="DZ164" s="338"/>
      <c r="EA164" s="338"/>
      <c r="EB164" s="338"/>
      <c r="EC164" s="338"/>
      <c r="ED164" s="338"/>
      <c r="EE164" s="338"/>
      <c r="EF164" s="338"/>
      <c r="EG164" s="338"/>
      <c r="EH164" s="338"/>
      <c r="EI164" s="338"/>
      <c r="EJ164" s="338"/>
      <c r="EK164" s="338"/>
      <c r="EL164" s="338"/>
      <c r="EM164" s="338"/>
      <c r="EN164" s="338"/>
      <c r="EO164" s="338"/>
      <c r="EP164" s="338"/>
      <c r="EQ164" s="338"/>
      <c r="ER164" s="338"/>
      <c r="ES164" s="338"/>
      <c r="ET164" s="338"/>
      <c r="EU164" s="338"/>
      <c r="EV164" s="338"/>
      <c r="EW164" s="338"/>
      <c r="EX164" s="338"/>
      <c r="EY164" s="338"/>
      <c r="EZ164" s="338"/>
      <c r="FA164" s="338"/>
      <c r="FB164" s="338"/>
      <c r="FC164" s="338"/>
      <c r="FD164" s="338"/>
      <c r="FE164" s="338"/>
      <c r="FF164" s="338"/>
      <c r="FG164" s="338"/>
      <c r="FH164" s="338"/>
      <c r="FI164" s="338"/>
      <c r="FJ164" s="338"/>
      <c r="FK164" s="338"/>
      <c r="FL164" s="338"/>
      <c r="FM164" s="338"/>
      <c r="FN164" s="338"/>
      <c r="FO164" s="338"/>
      <c r="FP164" s="338"/>
      <c r="FQ164" s="338"/>
      <c r="FR164" s="338"/>
      <c r="FS164" s="338"/>
      <c r="FT164" s="338"/>
      <c r="FU164" s="338"/>
      <c r="FV164" s="338"/>
      <c r="FW164" s="338"/>
      <c r="FX164" s="338"/>
      <c r="FY164" s="338"/>
      <c r="FZ164" s="338"/>
      <c r="GA164" s="338"/>
      <c r="GB164" s="338"/>
      <c r="GC164" s="338"/>
      <c r="GD164" s="338"/>
      <c r="GE164" s="338"/>
      <c r="GF164" s="338"/>
      <c r="GG164" s="338"/>
      <c r="GH164" s="338"/>
      <c r="GI164" s="338"/>
      <c r="GJ164" s="338"/>
      <c r="GK164" s="338"/>
      <c r="GL164" s="338"/>
      <c r="GM164" s="338"/>
      <c r="GN164" s="338"/>
      <c r="GO164" s="338"/>
      <c r="GP164" s="338"/>
      <c r="GQ164" s="338"/>
      <c r="GR164" s="338"/>
      <c r="GS164" s="338"/>
      <c r="GT164" s="338"/>
      <c r="GU164" s="338"/>
      <c r="GV164" s="338"/>
      <c r="GW164" s="338"/>
      <c r="GX164" s="338"/>
      <c r="GY164" s="338"/>
      <c r="GZ164" s="338"/>
      <c r="HA164" s="338"/>
      <c r="HB164" s="338"/>
      <c r="HC164" s="338"/>
      <c r="HD164" s="338"/>
      <c r="HE164" s="338"/>
      <c r="HF164" s="338"/>
      <c r="HG164" s="338"/>
    </row>
    <row r="165" spans="1:215">
      <c r="A165" s="338"/>
      <c r="B165" s="338"/>
      <c r="C165" s="338"/>
      <c r="D165" s="338"/>
      <c r="E165" s="338"/>
      <c r="F165" s="338"/>
      <c r="G165" s="338"/>
      <c r="H165" s="338"/>
      <c r="I165" s="338"/>
      <c r="J165" s="338"/>
      <c r="K165" s="338"/>
      <c r="L165" s="338"/>
      <c r="M165" s="338"/>
      <c r="N165" s="338"/>
      <c r="O165" s="338"/>
      <c r="P165" s="338"/>
      <c r="Q165" s="338"/>
      <c r="R165" s="338"/>
      <c r="S165" s="338"/>
      <c r="T165" s="338"/>
      <c r="U165" s="338"/>
      <c r="V165" s="338"/>
      <c r="W165" s="338"/>
      <c r="X165" s="338"/>
      <c r="Y165" s="338"/>
      <c r="Z165" s="338"/>
      <c r="AA165" s="338"/>
      <c r="AB165" s="338"/>
      <c r="AC165" s="338"/>
      <c r="AD165" s="338"/>
      <c r="AE165" s="338"/>
      <c r="AF165" s="338"/>
      <c r="AG165" s="338"/>
      <c r="AH165" s="338"/>
      <c r="AI165" s="338"/>
      <c r="AJ165" s="338"/>
      <c r="AK165" s="338"/>
      <c r="AL165" s="338"/>
      <c r="AM165" s="338"/>
      <c r="AN165" s="338"/>
      <c r="AO165" s="338"/>
      <c r="AP165" s="338"/>
      <c r="AQ165" s="338"/>
      <c r="AR165" s="338"/>
      <c r="AS165" s="338"/>
      <c r="AT165" s="338"/>
      <c r="AU165" s="338"/>
      <c r="AV165" s="338"/>
      <c r="AW165" s="338"/>
      <c r="AX165" s="338"/>
      <c r="AY165" s="338"/>
      <c r="AZ165" s="338"/>
      <c r="BA165" s="338"/>
      <c r="BB165" s="338"/>
      <c r="BC165" s="338"/>
      <c r="BD165" s="338"/>
      <c r="BE165" s="338"/>
      <c r="BF165" s="338"/>
      <c r="BG165" s="338"/>
      <c r="BH165" s="338"/>
      <c r="BI165" s="338"/>
      <c r="BJ165" s="338"/>
      <c r="BK165" s="338"/>
      <c r="BL165" s="338"/>
      <c r="BM165" s="338"/>
      <c r="BN165" s="338"/>
      <c r="BO165" s="338"/>
      <c r="BP165" s="338"/>
      <c r="BQ165" s="338"/>
      <c r="BR165" s="338"/>
      <c r="BS165" s="338"/>
      <c r="BT165" s="338"/>
      <c r="BU165" s="338"/>
      <c r="BV165" s="338"/>
      <c r="BW165" s="338"/>
      <c r="BX165" s="338"/>
      <c r="BY165" s="338"/>
      <c r="BZ165" s="338"/>
      <c r="CA165" s="338"/>
      <c r="CB165" s="338"/>
      <c r="CC165" s="338"/>
      <c r="CD165" s="338"/>
      <c r="CE165" s="338"/>
      <c r="CF165" s="338"/>
      <c r="CG165" s="338"/>
      <c r="CH165" s="338"/>
      <c r="CI165" s="338"/>
      <c r="CJ165" s="338"/>
      <c r="CK165" s="338"/>
      <c r="CL165" s="338"/>
      <c r="CM165" s="338"/>
      <c r="CN165" s="338"/>
      <c r="CO165" s="338"/>
      <c r="CP165" s="338"/>
      <c r="CQ165" s="338"/>
      <c r="CR165" s="338"/>
      <c r="CS165" s="338"/>
      <c r="CT165" s="338"/>
      <c r="CU165" s="338"/>
      <c r="CV165" s="338"/>
      <c r="CW165" s="338"/>
      <c r="CX165" s="338"/>
      <c r="CY165" s="338"/>
      <c r="CZ165" s="338"/>
      <c r="DA165" s="338"/>
      <c r="DB165" s="338"/>
      <c r="DC165" s="338"/>
      <c r="DD165" s="338"/>
      <c r="DE165" s="338"/>
      <c r="DF165" s="338"/>
      <c r="DG165" s="338"/>
      <c r="DH165" s="338"/>
      <c r="DI165" s="338"/>
      <c r="DJ165" s="338"/>
      <c r="DK165" s="338"/>
      <c r="DL165" s="338"/>
      <c r="DM165" s="338"/>
      <c r="DN165" s="338"/>
      <c r="DO165" s="338"/>
      <c r="DP165" s="338"/>
      <c r="DQ165" s="338"/>
      <c r="DR165" s="338"/>
      <c r="DS165" s="338"/>
      <c r="DT165" s="338"/>
      <c r="DU165" s="338"/>
      <c r="DV165" s="338"/>
      <c r="DW165" s="338"/>
      <c r="DX165" s="338"/>
      <c r="DY165" s="338"/>
      <c r="DZ165" s="338"/>
      <c r="EA165" s="338"/>
      <c r="EB165" s="338"/>
      <c r="EC165" s="338"/>
      <c r="ED165" s="338"/>
      <c r="EE165" s="338"/>
      <c r="EF165" s="338"/>
      <c r="EG165" s="338"/>
      <c r="EH165" s="338"/>
      <c r="EI165" s="338"/>
      <c r="EJ165" s="338"/>
      <c r="EK165" s="338"/>
      <c r="EL165" s="338"/>
      <c r="EM165" s="338"/>
      <c r="EN165" s="338"/>
      <c r="EO165" s="338"/>
      <c r="EP165" s="338"/>
      <c r="EQ165" s="338"/>
      <c r="ER165" s="338"/>
      <c r="ES165" s="338"/>
      <c r="ET165" s="338"/>
      <c r="EU165" s="338"/>
      <c r="EV165" s="338"/>
      <c r="EW165" s="338"/>
      <c r="EX165" s="338"/>
      <c r="EY165" s="338"/>
      <c r="EZ165" s="338"/>
      <c r="FA165" s="338"/>
      <c r="FB165" s="338"/>
      <c r="FC165" s="338"/>
      <c r="FD165" s="338"/>
      <c r="FE165" s="338"/>
      <c r="FF165" s="338"/>
      <c r="FG165" s="338"/>
      <c r="FH165" s="338"/>
      <c r="FI165" s="338"/>
      <c r="FJ165" s="338"/>
      <c r="FK165" s="338"/>
      <c r="FL165" s="338"/>
      <c r="FM165" s="338"/>
      <c r="FN165" s="338"/>
      <c r="FO165" s="338"/>
      <c r="FP165" s="338"/>
      <c r="FQ165" s="338"/>
      <c r="FR165" s="338"/>
      <c r="FS165" s="338"/>
      <c r="FT165" s="338"/>
      <c r="FU165" s="338"/>
      <c r="FV165" s="338"/>
      <c r="FW165" s="338"/>
      <c r="FX165" s="338"/>
      <c r="FY165" s="338"/>
      <c r="FZ165" s="338"/>
      <c r="GA165" s="338"/>
      <c r="GB165" s="338"/>
      <c r="GC165" s="338"/>
      <c r="GD165" s="338"/>
      <c r="GE165" s="338"/>
      <c r="GF165" s="338"/>
      <c r="GG165" s="338"/>
      <c r="GH165" s="338"/>
      <c r="GI165" s="338"/>
      <c r="GJ165" s="338"/>
      <c r="GK165" s="338"/>
      <c r="GL165" s="338"/>
      <c r="GM165" s="338"/>
      <c r="GN165" s="338"/>
      <c r="GO165" s="338"/>
      <c r="GP165" s="338"/>
      <c r="GQ165" s="338"/>
      <c r="GR165" s="338"/>
      <c r="GS165" s="338"/>
      <c r="GT165" s="338"/>
      <c r="GU165" s="338"/>
      <c r="GV165" s="338"/>
      <c r="GW165" s="338"/>
      <c r="GX165" s="338"/>
      <c r="GY165" s="338"/>
      <c r="GZ165" s="338"/>
      <c r="HA165" s="338"/>
      <c r="HB165" s="338"/>
      <c r="HC165" s="338"/>
      <c r="HD165" s="338"/>
      <c r="HE165" s="338"/>
      <c r="HF165" s="338"/>
      <c r="HG165" s="338"/>
    </row>
    <row r="166" spans="1:215">
      <c r="A166" s="338"/>
      <c r="B166" s="338"/>
      <c r="C166" s="338"/>
      <c r="D166" s="338"/>
      <c r="E166" s="338"/>
      <c r="F166" s="338"/>
      <c r="G166" s="338"/>
      <c r="H166" s="338"/>
      <c r="I166" s="338"/>
      <c r="J166" s="338"/>
      <c r="K166" s="338"/>
      <c r="L166" s="338"/>
      <c r="M166" s="338"/>
      <c r="N166" s="338"/>
      <c r="O166" s="338"/>
      <c r="P166" s="338"/>
      <c r="Q166" s="338"/>
      <c r="R166" s="338"/>
      <c r="S166" s="338"/>
      <c r="T166" s="338"/>
      <c r="U166" s="338"/>
      <c r="V166" s="338"/>
      <c r="W166" s="338"/>
      <c r="X166" s="338"/>
      <c r="Y166" s="338"/>
      <c r="Z166" s="338"/>
      <c r="AA166" s="338"/>
      <c r="AB166" s="338"/>
      <c r="AC166" s="338"/>
      <c r="AD166" s="338"/>
      <c r="AE166" s="338"/>
      <c r="AF166" s="338"/>
      <c r="AG166" s="338"/>
      <c r="AH166" s="338"/>
      <c r="AI166" s="338"/>
      <c r="AJ166" s="338"/>
      <c r="AK166" s="338"/>
      <c r="AL166" s="338"/>
      <c r="AM166" s="338"/>
      <c r="AN166" s="338"/>
      <c r="AO166" s="338"/>
      <c r="AP166" s="338"/>
      <c r="AQ166" s="338"/>
      <c r="AR166" s="338"/>
      <c r="AS166" s="338"/>
      <c r="AT166" s="338"/>
      <c r="AU166" s="338"/>
      <c r="AV166" s="338"/>
      <c r="AW166" s="338"/>
      <c r="AX166" s="338"/>
      <c r="AY166" s="338"/>
      <c r="AZ166" s="338"/>
      <c r="BA166" s="338"/>
      <c r="BB166" s="338"/>
      <c r="BC166" s="338"/>
      <c r="BD166" s="338"/>
      <c r="BE166" s="338"/>
      <c r="BF166" s="338"/>
      <c r="BG166" s="338"/>
      <c r="BH166" s="338"/>
      <c r="BI166" s="338"/>
      <c r="BJ166" s="338"/>
      <c r="BK166" s="338"/>
      <c r="BL166" s="338"/>
      <c r="BM166" s="338"/>
      <c r="BN166" s="338"/>
      <c r="BO166" s="338"/>
      <c r="BP166" s="338"/>
      <c r="BQ166" s="338"/>
      <c r="BR166" s="338"/>
      <c r="BS166" s="338"/>
      <c r="BT166" s="338"/>
      <c r="BU166" s="338"/>
      <c r="BV166" s="338"/>
      <c r="BW166" s="338"/>
      <c r="BX166" s="338"/>
      <c r="BY166" s="338"/>
      <c r="BZ166" s="338"/>
      <c r="CA166" s="338"/>
      <c r="CB166" s="338"/>
      <c r="CC166" s="338"/>
      <c r="CD166" s="338"/>
      <c r="CE166" s="338"/>
      <c r="CF166" s="338"/>
      <c r="CG166" s="338"/>
      <c r="CH166" s="338"/>
      <c r="CI166" s="338"/>
      <c r="CJ166" s="338"/>
      <c r="CK166" s="338"/>
      <c r="CL166" s="338"/>
      <c r="CM166" s="338"/>
      <c r="CN166" s="338"/>
      <c r="CO166" s="338"/>
      <c r="CP166" s="338"/>
      <c r="CQ166" s="338"/>
      <c r="CR166" s="338"/>
      <c r="CS166" s="338"/>
      <c r="CT166" s="338"/>
      <c r="CU166" s="338"/>
      <c r="CV166" s="338"/>
      <c r="CW166" s="338"/>
      <c r="CX166" s="338"/>
      <c r="CY166" s="338"/>
      <c r="CZ166" s="338"/>
      <c r="DA166" s="338"/>
      <c r="DB166" s="338"/>
      <c r="DC166" s="338"/>
      <c r="DD166" s="338"/>
      <c r="DE166" s="338"/>
      <c r="DF166" s="338"/>
      <c r="DG166" s="338"/>
      <c r="DH166" s="338"/>
      <c r="DI166" s="338"/>
      <c r="DJ166" s="338"/>
      <c r="DK166" s="338"/>
      <c r="DL166" s="338"/>
      <c r="DM166" s="338"/>
      <c r="DN166" s="338"/>
      <c r="DO166" s="338"/>
      <c r="DP166" s="338"/>
      <c r="DQ166" s="338"/>
      <c r="DR166" s="338"/>
      <c r="DS166" s="338"/>
      <c r="DT166" s="338"/>
      <c r="DU166" s="338"/>
      <c r="DV166" s="338"/>
      <c r="DW166" s="338"/>
      <c r="DX166" s="338"/>
      <c r="DY166" s="338"/>
      <c r="DZ166" s="338"/>
      <c r="EA166" s="338"/>
      <c r="EB166" s="338"/>
      <c r="EC166" s="338"/>
      <c r="ED166" s="338"/>
      <c r="EE166" s="338"/>
      <c r="EF166" s="338"/>
      <c r="EG166" s="338"/>
      <c r="EH166" s="338"/>
      <c r="EI166" s="338"/>
      <c r="EJ166" s="338"/>
      <c r="EK166" s="338"/>
      <c r="EL166" s="338"/>
      <c r="EM166" s="338"/>
      <c r="EN166" s="338"/>
      <c r="EO166" s="338"/>
      <c r="EP166" s="338"/>
      <c r="EQ166" s="338"/>
      <c r="ER166" s="338"/>
      <c r="ES166" s="338"/>
      <c r="ET166" s="338"/>
      <c r="EU166" s="338"/>
      <c r="EV166" s="338"/>
      <c r="EW166" s="338"/>
      <c r="EX166" s="338"/>
      <c r="EY166" s="338"/>
      <c r="EZ166" s="338"/>
      <c r="FA166" s="338"/>
      <c r="FB166" s="338"/>
      <c r="FC166" s="338"/>
      <c r="FD166" s="338"/>
      <c r="FE166" s="338"/>
      <c r="FF166" s="338"/>
      <c r="FG166" s="338"/>
      <c r="FH166" s="338"/>
      <c r="FI166" s="338"/>
      <c r="FJ166" s="338"/>
      <c r="FK166" s="338"/>
      <c r="FL166" s="338"/>
      <c r="FM166" s="338"/>
      <c r="FN166" s="338"/>
      <c r="FO166" s="338"/>
      <c r="FP166" s="338"/>
      <c r="FQ166" s="338"/>
      <c r="FR166" s="338"/>
      <c r="FS166" s="338"/>
      <c r="FT166" s="338"/>
      <c r="FU166" s="338"/>
      <c r="FV166" s="338"/>
      <c r="FW166" s="338"/>
      <c r="FX166" s="338"/>
      <c r="FY166" s="338"/>
      <c r="FZ166" s="338"/>
      <c r="GA166" s="338"/>
      <c r="GB166" s="338"/>
      <c r="GC166" s="338"/>
      <c r="GD166" s="338"/>
      <c r="GE166" s="338"/>
      <c r="GF166" s="338"/>
      <c r="GG166" s="338"/>
      <c r="GH166" s="338"/>
      <c r="GI166" s="338"/>
      <c r="GJ166" s="338"/>
      <c r="GK166" s="338"/>
      <c r="GL166" s="338"/>
      <c r="GM166" s="338"/>
      <c r="GN166" s="338"/>
      <c r="GO166" s="338"/>
      <c r="GP166" s="338"/>
      <c r="GQ166" s="338"/>
      <c r="GR166" s="338"/>
      <c r="GS166" s="338"/>
      <c r="GT166" s="338"/>
      <c r="GU166" s="338"/>
      <c r="GV166" s="338"/>
      <c r="GW166" s="338"/>
      <c r="GX166" s="338"/>
      <c r="GY166" s="338"/>
      <c r="GZ166" s="338"/>
      <c r="HA166" s="338"/>
      <c r="HB166" s="338"/>
      <c r="HC166" s="338"/>
      <c r="HD166" s="338"/>
      <c r="HE166" s="338"/>
      <c r="HF166" s="338"/>
      <c r="HG166" s="338"/>
    </row>
    <row r="167" spans="1:215">
      <c r="A167" s="338"/>
      <c r="B167" s="338"/>
      <c r="C167" s="338"/>
      <c r="D167" s="338"/>
      <c r="E167" s="338"/>
      <c r="F167" s="338"/>
      <c r="G167" s="338"/>
      <c r="H167" s="338"/>
      <c r="I167" s="338"/>
      <c r="J167" s="338"/>
      <c r="K167" s="338"/>
      <c r="L167" s="338"/>
      <c r="M167" s="338"/>
      <c r="N167" s="338"/>
      <c r="O167" s="338"/>
      <c r="P167" s="338"/>
      <c r="Q167" s="338"/>
      <c r="R167" s="338"/>
      <c r="S167" s="338"/>
      <c r="T167" s="338"/>
      <c r="U167" s="338"/>
      <c r="V167" s="338"/>
      <c r="W167" s="338"/>
      <c r="X167" s="338"/>
      <c r="Y167" s="338"/>
      <c r="Z167" s="338"/>
      <c r="AA167" s="338"/>
      <c r="AB167" s="338"/>
      <c r="AC167" s="338"/>
      <c r="AD167" s="338"/>
      <c r="AE167" s="338"/>
      <c r="AF167" s="338"/>
      <c r="AG167" s="338"/>
      <c r="AH167" s="338"/>
      <c r="AI167" s="338"/>
      <c r="AJ167" s="338"/>
      <c r="AK167" s="338"/>
      <c r="AL167" s="338"/>
      <c r="AM167" s="338"/>
      <c r="AN167" s="338"/>
      <c r="AO167" s="338"/>
      <c r="AP167" s="338"/>
      <c r="AQ167" s="338"/>
      <c r="AR167" s="338"/>
      <c r="AS167" s="338"/>
      <c r="AT167" s="338"/>
      <c r="AU167" s="338"/>
      <c r="AV167" s="338"/>
      <c r="AW167" s="338"/>
      <c r="AX167" s="338"/>
      <c r="AY167" s="338"/>
      <c r="AZ167" s="338"/>
      <c r="BA167" s="338"/>
      <c r="BB167" s="338"/>
      <c r="BC167" s="338"/>
      <c r="BD167" s="338"/>
      <c r="BE167" s="338"/>
      <c r="BF167" s="338"/>
      <c r="BG167" s="338"/>
      <c r="BH167" s="338"/>
      <c r="BI167" s="338"/>
      <c r="BJ167" s="338"/>
      <c r="BK167" s="338"/>
      <c r="BL167" s="338"/>
      <c r="BM167" s="338"/>
      <c r="BN167" s="338"/>
      <c r="BO167" s="338"/>
      <c r="BP167" s="338"/>
      <c r="BQ167" s="338"/>
      <c r="BR167" s="338"/>
      <c r="BS167" s="338"/>
      <c r="BT167" s="338"/>
      <c r="BU167" s="338"/>
      <c r="BV167" s="338"/>
      <c r="BW167" s="338"/>
      <c r="BX167" s="338"/>
      <c r="BY167" s="338"/>
      <c r="BZ167" s="338"/>
      <c r="CA167" s="338"/>
      <c r="CB167" s="338"/>
      <c r="CC167" s="338"/>
      <c r="CD167" s="338"/>
      <c r="CE167" s="338"/>
      <c r="CF167" s="338"/>
      <c r="CG167" s="338"/>
      <c r="CH167" s="338"/>
      <c r="CI167" s="338"/>
      <c r="CJ167" s="338"/>
      <c r="CK167" s="338"/>
      <c r="CL167" s="338"/>
      <c r="CM167" s="338"/>
      <c r="CN167" s="338"/>
      <c r="CO167" s="338"/>
      <c r="CP167" s="338"/>
      <c r="CQ167" s="338"/>
      <c r="CR167" s="338"/>
      <c r="CS167" s="338"/>
      <c r="CT167" s="338"/>
      <c r="CU167" s="338"/>
      <c r="CV167" s="338"/>
      <c r="CW167" s="338"/>
      <c r="CX167" s="338"/>
      <c r="CY167" s="338"/>
      <c r="CZ167" s="338"/>
      <c r="DA167" s="338"/>
      <c r="DB167" s="338"/>
      <c r="DC167" s="338"/>
      <c r="DD167" s="338"/>
      <c r="DE167" s="338"/>
      <c r="DF167" s="338"/>
      <c r="DG167" s="338"/>
      <c r="DH167" s="338"/>
      <c r="DI167" s="338"/>
      <c r="DJ167" s="338"/>
      <c r="DK167" s="338"/>
      <c r="DL167" s="338"/>
      <c r="DM167" s="338"/>
      <c r="DN167" s="338"/>
      <c r="DO167" s="338"/>
      <c r="DP167" s="338"/>
      <c r="DQ167" s="338"/>
      <c r="DR167" s="338"/>
      <c r="DS167" s="338"/>
      <c r="DT167" s="338"/>
      <c r="DU167" s="338"/>
      <c r="DV167" s="338"/>
      <c r="DW167" s="338"/>
      <c r="DX167" s="338"/>
      <c r="DY167" s="338"/>
      <c r="DZ167" s="338"/>
      <c r="EA167" s="338"/>
      <c r="EB167" s="338"/>
      <c r="EC167" s="338"/>
      <c r="ED167" s="338"/>
      <c r="EE167" s="338"/>
      <c r="EF167" s="338"/>
      <c r="EG167" s="338"/>
      <c r="EH167" s="338"/>
      <c r="EI167" s="338"/>
      <c r="EJ167" s="338"/>
      <c r="EK167" s="338"/>
      <c r="EL167" s="338"/>
      <c r="EM167" s="338"/>
      <c r="EN167" s="338"/>
      <c r="EO167" s="338"/>
      <c r="EP167" s="338"/>
      <c r="EQ167" s="338"/>
      <c r="ER167" s="338"/>
      <c r="ES167" s="338"/>
      <c r="ET167" s="338"/>
      <c r="EU167" s="338"/>
      <c r="EV167" s="338"/>
      <c r="EW167" s="338"/>
      <c r="EX167" s="338"/>
      <c r="EY167" s="338"/>
      <c r="EZ167" s="338"/>
      <c r="FA167" s="338"/>
      <c r="FB167" s="338"/>
      <c r="FC167" s="338"/>
      <c r="FD167" s="338"/>
      <c r="FE167" s="338"/>
      <c r="FF167" s="338"/>
      <c r="FG167" s="338"/>
      <c r="FH167" s="338"/>
      <c r="FI167" s="338"/>
      <c r="FJ167" s="338"/>
      <c r="FK167" s="338"/>
      <c r="FL167" s="338"/>
      <c r="FM167" s="338"/>
      <c r="FN167" s="338"/>
      <c r="FO167" s="338"/>
      <c r="FP167" s="338"/>
      <c r="FQ167" s="338"/>
      <c r="FR167" s="338"/>
      <c r="FS167" s="338"/>
      <c r="FT167" s="338"/>
      <c r="FU167" s="338"/>
      <c r="FV167" s="338"/>
      <c r="FW167" s="338"/>
      <c r="FX167" s="338"/>
      <c r="FY167" s="338"/>
      <c r="FZ167" s="338"/>
      <c r="GA167" s="338"/>
      <c r="GB167" s="338"/>
      <c r="GC167" s="338"/>
      <c r="GD167" s="338"/>
      <c r="GE167" s="338"/>
      <c r="GF167" s="338"/>
      <c r="GG167" s="338"/>
      <c r="GH167" s="338"/>
      <c r="GI167" s="338"/>
      <c r="GJ167" s="338"/>
      <c r="GK167" s="338"/>
      <c r="GL167" s="338"/>
      <c r="GM167" s="338"/>
      <c r="GN167" s="338"/>
      <c r="GO167" s="338"/>
      <c r="GP167" s="338"/>
      <c r="GQ167" s="338"/>
      <c r="GR167" s="338"/>
      <c r="GS167" s="338"/>
      <c r="GT167" s="338"/>
      <c r="GU167" s="338"/>
      <c r="GV167" s="338"/>
      <c r="GW167" s="338"/>
      <c r="GX167" s="338"/>
      <c r="GY167" s="338"/>
      <c r="GZ167" s="338"/>
      <c r="HA167" s="338"/>
      <c r="HB167" s="338"/>
      <c r="HC167" s="338"/>
      <c r="HD167" s="338"/>
      <c r="HE167" s="338"/>
      <c r="HF167" s="338"/>
      <c r="HG167" s="338"/>
    </row>
    <row r="168" spans="1:215">
      <c r="A168" s="338"/>
      <c r="B168" s="338"/>
      <c r="C168" s="338"/>
      <c r="D168" s="338"/>
      <c r="E168" s="338"/>
      <c r="F168" s="338"/>
      <c r="G168" s="338"/>
      <c r="H168" s="338"/>
      <c r="I168" s="338"/>
      <c r="J168" s="338"/>
      <c r="K168" s="338"/>
      <c r="L168" s="338"/>
      <c r="M168" s="338"/>
      <c r="N168" s="338"/>
      <c r="O168" s="338"/>
      <c r="P168" s="338"/>
      <c r="Q168" s="338"/>
      <c r="R168" s="338"/>
      <c r="S168" s="338"/>
      <c r="T168" s="338"/>
      <c r="U168" s="338"/>
      <c r="V168" s="338"/>
      <c r="W168" s="338"/>
      <c r="X168" s="338"/>
      <c r="Y168" s="338"/>
      <c r="Z168" s="338"/>
      <c r="AA168" s="338"/>
      <c r="AB168" s="338"/>
      <c r="AC168" s="338"/>
      <c r="AD168" s="338"/>
      <c r="AE168" s="338"/>
      <c r="AF168" s="338"/>
      <c r="AG168" s="338"/>
      <c r="AH168" s="338"/>
      <c r="AI168" s="338"/>
      <c r="AJ168" s="338"/>
      <c r="AK168" s="338"/>
      <c r="AL168" s="338"/>
      <c r="AM168" s="338"/>
      <c r="AN168" s="338"/>
      <c r="AO168" s="338"/>
      <c r="AP168" s="338"/>
      <c r="AQ168" s="338"/>
      <c r="AR168" s="338"/>
      <c r="AS168" s="338"/>
      <c r="AT168" s="338"/>
      <c r="AU168" s="338"/>
      <c r="AV168" s="338"/>
      <c r="AW168" s="338"/>
      <c r="AX168" s="338"/>
      <c r="AY168" s="338"/>
      <c r="AZ168" s="338"/>
      <c r="BA168" s="338"/>
      <c r="BB168" s="338"/>
      <c r="BC168" s="338"/>
      <c r="BD168" s="338"/>
      <c r="BE168" s="338"/>
      <c r="BF168" s="338"/>
      <c r="BG168" s="338"/>
      <c r="BH168" s="338"/>
      <c r="BI168" s="338"/>
      <c r="BJ168" s="338"/>
      <c r="BK168" s="338"/>
      <c r="BL168" s="338"/>
      <c r="BM168" s="338"/>
      <c r="BN168" s="338"/>
      <c r="BO168" s="338"/>
      <c r="BP168" s="338"/>
      <c r="BQ168" s="338"/>
      <c r="BR168" s="338"/>
      <c r="BS168" s="338"/>
      <c r="BT168" s="338"/>
      <c r="BU168" s="338"/>
      <c r="BV168" s="338"/>
      <c r="BW168" s="338"/>
      <c r="BX168" s="338"/>
      <c r="BY168" s="338"/>
      <c r="BZ168" s="338"/>
      <c r="CA168" s="338"/>
      <c r="CB168" s="338"/>
      <c r="CC168" s="338"/>
      <c r="CD168" s="338"/>
      <c r="CE168" s="338"/>
      <c r="CF168" s="338"/>
      <c r="CG168" s="338"/>
      <c r="CH168" s="338"/>
      <c r="CI168" s="338"/>
      <c r="CJ168" s="338"/>
      <c r="CK168" s="338"/>
      <c r="CL168" s="338"/>
      <c r="CM168" s="338"/>
      <c r="CN168" s="338"/>
      <c r="CO168" s="338"/>
      <c r="CP168" s="338"/>
      <c r="CQ168" s="338"/>
      <c r="CR168" s="338"/>
      <c r="CS168" s="338"/>
      <c r="CT168" s="338"/>
      <c r="CU168" s="338"/>
      <c r="CV168" s="338"/>
      <c r="CW168" s="338"/>
      <c r="CX168" s="338"/>
      <c r="CY168" s="338"/>
      <c r="CZ168" s="338"/>
      <c r="DA168" s="338"/>
      <c r="DB168" s="338"/>
      <c r="DC168" s="338"/>
      <c r="DD168" s="338"/>
      <c r="DE168" s="338"/>
      <c r="DF168" s="338"/>
      <c r="DG168" s="338"/>
      <c r="DH168" s="338"/>
      <c r="DI168" s="338"/>
      <c r="DJ168" s="338"/>
      <c r="DK168" s="338"/>
      <c r="DL168" s="338"/>
      <c r="DM168" s="338"/>
      <c r="DN168" s="338"/>
      <c r="DO168" s="338"/>
      <c r="DP168" s="338"/>
      <c r="DQ168" s="338"/>
      <c r="DR168" s="338"/>
      <c r="DS168" s="338"/>
      <c r="DT168" s="338"/>
      <c r="DU168" s="338"/>
      <c r="DV168" s="338"/>
      <c r="DW168" s="338"/>
      <c r="DX168" s="338"/>
      <c r="DY168" s="338"/>
      <c r="DZ168" s="338"/>
      <c r="EA168" s="338"/>
      <c r="EB168" s="338"/>
      <c r="EC168" s="338"/>
      <c r="ED168" s="338"/>
      <c r="EE168" s="338"/>
      <c r="EF168" s="338"/>
      <c r="EG168" s="338"/>
      <c r="EH168" s="338"/>
      <c r="EI168" s="338"/>
      <c r="EJ168" s="338"/>
      <c r="EK168" s="338"/>
      <c r="EL168" s="338"/>
      <c r="EM168" s="338"/>
      <c r="EN168" s="338"/>
      <c r="EO168" s="338"/>
      <c r="EP168" s="338"/>
      <c r="EQ168" s="338"/>
      <c r="ER168" s="338"/>
      <c r="ES168" s="338"/>
      <c r="ET168" s="338"/>
      <c r="EU168" s="338"/>
      <c r="EV168" s="338"/>
      <c r="EW168" s="338"/>
      <c r="EX168" s="338"/>
      <c r="EY168" s="338"/>
      <c r="EZ168" s="338"/>
      <c r="FA168" s="338"/>
      <c r="FB168" s="338"/>
      <c r="FC168" s="338"/>
      <c r="FD168" s="338"/>
      <c r="FE168" s="338"/>
      <c r="FF168" s="338"/>
      <c r="FG168" s="338"/>
      <c r="FH168" s="338"/>
      <c r="FI168" s="338"/>
      <c r="FJ168" s="338"/>
      <c r="FK168" s="338"/>
      <c r="FL168" s="338"/>
      <c r="FM168" s="338"/>
      <c r="FN168" s="338"/>
      <c r="FO168" s="338"/>
      <c r="FP168" s="338"/>
      <c r="FQ168" s="338"/>
      <c r="FR168" s="338"/>
      <c r="FS168" s="338"/>
      <c r="FT168" s="338"/>
      <c r="FU168" s="338"/>
      <c r="FV168" s="338"/>
      <c r="FW168" s="338"/>
      <c r="FX168" s="338"/>
      <c r="FY168" s="338"/>
      <c r="FZ168" s="338"/>
      <c r="GA168" s="338"/>
      <c r="GB168" s="338"/>
      <c r="GC168" s="338"/>
      <c r="GD168" s="338"/>
      <c r="GE168" s="338"/>
      <c r="GF168" s="338"/>
      <c r="GG168" s="338"/>
      <c r="GH168" s="338"/>
      <c r="GI168" s="338"/>
      <c r="GJ168" s="338"/>
      <c r="GK168" s="338"/>
      <c r="GL168" s="338"/>
      <c r="GM168" s="338"/>
      <c r="GN168" s="338"/>
      <c r="GO168" s="338"/>
      <c r="GP168" s="338"/>
      <c r="GQ168" s="338"/>
      <c r="GR168" s="338"/>
      <c r="GS168" s="338"/>
      <c r="GT168" s="338"/>
      <c r="GU168" s="338"/>
      <c r="GV168" s="338"/>
      <c r="GW168" s="338"/>
      <c r="GX168" s="338"/>
      <c r="GY168" s="338"/>
      <c r="GZ168" s="338"/>
      <c r="HA168" s="338"/>
      <c r="HB168" s="338"/>
      <c r="HC168" s="338"/>
      <c r="HD168" s="338"/>
      <c r="HE168" s="338"/>
      <c r="HF168" s="338"/>
      <c r="HG168" s="338"/>
    </row>
    <row r="169" spans="1:215">
      <c r="A169" s="338"/>
      <c r="B169" s="338"/>
      <c r="C169" s="338"/>
      <c r="D169" s="338"/>
      <c r="E169" s="338"/>
      <c r="F169" s="338"/>
      <c r="G169" s="338"/>
      <c r="H169" s="338"/>
      <c r="I169" s="338"/>
      <c r="J169" s="338"/>
      <c r="K169" s="338"/>
      <c r="L169" s="338"/>
      <c r="M169" s="338"/>
      <c r="N169" s="338"/>
      <c r="O169" s="338"/>
      <c r="P169" s="338"/>
      <c r="Q169" s="338"/>
      <c r="R169" s="338"/>
      <c r="S169" s="338"/>
      <c r="T169" s="338"/>
      <c r="U169" s="338"/>
      <c r="V169" s="338"/>
      <c r="W169" s="338"/>
      <c r="X169" s="338"/>
      <c r="Y169" s="338"/>
      <c r="Z169" s="338"/>
      <c r="AA169" s="338"/>
      <c r="AB169" s="338"/>
      <c r="AC169" s="338"/>
      <c r="AD169" s="338"/>
      <c r="AE169" s="338"/>
      <c r="AF169" s="338"/>
      <c r="AG169" s="338"/>
      <c r="AH169" s="338"/>
      <c r="AI169" s="338"/>
      <c r="AJ169" s="338"/>
      <c r="AK169" s="338"/>
      <c r="AL169" s="338"/>
      <c r="AM169" s="338"/>
      <c r="AN169" s="338"/>
      <c r="AO169" s="338"/>
      <c r="AP169" s="338"/>
      <c r="AQ169" s="338"/>
      <c r="AR169" s="338"/>
      <c r="AS169" s="338"/>
      <c r="AT169" s="338"/>
      <c r="AU169" s="338"/>
      <c r="AV169" s="338"/>
      <c r="AW169" s="338"/>
      <c r="AX169" s="338"/>
      <c r="AY169" s="338"/>
      <c r="AZ169" s="338"/>
      <c r="BA169" s="338"/>
      <c r="BB169" s="338"/>
      <c r="BC169" s="338"/>
      <c r="BD169" s="338"/>
      <c r="BE169" s="338"/>
      <c r="BF169" s="338"/>
      <c r="BG169" s="338"/>
      <c r="BH169" s="338"/>
      <c r="BI169" s="338"/>
      <c r="BJ169" s="338"/>
      <c r="BK169" s="338"/>
      <c r="BL169" s="338"/>
      <c r="BM169" s="338"/>
      <c r="BN169" s="338"/>
      <c r="BO169" s="338"/>
      <c r="BP169" s="338"/>
      <c r="BQ169" s="338"/>
      <c r="BR169" s="338"/>
      <c r="BS169" s="338"/>
      <c r="BT169" s="338"/>
      <c r="BU169" s="338"/>
      <c r="BV169" s="338"/>
      <c r="BW169" s="338"/>
      <c r="BX169" s="338"/>
      <c r="BY169" s="338"/>
      <c r="BZ169" s="338"/>
      <c r="CA169" s="338"/>
      <c r="CB169" s="338"/>
      <c r="CC169" s="338"/>
      <c r="CD169" s="338"/>
      <c r="CE169" s="338"/>
      <c r="CF169" s="338"/>
      <c r="CG169" s="338"/>
      <c r="CH169" s="338"/>
      <c r="CI169" s="338"/>
      <c r="CJ169" s="338"/>
      <c r="CK169" s="338"/>
      <c r="CL169" s="338"/>
      <c r="CM169" s="338"/>
      <c r="CN169" s="338"/>
      <c r="CO169" s="338"/>
      <c r="CP169" s="338"/>
      <c r="CQ169" s="338"/>
      <c r="CR169" s="338"/>
      <c r="CS169" s="338"/>
      <c r="CT169" s="338"/>
      <c r="CU169" s="338"/>
      <c r="CV169" s="338"/>
      <c r="CW169" s="338"/>
      <c r="CX169" s="338"/>
      <c r="CY169" s="338"/>
      <c r="CZ169" s="338"/>
      <c r="DA169" s="338"/>
      <c r="DB169" s="338"/>
      <c r="DC169" s="338"/>
      <c r="DD169" s="338"/>
      <c r="DE169" s="338"/>
      <c r="DF169" s="338"/>
      <c r="DG169" s="338"/>
      <c r="DH169" s="338"/>
      <c r="DI169" s="338"/>
      <c r="DJ169" s="338"/>
      <c r="DK169" s="338"/>
      <c r="DL169" s="338"/>
      <c r="DM169" s="338"/>
      <c r="DN169" s="338"/>
      <c r="DO169" s="338"/>
      <c r="DP169" s="338"/>
      <c r="DQ169" s="338"/>
      <c r="DR169" s="338"/>
      <c r="DS169" s="338"/>
      <c r="DT169" s="338"/>
      <c r="DU169" s="338"/>
      <c r="DV169" s="338"/>
      <c r="DW169" s="338"/>
      <c r="DX169" s="338"/>
      <c r="DY169" s="338"/>
      <c r="DZ169" s="338"/>
      <c r="EA169" s="338"/>
      <c r="EB169" s="338"/>
      <c r="EC169" s="338"/>
      <c r="ED169" s="338"/>
      <c r="EE169" s="338"/>
      <c r="EF169" s="338"/>
      <c r="EG169" s="338"/>
      <c r="EH169" s="338"/>
      <c r="EI169" s="338"/>
      <c r="EJ169" s="338"/>
      <c r="EK169" s="338"/>
      <c r="EL169" s="338"/>
      <c r="EM169" s="338"/>
      <c r="EN169" s="338"/>
      <c r="EO169" s="338"/>
      <c r="EP169" s="338"/>
      <c r="EQ169" s="338"/>
      <c r="ER169" s="338"/>
      <c r="ES169" s="338"/>
      <c r="ET169" s="338"/>
      <c r="EU169" s="338"/>
      <c r="EV169" s="338"/>
      <c r="EW169" s="338"/>
      <c r="EX169" s="338"/>
      <c r="EY169" s="338"/>
      <c r="EZ169" s="338"/>
      <c r="FA169" s="338"/>
      <c r="FB169" s="338"/>
      <c r="FC169" s="338"/>
      <c r="FD169" s="338"/>
      <c r="FE169" s="338"/>
      <c r="FF169" s="338"/>
      <c r="FG169" s="338"/>
      <c r="FH169" s="338"/>
      <c r="FI169" s="338"/>
      <c r="FJ169" s="338"/>
      <c r="FK169" s="338"/>
      <c r="FL169" s="338"/>
      <c r="FM169" s="338"/>
      <c r="FN169" s="338"/>
      <c r="FO169" s="338"/>
      <c r="FP169" s="338"/>
      <c r="FQ169" s="338"/>
      <c r="FR169" s="338"/>
      <c r="FS169" s="338"/>
      <c r="FT169" s="338"/>
      <c r="FU169" s="338"/>
      <c r="FV169" s="338"/>
      <c r="FW169" s="338"/>
      <c r="FX169" s="338"/>
      <c r="FY169" s="338"/>
      <c r="FZ169" s="338"/>
      <c r="GA169" s="338"/>
      <c r="GB169" s="338"/>
      <c r="GC169" s="338"/>
      <c r="GD169" s="338"/>
      <c r="GE169" s="338"/>
      <c r="GF169" s="338"/>
      <c r="GG169" s="338"/>
      <c r="GH169" s="338"/>
      <c r="GI169" s="338"/>
      <c r="GJ169" s="338"/>
      <c r="GK169" s="338"/>
      <c r="GL169" s="338"/>
      <c r="GM169" s="338"/>
      <c r="GN169" s="338"/>
      <c r="GO169" s="338"/>
      <c r="GP169" s="338"/>
      <c r="GQ169" s="338"/>
      <c r="GR169" s="338"/>
      <c r="GS169" s="338"/>
      <c r="GT169" s="338"/>
      <c r="GU169" s="338"/>
      <c r="GV169" s="338"/>
      <c r="GW169" s="338"/>
      <c r="GX169" s="338"/>
      <c r="GY169" s="338"/>
      <c r="GZ169" s="338"/>
      <c r="HA169" s="338"/>
      <c r="HB169" s="338"/>
      <c r="HC169" s="338"/>
      <c r="HD169" s="338"/>
      <c r="HE169" s="338"/>
      <c r="HF169" s="338"/>
      <c r="HG169" s="338"/>
    </row>
    <row r="170" spans="1:215">
      <c r="A170" s="338"/>
      <c r="B170" s="338"/>
      <c r="C170" s="338"/>
      <c r="D170" s="338"/>
      <c r="E170" s="338"/>
      <c r="F170" s="338"/>
      <c r="G170" s="338"/>
      <c r="H170" s="338"/>
      <c r="I170" s="338"/>
      <c r="J170" s="338"/>
      <c r="K170" s="338"/>
      <c r="L170" s="338"/>
      <c r="M170" s="338"/>
      <c r="N170" s="338"/>
      <c r="O170" s="338"/>
      <c r="P170" s="338"/>
      <c r="Q170" s="338"/>
      <c r="R170" s="338"/>
      <c r="S170" s="338"/>
      <c r="T170" s="338"/>
      <c r="U170" s="338"/>
      <c r="V170" s="338"/>
      <c r="W170" s="338"/>
      <c r="X170" s="338"/>
      <c r="Y170" s="338"/>
      <c r="Z170" s="338"/>
      <c r="AA170" s="338"/>
      <c r="AB170" s="338"/>
      <c r="AC170" s="338"/>
      <c r="AD170" s="338"/>
      <c r="AE170" s="338"/>
      <c r="AF170" s="338"/>
      <c r="AG170" s="338"/>
      <c r="AH170" s="338"/>
      <c r="AI170" s="338"/>
      <c r="AJ170" s="338"/>
      <c r="AK170" s="338"/>
      <c r="AL170" s="338"/>
      <c r="AM170" s="338"/>
      <c r="AN170" s="338"/>
      <c r="AO170" s="338"/>
      <c r="AP170" s="338"/>
      <c r="AQ170" s="338"/>
      <c r="AR170" s="338"/>
      <c r="AS170" s="338"/>
      <c r="AT170" s="338"/>
      <c r="AU170" s="338"/>
      <c r="AV170" s="338"/>
      <c r="AW170" s="338"/>
      <c r="AX170" s="338"/>
      <c r="AY170" s="338"/>
      <c r="AZ170" s="338"/>
      <c r="BA170" s="338"/>
      <c r="BB170" s="338"/>
      <c r="BC170" s="338"/>
      <c r="BD170" s="338"/>
      <c r="BE170" s="338"/>
      <c r="BF170" s="338"/>
      <c r="BG170" s="338"/>
      <c r="BH170" s="338"/>
      <c r="BI170" s="338"/>
      <c r="BJ170" s="338"/>
      <c r="BK170" s="338"/>
      <c r="BL170" s="338"/>
      <c r="BM170" s="338"/>
      <c r="BN170" s="338"/>
      <c r="BO170" s="338"/>
      <c r="BP170" s="338"/>
      <c r="BQ170" s="338"/>
      <c r="BR170" s="338"/>
      <c r="BS170" s="338"/>
      <c r="BT170" s="338"/>
      <c r="BU170" s="338"/>
      <c r="BV170" s="338"/>
      <c r="BW170" s="338"/>
      <c r="BX170" s="338"/>
      <c r="BY170" s="338"/>
      <c r="BZ170" s="338"/>
      <c r="CA170" s="338"/>
      <c r="CB170" s="338"/>
      <c r="CC170" s="338"/>
      <c r="CD170" s="338"/>
      <c r="CE170" s="338"/>
      <c r="CF170" s="338"/>
      <c r="CG170" s="338"/>
      <c r="CH170" s="338"/>
      <c r="CI170" s="338"/>
      <c r="CJ170" s="338"/>
      <c r="CK170" s="338"/>
      <c r="CL170" s="338"/>
      <c r="CM170" s="338"/>
      <c r="CN170" s="338"/>
      <c r="CO170" s="338"/>
      <c r="CP170" s="338"/>
      <c r="CQ170" s="338"/>
      <c r="CR170" s="338"/>
      <c r="CS170" s="338"/>
      <c r="CT170" s="338"/>
      <c r="CU170" s="338"/>
      <c r="CV170" s="338"/>
      <c r="CW170" s="338"/>
      <c r="CX170" s="338"/>
      <c r="CY170" s="338"/>
      <c r="CZ170" s="338"/>
      <c r="DA170" s="338"/>
      <c r="DB170" s="338"/>
      <c r="DC170" s="338"/>
      <c r="DD170" s="338"/>
      <c r="DE170" s="338"/>
      <c r="DF170" s="338"/>
      <c r="DG170" s="338"/>
      <c r="DH170" s="338"/>
      <c r="DI170" s="338"/>
      <c r="DJ170" s="338"/>
      <c r="DK170" s="338"/>
      <c r="DL170" s="338"/>
      <c r="DM170" s="338"/>
      <c r="DN170" s="338"/>
      <c r="DO170" s="338"/>
      <c r="DP170" s="338"/>
      <c r="DQ170" s="338"/>
      <c r="DR170" s="338"/>
      <c r="DS170" s="338"/>
      <c r="DT170" s="338"/>
      <c r="DU170" s="338"/>
      <c r="DV170" s="338"/>
      <c r="DW170" s="338"/>
      <c r="DX170" s="338"/>
      <c r="DY170" s="338"/>
      <c r="DZ170" s="338"/>
      <c r="EA170" s="338"/>
      <c r="EB170" s="338"/>
      <c r="EC170" s="338"/>
      <c r="ED170" s="338"/>
      <c r="EE170" s="338"/>
      <c r="EF170" s="338"/>
      <c r="EG170" s="338"/>
      <c r="EH170" s="338"/>
      <c r="EI170" s="338"/>
      <c r="EJ170" s="338"/>
      <c r="EK170" s="338"/>
      <c r="EL170" s="338"/>
      <c r="EM170" s="338"/>
      <c r="EN170" s="338"/>
      <c r="EO170" s="338"/>
      <c r="EP170" s="338"/>
      <c r="EQ170" s="338"/>
      <c r="ER170" s="338"/>
      <c r="ES170" s="338"/>
      <c r="ET170" s="338"/>
      <c r="EU170" s="338"/>
      <c r="EV170" s="338"/>
      <c r="EW170" s="338"/>
      <c r="EX170" s="338"/>
      <c r="EY170" s="338"/>
      <c r="EZ170" s="338"/>
      <c r="FA170" s="338"/>
      <c r="FB170" s="338"/>
      <c r="FC170" s="338"/>
      <c r="FD170" s="338"/>
      <c r="FE170" s="338"/>
      <c r="FF170" s="338"/>
      <c r="FG170" s="338"/>
      <c r="FH170" s="338"/>
      <c r="FI170" s="338"/>
      <c r="FJ170" s="338"/>
      <c r="FK170" s="338"/>
      <c r="FL170" s="338"/>
      <c r="FM170" s="338"/>
      <c r="FN170" s="338"/>
      <c r="FO170" s="338"/>
      <c r="FP170" s="338"/>
      <c r="FQ170" s="338"/>
      <c r="FR170" s="338"/>
      <c r="FS170" s="338"/>
      <c r="FT170" s="338"/>
      <c r="FU170" s="338"/>
      <c r="FV170" s="338"/>
      <c r="FW170" s="338"/>
      <c r="FX170" s="338"/>
      <c r="FY170" s="338"/>
      <c r="FZ170" s="338"/>
      <c r="GA170" s="338"/>
      <c r="GB170" s="338"/>
      <c r="GC170" s="338"/>
      <c r="GD170" s="338"/>
      <c r="GE170" s="338"/>
      <c r="GF170" s="338"/>
      <c r="GG170" s="338"/>
      <c r="GH170" s="338"/>
      <c r="GI170" s="338"/>
      <c r="GJ170" s="338"/>
      <c r="GK170" s="338"/>
      <c r="GL170" s="338"/>
      <c r="GM170" s="338"/>
      <c r="GN170" s="338"/>
      <c r="GO170" s="338"/>
      <c r="GP170" s="338"/>
      <c r="GQ170" s="338"/>
      <c r="GR170" s="338"/>
      <c r="GS170" s="338"/>
      <c r="GT170" s="338"/>
      <c r="GU170" s="338"/>
      <c r="GV170" s="338"/>
      <c r="GW170" s="338"/>
      <c r="GX170" s="338"/>
      <c r="GY170" s="338"/>
      <c r="GZ170" s="338"/>
      <c r="HA170" s="338"/>
      <c r="HB170" s="338"/>
      <c r="HC170" s="338"/>
      <c r="HD170" s="338"/>
      <c r="HE170" s="338"/>
      <c r="HF170" s="338"/>
      <c r="HG170" s="338"/>
    </row>
    <row r="171" spans="1:215">
      <c r="A171" s="338"/>
      <c r="B171" s="338"/>
      <c r="C171" s="338"/>
      <c r="D171" s="338"/>
      <c r="E171" s="338"/>
      <c r="F171" s="338"/>
      <c r="G171" s="338"/>
      <c r="H171" s="338"/>
      <c r="I171" s="338"/>
      <c r="J171" s="338"/>
      <c r="K171" s="338"/>
      <c r="L171" s="338"/>
      <c r="M171" s="338"/>
      <c r="N171" s="338"/>
      <c r="O171" s="338"/>
      <c r="P171" s="338"/>
      <c r="Q171" s="338"/>
      <c r="R171" s="338"/>
      <c r="S171" s="338"/>
      <c r="T171" s="338"/>
      <c r="U171" s="338"/>
      <c r="V171" s="338"/>
      <c r="W171" s="338"/>
      <c r="X171" s="338"/>
      <c r="Y171" s="338"/>
      <c r="Z171" s="338"/>
      <c r="AA171" s="338"/>
      <c r="AB171" s="338"/>
      <c r="AC171" s="338"/>
      <c r="AD171" s="338"/>
      <c r="AE171" s="338"/>
      <c r="AF171" s="338"/>
      <c r="AG171" s="338"/>
      <c r="AH171" s="338"/>
      <c r="AI171" s="338"/>
      <c r="AJ171" s="338"/>
      <c r="AK171" s="338"/>
      <c r="AL171" s="338"/>
      <c r="AM171" s="338"/>
      <c r="AN171" s="338"/>
      <c r="AO171" s="338"/>
      <c r="AP171" s="338"/>
      <c r="AQ171" s="338"/>
      <c r="AR171" s="338"/>
      <c r="AS171" s="338"/>
      <c r="AT171" s="338"/>
      <c r="AU171" s="338"/>
      <c r="AV171" s="338"/>
      <c r="AW171" s="338"/>
      <c r="AX171" s="338"/>
      <c r="AY171" s="338"/>
      <c r="AZ171" s="338"/>
      <c r="BA171" s="338"/>
      <c r="BB171" s="338"/>
      <c r="BC171" s="338"/>
      <c r="BD171" s="338"/>
      <c r="BE171" s="338"/>
      <c r="BF171" s="338"/>
      <c r="BG171" s="338"/>
      <c r="BH171" s="338"/>
      <c r="BI171" s="338"/>
      <c r="BJ171" s="338"/>
      <c r="BK171" s="338"/>
      <c r="BL171" s="338"/>
      <c r="BM171" s="338"/>
      <c r="BN171" s="338"/>
      <c r="BO171" s="338"/>
      <c r="BP171" s="338"/>
      <c r="BQ171" s="338"/>
      <c r="BR171" s="338"/>
      <c r="BS171" s="338"/>
      <c r="BT171" s="338"/>
      <c r="BU171" s="338"/>
      <c r="BV171" s="338"/>
      <c r="BW171" s="338"/>
      <c r="BX171" s="338"/>
      <c r="BY171" s="338"/>
      <c r="BZ171" s="338"/>
      <c r="CA171" s="338"/>
      <c r="CB171" s="338"/>
      <c r="CC171" s="338"/>
      <c r="CD171" s="338"/>
      <c r="CE171" s="338"/>
      <c r="CF171" s="338"/>
      <c r="CG171" s="338"/>
      <c r="CH171" s="338"/>
      <c r="CI171" s="338"/>
      <c r="CJ171" s="338"/>
      <c r="CK171" s="338"/>
      <c r="CL171" s="338"/>
      <c r="CM171" s="338"/>
      <c r="CN171" s="338"/>
      <c r="CO171" s="338"/>
      <c r="CP171" s="338"/>
      <c r="CQ171" s="338"/>
      <c r="CR171" s="338"/>
      <c r="CS171" s="338"/>
      <c r="CT171" s="338"/>
      <c r="CU171" s="338"/>
      <c r="CV171" s="338"/>
      <c r="CW171" s="338"/>
      <c r="CX171" s="338"/>
      <c r="CY171" s="338"/>
      <c r="CZ171" s="338"/>
      <c r="DA171" s="338"/>
      <c r="DB171" s="338"/>
      <c r="DC171" s="338"/>
      <c r="DD171" s="338"/>
      <c r="DE171" s="338"/>
      <c r="DF171" s="338"/>
      <c r="DG171" s="338"/>
      <c r="DH171" s="338"/>
      <c r="DI171" s="338"/>
      <c r="DJ171" s="338"/>
      <c r="DK171" s="338"/>
      <c r="DL171" s="338"/>
      <c r="DM171" s="338"/>
      <c r="DN171" s="338"/>
      <c r="DO171" s="338"/>
      <c r="DP171" s="338"/>
      <c r="DQ171" s="338"/>
      <c r="DR171" s="338"/>
      <c r="DS171" s="338"/>
      <c r="DT171" s="338"/>
      <c r="DU171" s="338"/>
      <c r="DV171" s="338"/>
      <c r="DW171" s="338"/>
      <c r="DX171" s="338"/>
      <c r="DY171" s="338"/>
      <c r="DZ171" s="338"/>
      <c r="EA171" s="338"/>
      <c r="EB171" s="338"/>
      <c r="EC171" s="338"/>
      <c r="ED171" s="338"/>
      <c r="EE171" s="338"/>
      <c r="EF171" s="338"/>
      <c r="EG171" s="338"/>
      <c r="EH171" s="338"/>
      <c r="EI171" s="338"/>
      <c r="EJ171" s="338"/>
      <c r="EK171" s="338"/>
      <c r="EL171" s="338"/>
      <c r="EM171" s="338"/>
      <c r="EN171" s="338"/>
      <c r="EO171" s="338"/>
      <c r="EP171" s="338"/>
      <c r="EQ171" s="338"/>
      <c r="ER171" s="338"/>
      <c r="ES171" s="338"/>
      <c r="ET171" s="338"/>
      <c r="EU171" s="338"/>
      <c r="EV171" s="338"/>
      <c r="EW171" s="338"/>
      <c r="EX171" s="338"/>
      <c r="EY171" s="338"/>
      <c r="EZ171" s="338"/>
      <c r="FA171" s="338"/>
      <c r="FB171" s="338"/>
      <c r="FC171" s="338"/>
      <c r="FD171" s="338"/>
      <c r="FE171" s="338"/>
      <c r="FF171" s="338"/>
      <c r="FG171" s="338"/>
      <c r="FH171" s="338"/>
      <c r="FI171" s="338"/>
      <c r="FJ171" s="338"/>
      <c r="FK171" s="338"/>
      <c r="FL171" s="338"/>
      <c r="FM171" s="338"/>
      <c r="FN171" s="338"/>
      <c r="FO171" s="338"/>
      <c r="FP171" s="338"/>
      <c r="FQ171" s="338"/>
      <c r="FR171" s="338"/>
      <c r="FS171" s="338"/>
      <c r="FT171" s="338"/>
      <c r="FU171" s="338"/>
      <c r="FV171" s="338"/>
      <c r="FW171" s="338"/>
      <c r="FX171" s="338"/>
      <c r="FY171" s="338"/>
      <c r="FZ171" s="338"/>
      <c r="GA171" s="338"/>
      <c r="GB171" s="338"/>
      <c r="GC171" s="338"/>
      <c r="GD171" s="338"/>
      <c r="GE171" s="338"/>
      <c r="GF171" s="338"/>
      <c r="GG171" s="338"/>
      <c r="GH171" s="338"/>
      <c r="GI171" s="338"/>
      <c r="GJ171" s="338"/>
      <c r="GK171" s="338"/>
      <c r="GL171" s="338"/>
      <c r="GM171" s="338"/>
      <c r="GN171" s="338"/>
      <c r="GO171" s="338"/>
      <c r="GP171" s="338"/>
      <c r="GQ171" s="338"/>
      <c r="GR171" s="338"/>
      <c r="GS171" s="338"/>
      <c r="GT171" s="338"/>
      <c r="GU171" s="338"/>
      <c r="GV171" s="338"/>
      <c r="GW171" s="338"/>
      <c r="GX171" s="338"/>
      <c r="GY171" s="338"/>
      <c r="GZ171" s="338"/>
      <c r="HA171" s="338"/>
      <c r="HB171" s="338"/>
      <c r="HC171" s="338"/>
      <c r="HD171" s="338"/>
      <c r="HE171" s="338"/>
      <c r="HF171" s="338"/>
      <c r="HG171" s="338"/>
    </row>
    <row r="172" spans="1:215">
      <c r="A172" s="338"/>
      <c r="B172" s="338"/>
      <c r="C172" s="338"/>
      <c r="D172" s="338"/>
      <c r="E172" s="338"/>
      <c r="F172" s="338"/>
      <c r="G172" s="338"/>
      <c r="H172" s="338"/>
      <c r="I172" s="338"/>
      <c r="J172" s="338"/>
      <c r="K172" s="338"/>
      <c r="L172" s="338"/>
      <c r="M172" s="338"/>
      <c r="N172" s="338"/>
      <c r="O172" s="338"/>
      <c r="P172" s="338"/>
      <c r="Q172" s="338"/>
      <c r="R172" s="338"/>
      <c r="S172" s="338"/>
      <c r="T172" s="338"/>
      <c r="U172" s="338"/>
      <c r="V172" s="338"/>
      <c r="W172" s="338"/>
      <c r="X172" s="338"/>
      <c r="Y172" s="338"/>
      <c r="Z172" s="338"/>
      <c r="AA172" s="338"/>
      <c r="AB172" s="338"/>
      <c r="AC172" s="338"/>
      <c r="AD172" s="338"/>
      <c r="AE172" s="338"/>
      <c r="AF172" s="338"/>
      <c r="AG172" s="338"/>
      <c r="AH172" s="338"/>
      <c r="AI172" s="338"/>
      <c r="AJ172" s="338"/>
      <c r="AK172" s="338"/>
      <c r="AL172" s="338"/>
      <c r="AM172" s="338"/>
      <c r="AN172" s="338"/>
      <c r="AO172" s="338"/>
      <c r="AP172" s="338"/>
      <c r="AQ172" s="338"/>
      <c r="AR172" s="338"/>
      <c r="AS172" s="338"/>
      <c r="AT172" s="338"/>
      <c r="AU172" s="338"/>
      <c r="AV172" s="338"/>
      <c r="AW172" s="338"/>
      <c r="AX172" s="338"/>
      <c r="AY172" s="338"/>
      <c r="AZ172" s="338"/>
      <c r="BA172" s="338"/>
      <c r="BB172" s="338"/>
      <c r="BC172" s="338"/>
      <c r="BD172" s="338"/>
      <c r="BE172" s="338"/>
      <c r="BF172" s="338"/>
      <c r="BG172" s="338"/>
      <c r="BH172" s="338"/>
      <c r="BI172" s="338"/>
      <c r="BJ172" s="338"/>
      <c r="BK172" s="338"/>
      <c r="BL172" s="338"/>
      <c r="BM172" s="338"/>
      <c r="BN172" s="338"/>
      <c r="BO172" s="338"/>
      <c r="BP172" s="338"/>
      <c r="BQ172" s="338"/>
      <c r="BR172" s="338"/>
      <c r="BS172" s="338"/>
      <c r="BT172" s="338"/>
      <c r="BU172" s="338"/>
      <c r="BV172" s="338"/>
      <c r="BW172" s="338"/>
      <c r="BX172" s="338"/>
      <c r="BY172" s="338"/>
      <c r="BZ172" s="338"/>
      <c r="CA172" s="338"/>
      <c r="CB172" s="338"/>
      <c r="CC172" s="338"/>
      <c r="CD172" s="338"/>
      <c r="CE172" s="338"/>
      <c r="CF172" s="338"/>
      <c r="CG172" s="338"/>
      <c r="CH172" s="338"/>
      <c r="CI172" s="338"/>
      <c r="CJ172" s="338"/>
      <c r="CK172" s="338"/>
      <c r="CL172" s="338"/>
      <c r="CM172" s="338"/>
      <c r="CN172" s="338"/>
      <c r="CO172" s="338"/>
      <c r="CP172" s="338"/>
      <c r="CQ172" s="338"/>
      <c r="CR172" s="338"/>
      <c r="CS172" s="338"/>
      <c r="CT172" s="338"/>
      <c r="CU172" s="338"/>
      <c r="CV172" s="338"/>
      <c r="CW172" s="338"/>
      <c r="CX172" s="338"/>
      <c r="CY172" s="338"/>
      <c r="CZ172" s="338"/>
      <c r="DA172" s="338"/>
      <c r="DB172" s="338"/>
      <c r="DC172" s="338"/>
      <c r="DD172" s="338"/>
      <c r="DE172" s="338"/>
      <c r="DF172" s="338"/>
      <c r="DG172" s="338"/>
      <c r="DH172" s="338"/>
      <c r="DI172" s="338"/>
      <c r="DJ172" s="338"/>
      <c r="DK172" s="338"/>
      <c r="DL172" s="338"/>
      <c r="DM172" s="338"/>
      <c r="DN172" s="338"/>
      <c r="DO172" s="338"/>
      <c r="DP172" s="338"/>
      <c r="DQ172" s="338"/>
      <c r="DR172" s="338"/>
      <c r="DS172" s="338"/>
      <c r="DT172" s="338"/>
      <c r="DU172" s="338"/>
      <c r="DV172" s="338"/>
      <c r="DW172" s="338"/>
      <c r="DX172" s="338"/>
      <c r="DY172" s="338"/>
      <c r="DZ172" s="338"/>
      <c r="EA172" s="338"/>
      <c r="EB172" s="338"/>
      <c r="EC172" s="338"/>
      <c r="ED172" s="338"/>
      <c r="EE172" s="338"/>
      <c r="EF172" s="338"/>
      <c r="EG172" s="338"/>
      <c r="EH172" s="338"/>
      <c r="EI172" s="338"/>
      <c r="EJ172" s="338"/>
      <c r="EK172" s="338"/>
      <c r="EL172" s="338"/>
      <c r="EM172" s="338"/>
      <c r="EN172" s="338"/>
      <c r="EO172" s="338"/>
      <c r="EP172" s="338"/>
      <c r="EQ172" s="338"/>
      <c r="ER172" s="338"/>
      <c r="ES172" s="338"/>
      <c r="ET172" s="338"/>
      <c r="EU172" s="338"/>
      <c r="EV172" s="338"/>
      <c r="EW172" s="338"/>
      <c r="EX172" s="338"/>
      <c r="EY172" s="338"/>
      <c r="EZ172" s="338"/>
      <c r="FA172" s="338"/>
      <c r="FB172" s="338"/>
      <c r="FC172" s="338"/>
      <c r="FD172" s="338"/>
      <c r="FE172" s="338"/>
      <c r="FF172" s="338"/>
      <c r="FG172" s="338"/>
      <c r="FH172" s="338"/>
      <c r="FI172" s="338"/>
      <c r="FJ172" s="338"/>
      <c r="FK172" s="338"/>
      <c r="FL172" s="338"/>
      <c r="FM172" s="338"/>
      <c r="FN172" s="338"/>
      <c r="FO172" s="338"/>
      <c r="FP172" s="338"/>
      <c r="FQ172" s="338"/>
      <c r="FR172" s="338"/>
      <c r="FS172" s="338"/>
      <c r="FT172" s="338"/>
      <c r="FU172" s="338"/>
      <c r="FV172" s="338"/>
      <c r="FW172" s="338"/>
      <c r="FX172" s="338"/>
      <c r="FY172" s="338"/>
      <c r="FZ172" s="338"/>
      <c r="GA172" s="338"/>
      <c r="GB172" s="338"/>
      <c r="GC172" s="338"/>
      <c r="GD172" s="338"/>
      <c r="GE172" s="338"/>
      <c r="GF172" s="338"/>
      <c r="GG172" s="338"/>
      <c r="GH172" s="338"/>
      <c r="GI172" s="338"/>
      <c r="GJ172" s="338"/>
      <c r="GK172" s="338"/>
      <c r="GL172" s="338"/>
      <c r="GM172" s="338"/>
      <c r="GN172" s="338"/>
      <c r="GO172" s="338"/>
      <c r="GP172" s="338"/>
      <c r="GQ172" s="338"/>
      <c r="GR172" s="338"/>
      <c r="GS172" s="338"/>
      <c r="GT172" s="338"/>
      <c r="GU172" s="338"/>
      <c r="GV172" s="338"/>
      <c r="GW172" s="338"/>
      <c r="GX172" s="338"/>
      <c r="GY172" s="338"/>
      <c r="GZ172" s="338"/>
      <c r="HA172" s="338"/>
      <c r="HB172" s="338"/>
      <c r="HC172" s="338"/>
      <c r="HD172" s="338"/>
      <c r="HE172" s="338"/>
      <c r="HF172" s="338"/>
      <c r="HG172" s="338"/>
    </row>
    <row r="173" spans="1:215">
      <c r="A173" s="338"/>
      <c r="B173" s="338"/>
      <c r="C173" s="338"/>
      <c r="D173" s="338"/>
      <c r="E173" s="338"/>
      <c r="F173" s="338"/>
      <c r="G173" s="338"/>
      <c r="H173" s="338"/>
      <c r="I173" s="338"/>
      <c r="J173" s="338"/>
      <c r="K173" s="338"/>
      <c r="L173" s="338"/>
      <c r="M173" s="338"/>
      <c r="N173" s="338"/>
      <c r="O173" s="338"/>
      <c r="P173" s="338"/>
      <c r="Q173" s="338"/>
      <c r="R173" s="338"/>
      <c r="S173" s="338"/>
      <c r="T173" s="338"/>
      <c r="U173" s="338"/>
      <c r="V173" s="338"/>
      <c r="W173" s="338"/>
      <c r="X173" s="338"/>
      <c r="Y173" s="338"/>
      <c r="Z173" s="338"/>
      <c r="AA173" s="338"/>
      <c r="AB173" s="338"/>
      <c r="AC173" s="338"/>
      <c r="AD173" s="338"/>
      <c r="AE173" s="338"/>
      <c r="AF173" s="338"/>
      <c r="AG173" s="338"/>
      <c r="AH173" s="338"/>
      <c r="AI173" s="338"/>
      <c r="AJ173" s="338"/>
      <c r="AK173" s="338"/>
      <c r="AL173" s="338"/>
      <c r="AM173" s="338"/>
      <c r="AN173" s="338"/>
      <c r="AO173" s="338"/>
      <c r="AP173" s="338"/>
      <c r="AQ173" s="338"/>
      <c r="AR173" s="338"/>
      <c r="AS173" s="338"/>
      <c r="AT173" s="338"/>
      <c r="AU173" s="338"/>
      <c r="AV173" s="338"/>
      <c r="AW173" s="338"/>
      <c r="AX173" s="338"/>
      <c r="AY173" s="338"/>
      <c r="AZ173" s="338"/>
      <c r="BA173" s="338"/>
      <c r="BB173" s="338"/>
      <c r="BC173" s="338"/>
      <c r="BD173" s="338"/>
      <c r="BE173" s="338"/>
      <c r="BF173" s="338"/>
      <c r="BG173" s="338"/>
      <c r="BH173" s="338"/>
      <c r="BI173" s="338"/>
      <c r="BJ173" s="338"/>
      <c r="BK173" s="338"/>
      <c r="BL173" s="338"/>
      <c r="BM173" s="338"/>
      <c r="BN173" s="338"/>
      <c r="BO173" s="338"/>
      <c r="BP173" s="338"/>
      <c r="BQ173" s="338"/>
      <c r="BR173" s="338"/>
      <c r="BS173" s="338"/>
      <c r="BT173" s="338"/>
      <c r="BU173" s="338"/>
      <c r="BV173" s="338"/>
      <c r="BW173" s="338"/>
      <c r="BX173" s="338"/>
      <c r="BY173" s="338"/>
      <c r="BZ173" s="338"/>
      <c r="CA173" s="338"/>
      <c r="CB173" s="338"/>
      <c r="CC173" s="338"/>
      <c r="CD173" s="338"/>
      <c r="CE173" s="338"/>
      <c r="CF173" s="338"/>
      <c r="CG173" s="338"/>
      <c r="CH173" s="338"/>
      <c r="CI173" s="338"/>
      <c r="CJ173" s="338"/>
      <c r="CK173" s="338"/>
      <c r="CL173" s="338"/>
      <c r="CM173" s="338"/>
      <c r="CN173" s="338"/>
      <c r="CO173" s="338"/>
      <c r="CP173" s="338"/>
      <c r="CQ173" s="338"/>
      <c r="CR173" s="338"/>
      <c r="CS173" s="338"/>
      <c r="CT173" s="338"/>
      <c r="CU173" s="338"/>
      <c r="CV173" s="338"/>
      <c r="CW173" s="338"/>
      <c r="CX173" s="338"/>
      <c r="CY173" s="338"/>
      <c r="CZ173" s="338"/>
      <c r="DA173" s="338"/>
      <c r="DB173" s="338"/>
      <c r="DC173" s="338"/>
      <c r="DD173" s="338"/>
      <c r="DE173" s="338"/>
      <c r="DF173" s="338"/>
      <c r="DG173" s="338"/>
      <c r="DH173" s="338"/>
      <c r="DI173" s="338"/>
      <c r="DJ173" s="338"/>
      <c r="DK173" s="338"/>
      <c r="DL173" s="338"/>
      <c r="DM173" s="338"/>
      <c r="DN173" s="338"/>
      <c r="DO173" s="338"/>
      <c r="DP173" s="338"/>
      <c r="DQ173" s="338"/>
      <c r="DR173" s="338"/>
      <c r="DS173" s="338"/>
      <c r="DT173" s="338"/>
      <c r="DU173" s="338"/>
      <c r="DV173" s="338"/>
      <c r="DW173" s="338"/>
      <c r="DX173" s="338"/>
      <c r="DY173" s="338"/>
      <c r="DZ173" s="338"/>
      <c r="EA173" s="338"/>
      <c r="EB173" s="338"/>
      <c r="EC173" s="338"/>
      <c r="ED173" s="338"/>
      <c r="EE173" s="338"/>
      <c r="EF173" s="338"/>
      <c r="EG173" s="338"/>
      <c r="EH173" s="338"/>
      <c r="EI173" s="338"/>
      <c r="EJ173" s="338"/>
      <c r="EK173" s="338"/>
      <c r="EL173" s="338"/>
      <c r="EM173" s="338"/>
      <c r="EN173" s="338"/>
      <c r="EO173" s="338"/>
      <c r="EP173" s="338"/>
      <c r="EQ173" s="338"/>
      <c r="ER173" s="338"/>
      <c r="ES173" s="338"/>
      <c r="ET173" s="338"/>
      <c r="EU173" s="338"/>
      <c r="EV173" s="338"/>
      <c r="EW173" s="338"/>
      <c r="EX173" s="338"/>
      <c r="EY173" s="338"/>
      <c r="EZ173" s="338"/>
      <c r="FA173" s="338"/>
      <c r="FB173" s="338"/>
      <c r="FC173" s="338"/>
      <c r="FD173" s="338"/>
      <c r="FE173" s="338"/>
      <c r="FF173" s="338"/>
      <c r="FG173" s="338"/>
      <c r="FH173" s="338"/>
      <c r="FI173" s="338"/>
      <c r="FJ173" s="338"/>
      <c r="FK173" s="338"/>
      <c r="FL173" s="338"/>
      <c r="FM173" s="338"/>
      <c r="FN173" s="338"/>
      <c r="FO173" s="338"/>
      <c r="FP173" s="338"/>
      <c r="FQ173" s="338"/>
      <c r="FR173" s="338"/>
      <c r="FS173" s="338"/>
      <c r="FT173" s="338"/>
      <c r="FU173" s="338"/>
      <c r="FV173" s="338"/>
      <c r="FW173" s="338"/>
      <c r="FX173" s="338"/>
      <c r="FY173" s="338"/>
      <c r="FZ173" s="338"/>
      <c r="GA173" s="338"/>
      <c r="GB173" s="338"/>
      <c r="GC173" s="338"/>
      <c r="GD173" s="338"/>
      <c r="GE173" s="338"/>
      <c r="GF173" s="338"/>
      <c r="GG173" s="338"/>
      <c r="GH173" s="338"/>
      <c r="GI173" s="338"/>
      <c r="GJ173" s="338"/>
      <c r="GK173" s="338"/>
      <c r="GL173" s="338"/>
      <c r="GM173" s="338"/>
      <c r="GN173" s="338"/>
      <c r="GO173" s="338"/>
      <c r="GP173" s="338"/>
      <c r="GQ173" s="338"/>
      <c r="GR173" s="338"/>
      <c r="GS173" s="338"/>
      <c r="GT173" s="338"/>
      <c r="GU173" s="338"/>
      <c r="GV173" s="338"/>
      <c r="GW173" s="338"/>
      <c r="GX173" s="338"/>
      <c r="GY173" s="338"/>
      <c r="GZ173" s="338"/>
      <c r="HA173" s="338"/>
      <c r="HB173" s="338"/>
      <c r="HC173" s="338"/>
      <c r="HD173" s="338"/>
      <c r="HE173" s="338"/>
      <c r="HF173" s="338"/>
      <c r="HG173" s="338"/>
    </row>
    <row r="174" spans="1:215">
      <c r="A174" s="338"/>
      <c r="B174" s="338"/>
      <c r="C174" s="338"/>
      <c r="D174" s="338"/>
      <c r="E174" s="338"/>
      <c r="F174" s="338"/>
      <c r="G174" s="338"/>
      <c r="H174" s="338"/>
      <c r="I174" s="338"/>
      <c r="J174" s="338"/>
      <c r="K174" s="338"/>
      <c r="L174" s="338"/>
      <c r="M174" s="338"/>
      <c r="N174" s="338"/>
      <c r="O174" s="338"/>
      <c r="P174" s="338"/>
      <c r="Q174" s="338"/>
      <c r="R174" s="338"/>
      <c r="S174" s="338"/>
      <c r="T174" s="338"/>
      <c r="U174" s="338"/>
      <c r="V174" s="338"/>
      <c r="W174" s="338"/>
      <c r="X174" s="338"/>
      <c r="Y174" s="338"/>
      <c r="Z174" s="338"/>
      <c r="AA174" s="338"/>
      <c r="AB174" s="338"/>
      <c r="AC174" s="338"/>
      <c r="AD174" s="338"/>
      <c r="AE174" s="338"/>
      <c r="AF174" s="338"/>
      <c r="AG174" s="338"/>
      <c r="AH174" s="338"/>
      <c r="AI174" s="338"/>
      <c r="AJ174" s="338"/>
      <c r="AK174" s="338"/>
      <c r="AL174" s="338"/>
      <c r="AM174" s="338"/>
      <c r="AN174" s="338"/>
      <c r="AO174" s="338"/>
      <c r="AP174" s="338"/>
      <c r="AQ174" s="338"/>
      <c r="AR174" s="338"/>
      <c r="AS174" s="338"/>
      <c r="AT174" s="338"/>
      <c r="AU174" s="338"/>
      <c r="AV174" s="338"/>
      <c r="AW174" s="338"/>
      <c r="AX174" s="338"/>
      <c r="AY174" s="338"/>
      <c r="AZ174" s="338"/>
      <c r="BA174" s="338"/>
      <c r="BB174" s="338"/>
      <c r="BC174" s="338"/>
      <c r="BD174" s="338"/>
      <c r="BE174" s="338"/>
      <c r="BF174" s="338"/>
      <c r="BG174" s="338"/>
      <c r="BH174" s="338"/>
      <c r="BI174" s="338"/>
      <c r="BJ174" s="338"/>
      <c r="BK174" s="338"/>
      <c r="BL174" s="338"/>
      <c r="BM174" s="338"/>
      <c r="BN174" s="338"/>
      <c r="BO174" s="338"/>
      <c r="BP174" s="338"/>
      <c r="BQ174" s="338"/>
      <c r="BR174" s="338"/>
      <c r="BS174" s="338"/>
      <c r="BT174" s="338"/>
      <c r="BU174" s="338"/>
      <c r="BV174" s="338"/>
      <c r="BW174" s="338"/>
      <c r="BX174" s="338"/>
      <c r="BY174" s="338"/>
      <c r="BZ174" s="338"/>
      <c r="CA174" s="338"/>
      <c r="CB174" s="338"/>
      <c r="CC174" s="338"/>
      <c r="CD174" s="338"/>
      <c r="CE174" s="338"/>
      <c r="CF174" s="338"/>
      <c r="CG174" s="338"/>
      <c r="CH174" s="338"/>
      <c r="CI174" s="338"/>
      <c r="CJ174" s="338"/>
      <c r="CK174" s="338"/>
      <c r="CL174" s="338"/>
      <c r="CM174" s="338"/>
      <c r="CN174" s="338"/>
      <c r="CO174" s="338"/>
      <c r="CP174" s="338"/>
      <c r="CQ174" s="338"/>
      <c r="CR174" s="338"/>
      <c r="CS174" s="338"/>
      <c r="CT174" s="338"/>
      <c r="CU174" s="338"/>
      <c r="CV174" s="338"/>
      <c r="CW174" s="338"/>
      <c r="CX174" s="338"/>
      <c r="CY174" s="338"/>
      <c r="CZ174" s="338"/>
      <c r="DA174" s="338"/>
      <c r="DB174" s="338"/>
      <c r="DC174" s="338"/>
      <c r="DD174" s="338"/>
      <c r="DE174" s="338"/>
      <c r="DF174" s="338"/>
      <c r="DG174" s="338"/>
      <c r="DH174" s="338"/>
      <c r="DI174" s="338"/>
      <c r="DJ174" s="338"/>
      <c r="DK174" s="338"/>
      <c r="DL174" s="338"/>
      <c r="DM174" s="338"/>
      <c r="DN174" s="338"/>
      <c r="DO174" s="338"/>
      <c r="DP174" s="338"/>
      <c r="DQ174" s="338"/>
      <c r="DR174" s="338"/>
      <c r="DS174" s="338"/>
      <c r="DT174" s="338"/>
      <c r="DU174" s="338"/>
      <c r="DV174" s="338"/>
      <c r="DW174" s="338"/>
      <c r="DX174" s="338"/>
      <c r="DY174" s="338"/>
      <c r="DZ174" s="338"/>
      <c r="EA174" s="338"/>
      <c r="EB174" s="338"/>
      <c r="EC174" s="338"/>
      <c r="ED174" s="338"/>
      <c r="EE174" s="338"/>
      <c r="EF174" s="338"/>
      <c r="EG174" s="338"/>
      <c r="EH174" s="338"/>
      <c r="EI174" s="338"/>
      <c r="EJ174" s="338"/>
      <c r="EK174" s="338"/>
      <c r="EL174" s="338"/>
      <c r="EM174" s="338"/>
      <c r="EN174" s="338"/>
      <c r="EO174" s="338"/>
      <c r="EP174" s="338"/>
      <c r="EQ174" s="338"/>
      <c r="ER174" s="338"/>
      <c r="ES174" s="338"/>
      <c r="ET174" s="338"/>
      <c r="EU174" s="338"/>
      <c r="EV174" s="338"/>
      <c r="EW174" s="338"/>
      <c r="EX174" s="338"/>
      <c r="EY174" s="338"/>
      <c r="EZ174" s="338"/>
      <c r="FA174" s="338"/>
      <c r="FB174" s="338"/>
      <c r="FC174" s="338"/>
      <c r="FD174" s="338"/>
      <c r="FE174" s="338"/>
      <c r="FF174" s="338"/>
      <c r="FG174" s="338"/>
      <c r="FH174" s="338"/>
      <c r="FI174" s="338"/>
      <c r="FJ174" s="338"/>
      <c r="FK174" s="338"/>
      <c r="FL174" s="338"/>
      <c r="FM174" s="338"/>
      <c r="FN174" s="338"/>
      <c r="FO174" s="338"/>
      <c r="FP174" s="338"/>
      <c r="FQ174" s="338"/>
      <c r="FR174" s="338"/>
      <c r="FS174" s="338"/>
      <c r="FT174" s="338"/>
      <c r="FU174" s="338"/>
      <c r="FV174" s="338"/>
      <c r="FW174" s="338"/>
      <c r="FX174" s="338"/>
      <c r="FY174" s="338"/>
      <c r="FZ174" s="338"/>
      <c r="GA174" s="338"/>
      <c r="GB174" s="338"/>
      <c r="GC174" s="338"/>
      <c r="GD174" s="338"/>
      <c r="GE174" s="338"/>
      <c r="GF174" s="338"/>
      <c r="GG174" s="338"/>
      <c r="GH174" s="338"/>
      <c r="GI174" s="338"/>
      <c r="GJ174" s="338"/>
      <c r="GK174" s="338"/>
      <c r="GL174" s="338"/>
      <c r="GM174" s="338"/>
      <c r="GN174" s="338"/>
      <c r="GO174" s="338"/>
      <c r="GP174" s="338"/>
      <c r="GQ174" s="338"/>
      <c r="GR174" s="338"/>
      <c r="GS174" s="338"/>
      <c r="GT174" s="338"/>
      <c r="GU174" s="338"/>
      <c r="GV174" s="338"/>
      <c r="GW174" s="338"/>
      <c r="GX174" s="338"/>
      <c r="GY174" s="338"/>
      <c r="GZ174" s="338"/>
      <c r="HA174" s="338"/>
      <c r="HB174" s="338"/>
      <c r="HC174" s="338"/>
      <c r="HD174" s="338"/>
      <c r="HE174" s="338"/>
      <c r="HF174" s="338"/>
      <c r="HG174" s="338"/>
    </row>
    <row r="175" spans="1:215">
      <c r="A175" s="338"/>
      <c r="B175" s="338"/>
      <c r="C175" s="338"/>
      <c r="D175" s="338"/>
      <c r="E175" s="338"/>
      <c r="F175" s="338"/>
      <c r="G175" s="338"/>
      <c r="H175" s="338"/>
      <c r="I175" s="338"/>
      <c r="J175" s="338"/>
      <c r="K175" s="338"/>
      <c r="L175" s="338"/>
      <c r="M175" s="338"/>
      <c r="N175" s="338"/>
      <c r="O175" s="338"/>
      <c r="P175" s="338"/>
      <c r="Q175" s="338"/>
      <c r="R175" s="338"/>
      <c r="S175" s="338"/>
      <c r="T175" s="338"/>
      <c r="U175" s="338"/>
      <c r="V175" s="338"/>
      <c r="W175" s="338"/>
      <c r="X175" s="338"/>
      <c r="Y175" s="338"/>
      <c r="Z175" s="338"/>
      <c r="AA175" s="338"/>
      <c r="AB175" s="338"/>
      <c r="AC175" s="338"/>
      <c r="AD175" s="338"/>
      <c r="AE175" s="338"/>
      <c r="AF175" s="338"/>
      <c r="AG175" s="338"/>
      <c r="AH175" s="338"/>
      <c r="AI175" s="338"/>
      <c r="AJ175" s="338"/>
      <c r="AK175" s="338"/>
      <c r="AL175" s="338"/>
      <c r="AM175" s="338"/>
      <c r="AN175" s="338"/>
      <c r="AO175" s="338"/>
      <c r="AP175" s="338"/>
      <c r="AQ175" s="338"/>
      <c r="AR175" s="338"/>
      <c r="AS175" s="338"/>
      <c r="AT175" s="338"/>
      <c r="AU175" s="338"/>
      <c r="AV175" s="338"/>
      <c r="AW175" s="338"/>
      <c r="AX175" s="338"/>
      <c r="AY175" s="338"/>
      <c r="AZ175" s="338"/>
      <c r="BA175" s="338"/>
      <c r="BB175" s="338"/>
      <c r="BC175" s="338"/>
      <c r="BD175" s="338"/>
      <c r="BE175" s="338"/>
      <c r="BF175" s="338"/>
      <c r="BG175" s="338"/>
      <c r="BH175" s="338"/>
      <c r="BI175" s="338"/>
      <c r="BJ175" s="338"/>
      <c r="BK175" s="338"/>
      <c r="BL175" s="338"/>
      <c r="BM175" s="338"/>
      <c r="BN175" s="338"/>
      <c r="BO175" s="338"/>
      <c r="BP175" s="338"/>
      <c r="BQ175" s="338"/>
      <c r="BR175" s="338"/>
      <c r="BS175" s="338"/>
      <c r="BT175" s="338"/>
      <c r="BU175" s="338"/>
      <c r="BV175" s="338"/>
      <c r="BW175" s="338"/>
      <c r="BX175" s="338"/>
      <c r="BY175" s="338"/>
      <c r="BZ175" s="338"/>
      <c r="CA175" s="338"/>
      <c r="CB175" s="338"/>
      <c r="CC175" s="338"/>
      <c r="CD175" s="338"/>
      <c r="CE175" s="338"/>
      <c r="CF175" s="338"/>
      <c r="CG175" s="338"/>
      <c r="CH175" s="338"/>
      <c r="CI175" s="338"/>
      <c r="CJ175" s="338"/>
      <c r="CK175" s="338"/>
      <c r="CL175" s="338"/>
      <c r="CM175" s="338"/>
      <c r="CN175" s="338"/>
      <c r="CO175" s="338"/>
      <c r="CP175" s="338"/>
      <c r="CQ175" s="338"/>
      <c r="CR175" s="338"/>
      <c r="CS175" s="338"/>
      <c r="CT175" s="338"/>
      <c r="CU175" s="338"/>
      <c r="CV175" s="338"/>
      <c r="CW175" s="338"/>
      <c r="CX175" s="338"/>
      <c r="CY175" s="338"/>
      <c r="CZ175" s="338"/>
      <c r="DA175" s="338"/>
      <c r="DB175" s="338"/>
      <c r="DC175" s="338"/>
      <c r="DD175" s="338"/>
      <c r="DE175" s="338"/>
      <c r="DF175" s="338"/>
      <c r="DG175" s="338"/>
      <c r="DH175" s="338"/>
      <c r="DI175" s="338"/>
      <c r="DJ175" s="338"/>
      <c r="DK175" s="338"/>
      <c r="DL175" s="338"/>
      <c r="DM175" s="338"/>
      <c r="DN175" s="338"/>
      <c r="DO175" s="338"/>
      <c r="DP175" s="338"/>
      <c r="DQ175" s="338"/>
      <c r="DR175" s="338"/>
      <c r="DS175" s="338"/>
      <c r="DT175" s="338"/>
      <c r="DU175" s="338"/>
      <c r="DV175" s="338"/>
      <c r="DW175" s="338"/>
      <c r="DX175" s="338"/>
      <c r="DY175" s="338"/>
      <c r="DZ175" s="338"/>
      <c r="EA175" s="338"/>
      <c r="EB175" s="338"/>
      <c r="EC175" s="338"/>
      <c r="ED175" s="338"/>
      <c r="EE175" s="338"/>
      <c r="EF175" s="338"/>
      <c r="EG175" s="338"/>
      <c r="EH175" s="338"/>
      <c r="EI175" s="338"/>
      <c r="EJ175" s="338"/>
      <c r="EK175" s="338"/>
      <c r="EL175" s="338"/>
      <c r="EM175" s="338"/>
      <c r="EN175" s="338"/>
      <c r="EO175" s="338"/>
      <c r="EP175" s="338"/>
      <c r="EQ175" s="338"/>
      <c r="ER175" s="338"/>
      <c r="ES175" s="338"/>
      <c r="ET175" s="338"/>
      <c r="EU175" s="338"/>
      <c r="EV175" s="338"/>
      <c r="EW175" s="338"/>
      <c r="EX175" s="338"/>
      <c r="EY175" s="338"/>
      <c r="EZ175" s="338"/>
      <c r="FA175" s="338"/>
      <c r="FB175" s="338"/>
      <c r="FC175" s="338"/>
      <c r="FD175" s="338"/>
      <c r="FE175" s="338"/>
      <c r="FF175" s="338"/>
      <c r="FG175" s="338"/>
      <c r="FH175" s="338"/>
      <c r="FI175" s="338"/>
      <c r="FJ175" s="338"/>
      <c r="FK175" s="338"/>
      <c r="FL175" s="338"/>
      <c r="FM175" s="338"/>
      <c r="FN175" s="338"/>
      <c r="FO175" s="338"/>
      <c r="FP175" s="338"/>
      <c r="FQ175" s="338"/>
      <c r="FR175" s="338"/>
      <c r="FS175" s="338"/>
      <c r="FT175" s="338"/>
      <c r="FU175" s="338"/>
      <c r="FV175" s="338"/>
      <c r="FW175" s="338"/>
      <c r="FX175" s="338"/>
      <c r="FY175" s="338"/>
      <c r="FZ175" s="338"/>
      <c r="GA175" s="338"/>
      <c r="GB175" s="338"/>
      <c r="GC175" s="338"/>
      <c r="GD175" s="338"/>
      <c r="GE175" s="338"/>
      <c r="GF175" s="338"/>
      <c r="GG175" s="338"/>
      <c r="GH175" s="338"/>
      <c r="GI175" s="338"/>
      <c r="GJ175" s="338"/>
      <c r="GK175" s="338"/>
      <c r="GL175" s="338"/>
      <c r="GM175" s="338"/>
      <c r="GN175" s="338"/>
      <c r="GO175" s="338"/>
      <c r="GP175" s="338"/>
      <c r="GQ175" s="338"/>
      <c r="GR175" s="338"/>
      <c r="GS175" s="338"/>
      <c r="GT175" s="338"/>
      <c r="GU175" s="338"/>
      <c r="GV175" s="338"/>
      <c r="GW175" s="338"/>
      <c r="GX175" s="338"/>
      <c r="GY175" s="338"/>
      <c r="GZ175" s="338"/>
      <c r="HA175" s="338"/>
      <c r="HB175" s="338"/>
      <c r="HC175" s="338"/>
      <c r="HD175" s="338"/>
      <c r="HE175" s="338"/>
      <c r="HF175" s="338"/>
      <c r="HG175" s="338"/>
    </row>
    <row r="176" spans="1:215">
      <c r="A176" s="338"/>
      <c r="B176" s="338"/>
      <c r="C176" s="338"/>
      <c r="D176" s="338"/>
      <c r="E176" s="338"/>
      <c r="F176" s="338"/>
      <c r="G176" s="338"/>
      <c r="H176" s="338"/>
      <c r="I176" s="338"/>
      <c r="J176" s="338"/>
      <c r="K176" s="338"/>
      <c r="L176" s="338"/>
      <c r="M176" s="338"/>
      <c r="N176" s="338"/>
      <c r="O176" s="338"/>
      <c r="P176" s="338"/>
      <c r="Q176" s="338"/>
      <c r="R176" s="338"/>
      <c r="S176" s="338"/>
      <c r="T176" s="338"/>
      <c r="U176" s="338"/>
      <c r="V176" s="338"/>
      <c r="W176" s="338"/>
      <c r="X176" s="338"/>
      <c r="Y176" s="338"/>
      <c r="Z176" s="338"/>
      <c r="AA176" s="338"/>
      <c r="AB176" s="338"/>
      <c r="AC176" s="338"/>
      <c r="AD176" s="338"/>
      <c r="AE176" s="338"/>
      <c r="AF176" s="338"/>
      <c r="AG176" s="338"/>
      <c r="AH176" s="338"/>
      <c r="AI176" s="338"/>
      <c r="AJ176" s="338"/>
      <c r="AK176" s="338"/>
      <c r="AL176" s="338"/>
      <c r="AM176" s="338"/>
      <c r="AN176" s="338"/>
      <c r="AO176" s="338"/>
      <c r="AP176" s="338"/>
      <c r="AQ176" s="338"/>
      <c r="AR176" s="338"/>
      <c r="AS176" s="338"/>
      <c r="AT176" s="338"/>
      <c r="AU176" s="338"/>
      <c r="AV176" s="338"/>
      <c r="AW176" s="338"/>
      <c r="AX176" s="338"/>
      <c r="AY176" s="338"/>
      <c r="AZ176" s="338"/>
      <c r="BA176" s="338"/>
      <c r="BB176" s="338"/>
      <c r="BC176" s="338"/>
      <c r="BD176" s="338"/>
      <c r="BE176" s="338"/>
      <c r="BF176" s="338"/>
      <c r="BG176" s="338"/>
      <c r="BH176" s="338"/>
      <c r="BI176" s="338"/>
      <c r="BJ176" s="338"/>
      <c r="BK176" s="338"/>
      <c r="BL176" s="338"/>
      <c r="BM176" s="338"/>
      <c r="BN176" s="338"/>
      <c r="BO176" s="338"/>
      <c r="BP176" s="338"/>
      <c r="BQ176" s="338"/>
      <c r="BR176" s="338"/>
      <c r="BS176" s="338"/>
      <c r="BT176" s="338"/>
      <c r="BU176" s="338"/>
      <c r="BV176" s="338"/>
      <c r="BW176" s="338"/>
      <c r="BX176" s="338"/>
      <c r="BY176" s="338"/>
      <c r="BZ176" s="338"/>
      <c r="CA176" s="338"/>
      <c r="CB176" s="338"/>
      <c r="CC176" s="338"/>
      <c r="CD176" s="338"/>
      <c r="CE176" s="338"/>
      <c r="CF176" s="338"/>
      <c r="CG176" s="338"/>
      <c r="CH176" s="338"/>
      <c r="CI176" s="338"/>
      <c r="CJ176" s="338"/>
      <c r="CK176" s="338"/>
      <c r="CL176" s="338"/>
      <c r="CM176" s="338"/>
      <c r="CN176" s="338"/>
      <c r="CO176" s="338"/>
      <c r="CP176" s="338"/>
      <c r="CQ176" s="338"/>
      <c r="CR176" s="338"/>
      <c r="CS176" s="338"/>
      <c r="CT176" s="338"/>
      <c r="CU176" s="338"/>
      <c r="CV176" s="338"/>
      <c r="CW176" s="338"/>
      <c r="CX176" s="338"/>
      <c r="CY176" s="338"/>
      <c r="CZ176" s="338"/>
      <c r="DA176" s="338"/>
      <c r="DB176" s="338"/>
      <c r="DC176" s="338"/>
      <c r="DD176" s="338"/>
      <c r="DE176" s="338"/>
      <c r="DF176" s="338"/>
      <c r="DG176" s="338"/>
      <c r="DH176" s="338"/>
      <c r="DI176" s="338"/>
      <c r="DJ176" s="338"/>
      <c r="DK176" s="338"/>
      <c r="DL176" s="338"/>
      <c r="DM176" s="338"/>
      <c r="DN176" s="338"/>
      <c r="DO176" s="338"/>
      <c r="DP176" s="338"/>
      <c r="DQ176" s="338"/>
      <c r="DR176" s="338"/>
      <c r="DS176" s="338"/>
      <c r="DT176" s="338"/>
      <c r="DU176" s="338"/>
      <c r="DV176" s="338"/>
      <c r="DW176" s="338"/>
      <c r="DX176" s="338"/>
      <c r="DY176" s="338"/>
      <c r="DZ176" s="338"/>
      <c r="EA176" s="338"/>
      <c r="EB176" s="338"/>
      <c r="EC176" s="338"/>
      <c r="ED176" s="338"/>
      <c r="EE176" s="338"/>
      <c r="EF176" s="338"/>
      <c r="EG176" s="338"/>
      <c r="EH176" s="338"/>
      <c r="EI176" s="338"/>
      <c r="EJ176" s="338"/>
      <c r="EK176" s="338"/>
      <c r="EL176" s="338"/>
      <c r="EM176" s="338"/>
      <c r="EN176" s="338"/>
      <c r="EO176" s="338"/>
      <c r="EP176" s="338"/>
      <c r="EQ176" s="338"/>
      <c r="ER176" s="338"/>
      <c r="ES176" s="338"/>
      <c r="ET176" s="338"/>
      <c r="EU176" s="338"/>
      <c r="EV176" s="338"/>
      <c r="EW176" s="338"/>
      <c r="EX176" s="338"/>
      <c r="EY176" s="338"/>
      <c r="EZ176" s="338"/>
      <c r="FA176" s="338"/>
      <c r="FB176" s="338"/>
      <c r="FC176" s="338"/>
      <c r="FD176" s="338"/>
      <c r="FE176" s="338"/>
      <c r="FF176" s="338"/>
      <c r="FG176" s="338"/>
      <c r="FH176" s="338"/>
      <c r="FI176" s="338"/>
      <c r="FJ176" s="338"/>
      <c r="FK176" s="338"/>
      <c r="FL176" s="338"/>
      <c r="FM176" s="338"/>
      <c r="FN176" s="338"/>
      <c r="FO176" s="338"/>
      <c r="FP176" s="338"/>
      <c r="FQ176" s="338"/>
      <c r="FR176" s="338"/>
      <c r="FS176" s="338"/>
      <c r="FT176" s="338"/>
      <c r="FU176" s="338"/>
      <c r="FV176" s="338"/>
      <c r="FW176" s="338"/>
      <c r="FX176" s="338"/>
      <c r="FY176" s="338"/>
      <c r="FZ176" s="338"/>
      <c r="GA176" s="338"/>
      <c r="GB176" s="338"/>
      <c r="GC176" s="338"/>
      <c r="GD176" s="338"/>
      <c r="GE176" s="338"/>
      <c r="GF176" s="338"/>
      <c r="GG176" s="338"/>
      <c r="GH176" s="338"/>
      <c r="GI176" s="338"/>
      <c r="GJ176" s="338"/>
      <c r="GK176" s="338"/>
      <c r="GL176" s="338"/>
      <c r="GM176" s="338"/>
      <c r="GN176" s="338"/>
      <c r="GO176" s="338"/>
      <c r="GP176" s="338"/>
      <c r="GQ176" s="338"/>
      <c r="GR176" s="338"/>
      <c r="GS176" s="338"/>
      <c r="GT176" s="338"/>
      <c r="GU176" s="338"/>
      <c r="GV176" s="338"/>
      <c r="GW176" s="338"/>
      <c r="GX176" s="338"/>
      <c r="GY176" s="338"/>
      <c r="GZ176" s="338"/>
      <c r="HA176" s="338"/>
      <c r="HB176" s="338"/>
      <c r="HC176" s="338"/>
      <c r="HD176" s="338"/>
      <c r="HE176" s="338"/>
      <c r="HF176" s="338"/>
      <c r="HG176" s="338"/>
    </row>
    <row r="177" spans="1:215">
      <c r="A177" s="338"/>
      <c r="B177" s="338"/>
      <c r="C177" s="338"/>
      <c r="D177" s="338"/>
      <c r="E177" s="338"/>
      <c r="F177" s="338"/>
      <c r="G177" s="338"/>
      <c r="H177" s="338"/>
      <c r="I177" s="338"/>
      <c r="J177" s="338"/>
      <c r="K177" s="338"/>
      <c r="L177" s="338"/>
      <c r="M177" s="338"/>
      <c r="N177" s="338"/>
      <c r="O177" s="338"/>
      <c r="P177" s="338"/>
      <c r="Q177" s="338"/>
      <c r="R177" s="338"/>
      <c r="S177" s="338"/>
      <c r="T177" s="338"/>
      <c r="U177" s="338"/>
      <c r="V177" s="338"/>
      <c r="W177" s="338"/>
      <c r="X177" s="338"/>
      <c r="Y177" s="338"/>
      <c r="Z177" s="338"/>
      <c r="AA177" s="338"/>
      <c r="AB177" s="338"/>
      <c r="AC177" s="338"/>
      <c r="AD177" s="338"/>
      <c r="AE177" s="338"/>
      <c r="AF177" s="338"/>
      <c r="AG177" s="338"/>
      <c r="AH177" s="338"/>
      <c r="AI177" s="338"/>
      <c r="AJ177" s="338"/>
      <c r="AK177" s="338"/>
      <c r="AL177" s="338"/>
      <c r="AM177" s="338"/>
      <c r="AN177" s="338"/>
      <c r="AO177" s="338"/>
      <c r="AP177" s="338"/>
      <c r="AQ177" s="338"/>
      <c r="AR177" s="338"/>
      <c r="AS177" s="338"/>
      <c r="AT177" s="338"/>
      <c r="AU177" s="338"/>
      <c r="AV177" s="338"/>
      <c r="AW177" s="338"/>
      <c r="AX177" s="338"/>
      <c r="AY177" s="338"/>
      <c r="AZ177" s="338"/>
      <c r="BA177" s="338"/>
      <c r="BB177" s="338"/>
      <c r="BC177" s="338"/>
      <c r="BD177" s="338"/>
      <c r="BE177" s="338"/>
      <c r="BF177" s="338"/>
      <c r="BG177" s="338"/>
      <c r="BH177" s="338"/>
      <c r="BI177" s="338"/>
      <c r="BJ177" s="338"/>
      <c r="BK177" s="338"/>
      <c r="BL177" s="338"/>
      <c r="BM177" s="338"/>
      <c r="BN177" s="338"/>
      <c r="BO177" s="338"/>
      <c r="BP177" s="338"/>
      <c r="BQ177" s="338"/>
      <c r="BR177" s="338"/>
      <c r="BS177" s="338"/>
      <c r="BT177" s="338"/>
      <c r="BU177" s="338"/>
      <c r="BV177" s="338"/>
      <c r="BW177" s="338"/>
      <c r="BX177" s="338"/>
      <c r="BY177" s="338"/>
      <c r="BZ177" s="338"/>
      <c r="CA177" s="338"/>
      <c r="CB177" s="338"/>
      <c r="CC177" s="338"/>
      <c r="CD177" s="338"/>
      <c r="CE177" s="338"/>
      <c r="CF177" s="338"/>
      <c r="CG177" s="338"/>
      <c r="CH177" s="338"/>
      <c r="CI177" s="338"/>
      <c r="CJ177" s="338"/>
      <c r="CK177" s="338"/>
      <c r="CL177" s="338"/>
      <c r="CM177" s="338"/>
      <c r="CN177" s="338"/>
      <c r="CO177" s="338"/>
      <c r="CP177" s="338"/>
      <c r="CQ177" s="338"/>
      <c r="CR177" s="338"/>
      <c r="CS177" s="338"/>
      <c r="CT177" s="338"/>
      <c r="CU177" s="338"/>
      <c r="CV177" s="338"/>
      <c r="CW177" s="338"/>
      <c r="CX177" s="338"/>
      <c r="CY177" s="338"/>
      <c r="CZ177" s="338"/>
      <c r="DA177" s="338"/>
      <c r="DB177" s="338"/>
      <c r="DC177" s="338"/>
      <c r="DD177" s="338"/>
      <c r="DE177" s="338"/>
      <c r="DF177" s="338"/>
      <c r="DG177" s="338"/>
      <c r="DH177" s="338"/>
      <c r="DI177" s="338"/>
      <c r="DJ177" s="338"/>
      <c r="DK177" s="338"/>
      <c r="DL177" s="338"/>
      <c r="DM177" s="338"/>
      <c r="DN177" s="338"/>
      <c r="DO177" s="338"/>
      <c r="DP177" s="338"/>
      <c r="DQ177" s="338"/>
      <c r="DR177" s="338"/>
      <c r="DS177" s="338"/>
      <c r="DT177" s="338"/>
      <c r="DU177" s="338"/>
      <c r="DV177" s="338"/>
      <c r="DW177" s="338"/>
      <c r="DX177" s="338"/>
      <c r="DY177" s="338"/>
      <c r="DZ177" s="338"/>
      <c r="EA177" s="338"/>
      <c r="EB177" s="338"/>
      <c r="EC177" s="338"/>
      <c r="ED177" s="338"/>
      <c r="EE177" s="338"/>
      <c r="EF177" s="338"/>
      <c r="EG177" s="338"/>
      <c r="EH177" s="338"/>
      <c r="EI177" s="338"/>
      <c r="EJ177" s="338"/>
      <c r="EK177" s="338"/>
      <c r="EL177" s="338"/>
      <c r="EM177" s="338"/>
      <c r="EN177" s="338"/>
      <c r="EO177" s="338"/>
      <c r="EP177" s="338"/>
      <c r="EQ177" s="338"/>
      <c r="ER177" s="338"/>
      <c r="ES177" s="338"/>
      <c r="ET177" s="338"/>
      <c r="EU177" s="338"/>
      <c r="EV177" s="338"/>
      <c r="EW177" s="338"/>
      <c r="EX177" s="338"/>
      <c r="EY177" s="338"/>
      <c r="EZ177" s="338"/>
      <c r="FA177" s="338"/>
      <c r="FB177" s="338"/>
      <c r="FC177" s="338"/>
      <c r="FD177" s="338"/>
      <c r="FE177" s="338"/>
      <c r="FF177" s="338"/>
      <c r="FG177" s="338"/>
      <c r="FH177" s="338"/>
      <c r="FI177" s="338"/>
      <c r="FJ177" s="338"/>
      <c r="FK177" s="338"/>
      <c r="FL177" s="338"/>
      <c r="FM177" s="338"/>
      <c r="FN177" s="338"/>
      <c r="FO177" s="338"/>
      <c r="FP177" s="338"/>
      <c r="FQ177" s="338"/>
      <c r="FR177" s="338"/>
      <c r="FS177" s="338"/>
      <c r="FT177" s="338"/>
      <c r="FU177" s="338"/>
      <c r="FV177" s="338"/>
      <c r="FW177" s="338"/>
      <c r="FX177" s="338"/>
      <c r="FY177" s="338"/>
      <c r="FZ177" s="338"/>
      <c r="GA177" s="338"/>
      <c r="GB177" s="338"/>
      <c r="GC177" s="338"/>
      <c r="GD177" s="338"/>
      <c r="GE177" s="338"/>
      <c r="GF177" s="338"/>
      <c r="GG177" s="338"/>
      <c r="GH177" s="338"/>
      <c r="GI177" s="338"/>
      <c r="GJ177" s="338"/>
      <c r="GK177" s="338"/>
      <c r="GL177" s="338"/>
      <c r="GM177" s="338"/>
      <c r="GN177" s="338"/>
      <c r="GO177" s="338"/>
      <c r="GP177" s="338"/>
      <c r="GQ177" s="338"/>
      <c r="GR177" s="338"/>
      <c r="GS177" s="338"/>
      <c r="GT177" s="338"/>
      <c r="GU177" s="338"/>
      <c r="GV177" s="338"/>
      <c r="GW177" s="338"/>
      <c r="GX177" s="338"/>
      <c r="GY177" s="338"/>
      <c r="GZ177" s="338"/>
      <c r="HA177" s="338"/>
      <c r="HB177" s="338"/>
      <c r="HC177" s="338"/>
      <c r="HD177" s="338"/>
      <c r="HE177" s="338"/>
      <c r="HF177" s="338"/>
      <c r="HG177" s="338"/>
    </row>
    <row r="178" spans="1:215">
      <c r="A178" s="338"/>
      <c r="B178" s="338"/>
      <c r="C178" s="338"/>
      <c r="D178" s="338"/>
      <c r="E178" s="338"/>
      <c r="F178" s="338"/>
      <c r="G178" s="338"/>
      <c r="H178" s="338"/>
      <c r="I178" s="338"/>
      <c r="J178" s="338"/>
      <c r="K178" s="338"/>
      <c r="L178" s="338"/>
      <c r="M178" s="338"/>
      <c r="N178" s="338"/>
      <c r="O178" s="338"/>
      <c r="P178" s="338"/>
      <c r="Q178" s="338"/>
      <c r="R178" s="338"/>
      <c r="S178" s="338"/>
      <c r="T178" s="338"/>
      <c r="U178" s="338"/>
      <c r="V178" s="338"/>
      <c r="W178" s="338"/>
      <c r="X178" s="338"/>
      <c r="Y178" s="338"/>
      <c r="Z178" s="338"/>
      <c r="AA178" s="338"/>
      <c r="AB178" s="338"/>
      <c r="AC178" s="338"/>
      <c r="AD178" s="338"/>
      <c r="AE178" s="338"/>
      <c r="AF178" s="338"/>
      <c r="AG178" s="338"/>
      <c r="AH178" s="338"/>
      <c r="AI178" s="338"/>
      <c r="AJ178" s="338"/>
      <c r="AK178" s="338"/>
      <c r="AL178" s="338"/>
      <c r="AM178" s="338"/>
      <c r="AN178" s="338"/>
      <c r="AO178" s="338"/>
      <c r="AP178" s="338"/>
      <c r="AQ178" s="338"/>
      <c r="AR178" s="338"/>
      <c r="AS178" s="338"/>
      <c r="AT178" s="338"/>
      <c r="AU178" s="338"/>
      <c r="AV178" s="338"/>
      <c r="AW178" s="338"/>
      <c r="AX178" s="338"/>
      <c r="AY178" s="338"/>
      <c r="AZ178" s="338"/>
      <c r="BA178" s="338"/>
      <c r="BB178" s="338"/>
      <c r="BC178" s="338"/>
      <c r="BD178" s="338"/>
      <c r="BE178" s="338"/>
      <c r="BF178" s="338"/>
      <c r="BG178" s="338"/>
      <c r="BH178" s="338"/>
      <c r="BI178" s="338"/>
      <c r="BJ178" s="338"/>
      <c r="BK178" s="338"/>
      <c r="BL178" s="338"/>
      <c r="BM178" s="338"/>
      <c r="BN178" s="338"/>
      <c r="BO178" s="338"/>
      <c r="BP178" s="338"/>
      <c r="BQ178" s="338"/>
      <c r="BR178" s="338"/>
      <c r="BS178" s="338"/>
      <c r="BT178" s="338"/>
      <c r="BU178" s="338"/>
      <c r="BV178" s="338"/>
      <c r="BW178" s="338"/>
      <c r="BX178" s="338"/>
      <c r="BY178" s="338"/>
      <c r="BZ178" s="338"/>
      <c r="CA178" s="338"/>
      <c r="CB178" s="338"/>
      <c r="CC178" s="338"/>
      <c r="CD178" s="338"/>
      <c r="CE178" s="338"/>
      <c r="CF178" s="338"/>
      <c r="CG178" s="338"/>
      <c r="CH178" s="338"/>
      <c r="CI178" s="338"/>
      <c r="CJ178" s="338"/>
      <c r="CK178" s="338"/>
      <c r="CL178" s="338"/>
      <c r="CM178" s="338"/>
      <c r="CN178" s="338"/>
      <c r="CO178" s="338"/>
      <c r="CP178" s="338"/>
      <c r="CQ178" s="338"/>
      <c r="CR178" s="338"/>
      <c r="CS178" s="338"/>
      <c r="CT178" s="338"/>
      <c r="CU178" s="338"/>
      <c r="CV178" s="338"/>
      <c r="CW178" s="338"/>
      <c r="CX178" s="338"/>
      <c r="CY178" s="338"/>
      <c r="CZ178" s="338"/>
      <c r="DA178" s="338"/>
      <c r="DB178" s="338"/>
      <c r="DC178" s="338"/>
      <c r="DD178" s="338"/>
      <c r="DE178" s="338"/>
      <c r="DF178" s="338"/>
      <c r="DG178" s="338"/>
      <c r="DH178" s="338"/>
      <c r="DI178" s="338"/>
      <c r="DJ178" s="338"/>
      <c r="DK178" s="338"/>
      <c r="DL178" s="338"/>
      <c r="DM178" s="338"/>
      <c r="DN178" s="338"/>
      <c r="DO178" s="338"/>
      <c r="DP178" s="338"/>
      <c r="DQ178" s="338"/>
      <c r="DR178" s="338"/>
      <c r="DS178" s="338"/>
      <c r="DT178" s="338"/>
      <c r="DU178" s="338"/>
      <c r="DV178" s="338"/>
      <c r="DW178" s="338"/>
      <c r="DX178" s="338"/>
      <c r="DY178" s="338"/>
      <c r="DZ178" s="338"/>
      <c r="EA178" s="338"/>
      <c r="EB178" s="338"/>
      <c r="EC178" s="338"/>
      <c r="ED178" s="338"/>
      <c r="EE178" s="338"/>
      <c r="EF178" s="338"/>
      <c r="EG178" s="338"/>
      <c r="EH178" s="338"/>
      <c r="EI178" s="338"/>
      <c r="EJ178" s="338"/>
      <c r="EK178" s="338"/>
      <c r="EL178" s="338"/>
      <c r="EM178" s="338"/>
      <c r="EN178" s="338"/>
      <c r="EO178" s="338"/>
      <c r="EP178" s="338"/>
      <c r="EQ178" s="338"/>
      <c r="ER178" s="338"/>
      <c r="ES178" s="338"/>
      <c r="ET178" s="338"/>
      <c r="EU178" s="338"/>
      <c r="EV178" s="338"/>
      <c r="EW178" s="338"/>
      <c r="EX178" s="338"/>
      <c r="EY178" s="338"/>
      <c r="EZ178" s="338"/>
      <c r="FA178" s="338"/>
      <c r="FB178" s="338"/>
      <c r="FC178" s="338"/>
      <c r="FD178" s="338"/>
      <c r="FE178" s="338"/>
      <c r="FF178" s="338"/>
      <c r="FG178" s="338"/>
      <c r="FH178" s="338"/>
      <c r="FI178" s="338"/>
      <c r="FJ178" s="338"/>
      <c r="FK178" s="338"/>
      <c r="FL178" s="338"/>
      <c r="FM178" s="338"/>
      <c r="FN178" s="338"/>
      <c r="FO178" s="338"/>
      <c r="FP178" s="338"/>
      <c r="FQ178" s="338"/>
      <c r="FR178" s="338"/>
      <c r="FS178" s="338"/>
      <c r="FT178" s="338"/>
      <c r="FU178" s="338"/>
      <c r="FV178" s="338"/>
      <c r="FW178" s="338"/>
      <c r="FX178" s="338"/>
      <c r="FY178" s="338"/>
      <c r="FZ178" s="338"/>
      <c r="GA178" s="338"/>
      <c r="GB178" s="338"/>
      <c r="GC178" s="338"/>
      <c r="GD178" s="338"/>
      <c r="GE178" s="338"/>
      <c r="GF178" s="338"/>
      <c r="GG178" s="338"/>
      <c r="GH178" s="338"/>
      <c r="GI178" s="338"/>
      <c r="GJ178" s="338"/>
      <c r="GK178" s="338"/>
      <c r="GL178" s="338"/>
      <c r="GM178" s="338"/>
      <c r="GN178" s="338"/>
      <c r="GO178" s="338"/>
      <c r="GP178" s="338"/>
      <c r="GQ178" s="338"/>
      <c r="GR178" s="338"/>
      <c r="GS178" s="338"/>
      <c r="GT178" s="338"/>
      <c r="GU178" s="338"/>
      <c r="GV178" s="338"/>
      <c r="GW178" s="338"/>
      <c r="GX178" s="338"/>
      <c r="GY178" s="338"/>
      <c r="GZ178" s="338"/>
      <c r="HA178" s="338"/>
      <c r="HB178" s="338"/>
      <c r="HC178" s="338"/>
      <c r="HD178" s="338"/>
      <c r="HE178" s="338"/>
      <c r="HF178" s="338"/>
      <c r="HG178" s="338"/>
    </row>
    <row r="179" spans="1:215">
      <c r="A179" s="338"/>
      <c r="B179" s="338"/>
      <c r="C179" s="338"/>
      <c r="D179" s="338"/>
      <c r="E179" s="338"/>
      <c r="F179" s="338"/>
      <c r="G179" s="338"/>
      <c r="H179" s="338"/>
      <c r="I179" s="338"/>
      <c r="J179" s="338"/>
      <c r="K179" s="338"/>
      <c r="L179" s="338"/>
      <c r="M179" s="338"/>
      <c r="N179" s="338"/>
      <c r="O179" s="338"/>
      <c r="P179" s="338"/>
      <c r="Q179" s="338"/>
      <c r="R179" s="338"/>
      <c r="S179" s="338"/>
      <c r="T179" s="338"/>
      <c r="U179" s="338"/>
      <c r="V179" s="338"/>
      <c r="W179" s="338"/>
      <c r="X179" s="338"/>
      <c r="Y179" s="338"/>
      <c r="Z179" s="338"/>
      <c r="AA179" s="338"/>
      <c r="AB179" s="338"/>
      <c r="AC179" s="338"/>
      <c r="AD179" s="338"/>
      <c r="AE179" s="338"/>
      <c r="AF179" s="338"/>
      <c r="AG179" s="338"/>
      <c r="AH179" s="338"/>
      <c r="AI179" s="338"/>
      <c r="AJ179" s="338"/>
      <c r="AK179" s="338"/>
      <c r="AL179" s="338"/>
      <c r="AM179" s="338"/>
      <c r="AN179" s="338"/>
      <c r="AO179" s="338"/>
      <c r="AP179" s="338"/>
      <c r="AQ179" s="338"/>
      <c r="AR179" s="338"/>
      <c r="AS179" s="338"/>
      <c r="AT179" s="338"/>
      <c r="AU179" s="338"/>
      <c r="AV179" s="338"/>
      <c r="AW179" s="338"/>
      <c r="AX179" s="338"/>
      <c r="AY179" s="338"/>
      <c r="AZ179" s="338"/>
      <c r="BA179" s="338"/>
      <c r="BB179" s="338"/>
      <c r="BC179" s="338"/>
      <c r="BD179" s="338"/>
      <c r="BE179" s="338"/>
      <c r="BF179" s="338"/>
      <c r="BG179" s="338"/>
      <c r="BH179" s="338"/>
      <c r="BI179" s="338"/>
      <c r="BJ179" s="338"/>
      <c r="BK179" s="338"/>
      <c r="BL179" s="338"/>
      <c r="BM179" s="338"/>
      <c r="BN179" s="338"/>
      <c r="BO179" s="338"/>
      <c r="BP179" s="338"/>
      <c r="BQ179" s="338"/>
      <c r="BR179" s="338"/>
      <c r="BS179" s="338"/>
      <c r="BT179" s="338"/>
      <c r="BU179" s="338"/>
      <c r="BV179" s="338"/>
      <c r="BW179" s="338"/>
      <c r="BX179" s="338"/>
      <c r="BY179" s="338"/>
      <c r="BZ179" s="338"/>
      <c r="CA179" s="338"/>
      <c r="CB179" s="338"/>
      <c r="CC179" s="338"/>
      <c r="CD179" s="338"/>
      <c r="CE179" s="338"/>
      <c r="CF179" s="338"/>
      <c r="CG179" s="338"/>
      <c r="CH179" s="338"/>
      <c r="CI179" s="338"/>
      <c r="CJ179" s="338"/>
      <c r="CK179" s="338"/>
      <c r="CL179" s="338"/>
      <c r="CM179" s="338"/>
      <c r="CN179" s="338"/>
      <c r="CO179" s="338"/>
      <c r="CP179" s="338"/>
      <c r="CQ179" s="338"/>
      <c r="CR179" s="338"/>
      <c r="CS179" s="338"/>
      <c r="CT179" s="338"/>
      <c r="CU179" s="338"/>
      <c r="CV179" s="338"/>
      <c r="CW179" s="338"/>
      <c r="CX179" s="338"/>
      <c r="CY179" s="338"/>
      <c r="CZ179" s="338"/>
      <c r="DA179" s="338"/>
      <c r="DB179" s="338"/>
      <c r="DC179" s="338"/>
      <c r="DD179" s="338"/>
      <c r="DE179" s="338"/>
      <c r="DF179" s="338"/>
      <c r="DG179" s="338"/>
      <c r="DH179" s="338"/>
      <c r="DI179" s="338"/>
      <c r="DJ179" s="338"/>
      <c r="DK179" s="338"/>
      <c r="DL179" s="338"/>
      <c r="DM179" s="338"/>
      <c r="DN179" s="338"/>
      <c r="DO179" s="338"/>
      <c r="DP179" s="338"/>
      <c r="DQ179" s="338"/>
      <c r="DR179" s="338"/>
      <c r="DS179" s="338"/>
      <c r="DT179" s="338"/>
      <c r="DU179" s="338"/>
      <c r="DV179" s="338"/>
      <c r="DW179" s="338"/>
      <c r="DX179" s="338"/>
      <c r="DY179" s="338"/>
      <c r="DZ179" s="338"/>
      <c r="EA179" s="338"/>
      <c r="EB179" s="338"/>
      <c r="EC179" s="338"/>
      <c r="ED179" s="338"/>
      <c r="EE179" s="338"/>
      <c r="EF179" s="338"/>
      <c r="EG179" s="338"/>
      <c r="EH179" s="338"/>
      <c r="EI179" s="338"/>
      <c r="EJ179" s="338"/>
      <c r="EK179" s="338"/>
      <c r="EL179" s="338"/>
      <c r="EM179" s="338"/>
      <c r="EN179" s="338"/>
      <c r="EO179" s="338"/>
      <c r="EP179" s="338"/>
      <c r="EQ179" s="338"/>
      <c r="ER179" s="338"/>
      <c r="ES179" s="338"/>
      <c r="ET179" s="338"/>
      <c r="EU179" s="338"/>
      <c r="EV179" s="338"/>
      <c r="EW179" s="338"/>
      <c r="EX179" s="338"/>
      <c r="EY179" s="338"/>
      <c r="EZ179" s="338"/>
      <c r="FA179" s="338"/>
      <c r="FB179" s="338"/>
      <c r="FC179" s="338"/>
      <c r="FD179" s="338"/>
      <c r="FE179" s="338"/>
      <c r="FF179" s="338"/>
      <c r="FG179" s="338"/>
      <c r="FH179" s="338"/>
      <c r="FI179" s="338"/>
      <c r="FJ179" s="338"/>
      <c r="FK179" s="338"/>
      <c r="FL179" s="338"/>
      <c r="FM179" s="338"/>
      <c r="FN179" s="338"/>
      <c r="FO179" s="338"/>
      <c r="FP179" s="338"/>
      <c r="FQ179" s="338"/>
      <c r="FR179" s="338"/>
      <c r="FS179" s="338"/>
      <c r="FT179" s="338"/>
      <c r="FU179" s="338"/>
      <c r="FV179" s="338"/>
      <c r="FW179" s="338"/>
      <c r="FX179" s="338"/>
      <c r="FY179" s="338"/>
      <c r="FZ179" s="338"/>
      <c r="GA179" s="338"/>
      <c r="GB179" s="338"/>
      <c r="GC179" s="338"/>
      <c r="GD179" s="338"/>
      <c r="GE179" s="338"/>
      <c r="GF179" s="338"/>
      <c r="GG179" s="338"/>
      <c r="GH179" s="338"/>
      <c r="GI179" s="338"/>
      <c r="GJ179" s="338"/>
      <c r="GK179" s="338"/>
      <c r="GL179" s="338"/>
      <c r="GM179" s="338"/>
      <c r="GN179" s="338"/>
      <c r="GO179" s="338"/>
      <c r="GP179" s="338"/>
      <c r="GQ179" s="338"/>
      <c r="GR179" s="338"/>
      <c r="GS179" s="338"/>
      <c r="GT179" s="338"/>
      <c r="GU179" s="338"/>
      <c r="GV179" s="338"/>
      <c r="GW179" s="338"/>
      <c r="GX179" s="338"/>
      <c r="GY179" s="338"/>
      <c r="GZ179" s="338"/>
      <c r="HA179" s="338"/>
      <c r="HB179" s="338"/>
      <c r="HC179" s="338"/>
      <c r="HD179" s="338"/>
      <c r="HE179" s="338"/>
      <c r="HF179" s="338"/>
      <c r="HG179" s="338"/>
    </row>
    <row r="180" spans="1:215">
      <c r="A180" s="338"/>
      <c r="B180" s="338"/>
      <c r="C180" s="338"/>
      <c r="D180" s="338"/>
      <c r="E180" s="338"/>
      <c r="F180" s="338"/>
      <c r="G180" s="338"/>
      <c r="H180" s="338"/>
      <c r="I180" s="338"/>
      <c r="J180" s="338"/>
      <c r="K180" s="338"/>
      <c r="L180" s="338"/>
      <c r="M180" s="338"/>
      <c r="N180" s="338"/>
      <c r="O180" s="338"/>
      <c r="P180" s="338"/>
      <c r="Q180" s="338"/>
      <c r="R180" s="338"/>
      <c r="S180" s="338"/>
      <c r="T180" s="338"/>
      <c r="U180" s="338"/>
      <c r="V180" s="338"/>
      <c r="W180" s="338"/>
      <c r="X180" s="338"/>
      <c r="Y180" s="338"/>
      <c r="Z180" s="338"/>
      <c r="AA180" s="338"/>
      <c r="AB180" s="338"/>
      <c r="AC180" s="338"/>
      <c r="AD180" s="338"/>
      <c r="AE180" s="338"/>
      <c r="AF180" s="338"/>
      <c r="AG180" s="338"/>
      <c r="AH180" s="338"/>
      <c r="AI180" s="338"/>
      <c r="AJ180" s="338"/>
      <c r="AK180" s="338"/>
      <c r="AL180" s="338"/>
      <c r="AM180" s="338"/>
      <c r="AN180" s="338"/>
      <c r="AO180" s="338"/>
      <c r="AP180" s="338"/>
      <c r="AQ180" s="338"/>
      <c r="AR180" s="338"/>
      <c r="AS180" s="338"/>
      <c r="AT180" s="338"/>
      <c r="AU180" s="338"/>
      <c r="AV180" s="338"/>
      <c r="AW180" s="338"/>
      <c r="AX180" s="338"/>
      <c r="AY180" s="338"/>
      <c r="AZ180" s="338"/>
      <c r="BA180" s="338"/>
      <c r="BB180" s="338"/>
      <c r="BC180" s="338"/>
      <c r="BD180" s="338"/>
      <c r="BE180" s="338"/>
      <c r="BF180" s="338"/>
      <c r="BG180" s="338"/>
      <c r="BH180" s="338"/>
      <c r="BI180" s="338"/>
      <c r="BJ180" s="338"/>
      <c r="BK180" s="338"/>
      <c r="BL180" s="338"/>
      <c r="BM180" s="338"/>
      <c r="BN180" s="338"/>
      <c r="BO180" s="338"/>
      <c r="BP180" s="338"/>
      <c r="BQ180" s="338"/>
      <c r="BR180" s="338"/>
      <c r="BS180" s="338"/>
      <c r="BT180" s="338"/>
      <c r="BU180" s="338"/>
      <c r="BV180" s="338"/>
      <c r="BW180" s="338"/>
      <c r="BX180" s="338"/>
      <c r="BY180" s="338"/>
      <c r="BZ180" s="338"/>
      <c r="CA180" s="338"/>
      <c r="CB180" s="338"/>
      <c r="CC180" s="338"/>
      <c r="CD180" s="338"/>
      <c r="CE180" s="338"/>
      <c r="CF180" s="338"/>
      <c r="CG180" s="338"/>
      <c r="CH180" s="338"/>
      <c r="CI180" s="338"/>
      <c r="CJ180" s="338"/>
      <c r="CK180" s="338"/>
      <c r="CL180" s="338"/>
      <c r="CM180" s="338"/>
      <c r="CN180" s="338"/>
      <c r="CO180" s="338"/>
      <c r="CP180" s="338"/>
      <c r="CQ180" s="338"/>
      <c r="CR180" s="338"/>
      <c r="CS180" s="338"/>
      <c r="CT180" s="338"/>
      <c r="CU180" s="338"/>
      <c r="CV180" s="338"/>
      <c r="CW180" s="338"/>
      <c r="CX180" s="338"/>
      <c r="CY180" s="338"/>
      <c r="CZ180" s="338"/>
      <c r="DA180" s="338"/>
      <c r="DB180" s="338"/>
      <c r="DC180" s="338"/>
      <c r="DD180" s="338"/>
      <c r="DE180" s="338"/>
      <c r="DF180" s="338"/>
      <c r="DG180" s="338"/>
      <c r="DH180" s="338"/>
      <c r="DI180" s="338"/>
      <c r="DJ180" s="338"/>
      <c r="DK180" s="338"/>
      <c r="DL180" s="338"/>
      <c r="DM180" s="338"/>
      <c r="DN180" s="338"/>
      <c r="DO180" s="338"/>
      <c r="DP180" s="338"/>
      <c r="DQ180" s="338"/>
      <c r="DR180" s="338"/>
      <c r="DS180" s="338"/>
      <c r="DT180" s="338"/>
      <c r="DU180" s="338"/>
      <c r="DV180" s="338"/>
      <c r="DW180" s="338"/>
      <c r="DX180" s="338"/>
      <c r="DY180" s="338"/>
      <c r="DZ180" s="338"/>
      <c r="EA180" s="338"/>
      <c r="EB180" s="338"/>
      <c r="EC180" s="338"/>
      <c r="ED180" s="338"/>
      <c r="EE180" s="338"/>
      <c r="EF180" s="338"/>
      <c r="EG180" s="338"/>
      <c r="EH180" s="338"/>
      <c r="EI180" s="338"/>
      <c r="EJ180" s="338"/>
      <c r="EK180" s="338"/>
      <c r="EL180" s="338"/>
      <c r="EM180" s="338"/>
      <c r="EN180" s="338"/>
      <c r="EO180" s="338"/>
      <c r="EP180" s="338"/>
      <c r="EQ180" s="338"/>
      <c r="ER180" s="338"/>
      <c r="ES180" s="338"/>
      <c r="ET180" s="338"/>
      <c r="EU180" s="338"/>
      <c r="EV180" s="338"/>
      <c r="EW180" s="338"/>
      <c r="EX180" s="338"/>
      <c r="EY180" s="338"/>
      <c r="EZ180" s="338"/>
      <c r="FA180" s="338"/>
      <c r="FB180" s="338"/>
      <c r="FC180" s="338"/>
      <c r="FD180" s="338"/>
      <c r="FE180" s="338"/>
      <c r="FF180" s="338"/>
      <c r="FG180" s="338"/>
      <c r="FH180" s="338"/>
      <c r="FI180" s="338"/>
      <c r="FJ180" s="338"/>
      <c r="FK180" s="338"/>
      <c r="FL180" s="338"/>
      <c r="FM180" s="338"/>
      <c r="FN180" s="338"/>
      <c r="FO180" s="338"/>
      <c r="FP180" s="338"/>
      <c r="FQ180" s="338"/>
      <c r="FR180" s="338"/>
      <c r="FS180" s="338"/>
      <c r="FT180" s="338"/>
      <c r="FU180" s="338"/>
      <c r="FV180" s="338"/>
      <c r="FW180" s="338"/>
      <c r="FX180" s="338"/>
      <c r="FY180" s="338"/>
      <c r="FZ180" s="338"/>
      <c r="GA180" s="338"/>
      <c r="GB180" s="338"/>
      <c r="GC180" s="338"/>
      <c r="GD180" s="338"/>
      <c r="GE180" s="338"/>
      <c r="GF180" s="338"/>
      <c r="GG180" s="338"/>
      <c r="GH180" s="338"/>
      <c r="GI180" s="338"/>
      <c r="GJ180" s="338"/>
      <c r="GK180" s="338"/>
      <c r="GL180" s="338"/>
      <c r="GM180" s="338"/>
      <c r="GN180" s="338"/>
      <c r="GO180" s="338"/>
      <c r="GP180" s="338"/>
      <c r="GQ180" s="338"/>
      <c r="GR180" s="338"/>
      <c r="GS180" s="338"/>
      <c r="GT180" s="338"/>
      <c r="GU180" s="338"/>
      <c r="GV180" s="338"/>
      <c r="GW180" s="338"/>
      <c r="GX180" s="338"/>
      <c r="GY180" s="338"/>
      <c r="GZ180" s="338"/>
      <c r="HA180" s="338"/>
      <c r="HB180" s="338"/>
      <c r="HC180" s="338"/>
      <c r="HD180" s="338"/>
      <c r="HE180" s="338"/>
      <c r="HF180" s="338"/>
      <c r="HG180" s="338"/>
    </row>
    <row r="181" spans="1:215">
      <c r="A181" s="338"/>
      <c r="B181" s="338"/>
      <c r="C181" s="338"/>
      <c r="D181" s="338"/>
      <c r="E181" s="338"/>
      <c r="F181" s="338"/>
      <c r="G181" s="338"/>
      <c r="H181" s="338"/>
      <c r="I181" s="338"/>
      <c r="J181" s="338"/>
      <c r="K181" s="338"/>
      <c r="L181" s="338"/>
      <c r="M181" s="338"/>
      <c r="N181" s="338"/>
      <c r="O181" s="338"/>
      <c r="P181" s="338"/>
      <c r="Q181" s="338"/>
      <c r="R181" s="338"/>
      <c r="S181" s="338"/>
      <c r="T181" s="338"/>
      <c r="U181" s="338"/>
      <c r="V181" s="338"/>
      <c r="W181" s="338"/>
      <c r="X181" s="338"/>
      <c r="Y181" s="338"/>
      <c r="Z181" s="338"/>
      <c r="AA181" s="338"/>
      <c r="AB181" s="338"/>
      <c r="AC181" s="338"/>
      <c r="AD181" s="338"/>
      <c r="AE181" s="338"/>
      <c r="AF181" s="338"/>
      <c r="AG181" s="338"/>
      <c r="AH181" s="338"/>
      <c r="AI181" s="338"/>
      <c r="AJ181" s="338"/>
      <c r="AK181" s="338"/>
      <c r="AL181" s="338"/>
      <c r="AM181" s="338"/>
      <c r="AN181" s="338"/>
      <c r="AO181" s="338"/>
      <c r="AP181" s="338"/>
      <c r="AQ181" s="338"/>
      <c r="AR181" s="338"/>
      <c r="AS181" s="338"/>
      <c r="AT181" s="338"/>
      <c r="AU181" s="338"/>
      <c r="AV181" s="338"/>
      <c r="AW181" s="338"/>
      <c r="AX181" s="338"/>
      <c r="AY181" s="338"/>
      <c r="AZ181" s="338"/>
      <c r="BA181" s="338"/>
      <c r="BB181" s="338"/>
      <c r="BC181" s="338"/>
      <c r="BD181" s="338"/>
      <c r="BE181" s="338"/>
      <c r="BF181" s="338"/>
      <c r="BG181" s="338"/>
      <c r="BH181" s="338"/>
      <c r="BI181" s="338"/>
      <c r="BJ181" s="338"/>
      <c r="BK181" s="338"/>
      <c r="BL181" s="338"/>
      <c r="BM181" s="338"/>
      <c r="BN181" s="338"/>
      <c r="BO181" s="338"/>
      <c r="BP181" s="338"/>
      <c r="BQ181" s="338"/>
      <c r="BR181" s="338"/>
      <c r="BS181" s="338"/>
      <c r="BT181" s="338"/>
      <c r="BU181" s="338"/>
      <c r="BV181" s="338"/>
      <c r="BW181" s="338"/>
      <c r="BX181" s="338"/>
      <c r="BY181" s="338"/>
      <c r="BZ181" s="338"/>
      <c r="CA181" s="338"/>
      <c r="CB181" s="338"/>
      <c r="CC181" s="338"/>
      <c r="CD181" s="338"/>
      <c r="CE181" s="338"/>
      <c r="CF181" s="338"/>
      <c r="CG181" s="338"/>
      <c r="CH181" s="338"/>
      <c r="CI181" s="338"/>
      <c r="CJ181" s="338"/>
      <c r="CK181" s="338"/>
      <c r="CL181" s="338"/>
      <c r="CM181" s="338"/>
      <c r="CN181" s="338"/>
      <c r="CO181" s="338"/>
      <c r="CP181" s="338"/>
      <c r="CQ181" s="338"/>
      <c r="CR181" s="338"/>
      <c r="CS181" s="338"/>
      <c r="CT181" s="338"/>
      <c r="CU181" s="338"/>
      <c r="CV181" s="338"/>
      <c r="CW181" s="338"/>
      <c r="CX181" s="338"/>
      <c r="CY181" s="338"/>
      <c r="CZ181" s="338"/>
      <c r="DA181" s="338"/>
      <c r="DB181" s="338"/>
      <c r="DC181" s="338"/>
      <c r="DD181" s="338"/>
      <c r="DE181" s="338"/>
      <c r="DF181" s="338"/>
      <c r="DG181" s="338"/>
      <c r="DH181" s="338"/>
      <c r="DI181" s="338"/>
      <c r="DJ181" s="338"/>
      <c r="DK181" s="338"/>
      <c r="DL181" s="338"/>
      <c r="DM181" s="338"/>
      <c r="DN181" s="338"/>
      <c r="DO181" s="338"/>
      <c r="DP181" s="338"/>
      <c r="DQ181" s="338"/>
      <c r="DR181" s="338"/>
      <c r="DS181" s="338"/>
      <c r="DT181" s="338"/>
      <c r="DU181" s="338"/>
      <c r="DV181" s="338"/>
      <c r="DW181" s="338"/>
      <c r="DX181" s="338"/>
      <c r="DY181" s="338"/>
      <c r="DZ181" s="338"/>
      <c r="EA181" s="338"/>
      <c r="EB181" s="338"/>
      <c r="EC181" s="338"/>
      <c r="ED181" s="338"/>
      <c r="EE181" s="338"/>
      <c r="EF181" s="338"/>
      <c r="EG181" s="338"/>
      <c r="EH181" s="338"/>
      <c r="EI181" s="338"/>
      <c r="EJ181" s="338"/>
      <c r="EK181" s="338"/>
      <c r="EL181" s="338"/>
      <c r="EM181" s="338"/>
      <c r="EN181" s="338"/>
      <c r="EO181" s="338"/>
      <c r="EP181" s="338"/>
      <c r="EQ181" s="338"/>
      <c r="ER181" s="338"/>
      <c r="ES181" s="338"/>
      <c r="ET181" s="338"/>
      <c r="EU181" s="338"/>
      <c r="EV181" s="338"/>
      <c r="EW181" s="338"/>
      <c r="EX181" s="338"/>
      <c r="EY181" s="338"/>
      <c r="EZ181" s="338"/>
      <c r="FA181" s="338"/>
      <c r="FB181" s="338"/>
      <c r="FC181" s="338"/>
      <c r="FD181" s="338"/>
      <c r="FE181" s="338"/>
      <c r="FF181" s="338"/>
      <c r="FG181" s="338"/>
      <c r="FH181" s="338"/>
      <c r="FI181" s="338"/>
      <c r="FJ181" s="338"/>
      <c r="FK181" s="338"/>
      <c r="FL181" s="338"/>
      <c r="FM181" s="338"/>
      <c r="FN181" s="338"/>
      <c r="FO181" s="338"/>
      <c r="FP181" s="338"/>
      <c r="FQ181" s="338"/>
      <c r="FR181" s="338"/>
      <c r="FS181" s="338"/>
      <c r="FT181" s="338"/>
      <c r="FU181" s="338"/>
      <c r="FV181" s="338"/>
      <c r="FW181" s="338"/>
      <c r="FX181" s="338"/>
      <c r="FY181" s="338"/>
      <c r="FZ181" s="338"/>
      <c r="GA181" s="338"/>
      <c r="GB181" s="338"/>
      <c r="GC181" s="338"/>
      <c r="GD181" s="338"/>
      <c r="GE181" s="338"/>
      <c r="GF181" s="338"/>
      <c r="GG181" s="338"/>
      <c r="GH181" s="338"/>
      <c r="GI181" s="338"/>
      <c r="GJ181" s="338"/>
      <c r="GK181" s="338"/>
      <c r="GL181" s="338"/>
      <c r="GM181" s="338"/>
      <c r="GN181" s="338"/>
      <c r="GO181" s="338"/>
      <c r="GP181" s="338"/>
      <c r="GQ181" s="338"/>
      <c r="GR181" s="338"/>
      <c r="GS181" s="338"/>
      <c r="GT181" s="338"/>
      <c r="GU181" s="338"/>
      <c r="GV181" s="338"/>
      <c r="GW181" s="338"/>
      <c r="GX181" s="338"/>
      <c r="GY181" s="338"/>
      <c r="GZ181" s="338"/>
      <c r="HA181" s="338"/>
      <c r="HB181" s="338"/>
      <c r="HC181" s="338"/>
      <c r="HD181" s="338"/>
      <c r="HE181" s="338"/>
      <c r="HF181" s="338"/>
      <c r="HG181" s="338"/>
    </row>
    <row r="182" spans="1:215">
      <c r="A182" s="338"/>
      <c r="B182" s="338"/>
      <c r="C182" s="338"/>
      <c r="D182" s="338"/>
      <c r="E182" s="338"/>
      <c r="F182" s="338"/>
      <c r="G182" s="338"/>
      <c r="H182" s="338"/>
      <c r="I182" s="338"/>
      <c r="J182" s="338"/>
      <c r="K182" s="338"/>
      <c r="L182" s="338"/>
      <c r="M182" s="338"/>
      <c r="N182" s="338"/>
      <c r="O182" s="338"/>
      <c r="P182" s="338"/>
      <c r="Q182" s="338"/>
      <c r="R182" s="338"/>
      <c r="S182" s="338"/>
      <c r="T182" s="338"/>
      <c r="U182" s="338"/>
      <c r="V182" s="338"/>
      <c r="W182" s="338"/>
      <c r="X182" s="338"/>
      <c r="Y182" s="338"/>
      <c r="Z182" s="338"/>
      <c r="AA182" s="338"/>
      <c r="AB182" s="338"/>
      <c r="AC182" s="338"/>
      <c r="AD182" s="338"/>
      <c r="AE182" s="338"/>
      <c r="AF182" s="338"/>
      <c r="AG182" s="338"/>
      <c r="AH182" s="338"/>
      <c r="AI182" s="338"/>
      <c r="AJ182" s="338"/>
      <c r="AK182" s="338"/>
      <c r="AL182" s="338"/>
      <c r="AM182" s="338"/>
      <c r="AN182" s="338"/>
      <c r="AO182" s="338"/>
      <c r="AP182" s="338"/>
      <c r="AQ182" s="338"/>
      <c r="AR182" s="338"/>
      <c r="AS182" s="338"/>
      <c r="AT182" s="338"/>
      <c r="AU182" s="338"/>
      <c r="AV182" s="338"/>
      <c r="AW182" s="338"/>
      <c r="AX182" s="338"/>
      <c r="AY182" s="338"/>
      <c r="AZ182" s="338"/>
      <c r="BA182" s="338"/>
      <c r="BB182" s="338"/>
      <c r="BC182" s="338"/>
      <c r="BD182" s="338"/>
      <c r="BE182" s="338"/>
      <c r="BF182" s="338"/>
      <c r="BG182" s="338"/>
      <c r="BH182" s="338"/>
      <c r="BI182" s="338"/>
      <c r="BJ182" s="338"/>
      <c r="BK182" s="338"/>
      <c r="BL182" s="338"/>
      <c r="BM182" s="338"/>
      <c r="BN182" s="338"/>
      <c r="BO182" s="338"/>
      <c r="BP182" s="338"/>
      <c r="BQ182" s="338"/>
      <c r="BR182" s="338"/>
      <c r="BS182" s="338"/>
      <c r="BT182" s="338"/>
      <c r="BU182" s="338"/>
      <c r="BV182" s="338"/>
      <c r="BW182" s="338"/>
      <c r="BX182" s="338"/>
      <c r="BY182" s="338"/>
      <c r="BZ182" s="338"/>
      <c r="CA182" s="338"/>
      <c r="CB182" s="338"/>
      <c r="CC182" s="338"/>
      <c r="CD182" s="338"/>
      <c r="CE182" s="338"/>
      <c r="CF182" s="338"/>
      <c r="CG182" s="338"/>
      <c r="CH182" s="338"/>
      <c r="CI182" s="338"/>
      <c r="CJ182" s="338"/>
      <c r="CK182" s="338"/>
      <c r="CL182" s="338"/>
      <c r="CM182" s="338"/>
      <c r="CN182" s="338"/>
      <c r="CO182" s="338"/>
      <c r="CP182" s="338"/>
      <c r="CQ182" s="338"/>
      <c r="CR182" s="338"/>
      <c r="CS182" s="338"/>
      <c r="CT182" s="338"/>
      <c r="CU182" s="338"/>
      <c r="CV182" s="338"/>
      <c r="CW182" s="338"/>
      <c r="CX182" s="338"/>
      <c r="CY182" s="338"/>
      <c r="CZ182" s="338"/>
      <c r="DA182" s="338"/>
      <c r="DB182" s="338"/>
      <c r="DC182" s="338"/>
      <c r="DD182" s="338"/>
      <c r="DE182" s="338"/>
      <c r="DF182" s="338"/>
      <c r="DG182" s="338"/>
      <c r="DH182" s="338"/>
      <c r="DI182" s="338"/>
      <c r="DJ182" s="338"/>
      <c r="DK182" s="338"/>
      <c r="DL182" s="338"/>
      <c r="DM182" s="338"/>
      <c r="DN182" s="338"/>
      <c r="DO182" s="338"/>
      <c r="DP182" s="338"/>
      <c r="DQ182" s="338"/>
      <c r="DR182" s="338"/>
      <c r="DS182" s="338"/>
      <c r="DT182" s="338"/>
      <c r="DU182" s="338"/>
      <c r="DV182" s="338"/>
      <c r="DW182" s="338"/>
      <c r="DX182" s="338"/>
      <c r="DY182" s="338"/>
      <c r="DZ182" s="338"/>
      <c r="EA182" s="338"/>
      <c r="EB182" s="338"/>
      <c r="EC182" s="338"/>
      <c r="ED182" s="338"/>
      <c r="EE182" s="338"/>
      <c r="EF182" s="338"/>
      <c r="EG182" s="338"/>
      <c r="EH182" s="338"/>
      <c r="EI182" s="338"/>
      <c r="EJ182" s="338"/>
      <c r="EK182" s="338"/>
      <c r="EL182" s="338"/>
      <c r="EM182" s="338"/>
      <c r="EN182" s="338"/>
      <c r="EO182" s="338"/>
      <c r="EP182" s="338"/>
      <c r="EQ182" s="338"/>
      <c r="ER182" s="338"/>
      <c r="ES182" s="338"/>
      <c r="ET182" s="338"/>
      <c r="EU182" s="338"/>
      <c r="EV182" s="338"/>
      <c r="EW182" s="338"/>
      <c r="EX182" s="338"/>
      <c r="EY182" s="338"/>
      <c r="EZ182" s="338"/>
      <c r="FA182" s="338"/>
      <c r="FB182" s="338"/>
      <c r="FC182" s="338"/>
      <c r="FD182" s="338"/>
      <c r="FE182" s="338"/>
      <c r="FF182" s="338"/>
      <c r="FG182" s="338"/>
      <c r="FH182" s="338"/>
      <c r="FI182" s="338"/>
      <c r="FJ182" s="338"/>
      <c r="FK182" s="338"/>
      <c r="FL182" s="338"/>
      <c r="FM182" s="338"/>
      <c r="FN182" s="338"/>
      <c r="FO182" s="338"/>
      <c r="FP182" s="338"/>
      <c r="FQ182" s="338"/>
      <c r="FR182" s="338"/>
      <c r="FS182" s="338"/>
      <c r="FT182" s="338"/>
      <c r="FU182" s="338"/>
      <c r="FV182" s="338"/>
      <c r="FW182" s="338"/>
      <c r="FX182" s="338"/>
      <c r="FY182" s="338"/>
      <c r="FZ182" s="338"/>
      <c r="GA182" s="338"/>
      <c r="GB182" s="338"/>
      <c r="GC182" s="338"/>
      <c r="GD182" s="338"/>
      <c r="GE182" s="338"/>
      <c r="GF182" s="338"/>
      <c r="GG182" s="338"/>
      <c r="GH182" s="338"/>
      <c r="GI182" s="338"/>
      <c r="GJ182" s="338"/>
      <c r="GK182" s="338"/>
      <c r="GL182" s="338"/>
      <c r="GM182" s="338"/>
      <c r="GN182" s="338"/>
      <c r="GO182" s="338"/>
      <c r="GP182" s="338"/>
      <c r="GQ182" s="338"/>
      <c r="GR182" s="338"/>
      <c r="GS182" s="338"/>
      <c r="GT182" s="338"/>
      <c r="GU182" s="338"/>
      <c r="GV182" s="338"/>
      <c r="GW182" s="338"/>
      <c r="GX182" s="338"/>
      <c r="GY182" s="338"/>
      <c r="GZ182" s="338"/>
      <c r="HA182" s="338"/>
      <c r="HB182" s="338"/>
      <c r="HC182" s="338"/>
      <c r="HD182" s="338"/>
      <c r="HE182" s="338"/>
      <c r="HF182" s="338"/>
      <c r="HG182" s="338"/>
    </row>
    <row r="183" spans="1:215">
      <c r="A183" s="338"/>
      <c r="B183" s="338"/>
      <c r="C183" s="338"/>
      <c r="D183" s="338"/>
      <c r="E183" s="338"/>
      <c r="F183" s="338"/>
      <c r="G183" s="338"/>
      <c r="H183" s="338"/>
      <c r="I183" s="338"/>
      <c r="J183" s="338"/>
      <c r="K183" s="338"/>
      <c r="L183" s="338"/>
      <c r="M183" s="338"/>
      <c r="N183" s="338"/>
      <c r="O183" s="338"/>
      <c r="P183" s="338"/>
      <c r="Q183" s="338"/>
      <c r="R183" s="338"/>
      <c r="S183" s="338"/>
      <c r="T183" s="338"/>
      <c r="U183" s="338"/>
      <c r="V183" s="338"/>
      <c r="W183" s="338"/>
      <c r="X183" s="338"/>
      <c r="Y183" s="338"/>
      <c r="Z183" s="338"/>
      <c r="AA183" s="338"/>
      <c r="AB183" s="338"/>
      <c r="AC183" s="338"/>
      <c r="AD183" s="338"/>
      <c r="AE183" s="338"/>
      <c r="AF183" s="338"/>
      <c r="AG183" s="338"/>
      <c r="AH183" s="338"/>
      <c r="AI183" s="338"/>
      <c r="AJ183" s="338"/>
      <c r="AK183" s="338"/>
      <c r="AL183" s="338"/>
      <c r="AM183" s="338"/>
      <c r="AN183" s="338"/>
      <c r="AO183" s="338"/>
      <c r="AP183" s="338"/>
      <c r="AQ183" s="338"/>
      <c r="AR183" s="338"/>
      <c r="AS183" s="338"/>
      <c r="AT183" s="338"/>
      <c r="AU183" s="338"/>
      <c r="AV183" s="338"/>
      <c r="AW183" s="338"/>
      <c r="AX183" s="338"/>
      <c r="AY183" s="338"/>
      <c r="AZ183" s="338"/>
      <c r="BA183" s="338"/>
      <c r="BB183" s="338"/>
      <c r="BC183" s="338"/>
      <c r="BD183" s="338"/>
      <c r="BE183" s="338"/>
      <c r="BF183" s="338"/>
      <c r="BG183" s="338"/>
      <c r="BH183" s="338"/>
      <c r="BI183" s="338"/>
      <c r="BJ183" s="338"/>
      <c r="BK183" s="338"/>
      <c r="BL183" s="338"/>
      <c r="BM183" s="338"/>
      <c r="BN183" s="338"/>
      <c r="BO183" s="338"/>
      <c r="BP183" s="338"/>
      <c r="BQ183" s="338"/>
      <c r="BR183" s="338"/>
      <c r="BS183" s="338"/>
      <c r="BT183" s="338"/>
      <c r="BU183" s="338"/>
      <c r="BV183" s="338"/>
      <c r="BW183" s="338"/>
      <c r="BX183" s="338"/>
      <c r="BY183" s="338"/>
      <c r="BZ183" s="338"/>
      <c r="CA183" s="338"/>
      <c r="CB183" s="338"/>
      <c r="CC183" s="338"/>
      <c r="CD183" s="338"/>
      <c r="CE183" s="338"/>
      <c r="CF183" s="338"/>
      <c r="CG183" s="338"/>
      <c r="CH183" s="338"/>
      <c r="CI183" s="338"/>
      <c r="CJ183" s="338"/>
      <c r="CK183" s="338"/>
      <c r="CL183" s="338"/>
      <c r="CM183" s="338"/>
      <c r="CN183" s="338"/>
      <c r="CO183" s="338"/>
      <c r="CP183" s="338"/>
      <c r="CQ183" s="338"/>
      <c r="CR183" s="338"/>
      <c r="CS183" s="338"/>
      <c r="CT183" s="338"/>
      <c r="CU183" s="338"/>
      <c r="CV183" s="338"/>
      <c r="CW183" s="338"/>
      <c r="CX183" s="338"/>
      <c r="CY183" s="338"/>
      <c r="CZ183" s="338"/>
      <c r="DA183" s="338"/>
      <c r="DB183" s="338"/>
      <c r="DC183" s="338"/>
      <c r="DD183" s="338"/>
      <c r="DE183" s="338"/>
      <c r="DF183" s="338"/>
      <c r="DG183" s="338"/>
      <c r="DH183" s="338"/>
      <c r="DI183" s="338"/>
      <c r="DJ183" s="338"/>
      <c r="DK183" s="338"/>
      <c r="DL183" s="338"/>
      <c r="DM183" s="338"/>
      <c r="DN183" s="338"/>
      <c r="DO183" s="338"/>
      <c r="DP183" s="338"/>
      <c r="DQ183" s="338"/>
      <c r="DR183" s="338"/>
      <c r="DS183" s="338"/>
      <c r="DT183" s="338"/>
      <c r="DU183" s="338"/>
      <c r="DV183" s="338"/>
      <c r="DW183" s="338"/>
      <c r="DX183" s="338"/>
      <c r="DY183" s="338"/>
      <c r="DZ183" s="338"/>
      <c r="EA183" s="338"/>
      <c r="EB183" s="338"/>
      <c r="EC183" s="338"/>
      <c r="ED183" s="338"/>
      <c r="EE183" s="338"/>
      <c r="EF183" s="338"/>
      <c r="EG183" s="338"/>
      <c r="EH183" s="338"/>
      <c r="EI183" s="338"/>
      <c r="EJ183" s="338"/>
      <c r="EK183" s="338"/>
      <c r="EL183" s="338"/>
      <c r="EM183" s="338"/>
      <c r="EN183" s="338"/>
      <c r="EO183" s="338"/>
      <c r="EP183" s="338"/>
      <c r="EQ183" s="338"/>
      <c r="ER183" s="338"/>
      <c r="ES183" s="338"/>
      <c r="ET183" s="338"/>
      <c r="EU183" s="338"/>
      <c r="EV183" s="338"/>
      <c r="EW183" s="338"/>
      <c r="EX183" s="338"/>
      <c r="EY183" s="338"/>
      <c r="EZ183" s="338"/>
      <c r="FA183" s="338"/>
      <c r="FB183" s="338"/>
      <c r="FC183" s="338"/>
      <c r="FD183" s="338"/>
      <c r="FE183" s="338"/>
      <c r="FF183" s="338"/>
      <c r="FG183" s="338"/>
      <c r="FH183" s="338"/>
      <c r="FI183" s="338"/>
      <c r="FJ183" s="338"/>
      <c r="FK183" s="338"/>
      <c r="FL183" s="338"/>
      <c r="FM183" s="338"/>
      <c r="FN183" s="338"/>
      <c r="FO183" s="338"/>
      <c r="FP183" s="338"/>
      <c r="FQ183" s="338"/>
      <c r="FR183" s="338"/>
      <c r="FS183" s="338"/>
      <c r="FT183" s="338"/>
      <c r="FU183" s="338"/>
      <c r="FV183" s="338"/>
      <c r="FW183" s="338"/>
      <c r="FX183" s="338"/>
      <c r="FY183" s="338"/>
      <c r="FZ183" s="338"/>
      <c r="GA183" s="338"/>
      <c r="GB183" s="338"/>
      <c r="GC183" s="338"/>
      <c r="GD183" s="338"/>
      <c r="GE183" s="338"/>
      <c r="GF183" s="338"/>
      <c r="GG183" s="338"/>
      <c r="GH183" s="338"/>
      <c r="GI183" s="338"/>
      <c r="GJ183" s="338"/>
      <c r="GK183" s="338"/>
      <c r="GL183" s="338"/>
      <c r="GM183" s="338"/>
      <c r="GN183" s="338"/>
      <c r="GO183" s="338"/>
      <c r="GP183" s="338"/>
      <c r="GQ183" s="338"/>
      <c r="GR183" s="338"/>
      <c r="GS183" s="338"/>
      <c r="GT183" s="338"/>
      <c r="GU183" s="338"/>
      <c r="GV183" s="338"/>
      <c r="GW183" s="338"/>
      <c r="GX183" s="338"/>
      <c r="GY183" s="338"/>
      <c r="GZ183" s="338"/>
      <c r="HA183" s="338"/>
      <c r="HB183" s="338"/>
      <c r="HC183" s="338"/>
      <c r="HD183" s="338"/>
      <c r="HE183" s="338"/>
      <c r="HF183" s="338"/>
      <c r="HG183" s="338"/>
    </row>
    <row r="184" spans="1:215">
      <c r="A184" s="338"/>
      <c r="B184" s="338"/>
      <c r="C184" s="338"/>
      <c r="D184" s="338"/>
      <c r="E184" s="338"/>
      <c r="F184" s="338"/>
      <c r="G184" s="338"/>
      <c r="H184" s="338"/>
      <c r="I184" s="338"/>
      <c r="J184" s="338"/>
      <c r="K184" s="338"/>
      <c r="L184" s="338"/>
      <c r="M184" s="338"/>
      <c r="N184" s="338"/>
      <c r="O184" s="338"/>
      <c r="P184" s="338"/>
      <c r="Q184" s="338"/>
      <c r="R184" s="338"/>
      <c r="S184" s="338"/>
      <c r="T184" s="338"/>
      <c r="U184" s="338"/>
      <c r="V184" s="338"/>
      <c r="W184" s="338"/>
      <c r="X184" s="338"/>
      <c r="Y184" s="338"/>
      <c r="Z184" s="338"/>
      <c r="AA184" s="338"/>
      <c r="AB184" s="338"/>
      <c r="AC184" s="338"/>
      <c r="AD184" s="338"/>
      <c r="AE184" s="338"/>
      <c r="AF184" s="338"/>
      <c r="AG184" s="338"/>
      <c r="AH184" s="338"/>
      <c r="AI184" s="338"/>
      <c r="AJ184" s="338"/>
      <c r="AK184" s="338"/>
      <c r="AL184" s="338"/>
      <c r="AM184" s="338"/>
      <c r="AN184" s="338"/>
      <c r="AO184" s="338"/>
      <c r="AP184" s="338"/>
      <c r="AQ184" s="338"/>
      <c r="AR184" s="338"/>
      <c r="AS184" s="338"/>
      <c r="AT184" s="338"/>
      <c r="AU184" s="338"/>
      <c r="AV184" s="338"/>
      <c r="AW184" s="338"/>
      <c r="AX184" s="338"/>
      <c r="AY184" s="338"/>
      <c r="AZ184" s="338"/>
      <c r="BA184" s="338"/>
      <c r="BB184" s="338"/>
      <c r="BC184" s="338"/>
      <c r="BD184" s="338"/>
      <c r="BE184" s="338"/>
      <c r="BF184" s="338"/>
      <c r="BG184" s="338"/>
      <c r="BH184" s="338"/>
      <c r="BI184" s="338"/>
      <c r="BJ184" s="338"/>
      <c r="BK184" s="338"/>
      <c r="BL184" s="338"/>
      <c r="BM184" s="338"/>
      <c r="BN184" s="338"/>
      <c r="BO184" s="338"/>
      <c r="BP184" s="338"/>
      <c r="BQ184" s="338"/>
      <c r="BR184" s="338"/>
      <c r="BS184" s="338"/>
      <c r="BT184" s="338"/>
      <c r="BU184" s="338"/>
      <c r="BV184" s="338"/>
      <c r="BW184" s="338"/>
      <c r="BX184" s="338"/>
      <c r="BY184" s="338"/>
      <c r="BZ184" s="338"/>
      <c r="CA184" s="338"/>
      <c r="CB184" s="338"/>
      <c r="CC184" s="338"/>
      <c r="CD184" s="338"/>
      <c r="CE184" s="338"/>
      <c r="CF184" s="338"/>
      <c r="CG184" s="338"/>
      <c r="CH184" s="338"/>
      <c r="CI184" s="338"/>
      <c r="CJ184" s="338"/>
      <c r="CK184" s="338"/>
      <c r="CL184" s="338"/>
      <c r="CM184" s="338"/>
      <c r="CN184" s="338"/>
      <c r="CO184" s="338"/>
      <c r="CP184" s="338"/>
      <c r="CQ184" s="338"/>
      <c r="CR184" s="338"/>
      <c r="CS184" s="338"/>
      <c r="CT184" s="338"/>
      <c r="CU184" s="338"/>
      <c r="CV184" s="338"/>
      <c r="CW184" s="338"/>
      <c r="CX184" s="338"/>
      <c r="CY184" s="338"/>
      <c r="CZ184" s="338"/>
      <c r="DA184" s="338"/>
      <c r="DB184" s="338"/>
      <c r="DC184" s="338"/>
      <c r="DD184" s="338"/>
      <c r="DE184" s="338"/>
      <c r="DF184" s="338"/>
      <c r="DG184" s="338"/>
      <c r="DH184" s="338"/>
      <c r="DI184" s="338"/>
      <c r="DJ184" s="338"/>
      <c r="DK184" s="338"/>
      <c r="DL184" s="338"/>
      <c r="DM184" s="338"/>
      <c r="DN184" s="338"/>
      <c r="DO184" s="338"/>
      <c r="DP184" s="338"/>
      <c r="DQ184" s="338"/>
      <c r="DR184" s="338"/>
      <c r="DS184" s="338"/>
      <c r="DT184" s="338"/>
      <c r="DU184" s="338"/>
      <c r="DV184" s="338"/>
      <c r="DW184" s="338"/>
      <c r="DX184" s="338"/>
      <c r="DY184" s="338"/>
      <c r="DZ184" s="338"/>
      <c r="EA184" s="338"/>
      <c r="EB184" s="338"/>
      <c r="EC184" s="338"/>
      <c r="ED184" s="338"/>
      <c r="EE184" s="338"/>
      <c r="EF184" s="338"/>
      <c r="EG184" s="338"/>
      <c r="EH184" s="338"/>
      <c r="EI184" s="338"/>
      <c r="EJ184" s="338"/>
      <c r="EK184" s="338"/>
      <c r="EL184" s="338"/>
      <c r="EM184" s="338"/>
      <c r="EN184" s="338"/>
      <c r="EO184" s="338"/>
      <c r="EP184" s="338"/>
      <c r="EQ184" s="338"/>
      <c r="ER184" s="338"/>
      <c r="ES184" s="338"/>
      <c r="ET184" s="338"/>
      <c r="EU184" s="338"/>
      <c r="EV184" s="338"/>
      <c r="EW184" s="338"/>
      <c r="EX184" s="338"/>
      <c r="EY184" s="338"/>
      <c r="EZ184" s="338"/>
      <c r="FA184" s="338"/>
      <c r="FB184" s="338"/>
      <c r="FC184" s="338"/>
      <c r="FD184" s="338"/>
      <c r="FE184" s="338"/>
      <c r="FF184" s="338"/>
      <c r="FG184" s="338"/>
      <c r="FH184" s="338"/>
      <c r="FI184" s="338"/>
      <c r="FJ184" s="338"/>
      <c r="FK184" s="338"/>
      <c r="FL184" s="338"/>
      <c r="FM184" s="338"/>
      <c r="FN184" s="338"/>
      <c r="FO184" s="338"/>
      <c r="FP184" s="338"/>
      <c r="FQ184" s="338"/>
      <c r="FR184" s="338"/>
      <c r="FS184" s="338"/>
      <c r="FT184" s="338"/>
      <c r="FU184" s="338"/>
      <c r="FV184" s="338"/>
      <c r="FW184" s="338"/>
      <c r="FX184" s="338"/>
      <c r="FY184" s="338"/>
      <c r="FZ184" s="338"/>
      <c r="GA184" s="338"/>
      <c r="GB184" s="338"/>
      <c r="GC184" s="338"/>
      <c r="GD184" s="338"/>
      <c r="GE184" s="338"/>
      <c r="GF184" s="338"/>
      <c r="GG184" s="338"/>
      <c r="GH184" s="338"/>
      <c r="GI184" s="338"/>
      <c r="GJ184" s="338"/>
      <c r="GK184" s="338"/>
      <c r="GL184" s="338"/>
      <c r="GM184" s="338"/>
      <c r="GN184" s="338"/>
      <c r="GO184" s="338"/>
      <c r="GP184" s="338"/>
      <c r="GQ184" s="338"/>
      <c r="GR184" s="338"/>
      <c r="GS184" s="338"/>
      <c r="GT184" s="338"/>
      <c r="GU184" s="338"/>
      <c r="GV184" s="338"/>
      <c r="GW184" s="338"/>
      <c r="GX184" s="338"/>
      <c r="GY184" s="338"/>
      <c r="GZ184" s="338"/>
      <c r="HA184" s="338"/>
      <c r="HB184" s="338"/>
      <c r="HC184" s="338"/>
      <c r="HD184" s="338"/>
      <c r="HE184" s="338"/>
      <c r="HF184" s="338"/>
      <c r="HG184" s="338"/>
    </row>
    <row r="185" spans="1:215">
      <c r="A185" s="338"/>
      <c r="B185" s="338"/>
      <c r="C185" s="338"/>
      <c r="D185" s="338"/>
      <c r="E185" s="338"/>
      <c r="F185" s="338"/>
      <c r="G185" s="338"/>
      <c r="H185" s="338"/>
      <c r="I185" s="338"/>
      <c r="J185" s="338"/>
      <c r="K185" s="338"/>
      <c r="L185" s="338"/>
      <c r="M185" s="338"/>
      <c r="N185" s="338"/>
      <c r="O185" s="338"/>
      <c r="P185" s="338"/>
      <c r="Q185" s="338"/>
      <c r="R185" s="338"/>
      <c r="S185" s="338"/>
      <c r="T185" s="338"/>
      <c r="U185" s="338"/>
      <c r="V185" s="338"/>
      <c r="W185" s="338"/>
      <c r="X185" s="338"/>
      <c r="Y185" s="338"/>
      <c r="Z185" s="338"/>
      <c r="AA185" s="338"/>
      <c r="AB185" s="338"/>
      <c r="AC185" s="338"/>
      <c r="AD185" s="338"/>
      <c r="AE185" s="338"/>
      <c r="AF185" s="338"/>
      <c r="AG185" s="338"/>
      <c r="AH185" s="338"/>
      <c r="AI185" s="338"/>
      <c r="AJ185" s="338"/>
      <c r="AK185" s="338"/>
      <c r="AL185" s="338"/>
      <c r="AM185" s="338"/>
      <c r="AN185" s="338"/>
      <c r="AO185" s="338"/>
      <c r="AP185" s="338"/>
      <c r="AQ185" s="338"/>
      <c r="AR185" s="338"/>
      <c r="AS185" s="338"/>
      <c r="AT185" s="338"/>
      <c r="AU185" s="338"/>
      <c r="AV185" s="338"/>
      <c r="AW185" s="338"/>
      <c r="AX185" s="338"/>
      <c r="AY185" s="338"/>
      <c r="AZ185" s="338"/>
      <c r="BA185" s="338"/>
      <c r="BB185" s="338"/>
      <c r="BC185" s="338"/>
      <c r="BD185" s="338"/>
      <c r="BE185" s="338"/>
      <c r="BF185" s="338"/>
      <c r="BG185" s="338"/>
      <c r="BH185" s="338"/>
      <c r="BI185" s="338"/>
      <c r="BJ185" s="338"/>
      <c r="BK185" s="338"/>
      <c r="BL185" s="338"/>
      <c r="BM185" s="338"/>
      <c r="BN185" s="338"/>
      <c r="BO185" s="338"/>
      <c r="BP185" s="338"/>
      <c r="BQ185" s="338"/>
      <c r="BR185" s="338"/>
      <c r="BS185" s="338"/>
      <c r="BT185" s="338"/>
      <c r="BU185" s="338"/>
      <c r="BV185" s="338"/>
      <c r="BW185" s="338"/>
      <c r="BX185" s="338"/>
      <c r="BY185" s="338"/>
      <c r="BZ185" s="338"/>
      <c r="CA185" s="338"/>
      <c r="CB185" s="338"/>
      <c r="CC185" s="338"/>
      <c r="CD185" s="338"/>
      <c r="CE185" s="338"/>
      <c r="CF185" s="338"/>
      <c r="CG185" s="338"/>
      <c r="CH185" s="338"/>
      <c r="CI185" s="338"/>
      <c r="CJ185" s="338"/>
      <c r="CK185" s="338"/>
      <c r="CL185" s="338"/>
      <c r="CM185" s="338"/>
      <c r="CN185" s="338"/>
      <c r="CO185" s="338"/>
      <c r="CP185" s="338"/>
      <c r="CQ185" s="338"/>
      <c r="CR185" s="338"/>
      <c r="CS185" s="338"/>
      <c r="CT185" s="338"/>
      <c r="CU185" s="338"/>
      <c r="CV185" s="338"/>
      <c r="CW185" s="338"/>
      <c r="CX185" s="338"/>
      <c r="CY185" s="338"/>
      <c r="CZ185" s="338"/>
      <c r="DA185" s="338"/>
      <c r="DB185" s="338"/>
      <c r="DC185" s="338"/>
      <c r="DD185" s="338"/>
      <c r="DE185" s="338"/>
      <c r="DF185" s="338"/>
      <c r="DG185" s="338"/>
      <c r="DH185" s="338"/>
      <c r="DI185" s="338"/>
      <c r="DJ185" s="338"/>
      <c r="DK185" s="338"/>
      <c r="DL185" s="338"/>
      <c r="DM185" s="338"/>
      <c r="DN185" s="338"/>
      <c r="DO185" s="338"/>
      <c r="DP185" s="338"/>
      <c r="DQ185" s="338"/>
      <c r="DR185" s="338"/>
      <c r="DS185" s="338"/>
      <c r="DT185" s="338"/>
      <c r="DU185" s="338"/>
      <c r="DV185" s="338"/>
      <c r="DW185" s="338"/>
      <c r="DX185" s="338"/>
      <c r="DY185" s="338"/>
      <c r="DZ185" s="338"/>
      <c r="EA185" s="338"/>
      <c r="EB185" s="338"/>
      <c r="EC185" s="338"/>
      <c r="ED185" s="338"/>
      <c r="EE185" s="338"/>
      <c r="EF185" s="338"/>
      <c r="EG185" s="338"/>
      <c r="EH185" s="338"/>
      <c r="EI185" s="338"/>
      <c r="EJ185" s="338"/>
      <c r="EK185" s="338"/>
      <c r="EL185" s="338"/>
      <c r="EM185" s="338"/>
      <c r="EN185" s="338"/>
      <c r="EO185" s="338"/>
      <c r="EP185" s="338"/>
      <c r="EQ185" s="338"/>
      <c r="ER185" s="338"/>
      <c r="ES185" s="338"/>
      <c r="ET185" s="338"/>
      <c r="EU185" s="338"/>
      <c r="EV185" s="338"/>
      <c r="EW185" s="338"/>
      <c r="EX185" s="338"/>
      <c r="EY185" s="338"/>
      <c r="EZ185" s="338"/>
      <c r="FA185" s="338"/>
      <c r="FB185" s="338"/>
      <c r="FC185" s="338"/>
      <c r="FD185" s="338"/>
      <c r="FE185" s="338"/>
      <c r="FF185" s="338"/>
      <c r="FG185" s="338"/>
      <c r="FH185" s="338"/>
      <c r="FI185" s="338"/>
      <c r="FJ185" s="338"/>
      <c r="FK185" s="338"/>
      <c r="FL185" s="338"/>
      <c r="FM185" s="338"/>
      <c r="FN185" s="338"/>
      <c r="FO185" s="338"/>
      <c r="FP185" s="338"/>
      <c r="FQ185" s="338"/>
      <c r="FR185" s="338"/>
      <c r="FS185" s="338"/>
      <c r="FT185" s="338"/>
      <c r="FU185" s="338"/>
      <c r="FV185" s="338"/>
      <c r="FW185" s="338"/>
      <c r="FX185" s="338"/>
      <c r="FY185" s="338"/>
      <c r="FZ185" s="338"/>
      <c r="GA185" s="338"/>
      <c r="GB185" s="338"/>
      <c r="GC185" s="338"/>
      <c r="GD185" s="338"/>
      <c r="GE185" s="338"/>
      <c r="GF185" s="338"/>
      <c r="GG185" s="338"/>
      <c r="GH185" s="338"/>
      <c r="GI185" s="338"/>
      <c r="GJ185" s="338"/>
      <c r="GK185" s="338"/>
      <c r="GL185" s="338"/>
      <c r="GM185" s="338"/>
      <c r="GN185" s="338"/>
      <c r="GO185" s="338"/>
      <c r="GP185" s="338"/>
      <c r="GQ185" s="338"/>
      <c r="GR185" s="338"/>
      <c r="GS185" s="338"/>
      <c r="GT185" s="338"/>
      <c r="GU185" s="338"/>
      <c r="GV185" s="338"/>
      <c r="GW185" s="338"/>
      <c r="GX185" s="338"/>
      <c r="GY185" s="338"/>
      <c r="GZ185" s="338"/>
      <c r="HA185" s="338"/>
      <c r="HB185" s="338"/>
      <c r="HC185" s="338"/>
      <c r="HD185" s="338"/>
      <c r="HE185" s="338"/>
      <c r="HF185" s="338"/>
      <c r="HG185" s="338"/>
    </row>
    <row r="186" spans="1:215">
      <c r="A186" s="338"/>
      <c r="B186" s="338"/>
      <c r="C186" s="338"/>
      <c r="D186" s="338"/>
      <c r="E186" s="338"/>
      <c r="F186" s="338"/>
      <c r="G186" s="338"/>
      <c r="H186" s="338"/>
      <c r="I186" s="338"/>
      <c r="J186" s="338"/>
      <c r="K186" s="338"/>
      <c r="L186" s="338"/>
      <c r="M186" s="338"/>
      <c r="N186" s="338"/>
      <c r="O186" s="338"/>
      <c r="P186" s="338"/>
      <c r="Q186" s="338"/>
      <c r="R186" s="338"/>
      <c r="S186" s="338"/>
      <c r="T186" s="338"/>
      <c r="U186" s="338"/>
      <c r="V186" s="338"/>
      <c r="W186" s="338"/>
      <c r="X186" s="338"/>
      <c r="Y186" s="338"/>
      <c r="Z186" s="338"/>
      <c r="AA186" s="338"/>
      <c r="AB186" s="338"/>
      <c r="AC186" s="338"/>
      <c r="AD186" s="338"/>
      <c r="AE186" s="338"/>
      <c r="AF186" s="338"/>
      <c r="AG186" s="338"/>
      <c r="AH186" s="338"/>
      <c r="AI186" s="338"/>
      <c r="AJ186" s="338"/>
      <c r="AK186" s="338"/>
      <c r="AL186" s="338"/>
      <c r="AM186" s="338"/>
      <c r="AN186" s="338"/>
      <c r="AO186" s="338"/>
      <c r="AP186" s="338"/>
      <c r="AQ186" s="338"/>
      <c r="AR186" s="338"/>
      <c r="AS186" s="338"/>
      <c r="AT186" s="338"/>
      <c r="AU186" s="338"/>
      <c r="AV186" s="338"/>
      <c r="AW186" s="338"/>
      <c r="AX186" s="338"/>
      <c r="AY186" s="338"/>
      <c r="AZ186" s="338"/>
      <c r="BA186" s="338"/>
      <c r="BB186" s="338"/>
      <c r="BC186" s="338"/>
      <c r="BD186" s="338"/>
      <c r="BE186" s="338"/>
      <c r="BF186" s="338"/>
      <c r="BG186" s="338"/>
      <c r="BH186" s="338"/>
      <c r="BI186" s="338"/>
      <c r="BJ186" s="338"/>
      <c r="BK186" s="338"/>
      <c r="BL186" s="338"/>
      <c r="BM186" s="338"/>
      <c r="BN186" s="338"/>
      <c r="BO186" s="338"/>
      <c r="BP186" s="338"/>
      <c r="BQ186" s="338"/>
      <c r="BR186" s="338"/>
      <c r="BS186" s="338"/>
      <c r="BT186" s="338"/>
      <c r="BU186" s="338"/>
      <c r="BV186" s="338"/>
      <c r="BW186" s="338"/>
      <c r="BX186" s="338"/>
      <c r="BY186" s="338"/>
      <c r="BZ186" s="338"/>
      <c r="CA186" s="338"/>
      <c r="CB186" s="338"/>
      <c r="CC186" s="338"/>
      <c r="CD186" s="338"/>
      <c r="CE186" s="338"/>
      <c r="CF186" s="338"/>
      <c r="CG186" s="338"/>
      <c r="CH186" s="338"/>
      <c r="CI186" s="338"/>
      <c r="CJ186" s="338"/>
      <c r="CK186" s="338"/>
      <c r="CL186" s="338"/>
      <c r="CM186" s="338"/>
      <c r="CN186" s="338"/>
      <c r="CO186" s="338"/>
      <c r="CP186" s="338"/>
      <c r="CQ186" s="338"/>
      <c r="CR186" s="338"/>
      <c r="CS186" s="338"/>
      <c r="CT186" s="338"/>
      <c r="CU186" s="338"/>
      <c r="CV186" s="338"/>
      <c r="CW186" s="338"/>
      <c r="CX186" s="338"/>
      <c r="CY186" s="338"/>
      <c r="CZ186" s="338"/>
      <c r="DA186" s="338"/>
      <c r="DB186" s="338"/>
      <c r="DC186" s="338"/>
      <c r="DD186" s="338"/>
      <c r="DE186" s="338"/>
      <c r="DF186" s="338"/>
      <c r="DG186" s="338"/>
      <c r="DH186" s="338"/>
      <c r="DI186" s="338"/>
      <c r="DJ186" s="338"/>
      <c r="DK186" s="338"/>
      <c r="DL186" s="338"/>
      <c r="DM186" s="338"/>
      <c r="DN186" s="338"/>
      <c r="DO186" s="338"/>
      <c r="DP186" s="338"/>
      <c r="DQ186" s="338"/>
      <c r="DR186" s="338"/>
      <c r="DS186" s="338"/>
      <c r="DT186" s="338"/>
      <c r="DU186" s="338"/>
      <c r="DV186" s="338"/>
      <c r="DW186" s="338"/>
      <c r="DX186" s="338"/>
      <c r="DY186" s="338"/>
      <c r="DZ186" s="338"/>
      <c r="EA186" s="338"/>
      <c r="EB186" s="338"/>
      <c r="EC186" s="338"/>
      <c r="ED186" s="338"/>
      <c r="EE186" s="338"/>
      <c r="EF186" s="338"/>
      <c r="EG186" s="338"/>
      <c r="EH186" s="338"/>
      <c r="EI186" s="338"/>
      <c r="EJ186" s="338"/>
      <c r="EK186" s="338"/>
      <c r="EL186" s="338"/>
      <c r="EM186" s="338"/>
      <c r="EN186" s="338"/>
      <c r="EO186" s="338"/>
      <c r="EP186" s="338"/>
      <c r="EQ186" s="338"/>
      <c r="ER186" s="338"/>
      <c r="ES186" s="338"/>
      <c r="ET186" s="338"/>
      <c r="EU186" s="338"/>
      <c r="EV186" s="338"/>
      <c r="EW186" s="338"/>
      <c r="EX186" s="338"/>
      <c r="EY186" s="338"/>
      <c r="EZ186" s="338"/>
      <c r="FA186" s="338"/>
      <c r="FB186" s="338"/>
      <c r="FC186" s="338"/>
      <c r="FD186" s="338"/>
      <c r="FE186" s="338"/>
      <c r="FF186" s="338"/>
      <c r="FG186" s="338"/>
      <c r="FH186" s="338"/>
      <c r="FI186" s="338"/>
      <c r="FJ186" s="338"/>
      <c r="FK186" s="338"/>
      <c r="FL186" s="338"/>
      <c r="FM186" s="338"/>
      <c r="FN186" s="338"/>
      <c r="FO186" s="338"/>
      <c r="FP186" s="338"/>
      <c r="FQ186" s="338"/>
      <c r="FR186" s="338"/>
      <c r="FS186" s="338"/>
      <c r="FT186" s="338"/>
      <c r="FU186" s="338"/>
      <c r="FV186" s="338"/>
      <c r="FW186" s="338"/>
      <c r="FX186" s="338"/>
      <c r="FY186" s="338"/>
      <c r="FZ186" s="338"/>
      <c r="GA186" s="338"/>
      <c r="GB186" s="338"/>
      <c r="GC186" s="338"/>
      <c r="GD186" s="338"/>
      <c r="GE186" s="338"/>
      <c r="GF186" s="338"/>
      <c r="GG186" s="338"/>
      <c r="GH186" s="338"/>
      <c r="GI186" s="338"/>
      <c r="GJ186" s="338"/>
      <c r="GK186" s="338"/>
      <c r="GL186" s="338"/>
      <c r="GM186" s="338"/>
      <c r="GN186" s="338"/>
      <c r="GO186" s="338"/>
      <c r="GP186" s="338"/>
      <c r="GQ186" s="338"/>
      <c r="GR186" s="338"/>
      <c r="GS186" s="338"/>
      <c r="GT186" s="338"/>
      <c r="GU186" s="338"/>
      <c r="GV186" s="338"/>
      <c r="GW186" s="338"/>
      <c r="GX186" s="338"/>
      <c r="GY186" s="338"/>
      <c r="GZ186" s="338"/>
      <c r="HA186" s="338"/>
      <c r="HB186" s="338"/>
      <c r="HC186" s="338"/>
      <c r="HD186" s="338"/>
      <c r="HE186" s="338"/>
      <c r="HF186" s="338"/>
      <c r="HG186" s="338"/>
    </row>
    <row r="187" spans="1:215">
      <c r="A187" s="338"/>
      <c r="B187" s="338"/>
      <c r="C187" s="338"/>
      <c r="D187" s="338"/>
      <c r="E187" s="338"/>
      <c r="F187" s="338"/>
      <c r="G187" s="338"/>
      <c r="H187" s="338"/>
      <c r="I187" s="338"/>
      <c r="J187" s="338"/>
      <c r="K187" s="338"/>
      <c r="L187" s="338"/>
      <c r="M187" s="338"/>
      <c r="N187" s="338"/>
      <c r="O187" s="338"/>
      <c r="P187" s="338"/>
      <c r="Q187" s="338"/>
      <c r="R187" s="338"/>
      <c r="S187" s="338"/>
      <c r="T187" s="338"/>
      <c r="U187" s="338"/>
      <c r="V187" s="338"/>
      <c r="W187" s="338"/>
      <c r="X187" s="338"/>
      <c r="Y187" s="338"/>
      <c r="Z187" s="338"/>
      <c r="AA187" s="338"/>
      <c r="AB187" s="338"/>
      <c r="AC187" s="338"/>
      <c r="AD187" s="338"/>
      <c r="AE187" s="338"/>
      <c r="AF187" s="338"/>
      <c r="AG187" s="338"/>
      <c r="AH187" s="338"/>
      <c r="AI187" s="338"/>
      <c r="AJ187" s="338"/>
      <c r="AK187" s="338"/>
      <c r="AL187" s="338"/>
      <c r="AM187" s="338"/>
      <c r="AN187" s="338"/>
      <c r="AO187" s="338"/>
      <c r="AP187" s="338"/>
      <c r="AQ187" s="338"/>
      <c r="AR187" s="338"/>
      <c r="AS187" s="338"/>
      <c r="AT187" s="338"/>
      <c r="AU187" s="338"/>
      <c r="AV187" s="338"/>
      <c r="AW187" s="338"/>
      <c r="AX187" s="338"/>
      <c r="AY187" s="338"/>
      <c r="AZ187" s="338"/>
      <c r="BA187" s="338"/>
      <c r="BB187" s="338"/>
      <c r="BC187" s="338"/>
      <c r="BD187" s="338"/>
      <c r="BE187" s="338"/>
      <c r="BF187" s="338"/>
      <c r="BG187" s="338"/>
      <c r="BH187" s="338"/>
      <c r="BI187" s="338"/>
      <c r="BJ187" s="338"/>
      <c r="BK187" s="338"/>
      <c r="BL187" s="338"/>
      <c r="BM187" s="338"/>
      <c r="BN187" s="338"/>
      <c r="BO187" s="338"/>
      <c r="BP187" s="338"/>
      <c r="BQ187" s="338"/>
      <c r="BR187" s="338"/>
      <c r="BS187" s="338"/>
      <c r="BT187" s="338"/>
      <c r="BU187" s="338"/>
      <c r="BV187" s="338"/>
      <c r="BW187" s="338"/>
      <c r="BX187" s="338"/>
      <c r="BY187" s="338"/>
      <c r="BZ187" s="338"/>
      <c r="CA187" s="338"/>
      <c r="CB187" s="338"/>
      <c r="CC187" s="338"/>
      <c r="CD187" s="338"/>
      <c r="CE187" s="338"/>
      <c r="CF187" s="338"/>
      <c r="CG187" s="338"/>
      <c r="CH187" s="338"/>
      <c r="CI187" s="338"/>
      <c r="CJ187" s="338"/>
      <c r="CK187" s="338"/>
      <c r="CL187" s="338"/>
      <c r="CM187" s="338"/>
      <c r="CN187" s="338"/>
      <c r="CO187" s="338"/>
      <c r="CP187" s="338"/>
      <c r="CQ187" s="338"/>
      <c r="CR187" s="338"/>
      <c r="CS187" s="338"/>
      <c r="CT187" s="338"/>
      <c r="CU187" s="338"/>
      <c r="CV187" s="338"/>
      <c r="CW187" s="338"/>
      <c r="CX187" s="338"/>
      <c r="CY187" s="338"/>
      <c r="CZ187" s="338"/>
      <c r="DA187" s="338"/>
      <c r="DB187" s="338"/>
      <c r="DC187" s="338"/>
      <c r="DD187" s="338"/>
      <c r="DE187" s="338"/>
      <c r="DF187" s="338"/>
      <c r="DG187" s="338"/>
      <c r="DH187" s="338"/>
      <c r="DI187" s="338"/>
      <c r="DJ187" s="338"/>
      <c r="DK187" s="338"/>
      <c r="DL187" s="338"/>
      <c r="DM187" s="338"/>
      <c r="DN187" s="338"/>
      <c r="DO187" s="338"/>
      <c r="DP187" s="338"/>
      <c r="DQ187" s="338"/>
      <c r="DR187" s="338"/>
      <c r="DS187" s="338"/>
      <c r="DT187" s="338"/>
      <c r="DU187" s="338"/>
      <c r="DV187" s="338"/>
      <c r="DW187" s="338"/>
      <c r="DX187" s="338"/>
      <c r="DY187" s="338"/>
      <c r="DZ187" s="338"/>
      <c r="EA187" s="338"/>
      <c r="EB187" s="338"/>
      <c r="EC187" s="338"/>
      <c r="ED187" s="338"/>
      <c r="EE187" s="338"/>
      <c r="EF187" s="338"/>
      <c r="EG187" s="338"/>
      <c r="EH187" s="338"/>
      <c r="EI187" s="338"/>
      <c r="EJ187" s="338"/>
      <c r="EK187" s="338"/>
      <c r="EL187" s="338"/>
      <c r="EM187" s="338"/>
      <c r="EN187" s="338"/>
      <c r="EO187" s="338"/>
      <c r="EP187" s="338"/>
      <c r="EQ187" s="338"/>
      <c r="ER187" s="338"/>
      <c r="ES187" s="338"/>
      <c r="ET187" s="338"/>
      <c r="EU187" s="338"/>
      <c r="EV187" s="338"/>
      <c r="EW187" s="338"/>
      <c r="EX187" s="338"/>
      <c r="EY187" s="338"/>
      <c r="EZ187" s="338"/>
      <c r="FA187" s="338"/>
      <c r="FB187" s="338"/>
      <c r="FC187" s="338"/>
      <c r="FD187" s="338"/>
      <c r="FE187" s="338"/>
      <c r="FF187" s="338"/>
      <c r="FG187" s="338"/>
      <c r="FH187" s="338"/>
      <c r="FI187" s="338"/>
      <c r="FJ187" s="338"/>
      <c r="FK187" s="338"/>
      <c r="FL187" s="338"/>
      <c r="FM187" s="338"/>
      <c r="FN187" s="338"/>
      <c r="FO187" s="338"/>
      <c r="FP187" s="338"/>
      <c r="FQ187" s="338"/>
      <c r="FR187" s="338"/>
      <c r="FS187" s="338"/>
      <c r="FT187" s="338"/>
      <c r="FU187" s="338"/>
      <c r="FV187" s="338"/>
      <c r="FW187" s="338"/>
      <c r="FX187" s="338"/>
      <c r="FY187" s="338"/>
      <c r="FZ187" s="338"/>
      <c r="GA187" s="338"/>
      <c r="GB187" s="338"/>
      <c r="GC187" s="338"/>
      <c r="GD187" s="338"/>
      <c r="GE187" s="338"/>
      <c r="GF187" s="338"/>
      <c r="GG187" s="338"/>
      <c r="GH187" s="338"/>
      <c r="GI187" s="338"/>
      <c r="GJ187" s="338"/>
      <c r="GK187" s="338"/>
      <c r="GL187" s="338"/>
      <c r="GM187" s="338"/>
      <c r="GN187" s="338"/>
      <c r="GO187" s="338"/>
      <c r="GP187" s="338"/>
      <c r="GQ187" s="338"/>
      <c r="GR187" s="338"/>
      <c r="GS187" s="338"/>
      <c r="GT187" s="338"/>
      <c r="GU187" s="338"/>
      <c r="GV187" s="338"/>
      <c r="GW187" s="338"/>
      <c r="GX187" s="338"/>
      <c r="GY187" s="338"/>
      <c r="GZ187" s="338"/>
      <c r="HA187" s="338"/>
      <c r="HB187" s="338"/>
      <c r="HC187" s="338"/>
      <c r="HD187" s="338"/>
      <c r="HE187" s="338"/>
      <c r="HF187" s="338"/>
      <c r="HG187" s="338"/>
    </row>
    <row r="188" spans="1:215">
      <c r="A188" s="338"/>
      <c r="B188" s="338"/>
      <c r="C188" s="338"/>
      <c r="D188" s="338"/>
      <c r="E188" s="338"/>
      <c r="F188" s="338"/>
      <c r="G188" s="338"/>
      <c r="H188" s="338"/>
      <c r="I188" s="338"/>
      <c r="J188" s="338"/>
      <c r="K188" s="338"/>
      <c r="L188" s="338"/>
      <c r="M188" s="338"/>
      <c r="N188" s="338"/>
      <c r="O188" s="338"/>
      <c r="P188" s="338"/>
      <c r="Q188" s="338"/>
      <c r="R188" s="338"/>
      <c r="S188" s="338"/>
      <c r="T188" s="338"/>
      <c r="U188" s="338"/>
      <c r="V188" s="338"/>
      <c r="W188" s="338"/>
      <c r="X188" s="338"/>
      <c r="Y188" s="338"/>
      <c r="Z188" s="338"/>
      <c r="AA188" s="338"/>
      <c r="AB188" s="338"/>
      <c r="AC188" s="338"/>
      <c r="AD188" s="338"/>
      <c r="AE188" s="338"/>
      <c r="AF188" s="338"/>
      <c r="AG188" s="338"/>
      <c r="AH188" s="338"/>
      <c r="AI188" s="338"/>
      <c r="AJ188" s="338"/>
      <c r="AK188" s="338"/>
      <c r="AL188" s="338"/>
      <c r="AM188" s="338"/>
      <c r="AN188" s="338"/>
      <c r="AO188" s="338"/>
      <c r="AP188" s="338"/>
      <c r="AQ188" s="338"/>
      <c r="AR188" s="338"/>
      <c r="AS188" s="338"/>
      <c r="AT188" s="338"/>
      <c r="AU188" s="338"/>
      <c r="AV188" s="338"/>
      <c r="AW188" s="338"/>
      <c r="AX188" s="338"/>
      <c r="AY188" s="338"/>
      <c r="AZ188" s="338"/>
      <c r="BA188" s="338"/>
      <c r="BB188" s="338"/>
      <c r="BC188" s="338"/>
      <c r="BD188" s="338"/>
      <c r="BE188" s="338"/>
      <c r="BF188" s="338"/>
      <c r="BG188" s="338"/>
      <c r="BH188" s="338"/>
      <c r="BI188" s="338"/>
      <c r="BJ188" s="338"/>
      <c r="BK188" s="338"/>
      <c r="BL188" s="338"/>
      <c r="BM188" s="338"/>
      <c r="BN188" s="338"/>
      <c r="BO188" s="338"/>
      <c r="BP188" s="338"/>
      <c r="BQ188" s="338"/>
      <c r="BR188" s="338"/>
      <c r="BS188" s="338"/>
      <c r="BT188" s="338"/>
      <c r="BU188" s="338"/>
      <c r="BV188" s="338"/>
      <c r="BW188" s="338"/>
      <c r="BX188" s="338"/>
      <c r="BY188" s="338"/>
      <c r="BZ188" s="338"/>
      <c r="CA188" s="338"/>
      <c r="CB188" s="338"/>
      <c r="CC188" s="338"/>
      <c r="CD188" s="338"/>
      <c r="CE188" s="338"/>
      <c r="CF188" s="338"/>
      <c r="CG188" s="338"/>
      <c r="CH188" s="338"/>
      <c r="CI188" s="338"/>
      <c r="CJ188" s="338"/>
      <c r="CK188" s="338"/>
      <c r="CL188" s="338"/>
      <c r="CM188" s="338"/>
      <c r="CN188" s="338"/>
      <c r="CO188" s="338"/>
      <c r="CP188" s="338"/>
      <c r="CQ188" s="338"/>
      <c r="CR188" s="338"/>
      <c r="CS188" s="338"/>
      <c r="CT188" s="338"/>
      <c r="CU188" s="338"/>
      <c r="CV188" s="338"/>
      <c r="CW188" s="338"/>
      <c r="CX188" s="338"/>
      <c r="CY188" s="338"/>
      <c r="CZ188" s="338"/>
      <c r="DA188" s="338"/>
      <c r="DB188" s="338"/>
      <c r="DC188" s="338"/>
      <c r="DD188" s="338"/>
      <c r="DE188" s="338"/>
      <c r="DF188" s="338"/>
      <c r="DG188" s="338"/>
      <c r="DH188" s="338"/>
      <c r="DI188" s="338"/>
      <c r="DJ188" s="338"/>
      <c r="DK188" s="338"/>
      <c r="DL188" s="338"/>
      <c r="DM188" s="338"/>
      <c r="DN188" s="338"/>
      <c r="DO188" s="338"/>
      <c r="DP188" s="338"/>
      <c r="DQ188" s="338"/>
      <c r="DR188" s="338"/>
      <c r="DS188" s="338"/>
      <c r="DT188" s="338"/>
      <c r="DU188" s="338"/>
      <c r="DV188" s="338"/>
      <c r="DW188" s="338"/>
      <c r="DX188" s="338"/>
      <c r="DY188" s="338"/>
      <c r="DZ188" s="338"/>
      <c r="EA188" s="338"/>
      <c r="EB188" s="338"/>
      <c r="EC188" s="338"/>
      <c r="ED188" s="338"/>
      <c r="EE188" s="338"/>
      <c r="EF188" s="338"/>
      <c r="EG188" s="338"/>
      <c r="EH188" s="338"/>
      <c r="EI188" s="338"/>
      <c r="EJ188" s="338"/>
      <c r="EK188" s="338"/>
      <c r="EL188" s="338"/>
      <c r="EM188" s="338"/>
      <c r="EN188" s="338"/>
      <c r="EO188" s="338"/>
      <c r="EP188" s="338"/>
      <c r="EQ188" s="338"/>
      <c r="ER188" s="338"/>
      <c r="ES188" s="338"/>
      <c r="ET188" s="338"/>
      <c r="EU188" s="338"/>
      <c r="EV188" s="338"/>
      <c r="EW188" s="338"/>
      <c r="EX188" s="338"/>
      <c r="EY188" s="338"/>
      <c r="EZ188" s="338"/>
      <c r="FA188" s="338"/>
      <c r="FB188" s="338"/>
      <c r="FC188" s="338"/>
      <c r="FD188" s="338"/>
      <c r="FE188" s="338"/>
      <c r="FF188" s="338"/>
      <c r="FG188" s="338"/>
      <c r="FH188" s="338"/>
      <c r="FI188" s="338"/>
      <c r="FJ188" s="338"/>
      <c r="FK188" s="338"/>
      <c r="FL188" s="338"/>
      <c r="FM188" s="338"/>
      <c r="FN188" s="338"/>
      <c r="FO188" s="338"/>
      <c r="FP188" s="338"/>
      <c r="FQ188" s="338"/>
      <c r="FR188" s="338"/>
      <c r="FS188" s="338"/>
      <c r="FT188" s="338"/>
      <c r="FU188" s="338"/>
      <c r="FV188" s="338"/>
      <c r="FW188" s="338"/>
      <c r="FX188" s="338"/>
      <c r="FY188" s="338"/>
      <c r="FZ188" s="338"/>
      <c r="GA188" s="338"/>
      <c r="GB188" s="338"/>
      <c r="GC188" s="338"/>
      <c r="GD188" s="338"/>
      <c r="GE188" s="338"/>
      <c r="GF188" s="338"/>
      <c r="GG188" s="338"/>
      <c r="GH188" s="338"/>
      <c r="GI188" s="338"/>
      <c r="GJ188" s="338"/>
      <c r="GK188" s="338"/>
      <c r="GL188" s="338"/>
      <c r="GM188" s="338"/>
      <c r="GN188" s="338"/>
      <c r="GO188" s="338"/>
      <c r="GP188" s="338"/>
      <c r="GQ188" s="338"/>
      <c r="GR188" s="338"/>
      <c r="GS188" s="338"/>
      <c r="GT188" s="338"/>
      <c r="GU188" s="338"/>
      <c r="GV188" s="338"/>
      <c r="GW188" s="338"/>
      <c r="GX188" s="338"/>
      <c r="GY188" s="338"/>
      <c r="GZ188" s="338"/>
      <c r="HA188" s="338"/>
      <c r="HB188" s="338"/>
      <c r="HC188" s="338"/>
      <c r="HD188" s="338"/>
      <c r="HE188" s="338"/>
      <c r="HF188" s="338"/>
      <c r="HG188" s="338"/>
    </row>
    <row r="189" spans="1:215">
      <c r="A189" s="338"/>
      <c r="B189" s="338"/>
      <c r="C189" s="338"/>
      <c r="D189" s="338"/>
      <c r="E189" s="338"/>
      <c r="F189" s="338"/>
      <c r="G189" s="338"/>
      <c r="H189" s="338"/>
      <c r="I189" s="338"/>
      <c r="J189" s="338"/>
      <c r="K189" s="338"/>
      <c r="L189" s="338"/>
      <c r="M189" s="338"/>
      <c r="N189" s="338"/>
      <c r="O189" s="338"/>
      <c r="P189" s="338"/>
      <c r="Q189" s="338"/>
      <c r="R189" s="338"/>
      <c r="S189" s="338"/>
      <c r="T189" s="338"/>
      <c r="U189" s="338"/>
      <c r="V189" s="338"/>
      <c r="W189" s="338"/>
      <c r="X189" s="338"/>
      <c r="Y189" s="338"/>
      <c r="Z189" s="338"/>
      <c r="AA189" s="338"/>
      <c r="AB189" s="338"/>
      <c r="AC189" s="338"/>
      <c r="AD189" s="338"/>
      <c r="AE189" s="338"/>
      <c r="AF189" s="338"/>
      <c r="AG189" s="338"/>
      <c r="AH189" s="338"/>
      <c r="AI189" s="338"/>
      <c r="AJ189" s="338"/>
      <c r="AK189" s="338"/>
      <c r="AL189" s="338"/>
      <c r="AM189" s="338"/>
      <c r="AN189" s="338"/>
      <c r="AO189" s="338"/>
      <c r="AP189" s="338"/>
      <c r="AQ189" s="338"/>
      <c r="AR189" s="338"/>
      <c r="AS189" s="338"/>
      <c r="AT189" s="338"/>
      <c r="AU189" s="338"/>
      <c r="AV189" s="338"/>
      <c r="AW189" s="338"/>
      <c r="AX189" s="338"/>
      <c r="AY189" s="338"/>
      <c r="AZ189" s="338"/>
      <c r="BA189" s="338"/>
      <c r="BB189" s="338"/>
      <c r="BC189" s="338"/>
      <c r="BD189" s="338"/>
      <c r="BE189" s="338"/>
      <c r="BF189" s="338"/>
      <c r="BG189" s="338"/>
      <c r="BH189" s="338"/>
      <c r="BI189" s="338"/>
      <c r="BJ189" s="338"/>
      <c r="BK189" s="338"/>
      <c r="BL189" s="338"/>
      <c r="BM189" s="338"/>
      <c r="BN189" s="338"/>
      <c r="BO189" s="338"/>
      <c r="BP189" s="338"/>
      <c r="BQ189" s="338"/>
      <c r="BR189" s="338"/>
      <c r="BS189" s="338"/>
      <c r="BT189" s="338"/>
      <c r="BU189" s="338"/>
      <c r="BV189" s="338"/>
      <c r="BW189" s="338"/>
      <c r="BX189" s="338"/>
      <c r="BY189" s="338"/>
      <c r="BZ189" s="338"/>
      <c r="CA189" s="338"/>
      <c r="CB189" s="338"/>
      <c r="CC189" s="338"/>
      <c r="CD189" s="338"/>
      <c r="CE189" s="338"/>
      <c r="CF189" s="338"/>
      <c r="CG189" s="338"/>
      <c r="CH189" s="338"/>
      <c r="CI189" s="338"/>
      <c r="CJ189" s="338"/>
      <c r="CK189" s="338"/>
      <c r="CL189" s="338"/>
      <c r="CM189" s="338"/>
      <c r="CN189" s="338"/>
      <c r="CO189" s="338"/>
      <c r="CP189" s="338"/>
      <c r="CQ189" s="338"/>
      <c r="CR189" s="338"/>
      <c r="CS189" s="338"/>
      <c r="CT189" s="338"/>
      <c r="CU189" s="338"/>
      <c r="CV189" s="338"/>
      <c r="CW189" s="338"/>
      <c r="CX189" s="338"/>
      <c r="CY189" s="338"/>
      <c r="CZ189" s="338"/>
      <c r="DA189" s="338"/>
      <c r="DB189" s="338"/>
      <c r="DC189" s="338"/>
      <c r="DD189" s="338"/>
      <c r="DE189" s="338"/>
      <c r="DF189" s="338"/>
      <c r="DG189" s="338"/>
      <c r="DH189" s="338"/>
      <c r="DI189" s="338"/>
      <c r="DJ189" s="338"/>
      <c r="DK189" s="338"/>
      <c r="DL189" s="338"/>
      <c r="DM189" s="338"/>
      <c r="DN189" s="338"/>
      <c r="DO189" s="338"/>
      <c r="DP189" s="338"/>
      <c r="DQ189" s="338"/>
      <c r="DR189" s="338"/>
      <c r="DS189" s="338"/>
      <c r="DT189" s="338"/>
      <c r="DU189" s="338"/>
      <c r="DV189" s="338"/>
      <c r="DW189" s="338"/>
      <c r="DX189" s="338"/>
      <c r="DY189" s="338"/>
      <c r="DZ189" s="338"/>
      <c r="EA189" s="338"/>
      <c r="EB189" s="338"/>
      <c r="EC189" s="338"/>
      <c r="ED189" s="338"/>
      <c r="EE189" s="338"/>
      <c r="EF189" s="338"/>
      <c r="EG189" s="338"/>
      <c r="EH189" s="338"/>
      <c r="EI189" s="338"/>
      <c r="EJ189" s="338"/>
      <c r="EK189" s="338"/>
      <c r="EL189" s="338"/>
      <c r="EM189" s="338"/>
      <c r="EN189" s="338"/>
      <c r="EO189" s="338"/>
      <c r="EP189" s="338"/>
      <c r="EQ189" s="338"/>
      <c r="ER189" s="338"/>
      <c r="ES189" s="338"/>
      <c r="ET189" s="338"/>
      <c r="EU189" s="338"/>
      <c r="EV189" s="338"/>
      <c r="EW189" s="338"/>
      <c r="EX189" s="338"/>
      <c r="EY189" s="338"/>
      <c r="EZ189" s="338"/>
      <c r="FA189" s="338"/>
      <c r="FB189" s="338"/>
      <c r="FC189" s="338"/>
      <c r="FD189" s="338"/>
      <c r="FE189" s="338"/>
      <c r="FF189" s="338"/>
      <c r="FG189" s="338"/>
      <c r="FH189" s="338"/>
      <c r="FI189" s="338"/>
      <c r="FJ189" s="338"/>
      <c r="FK189" s="338"/>
      <c r="FL189" s="338"/>
      <c r="FM189" s="338"/>
      <c r="FN189" s="338"/>
      <c r="FO189" s="338"/>
      <c r="FP189" s="338"/>
      <c r="FQ189" s="338"/>
      <c r="FR189" s="338"/>
      <c r="FS189" s="338"/>
      <c r="FT189" s="338"/>
      <c r="FU189" s="338"/>
      <c r="FV189" s="338"/>
      <c r="FW189" s="338"/>
      <c r="FX189" s="338"/>
      <c r="FY189" s="338"/>
      <c r="FZ189" s="338"/>
      <c r="GA189" s="338"/>
      <c r="GB189" s="338"/>
      <c r="GC189" s="338"/>
      <c r="GD189" s="338"/>
      <c r="GE189" s="338"/>
      <c r="GF189" s="338"/>
      <c r="GG189" s="338"/>
      <c r="GH189" s="338"/>
      <c r="GI189" s="338"/>
      <c r="GJ189" s="338"/>
      <c r="GK189" s="338"/>
      <c r="GL189" s="338"/>
      <c r="GM189" s="338"/>
      <c r="GN189" s="338"/>
      <c r="GO189" s="338"/>
      <c r="GP189" s="338"/>
      <c r="GQ189" s="338"/>
      <c r="GR189" s="338"/>
      <c r="GS189" s="338"/>
      <c r="GT189" s="338"/>
      <c r="GU189" s="338"/>
      <c r="GV189" s="338"/>
      <c r="GW189" s="338"/>
      <c r="GX189" s="338"/>
      <c r="GY189" s="338"/>
      <c r="GZ189" s="338"/>
      <c r="HA189" s="338"/>
      <c r="HB189" s="338"/>
      <c r="HC189" s="338"/>
      <c r="HD189" s="338"/>
      <c r="HE189" s="338"/>
      <c r="HF189" s="338"/>
      <c r="HG189" s="338"/>
    </row>
    <row r="190" spans="1:215">
      <c r="A190" s="338"/>
      <c r="B190" s="338"/>
      <c r="C190" s="338"/>
      <c r="D190" s="338"/>
      <c r="E190" s="338"/>
      <c r="F190" s="338"/>
      <c r="G190" s="338"/>
      <c r="H190" s="338"/>
      <c r="I190" s="338"/>
      <c r="J190" s="338"/>
      <c r="K190" s="338"/>
      <c r="L190" s="338"/>
      <c r="M190" s="338"/>
      <c r="N190" s="338"/>
      <c r="O190" s="338"/>
      <c r="P190" s="338"/>
      <c r="Q190" s="338"/>
      <c r="R190" s="338"/>
      <c r="S190" s="338"/>
      <c r="T190" s="338"/>
      <c r="U190" s="338"/>
      <c r="V190" s="338"/>
      <c r="W190" s="338"/>
      <c r="X190" s="338"/>
      <c r="Y190" s="338"/>
      <c r="Z190" s="338"/>
      <c r="AA190" s="338"/>
      <c r="AB190" s="338"/>
      <c r="AC190" s="338"/>
      <c r="AD190" s="338"/>
      <c r="AE190" s="338"/>
      <c r="AF190" s="338"/>
      <c r="AG190" s="338"/>
      <c r="AH190" s="338"/>
      <c r="AI190" s="338"/>
      <c r="AJ190" s="338"/>
      <c r="AK190" s="338"/>
      <c r="AL190" s="338"/>
      <c r="AM190" s="338"/>
      <c r="AN190" s="338"/>
      <c r="AO190" s="338"/>
      <c r="AP190" s="338"/>
      <c r="AQ190" s="338"/>
      <c r="AR190" s="338"/>
      <c r="AS190" s="338"/>
      <c r="AT190" s="338"/>
      <c r="AU190" s="338"/>
      <c r="AV190" s="338"/>
      <c r="AW190" s="338"/>
      <c r="AX190" s="338"/>
      <c r="AY190" s="338"/>
      <c r="AZ190" s="338"/>
      <c r="BA190" s="338"/>
      <c r="BB190" s="338"/>
      <c r="BC190" s="338"/>
      <c r="BD190" s="338"/>
      <c r="BE190" s="338"/>
      <c r="BF190" s="338"/>
      <c r="BG190" s="338"/>
      <c r="BH190" s="338"/>
      <c r="BI190" s="338"/>
      <c r="BJ190" s="338"/>
      <c r="BK190" s="338"/>
      <c r="BL190" s="338"/>
      <c r="BM190" s="338"/>
      <c r="BN190" s="338"/>
      <c r="BO190" s="338"/>
      <c r="BP190" s="338"/>
      <c r="BQ190" s="338"/>
      <c r="BR190" s="338"/>
      <c r="BS190" s="338"/>
      <c r="BT190" s="338"/>
      <c r="BU190" s="338"/>
      <c r="BV190" s="338"/>
      <c r="BW190" s="338"/>
      <c r="BX190" s="338"/>
      <c r="BY190" s="338"/>
      <c r="BZ190" s="338"/>
      <c r="CA190" s="338"/>
      <c r="CB190" s="338"/>
      <c r="CC190" s="338"/>
      <c r="CD190" s="338"/>
      <c r="CE190" s="338"/>
      <c r="CF190" s="338"/>
      <c r="CG190" s="338"/>
      <c r="CH190" s="338"/>
      <c r="CI190" s="338"/>
      <c r="CJ190" s="338"/>
      <c r="CK190" s="338"/>
      <c r="CL190" s="338"/>
      <c r="CM190" s="338"/>
      <c r="CN190" s="338"/>
      <c r="CO190" s="338"/>
      <c r="CP190" s="338"/>
      <c r="CQ190" s="338"/>
      <c r="CR190" s="338"/>
      <c r="CS190" s="338"/>
      <c r="CT190" s="338"/>
      <c r="CU190" s="338"/>
      <c r="CV190" s="338"/>
      <c r="CW190" s="338"/>
      <c r="CX190" s="338"/>
      <c r="CY190" s="338"/>
      <c r="CZ190" s="338"/>
      <c r="DA190" s="338"/>
      <c r="DB190" s="338"/>
      <c r="DC190" s="338"/>
      <c r="DD190" s="338"/>
      <c r="DE190" s="338"/>
      <c r="DF190" s="338"/>
      <c r="DG190" s="338"/>
      <c r="DH190" s="338"/>
      <c r="DI190" s="338"/>
      <c r="DJ190" s="338"/>
      <c r="DK190" s="338"/>
      <c r="DL190" s="338"/>
      <c r="DM190" s="338"/>
      <c r="DN190" s="338"/>
      <c r="DO190" s="338"/>
      <c r="DP190" s="338"/>
      <c r="DQ190" s="338"/>
      <c r="DR190" s="338"/>
      <c r="DS190" s="338"/>
      <c r="DT190" s="338"/>
      <c r="DU190" s="338"/>
      <c r="DV190" s="338"/>
      <c r="DW190" s="338"/>
      <c r="DX190" s="338"/>
      <c r="DY190" s="338"/>
      <c r="DZ190" s="338"/>
      <c r="EA190" s="338"/>
      <c r="EB190" s="338"/>
      <c r="EC190" s="338"/>
      <c r="ED190" s="338"/>
      <c r="EE190" s="338"/>
      <c r="EF190" s="338"/>
      <c r="EG190" s="338"/>
      <c r="EH190" s="338"/>
      <c r="EI190" s="338"/>
      <c r="EJ190" s="338"/>
      <c r="EK190" s="338"/>
      <c r="EL190" s="338"/>
      <c r="EM190" s="338"/>
      <c r="EN190" s="338"/>
      <c r="EO190" s="338"/>
      <c r="EP190" s="338"/>
      <c r="EQ190" s="338"/>
      <c r="ER190" s="338"/>
      <c r="ES190" s="338"/>
      <c r="ET190" s="338"/>
      <c r="EU190" s="338"/>
      <c r="EV190" s="338"/>
      <c r="EW190" s="338"/>
      <c r="EX190" s="338"/>
      <c r="EY190" s="338"/>
      <c r="EZ190" s="338"/>
      <c r="FA190" s="338"/>
      <c r="FB190" s="338"/>
      <c r="FC190" s="338"/>
      <c r="FD190" s="338"/>
      <c r="FE190" s="338"/>
      <c r="FF190" s="338"/>
      <c r="FG190" s="338"/>
      <c r="FH190" s="338"/>
      <c r="FI190" s="338"/>
      <c r="FJ190" s="338"/>
      <c r="FK190" s="338"/>
      <c r="FL190" s="338"/>
      <c r="FM190" s="338"/>
      <c r="FN190" s="338"/>
      <c r="FO190" s="338"/>
      <c r="FP190" s="338"/>
      <c r="FQ190" s="338"/>
      <c r="FR190" s="338"/>
      <c r="FS190" s="338"/>
      <c r="FT190" s="338"/>
      <c r="FU190" s="338"/>
      <c r="FV190" s="338"/>
      <c r="FW190" s="338"/>
      <c r="FX190" s="338"/>
      <c r="FY190" s="338"/>
      <c r="FZ190" s="338"/>
      <c r="GA190" s="338"/>
      <c r="GB190" s="338"/>
      <c r="GC190" s="338"/>
      <c r="GD190" s="338"/>
      <c r="GE190" s="338"/>
      <c r="GF190" s="338"/>
      <c r="GG190" s="338"/>
      <c r="GH190" s="338"/>
      <c r="GI190" s="338"/>
      <c r="GJ190" s="338"/>
      <c r="GK190" s="338"/>
      <c r="GL190" s="338"/>
      <c r="GM190" s="338"/>
      <c r="GN190" s="338"/>
      <c r="GO190" s="338"/>
      <c r="GP190" s="338"/>
      <c r="GQ190" s="338"/>
      <c r="GR190" s="338"/>
      <c r="GS190" s="338"/>
      <c r="GT190" s="338"/>
      <c r="GU190" s="338"/>
      <c r="GV190" s="338"/>
      <c r="GW190" s="338"/>
      <c r="GX190" s="338"/>
      <c r="GY190" s="338"/>
      <c r="GZ190" s="338"/>
      <c r="HA190" s="338"/>
      <c r="HB190" s="338"/>
      <c r="HC190" s="338"/>
      <c r="HD190" s="338"/>
      <c r="HE190" s="338"/>
      <c r="HF190" s="338"/>
      <c r="HG190" s="338"/>
    </row>
    <row r="191" spans="1:215">
      <c r="A191" s="338"/>
      <c r="B191" s="338"/>
      <c r="C191" s="338"/>
      <c r="D191" s="338"/>
      <c r="E191" s="338"/>
      <c r="F191" s="338"/>
      <c r="G191" s="338"/>
      <c r="H191" s="338"/>
      <c r="I191" s="338"/>
      <c r="J191" s="338"/>
      <c r="K191" s="338"/>
      <c r="L191" s="338"/>
      <c r="M191" s="338"/>
      <c r="N191" s="338"/>
      <c r="O191" s="338"/>
      <c r="P191" s="338"/>
      <c r="Q191" s="338"/>
      <c r="R191" s="338"/>
      <c r="S191" s="338"/>
      <c r="T191" s="338"/>
      <c r="U191" s="338"/>
      <c r="V191" s="338"/>
      <c r="W191" s="338"/>
      <c r="X191" s="338"/>
      <c r="Y191" s="338"/>
      <c r="Z191" s="338"/>
      <c r="AA191" s="338"/>
      <c r="AB191" s="338"/>
      <c r="AC191" s="338"/>
      <c r="AD191" s="338"/>
      <c r="AE191" s="338"/>
      <c r="AF191" s="338"/>
      <c r="AG191" s="338"/>
      <c r="AH191" s="338"/>
      <c r="AI191" s="338"/>
      <c r="AJ191" s="338"/>
      <c r="AK191" s="338"/>
      <c r="AL191" s="338"/>
      <c r="AM191" s="338"/>
      <c r="AN191" s="338"/>
      <c r="AO191" s="338"/>
      <c r="AP191" s="338"/>
      <c r="AQ191" s="338"/>
      <c r="AR191" s="338"/>
      <c r="AS191" s="338"/>
      <c r="AT191" s="338"/>
      <c r="AU191" s="338"/>
      <c r="AV191" s="338"/>
      <c r="AW191" s="338"/>
      <c r="AX191" s="338"/>
      <c r="AY191" s="338"/>
      <c r="AZ191" s="338"/>
      <c r="BA191" s="338"/>
      <c r="BB191" s="338"/>
      <c r="BC191" s="338"/>
      <c r="BD191" s="338"/>
      <c r="BE191" s="338"/>
      <c r="BF191" s="338"/>
      <c r="BG191" s="338"/>
      <c r="BH191" s="338"/>
      <c r="BI191" s="338"/>
      <c r="BJ191" s="338"/>
      <c r="BK191" s="338"/>
      <c r="BL191" s="338"/>
      <c r="BM191" s="338"/>
      <c r="BN191" s="338"/>
      <c r="BO191" s="338"/>
      <c r="BP191" s="338"/>
      <c r="BQ191" s="338"/>
      <c r="BR191" s="338"/>
      <c r="BS191" s="338"/>
      <c r="BT191" s="338"/>
      <c r="BU191" s="338"/>
      <c r="BV191" s="338"/>
      <c r="BW191" s="338"/>
      <c r="BX191" s="338"/>
      <c r="BY191" s="338"/>
      <c r="BZ191" s="338"/>
      <c r="CA191" s="338"/>
      <c r="CB191" s="338"/>
      <c r="CC191" s="338"/>
      <c r="CD191" s="338"/>
      <c r="CE191" s="338"/>
      <c r="CF191" s="338"/>
      <c r="CG191" s="338"/>
      <c r="CH191" s="338"/>
      <c r="CI191" s="338"/>
      <c r="CJ191" s="338"/>
      <c r="CK191" s="338"/>
      <c r="CL191" s="338"/>
      <c r="CM191" s="338"/>
      <c r="CN191" s="338"/>
      <c r="CO191" s="338"/>
      <c r="CP191" s="338"/>
      <c r="CQ191" s="338"/>
      <c r="CR191" s="338"/>
      <c r="CS191" s="338"/>
      <c r="CT191" s="338"/>
      <c r="CU191" s="338"/>
      <c r="CV191" s="338"/>
      <c r="CW191" s="338"/>
      <c r="CX191" s="338"/>
      <c r="CY191" s="338"/>
      <c r="CZ191" s="338"/>
      <c r="DA191" s="338"/>
      <c r="DB191" s="338"/>
      <c r="DC191" s="338"/>
      <c r="DD191" s="338"/>
      <c r="DE191" s="338"/>
      <c r="DF191" s="338"/>
      <c r="DG191" s="338"/>
      <c r="DH191" s="338"/>
      <c r="DI191" s="338"/>
      <c r="DJ191" s="338"/>
      <c r="DK191" s="338"/>
      <c r="DL191" s="338"/>
      <c r="DM191" s="338"/>
      <c r="DN191" s="338"/>
      <c r="DO191" s="338"/>
      <c r="DP191" s="338"/>
      <c r="DQ191" s="338"/>
      <c r="DR191" s="338"/>
      <c r="DS191" s="338"/>
      <c r="DT191" s="338"/>
      <c r="DU191" s="338"/>
      <c r="DV191" s="338"/>
      <c r="DW191" s="338"/>
      <c r="DX191" s="338"/>
      <c r="DY191" s="338"/>
      <c r="DZ191" s="338"/>
      <c r="EA191" s="338"/>
      <c r="EB191" s="338"/>
      <c r="EC191" s="338"/>
      <c r="ED191" s="338"/>
      <c r="EE191" s="338"/>
      <c r="EF191" s="338"/>
      <c r="EG191" s="338"/>
      <c r="EH191" s="338"/>
      <c r="EI191" s="338"/>
      <c r="EJ191" s="338"/>
      <c r="EK191" s="338"/>
      <c r="EL191" s="338"/>
      <c r="EM191" s="338"/>
      <c r="EN191" s="338"/>
      <c r="EO191" s="338"/>
      <c r="EP191" s="338"/>
      <c r="EQ191" s="338"/>
      <c r="ER191" s="338"/>
      <c r="ES191" s="338"/>
      <c r="ET191" s="338"/>
      <c r="EU191" s="338"/>
      <c r="EV191" s="338"/>
      <c r="EW191" s="338"/>
      <c r="EX191" s="338"/>
      <c r="EY191" s="338"/>
      <c r="EZ191" s="338"/>
      <c r="FA191" s="338"/>
      <c r="FB191" s="338"/>
      <c r="FC191" s="338"/>
      <c r="FD191" s="338"/>
      <c r="FE191" s="338"/>
      <c r="FF191" s="338"/>
      <c r="FG191" s="338"/>
      <c r="FH191" s="338"/>
      <c r="FI191" s="338"/>
      <c r="FJ191" s="338"/>
      <c r="FK191" s="338"/>
      <c r="FL191" s="338"/>
      <c r="FM191" s="338"/>
      <c r="FN191" s="338"/>
      <c r="FO191" s="338"/>
      <c r="FP191" s="338"/>
      <c r="FQ191" s="338"/>
      <c r="FR191" s="338"/>
      <c r="FS191" s="338"/>
      <c r="FT191" s="338"/>
      <c r="FU191" s="338"/>
      <c r="FV191" s="338"/>
      <c r="FW191" s="338"/>
      <c r="FX191" s="338"/>
      <c r="FY191" s="338"/>
      <c r="FZ191" s="338"/>
      <c r="GA191" s="338"/>
      <c r="GB191" s="338"/>
      <c r="GC191" s="338"/>
      <c r="GD191" s="338"/>
      <c r="GE191" s="338"/>
      <c r="GF191" s="338"/>
      <c r="GG191" s="338"/>
      <c r="GH191" s="338"/>
      <c r="GI191" s="338"/>
      <c r="GJ191" s="338"/>
      <c r="GK191" s="338"/>
      <c r="GL191" s="338"/>
      <c r="GM191" s="338"/>
      <c r="GN191" s="338"/>
      <c r="GO191" s="338"/>
      <c r="GP191" s="338"/>
      <c r="GQ191" s="338"/>
      <c r="GR191" s="338"/>
      <c r="GS191" s="338"/>
      <c r="GT191" s="338"/>
      <c r="GU191" s="338"/>
      <c r="GV191" s="338"/>
      <c r="GW191" s="338"/>
      <c r="GX191" s="338"/>
      <c r="GY191" s="338"/>
      <c r="GZ191" s="338"/>
      <c r="HA191" s="338"/>
      <c r="HB191" s="338"/>
      <c r="HC191" s="338"/>
      <c r="HD191" s="338"/>
      <c r="HE191" s="338"/>
      <c r="HF191" s="338"/>
      <c r="HG191" s="338"/>
    </row>
    <row r="192" spans="1:215">
      <c r="A192" s="338"/>
      <c r="B192" s="338"/>
      <c r="C192" s="338"/>
      <c r="D192" s="338"/>
      <c r="E192" s="338"/>
      <c r="F192" s="338"/>
      <c r="G192" s="338"/>
      <c r="H192" s="338"/>
      <c r="I192" s="338"/>
      <c r="J192" s="338"/>
      <c r="K192" s="338"/>
      <c r="L192" s="338"/>
      <c r="M192" s="338"/>
      <c r="N192" s="338"/>
      <c r="O192" s="338"/>
      <c r="P192" s="338"/>
      <c r="Q192" s="338"/>
      <c r="R192" s="338"/>
      <c r="S192" s="338"/>
      <c r="T192" s="338"/>
      <c r="U192" s="338"/>
      <c r="V192" s="338"/>
      <c r="W192" s="338"/>
      <c r="X192" s="338"/>
      <c r="Y192" s="338"/>
      <c r="Z192" s="338"/>
      <c r="AA192" s="338"/>
      <c r="AB192" s="338"/>
      <c r="AC192" s="338"/>
      <c r="AD192" s="338"/>
      <c r="AE192" s="338"/>
      <c r="AF192" s="338"/>
      <c r="AG192" s="338"/>
      <c r="AH192" s="338"/>
      <c r="AI192" s="338"/>
      <c r="AJ192" s="338"/>
      <c r="AK192" s="338"/>
      <c r="AL192" s="338"/>
      <c r="AM192" s="338"/>
      <c r="AN192" s="338"/>
      <c r="AO192" s="338"/>
      <c r="AP192" s="338"/>
      <c r="AQ192" s="338"/>
      <c r="AR192" s="338"/>
      <c r="AS192" s="338"/>
      <c r="AT192" s="338"/>
      <c r="AU192" s="338"/>
      <c r="AV192" s="338"/>
      <c r="AW192" s="338"/>
      <c r="AX192" s="338"/>
      <c r="AY192" s="338"/>
      <c r="AZ192" s="338"/>
      <c r="BA192" s="338"/>
      <c r="BB192" s="338"/>
      <c r="BC192" s="338"/>
      <c r="BD192" s="338"/>
      <c r="BE192" s="338"/>
      <c r="BF192" s="338"/>
      <c r="BG192" s="338"/>
      <c r="BH192" s="338"/>
      <c r="BI192" s="338"/>
      <c r="BJ192" s="338"/>
      <c r="BK192" s="338"/>
      <c r="BL192" s="338"/>
      <c r="BM192" s="338"/>
      <c r="BN192" s="338"/>
      <c r="BO192" s="338"/>
      <c r="BP192" s="338"/>
      <c r="BQ192" s="338"/>
      <c r="BR192" s="338"/>
      <c r="BS192" s="338"/>
      <c r="BT192" s="338"/>
      <c r="BU192" s="338"/>
      <c r="BV192" s="338"/>
      <c r="BW192" s="338"/>
      <c r="BX192" s="338"/>
      <c r="BY192" s="338"/>
      <c r="BZ192" s="338"/>
      <c r="CA192" s="338"/>
      <c r="CB192" s="338"/>
      <c r="CC192" s="338"/>
      <c r="CD192" s="338"/>
      <c r="CE192" s="338"/>
      <c r="CF192" s="338"/>
      <c r="CG192" s="338"/>
      <c r="CH192" s="338"/>
      <c r="CI192" s="338"/>
      <c r="CJ192" s="338"/>
      <c r="CK192" s="338"/>
      <c r="CL192" s="338"/>
      <c r="CM192" s="338"/>
      <c r="CN192" s="338"/>
      <c r="CO192" s="338"/>
      <c r="CP192" s="338"/>
      <c r="CQ192" s="338"/>
      <c r="CR192" s="338"/>
      <c r="CS192" s="338"/>
      <c r="CT192" s="338"/>
      <c r="CU192" s="338"/>
      <c r="CV192" s="338"/>
      <c r="CW192" s="338"/>
      <c r="CX192" s="338"/>
      <c r="CY192" s="338"/>
      <c r="CZ192" s="338"/>
      <c r="DA192" s="338"/>
      <c r="DB192" s="338"/>
      <c r="DC192" s="338"/>
      <c r="DD192" s="338"/>
      <c r="DE192" s="338"/>
      <c r="DF192" s="338"/>
      <c r="DG192" s="338"/>
      <c r="DH192" s="338"/>
      <c r="DI192" s="338"/>
      <c r="DJ192" s="338"/>
      <c r="DK192" s="338"/>
      <c r="DL192" s="338"/>
      <c r="DM192" s="338"/>
      <c r="DN192" s="338"/>
      <c r="DO192" s="338"/>
      <c r="DP192" s="338"/>
      <c r="DQ192" s="338"/>
      <c r="DR192" s="338"/>
      <c r="DS192" s="338"/>
      <c r="DT192" s="338"/>
      <c r="DU192" s="338"/>
      <c r="DV192" s="338"/>
      <c r="DW192" s="338"/>
      <c r="DX192" s="338"/>
      <c r="DY192" s="338"/>
      <c r="DZ192" s="338"/>
      <c r="EA192" s="338"/>
      <c r="EB192" s="338"/>
      <c r="EC192" s="338"/>
      <c r="ED192" s="338"/>
      <c r="EE192" s="338"/>
      <c r="EF192" s="338"/>
      <c r="EG192" s="338"/>
      <c r="EH192" s="338"/>
      <c r="EI192" s="338"/>
      <c r="EJ192" s="338"/>
      <c r="EK192" s="338"/>
      <c r="EL192" s="338"/>
      <c r="EM192" s="338"/>
      <c r="EN192" s="338"/>
      <c r="EO192" s="338"/>
      <c r="EP192" s="338"/>
      <c r="EQ192" s="338"/>
      <c r="ER192" s="338"/>
      <c r="ES192" s="338"/>
      <c r="ET192" s="338"/>
      <c r="EU192" s="338"/>
      <c r="EV192" s="338"/>
      <c r="EW192" s="338"/>
      <c r="EX192" s="338"/>
      <c r="EY192" s="338"/>
      <c r="EZ192" s="338"/>
      <c r="FA192" s="338"/>
      <c r="FB192" s="338"/>
      <c r="FC192" s="338"/>
      <c r="FD192" s="338"/>
      <c r="FE192" s="338"/>
      <c r="FF192" s="338"/>
      <c r="FG192" s="338"/>
      <c r="FH192" s="338"/>
      <c r="FI192" s="338"/>
      <c r="FJ192" s="338"/>
      <c r="FK192" s="338"/>
      <c r="FL192" s="338"/>
      <c r="FM192" s="338"/>
      <c r="FN192" s="338"/>
      <c r="FO192" s="338"/>
      <c r="FP192" s="338"/>
      <c r="FQ192" s="338"/>
      <c r="FR192" s="338"/>
      <c r="FS192" s="338"/>
      <c r="FT192" s="338"/>
      <c r="FU192" s="338"/>
      <c r="FV192" s="338"/>
      <c r="FW192" s="338"/>
      <c r="FX192" s="338"/>
      <c r="FY192" s="338"/>
      <c r="FZ192" s="338"/>
      <c r="GA192" s="338"/>
      <c r="GB192" s="338"/>
      <c r="GC192" s="338"/>
      <c r="GD192" s="338"/>
      <c r="GE192" s="338"/>
      <c r="GF192" s="338"/>
      <c r="GG192" s="338"/>
      <c r="GH192" s="338"/>
      <c r="GI192" s="338"/>
      <c r="GJ192" s="338"/>
      <c r="GK192" s="338"/>
      <c r="GL192" s="338"/>
      <c r="GM192" s="338"/>
      <c r="GN192" s="338"/>
      <c r="GO192" s="338"/>
      <c r="GP192" s="338"/>
      <c r="GQ192" s="338"/>
      <c r="GR192" s="338"/>
      <c r="GS192" s="338"/>
      <c r="GT192" s="338"/>
      <c r="GU192" s="338"/>
      <c r="GV192" s="338"/>
      <c r="GW192" s="338"/>
      <c r="GX192" s="338"/>
      <c r="GY192" s="338"/>
      <c r="GZ192" s="338"/>
      <c r="HA192" s="338"/>
      <c r="HB192" s="338"/>
      <c r="HC192" s="338"/>
      <c r="HD192" s="338"/>
      <c r="HE192" s="338"/>
      <c r="HF192" s="338"/>
      <c r="HG192" s="338"/>
    </row>
    <row r="193" spans="1:215">
      <c r="A193" s="338"/>
      <c r="B193" s="338"/>
      <c r="C193" s="338"/>
      <c r="D193" s="338"/>
      <c r="E193" s="338"/>
      <c r="F193" s="338"/>
      <c r="G193" s="338"/>
      <c r="H193" s="338"/>
      <c r="I193" s="338"/>
      <c r="J193" s="338"/>
      <c r="K193" s="338"/>
      <c r="L193" s="338"/>
      <c r="M193" s="338"/>
      <c r="N193" s="338"/>
      <c r="O193" s="338"/>
      <c r="P193" s="338"/>
      <c r="Q193" s="338"/>
      <c r="R193" s="338"/>
      <c r="S193" s="338"/>
      <c r="T193" s="338"/>
      <c r="U193" s="338"/>
      <c r="V193" s="338"/>
      <c r="W193" s="338"/>
      <c r="X193" s="338"/>
      <c r="Y193" s="338"/>
      <c r="Z193" s="338"/>
      <c r="AA193" s="338"/>
      <c r="AB193" s="338"/>
      <c r="AC193" s="338"/>
      <c r="AD193" s="338"/>
      <c r="AE193" s="338"/>
      <c r="AF193" s="338"/>
      <c r="AG193" s="338"/>
      <c r="AH193" s="338"/>
      <c r="AI193" s="338"/>
      <c r="AJ193" s="338"/>
      <c r="AK193" s="338"/>
      <c r="AL193" s="338"/>
      <c r="AM193" s="338"/>
      <c r="AN193" s="338"/>
      <c r="AO193" s="338"/>
      <c r="AP193" s="338"/>
      <c r="AQ193" s="338"/>
      <c r="AR193" s="338"/>
      <c r="AS193" s="338"/>
      <c r="AT193" s="338"/>
      <c r="AU193" s="338"/>
      <c r="AV193" s="338"/>
      <c r="AW193" s="338"/>
      <c r="AX193" s="338"/>
      <c r="AY193" s="338"/>
      <c r="AZ193" s="338"/>
      <c r="BA193" s="338"/>
      <c r="BB193" s="338"/>
      <c r="BC193" s="338"/>
      <c r="BD193" s="338"/>
      <c r="BE193" s="338"/>
      <c r="BF193" s="338"/>
      <c r="BG193" s="338"/>
      <c r="BH193" s="338"/>
      <c r="BI193" s="338"/>
      <c r="BJ193" s="338"/>
      <c r="BK193" s="338"/>
      <c r="BL193" s="338"/>
      <c r="BM193" s="338"/>
      <c r="BN193" s="338"/>
      <c r="BO193" s="338"/>
      <c r="BP193" s="338"/>
      <c r="BQ193" s="338"/>
      <c r="BR193" s="338"/>
      <c r="BS193" s="338"/>
      <c r="BT193" s="338"/>
      <c r="BU193" s="338"/>
      <c r="BV193" s="338"/>
      <c r="BW193" s="338"/>
      <c r="BX193" s="338"/>
      <c r="BY193" s="338"/>
      <c r="BZ193" s="338"/>
      <c r="CA193" s="338"/>
      <c r="CB193" s="338"/>
      <c r="CC193" s="338"/>
      <c r="CD193" s="338"/>
      <c r="CE193" s="338"/>
      <c r="CF193" s="338"/>
      <c r="CG193" s="338"/>
      <c r="CH193" s="338"/>
      <c r="CI193" s="338"/>
      <c r="CJ193" s="338"/>
      <c r="CK193" s="338"/>
      <c r="CL193" s="338"/>
      <c r="CM193" s="338"/>
      <c r="CN193" s="338"/>
      <c r="CO193" s="338"/>
      <c r="CP193" s="338"/>
      <c r="CQ193" s="338"/>
      <c r="CR193" s="338"/>
      <c r="CS193" s="338"/>
      <c r="CT193" s="338"/>
      <c r="CU193" s="338"/>
      <c r="CV193" s="338"/>
      <c r="CW193" s="338"/>
      <c r="CX193" s="338"/>
      <c r="CY193" s="338"/>
      <c r="CZ193" s="338"/>
      <c r="DA193" s="338"/>
      <c r="DB193" s="338"/>
      <c r="DC193" s="338"/>
      <c r="DD193" s="338"/>
      <c r="DE193" s="338"/>
      <c r="DF193" s="338"/>
      <c r="DG193" s="338"/>
      <c r="DH193" s="338"/>
      <c r="DI193" s="338"/>
      <c r="DJ193" s="338"/>
      <c r="DK193" s="338"/>
      <c r="DL193" s="338"/>
      <c r="DM193" s="338"/>
      <c r="DN193" s="338"/>
      <c r="DO193" s="338"/>
      <c r="DP193" s="338"/>
      <c r="DQ193" s="338"/>
      <c r="DR193" s="338"/>
      <c r="DS193" s="338"/>
      <c r="DT193" s="338"/>
      <c r="DU193" s="338"/>
      <c r="DV193" s="338"/>
      <c r="DW193" s="338"/>
      <c r="DX193" s="338"/>
      <c r="DY193" s="338"/>
      <c r="DZ193" s="338"/>
      <c r="EA193" s="338"/>
      <c r="EB193" s="338"/>
      <c r="EC193" s="338"/>
      <c r="ED193" s="338"/>
      <c r="EE193" s="338"/>
      <c r="EF193" s="338"/>
      <c r="EG193" s="338"/>
      <c r="EH193" s="338"/>
      <c r="EI193" s="338"/>
      <c r="EJ193" s="338"/>
      <c r="EK193" s="338"/>
      <c r="EL193" s="338"/>
      <c r="EM193" s="338"/>
      <c r="EN193" s="338"/>
      <c r="EO193" s="338"/>
      <c r="EP193" s="338"/>
      <c r="EQ193" s="338"/>
      <c r="ER193" s="338"/>
      <c r="ES193" s="338"/>
      <c r="ET193" s="338"/>
      <c r="EU193" s="338"/>
      <c r="EV193" s="338"/>
      <c r="EW193" s="338"/>
      <c r="EX193" s="338"/>
      <c r="EY193" s="338"/>
      <c r="EZ193" s="338"/>
      <c r="FA193" s="338"/>
      <c r="FB193" s="338"/>
      <c r="FC193" s="338"/>
      <c r="FD193" s="338"/>
      <c r="FE193" s="338"/>
      <c r="FF193" s="338"/>
      <c r="FG193" s="338"/>
      <c r="FH193" s="338"/>
      <c r="FI193" s="338"/>
      <c r="FJ193" s="338"/>
      <c r="FK193" s="338"/>
      <c r="FL193" s="338"/>
      <c r="FM193" s="338"/>
      <c r="FN193" s="338"/>
      <c r="FO193" s="338"/>
      <c r="FP193" s="338"/>
      <c r="FQ193" s="338"/>
      <c r="FR193" s="338"/>
      <c r="FS193" s="338"/>
      <c r="FT193" s="338"/>
      <c r="FU193" s="338"/>
      <c r="FV193" s="338"/>
      <c r="FW193" s="338"/>
      <c r="FX193" s="338"/>
      <c r="FY193" s="338"/>
      <c r="FZ193" s="338"/>
      <c r="GA193" s="338"/>
      <c r="GB193" s="338"/>
      <c r="GC193" s="338"/>
      <c r="GD193" s="338"/>
      <c r="GE193" s="338"/>
      <c r="GF193" s="338"/>
      <c r="GG193" s="338"/>
      <c r="GH193" s="338"/>
      <c r="GI193" s="338"/>
      <c r="GJ193" s="338"/>
      <c r="GK193" s="338"/>
      <c r="GL193" s="338"/>
      <c r="GM193" s="338"/>
      <c r="GN193" s="338"/>
      <c r="GO193" s="338"/>
      <c r="GP193" s="338"/>
      <c r="GQ193" s="338"/>
      <c r="GR193" s="338"/>
      <c r="GS193" s="338"/>
      <c r="GT193" s="338"/>
      <c r="GU193" s="338"/>
      <c r="GV193" s="338"/>
      <c r="GW193" s="338"/>
      <c r="GX193" s="338"/>
      <c r="GY193" s="338"/>
      <c r="GZ193" s="338"/>
      <c r="HA193" s="338"/>
      <c r="HB193" s="338"/>
      <c r="HC193" s="338"/>
      <c r="HD193" s="338"/>
      <c r="HE193" s="338"/>
      <c r="HF193" s="338"/>
      <c r="HG193" s="338"/>
    </row>
    <row r="194" spans="1:215">
      <c r="A194" s="338"/>
      <c r="B194" s="338"/>
      <c r="C194" s="338"/>
      <c r="D194" s="338"/>
      <c r="E194" s="338"/>
      <c r="F194" s="338"/>
      <c r="G194" s="338"/>
      <c r="H194" s="338"/>
      <c r="I194" s="338"/>
      <c r="J194" s="338"/>
      <c r="K194" s="338"/>
      <c r="L194" s="338"/>
      <c r="M194" s="338"/>
      <c r="N194" s="338"/>
      <c r="O194" s="338"/>
      <c r="P194" s="338"/>
      <c r="Q194" s="338"/>
      <c r="R194" s="338"/>
      <c r="S194" s="338"/>
      <c r="T194" s="338"/>
      <c r="U194" s="338"/>
      <c r="V194" s="338"/>
      <c r="W194" s="338"/>
      <c r="X194" s="338"/>
      <c r="Y194" s="338"/>
      <c r="Z194" s="338"/>
      <c r="AA194" s="338"/>
      <c r="AB194" s="338"/>
      <c r="AC194" s="338"/>
      <c r="AD194" s="338"/>
      <c r="AE194" s="338"/>
      <c r="AF194" s="338"/>
      <c r="AG194" s="338"/>
      <c r="AH194" s="338"/>
      <c r="AI194" s="338"/>
      <c r="AJ194" s="338"/>
      <c r="AK194" s="338"/>
      <c r="AL194" s="338"/>
      <c r="AM194" s="338"/>
      <c r="AN194" s="338"/>
      <c r="AO194" s="338"/>
      <c r="AP194" s="338"/>
      <c r="AQ194" s="338"/>
      <c r="AR194" s="338"/>
      <c r="AS194" s="338"/>
      <c r="AT194" s="338"/>
      <c r="AU194" s="338"/>
      <c r="AV194" s="338"/>
      <c r="AW194" s="338"/>
      <c r="AX194" s="338"/>
      <c r="AY194" s="338"/>
      <c r="AZ194" s="338"/>
      <c r="BA194" s="338"/>
      <c r="BB194" s="338"/>
      <c r="BC194" s="338"/>
      <c r="BD194" s="338"/>
      <c r="BE194" s="338"/>
      <c r="BF194" s="338"/>
      <c r="BG194" s="338"/>
      <c r="BH194" s="338"/>
      <c r="BI194" s="338"/>
      <c r="BJ194" s="338"/>
      <c r="BK194" s="338"/>
      <c r="BL194" s="338"/>
      <c r="BM194" s="338"/>
      <c r="BN194" s="338"/>
      <c r="BO194" s="338"/>
      <c r="BP194" s="338"/>
      <c r="BQ194" s="338"/>
      <c r="BR194" s="338"/>
      <c r="BS194" s="338"/>
      <c r="BT194" s="338"/>
      <c r="BU194" s="338"/>
      <c r="BV194" s="338"/>
      <c r="BW194" s="338"/>
      <c r="BX194" s="338"/>
      <c r="BY194" s="338"/>
      <c r="BZ194" s="338"/>
      <c r="CA194" s="338"/>
      <c r="CB194" s="338"/>
      <c r="CC194" s="338"/>
      <c r="CD194" s="338"/>
      <c r="CE194" s="338"/>
      <c r="CF194" s="338"/>
      <c r="CG194" s="338"/>
      <c r="CH194" s="338"/>
      <c r="CI194" s="338"/>
      <c r="CJ194" s="338"/>
      <c r="CK194" s="338"/>
      <c r="CL194" s="338"/>
      <c r="CM194" s="338"/>
      <c r="CN194" s="338"/>
      <c r="CO194" s="338"/>
      <c r="CP194" s="338"/>
      <c r="CQ194" s="338"/>
      <c r="CR194" s="338"/>
      <c r="CS194" s="338"/>
      <c r="CT194" s="338"/>
      <c r="CU194" s="338"/>
      <c r="CV194" s="338"/>
      <c r="CW194" s="338"/>
      <c r="CX194" s="338"/>
      <c r="CY194" s="338"/>
      <c r="CZ194" s="338"/>
      <c r="DA194" s="338"/>
      <c r="DB194" s="338"/>
      <c r="DC194" s="338"/>
      <c r="DD194" s="338"/>
      <c r="DE194" s="338"/>
      <c r="DF194" s="338"/>
      <c r="DG194" s="338"/>
      <c r="DH194" s="338"/>
      <c r="DI194" s="338"/>
      <c r="DJ194" s="338"/>
      <c r="DK194" s="338"/>
      <c r="DL194" s="338"/>
      <c r="DM194" s="338"/>
      <c r="DN194" s="338"/>
      <c r="DO194" s="338"/>
      <c r="DP194" s="338"/>
      <c r="DQ194" s="338"/>
      <c r="DR194" s="338"/>
      <c r="DS194" s="338"/>
      <c r="DT194" s="338"/>
      <c r="DU194" s="338"/>
      <c r="DV194" s="338"/>
      <c r="DW194" s="338"/>
      <c r="DX194" s="338"/>
      <c r="DY194" s="338"/>
      <c r="DZ194" s="338"/>
      <c r="EA194" s="338"/>
      <c r="EB194" s="338"/>
      <c r="EC194" s="338"/>
      <c r="ED194" s="338"/>
      <c r="EE194" s="338"/>
      <c r="EF194" s="338"/>
      <c r="EG194" s="338"/>
      <c r="EH194" s="338"/>
      <c r="EI194" s="338"/>
      <c r="EJ194" s="338"/>
      <c r="EK194" s="338"/>
      <c r="EL194" s="338"/>
      <c r="EM194" s="338"/>
      <c r="EN194" s="338"/>
      <c r="EO194" s="338"/>
      <c r="EP194" s="338"/>
      <c r="EQ194" s="338"/>
      <c r="ER194" s="338"/>
      <c r="ES194" s="338"/>
      <c r="ET194" s="338"/>
      <c r="EU194" s="338"/>
      <c r="EV194" s="338"/>
      <c r="EW194" s="338"/>
      <c r="EX194" s="338"/>
      <c r="EY194" s="338"/>
      <c r="EZ194" s="338"/>
      <c r="FA194" s="338"/>
      <c r="FB194" s="338"/>
      <c r="FC194" s="338"/>
      <c r="FD194" s="338"/>
      <c r="FE194" s="338"/>
      <c r="FF194" s="338"/>
      <c r="FG194" s="338"/>
      <c r="FH194" s="338"/>
      <c r="FI194" s="338"/>
      <c r="FJ194" s="338"/>
      <c r="FK194" s="338"/>
      <c r="FL194" s="338"/>
      <c r="FM194" s="338"/>
      <c r="FN194" s="338"/>
      <c r="FO194" s="338"/>
      <c r="FP194" s="338"/>
      <c r="FQ194" s="338"/>
      <c r="FR194" s="338"/>
      <c r="FS194" s="338"/>
      <c r="FT194" s="338"/>
      <c r="FU194" s="338"/>
      <c r="FV194" s="338"/>
      <c r="FW194" s="338"/>
      <c r="FX194" s="338"/>
      <c r="FY194" s="338"/>
      <c r="FZ194" s="338"/>
      <c r="GA194" s="338"/>
      <c r="GB194" s="338"/>
      <c r="GC194" s="338"/>
      <c r="GD194" s="338"/>
      <c r="GE194" s="338"/>
      <c r="GF194" s="338"/>
      <c r="GG194" s="338"/>
      <c r="GH194" s="338"/>
      <c r="GI194" s="338"/>
      <c r="GJ194" s="338"/>
      <c r="GK194" s="338"/>
      <c r="GL194" s="338"/>
      <c r="GM194" s="338"/>
      <c r="GN194" s="338"/>
      <c r="GO194" s="338"/>
      <c r="GP194" s="338"/>
      <c r="GQ194" s="338"/>
      <c r="GR194" s="338"/>
      <c r="GS194" s="338"/>
      <c r="GT194" s="338"/>
      <c r="GU194" s="338"/>
      <c r="GV194" s="338"/>
      <c r="GW194" s="338"/>
      <c r="GX194" s="338"/>
      <c r="GY194" s="338"/>
      <c r="GZ194" s="338"/>
      <c r="HA194" s="338"/>
      <c r="HB194" s="338"/>
      <c r="HC194" s="338"/>
      <c r="HD194" s="338"/>
      <c r="HE194" s="338"/>
      <c r="HF194" s="338"/>
      <c r="HG194" s="338"/>
    </row>
    <row r="195" spans="1:215">
      <c r="A195" s="338"/>
      <c r="B195" s="338"/>
      <c r="C195" s="338"/>
      <c r="D195" s="338"/>
      <c r="E195" s="338"/>
      <c r="F195" s="338"/>
      <c r="G195" s="338"/>
      <c r="H195" s="338"/>
      <c r="I195" s="338"/>
      <c r="J195" s="338"/>
      <c r="K195" s="338"/>
      <c r="L195" s="338"/>
      <c r="M195" s="338"/>
      <c r="N195" s="338"/>
      <c r="O195" s="338"/>
      <c r="P195" s="338"/>
      <c r="Q195" s="338"/>
      <c r="R195" s="338"/>
      <c r="S195" s="338"/>
      <c r="T195" s="338"/>
      <c r="U195" s="338"/>
      <c r="V195" s="338"/>
      <c r="W195" s="338"/>
      <c r="X195" s="338"/>
      <c r="Y195" s="338"/>
      <c r="Z195" s="338"/>
      <c r="AA195" s="338"/>
      <c r="AB195" s="338"/>
      <c r="AC195" s="338"/>
      <c r="AD195" s="338"/>
      <c r="AE195" s="338"/>
      <c r="AF195" s="338"/>
      <c r="AG195" s="338"/>
      <c r="AH195" s="338"/>
      <c r="AI195" s="338"/>
      <c r="AJ195" s="338"/>
      <c r="AK195" s="338"/>
      <c r="AL195" s="338"/>
      <c r="AM195" s="338"/>
      <c r="AN195" s="338"/>
      <c r="AO195" s="338"/>
      <c r="AP195" s="338"/>
      <c r="AQ195" s="338"/>
      <c r="AR195" s="338"/>
      <c r="AS195" s="338"/>
      <c r="AT195" s="338"/>
      <c r="AU195" s="338"/>
      <c r="AV195" s="338"/>
      <c r="AW195" s="338"/>
      <c r="AX195" s="338"/>
      <c r="AY195" s="338"/>
      <c r="AZ195" s="338"/>
      <c r="BA195" s="338"/>
      <c r="BB195" s="338"/>
      <c r="BC195" s="338"/>
      <c r="BD195" s="338"/>
      <c r="BE195" s="338"/>
      <c r="BF195" s="338"/>
      <c r="BG195" s="338"/>
      <c r="BH195" s="338"/>
      <c r="BI195" s="338"/>
      <c r="BJ195" s="338"/>
      <c r="BK195" s="338"/>
      <c r="BL195" s="338"/>
      <c r="BM195" s="338"/>
      <c r="BN195" s="338"/>
      <c r="BO195" s="338"/>
      <c r="BP195" s="338"/>
      <c r="BQ195" s="338"/>
      <c r="BR195" s="338"/>
      <c r="BS195" s="338"/>
      <c r="BT195" s="338"/>
      <c r="BU195" s="338"/>
      <c r="BV195" s="338"/>
      <c r="BW195" s="338"/>
      <c r="BX195" s="338"/>
      <c r="BY195" s="338"/>
      <c r="BZ195" s="338"/>
      <c r="CA195" s="338"/>
      <c r="CB195" s="338"/>
      <c r="CC195" s="338"/>
      <c r="CD195" s="338"/>
      <c r="CE195" s="338"/>
      <c r="CF195" s="338"/>
      <c r="CG195" s="338"/>
      <c r="CH195" s="338"/>
      <c r="CI195" s="338"/>
      <c r="CJ195" s="338"/>
      <c r="CK195" s="338"/>
      <c r="CL195" s="338"/>
      <c r="CM195" s="338"/>
      <c r="CN195" s="338"/>
      <c r="CO195" s="338"/>
      <c r="CP195" s="338"/>
      <c r="CQ195" s="338"/>
      <c r="CR195" s="338"/>
      <c r="CS195" s="338"/>
      <c r="CT195" s="338"/>
      <c r="CU195" s="338"/>
      <c r="CV195" s="338"/>
      <c r="CW195" s="338"/>
      <c r="CX195" s="338"/>
      <c r="CY195" s="338"/>
      <c r="CZ195" s="338"/>
      <c r="DA195" s="338"/>
      <c r="DB195" s="338"/>
      <c r="DC195" s="338"/>
      <c r="DD195" s="338"/>
      <c r="DE195" s="338"/>
      <c r="DF195" s="338"/>
      <c r="DG195" s="338"/>
      <c r="DH195" s="338"/>
      <c r="DI195" s="338"/>
      <c r="DJ195" s="338"/>
      <c r="DK195" s="338"/>
      <c r="DL195" s="338"/>
      <c r="DM195" s="338"/>
      <c r="DN195" s="338"/>
      <c r="DO195" s="338"/>
      <c r="DP195" s="338"/>
      <c r="DQ195" s="338"/>
      <c r="DR195" s="338"/>
      <c r="DS195" s="338"/>
      <c r="DT195" s="338"/>
      <c r="DU195" s="338"/>
      <c r="DV195" s="338"/>
      <c r="DW195" s="338"/>
      <c r="DX195" s="338"/>
      <c r="DY195" s="338"/>
      <c r="DZ195" s="338"/>
      <c r="EA195" s="338"/>
      <c r="EB195" s="338"/>
      <c r="EC195" s="338"/>
      <c r="ED195" s="338"/>
      <c r="EE195" s="338"/>
      <c r="EF195" s="338"/>
      <c r="EG195" s="338"/>
      <c r="EH195" s="338"/>
      <c r="EI195" s="338"/>
      <c r="EJ195" s="338"/>
      <c r="EK195" s="338"/>
      <c r="EL195" s="338"/>
      <c r="EM195" s="338"/>
      <c r="EN195" s="338"/>
      <c r="EO195" s="338"/>
      <c r="EP195" s="338"/>
      <c r="EQ195" s="338"/>
      <c r="ER195" s="338"/>
      <c r="ES195" s="338"/>
      <c r="ET195" s="338"/>
      <c r="EU195" s="338"/>
      <c r="EV195" s="338"/>
      <c r="EW195" s="338"/>
      <c r="EX195" s="338"/>
      <c r="EY195" s="338"/>
      <c r="EZ195" s="338"/>
      <c r="FA195" s="338"/>
      <c r="FB195" s="338"/>
      <c r="FC195" s="338"/>
      <c r="FD195" s="338"/>
      <c r="FE195" s="338"/>
      <c r="FF195" s="338"/>
      <c r="FG195" s="338"/>
      <c r="FH195" s="338"/>
      <c r="FI195" s="338"/>
      <c r="FJ195" s="338"/>
      <c r="FK195" s="338"/>
      <c r="FL195" s="338"/>
      <c r="FM195" s="338"/>
      <c r="FN195" s="338"/>
      <c r="FO195" s="338"/>
      <c r="FP195" s="338"/>
      <c r="FQ195" s="338"/>
      <c r="FR195" s="338"/>
      <c r="FS195" s="338"/>
      <c r="FT195" s="338"/>
      <c r="FU195" s="338"/>
      <c r="FV195" s="338"/>
      <c r="FW195" s="338"/>
      <c r="FX195" s="338"/>
      <c r="FY195" s="338"/>
      <c r="FZ195" s="338"/>
      <c r="GA195" s="338"/>
      <c r="GB195" s="338"/>
      <c r="GC195" s="338"/>
      <c r="GD195" s="338"/>
      <c r="GE195" s="338"/>
      <c r="GF195" s="338"/>
      <c r="GG195" s="338"/>
      <c r="GH195" s="338"/>
      <c r="GI195" s="338"/>
      <c r="GJ195" s="338"/>
      <c r="GK195" s="338"/>
      <c r="GL195" s="338"/>
      <c r="GM195" s="338"/>
      <c r="GN195" s="338"/>
      <c r="GO195" s="338"/>
      <c r="GP195" s="338"/>
      <c r="GQ195" s="338"/>
      <c r="GR195" s="338"/>
      <c r="GS195" s="338"/>
      <c r="GT195" s="338"/>
      <c r="GU195" s="338"/>
      <c r="GV195" s="338"/>
      <c r="GW195" s="338"/>
      <c r="GX195" s="338"/>
      <c r="GY195" s="338"/>
      <c r="GZ195" s="338"/>
      <c r="HA195" s="338"/>
      <c r="HB195" s="338"/>
      <c r="HC195" s="338"/>
      <c r="HD195" s="338"/>
      <c r="HE195" s="338"/>
      <c r="HF195" s="338"/>
      <c r="HG195" s="338"/>
    </row>
    <row r="196" spans="1:215">
      <c r="A196" s="338"/>
      <c r="B196" s="338"/>
      <c r="C196" s="338"/>
      <c r="D196" s="338"/>
      <c r="E196" s="338"/>
      <c r="F196" s="338"/>
      <c r="G196" s="338"/>
      <c r="H196" s="338"/>
      <c r="I196" s="338"/>
      <c r="J196" s="338"/>
      <c r="K196" s="338"/>
      <c r="L196" s="338"/>
      <c r="M196" s="338"/>
      <c r="N196" s="338"/>
      <c r="O196" s="338"/>
      <c r="P196" s="338"/>
      <c r="Q196" s="338"/>
      <c r="R196" s="338"/>
      <c r="S196" s="338"/>
      <c r="T196" s="338"/>
      <c r="U196" s="338"/>
      <c r="V196" s="338"/>
      <c r="W196" s="338"/>
      <c r="X196" s="338"/>
      <c r="Y196" s="338"/>
      <c r="Z196" s="338"/>
      <c r="AA196" s="338"/>
      <c r="AB196" s="338"/>
      <c r="AC196" s="338"/>
      <c r="AD196" s="338"/>
      <c r="AE196" s="338"/>
      <c r="AF196" s="338"/>
      <c r="AG196" s="338"/>
      <c r="AH196" s="338"/>
      <c r="AI196" s="338"/>
      <c r="AJ196" s="338"/>
      <c r="AK196" s="338"/>
      <c r="AL196" s="338"/>
      <c r="AM196" s="338"/>
      <c r="AN196" s="338"/>
      <c r="AO196" s="338"/>
      <c r="AP196" s="338"/>
      <c r="AQ196" s="338"/>
      <c r="AR196" s="338"/>
      <c r="AS196" s="338"/>
      <c r="AT196" s="338"/>
      <c r="AU196" s="338"/>
      <c r="AV196" s="338"/>
      <c r="AW196" s="338"/>
      <c r="AX196" s="338"/>
      <c r="AY196" s="338"/>
      <c r="AZ196" s="338"/>
      <c r="BA196" s="338"/>
      <c r="BB196" s="338"/>
      <c r="BC196" s="338"/>
      <c r="BD196" s="338"/>
      <c r="BE196" s="338"/>
      <c r="BF196" s="338"/>
      <c r="BG196" s="338"/>
      <c r="BH196" s="338"/>
      <c r="BI196" s="338"/>
      <c r="BJ196" s="338"/>
      <c r="BK196" s="338"/>
      <c r="BL196" s="338"/>
      <c r="BM196" s="338"/>
      <c r="BN196" s="338"/>
      <c r="BO196" s="338"/>
      <c r="BP196" s="338"/>
      <c r="BQ196" s="338"/>
      <c r="BR196" s="338"/>
      <c r="BS196" s="338"/>
      <c r="BT196" s="338"/>
      <c r="BU196" s="338"/>
      <c r="BV196" s="338"/>
      <c r="BW196" s="338"/>
      <c r="BX196" s="338"/>
      <c r="BY196" s="338"/>
      <c r="BZ196" s="338"/>
      <c r="CA196" s="338"/>
      <c r="CB196" s="338"/>
      <c r="CC196" s="338"/>
      <c r="CD196" s="338"/>
      <c r="CE196" s="338"/>
      <c r="CF196" s="338"/>
      <c r="CG196" s="338"/>
      <c r="CH196" s="338"/>
      <c r="CI196" s="338"/>
      <c r="CJ196" s="338"/>
      <c r="CK196" s="338"/>
      <c r="CL196" s="338"/>
      <c r="CM196" s="338"/>
      <c r="CN196" s="338"/>
      <c r="CO196" s="338"/>
      <c r="CP196" s="338"/>
      <c r="CQ196" s="338"/>
      <c r="CR196" s="338"/>
      <c r="CS196" s="338"/>
      <c r="CT196" s="338"/>
      <c r="CU196" s="338"/>
      <c r="CV196" s="338"/>
      <c r="CW196" s="338"/>
      <c r="CX196" s="338"/>
      <c r="CY196" s="338"/>
      <c r="CZ196" s="338"/>
      <c r="DA196" s="338"/>
      <c r="DB196" s="338"/>
      <c r="DC196" s="338"/>
      <c r="DD196" s="338"/>
      <c r="DE196" s="338"/>
      <c r="DF196" s="338"/>
      <c r="DG196" s="338"/>
      <c r="DH196" s="338"/>
      <c r="DI196" s="338"/>
      <c r="DJ196" s="338"/>
      <c r="DK196" s="338"/>
      <c r="DL196" s="338"/>
      <c r="DM196" s="338"/>
      <c r="DN196" s="338"/>
      <c r="DO196" s="338"/>
      <c r="DP196" s="338"/>
      <c r="DQ196" s="338"/>
      <c r="DR196" s="338"/>
      <c r="DS196" s="338"/>
      <c r="DT196" s="338"/>
      <c r="DU196" s="338"/>
      <c r="DV196" s="338"/>
      <c r="DW196" s="338"/>
      <c r="DX196" s="338"/>
      <c r="DY196" s="338"/>
      <c r="DZ196" s="338"/>
      <c r="EA196" s="338"/>
      <c r="EB196" s="338"/>
      <c r="EC196" s="338"/>
      <c r="ED196" s="338"/>
      <c r="EE196" s="338"/>
      <c r="EF196" s="338"/>
      <c r="EG196" s="338"/>
      <c r="EH196" s="338"/>
      <c r="EI196" s="338"/>
      <c r="EJ196" s="338"/>
      <c r="EK196" s="338"/>
      <c r="EL196" s="338"/>
      <c r="EM196" s="338"/>
      <c r="EN196" s="338"/>
      <c r="EO196" s="338"/>
      <c r="EP196" s="338"/>
      <c r="EQ196" s="338"/>
      <c r="ER196" s="338"/>
      <c r="ES196" s="338"/>
      <c r="ET196" s="338"/>
      <c r="EU196" s="338"/>
      <c r="EV196" s="338"/>
      <c r="EW196" s="338"/>
      <c r="EX196" s="338"/>
      <c r="EY196" s="338"/>
      <c r="EZ196" s="338"/>
      <c r="FA196" s="338"/>
      <c r="FB196" s="338"/>
      <c r="FC196" s="338"/>
      <c r="FD196" s="338"/>
      <c r="FE196" s="338"/>
      <c r="FF196" s="338"/>
      <c r="FG196" s="338"/>
      <c r="FH196" s="338"/>
      <c r="FI196" s="338"/>
      <c r="FJ196" s="338"/>
      <c r="FK196" s="338"/>
      <c r="FL196" s="338"/>
      <c r="FM196" s="338"/>
      <c r="FN196" s="338"/>
      <c r="FO196" s="338"/>
      <c r="FP196" s="338"/>
      <c r="FQ196" s="338"/>
      <c r="FR196" s="338"/>
      <c r="FS196" s="338"/>
      <c r="FT196" s="338"/>
      <c r="FU196" s="338"/>
      <c r="FV196" s="338"/>
      <c r="FW196" s="338"/>
      <c r="FX196" s="338"/>
      <c r="FY196" s="338"/>
      <c r="FZ196" s="338"/>
      <c r="GA196" s="338"/>
      <c r="GB196" s="338"/>
      <c r="GC196" s="338"/>
      <c r="GD196" s="338"/>
      <c r="GE196" s="338"/>
      <c r="GF196" s="338"/>
      <c r="GG196" s="338"/>
      <c r="GH196" s="338"/>
      <c r="GI196" s="338"/>
      <c r="GJ196" s="338"/>
      <c r="GK196" s="338"/>
      <c r="GL196" s="338"/>
      <c r="GM196" s="338"/>
      <c r="GN196" s="338"/>
      <c r="GO196" s="338"/>
      <c r="GP196" s="338"/>
      <c r="GQ196" s="338"/>
      <c r="GR196" s="338"/>
      <c r="GS196" s="338"/>
      <c r="GT196" s="338"/>
      <c r="GU196" s="338"/>
      <c r="GV196" s="338"/>
      <c r="GW196" s="338"/>
      <c r="GX196" s="338"/>
      <c r="GY196" s="338"/>
      <c r="GZ196" s="338"/>
      <c r="HA196" s="338"/>
      <c r="HB196" s="338"/>
      <c r="HC196" s="338"/>
      <c r="HD196" s="338"/>
      <c r="HE196" s="338"/>
      <c r="HF196" s="338"/>
      <c r="HG196" s="338"/>
    </row>
    <row r="197" spans="1:215">
      <c r="A197" s="338"/>
      <c r="B197" s="338"/>
      <c r="C197" s="338"/>
      <c r="D197" s="338"/>
      <c r="E197" s="338"/>
      <c r="F197" s="338"/>
      <c r="G197" s="338"/>
      <c r="H197" s="338"/>
      <c r="I197" s="338"/>
      <c r="J197" s="338"/>
      <c r="K197" s="338"/>
      <c r="L197" s="338"/>
      <c r="M197" s="338"/>
      <c r="N197" s="338"/>
      <c r="O197" s="338"/>
      <c r="P197" s="338"/>
      <c r="Q197" s="338"/>
      <c r="R197" s="338"/>
      <c r="S197" s="338"/>
      <c r="T197" s="338"/>
      <c r="U197" s="338"/>
      <c r="V197" s="338"/>
      <c r="W197" s="338"/>
      <c r="X197" s="338"/>
      <c r="Y197" s="338"/>
      <c r="Z197" s="338"/>
      <c r="AA197" s="338"/>
      <c r="AB197" s="338"/>
      <c r="AC197" s="338"/>
      <c r="AD197" s="338"/>
      <c r="AE197" s="338"/>
      <c r="AF197" s="338"/>
      <c r="AG197" s="338"/>
      <c r="AH197" s="338"/>
      <c r="AI197" s="338"/>
      <c r="AJ197" s="338"/>
      <c r="AK197" s="338"/>
      <c r="AL197" s="338"/>
      <c r="AM197" s="338"/>
      <c r="AN197" s="338"/>
      <c r="AO197" s="338"/>
      <c r="AP197" s="338"/>
      <c r="AQ197" s="338"/>
      <c r="AR197" s="338"/>
      <c r="AS197" s="338"/>
      <c r="AT197" s="338"/>
      <c r="AU197" s="338"/>
      <c r="AV197" s="338"/>
      <c r="AW197" s="338"/>
      <c r="AX197" s="338"/>
      <c r="AY197" s="338"/>
      <c r="AZ197" s="338"/>
      <c r="BA197" s="338"/>
      <c r="BB197" s="338"/>
      <c r="BC197" s="338"/>
      <c r="BD197" s="338"/>
      <c r="BE197" s="338"/>
      <c r="BF197" s="338"/>
      <c r="BG197" s="338"/>
      <c r="BH197" s="338"/>
      <c r="BI197" s="338"/>
      <c r="BJ197" s="338"/>
      <c r="BK197" s="338"/>
      <c r="BL197" s="338"/>
      <c r="BM197" s="338"/>
      <c r="BN197" s="338"/>
      <c r="BO197" s="338"/>
      <c r="BP197" s="338"/>
      <c r="BQ197" s="338"/>
      <c r="BR197" s="338"/>
      <c r="BS197" s="338"/>
      <c r="BT197" s="338"/>
      <c r="BU197" s="338"/>
      <c r="BV197" s="338"/>
      <c r="BW197" s="338"/>
      <c r="BX197" s="338"/>
      <c r="BY197" s="338"/>
      <c r="BZ197" s="338"/>
      <c r="CA197" s="338"/>
      <c r="CB197" s="338"/>
      <c r="CC197" s="338"/>
      <c r="CD197" s="338"/>
      <c r="CE197" s="338"/>
      <c r="CF197" s="338"/>
      <c r="CG197" s="338"/>
      <c r="CH197" s="338"/>
      <c r="CI197" s="338"/>
      <c r="CJ197" s="338"/>
      <c r="CK197" s="338"/>
      <c r="CL197" s="338"/>
      <c r="CM197" s="338"/>
      <c r="CN197" s="338"/>
      <c r="CO197" s="338"/>
      <c r="CP197" s="338"/>
      <c r="CQ197" s="338"/>
      <c r="CR197" s="338"/>
      <c r="CS197" s="338"/>
      <c r="CT197" s="338"/>
      <c r="CU197" s="338"/>
      <c r="CV197" s="338"/>
      <c r="CW197" s="338"/>
      <c r="CX197" s="338"/>
      <c r="CY197" s="338"/>
      <c r="CZ197" s="338"/>
      <c r="DA197" s="338"/>
      <c r="DB197" s="338"/>
      <c r="DC197" s="338"/>
      <c r="DD197" s="338"/>
      <c r="DE197" s="338"/>
      <c r="DF197" s="338"/>
      <c r="DG197" s="338"/>
      <c r="DH197" s="338"/>
      <c r="DI197" s="338"/>
      <c r="DJ197" s="338"/>
      <c r="DK197" s="338"/>
      <c r="DL197" s="338"/>
      <c r="DM197" s="338"/>
      <c r="DN197" s="338"/>
      <c r="DO197" s="338"/>
      <c r="DP197" s="338"/>
      <c r="DQ197" s="338"/>
      <c r="DR197" s="338"/>
      <c r="DS197" s="338"/>
      <c r="DT197" s="338"/>
      <c r="DU197" s="338"/>
      <c r="DV197" s="338"/>
      <c r="DW197" s="338"/>
      <c r="DX197" s="338"/>
      <c r="DY197" s="338"/>
      <c r="DZ197" s="338"/>
      <c r="EA197" s="338"/>
      <c r="EB197" s="338"/>
      <c r="EC197" s="338"/>
      <c r="ED197" s="338"/>
      <c r="EE197" s="338"/>
      <c r="EF197" s="338"/>
      <c r="EG197" s="338"/>
      <c r="EH197" s="338"/>
      <c r="EI197" s="338"/>
      <c r="EJ197" s="338"/>
      <c r="EK197" s="338"/>
      <c r="EL197" s="338"/>
      <c r="EM197" s="338"/>
      <c r="EN197" s="338"/>
      <c r="EO197" s="338"/>
      <c r="EP197" s="338"/>
      <c r="EQ197" s="338"/>
      <c r="ER197" s="338"/>
      <c r="ES197" s="338"/>
      <c r="ET197" s="338"/>
      <c r="EU197" s="338"/>
      <c r="EV197" s="338"/>
      <c r="EW197" s="338"/>
      <c r="EX197" s="338"/>
      <c r="EY197" s="338"/>
      <c r="EZ197" s="338"/>
      <c r="FA197" s="338"/>
      <c r="FB197" s="338"/>
      <c r="FC197" s="338"/>
      <c r="FD197" s="338"/>
      <c r="FE197" s="338"/>
      <c r="FF197" s="338"/>
      <c r="FG197" s="338"/>
      <c r="FH197" s="338"/>
      <c r="FI197" s="338"/>
      <c r="FJ197" s="338"/>
      <c r="FK197" s="338"/>
      <c r="FL197" s="338"/>
      <c r="FM197" s="338"/>
      <c r="FN197" s="338"/>
      <c r="FO197" s="338"/>
      <c r="FP197" s="338"/>
      <c r="FQ197" s="338"/>
      <c r="FR197" s="338"/>
      <c r="FS197" s="338"/>
      <c r="FT197" s="338"/>
      <c r="FU197" s="338"/>
      <c r="FV197" s="338"/>
      <c r="FW197" s="338"/>
      <c r="FX197" s="338"/>
      <c r="FY197" s="338"/>
      <c r="FZ197" s="338"/>
      <c r="GA197" s="338"/>
      <c r="GB197" s="338"/>
      <c r="GC197" s="338"/>
      <c r="GD197" s="338"/>
      <c r="GE197" s="338"/>
      <c r="GF197" s="338"/>
      <c r="GG197" s="338"/>
      <c r="GH197" s="338"/>
      <c r="GI197" s="338"/>
      <c r="GJ197" s="338"/>
      <c r="GK197" s="338"/>
      <c r="GL197" s="338"/>
      <c r="GM197" s="338"/>
      <c r="GN197" s="338"/>
      <c r="GO197" s="338"/>
      <c r="GP197" s="338"/>
      <c r="GQ197" s="338"/>
      <c r="GR197" s="338"/>
      <c r="GS197" s="338"/>
      <c r="GT197" s="338"/>
      <c r="GU197" s="338"/>
      <c r="GV197" s="338"/>
      <c r="GW197" s="338"/>
      <c r="GX197" s="338"/>
      <c r="GY197" s="338"/>
      <c r="GZ197" s="338"/>
      <c r="HA197" s="338"/>
      <c r="HB197" s="338"/>
      <c r="HC197" s="338"/>
      <c r="HD197" s="338"/>
      <c r="HE197" s="338"/>
      <c r="HF197" s="338"/>
      <c r="HG197" s="338"/>
    </row>
    <row r="198" spans="1:215">
      <c r="A198" s="338"/>
      <c r="B198" s="338"/>
      <c r="C198" s="338"/>
      <c r="D198" s="338"/>
      <c r="E198" s="338"/>
      <c r="F198" s="338"/>
      <c r="G198" s="338"/>
      <c r="H198" s="338"/>
      <c r="I198" s="338"/>
      <c r="J198" s="338"/>
      <c r="K198" s="338"/>
      <c r="L198" s="338"/>
      <c r="M198" s="338"/>
      <c r="N198" s="338"/>
      <c r="O198" s="338"/>
      <c r="P198" s="338"/>
      <c r="Q198" s="338"/>
      <c r="R198" s="338"/>
      <c r="S198" s="338"/>
      <c r="T198" s="338"/>
      <c r="U198" s="338"/>
      <c r="V198" s="338"/>
      <c r="W198" s="338"/>
      <c r="X198" s="338"/>
      <c r="Y198" s="338"/>
      <c r="Z198" s="338"/>
      <c r="AA198" s="338"/>
      <c r="AB198" s="338"/>
      <c r="AC198" s="338"/>
      <c r="AD198" s="338"/>
      <c r="AE198" s="338"/>
      <c r="AF198" s="338"/>
      <c r="AG198" s="338"/>
      <c r="AH198" s="338"/>
      <c r="AI198" s="338"/>
      <c r="AJ198" s="338"/>
      <c r="AK198" s="338"/>
      <c r="AL198" s="338"/>
      <c r="AM198" s="338"/>
      <c r="AN198" s="338"/>
      <c r="AO198" s="338"/>
      <c r="AP198" s="338"/>
      <c r="AQ198" s="338"/>
      <c r="AR198" s="338"/>
      <c r="AS198" s="338"/>
      <c r="AT198" s="338"/>
      <c r="AU198" s="338"/>
      <c r="AV198" s="338"/>
      <c r="AW198" s="338"/>
      <c r="AX198" s="338"/>
      <c r="AY198" s="338"/>
      <c r="AZ198" s="338"/>
      <c r="BA198" s="338"/>
      <c r="BB198" s="338"/>
      <c r="BC198" s="338"/>
      <c r="BD198" s="338"/>
      <c r="BE198" s="338"/>
      <c r="BF198" s="338"/>
      <c r="BG198" s="338"/>
      <c r="BH198" s="338"/>
      <c r="BI198" s="338"/>
      <c r="BJ198" s="338"/>
      <c r="BK198" s="338"/>
      <c r="BL198" s="338"/>
      <c r="BM198" s="338"/>
      <c r="BN198" s="338"/>
      <c r="BO198" s="338"/>
      <c r="BP198" s="338"/>
      <c r="BQ198" s="338"/>
      <c r="BR198" s="338"/>
      <c r="BS198" s="338"/>
      <c r="BT198" s="338"/>
      <c r="BU198" s="338"/>
      <c r="BV198" s="338"/>
      <c r="BW198" s="338"/>
      <c r="BX198" s="338"/>
      <c r="BY198" s="338"/>
      <c r="BZ198" s="338"/>
      <c r="CA198" s="338"/>
      <c r="CB198" s="338"/>
      <c r="CC198" s="338"/>
      <c r="CD198" s="338"/>
      <c r="CE198" s="338"/>
      <c r="CF198" s="338"/>
      <c r="CG198" s="338"/>
      <c r="CH198" s="338"/>
      <c r="CI198" s="338"/>
      <c r="CJ198" s="338"/>
      <c r="CK198" s="338"/>
      <c r="CL198" s="338"/>
      <c r="CM198" s="338"/>
      <c r="CN198" s="338"/>
      <c r="CO198" s="338"/>
      <c r="CP198" s="338"/>
      <c r="CQ198" s="338"/>
      <c r="CR198" s="338"/>
      <c r="CS198" s="338"/>
      <c r="CT198" s="338"/>
      <c r="CU198" s="338"/>
      <c r="CV198" s="338"/>
      <c r="CW198" s="338"/>
      <c r="CX198" s="338"/>
      <c r="CY198" s="338"/>
      <c r="CZ198" s="338"/>
      <c r="DA198" s="338"/>
      <c r="DB198" s="338"/>
      <c r="DC198" s="338"/>
      <c r="DD198" s="338"/>
      <c r="DE198" s="338"/>
      <c r="DF198" s="338"/>
      <c r="DG198" s="338"/>
      <c r="DH198" s="338"/>
      <c r="DI198" s="338"/>
      <c r="DJ198" s="338"/>
      <c r="DK198" s="338"/>
      <c r="DL198" s="338"/>
      <c r="DM198" s="338"/>
      <c r="DN198" s="338"/>
      <c r="DO198" s="338"/>
      <c r="DP198" s="338"/>
      <c r="DQ198" s="338"/>
      <c r="DR198" s="338"/>
      <c r="DS198" s="338"/>
      <c r="DT198" s="338"/>
      <c r="DU198" s="338"/>
      <c r="DV198" s="338"/>
      <c r="DW198" s="338"/>
      <c r="DX198" s="338"/>
      <c r="DY198" s="338"/>
      <c r="DZ198" s="338"/>
      <c r="EA198" s="338"/>
      <c r="EB198" s="338"/>
      <c r="EC198" s="338"/>
      <c r="ED198" s="338"/>
      <c r="EE198" s="338"/>
      <c r="EF198" s="338"/>
      <c r="EG198" s="338"/>
      <c r="EH198" s="338"/>
      <c r="EI198" s="338"/>
      <c r="EJ198" s="338"/>
      <c r="EK198" s="338"/>
      <c r="EL198" s="338"/>
      <c r="EM198" s="338"/>
      <c r="EN198" s="338"/>
      <c r="EO198" s="338"/>
      <c r="EP198" s="338"/>
      <c r="EQ198" s="338"/>
      <c r="ER198" s="338"/>
      <c r="ES198" s="338"/>
      <c r="ET198" s="338"/>
      <c r="EU198" s="338"/>
      <c r="EV198" s="338"/>
      <c r="EW198" s="338"/>
      <c r="EX198" s="338"/>
      <c r="EY198" s="338"/>
      <c r="EZ198" s="338"/>
      <c r="FA198" s="338"/>
      <c r="FB198" s="338"/>
      <c r="FC198" s="338"/>
      <c r="FD198" s="338"/>
      <c r="FE198" s="338"/>
      <c r="FF198" s="338"/>
      <c r="FG198" s="338"/>
      <c r="FH198" s="338"/>
      <c r="FI198" s="338"/>
      <c r="FJ198" s="338"/>
      <c r="FK198" s="338"/>
      <c r="FL198" s="338"/>
      <c r="FM198" s="338"/>
      <c r="FN198" s="338"/>
      <c r="FO198" s="338"/>
      <c r="FP198" s="338"/>
      <c r="FQ198" s="338"/>
      <c r="FR198" s="338"/>
      <c r="FS198" s="338"/>
      <c r="FT198" s="338"/>
      <c r="FU198" s="338"/>
      <c r="FV198" s="338"/>
      <c r="FW198" s="338"/>
      <c r="FX198" s="338"/>
      <c r="FY198" s="338"/>
      <c r="FZ198" s="338"/>
      <c r="GA198" s="338"/>
      <c r="GB198" s="338"/>
      <c r="GC198" s="338"/>
      <c r="GD198" s="338"/>
      <c r="GE198" s="338"/>
      <c r="GF198" s="338"/>
      <c r="GG198" s="338"/>
      <c r="GH198" s="338"/>
      <c r="GI198" s="338"/>
      <c r="GJ198" s="338"/>
      <c r="GK198" s="338"/>
      <c r="GL198" s="338"/>
      <c r="GM198" s="338"/>
      <c r="GN198" s="338"/>
      <c r="GO198" s="338"/>
      <c r="GP198" s="338"/>
      <c r="GQ198" s="338"/>
      <c r="GR198" s="338"/>
      <c r="GS198" s="338"/>
      <c r="GT198" s="338"/>
      <c r="GU198" s="338"/>
      <c r="GV198" s="338"/>
      <c r="GW198" s="338"/>
      <c r="GX198" s="338"/>
      <c r="GY198" s="338"/>
      <c r="GZ198" s="338"/>
      <c r="HA198" s="338"/>
      <c r="HB198" s="338"/>
      <c r="HC198" s="338"/>
      <c r="HD198" s="338"/>
      <c r="HE198" s="338"/>
      <c r="HF198" s="338"/>
      <c r="HG198" s="338"/>
    </row>
    <row r="199" spans="1:215">
      <c r="A199" s="338"/>
      <c r="B199" s="338"/>
      <c r="C199" s="338"/>
      <c r="D199" s="338"/>
      <c r="E199" s="338"/>
      <c r="F199" s="338"/>
      <c r="G199" s="338"/>
      <c r="H199" s="338"/>
      <c r="I199" s="338"/>
      <c r="J199" s="338"/>
      <c r="K199" s="338"/>
      <c r="L199" s="338"/>
      <c r="M199" s="338"/>
      <c r="N199" s="338"/>
      <c r="O199" s="338"/>
      <c r="P199" s="338"/>
      <c r="Q199" s="338"/>
      <c r="R199" s="338"/>
      <c r="S199" s="338"/>
      <c r="T199" s="338"/>
      <c r="U199" s="338"/>
      <c r="V199" s="338"/>
      <c r="W199" s="338"/>
      <c r="X199" s="338"/>
      <c r="Y199" s="338"/>
      <c r="Z199" s="338"/>
      <c r="AA199" s="338"/>
      <c r="AB199" s="338"/>
      <c r="AC199" s="338"/>
      <c r="AD199" s="338"/>
      <c r="AE199" s="338"/>
      <c r="AF199" s="338"/>
      <c r="AG199" s="338"/>
      <c r="AH199" s="338"/>
      <c r="AI199" s="338"/>
      <c r="AJ199" s="338"/>
      <c r="AK199" s="338"/>
      <c r="AL199" s="338"/>
      <c r="AM199" s="338"/>
      <c r="AN199" s="338"/>
      <c r="AO199" s="338"/>
      <c r="AP199" s="338"/>
      <c r="AQ199" s="338"/>
      <c r="AR199" s="338"/>
      <c r="AS199" s="338"/>
      <c r="AT199" s="338"/>
      <c r="AU199" s="338"/>
      <c r="AV199" s="338"/>
      <c r="AW199" s="338"/>
      <c r="AX199" s="338"/>
      <c r="AY199" s="338"/>
      <c r="AZ199" s="338"/>
      <c r="BA199" s="338"/>
      <c r="BB199" s="338"/>
      <c r="BC199" s="338"/>
      <c r="BD199" s="338"/>
      <c r="BE199" s="338"/>
      <c r="BF199" s="338"/>
      <c r="BG199" s="338"/>
      <c r="BH199" s="338"/>
      <c r="BI199" s="338"/>
      <c r="BJ199" s="338"/>
      <c r="BK199" s="338"/>
      <c r="BL199" s="338"/>
      <c r="BM199" s="338"/>
      <c r="BN199" s="338"/>
      <c r="BO199" s="338"/>
      <c r="BP199" s="338"/>
      <c r="BQ199" s="338"/>
      <c r="BR199" s="338"/>
      <c r="BS199" s="338"/>
      <c r="BT199" s="338"/>
      <c r="BU199" s="338"/>
      <c r="BV199" s="338"/>
      <c r="BW199" s="338"/>
      <c r="BX199" s="338"/>
      <c r="BY199" s="338"/>
      <c r="BZ199" s="338"/>
      <c r="CA199" s="338"/>
      <c r="CB199" s="338"/>
      <c r="CC199" s="338"/>
      <c r="CD199" s="338"/>
      <c r="CE199" s="338"/>
      <c r="CF199" s="338"/>
      <c r="CG199" s="338"/>
      <c r="CH199" s="338"/>
      <c r="CI199" s="338"/>
      <c r="CJ199" s="338"/>
      <c r="CK199" s="338"/>
      <c r="CL199" s="338"/>
      <c r="CM199" s="338"/>
      <c r="CN199" s="338"/>
      <c r="CO199" s="338"/>
      <c r="CP199" s="338"/>
      <c r="CQ199" s="338"/>
      <c r="CR199" s="338"/>
      <c r="CS199" s="338"/>
      <c r="CT199" s="338"/>
      <c r="CU199" s="338"/>
      <c r="CV199" s="338"/>
      <c r="CW199" s="338"/>
      <c r="CX199" s="338"/>
      <c r="CY199" s="338"/>
      <c r="CZ199" s="338"/>
      <c r="DA199" s="338"/>
      <c r="DB199" s="338"/>
      <c r="DC199" s="338"/>
      <c r="DD199" s="338"/>
      <c r="DE199" s="338"/>
      <c r="DF199" s="338"/>
      <c r="DG199" s="338"/>
      <c r="DH199" s="338"/>
      <c r="DI199" s="338"/>
      <c r="DJ199" s="338"/>
      <c r="DK199" s="338"/>
      <c r="DL199" s="338"/>
      <c r="DM199" s="338"/>
      <c r="DN199" s="338"/>
      <c r="DO199" s="338"/>
      <c r="DP199" s="338"/>
      <c r="DQ199" s="338"/>
      <c r="DR199" s="338"/>
      <c r="DS199" s="338"/>
      <c r="DT199" s="338"/>
      <c r="DU199" s="338"/>
      <c r="DV199" s="338"/>
      <c r="DW199" s="338"/>
      <c r="DX199" s="338"/>
      <c r="DY199" s="338"/>
      <c r="DZ199" s="338"/>
      <c r="EA199" s="338"/>
      <c r="EB199" s="338"/>
      <c r="EC199" s="338"/>
      <c r="ED199" s="338"/>
      <c r="EE199" s="338"/>
      <c r="EF199" s="338"/>
      <c r="EG199" s="338"/>
      <c r="EH199" s="338"/>
      <c r="EI199" s="338"/>
      <c r="EJ199" s="338"/>
      <c r="EK199" s="338"/>
      <c r="EL199" s="338"/>
      <c r="EM199" s="338"/>
      <c r="EN199" s="338"/>
      <c r="EO199" s="338"/>
      <c r="EP199" s="338"/>
      <c r="EQ199" s="338"/>
      <c r="ER199" s="338"/>
      <c r="ES199" s="338"/>
      <c r="ET199" s="338"/>
      <c r="EU199" s="338"/>
      <c r="EV199" s="338"/>
      <c r="EW199" s="338"/>
      <c r="EX199" s="338"/>
      <c r="EY199" s="338"/>
      <c r="EZ199" s="338"/>
      <c r="FA199" s="338"/>
      <c r="FB199" s="338"/>
      <c r="FC199" s="338"/>
      <c r="FD199" s="338"/>
      <c r="FE199" s="338"/>
      <c r="FF199" s="338"/>
      <c r="FG199" s="338"/>
      <c r="FH199" s="338"/>
      <c r="FI199" s="338"/>
      <c r="FJ199" s="338"/>
      <c r="FK199" s="338"/>
      <c r="FL199" s="338"/>
      <c r="FM199" s="338"/>
      <c r="FN199" s="338"/>
      <c r="FO199" s="338"/>
      <c r="FP199" s="338"/>
      <c r="FQ199" s="338"/>
      <c r="FR199" s="338"/>
      <c r="FS199" s="338"/>
      <c r="FT199" s="338"/>
      <c r="FU199" s="338"/>
      <c r="FV199" s="338"/>
      <c r="FW199" s="338"/>
      <c r="FX199" s="338"/>
      <c r="FY199" s="338"/>
      <c r="FZ199" s="338"/>
      <c r="GA199" s="338"/>
      <c r="GB199" s="338"/>
      <c r="GC199" s="338"/>
      <c r="GD199" s="338"/>
      <c r="GE199" s="338"/>
      <c r="GF199" s="338"/>
      <c r="GG199" s="338"/>
      <c r="GH199" s="338"/>
      <c r="GI199" s="338"/>
      <c r="GJ199" s="338"/>
      <c r="GK199" s="338"/>
      <c r="GL199" s="338"/>
      <c r="GM199" s="338"/>
      <c r="GN199" s="338"/>
      <c r="GO199" s="338"/>
      <c r="GP199" s="338"/>
      <c r="GQ199" s="338"/>
      <c r="GR199" s="338"/>
      <c r="GS199" s="338"/>
      <c r="GT199" s="338"/>
      <c r="GU199" s="338"/>
      <c r="GV199" s="338"/>
      <c r="GW199" s="338"/>
      <c r="GX199" s="338"/>
      <c r="GY199" s="338"/>
      <c r="GZ199" s="338"/>
      <c r="HA199" s="338"/>
      <c r="HB199" s="338"/>
      <c r="HC199" s="338"/>
      <c r="HD199" s="338"/>
      <c r="HE199" s="338"/>
      <c r="HF199" s="338"/>
      <c r="HG199" s="338"/>
    </row>
    <row r="200" spans="1:215">
      <c r="A200" s="338"/>
      <c r="B200" s="338"/>
      <c r="C200" s="338"/>
      <c r="D200" s="338"/>
      <c r="E200" s="338"/>
      <c r="F200" s="338"/>
      <c r="G200" s="338"/>
      <c r="H200" s="338"/>
      <c r="I200" s="338"/>
      <c r="J200" s="338"/>
      <c r="K200" s="338"/>
      <c r="L200" s="338"/>
      <c r="M200" s="338"/>
      <c r="N200" s="338"/>
      <c r="O200" s="338"/>
      <c r="P200" s="338"/>
      <c r="Q200" s="338"/>
      <c r="R200" s="338"/>
      <c r="S200" s="338"/>
      <c r="T200" s="338"/>
      <c r="U200" s="338"/>
      <c r="V200" s="338"/>
      <c r="W200" s="338"/>
      <c r="X200" s="338"/>
      <c r="Y200" s="338"/>
      <c r="Z200" s="338"/>
      <c r="AA200" s="338"/>
      <c r="AB200" s="338"/>
      <c r="AC200" s="338"/>
      <c r="AD200" s="338"/>
      <c r="AE200" s="338"/>
      <c r="AF200" s="338"/>
      <c r="AG200" s="338"/>
      <c r="AH200" s="338"/>
      <c r="AI200" s="338"/>
      <c r="AJ200" s="338"/>
      <c r="AK200" s="338"/>
      <c r="AL200" s="338"/>
      <c r="AM200" s="338"/>
      <c r="AN200" s="338"/>
      <c r="AO200" s="338"/>
      <c r="AP200" s="338"/>
      <c r="AQ200" s="338"/>
      <c r="AR200" s="338"/>
      <c r="AS200" s="338"/>
      <c r="AT200" s="338"/>
      <c r="AU200" s="338"/>
      <c r="AV200" s="338"/>
      <c r="AW200" s="338"/>
      <c r="AX200" s="338"/>
      <c r="AY200" s="338"/>
      <c r="AZ200" s="338"/>
      <c r="BA200" s="338"/>
      <c r="BB200" s="338"/>
      <c r="BC200" s="338"/>
      <c r="BD200" s="338"/>
      <c r="BE200" s="338"/>
      <c r="BF200" s="338"/>
      <c r="BG200" s="338"/>
      <c r="BH200" s="338"/>
      <c r="BI200" s="338"/>
      <c r="BJ200" s="338"/>
      <c r="BK200" s="338"/>
      <c r="BL200" s="338"/>
      <c r="BM200" s="338"/>
      <c r="BN200" s="338"/>
      <c r="BO200" s="338"/>
      <c r="BP200" s="338"/>
      <c r="BQ200" s="338"/>
      <c r="BR200" s="338"/>
      <c r="BS200" s="338"/>
      <c r="BT200" s="338"/>
      <c r="BU200" s="338"/>
      <c r="BV200" s="338"/>
      <c r="BW200" s="338"/>
      <c r="BX200" s="338"/>
      <c r="BY200" s="338"/>
      <c r="BZ200" s="338"/>
      <c r="CA200" s="338"/>
      <c r="CB200" s="338"/>
      <c r="CC200" s="338"/>
      <c r="CD200" s="338"/>
      <c r="CE200" s="338"/>
      <c r="CF200" s="338"/>
      <c r="CG200" s="338"/>
      <c r="CH200" s="338"/>
      <c r="CI200" s="338"/>
      <c r="CJ200" s="338"/>
      <c r="CK200" s="338"/>
      <c r="CL200" s="338"/>
      <c r="CM200" s="338"/>
      <c r="CN200" s="338"/>
      <c r="CO200" s="338"/>
      <c r="CP200" s="338"/>
      <c r="CQ200" s="338"/>
      <c r="CR200" s="338"/>
      <c r="CS200" s="338"/>
      <c r="CT200" s="338"/>
      <c r="CU200" s="338"/>
      <c r="CV200" s="338"/>
      <c r="CW200" s="338"/>
      <c r="CX200" s="338"/>
      <c r="CY200" s="338"/>
      <c r="CZ200" s="338"/>
      <c r="DA200" s="338"/>
      <c r="DB200" s="338"/>
      <c r="DC200" s="338"/>
      <c r="DD200" s="338"/>
      <c r="DE200" s="338"/>
      <c r="DF200" s="338"/>
      <c r="DG200" s="338"/>
      <c r="DH200" s="338"/>
      <c r="DI200" s="338"/>
      <c r="DJ200" s="338"/>
      <c r="DK200" s="338"/>
      <c r="DL200" s="338"/>
      <c r="DM200" s="338"/>
      <c r="DN200" s="338"/>
      <c r="DO200" s="338"/>
      <c r="DP200" s="338"/>
      <c r="DQ200" s="338"/>
      <c r="DR200" s="338"/>
      <c r="DS200" s="338"/>
      <c r="DT200" s="338"/>
      <c r="DU200" s="338"/>
      <c r="DV200" s="338"/>
      <c r="DW200" s="338"/>
      <c r="DX200" s="338"/>
      <c r="DY200" s="338"/>
      <c r="DZ200" s="338"/>
      <c r="EA200" s="338"/>
      <c r="EB200" s="338"/>
      <c r="EC200" s="338"/>
      <c r="ED200" s="338"/>
      <c r="EE200" s="338"/>
      <c r="EF200" s="338"/>
      <c r="EG200" s="338"/>
      <c r="EH200" s="338"/>
      <c r="EI200" s="338"/>
      <c r="EJ200" s="338"/>
      <c r="EK200" s="338"/>
      <c r="EL200" s="338"/>
      <c r="EM200" s="338"/>
      <c r="EN200" s="338"/>
      <c r="EO200" s="338"/>
      <c r="EP200" s="338"/>
      <c r="EQ200" s="338"/>
      <c r="ER200" s="338"/>
      <c r="ES200" s="338"/>
      <c r="ET200" s="338"/>
      <c r="EU200" s="338"/>
      <c r="EV200" s="338"/>
      <c r="EW200" s="338"/>
      <c r="EX200" s="338"/>
      <c r="EY200" s="338"/>
      <c r="EZ200" s="338"/>
      <c r="FA200" s="338"/>
      <c r="FB200" s="338"/>
      <c r="FC200" s="338"/>
      <c r="FD200" s="338"/>
      <c r="FE200" s="338"/>
      <c r="FF200" s="338"/>
      <c r="FG200" s="338"/>
      <c r="FH200" s="338"/>
      <c r="FI200" s="338"/>
      <c r="FJ200" s="338"/>
      <c r="FK200" s="338"/>
      <c r="FL200" s="338"/>
      <c r="FM200" s="338"/>
      <c r="FN200" s="338"/>
      <c r="FO200" s="338"/>
      <c r="FP200" s="338"/>
      <c r="FQ200" s="338"/>
      <c r="FR200" s="338"/>
      <c r="FS200" s="338"/>
      <c r="FT200" s="338"/>
      <c r="FU200" s="338"/>
      <c r="FV200" s="338"/>
      <c r="FW200" s="338"/>
      <c r="FX200" s="338"/>
      <c r="FY200" s="338"/>
      <c r="FZ200" s="338"/>
      <c r="GA200" s="338"/>
      <c r="GB200" s="338"/>
      <c r="GC200" s="338"/>
      <c r="GD200" s="338"/>
      <c r="GE200" s="338"/>
      <c r="GF200" s="338"/>
      <c r="GG200" s="338"/>
      <c r="GH200" s="338"/>
      <c r="GI200" s="338"/>
      <c r="GJ200" s="338"/>
      <c r="GK200" s="338"/>
      <c r="GL200" s="338"/>
      <c r="GM200" s="338"/>
      <c r="GN200" s="338"/>
      <c r="GO200" s="338"/>
      <c r="GP200" s="338"/>
      <c r="GQ200" s="338"/>
      <c r="GR200" s="338"/>
      <c r="GS200" s="338"/>
      <c r="GT200" s="338"/>
      <c r="GU200" s="338"/>
      <c r="GV200" s="338"/>
      <c r="GW200" s="338"/>
      <c r="GX200" s="338"/>
      <c r="GY200" s="338"/>
      <c r="GZ200" s="338"/>
      <c r="HA200" s="338"/>
      <c r="HB200" s="338"/>
      <c r="HC200" s="338"/>
      <c r="HD200" s="338"/>
      <c r="HE200" s="338"/>
      <c r="HF200" s="338"/>
      <c r="HG200" s="338"/>
    </row>
    <row r="201" spans="1:215">
      <c r="A201" s="338"/>
      <c r="B201" s="338"/>
      <c r="C201" s="338"/>
      <c r="D201" s="338"/>
      <c r="E201" s="338"/>
      <c r="F201" s="338"/>
      <c r="G201" s="338"/>
      <c r="H201" s="338"/>
      <c r="I201" s="338"/>
      <c r="J201" s="338"/>
      <c r="K201" s="338"/>
      <c r="L201" s="338"/>
      <c r="M201" s="338"/>
      <c r="N201" s="338"/>
      <c r="O201" s="338"/>
      <c r="P201" s="338"/>
      <c r="Q201" s="338"/>
      <c r="R201" s="338"/>
      <c r="S201" s="338"/>
      <c r="T201" s="338"/>
      <c r="U201" s="338"/>
      <c r="V201" s="338"/>
      <c r="W201" s="338"/>
      <c r="X201" s="338"/>
      <c r="Y201" s="338"/>
      <c r="Z201" s="338"/>
      <c r="AA201" s="338"/>
      <c r="AB201" s="338"/>
      <c r="AC201" s="338"/>
      <c r="AD201" s="338"/>
      <c r="AE201" s="338"/>
      <c r="AF201" s="338"/>
      <c r="AG201" s="338"/>
      <c r="AH201" s="338"/>
      <c r="AI201" s="338"/>
      <c r="AJ201" s="338"/>
      <c r="AK201" s="338"/>
      <c r="AL201" s="338"/>
      <c r="AM201" s="338"/>
      <c r="AN201" s="338"/>
      <c r="AO201" s="338"/>
      <c r="AP201" s="338"/>
      <c r="AQ201" s="338"/>
      <c r="AR201" s="338"/>
      <c r="AS201" s="338"/>
      <c r="AT201" s="338"/>
      <c r="AU201" s="338"/>
      <c r="AV201" s="338"/>
      <c r="AW201" s="338"/>
      <c r="AX201" s="338"/>
      <c r="AY201" s="338"/>
      <c r="AZ201" s="338"/>
      <c r="BA201" s="338"/>
      <c r="BB201" s="338"/>
      <c r="BC201" s="338"/>
      <c r="BD201" s="338"/>
      <c r="BE201" s="338"/>
      <c r="BF201" s="338"/>
      <c r="BG201" s="338"/>
      <c r="BH201" s="338"/>
      <c r="BI201" s="338"/>
      <c r="BJ201" s="338"/>
      <c r="BK201" s="338"/>
      <c r="BL201" s="338"/>
      <c r="BM201" s="338"/>
      <c r="BN201" s="338"/>
      <c r="BO201" s="338"/>
      <c r="BP201" s="338"/>
      <c r="BQ201" s="338"/>
      <c r="BR201" s="338"/>
      <c r="BS201" s="338"/>
      <c r="BT201" s="338"/>
      <c r="BU201" s="338"/>
      <c r="BV201" s="338"/>
      <c r="BW201" s="338"/>
      <c r="BX201" s="338"/>
      <c r="BY201" s="338"/>
      <c r="BZ201" s="338"/>
      <c r="CA201" s="338"/>
      <c r="CB201" s="338"/>
      <c r="CC201" s="338"/>
      <c r="CD201" s="338"/>
      <c r="CE201" s="338"/>
      <c r="CF201" s="338"/>
      <c r="CG201" s="338"/>
      <c r="CH201" s="338"/>
      <c r="CI201" s="338"/>
      <c r="CJ201" s="338"/>
      <c r="CK201" s="338"/>
      <c r="CL201" s="338"/>
      <c r="CM201" s="338"/>
      <c r="CN201" s="338"/>
      <c r="CO201" s="338"/>
      <c r="CP201" s="338"/>
      <c r="CQ201" s="338"/>
      <c r="CR201" s="338"/>
      <c r="CS201" s="338"/>
      <c r="CT201" s="338"/>
      <c r="CU201" s="338"/>
      <c r="CV201" s="338"/>
      <c r="CW201" s="338"/>
      <c r="CX201" s="338"/>
      <c r="CY201" s="338"/>
      <c r="CZ201" s="338"/>
      <c r="DA201" s="338"/>
      <c r="DB201" s="338"/>
      <c r="DC201" s="338"/>
      <c r="DD201" s="338"/>
      <c r="DE201" s="338"/>
      <c r="DF201" s="338"/>
      <c r="DG201" s="338"/>
      <c r="DH201" s="338"/>
      <c r="DI201" s="338"/>
      <c r="DJ201" s="338"/>
      <c r="DK201" s="338"/>
      <c r="DL201" s="338"/>
      <c r="DM201" s="338"/>
      <c r="DN201" s="338"/>
      <c r="DO201" s="338"/>
      <c r="DP201" s="338"/>
      <c r="DQ201" s="338"/>
      <c r="DR201" s="338"/>
      <c r="DS201" s="338"/>
      <c r="DT201" s="338"/>
      <c r="DU201" s="338"/>
      <c r="DV201" s="338"/>
      <c r="DW201" s="338"/>
      <c r="DX201" s="338"/>
      <c r="DY201" s="338"/>
      <c r="DZ201" s="338"/>
      <c r="EA201" s="338"/>
      <c r="EB201" s="338"/>
      <c r="EC201" s="338"/>
      <c r="ED201" s="338"/>
      <c r="EE201" s="338"/>
      <c r="EF201" s="338"/>
      <c r="EG201" s="338"/>
      <c r="EH201" s="338"/>
      <c r="EI201" s="338"/>
      <c r="EJ201" s="338"/>
      <c r="EK201" s="338"/>
      <c r="EL201" s="338"/>
      <c r="EM201" s="338"/>
      <c r="EN201" s="338"/>
      <c r="EO201" s="338"/>
      <c r="EP201" s="338"/>
      <c r="EQ201" s="338"/>
      <c r="ER201" s="338"/>
      <c r="ES201" s="338"/>
      <c r="ET201" s="338"/>
      <c r="EU201" s="338"/>
      <c r="EV201" s="338"/>
      <c r="EW201" s="338"/>
      <c r="EX201" s="338"/>
      <c r="EY201" s="338"/>
      <c r="EZ201" s="338"/>
      <c r="FA201" s="338"/>
      <c r="FB201" s="338"/>
      <c r="FC201" s="338"/>
      <c r="FD201" s="338"/>
      <c r="FE201" s="338"/>
      <c r="FF201" s="338"/>
      <c r="FG201" s="338"/>
      <c r="FH201" s="338"/>
      <c r="FI201" s="338"/>
      <c r="FJ201" s="338"/>
      <c r="FK201" s="338"/>
      <c r="FL201" s="338"/>
      <c r="FM201" s="338"/>
      <c r="FN201" s="338"/>
      <c r="FO201" s="338"/>
      <c r="FP201" s="338"/>
      <c r="FQ201" s="338"/>
      <c r="FR201" s="338"/>
      <c r="FS201" s="338"/>
      <c r="FT201" s="338"/>
      <c r="FU201" s="338"/>
      <c r="FV201" s="338"/>
      <c r="FW201" s="338"/>
      <c r="FX201" s="338"/>
      <c r="FY201" s="338"/>
      <c r="FZ201" s="338"/>
      <c r="GA201" s="338"/>
      <c r="GB201" s="338"/>
      <c r="GC201" s="338"/>
      <c r="GD201" s="338"/>
      <c r="GE201" s="338"/>
      <c r="GF201" s="338"/>
      <c r="GG201" s="338"/>
      <c r="GH201" s="338"/>
      <c r="GI201" s="338"/>
      <c r="GJ201" s="338"/>
      <c r="GK201" s="338"/>
      <c r="GL201" s="338"/>
      <c r="GM201" s="338"/>
      <c r="GN201" s="338"/>
      <c r="GO201" s="338"/>
      <c r="GP201" s="338"/>
      <c r="GQ201" s="338"/>
      <c r="GR201" s="338"/>
      <c r="GS201" s="338"/>
      <c r="GT201" s="338"/>
      <c r="GU201" s="338"/>
      <c r="GV201" s="338"/>
      <c r="GW201" s="338"/>
      <c r="GX201" s="338"/>
      <c r="GY201" s="338"/>
      <c r="GZ201" s="338"/>
      <c r="HA201" s="338"/>
      <c r="HB201" s="338"/>
      <c r="HC201" s="338"/>
      <c r="HD201" s="338"/>
      <c r="HE201" s="338"/>
      <c r="HF201" s="338"/>
      <c r="HG201" s="338"/>
    </row>
    <row r="202" spans="1:215">
      <c r="A202" s="338"/>
      <c r="B202" s="338"/>
      <c r="C202" s="338"/>
      <c r="D202" s="338"/>
      <c r="E202" s="338"/>
      <c r="F202" s="338"/>
      <c r="G202" s="338"/>
      <c r="H202" s="338"/>
      <c r="I202" s="338"/>
      <c r="J202" s="338"/>
      <c r="K202" s="338"/>
      <c r="L202" s="338"/>
      <c r="M202" s="338"/>
      <c r="N202" s="338"/>
      <c r="O202" s="338"/>
      <c r="P202" s="338"/>
      <c r="Q202" s="338"/>
      <c r="R202" s="338"/>
      <c r="S202" s="338"/>
      <c r="T202" s="338"/>
      <c r="U202" s="338"/>
      <c r="V202" s="338"/>
      <c r="W202" s="338"/>
      <c r="X202" s="338"/>
      <c r="Y202" s="338"/>
      <c r="Z202" s="338"/>
      <c r="AA202" s="338"/>
      <c r="AB202" s="338"/>
      <c r="AC202" s="338"/>
      <c r="AD202" s="338"/>
      <c r="AE202" s="338"/>
      <c r="AF202" s="338"/>
      <c r="AG202" s="338"/>
      <c r="AH202" s="338"/>
      <c r="AI202" s="338"/>
      <c r="AJ202" s="338"/>
      <c r="AK202" s="338"/>
      <c r="AL202" s="338"/>
      <c r="AM202" s="338"/>
      <c r="AN202" s="338"/>
      <c r="AO202" s="338"/>
      <c r="AP202" s="338"/>
      <c r="AQ202" s="338"/>
      <c r="AR202" s="338"/>
      <c r="AS202" s="338"/>
      <c r="AT202" s="338"/>
      <c r="AU202" s="338"/>
      <c r="AV202" s="338"/>
      <c r="AW202" s="338"/>
      <c r="AX202" s="338"/>
      <c r="AY202" s="338"/>
      <c r="AZ202" s="338"/>
      <c r="BA202" s="338"/>
      <c r="BB202" s="338"/>
      <c r="BC202" s="338"/>
      <c r="BD202" s="338"/>
      <c r="BE202" s="338"/>
      <c r="BF202" s="338"/>
      <c r="BG202" s="338"/>
      <c r="BH202" s="338"/>
      <c r="BI202" s="338"/>
      <c r="BJ202" s="338"/>
      <c r="BK202" s="338"/>
      <c r="BL202" s="338"/>
      <c r="BM202" s="338"/>
      <c r="BN202" s="338"/>
      <c r="BO202" s="338"/>
      <c r="BP202" s="338"/>
      <c r="BQ202" s="338"/>
      <c r="BR202" s="338"/>
      <c r="BS202" s="338"/>
      <c r="BT202" s="338"/>
      <c r="BU202" s="338"/>
      <c r="BV202" s="338"/>
      <c r="BW202" s="338"/>
      <c r="BX202" s="338"/>
      <c r="BY202" s="338"/>
      <c r="BZ202" s="338"/>
      <c r="CA202" s="338"/>
      <c r="CB202" s="338"/>
      <c r="CC202" s="338"/>
      <c r="CD202" s="338"/>
      <c r="CE202" s="338"/>
      <c r="CF202" s="338"/>
      <c r="CG202" s="338"/>
      <c r="CH202" s="338"/>
      <c r="CI202" s="338"/>
      <c r="CJ202" s="338"/>
      <c r="CK202" s="338"/>
      <c r="CL202" s="338"/>
      <c r="CM202" s="338"/>
      <c r="CN202" s="338"/>
      <c r="CO202" s="338"/>
      <c r="CP202" s="338"/>
      <c r="CQ202" s="338"/>
      <c r="CR202" s="338"/>
      <c r="CS202" s="338"/>
      <c r="CT202" s="338"/>
      <c r="CU202" s="338"/>
      <c r="CV202" s="338"/>
      <c r="CW202" s="338"/>
      <c r="CX202" s="338"/>
      <c r="CY202" s="338"/>
      <c r="CZ202" s="338"/>
      <c r="DA202" s="338"/>
      <c r="DB202" s="338"/>
      <c r="DC202" s="338"/>
      <c r="DD202" s="338"/>
      <c r="DE202" s="338"/>
      <c r="DF202" s="338"/>
      <c r="DG202" s="338"/>
      <c r="DH202" s="338"/>
      <c r="DI202" s="338"/>
      <c r="DJ202" s="338"/>
      <c r="DK202" s="338"/>
      <c r="DL202" s="338"/>
      <c r="DM202" s="338"/>
      <c r="DN202" s="338"/>
      <c r="DO202" s="338"/>
      <c r="DP202" s="338"/>
      <c r="DQ202" s="338"/>
      <c r="DR202" s="338"/>
      <c r="DS202" s="338"/>
      <c r="DT202" s="338"/>
      <c r="DU202" s="338"/>
      <c r="DV202" s="338"/>
      <c r="DW202" s="338"/>
      <c r="DX202" s="338"/>
      <c r="DY202" s="338"/>
      <c r="DZ202" s="338"/>
      <c r="EA202" s="338"/>
      <c r="EB202" s="338"/>
      <c r="EC202" s="338"/>
      <c r="ED202" s="338"/>
      <c r="EE202" s="338"/>
      <c r="EF202" s="338"/>
      <c r="EG202" s="338"/>
      <c r="EH202" s="338"/>
      <c r="EI202" s="338"/>
      <c r="EJ202" s="338"/>
      <c r="EK202" s="338"/>
      <c r="EL202" s="338"/>
      <c r="EM202" s="338"/>
      <c r="EN202" s="338"/>
      <c r="EO202" s="338"/>
      <c r="EP202" s="338"/>
      <c r="EQ202" s="338"/>
      <c r="ER202" s="338"/>
      <c r="ES202" s="338"/>
      <c r="ET202" s="338"/>
      <c r="EU202" s="338"/>
      <c r="EV202" s="338"/>
      <c r="EW202" s="338"/>
      <c r="EX202" s="338"/>
      <c r="EY202" s="338"/>
      <c r="EZ202" s="338"/>
      <c r="FA202" s="338"/>
      <c r="FB202" s="338"/>
      <c r="FC202" s="338"/>
      <c r="FD202" s="338"/>
      <c r="FE202" s="338"/>
      <c r="FF202" s="338"/>
      <c r="FG202" s="338"/>
      <c r="FH202" s="338"/>
      <c r="FI202" s="338"/>
      <c r="FJ202" s="338"/>
      <c r="FK202" s="338"/>
      <c r="FL202" s="338"/>
      <c r="FM202" s="338"/>
      <c r="FN202" s="338"/>
      <c r="FO202" s="338"/>
      <c r="FP202" s="338"/>
      <c r="FQ202" s="338"/>
      <c r="FR202" s="338"/>
      <c r="FS202" s="338"/>
      <c r="FT202" s="338"/>
      <c r="FU202" s="338"/>
      <c r="FV202" s="338"/>
      <c r="FW202" s="338"/>
      <c r="FX202" s="338"/>
      <c r="FY202" s="338"/>
      <c r="FZ202" s="338"/>
      <c r="GA202" s="338"/>
      <c r="GB202" s="338"/>
      <c r="GC202" s="338"/>
      <c r="GD202" s="338"/>
      <c r="GE202" s="338"/>
      <c r="GF202" s="338"/>
      <c r="GG202" s="338"/>
      <c r="GH202" s="338"/>
      <c r="GI202" s="338"/>
      <c r="GJ202" s="338"/>
      <c r="GK202" s="338"/>
      <c r="GL202" s="338"/>
      <c r="GM202" s="338"/>
      <c r="GN202" s="338"/>
      <c r="GO202" s="338"/>
      <c r="GP202" s="338"/>
      <c r="GQ202" s="338"/>
      <c r="GR202" s="338"/>
      <c r="GS202" s="338"/>
      <c r="GT202" s="338"/>
      <c r="GU202" s="338"/>
      <c r="GV202" s="338"/>
      <c r="GW202" s="338"/>
      <c r="GX202" s="338"/>
      <c r="GY202" s="338"/>
      <c r="GZ202" s="338"/>
      <c r="HA202" s="338"/>
      <c r="HB202" s="338"/>
      <c r="HC202" s="338"/>
      <c r="HD202" s="338"/>
      <c r="HE202" s="338"/>
      <c r="HF202" s="338"/>
      <c r="HG202" s="338"/>
    </row>
    <row r="203" spans="1:215">
      <c r="A203" s="338"/>
      <c r="B203" s="338"/>
      <c r="C203" s="338"/>
      <c r="D203" s="338"/>
      <c r="E203" s="338"/>
      <c r="F203" s="338"/>
      <c r="G203" s="338"/>
      <c r="H203" s="338"/>
      <c r="I203" s="338"/>
      <c r="J203" s="338"/>
      <c r="K203" s="338"/>
      <c r="L203" s="338"/>
      <c r="M203" s="338"/>
      <c r="N203" s="338"/>
      <c r="O203" s="338"/>
      <c r="P203" s="338"/>
      <c r="Q203" s="338"/>
      <c r="R203" s="338"/>
      <c r="S203" s="338"/>
      <c r="T203" s="338"/>
      <c r="U203" s="338"/>
      <c r="V203" s="338"/>
      <c r="W203" s="338"/>
      <c r="X203" s="338"/>
      <c r="Y203" s="338"/>
      <c r="Z203" s="338"/>
      <c r="AA203" s="338"/>
      <c r="AB203" s="338"/>
      <c r="AC203" s="338"/>
      <c r="AD203" s="338"/>
      <c r="AE203" s="338"/>
      <c r="AF203" s="338"/>
      <c r="AG203" s="338"/>
      <c r="AH203" s="338"/>
      <c r="AI203" s="338"/>
      <c r="AJ203" s="338"/>
      <c r="AK203" s="338"/>
      <c r="AL203" s="338"/>
      <c r="AM203" s="338"/>
      <c r="AN203" s="338"/>
      <c r="AO203" s="338"/>
      <c r="AP203" s="338"/>
      <c r="AQ203" s="338"/>
      <c r="AR203" s="338"/>
      <c r="AS203" s="338"/>
      <c r="AT203" s="338"/>
      <c r="AU203" s="338"/>
      <c r="AV203" s="338"/>
      <c r="AW203" s="338"/>
      <c r="AX203" s="338"/>
      <c r="AY203" s="338"/>
      <c r="AZ203" s="338"/>
      <c r="BA203" s="338"/>
      <c r="BB203" s="338"/>
      <c r="BC203" s="338"/>
      <c r="BD203" s="338"/>
      <c r="BE203" s="338"/>
      <c r="BF203" s="338"/>
      <c r="BG203" s="338"/>
      <c r="BH203" s="338"/>
      <c r="BI203" s="338"/>
      <c r="BJ203" s="338"/>
      <c r="BK203" s="338"/>
      <c r="BL203" s="338"/>
      <c r="BM203" s="338"/>
      <c r="BN203" s="338"/>
      <c r="BO203" s="338"/>
      <c r="BP203" s="338"/>
      <c r="BQ203" s="338"/>
      <c r="BR203" s="338"/>
      <c r="BS203" s="338"/>
      <c r="BT203" s="338"/>
      <c r="BU203" s="338"/>
      <c r="BV203" s="338"/>
      <c r="BW203" s="338"/>
      <c r="BX203" s="338"/>
      <c r="BY203" s="338"/>
      <c r="BZ203" s="338"/>
      <c r="CA203" s="338"/>
      <c r="CB203" s="338"/>
      <c r="CC203" s="338"/>
      <c r="CD203" s="338"/>
      <c r="CE203" s="338"/>
      <c r="CF203" s="338"/>
      <c r="CG203" s="338"/>
      <c r="CH203" s="338"/>
      <c r="CI203" s="338"/>
      <c r="CJ203" s="338"/>
      <c r="CK203" s="338"/>
      <c r="CL203" s="338"/>
      <c r="CM203" s="338"/>
      <c r="CN203" s="338"/>
      <c r="CO203" s="338"/>
      <c r="CP203" s="338"/>
      <c r="CQ203" s="338"/>
      <c r="CR203" s="338"/>
      <c r="CS203" s="338"/>
      <c r="CT203" s="338"/>
      <c r="CU203" s="338"/>
      <c r="CV203" s="338"/>
      <c r="CW203" s="338"/>
      <c r="CX203" s="338"/>
      <c r="CY203" s="338"/>
      <c r="CZ203" s="338"/>
      <c r="DA203" s="338"/>
      <c r="DB203" s="338"/>
      <c r="DC203" s="338"/>
      <c r="DD203" s="338"/>
      <c r="DE203" s="338"/>
      <c r="DF203" s="338"/>
      <c r="DG203" s="338"/>
      <c r="DH203" s="338"/>
      <c r="DI203" s="338"/>
      <c r="DJ203" s="338"/>
      <c r="DK203" s="338"/>
      <c r="DL203" s="338"/>
      <c r="DM203" s="338"/>
      <c r="DN203" s="338"/>
      <c r="DO203" s="338"/>
      <c r="DP203" s="338"/>
      <c r="DQ203" s="338"/>
      <c r="DR203" s="338"/>
      <c r="DS203" s="338"/>
      <c r="DT203" s="338"/>
      <c r="DU203" s="338"/>
      <c r="DV203" s="338"/>
      <c r="DW203" s="338"/>
      <c r="DX203" s="338"/>
      <c r="DY203" s="338"/>
      <c r="DZ203" s="338"/>
      <c r="EA203" s="338"/>
      <c r="EB203" s="338"/>
      <c r="EC203" s="338"/>
      <c r="ED203" s="338"/>
      <c r="EE203" s="338"/>
      <c r="EF203" s="338"/>
      <c r="EG203" s="338"/>
      <c r="EH203" s="338"/>
      <c r="EI203" s="338"/>
      <c r="EJ203" s="338"/>
      <c r="EK203" s="338"/>
      <c r="EL203" s="338"/>
      <c r="EM203" s="338"/>
      <c r="EN203" s="338"/>
      <c r="EO203" s="338"/>
      <c r="EP203" s="338"/>
      <c r="EQ203" s="338"/>
      <c r="ER203" s="338"/>
      <c r="ES203" s="338"/>
      <c r="ET203" s="338"/>
      <c r="EU203" s="338"/>
      <c r="EV203" s="338"/>
      <c r="EW203" s="338"/>
      <c r="EX203" s="338"/>
      <c r="EY203" s="338"/>
      <c r="EZ203" s="338"/>
      <c r="FA203" s="338"/>
      <c r="FB203" s="338"/>
      <c r="FC203" s="338"/>
      <c r="FD203" s="338"/>
      <c r="FE203" s="338"/>
      <c r="FF203" s="338"/>
      <c r="FG203" s="338"/>
      <c r="FH203" s="338"/>
      <c r="FI203" s="338"/>
      <c r="FJ203" s="338"/>
      <c r="FK203" s="338"/>
      <c r="FL203" s="338"/>
      <c r="FM203" s="338"/>
      <c r="FN203" s="338"/>
      <c r="FO203" s="338"/>
      <c r="FP203" s="338"/>
      <c r="FQ203" s="338"/>
      <c r="FR203" s="338"/>
      <c r="FS203" s="338"/>
      <c r="FT203" s="338"/>
      <c r="FU203" s="338"/>
      <c r="FV203" s="338"/>
      <c r="FW203" s="338"/>
      <c r="FX203" s="338"/>
      <c r="FY203" s="338"/>
      <c r="FZ203" s="338"/>
      <c r="GA203" s="338"/>
      <c r="GB203" s="338"/>
      <c r="GC203" s="338"/>
      <c r="GD203" s="338"/>
      <c r="GE203" s="338"/>
      <c r="GF203" s="338"/>
      <c r="GG203" s="338"/>
      <c r="GH203" s="338"/>
      <c r="GI203" s="338"/>
      <c r="GJ203" s="338"/>
      <c r="GK203" s="338"/>
      <c r="GL203" s="338"/>
      <c r="GM203" s="338"/>
      <c r="GN203" s="338"/>
      <c r="GO203" s="338"/>
      <c r="GP203" s="338"/>
      <c r="GQ203" s="338"/>
      <c r="GR203" s="338"/>
      <c r="GS203" s="338"/>
      <c r="GT203" s="338"/>
      <c r="GU203" s="338"/>
      <c r="GV203" s="338"/>
      <c r="GW203" s="338"/>
      <c r="GX203" s="338"/>
      <c r="GY203" s="338"/>
      <c r="GZ203" s="338"/>
      <c r="HA203" s="338"/>
      <c r="HB203" s="338"/>
      <c r="HC203" s="338"/>
      <c r="HD203" s="338"/>
      <c r="HE203" s="338"/>
      <c r="HF203" s="338"/>
      <c r="HG203" s="338"/>
    </row>
    <row r="204" spans="1:215">
      <c r="A204" s="338"/>
      <c r="B204" s="338"/>
      <c r="C204" s="338"/>
      <c r="D204" s="338"/>
      <c r="E204" s="338"/>
      <c r="F204" s="338"/>
      <c r="G204" s="338"/>
      <c r="H204" s="338"/>
      <c r="I204" s="338"/>
      <c r="J204" s="338"/>
      <c r="K204" s="338"/>
      <c r="L204" s="338"/>
      <c r="M204" s="338"/>
      <c r="N204" s="338"/>
      <c r="O204" s="338"/>
      <c r="P204" s="338"/>
      <c r="Q204" s="338"/>
      <c r="R204" s="338"/>
      <c r="S204" s="338"/>
      <c r="T204" s="338"/>
      <c r="U204" s="338"/>
      <c r="V204" s="338"/>
      <c r="W204" s="338"/>
      <c r="X204" s="338"/>
      <c r="Y204" s="338"/>
      <c r="Z204" s="338"/>
      <c r="AA204" s="338"/>
      <c r="AB204" s="338"/>
      <c r="AC204" s="338"/>
      <c r="AD204" s="338"/>
      <c r="AE204" s="338"/>
      <c r="AF204" s="338"/>
      <c r="AG204" s="338"/>
      <c r="AH204" s="338"/>
      <c r="AI204" s="338"/>
      <c r="AJ204" s="338"/>
      <c r="AK204" s="338"/>
      <c r="AL204" s="338"/>
      <c r="AM204" s="338"/>
      <c r="AN204" s="338"/>
      <c r="AO204" s="338"/>
      <c r="AP204" s="338"/>
      <c r="AQ204" s="338"/>
      <c r="AR204" s="338"/>
      <c r="AS204" s="338"/>
      <c r="AT204" s="338"/>
      <c r="AU204" s="338"/>
      <c r="AV204" s="338"/>
      <c r="AW204" s="338"/>
      <c r="AX204" s="338"/>
      <c r="AY204" s="338"/>
      <c r="AZ204" s="338"/>
      <c r="BA204" s="338"/>
      <c r="BB204" s="338"/>
      <c r="BC204" s="338"/>
      <c r="BD204" s="338"/>
      <c r="BE204" s="338"/>
      <c r="BF204" s="338"/>
      <c r="BG204" s="338"/>
      <c r="BH204" s="338"/>
      <c r="BI204" s="338"/>
      <c r="BJ204" s="338"/>
      <c r="BK204" s="338"/>
      <c r="BL204" s="338"/>
      <c r="BM204" s="338"/>
      <c r="BN204" s="338"/>
      <c r="BO204" s="338"/>
      <c r="BP204" s="338"/>
      <c r="BQ204" s="338"/>
      <c r="BR204" s="338"/>
      <c r="BS204" s="338"/>
      <c r="BT204" s="338"/>
      <c r="BU204" s="338"/>
      <c r="BV204" s="338"/>
      <c r="BW204" s="338"/>
      <c r="BX204" s="338"/>
      <c r="BY204" s="338"/>
      <c r="BZ204" s="338"/>
      <c r="CA204" s="338"/>
      <c r="CB204" s="338"/>
      <c r="CC204" s="338"/>
      <c r="CD204" s="338"/>
      <c r="CE204" s="338"/>
      <c r="CF204" s="338"/>
      <c r="CG204" s="338"/>
      <c r="CH204" s="338"/>
      <c r="CI204" s="338"/>
      <c r="CJ204" s="338"/>
      <c r="CK204" s="338"/>
      <c r="CL204" s="338"/>
      <c r="CM204" s="338"/>
      <c r="CN204" s="338"/>
      <c r="CO204" s="338"/>
      <c r="CP204" s="338"/>
      <c r="CQ204" s="338"/>
      <c r="CR204" s="338"/>
      <c r="CS204" s="338"/>
      <c r="CT204" s="338"/>
      <c r="CU204" s="338"/>
      <c r="CV204" s="338"/>
      <c r="CW204" s="338"/>
      <c r="CX204" s="338"/>
      <c r="CY204" s="338"/>
      <c r="CZ204" s="338"/>
      <c r="DA204" s="338"/>
      <c r="DB204" s="338"/>
      <c r="DC204" s="338"/>
      <c r="DD204" s="338"/>
      <c r="DE204" s="338"/>
      <c r="DF204" s="338"/>
      <c r="DG204" s="338"/>
      <c r="DH204" s="338"/>
      <c r="DI204" s="338"/>
      <c r="DJ204" s="338"/>
      <c r="DK204" s="338"/>
      <c r="DL204" s="338"/>
      <c r="DM204" s="338"/>
      <c r="DN204" s="338"/>
      <c r="DO204" s="338"/>
      <c r="DP204" s="338"/>
      <c r="DQ204" s="338"/>
      <c r="DR204" s="338"/>
      <c r="DS204" s="338"/>
      <c r="DT204" s="338"/>
      <c r="DU204" s="338"/>
      <c r="DV204" s="338"/>
      <c r="DW204" s="338"/>
      <c r="DX204" s="338"/>
      <c r="DY204" s="338"/>
      <c r="DZ204" s="338"/>
      <c r="EA204" s="338"/>
      <c r="EB204" s="338"/>
      <c r="EC204" s="338"/>
      <c r="ED204" s="338"/>
      <c r="EE204" s="338"/>
      <c r="EF204" s="338"/>
      <c r="EG204" s="338"/>
      <c r="EH204" s="338"/>
      <c r="EI204" s="338"/>
      <c r="EJ204" s="338"/>
      <c r="EK204" s="338"/>
      <c r="EL204" s="338"/>
      <c r="EM204" s="338"/>
      <c r="EN204" s="338"/>
      <c r="EO204" s="338"/>
      <c r="EP204" s="338"/>
      <c r="EQ204" s="338"/>
      <c r="ER204" s="338"/>
      <c r="ES204" s="338"/>
      <c r="ET204" s="338"/>
      <c r="EU204" s="338"/>
      <c r="EV204" s="338"/>
      <c r="EW204" s="338"/>
      <c r="EX204" s="338"/>
      <c r="EY204" s="338"/>
      <c r="EZ204" s="338"/>
      <c r="FA204" s="338"/>
      <c r="FB204" s="338"/>
      <c r="FC204" s="338"/>
      <c r="FD204" s="338"/>
      <c r="FE204" s="338"/>
      <c r="FF204" s="338"/>
      <c r="FG204" s="338"/>
      <c r="FH204" s="338"/>
      <c r="FI204" s="338"/>
      <c r="FJ204" s="338"/>
      <c r="FK204" s="338"/>
      <c r="FL204" s="338"/>
      <c r="FM204" s="338"/>
      <c r="FN204" s="338"/>
      <c r="FO204" s="338"/>
      <c r="FP204" s="338"/>
      <c r="FQ204" s="338"/>
      <c r="FR204" s="338"/>
      <c r="FS204" s="338"/>
      <c r="FT204" s="338"/>
      <c r="FU204" s="338"/>
      <c r="FV204" s="338"/>
      <c r="FW204" s="338"/>
      <c r="FX204" s="338"/>
      <c r="FY204" s="338"/>
      <c r="FZ204" s="338"/>
      <c r="GA204" s="338"/>
      <c r="GB204" s="338"/>
      <c r="GC204" s="338"/>
      <c r="GD204" s="338"/>
      <c r="GE204" s="338"/>
      <c r="GF204" s="338"/>
      <c r="GG204" s="338"/>
      <c r="GH204" s="338"/>
      <c r="GI204" s="338"/>
      <c r="GJ204" s="338"/>
      <c r="GK204" s="338"/>
      <c r="GL204" s="338"/>
      <c r="GM204" s="338"/>
      <c r="GN204" s="338"/>
      <c r="GO204" s="338"/>
      <c r="GP204" s="338"/>
      <c r="GQ204" s="338"/>
      <c r="GR204" s="338"/>
      <c r="GS204" s="338"/>
      <c r="GT204" s="338"/>
      <c r="GU204" s="338"/>
      <c r="GV204" s="338"/>
      <c r="GW204" s="338"/>
      <c r="GX204" s="338"/>
      <c r="GY204" s="338"/>
      <c r="GZ204" s="338"/>
      <c r="HA204" s="338"/>
      <c r="HB204" s="338"/>
      <c r="HC204" s="338"/>
      <c r="HD204" s="338"/>
      <c r="HE204" s="338"/>
      <c r="HF204" s="338"/>
      <c r="HG204" s="338"/>
    </row>
    <row r="205" spans="1:215">
      <c r="A205" s="338"/>
      <c r="B205" s="338"/>
      <c r="C205" s="338"/>
      <c r="D205" s="338"/>
      <c r="E205" s="338"/>
      <c r="F205" s="338"/>
      <c r="G205" s="338"/>
      <c r="H205" s="338"/>
      <c r="I205" s="338"/>
      <c r="J205" s="338"/>
      <c r="K205" s="338"/>
      <c r="L205" s="338"/>
      <c r="M205" s="338"/>
      <c r="N205" s="338"/>
      <c r="O205" s="338"/>
      <c r="P205" s="338"/>
      <c r="Q205" s="338"/>
      <c r="R205" s="338"/>
      <c r="S205" s="338"/>
      <c r="T205" s="338"/>
      <c r="U205" s="338"/>
      <c r="V205" s="338"/>
      <c r="W205" s="338"/>
      <c r="X205" s="338"/>
      <c r="Y205" s="338"/>
      <c r="Z205" s="338"/>
      <c r="AA205" s="338"/>
      <c r="AB205" s="338"/>
      <c r="AC205" s="338"/>
      <c r="AD205" s="338"/>
      <c r="AE205" s="338"/>
      <c r="AF205" s="338"/>
      <c r="AG205" s="338"/>
      <c r="AH205" s="338"/>
      <c r="AI205" s="338"/>
      <c r="AJ205" s="338"/>
      <c r="AK205" s="338"/>
      <c r="AL205" s="338"/>
      <c r="AM205" s="338"/>
      <c r="AN205" s="338"/>
      <c r="AO205" s="338"/>
      <c r="AP205" s="338"/>
      <c r="AQ205" s="338"/>
      <c r="AR205" s="338"/>
      <c r="AS205" s="338"/>
      <c r="AT205" s="338"/>
      <c r="AU205" s="338"/>
      <c r="AV205" s="338"/>
      <c r="AW205" s="338"/>
      <c r="AX205" s="338"/>
      <c r="AY205" s="338"/>
      <c r="AZ205" s="338"/>
      <c r="BA205" s="338"/>
      <c r="BB205" s="338"/>
      <c r="BC205" s="338"/>
      <c r="BD205" s="338"/>
      <c r="BE205" s="338"/>
      <c r="BF205" s="338"/>
      <c r="BG205" s="338"/>
      <c r="BH205" s="338"/>
      <c r="BI205" s="338"/>
      <c r="BJ205" s="338"/>
      <c r="BK205" s="338"/>
      <c r="BL205" s="338"/>
      <c r="BM205" s="338"/>
      <c r="BN205" s="338"/>
      <c r="BO205" s="338"/>
      <c r="BP205" s="338"/>
      <c r="BQ205" s="338"/>
      <c r="BR205" s="338"/>
      <c r="BS205" s="338"/>
      <c r="BT205" s="338"/>
      <c r="BU205" s="338"/>
      <c r="BV205" s="338"/>
      <c r="BW205" s="338"/>
      <c r="BX205" s="338"/>
      <c r="BY205" s="338"/>
      <c r="BZ205" s="338"/>
      <c r="CA205" s="338"/>
      <c r="CB205" s="338"/>
      <c r="CC205" s="338"/>
      <c r="CD205" s="338"/>
      <c r="CE205" s="338"/>
      <c r="CF205" s="338"/>
      <c r="CG205" s="338"/>
      <c r="CH205" s="338"/>
      <c r="CI205" s="338"/>
      <c r="CJ205" s="338"/>
      <c r="CK205" s="338"/>
      <c r="CL205" s="338"/>
      <c r="CM205" s="338"/>
      <c r="CN205" s="338"/>
      <c r="CO205" s="338"/>
      <c r="CP205" s="338"/>
      <c r="CQ205" s="338"/>
      <c r="CR205" s="338"/>
      <c r="CS205" s="338"/>
      <c r="CT205" s="338"/>
      <c r="CU205" s="338"/>
      <c r="CV205" s="338"/>
      <c r="CW205" s="338"/>
      <c r="CX205" s="338"/>
      <c r="CY205" s="338"/>
      <c r="CZ205" s="338"/>
      <c r="DA205" s="338"/>
      <c r="DB205" s="338"/>
      <c r="DC205" s="338"/>
      <c r="DD205" s="338"/>
      <c r="DE205" s="338"/>
      <c r="DF205" s="338"/>
      <c r="DG205" s="338"/>
      <c r="DH205" s="338"/>
      <c r="DI205" s="338"/>
      <c r="DJ205" s="338"/>
      <c r="DK205" s="338"/>
      <c r="DL205" s="338"/>
      <c r="DM205" s="338"/>
      <c r="DN205" s="338"/>
      <c r="DO205" s="338"/>
      <c r="DP205" s="338"/>
      <c r="DQ205" s="338"/>
      <c r="DR205" s="338"/>
      <c r="DS205" s="338"/>
      <c r="DT205" s="338"/>
      <c r="DU205" s="338"/>
      <c r="DV205" s="338"/>
      <c r="DW205" s="338"/>
      <c r="DX205" s="338"/>
      <c r="DY205" s="338"/>
      <c r="DZ205" s="338"/>
      <c r="EA205" s="338"/>
      <c r="EB205" s="338"/>
      <c r="EC205" s="338"/>
      <c r="ED205" s="338"/>
      <c r="EE205" s="338"/>
      <c r="EF205" s="338"/>
      <c r="EG205" s="338"/>
      <c r="EH205" s="338"/>
      <c r="EI205" s="338"/>
      <c r="EJ205" s="338"/>
      <c r="EK205" s="338"/>
      <c r="EL205" s="338"/>
      <c r="EM205" s="338"/>
      <c r="EN205" s="338"/>
      <c r="EO205" s="338"/>
      <c r="EP205" s="338"/>
      <c r="EQ205" s="338"/>
      <c r="ER205" s="338"/>
      <c r="ES205" s="338"/>
      <c r="ET205" s="338"/>
      <c r="EU205" s="338"/>
      <c r="EV205" s="338"/>
      <c r="EW205" s="338"/>
      <c r="EX205" s="338"/>
      <c r="EY205" s="338"/>
      <c r="EZ205" s="338"/>
      <c r="FA205" s="338"/>
      <c r="FB205" s="338"/>
      <c r="FC205" s="338"/>
      <c r="FD205" s="338"/>
      <c r="FE205" s="338"/>
      <c r="FF205" s="338"/>
      <c r="FG205" s="338"/>
      <c r="FH205" s="338"/>
      <c r="FI205" s="338"/>
      <c r="FJ205" s="338"/>
      <c r="FK205" s="338"/>
      <c r="FL205" s="338"/>
      <c r="FM205" s="338"/>
      <c r="FN205" s="338"/>
      <c r="FO205" s="338"/>
      <c r="FP205" s="338"/>
      <c r="FQ205" s="338"/>
      <c r="FR205" s="338"/>
      <c r="FS205" s="338"/>
      <c r="FT205" s="338"/>
      <c r="FU205" s="338"/>
      <c r="FV205" s="338"/>
      <c r="FW205" s="338"/>
      <c r="FX205" s="338"/>
      <c r="FY205" s="338"/>
      <c r="FZ205" s="338"/>
      <c r="GA205" s="338"/>
      <c r="GB205" s="338"/>
      <c r="GC205" s="338"/>
      <c r="GD205" s="338"/>
      <c r="GE205" s="338"/>
      <c r="GF205" s="338"/>
      <c r="GG205" s="338"/>
      <c r="GH205" s="338"/>
      <c r="GI205" s="338"/>
      <c r="GJ205" s="338"/>
      <c r="GK205" s="338"/>
      <c r="GL205" s="338"/>
      <c r="GM205" s="338"/>
      <c r="GN205" s="338"/>
      <c r="GO205" s="338"/>
      <c r="GP205" s="338"/>
      <c r="GQ205" s="338"/>
      <c r="GR205" s="338"/>
      <c r="GS205" s="338"/>
      <c r="GT205" s="338"/>
      <c r="GU205" s="338"/>
      <c r="GV205" s="338"/>
      <c r="GW205" s="338"/>
      <c r="GX205" s="338"/>
      <c r="GY205" s="338"/>
      <c r="GZ205" s="338"/>
      <c r="HA205" s="338"/>
      <c r="HB205" s="338"/>
      <c r="HC205" s="338"/>
      <c r="HD205" s="338"/>
      <c r="HE205" s="338"/>
      <c r="HF205" s="338"/>
      <c r="HG205" s="338"/>
    </row>
    <row r="206" spans="1:215">
      <c r="A206" s="338"/>
      <c r="B206" s="338"/>
      <c r="C206" s="338"/>
      <c r="D206" s="338"/>
      <c r="E206" s="338"/>
      <c r="F206" s="338"/>
      <c r="G206" s="338"/>
      <c r="H206" s="338"/>
      <c r="I206" s="338"/>
      <c r="J206" s="338"/>
      <c r="K206" s="338"/>
      <c r="L206" s="338"/>
      <c r="M206" s="338"/>
      <c r="N206" s="338"/>
      <c r="O206" s="338"/>
      <c r="P206" s="338"/>
      <c r="Q206" s="338"/>
      <c r="R206" s="338"/>
      <c r="S206" s="338"/>
      <c r="T206" s="338"/>
      <c r="U206" s="338"/>
      <c r="V206" s="338"/>
      <c r="W206" s="338"/>
      <c r="X206" s="338"/>
      <c r="Y206" s="338"/>
      <c r="Z206" s="338"/>
      <c r="AA206" s="338"/>
      <c r="AB206" s="338"/>
      <c r="AC206" s="338"/>
      <c r="AD206" s="338"/>
      <c r="AE206" s="338"/>
      <c r="AF206" s="338"/>
      <c r="AG206" s="338"/>
      <c r="AH206" s="338"/>
      <c r="AI206" s="338"/>
      <c r="AJ206" s="338"/>
      <c r="AK206" s="338"/>
      <c r="AL206" s="338"/>
      <c r="AM206" s="338"/>
      <c r="AN206" s="338"/>
      <c r="AO206" s="338"/>
      <c r="AP206" s="338"/>
      <c r="AQ206" s="338"/>
      <c r="AR206" s="338"/>
      <c r="AS206" s="338"/>
      <c r="AT206" s="338"/>
      <c r="AU206" s="338"/>
      <c r="AV206" s="338"/>
      <c r="AW206" s="338"/>
      <c r="AX206" s="338"/>
      <c r="AY206" s="338"/>
      <c r="AZ206" s="338"/>
      <c r="BA206" s="338"/>
      <c r="BB206" s="338"/>
      <c r="BC206" s="338"/>
      <c r="BD206" s="338"/>
      <c r="BE206" s="338"/>
      <c r="BF206" s="338"/>
      <c r="BG206" s="338"/>
      <c r="BH206" s="338"/>
      <c r="BI206" s="338"/>
      <c r="BJ206" s="338"/>
      <c r="BK206" s="338"/>
      <c r="BL206" s="338"/>
      <c r="BM206" s="338"/>
      <c r="BN206" s="338"/>
      <c r="BO206" s="338"/>
      <c r="BP206" s="338"/>
      <c r="BQ206" s="338"/>
      <c r="BR206" s="338"/>
      <c r="BS206" s="338"/>
      <c r="BT206" s="338"/>
      <c r="BU206" s="338"/>
      <c r="BV206" s="338"/>
      <c r="BW206" s="338"/>
      <c r="BX206" s="338"/>
      <c r="BY206" s="338"/>
      <c r="BZ206" s="338"/>
      <c r="CA206" s="338"/>
      <c r="CB206" s="338"/>
      <c r="CC206" s="338"/>
      <c r="CD206" s="338"/>
      <c r="CE206" s="338"/>
      <c r="CF206" s="338"/>
      <c r="CG206" s="338"/>
      <c r="CH206" s="338"/>
      <c r="CI206" s="338"/>
      <c r="CJ206" s="338"/>
      <c r="CK206" s="338"/>
      <c r="CL206" s="338"/>
      <c r="CM206" s="338"/>
      <c r="CN206" s="338"/>
      <c r="CO206" s="338"/>
      <c r="CP206" s="338"/>
      <c r="CQ206" s="338"/>
      <c r="CR206" s="338"/>
      <c r="CS206" s="338"/>
      <c r="CT206" s="338"/>
      <c r="CU206" s="338"/>
      <c r="CV206" s="338"/>
      <c r="CW206" s="338"/>
      <c r="CX206" s="338"/>
      <c r="CY206" s="338"/>
      <c r="CZ206" s="338"/>
      <c r="DA206" s="338"/>
      <c r="DB206" s="338"/>
      <c r="DC206" s="338"/>
      <c r="DD206" s="338"/>
      <c r="DE206" s="338"/>
      <c r="DF206" s="338"/>
      <c r="DG206" s="338"/>
      <c r="DH206" s="338"/>
      <c r="DI206" s="338"/>
      <c r="DJ206" s="338"/>
      <c r="DK206" s="338"/>
      <c r="DL206" s="338"/>
      <c r="DM206" s="338"/>
      <c r="DN206" s="338"/>
      <c r="DO206" s="338"/>
      <c r="DP206" s="338"/>
      <c r="DQ206" s="338"/>
      <c r="DR206" s="338"/>
      <c r="DS206" s="338"/>
      <c r="DT206" s="338"/>
      <c r="DU206" s="338"/>
      <c r="DV206" s="338"/>
      <c r="DW206" s="338"/>
      <c r="DX206" s="338"/>
      <c r="DY206" s="338"/>
      <c r="DZ206" s="338"/>
      <c r="EA206" s="338"/>
      <c r="EB206" s="338"/>
      <c r="EC206" s="338"/>
      <c r="ED206" s="338"/>
      <c r="EE206" s="338"/>
      <c r="EF206" s="338"/>
      <c r="EG206" s="338"/>
      <c r="EH206" s="338"/>
      <c r="EI206" s="338"/>
      <c r="EJ206" s="338"/>
      <c r="EK206" s="338"/>
      <c r="EL206" s="338"/>
      <c r="EM206" s="338"/>
      <c r="EN206" s="338"/>
      <c r="EO206" s="338"/>
      <c r="EP206" s="338"/>
      <c r="EQ206" s="338"/>
      <c r="ER206" s="338"/>
      <c r="ES206" s="338"/>
      <c r="ET206" s="338"/>
      <c r="EU206" s="338"/>
      <c r="EV206" s="338"/>
      <c r="EW206" s="338"/>
      <c r="EX206" s="338"/>
      <c r="EY206" s="338"/>
      <c r="EZ206" s="338"/>
      <c r="FA206" s="338"/>
      <c r="FB206" s="338"/>
      <c r="FC206" s="338"/>
      <c r="FD206" s="338"/>
      <c r="FE206" s="338"/>
      <c r="FF206" s="338"/>
      <c r="FG206" s="338"/>
      <c r="FH206" s="338"/>
      <c r="FI206" s="338"/>
      <c r="FJ206" s="338"/>
      <c r="FK206" s="338"/>
      <c r="FL206" s="338"/>
      <c r="FM206" s="338"/>
      <c r="FN206" s="338"/>
      <c r="FO206" s="338"/>
      <c r="FP206" s="338"/>
      <c r="FQ206" s="338"/>
      <c r="FR206" s="338"/>
      <c r="FS206" s="338"/>
      <c r="FT206" s="338"/>
      <c r="FU206" s="338"/>
      <c r="FV206" s="338"/>
      <c r="FW206" s="338"/>
      <c r="FX206" s="338"/>
      <c r="FY206" s="338"/>
      <c r="FZ206" s="338"/>
      <c r="GA206" s="338"/>
      <c r="GB206" s="338"/>
      <c r="GC206" s="338"/>
      <c r="GD206" s="338"/>
      <c r="GE206" s="338"/>
      <c r="GF206" s="338"/>
      <c r="GG206" s="338"/>
      <c r="GH206" s="338"/>
      <c r="GI206" s="338"/>
      <c r="GJ206" s="338"/>
      <c r="GK206" s="338"/>
      <c r="GL206" s="338"/>
      <c r="GM206" s="338"/>
      <c r="GN206" s="338"/>
      <c r="GO206" s="338"/>
      <c r="GP206" s="338"/>
      <c r="GQ206" s="338"/>
      <c r="GR206" s="338"/>
      <c r="GS206" s="338"/>
      <c r="GT206" s="338"/>
      <c r="GU206" s="338"/>
      <c r="GV206" s="338"/>
      <c r="GW206" s="338"/>
      <c r="GX206" s="338"/>
      <c r="GY206" s="338"/>
      <c r="GZ206" s="338"/>
      <c r="HA206" s="338"/>
      <c r="HB206" s="338"/>
      <c r="HC206" s="338"/>
      <c r="HD206" s="338"/>
      <c r="HE206" s="338"/>
      <c r="HF206" s="338"/>
      <c r="HG206" s="338"/>
    </row>
    <row r="207" spans="1:215">
      <c r="A207" s="338"/>
      <c r="B207" s="338"/>
      <c r="C207" s="338"/>
      <c r="D207" s="338"/>
      <c r="E207" s="338"/>
      <c r="F207" s="338"/>
      <c r="G207" s="338"/>
      <c r="H207" s="338"/>
      <c r="I207" s="338"/>
      <c r="J207" s="338"/>
      <c r="K207" s="338"/>
      <c r="L207" s="338"/>
      <c r="M207" s="338"/>
      <c r="N207" s="338"/>
      <c r="O207" s="338"/>
      <c r="P207" s="338"/>
      <c r="Q207" s="338"/>
      <c r="R207" s="338"/>
      <c r="S207" s="338"/>
      <c r="T207" s="338"/>
      <c r="U207" s="338"/>
      <c r="V207" s="338"/>
      <c r="W207" s="338"/>
      <c r="X207" s="338"/>
      <c r="Y207" s="338"/>
      <c r="Z207" s="338"/>
      <c r="AA207" s="338"/>
      <c r="AB207" s="338"/>
      <c r="AC207" s="338"/>
      <c r="AD207" s="338"/>
      <c r="AE207" s="338"/>
      <c r="AF207" s="338"/>
      <c r="AG207" s="338"/>
      <c r="AH207" s="338"/>
      <c r="AI207" s="338"/>
      <c r="AJ207" s="338"/>
      <c r="AK207" s="338"/>
      <c r="AL207" s="338"/>
      <c r="AM207" s="338"/>
      <c r="AN207" s="338"/>
      <c r="AO207" s="338"/>
      <c r="AP207" s="338"/>
      <c r="AQ207" s="338"/>
      <c r="AR207" s="338"/>
      <c r="AS207" s="338"/>
      <c r="AT207" s="338"/>
      <c r="AU207" s="338"/>
      <c r="AV207" s="338"/>
      <c r="AW207" s="338"/>
      <c r="AX207" s="338"/>
      <c r="AY207" s="338"/>
      <c r="AZ207" s="338"/>
      <c r="BA207" s="338"/>
      <c r="BB207" s="338"/>
      <c r="BC207" s="338"/>
      <c r="BD207" s="338"/>
      <c r="BE207" s="338"/>
      <c r="BF207" s="338"/>
      <c r="BG207" s="338"/>
      <c r="BH207" s="338"/>
      <c r="BI207" s="338"/>
      <c r="BJ207" s="338"/>
      <c r="BK207" s="338"/>
      <c r="BL207" s="338"/>
      <c r="BM207" s="338"/>
      <c r="BN207" s="338"/>
      <c r="BO207" s="338"/>
      <c r="BP207" s="338"/>
      <c r="BQ207" s="338"/>
      <c r="BR207" s="338"/>
      <c r="BS207" s="338"/>
      <c r="BT207" s="338"/>
      <c r="BU207" s="338"/>
      <c r="BV207" s="338"/>
      <c r="BW207" s="338"/>
      <c r="BX207" s="338"/>
      <c r="BY207" s="338"/>
      <c r="BZ207" s="338"/>
      <c r="CA207" s="338"/>
      <c r="CB207" s="338"/>
      <c r="CC207" s="338"/>
      <c r="CD207" s="338"/>
      <c r="CE207" s="338"/>
      <c r="CF207" s="338"/>
      <c r="CG207" s="338"/>
      <c r="CH207" s="338"/>
      <c r="CI207" s="338"/>
      <c r="CJ207" s="338"/>
      <c r="CK207" s="338"/>
      <c r="CL207" s="338"/>
      <c r="CM207" s="338"/>
      <c r="CN207" s="338"/>
      <c r="CO207" s="338"/>
      <c r="CP207" s="338"/>
      <c r="CQ207" s="338"/>
      <c r="CR207" s="338"/>
      <c r="CS207" s="338"/>
      <c r="CT207" s="338"/>
      <c r="CU207" s="338"/>
      <c r="CV207" s="338"/>
      <c r="CW207" s="338"/>
      <c r="CX207" s="338"/>
      <c r="CY207" s="338"/>
      <c r="CZ207" s="338"/>
      <c r="DA207" s="338"/>
      <c r="DB207" s="338"/>
      <c r="DC207" s="338"/>
      <c r="DD207" s="338"/>
      <c r="DE207" s="338"/>
      <c r="DF207" s="338"/>
      <c r="DG207" s="338"/>
      <c r="DH207" s="338"/>
      <c r="DI207" s="338"/>
      <c r="DJ207" s="338"/>
      <c r="DK207" s="338"/>
      <c r="DL207" s="338"/>
      <c r="DM207" s="338"/>
      <c r="DN207" s="338"/>
      <c r="DO207" s="338"/>
      <c r="DP207" s="338"/>
      <c r="DQ207" s="338"/>
      <c r="DR207" s="338"/>
      <c r="DS207" s="338"/>
      <c r="DT207" s="338"/>
      <c r="DU207" s="338"/>
      <c r="DV207" s="338"/>
      <c r="DW207" s="338"/>
      <c r="DX207" s="338"/>
      <c r="DY207" s="338"/>
      <c r="DZ207" s="338"/>
      <c r="EA207" s="338"/>
      <c r="EB207" s="338"/>
      <c r="EC207" s="338"/>
      <c r="ED207" s="338"/>
      <c r="EE207" s="338"/>
      <c r="EF207" s="338"/>
      <c r="EG207" s="338"/>
      <c r="EH207" s="338"/>
      <c r="EI207" s="338"/>
      <c r="EJ207" s="338"/>
      <c r="EK207" s="338"/>
      <c r="EL207" s="338"/>
      <c r="EM207" s="338"/>
      <c r="EN207" s="338"/>
      <c r="EO207" s="338"/>
      <c r="EP207" s="338"/>
      <c r="EQ207" s="338"/>
      <c r="ER207" s="338"/>
      <c r="ES207" s="338"/>
      <c r="ET207" s="338"/>
      <c r="EU207" s="338"/>
      <c r="EV207" s="338"/>
      <c r="EW207" s="338"/>
      <c r="EX207" s="338"/>
      <c r="EY207" s="338"/>
      <c r="EZ207" s="338"/>
      <c r="FA207" s="338"/>
      <c r="FB207" s="338"/>
      <c r="FC207" s="338"/>
      <c r="FD207" s="338"/>
      <c r="FE207" s="338"/>
      <c r="FF207" s="338"/>
      <c r="FG207" s="338"/>
      <c r="FH207" s="338"/>
      <c r="FI207" s="338"/>
      <c r="FJ207" s="338"/>
      <c r="FK207" s="338"/>
      <c r="FL207" s="338"/>
      <c r="FM207" s="338"/>
      <c r="FN207" s="338"/>
      <c r="FO207" s="338"/>
      <c r="FP207" s="338"/>
      <c r="FQ207" s="338"/>
      <c r="FR207" s="338"/>
      <c r="FS207" s="338"/>
      <c r="FT207" s="338"/>
      <c r="FU207" s="338"/>
      <c r="FV207" s="338"/>
      <c r="FW207" s="338"/>
      <c r="FX207" s="338"/>
      <c r="FY207" s="338"/>
      <c r="FZ207" s="338"/>
      <c r="GA207" s="338"/>
      <c r="GB207" s="338"/>
      <c r="GC207" s="338"/>
      <c r="GD207" s="338"/>
      <c r="GE207" s="338"/>
      <c r="GF207" s="338"/>
      <c r="GG207" s="338"/>
      <c r="GH207" s="338"/>
      <c r="GI207" s="338"/>
      <c r="GJ207" s="338"/>
      <c r="GK207" s="338"/>
      <c r="GL207" s="338"/>
      <c r="GM207" s="338"/>
      <c r="GN207" s="338"/>
      <c r="GO207" s="338"/>
      <c r="GP207" s="338"/>
      <c r="GQ207" s="338"/>
      <c r="GR207" s="338"/>
      <c r="GS207" s="338"/>
      <c r="GT207" s="338"/>
      <c r="GU207" s="338"/>
      <c r="GV207" s="338"/>
      <c r="GW207" s="338"/>
      <c r="GX207" s="338"/>
      <c r="GY207" s="338"/>
      <c r="GZ207" s="338"/>
      <c r="HA207" s="338"/>
      <c r="HB207" s="338"/>
      <c r="HC207" s="338"/>
      <c r="HD207" s="338"/>
      <c r="HE207" s="338"/>
      <c r="HF207" s="338"/>
      <c r="HG207" s="338"/>
    </row>
    <row r="208" spans="1:215">
      <c r="A208" s="338"/>
      <c r="B208" s="338"/>
      <c r="C208" s="338"/>
      <c r="D208" s="338"/>
      <c r="E208" s="338"/>
      <c r="F208" s="338"/>
      <c r="G208" s="338"/>
      <c r="H208" s="338"/>
      <c r="I208" s="338"/>
      <c r="J208" s="338"/>
      <c r="K208" s="338"/>
      <c r="L208" s="338"/>
      <c r="M208" s="338"/>
      <c r="N208" s="338"/>
      <c r="O208" s="338"/>
      <c r="P208" s="338"/>
      <c r="Q208" s="338"/>
      <c r="R208" s="338"/>
      <c r="S208" s="338"/>
      <c r="T208" s="338"/>
      <c r="U208" s="338"/>
      <c r="V208" s="338"/>
      <c r="W208" s="338"/>
      <c r="X208" s="338"/>
      <c r="Y208" s="338"/>
      <c r="Z208" s="338"/>
      <c r="AA208" s="338"/>
      <c r="AB208" s="338"/>
      <c r="AC208" s="338"/>
      <c r="AD208" s="338"/>
      <c r="AE208" s="338"/>
      <c r="AF208" s="338"/>
      <c r="AG208" s="338"/>
      <c r="AH208" s="338"/>
      <c r="AI208" s="338"/>
      <c r="AJ208" s="338"/>
      <c r="AK208" s="338"/>
      <c r="AL208" s="338"/>
      <c r="AM208" s="338"/>
      <c r="AN208" s="338"/>
      <c r="AO208" s="338"/>
      <c r="AP208" s="338"/>
      <c r="AQ208" s="338"/>
      <c r="AR208" s="338"/>
      <c r="AS208" s="338"/>
      <c r="AT208" s="338"/>
      <c r="AU208" s="338"/>
      <c r="AV208" s="338"/>
      <c r="AW208" s="338"/>
      <c r="AX208" s="338"/>
      <c r="AY208" s="338"/>
      <c r="AZ208" s="338"/>
      <c r="BA208" s="338"/>
      <c r="BB208" s="338"/>
      <c r="BC208" s="338"/>
      <c r="BD208" s="338"/>
      <c r="BE208" s="338"/>
      <c r="BF208" s="338"/>
      <c r="BG208" s="338"/>
      <c r="BH208" s="338"/>
      <c r="BI208" s="338"/>
      <c r="BJ208" s="338"/>
      <c r="BK208" s="338"/>
      <c r="BL208" s="338"/>
      <c r="BM208" s="338"/>
      <c r="BN208" s="338"/>
      <c r="BO208" s="338"/>
      <c r="BP208" s="338"/>
      <c r="BQ208" s="338"/>
      <c r="BR208" s="338"/>
      <c r="BS208" s="338"/>
      <c r="BT208" s="338"/>
      <c r="BU208" s="338"/>
      <c r="BV208" s="338"/>
      <c r="BW208" s="338"/>
      <c r="BX208" s="338"/>
      <c r="BY208" s="338"/>
      <c r="BZ208" s="338"/>
      <c r="CA208" s="338"/>
      <c r="CB208" s="338"/>
      <c r="CC208" s="338"/>
      <c r="CD208" s="338"/>
      <c r="CE208" s="338"/>
      <c r="CF208" s="338"/>
      <c r="CG208" s="338"/>
      <c r="CH208" s="338"/>
      <c r="CI208" s="338"/>
      <c r="CJ208" s="338"/>
      <c r="CK208" s="338"/>
      <c r="CL208" s="338"/>
      <c r="CM208" s="338"/>
      <c r="CN208" s="338"/>
      <c r="CO208" s="338"/>
      <c r="CP208" s="338"/>
      <c r="CQ208" s="338"/>
      <c r="CR208" s="338"/>
      <c r="CS208" s="338"/>
      <c r="CT208" s="338"/>
      <c r="CU208" s="338"/>
      <c r="CV208" s="338"/>
      <c r="CW208" s="338"/>
      <c r="CX208" s="338"/>
      <c r="CY208" s="338"/>
      <c r="CZ208" s="338"/>
      <c r="DA208" s="338"/>
      <c r="DB208" s="338"/>
      <c r="DC208" s="338"/>
      <c r="DD208" s="338"/>
      <c r="DE208" s="338"/>
      <c r="DF208" s="338"/>
      <c r="DG208" s="338"/>
      <c r="DH208" s="338"/>
      <c r="DI208" s="338"/>
      <c r="DJ208" s="338"/>
      <c r="DK208" s="338"/>
      <c r="DL208" s="338"/>
      <c r="DM208" s="338"/>
      <c r="DN208" s="338"/>
      <c r="DO208" s="338"/>
      <c r="DP208" s="338"/>
      <c r="DQ208" s="338"/>
      <c r="DR208" s="338"/>
      <c r="DS208" s="338"/>
      <c r="DT208" s="338"/>
      <c r="DU208" s="338"/>
      <c r="DV208" s="338"/>
      <c r="DW208" s="338"/>
      <c r="DX208" s="338"/>
      <c r="DY208" s="338"/>
      <c r="DZ208" s="338"/>
      <c r="EA208" s="338"/>
      <c r="EB208" s="338"/>
      <c r="EC208" s="338"/>
      <c r="ED208" s="338"/>
      <c r="EE208" s="338"/>
      <c r="EF208" s="338"/>
      <c r="EG208" s="338"/>
      <c r="EH208" s="338"/>
      <c r="EI208" s="338"/>
      <c r="EJ208" s="338"/>
      <c r="EK208" s="338"/>
      <c r="EL208" s="338"/>
      <c r="EM208" s="338"/>
      <c r="EN208" s="338"/>
      <c r="EO208" s="338"/>
      <c r="EP208" s="338"/>
      <c r="EQ208" s="338"/>
      <c r="ER208" s="338"/>
      <c r="ES208" s="338"/>
      <c r="ET208" s="338"/>
      <c r="EU208" s="338"/>
      <c r="EV208" s="338"/>
      <c r="EW208" s="338"/>
      <c r="EX208" s="338"/>
      <c r="EY208" s="338"/>
      <c r="EZ208" s="338"/>
      <c r="FA208" s="338"/>
      <c r="FB208" s="338"/>
      <c r="FC208" s="338"/>
      <c r="FD208" s="338"/>
      <c r="FE208" s="338"/>
      <c r="FF208" s="338"/>
      <c r="FG208" s="338"/>
      <c r="FH208" s="338"/>
      <c r="FI208" s="338"/>
      <c r="FJ208" s="338"/>
      <c r="FK208" s="338"/>
      <c r="FL208" s="338"/>
      <c r="FM208" s="338"/>
      <c r="FN208" s="338"/>
      <c r="FO208" s="338"/>
      <c r="FP208" s="338"/>
      <c r="FQ208" s="338"/>
      <c r="FR208" s="338"/>
      <c r="FS208" s="338"/>
      <c r="FT208" s="338"/>
      <c r="FU208" s="338"/>
      <c r="FV208" s="338"/>
      <c r="FW208" s="338"/>
      <c r="FX208" s="338"/>
      <c r="FY208" s="338"/>
      <c r="FZ208" s="338"/>
      <c r="GA208" s="338"/>
      <c r="GB208" s="338"/>
      <c r="GC208" s="338"/>
      <c r="GD208" s="338"/>
      <c r="GE208" s="338"/>
      <c r="GF208" s="338"/>
      <c r="GG208" s="338"/>
      <c r="GH208" s="338"/>
      <c r="GI208" s="338"/>
      <c r="GJ208" s="338"/>
      <c r="GK208" s="338"/>
      <c r="GL208" s="338"/>
      <c r="GM208" s="338"/>
      <c r="GN208" s="338"/>
      <c r="GO208" s="338"/>
      <c r="GP208" s="338"/>
      <c r="GQ208" s="338"/>
      <c r="GR208" s="338"/>
      <c r="GS208" s="338"/>
      <c r="GT208" s="338"/>
      <c r="GU208" s="338"/>
      <c r="GV208" s="338"/>
      <c r="GW208" s="338"/>
      <c r="GX208" s="338"/>
      <c r="GY208" s="338"/>
      <c r="GZ208" s="338"/>
      <c r="HA208" s="338"/>
      <c r="HB208" s="338"/>
      <c r="HC208" s="338"/>
      <c r="HD208" s="338"/>
      <c r="HE208" s="338"/>
      <c r="HF208" s="338"/>
      <c r="HG208" s="338"/>
    </row>
    <row r="209" spans="1:215">
      <c r="A209" s="338"/>
      <c r="B209" s="338"/>
      <c r="C209" s="338"/>
      <c r="D209" s="338"/>
      <c r="E209" s="338"/>
      <c r="F209" s="338"/>
      <c r="G209" s="338"/>
      <c r="H209" s="338"/>
      <c r="I209" s="338"/>
      <c r="J209" s="338"/>
      <c r="K209" s="338"/>
      <c r="L209" s="338"/>
      <c r="M209" s="338"/>
      <c r="N209" s="338"/>
      <c r="O209" s="338"/>
      <c r="P209" s="338"/>
      <c r="Q209" s="338"/>
      <c r="R209" s="338"/>
      <c r="S209" s="338"/>
      <c r="T209" s="338"/>
      <c r="U209" s="338"/>
      <c r="V209" s="338"/>
      <c r="W209" s="338"/>
      <c r="X209" s="338"/>
      <c r="Y209" s="338"/>
      <c r="Z209" s="338"/>
      <c r="AA209" s="338"/>
      <c r="AB209" s="338"/>
      <c r="AC209" s="338"/>
      <c r="AD209" s="338"/>
      <c r="AE209" s="338"/>
      <c r="AF209" s="338"/>
      <c r="AG209" s="338"/>
      <c r="AH209" s="338"/>
      <c r="AI209" s="338"/>
      <c r="AJ209" s="338"/>
      <c r="AK209" s="338"/>
      <c r="AL209" s="338"/>
      <c r="AM209" s="338"/>
      <c r="AN209" s="338"/>
      <c r="AO209" s="338"/>
      <c r="AP209" s="338"/>
      <c r="AQ209" s="338"/>
      <c r="AR209" s="338"/>
      <c r="AS209" s="338"/>
      <c r="AT209" s="338"/>
      <c r="AU209" s="338"/>
      <c r="AV209" s="338"/>
      <c r="AW209" s="338"/>
      <c r="AX209" s="338"/>
      <c r="AY209" s="338"/>
      <c r="AZ209" s="338"/>
      <c r="BA209" s="338"/>
      <c r="BB209" s="338"/>
      <c r="BC209" s="338"/>
      <c r="BD209" s="338"/>
      <c r="BE209" s="338"/>
      <c r="BF209" s="338"/>
      <c r="BG209" s="338"/>
      <c r="BH209" s="338"/>
      <c r="BI209" s="338"/>
      <c r="BJ209" s="338"/>
      <c r="BK209" s="338"/>
      <c r="BL209" s="338"/>
      <c r="BM209" s="338"/>
      <c r="BN209" s="338"/>
      <c r="BO209" s="338"/>
      <c r="BP209" s="338"/>
      <c r="BQ209" s="338"/>
      <c r="BR209" s="338"/>
      <c r="BS209" s="338"/>
      <c r="BT209" s="338"/>
      <c r="BU209" s="338"/>
      <c r="BV209" s="338"/>
      <c r="BW209" s="338"/>
      <c r="BX209" s="338"/>
      <c r="BY209" s="338"/>
      <c r="BZ209" s="338"/>
      <c r="CA209" s="338"/>
      <c r="CB209" s="338"/>
      <c r="CC209" s="338"/>
      <c r="CD209" s="338"/>
      <c r="CE209" s="338"/>
      <c r="CF209" s="338"/>
      <c r="CG209" s="338"/>
      <c r="CH209" s="338"/>
      <c r="CI209" s="338"/>
      <c r="CJ209" s="338"/>
      <c r="CK209" s="338"/>
      <c r="CL209" s="338"/>
      <c r="CM209" s="338"/>
      <c r="CN209" s="338"/>
      <c r="CO209" s="338"/>
      <c r="CP209" s="338"/>
      <c r="CQ209" s="338"/>
      <c r="CR209" s="338"/>
      <c r="CS209" s="338"/>
      <c r="CT209" s="338"/>
      <c r="CU209" s="338"/>
      <c r="CV209" s="338"/>
      <c r="CW209" s="338"/>
      <c r="CX209" s="338"/>
      <c r="CY209" s="338"/>
      <c r="CZ209" s="338"/>
      <c r="DA209" s="338"/>
      <c r="DB209" s="338"/>
      <c r="DC209" s="338"/>
      <c r="DD209" s="338"/>
      <c r="DE209" s="338"/>
      <c r="DF209" s="338"/>
      <c r="DG209" s="338"/>
      <c r="DH209" s="338"/>
      <c r="DI209" s="338"/>
      <c r="DJ209" s="338"/>
      <c r="DK209" s="338"/>
      <c r="DL209" s="338"/>
      <c r="DM209" s="338"/>
      <c r="DN209" s="338"/>
      <c r="DO209" s="338"/>
      <c r="DP209" s="338"/>
      <c r="DQ209" s="338"/>
      <c r="DR209" s="338"/>
      <c r="DS209" s="338"/>
      <c r="DT209" s="338"/>
      <c r="DU209" s="338"/>
      <c r="DV209" s="338"/>
      <c r="DW209" s="338"/>
      <c r="DX209" s="338"/>
      <c r="DY209" s="338"/>
      <c r="DZ209" s="338"/>
      <c r="EA209" s="338"/>
      <c r="EB209" s="338"/>
      <c r="EC209" s="338"/>
      <c r="ED209" s="338"/>
      <c r="EE209" s="338"/>
      <c r="EF209" s="338"/>
      <c r="EG209" s="338"/>
      <c r="EH209" s="338"/>
      <c r="EI209" s="338"/>
      <c r="EJ209" s="338"/>
      <c r="EK209" s="338"/>
      <c r="EL209" s="338"/>
      <c r="EM209" s="338"/>
      <c r="EN209" s="338"/>
      <c r="EO209" s="338"/>
      <c r="EP209" s="338"/>
      <c r="EQ209" s="338"/>
      <c r="ER209" s="338"/>
      <c r="ES209" s="338"/>
      <c r="ET209" s="338"/>
      <c r="EU209" s="338"/>
      <c r="EV209" s="338"/>
      <c r="EW209" s="338"/>
      <c r="EX209" s="338"/>
      <c r="EY209" s="338"/>
      <c r="EZ209" s="338"/>
      <c r="FA209" s="338"/>
      <c r="FB209" s="338"/>
      <c r="FC209" s="338"/>
      <c r="FD209" s="338"/>
      <c r="FE209" s="338"/>
      <c r="FF209" s="338"/>
      <c r="FG209" s="338"/>
      <c r="FH209" s="338"/>
      <c r="FI209" s="338"/>
      <c r="FJ209" s="338"/>
      <c r="FK209" s="338"/>
      <c r="FL209" s="338"/>
      <c r="FM209" s="338"/>
      <c r="FN209" s="338"/>
      <c r="FO209" s="338"/>
      <c r="FP209" s="338"/>
      <c r="FQ209" s="338"/>
      <c r="FR209" s="338"/>
      <c r="FS209" s="338"/>
      <c r="FT209" s="338"/>
      <c r="FU209" s="338"/>
      <c r="FV209" s="338"/>
      <c r="FW209" s="338"/>
      <c r="FX209" s="338"/>
      <c r="FY209" s="338"/>
      <c r="FZ209" s="338"/>
      <c r="GA209" s="338"/>
      <c r="GB209" s="338"/>
      <c r="GC209" s="338"/>
      <c r="GD209" s="338"/>
      <c r="GE209" s="338"/>
      <c r="GF209" s="338"/>
      <c r="GG209" s="338"/>
      <c r="GH209" s="338"/>
      <c r="GI209" s="338"/>
      <c r="GJ209" s="338"/>
      <c r="GK209" s="338"/>
      <c r="GL209" s="338"/>
      <c r="GM209" s="338"/>
      <c r="GN209" s="338"/>
      <c r="GO209" s="338"/>
      <c r="GP209" s="338"/>
      <c r="GQ209" s="338"/>
      <c r="GR209" s="338"/>
      <c r="GS209" s="338"/>
      <c r="GT209" s="338"/>
      <c r="GU209" s="338"/>
      <c r="GV209" s="338"/>
      <c r="GW209" s="338"/>
      <c r="GX209" s="338"/>
      <c r="GY209" s="338"/>
      <c r="GZ209" s="338"/>
      <c r="HA209" s="338"/>
      <c r="HB209" s="338"/>
      <c r="HC209" s="338"/>
      <c r="HD209" s="338"/>
      <c r="HE209" s="338"/>
      <c r="HF209" s="338"/>
      <c r="HG209" s="338"/>
    </row>
    <row r="210" spans="1:215">
      <c r="A210" s="338"/>
      <c r="B210" s="338"/>
      <c r="C210" s="338"/>
      <c r="D210" s="338"/>
      <c r="E210" s="338"/>
      <c r="F210" s="338"/>
      <c r="G210" s="338"/>
      <c r="H210" s="338"/>
      <c r="I210" s="338"/>
      <c r="J210" s="338"/>
      <c r="K210" s="338"/>
      <c r="L210" s="338"/>
      <c r="M210" s="338"/>
      <c r="N210" s="338"/>
      <c r="O210" s="338"/>
      <c r="P210" s="338"/>
      <c r="Q210" s="338"/>
      <c r="R210" s="338"/>
      <c r="S210" s="338"/>
      <c r="T210" s="338"/>
      <c r="U210" s="338"/>
      <c r="V210" s="338"/>
      <c r="W210" s="338"/>
      <c r="X210" s="338"/>
      <c r="Y210" s="338"/>
      <c r="Z210" s="338"/>
      <c r="AA210" s="338"/>
      <c r="AB210" s="338"/>
      <c r="AC210" s="338"/>
      <c r="AD210" s="338"/>
      <c r="AE210" s="338"/>
      <c r="AF210" s="338"/>
      <c r="AG210" s="338"/>
      <c r="AH210" s="338"/>
      <c r="AI210" s="338"/>
      <c r="AJ210" s="338"/>
      <c r="AK210" s="338"/>
      <c r="AL210" s="338"/>
      <c r="AM210" s="338"/>
      <c r="AN210" s="338"/>
      <c r="AO210" s="338"/>
      <c r="AP210" s="338"/>
      <c r="AQ210" s="338"/>
      <c r="AR210" s="338"/>
      <c r="AS210" s="338"/>
      <c r="AT210" s="338"/>
      <c r="AU210" s="338"/>
      <c r="AV210" s="338"/>
      <c r="AW210" s="338"/>
      <c r="AX210" s="338"/>
      <c r="AY210" s="338"/>
      <c r="AZ210" s="338"/>
      <c r="BA210" s="338"/>
      <c r="BB210" s="338"/>
      <c r="BC210" s="338"/>
      <c r="BD210" s="338"/>
      <c r="BE210" s="338"/>
      <c r="BF210" s="338"/>
      <c r="BG210" s="338"/>
      <c r="BH210" s="338"/>
      <c r="BI210" s="338"/>
      <c r="BJ210" s="338"/>
      <c r="BK210" s="338"/>
      <c r="BL210" s="338"/>
      <c r="BM210" s="338"/>
      <c r="BN210" s="338"/>
      <c r="BO210" s="338"/>
      <c r="BP210" s="338"/>
      <c r="BQ210" s="338"/>
      <c r="BR210" s="338"/>
      <c r="BS210" s="338"/>
      <c r="BT210" s="338"/>
      <c r="BU210" s="338"/>
      <c r="BV210" s="338"/>
      <c r="BW210" s="338"/>
      <c r="BX210" s="338"/>
      <c r="BY210" s="338"/>
      <c r="BZ210" s="338"/>
      <c r="CA210" s="338"/>
      <c r="CB210" s="338"/>
      <c r="CC210" s="338"/>
      <c r="CD210" s="338"/>
      <c r="CE210" s="338"/>
      <c r="CF210" s="338"/>
      <c r="CG210" s="338"/>
      <c r="CH210" s="338"/>
      <c r="CI210" s="338"/>
      <c r="CJ210" s="338"/>
      <c r="CK210" s="338"/>
      <c r="CL210" s="338"/>
      <c r="CM210" s="338"/>
      <c r="CN210" s="338"/>
      <c r="CO210" s="338"/>
      <c r="CP210" s="338"/>
      <c r="CQ210" s="338"/>
      <c r="CR210" s="338"/>
      <c r="CS210" s="338"/>
      <c r="CT210" s="338"/>
      <c r="CU210" s="338"/>
      <c r="CV210" s="338"/>
      <c r="CW210" s="338"/>
      <c r="CX210" s="338"/>
      <c r="CY210" s="338"/>
      <c r="CZ210" s="338"/>
      <c r="DA210" s="338"/>
      <c r="DB210" s="338"/>
      <c r="DC210" s="338"/>
      <c r="DD210" s="338"/>
      <c r="DE210" s="338"/>
      <c r="DF210" s="338"/>
      <c r="DG210" s="338"/>
      <c r="DH210" s="338"/>
      <c r="DI210" s="338"/>
      <c r="DJ210" s="338"/>
      <c r="DK210" s="338"/>
      <c r="DL210" s="338"/>
      <c r="DM210" s="338"/>
      <c r="DN210" s="338"/>
      <c r="DO210" s="338"/>
      <c r="DP210" s="338"/>
      <c r="DQ210" s="338"/>
      <c r="DR210" s="338"/>
      <c r="DS210" s="338"/>
      <c r="DT210" s="338"/>
      <c r="DU210" s="338"/>
      <c r="DV210" s="338"/>
      <c r="DW210" s="338"/>
      <c r="DX210" s="338"/>
      <c r="DY210" s="338"/>
      <c r="DZ210" s="338"/>
      <c r="EA210" s="338"/>
      <c r="EB210" s="338"/>
      <c r="EC210" s="338"/>
      <c r="ED210" s="338"/>
      <c r="EE210" s="338"/>
      <c r="EF210" s="338"/>
      <c r="EG210" s="338"/>
      <c r="EH210" s="338"/>
      <c r="EI210" s="338"/>
      <c r="EJ210" s="338"/>
      <c r="EK210" s="338"/>
      <c r="EL210" s="338"/>
      <c r="EM210" s="338"/>
      <c r="EN210" s="338"/>
      <c r="EO210" s="338"/>
      <c r="EP210" s="338"/>
      <c r="EQ210" s="338"/>
      <c r="ER210" s="338"/>
      <c r="ES210" s="338"/>
      <c r="ET210" s="338"/>
      <c r="EU210" s="338"/>
      <c r="EV210" s="338"/>
      <c r="EW210" s="338"/>
      <c r="EX210" s="338"/>
      <c r="EY210" s="338"/>
      <c r="EZ210" s="338"/>
      <c r="FA210" s="338"/>
      <c r="FB210" s="338"/>
      <c r="FC210" s="338"/>
      <c r="FD210" s="338"/>
      <c r="FE210" s="338"/>
      <c r="FF210" s="338"/>
      <c r="FG210" s="338"/>
      <c r="FH210" s="338"/>
      <c r="FI210" s="338"/>
      <c r="FJ210" s="338"/>
      <c r="FK210" s="338"/>
      <c r="FL210" s="338"/>
      <c r="FM210" s="338"/>
      <c r="FN210" s="338"/>
      <c r="FO210" s="338"/>
      <c r="FP210" s="338"/>
      <c r="FQ210" s="338"/>
      <c r="FR210" s="338"/>
      <c r="FS210" s="338"/>
      <c r="FT210" s="338"/>
      <c r="FU210" s="338"/>
      <c r="FV210" s="338"/>
      <c r="FW210" s="338"/>
      <c r="FX210" s="338"/>
      <c r="FY210" s="338"/>
      <c r="FZ210" s="338"/>
      <c r="GA210" s="338"/>
      <c r="GB210" s="338"/>
      <c r="GC210" s="338"/>
      <c r="GD210" s="338"/>
      <c r="GE210" s="338"/>
      <c r="GF210" s="338"/>
      <c r="GG210" s="338"/>
      <c r="GH210" s="338"/>
      <c r="GI210" s="338"/>
      <c r="GJ210" s="338"/>
      <c r="GK210" s="338"/>
      <c r="GL210" s="338"/>
      <c r="GM210" s="338"/>
      <c r="GN210" s="338"/>
      <c r="GO210" s="338"/>
      <c r="GP210" s="338"/>
      <c r="GQ210" s="338"/>
      <c r="GR210" s="338"/>
      <c r="GS210" s="338"/>
      <c r="GT210" s="338"/>
      <c r="GU210" s="338"/>
      <c r="GV210" s="338"/>
      <c r="GW210" s="338"/>
      <c r="GX210" s="338"/>
      <c r="GY210" s="338"/>
      <c r="GZ210" s="338"/>
      <c r="HA210" s="338"/>
      <c r="HB210" s="338"/>
      <c r="HC210" s="338"/>
      <c r="HD210" s="338"/>
      <c r="HE210" s="338"/>
      <c r="HF210" s="338"/>
      <c r="HG210" s="338"/>
    </row>
    <row r="211" spans="1:215">
      <c r="A211" s="338"/>
      <c r="B211" s="338"/>
      <c r="C211" s="338"/>
      <c r="D211" s="338"/>
      <c r="E211" s="338"/>
      <c r="F211" s="338"/>
      <c r="G211" s="338"/>
      <c r="H211" s="338"/>
      <c r="I211" s="338"/>
      <c r="J211" s="338"/>
      <c r="K211" s="338"/>
      <c r="L211" s="338"/>
      <c r="M211" s="338"/>
      <c r="N211" s="338"/>
      <c r="O211" s="338"/>
      <c r="P211" s="338"/>
      <c r="Q211" s="338"/>
      <c r="R211" s="338"/>
      <c r="S211" s="338"/>
      <c r="T211" s="338"/>
      <c r="U211" s="338"/>
      <c r="V211" s="338"/>
      <c r="W211" s="338"/>
      <c r="X211" s="338"/>
      <c r="Y211" s="338"/>
      <c r="Z211" s="338"/>
      <c r="AA211" s="338"/>
      <c r="AB211" s="338"/>
      <c r="AC211" s="338"/>
      <c r="AD211" s="338"/>
      <c r="AE211" s="338"/>
      <c r="AF211" s="338"/>
      <c r="AG211" s="338"/>
      <c r="AH211" s="338"/>
      <c r="AI211" s="338"/>
      <c r="AJ211" s="338"/>
      <c r="AK211" s="338"/>
      <c r="AL211" s="338"/>
      <c r="AM211" s="338"/>
      <c r="AN211" s="338"/>
      <c r="AO211" s="338"/>
      <c r="AP211" s="338"/>
      <c r="AQ211" s="338"/>
      <c r="AR211" s="338"/>
      <c r="AS211" s="338"/>
      <c r="AT211" s="338"/>
      <c r="AU211" s="338"/>
      <c r="AV211" s="338"/>
      <c r="AW211" s="338"/>
      <c r="AX211" s="338"/>
      <c r="AY211" s="338"/>
      <c r="AZ211" s="338"/>
      <c r="BA211" s="338"/>
      <c r="BB211" s="338"/>
      <c r="BC211" s="338"/>
      <c r="BD211" s="338"/>
      <c r="BE211" s="338"/>
      <c r="BF211" s="338"/>
      <c r="BG211" s="338"/>
      <c r="BH211" s="338"/>
      <c r="BI211" s="338"/>
      <c r="BJ211" s="338"/>
      <c r="BK211" s="338"/>
      <c r="BL211" s="338"/>
      <c r="BM211" s="338"/>
      <c r="BN211" s="338"/>
      <c r="BO211" s="338"/>
      <c r="BP211" s="338"/>
      <c r="BQ211" s="338"/>
      <c r="BR211" s="338"/>
      <c r="BS211" s="338"/>
      <c r="BT211" s="338"/>
      <c r="BU211" s="338"/>
      <c r="BV211" s="338"/>
      <c r="BW211" s="338"/>
      <c r="BX211" s="338"/>
      <c r="BY211" s="338"/>
      <c r="BZ211" s="338"/>
      <c r="CA211" s="338"/>
      <c r="CB211" s="338"/>
      <c r="CC211" s="338"/>
      <c r="CD211" s="338"/>
      <c r="CE211" s="338"/>
      <c r="CF211" s="338"/>
      <c r="CG211" s="338"/>
      <c r="CH211" s="338"/>
      <c r="CI211" s="338"/>
      <c r="CJ211" s="338"/>
      <c r="CK211" s="338"/>
      <c r="CL211" s="338"/>
      <c r="CM211" s="338"/>
      <c r="CN211" s="338"/>
      <c r="CO211" s="338"/>
      <c r="CP211" s="338"/>
      <c r="CQ211" s="338"/>
      <c r="CR211" s="338"/>
      <c r="CS211" s="338"/>
      <c r="CT211" s="338"/>
      <c r="CU211" s="338"/>
      <c r="CV211" s="338"/>
      <c r="CW211" s="338"/>
      <c r="CX211" s="338"/>
      <c r="CY211" s="338"/>
      <c r="CZ211" s="338"/>
      <c r="DA211" s="338"/>
      <c r="DB211" s="338"/>
      <c r="DC211" s="338"/>
      <c r="DD211" s="338"/>
      <c r="DE211" s="338"/>
      <c r="DF211" s="338"/>
      <c r="DG211" s="338"/>
      <c r="DH211" s="338"/>
      <c r="DI211" s="338"/>
      <c r="DJ211" s="338"/>
      <c r="DK211" s="338"/>
      <c r="DL211" s="338"/>
      <c r="DM211" s="338"/>
      <c r="DN211" s="338"/>
      <c r="DO211" s="338"/>
      <c r="DP211" s="338"/>
      <c r="DQ211" s="338"/>
      <c r="DR211" s="338"/>
      <c r="DS211" s="338"/>
      <c r="DT211" s="338"/>
      <c r="DU211" s="338"/>
      <c r="DV211" s="338"/>
      <c r="DW211" s="338"/>
      <c r="DX211" s="338"/>
      <c r="DY211" s="338"/>
      <c r="DZ211" s="338"/>
      <c r="EA211" s="338"/>
      <c r="EB211" s="338"/>
      <c r="EC211" s="338"/>
      <c r="ED211" s="338"/>
      <c r="EE211" s="338"/>
      <c r="EF211" s="338"/>
      <c r="EG211" s="338"/>
      <c r="EH211" s="338"/>
      <c r="EI211" s="338"/>
      <c r="EJ211" s="338"/>
      <c r="EK211" s="338"/>
      <c r="EL211" s="338"/>
      <c r="EM211" s="338"/>
      <c r="EN211" s="338"/>
      <c r="EO211" s="338"/>
      <c r="EP211" s="338"/>
      <c r="EQ211" s="338"/>
      <c r="ER211" s="338"/>
      <c r="ES211" s="338"/>
      <c r="ET211" s="338"/>
      <c r="EU211" s="338"/>
      <c r="EV211" s="338"/>
      <c r="EW211" s="338"/>
      <c r="EX211" s="338"/>
      <c r="EY211" s="338"/>
      <c r="EZ211" s="338"/>
      <c r="FA211" s="338"/>
      <c r="FB211" s="338"/>
      <c r="FC211" s="338"/>
      <c r="FD211" s="338"/>
      <c r="FE211" s="338"/>
      <c r="FF211" s="338"/>
      <c r="FG211" s="338"/>
      <c r="FH211" s="338"/>
      <c r="FI211" s="338"/>
      <c r="FJ211" s="338"/>
      <c r="FK211" s="338"/>
      <c r="FL211" s="338"/>
      <c r="FM211" s="338"/>
      <c r="FN211" s="338"/>
      <c r="FO211" s="338"/>
      <c r="FP211" s="338"/>
      <c r="FQ211" s="338"/>
      <c r="FR211" s="338"/>
      <c r="FS211" s="338"/>
      <c r="FT211" s="338"/>
      <c r="FU211" s="338"/>
      <c r="FV211" s="338"/>
      <c r="FW211" s="338"/>
      <c r="FX211" s="338"/>
      <c r="FY211" s="338"/>
      <c r="FZ211" s="338"/>
      <c r="GA211" s="338"/>
      <c r="GB211" s="338"/>
      <c r="GC211" s="338"/>
      <c r="GD211" s="338"/>
      <c r="GE211" s="338"/>
      <c r="GF211" s="338"/>
      <c r="GG211" s="338"/>
      <c r="GH211" s="338"/>
      <c r="GI211" s="338"/>
      <c r="GJ211" s="338"/>
      <c r="GK211" s="338"/>
      <c r="GL211" s="338"/>
      <c r="GM211" s="338"/>
      <c r="GN211" s="338"/>
      <c r="GO211" s="338"/>
      <c r="GP211" s="338"/>
      <c r="GQ211" s="338"/>
      <c r="GR211" s="338"/>
      <c r="GS211" s="338"/>
      <c r="GT211" s="338"/>
      <c r="GU211" s="338"/>
      <c r="GV211" s="338"/>
      <c r="GW211" s="338"/>
      <c r="GX211" s="338"/>
      <c r="GY211" s="338"/>
      <c r="GZ211" s="338"/>
      <c r="HA211" s="338"/>
      <c r="HB211" s="338"/>
      <c r="HC211" s="338"/>
      <c r="HD211" s="338"/>
      <c r="HE211" s="338"/>
      <c r="HF211" s="338"/>
      <c r="HG211" s="338"/>
    </row>
    <row r="212" spans="1:215">
      <c r="A212" s="338"/>
      <c r="B212" s="338"/>
      <c r="C212" s="338"/>
      <c r="D212" s="338"/>
      <c r="E212" s="338"/>
      <c r="F212" s="338"/>
      <c r="G212" s="338"/>
      <c r="H212" s="338"/>
      <c r="I212" s="338"/>
      <c r="J212" s="338"/>
      <c r="K212" s="338"/>
      <c r="L212" s="338"/>
      <c r="M212" s="338"/>
      <c r="N212" s="338"/>
      <c r="O212" s="338"/>
      <c r="P212" s="338"/>
      <c r="Q212" s="338"/>
      <c r="R212" s="338"/>
      <c r="S212" s="338"/>
      <c r="T212" s="338"/>
      <c r="U212" s="338"/>
      <c r="V212" s="338"/>
      <c r="W212" s="338"/>
      <c r="X212" s="338"/>
      <c r="Y212" s="338"/>
      <c r="Z212" s="338"/>
      <c r="AA212" s="338"/>
      <c r="AB212" s="338"/>
      <c r="AC212" s="338"/>
      <c r="AD212" s="338"/>
      <c r="AE212" s="338"/>
      <c r="AF212" s="338"/>
      <c r="AG212" s="338"/>
      <c r="AH212" s="338"/>
      <c r="AI212" s="338"/>
      <c r="AJ212" s="338"/>
      <c r="AK212" s="338"/>
      <c r="AL212" s="338"/>
      <c r="AM212" s="338"/>
      <c r="AN212" s="338"/>
      <c r="AO212" s="338"/>
      <c r="AP212" s="338"/>
      <c r="AQ212" s="338"/>
      <c r="AR212" s="338"/>
      <c r="AS212" s="338"/>
      <c r="AT212" s="338"/>
      <c r="AU212" s="338"/>
      <c r="AV212" s="338"/>
      <c r="AW212" s="338"/>
      <c r="AX212" s="338"/>
      <c r="AY212" s="338"/>
      <c r="AZ212" s="338"/>
      <c r="BA212" s="338"/>
      <c r="BB212" s="338"/>
      <c r="BC212" s="338"/>
      <c r="BD212" s="338"/>
      <c r="BE212" s="338"/>
      <c r="BF212" s="338"/>
      <c r="BG212" s="338"/>
      <c r="BH212" s="338"/>
      <c r="BI212" s="338"/>
      <c r="BJ212" s="338"/>
      <c r="BK212" s="338"/>
      <c r="BL212" s="338"/>
      <c r="BM212" s="338"/>
      <c r="BN212" s="338"/>
      <c r="BO212" s="338"/>
      <c r="BP212" s="338"/>
      <c r="BQ212" s="338"/>
      <c r="BR212" s="338"/>
      <c r="BS212" s="338"/>
      <c r="BT212" s="338"/>
      <c r="BU212" s="338"/>
      <c r="BV212" s="338"/>
      <c r="BW212" s="338"/>
      <c r="BX212" s="338"/>
      <c r="BY212" s="338"/>
      <c r="BZ212" s="338"/>
      <c r="CA212" s="338"/>
      <c r="CB212" s="338"/>
      <c r="CC212" s="338"/>
      <c r="CD212" s="338"/>
      <c r="CE212" s="338"/>
      <c r="CF212" s="338"/>
      <c r="CG212" s="338"/>
      <c r="CH212" s="338"/>
      <c r="CI212" s="338"/>
      <c r="CJ212" s="338"/>
      <c r="CK212" s="338"/>
      <c r="CL212" s="338"/>
      <c r="CM212" s="338"/>
      <c r="CN212" s="338"/>
      <c r="CO212" s="338"/>
      <c r="CP212" s="338"/>
      <c r="CQ212" s="338"/>
      <c r="CR212" s="338"/>
      <c r="CS212" s="338"/>
      <c r="CT212" s="338"/>
      <c r="CU212" s="338"/>
      <c r="CV212" s="338"/>
      <c r="CW212" s="338"/>
      <c r="CX212" s="338"/>
      <c r="CY212" s="338"/>
      <c r="CZ212" s="338"/>
      <c r="DA212" s="338"/>
      <c r="DB212" s="338"/>
      <c r="DC212" s="338"/>
      <c r="DD212" s="338"/>
      <c r="DE212" s="338"/>
      <c r="DF212" s="338"/>
      <c r="DG212" s="338"/>
      <c r="DH212" s="338"/>
      <c r="DI212" s="338"/>
      <c r="DJ212" s="338"/>
      <c r="DK212" s="338"/>
      <c r="DL212" s="338"/>
      <c r="DM212" s="338"/>
      <c r="DN212" s="338"/>
      <c r="DO212" s="338"/>
      <c r="DP212" s="338"/>
      <c r="DQ212" s="338"/>
      <c r="DR212" s="338"/>
      <c r="DS212" s="338"/>
      <c r="DT212" s="338"/>
      <c r="DU212" s="338"/>
      <c r="DV212" s="338"/>
      <c r="DW212" s="338"/>
      <c r="DX212" s="338"/>
      <c r="DY212" s="338"/>
      <c r="DZ212" s="338"/>
      <c r="EA212" s="338"/>
      <c r="EB212" s="338"/>
      <c r="EC212" s="338"/>
      <c r="ED212" s="338"/>
      <c r="EE212" s="338"/>
      <c r="EF212" s="338"/>
      <c r="EG212" s="338"/>
      <c r="EH212" s="338"/>
      <c r="EI212" s="338"/>
      <c r="EJ212" s="338"/>
      <c r="EK212" s="338"/>
      <c r="EL212" s="338"/>
      <c r="EM212" s="338"/>
      <c r="EN212" s="338"/>
      <c r="EO212" s="338"/>
      <c r="EP212" s="338"/>
      <c r="EQ212" s="338"/>
      <c r="ER212" s="338"/>
      <c r="ES212" s="338"/>
      <c r="ET212" s="338"/>
      <c r="EU212" s="338"/>
      <c r="EV212" s="338"/>
      <c r="EW212" s="338"/>
      <c r="EX212" s="338"/>
      <c r="EY212" s="338"/>
      <c r="EZ212" s="338"/>
      <c r="FA212" s="338"/>
      <c r="FB212" s="338"/>
      <c r="FC212" s="338"/>
      <c r="FD212" s="338"/>
      <c r="FE212" s="338"/>
      <c r="FF212" s="338"/>
      <c r="FG212" s="338"/>
      <c r="FH212" s="338"/>
      <c r="FI212" s="338"/>
      <c r="FJ212" s="338"/>
      <c r="FK212" s="338"/>
      <c r="FL212" s="338"/>
      <c r="FM212" s="338"/>
      <c r="FN212" s="338"/>
      <c r="FO212" s="338"/>
      <c r="FP212" s="338"/>
      <c r="FQ212" s="338"/>
      <c r="FR212" s="338"/>
      <c r="FS212" s="338"/>
      <c r="FT212" s="338"/>
      <c r="FU212" s="338"/>
      <c r="FV212" s="338"/>
      <c r="FW212" s="338"/>
      <c r="FX212" s="338"/>
      <c r="FY212" s="338"/>
      <c r="FZ212" s="338"/>
      <c r="GA212" s="338"/>
      <c r="GB212" s="338"/>
      <c r="GC212" s="338"/>
      <c r="GD212" s="338"/>
      <c r="GE212" s="338"/>
      <c r="GF212" s="338"/>
      <c r="GG212" s="338"/>
      <c r="GH212" s="338"/>
      <c r="GI212" s="338"/>
      <c r="GJ212" s="338"/>
      <c r="GK212" s="338"/>
      <c r="GL212" s="338"/>
      <c r="GM212" s="338"/>
      <c r="GN212" s="338"/>
      <c r="GO212" s="338"/>
      <c r="GP212" s="338"/>
      <c r="GQ212" s="338"/>
      <c r="GR212" s="338"/>
      <c r="GS212" s="338"/>
      <c r="GT212" s="338"/>
      <c r="GU212" s="338"/>
      <c r="GV212" s="338"/>
      <c r="GW212" s="338"/>
      <c r="GX212" s="338"/>
      <c r="GY212" s="338"/>
      <c r="GZ212" s="338"/>
      <c r="HA212" s="338"/>
      <c r="HB212" s="338"/>
      <c r="HC212" s="338"/>
      <c r="HD212" s="338"/>
      <c r="HE212" s="338"/>
      <c r="HF212" s="338"/>
      <c r="HG212" s="338"/>
    </row>
    <row r="213" spans="1:215">
      <c r="A213" s="338"/>
      <c r="B213" s="338"/>
      <c r="C213" s="338"/>
      <c r="D213" s="338"/>
      <c r="E213" s="338"/>
      <c r="F213" s="338"/>
      <c r="G213" s="338"/>
      <c r="H213" s="338"/>
      <c r="I213" s="338"/>
      <c r="J213" s="338"/>
      <c r="K213" s="338"/>
      <c r="L213" s="338"/>
      <c r="M213" s="338"/>
      <c r="N213" s="338"/>
      <c r="O213" s="338"/>
      <c r="P213" s="338"/>
      <c r="Q213" s="338"/>
      <c r="R213" s="338"/>
      <c r="S213" s="338"/>
      <c r="T213" s="338"/>
      <c r="U213" s="338"/>
      <c r="V213" s="338"/>
      <c r="W213" s="338"/>
      <c r="X213" s="338"/>
      <c r="Y213" s="338"/>
      <c r="Z213" s="338"/>
      <c r="AA213" s="338"/>
      <c r="AB213" s="338"/>
      <c r="AC213" s="338"/>
      <c r="AD213" s="338"/>
      <c r="AE213" s="338"/>
      <c r="AF213" s="338"/>
      <c r="AG213" s="338"/>
      <c r="AH213" s="338"/>
      <c r="AI213" s="338"/>
      <c r="AJ213" s="338"/>
      <c r="AK213" s="338"/>
      <c r="AL213" s="338"/>
      <c r="AM213" s="338"/>
      <c r="AN213" s="338"/>
      <c r="AO213" s="338"/>
      <c r="AP213" s="338"/>
      <c r="AQ213" s="338"/>
      <c r="AR213" s="338"/>
      <c r="AS213" s="338"/>
      <c r="AT213" s="338"/>
      <c r="AU213" s="338"/>
      <c r="AV213" s="338"/>
      <c r="AW213" s="338"/>
      <c r="AX213" s="338"/>
      <c r="AY213" s="338"/>
      <c r="AZ213" s="338"/>
      <c r="BA213" s="338"/>
      <c r="BB213" s="338"/>
      <c r="BC213" s="338"/>
      <c r="BD213" s="338"/>
      <c r="BE213" s="338"/>
      <c r="BF213" s="338"/>
      <c r="BG213" s="338"/>
      <c r="BH213" s="338"/>
      <c r="BI213" s="338"/>
      <c r="BJ213" s="338"/>
      <c r="BK213" s="338"/>
      <c r="BL213" s="338"/>
      <c r="BM213" s="338"/>
      <c r="BN213" s="338"/>
      <c r="BO213" s="338"/>
      <c r="BP213" s="338"/>
      <c r="BQ213" s="338"/>
      <c r="BR213" s="338"/>
      <c r="BS213" s="338"/>
      <c r="BT213" s="338"/>
      <c r="BU213" s="338"/>
      <c r="BV213" s="338"/>
      <c r="BW213" s="338"/>
      <c r="BX213" s="338"/>
      <c r="BY213" s="338"/>
      <c r="BZ213" s="338"/>
      <c r="CA213" s="338"/>
      <c r="CB213" s="338"/>
      <c r="CC213" s="338"/>
      <c r="CD213" s="338"/>
      <c r="CE213" s="338"/>
      <c r="CF213" s="338"/>
      <c r="CG213" s="338"/>
      <c r="CH213" s="338"/>
      <c r="CI213" s="338"/>
      <c r="CJ213" s="338"/>
      <c r="CK213" s="338"/>
      <c r="CL213" s="338"/>
      <c r="CM213" s="338"/>
      <c r="CN213" s="338"/>
      <c r="CO213" s="338"/>
      <c r="CP213" s="338"/>
      <c r="CQ213" s="338"/>
      <c r="CR213" s="338"/>
      <c r="CS213" s="338"/>
      <c r="CT213" s="338"/>
      <c r="CU213" s="338"/>
      <c r="CV213" s="338"/>
      <c r="CW213" s="338"/>
      <c r="CX213" s="338"/>
      <c r="CY213" s="338"/>
      <c r="CZ213" s="338"/>
      <c r="DA213" s="338"/>
      <c r="DB213" s="338"/>
      <c r="DC213" s="338"/>
      <c r="DD213" s="338"/>
      <c r="DE213" s="338"/>
      <c r="DF213" s="338"/>
      <c r="DG213" s="338"/>
      <c r="DH213" s="338"/>
      <c r="DI213" s="338"/>
      <c r="DJ213" s="338"/>
      <c r="DK213" s="338"/>
      <c r="DL213" s="338"/>
      <c r="DM213" s="338"/>
      <c r="DN213" s="338"/>
      <c r="DO213" s="338"/>
      <c r="DP213" s="338"/>
      <c r="DQ213" s="338"/>
      <c r="DR213" s="338"/>
      <c r="DS213" s="338"/>
      <c r="DT213" s="338"/>
      <c r="DU213" s="338"/>
      <c r="DV213" s="338"/>
      <c r="DW213" s="338"/>
      <c r="DX213" s="338"/>
      <c r="DY213" s="338"/>
      <c r="DZ213" s="338"/>
      <c r="EA213" s="338"/>
      <c r="EB213" s="338"/>
      <c r="EC213" s="338"/>
      <c r="ED213" s="338"/>
      <c r="EE213" s="338"/>
      <c r="EF213" s="338"/>
      <c r="EG213" s="338"/>
      <c r="EH213" s="338"/>
      <c r="EI213" s="338"/>
      <c r="EJ213" s="338"/>
      <c r="EK213" s="338"/>
      <c r="EL213" s="338"/>
      <c r="EM213" s="338"/>
      <c r="EN213" s="338"/>
      <c r="EO213" s="338"/>
      <c r="EP213" s="338"/>
      <c r="EQ213" s="338"/>
      <c r="ER213" s="338"/>
      <c r="ES213" s="338"/>
      <c r="ET213" s="338"/>
      <c r="EU213" s="338"/>
      <c r="EV213" s="338"/>
      <c r="EW213" s="338"/>
      <c r="EX213" s="338"/>
      <c r="EY213" s="338"/>
      <c r="EZ213" s="338"/>
      <c r="FA213" s="338"/>
      <c r="FB213" s="338"/>
      <c r="FC213" s="338"/>
      <c r="FD213" s="338"/>
      <c r="FE213" s="338"/>
      <c r="FF213" s="338"/>
      <c r="FG213" s="338"/>
      <c r="FH213" s="338"/>
      <c r="FI213" s="338"/>
      <c r="FJ213" s="338"/>
      <c r="FK213" s="338"/>
      <c r="FL213" s="338"/>
      <c r="FM213" s="338"/>
      <c r="FN213" s="338"/>
      <c r="FO213" s="338"/>
      <c r="FP213" s="338"/>
      <c r="FQ213" s="338"/>
      <c r="FR213" s="338"/>
      <c r="FS213" s="338"/>
      <c r="FT213" s="338"/>
      <c r="FU213" s="338"/>
      <c r="FV213" s="338"/>
      <c r="FW213" s="338"/>
      <c r="FX213" s="338"/>
      <c r="FY213" s="338"/>
      <c r="FZ213" s="338"/>
      <c r="GA213" s="338"/>
      <c r="GB213" s="338"/>
      <c r="GC213" s="338"/>
      <c r="GD213" s="338"/>
      <c r="GE213" s="338"/>
      <c r="GF213" s="338"/>
      <c r="GG213" s="338"/>
      <c r="GH213" s="338"/>
      <c r="GI213" s="338"/>
      <c r="GJ213" s="338"/>
      <c r="GK213" s="338"/>
      <c r="GL213" s="338"/>
      <c r="GM213" s="338"/>
      <c r="GN213" s="338"/>
      <c r="GO213" s="338"/>
      <c r="GP213" s="338"/>
      <c r="GQ213" s="338"/>
      <c r="GR213" s="338"/>
      <c r="GS213" s="338"/>
      <c r="GT213" s="338"/>
      <c r="GU213" s="338"/>
      <c r="GV213" s="338"/>
      <c r="GW213" s="338"/>
      <c r="GX213" s="338"/>
      <c r="GY213" s="338"/>
      <c r="GZ213" s="338"/>
      <c r="HA213" s="338"/>
      <c r="HB213" s="338"/>
      <c r="HC213" s="338"/>
      <c r="HD213" s="338"/>
      <c r="HE213" s="338"/>
      <c r="HF213" s="338"/>
      <c r="HG213" s="338"/>
    </row>
    <row r="214" spans="1:215">
      <c r="A214" s="338"/>
      <c r="B214" s="338"/>
      <c r="C214" s="338"/>
      <c r="D214" s="338"/>
      <c r="E214" s="338"/>
      <c r="F214" s="338"/>
      <c r="G214" s="338"/>
      <c r="H214" s="338"/>
      <c r="I214" s="338"/>
      <c r="J214" s="338"/>
      <c r="K214" s="338"/>
      <c r="L214" s="338"/>
      <c r="M214" s="338"/>
      <c r="N214" s="338"/>
      <c r="O214" s="338"/>
      <c r="P214" s="338"/>
      <c r="Q214" s="338"/>
      <c r="R214" s="338"/>
      <c r="S214" s="338"/>
      <c r="T214" s="338"/>
      <c r="U214" s="338"/>
      <c r="V214" s="338"/>
      <c r="W214" s="338"/>
      <c r="X214" s="338"/>
      <c r="Y214" s="338"/>
      <c r="Z214" s="338"/>
      <c r="AA214" s="338"/>
      <c r="AB214" s="338"/>
      <c r="AC214" s="338"/>
      <c r="AD214" s="338"/>
      <c r="AE214" s="338"/>
      <c r="AF214" s="338"/>
      <c r="AG214" s="338"/>
      <c r="AH214" s="338"/>
      <c r="AI214" s="338"/>
      <c r="AJ214" s="338"/>
      <c r="AK214" s="338"/>
      <c r="AL214" s="338"/>
      <c r="AM214" s="338"/>
      <c r="AN214" s="338"/>
      <c r="AO214" s="338"/>
      <c r="AP214" s="338"/>
      <c r="AQ214" s="338"/>
      <c r="AR214" s="338"/>
      <c r="AS214" s="338"/>
      <c r="AT214" s="338"/>
      <c r="AU214" s="338"/>
      <c r="AV214" s="338"/>
      <c r="AW214" s="338"/>
      <c r="AX214" s="338"/>
      <c r="AY214" s="338"/>
      <c r="AZ214" s="338"/>
      <c r="BA214" s="338"/>
      <c r="BB214" s="338"/>
      <c r="BC214" s="338"/>
      <c r="BD214" s="338"/>
      <c r="BE214" s="338"/>
      <c r="BF214" s="338"/>
      <c r="BG214" s="338"/>
      <c r="BH214" s="338"/>
      <c r="BI214" s="338"/>
      <c r="BJ214" s="338"/>
      <c r="BK214" s="338"/>
      <c r="BL214" s="338"/>
      <c r="BM214" s="338"/>
      <c r="BN214" s="338"/>
      <c r="BO214" s="338"/>
      <c r="BP214" s="338"/>
      <c r="BQ214" s="338"/>
      <c r="BR214" s="338"/>
      <c r="BS214" s="338"/>
      <c r="BT214" s="338"/>
      <c r="BU214" s="338"/>
      <c r="BV214" s="338"/>
      <c r="BW214" s="338"/>
      <c r="BX214" s="338"/>
      <c r="BY214" s="338"/>
      <c r="BZ214" s="338"/>
      <c r="CA214" s="338"/>
      <c r="CB214" s="338"/>
      <c r="CC214" s="338"/>
      <c r="CD214" s="338"/>
      <c r="CE214" s="338"/>
      <c r="CF214" s="338"/>
      <c r="CG214" s="338"/>
      <c r="CH214" s="338"/>
      <c r="CI214" s="338"/>
      <c r="CJ214" s="338"/>
      <c r="CK214" s="338"/>
      <c r="CL214" s="338"/>
      <c r="CM214" s="338"/>
      <c r="CN214" s="338"/>
      <c r="CO214" s="338"/>
      <c r="CP214" s="338"/>
      <c r="CQ214" s="338"/>
      <c r="CR214" s="338"/>
      <c r="CS214" s="338"/>
      <c r="CT214" s="338"/>
      <c r="CU214" s="338"/>
      <c r="CV214" s="338"/>
      <c r="CW214" s="338"/>
      <c r="CX214" s="338"/>
      <c r="CY214" s="338"/>
      <c r="CZ214" s="338"/>
      <c r="DA214" s="338"/>
      <c r="DB214" s="338"/>
      <c r="DC214" s="338"/>
      <c r="DD214" s="338"/>
      <c r="DE214" s="338"/>
      <c r="DF214" s="338"/>
      <c r="DG214" s="338"/>
      <c r="DH214" s="338"/>
      <c r="DI214" s="338"/>
      <c r="DJ214" s="338"/>
      <c r="DK214" s="338"/>
      <c r="DL214" s="338"/>
      <c r="DM214" s="338"/>
      <c r="DN214" s="338"/>
      <c r="DO214" s="338"/>
      <c r="DP214" s="338"/>
      <c r="DQ214" s="338"/>
      <c r="DR214" s="338"/>
      <c r="DS214" s="338"/>
      <c r="DT214" s="338"/>
      <c r="DU214" s="338"/>
      <c r="DV214" s="338"/>
      <c r="DW214" s="338"/>
      <c r="DX214" s="338"/>
      <c r="DY214" s="338"/>
      <c r="DZ214" s="338"/>
      <c r="EA214" s="338"/>
      <c r="EB214" s="338"/>
      <c r="EC214" s="338"/>
      <c r="ED214" s="338"/>
      <c r="EE214" s="338"/>
      <c r="EF214" s="338"/>
      <c r="EG214" s="338"/>
      <c r="EH214" s="338"/>
      <c r="EI214" s="338"/>
      <c r="EJ214" s="338"/>
      <c r="EK214" s="338"/>
      <c r="EL214" s="338"/>
      <c r="EM214" s="338"/>
      <c r="EN214" s="338"/>
      <c r="EO214" s="338"/>
      <c r="EP214" s="338"/>
      <c r="EQ214" s="338"/>
      <c r="ER214" s="338"/>
      <c r="ES214" s="338"/>
      <c r="ET214" s="338"/>
      <c r="EU214" s="338"/>
      <c r="EV214" s="338"/>
      <c r="EW214" s="338"/>
      <c r="EX214" s="338"/>
      <c r="EY214" s="338"/>
      <c r="EZ214" s="338"/>
      <c r="FA214" s="338"/>
      <c r="FB214" s="338"/>
      <c r="FC214" s="338"/>
      <c r="FD214" s="338"/>
      <c r="FE214" s="338"/>
      <c r="FF214" s="338"/>
      <c r="FG214" s="338"/>
      <c r="FH214" s="338"/>
      <c r="FI214" s="338"/>
      <c r="FJ214" s="338"/>
      <c r="FK214" s="338"/>
      <c r="FL214" s="338"/>
      <c r="FM214" s="338"/>
      <c r="FN214" s="338"/>
      <c r="FO214" s="338"/>
      <c r="FP214" s="338"/>
      <c r="FQ214" s="338"/>
      <c r="FR214" s="338"/>
      <c r="FS214" s="338"/>
      <c r="FT214" s="338"/>
      <c r="FU214" s="338"/>
      <c r="FV214" s="338"/>
      <c r="FW214" s="338"/>
      <c r="FX214" s="338"/>
      <c r="FY214" s="338"/>
      <c r="FZ214" s="338"/>
      <c r="GA214" s="338"/>
      <c r="GB214" s="338"/>
      <c r="GC214" s="338"/>
      <c r="GD214" s="338"/>
      <c r="GE214" s="338"/>
      <c r="GF214" s="338"/>
      <c r="GG214" s="338"/>
      <c r="GH214" s="338"/>
      <c r="GI214" s="338"/>
      <c r="GJ214" s="338"/>
      <c r="GK214" s="338"/>
      <c r="GL214" s="338"/>
      <c r="GM214" s="338"/>
      <c r="GN214" s="338"/>
      <c r="GO214" s="338"/>
      <c r="GP214" s="338"/>
      <c r="GQ214" s="338"/>
      <c r="GR214" s="338"/>
      <c r="GS214" s="338"/>
      <c r="GT214" s="338"/>
      <c r="GU214" s="338"/>
      <c r="GV214" s="338"/>
      <c r="GW214" s="338"/>
      <c r="GX214" s="338"/>
      <c r="GY214" s="338"/>
      <c r="GZ214" s="338"/>
      <c r="HA214" s="338"/>
      <c r="HB214" s="338"/>
      <c r="HC214" s="338"/>
      <c r="HD214" s="338"/>
      <c r="HE214" s="338"/>
      <c r="HF214" s="338"/>
      <c r="HG214" s="338"/>
    </row>
    <row r="215" spans="1:215">
      <c r="A215" s="338"/>
      <c r="B215" s="338"/>
      <c r="C215" s="338"/>
      <c r="D215" s="338"/>
      <c r="E215" s="338"/>
      <c r="F215" s="338"/>
      <c r="G215" s="338"/>
      <c r="H215" s="338"/>
      <c r="I215" s="338"/>
      <c r="J215" s="338"/>
      <c r="K215" s="338"/>
      <c r="L215" s="338"/>
      <c r="M215" s="338"/>
      <c r="N215" s="338"/>
      <c r="O215" s="338"/>
      <c r="P215" s="338"/>
      <c r="Q215" s="338"/>
      <c r="R215" s="338"/>
      <c r="S215" s="338"/>
      <c r="T215" s="338"/>
      <c r="U215" s="338"/>
      <c r="V215" s="338"/>
      <c r="W215" s="338"/>
      <c r="X215" s="338"/>
      <c r="Y215" s="338"/>
      <c r="Z215" s="338"/>
      <c r="AA215" s="338"/>
      <c r="AB215" s="338"/>
      <c r="AC215" s="338"/>
      <c r="AD215" s="338"/>
      <c r="AE215" s="338"/>
      <c r="AF215" s="338"/>
      <c r="AG215" s="338"/>
      <c r="AH215" s="338"/>
      <c r="AI215" s="338"/>
      <c r="AJ215" s="338"/>
      <c r="AK215" s="338"/>
      <c r="AL215" s="338"/>
      <c r="AM215" s="338"/>
      <c r="AN215" s="338"/>
      <c r="AO215" s="338"/>
      <c r="AP215" s="338"/>
      <c r="AQ215" s="338"/>
      <c r="AR215" s="338"/>
      <c r="AS215" s="338"/>
      <c r="AT215" s="338"/>
      <c r="AU215" s="338"/>
      <c r="AV215" s="338"/>
      <c r="AW215" s="338"/>
      <c r="AX215" s="338"/>
      <c r="AY215" s="338"/>
      <c r="AZ215" s="338"/>
      <c r="BA215" s="338"/>
      <c r="BB215" s="338"/>
      <c r="BC215" s="338"/>
      <c r="BD215" s="338"/>
      <c r="BE215" s="338"/>
      <c r="BF215" s="338"/>
      <c r="BG215" s="338"/>
      <c r="BH215" s="338"/>
      <c r="BI215" s="338"/>
      <c r="BJ215" s="338"/>
      <c r="BK215" s="338"/>
      <c r="BL215" s="338"/>
      <c r="BM215" s="338"/>
      <c r="BN215" s="338"/>
      <c r="BO215" s="338"/>
      <c r="BP215" s="338"/>
      <c r="BQ215" s="338"/>
      <c r="BR215" s="338"/>
      <c r="BS215" s="338"/>
      <c r="BT215" s="338"/>
      <c r="BU215" s="338"/>
      <c r="BV215" s="338"/>
      <c r="BW215" s="338"/>
      <c r="BX215" s="338"/>
      <c r="BY215" s="338"/>
      <c r="BZ215" s="338"/>
      <c r="CA215" s="338"/>
      <c r="CB215" s="338"/>
      <c r="CC215" s="338"/>
      <c r="CD215" s="338"/>
      <c r="CE215" s="338"/>
      <c r="CF215" s="338"/>
      <c r="CG215" s="338"/>
      <c r="CH215" s="338"/>
      <c r="CI215" s="338"/>
      <c r="CJ215" s="338"/>
      <c r="CK215" s="338"/>
      <c r="CL215" s="338"/>
      <c r="CM215" s="338"/>
      <c r="CN215" s="338"/>
      <c r="CO215" s="338"/>
      <c r="CP215" s="338"/>
      <c r="CQ215" s="338"/>
      <c r="CR215" s="338"/>
      <c r="CS215" s="338"/>
      <c r="CT215" s="338"/>
      <c r="CU215" s="338"/>
      <c r="CV215" s="338"/>
      <c r="CW215" s="338"/>
      <c r="CX215" s="338"/>
      <c r="CY215" s="338"/>
      <c r="CZ215" s="338"/>
      <c r="DA215" s="338"/>
      <c r="DB215" s="338"/>
      <c r="DC215" s="338"/>
      <c r="DD215" s="338"/>
      <c r="DE215" s="338"/>
      <c r="DF215" s="338"/>
      <c r="DG215" s="338"/>
      <c r="DH215" s="338"/>
      <c r="DI215" s="338"/>
      <c r="DJ215" s="338"/>
      <c r="DK215" s="338"/>
      <c r="DL215" s="338"/>
      <c r="DM215" s="338"/>
      <c r="DN215" s="338"/>
      <c r="DO215" s="338"/>
      <c r="DP215" s="338"/>
      <c r="DQ215" s="338"/>
      <c r="DR215" s="338"/>
      <c r="DS215" s="338"/>
      <c r="DT215" s="338"/>
      <c r="DU215" s="338"/>
      <c r="DV215" s="338"/>
      <c r="DW215" s="338"/>
      <c r="DX215" s="338"/>
      <c r="DY215" s="338"/>
      <c r="DZ215" s="338"/>
      <c r="EA215" s="338"/>
      <c r="EB215" s="338"/>
      <c r="EC215" s="338"/>
      <c r="ED215" s="338"/>
      <c r="EE215" s="338"/>
      <c r="EF215" s="338"/>
      <c r="EG215" s="338"/>
      <c r="EH215" s="338"/>
      <c r="EI215" s="338"/>
      <c r="EJ215" s="338"/>
      <c r="EK215" s="338"/>
      <c r="EL215" s="338"/>
      <c r="EM215" s="338"/>
      <c r="EN215" s="338"/>
      <c r="EO215" s="338"/>
      <c r="EP215" s="338"/>
      <c r="EQ215" s="338"/>
      <c r="ER215" s="338"/>
      <c r="ES215" s="338"/>
      <c r="ET215" s="338"/>
      <c r="EU215" s="338"/>
      <c r="EV215" s="338"/>
      <c r="EW215" s="338"/>
      <c r="EX215" s="338"/>
      <c r="EY215" s="338"/>
      <c r="EZ215" s="338"/>
      <c r="FA215" s="338"/>
      <c r="FB215" s="338"/>
      <c r="FC215" s="338"/>
      <c r="FD215" s="338"/>
      <c r="FE215" s="338"/>
      <c r="FF215" s="338"/>
      <c r="FG215" s="338"/>
      <c r="FH215" s="338"/>
      <c r="FI215" s="338"/>
      <c r="FJ215" s="338"/>
      <c r="FK215" s="338"/>
      <c r="FL215" s="338"/>
      <c r="FM215" s="338"/>
      <c r="FN215" s="338"/>
      <c r="FO215" s="338"/>
      <c r="FP215" s="338"/>
      <c r="FQ215" s="338"/>
      <c r="FR215" s="338"/>
      <c r="FS215" s="338"/>
      <c r="FT215" s="338"/>
      <c r="FU215" s="338"/>
      <c r="FV215" s="338"/>
      <c r="FW215" s="338"/>
      <c r="FX215" s="338"/>
      <c r="FY215" s="338"/>
      <c r="FZ215" s="338"/>
      <c r="GA215" s="338"/>
      <c r="GB215" s="338"/>
      <c r="GC215" s="338"/>
      <c r="GD215" s="338"/>
      <c r="GE215" s="338"/>
      <c r="GF215" s="338"/>
      <c r="GG215" s="338"/>
      <c r="GH215" s="338"/>
      <c r="GI215" s="338"/>
      <c r="GJ215" s="338"/>
      <c r="GK215" s="338"/>
      <c r="GL215" s="338"/>
      <c r="GM215" s="338"/>
      <c r="GN215" s="338"/>
      <c r="GO215" s="338"/>
      <c r="GP215" s="338"/>
      <c r="GQ215" s="338"/>
      <c r="GR215" s="338"/>
      <c r="GS215" s="338"/>
      <c r="GT215" s="338"/>
      <c r="GU215" s="338"/>
      <c r="GV215" s="338"/>
      <c r="GW215" s="338"/>
      <c r="GX215" s="338"/>
      <c r="GY215" s="338"/>
      <c r="GZ215" s="338"/>
      <c r="HA215" s="338"/>
      <c r="HB215" s="338"/>
      <c r="HC215" s="338"/>
      <c r="HD215" s="338"/>
      <c r="HE215" s="338"/>
      <c r="HF215" s="338"/>
      <c r="HG215" s="338"/>
    </row>
    <row r="216" spans="1:215">
      <c r="A216" s="338"/>
      <c r="B216" s="338"/>
      <c r="C216" s="338"/>
      <c r="D216" s="338"/>
      <c r="E216" s="338"/>
      <c r="F216" s="338"/>
      <c r="G216" s="338"/>
      <c r="H216" s="338"/>
      <c r="I216" s="338"/>
      <c r="J216" s="338"/>
      <c r="K216" s="338"/>
      <c r="L216" s="338"/>
      <c r="M216" s="338"/>
      <c r="N216" s="338"/>
      <c r="O216" s="338"/>
      <c r="P216" s="338"/>
      <c r="Q216" s="338"/>
      <c r="R216" s="338"/>
      <c r="S216" s="338"/>
      <c r="T216" s="338"/>
      <c r="U216" s="338"/>
      <c r="V216" s="338"/>
      <c r="W216" s="338"/>
      <c r="X216" s="338"/>
      <c r="Y216" s="338"/>
      <c r="Z216" s="338"/>
      <c r="AA216" s="338"/>
      <c r="AB216" s="338"/>
      <c r="AC216" s="338"/>
      <c r="AD216" s="338"/>
      <c r="AE216" s="338"/>
      <c r="AF216" s="338"/>
      <c r="AG216" s="338"/>
      <c r="AH216" s="338"/>
      <c r="AI216" s="338"/>
      <c r="AJ216" s="338"/>
      <c r="AK216" s="338"/>
      <c r="AL216" s="338"/>
      <c r="AM216" s="338"/>
      <c r="AN216" s="338"/>
      <c r="AO216" s="338"/>
      <c r="AP216" s="338"/>
      <c r="AQ216" s="338"/>
      <c r="AR216" s="338"/>
      <c r="AS216" s="338"/>
      <c r="AT216" s="338"/>
      <c r="AU216" s="338"/>
      <c r="AV216" s="338"/>
      <c r="AW216" s="338"/>
      <c r="AX216" s="338"/>
      <c r="AY216" s="338"/>
      <c r="AZ216" s="338"/>
      <c r="BA216" s="338"/>
      <c r="BB216" s="338"/>
      <c r="BC216" s="338"/>
      <c r="BD216" s="338"/>
      <c r="BE216" s="338"/>
      <c r="BF216" s="338"/>
      <c r="BG216" s="338"/>
      <c r="BH216" s="338"/>
      <c r="BI216" s="338"/>
      <c r="BJ216" s="338"/>
      <c r="BK216" s="338"/>
      <c r="BL216" s="338"/>
      <c r="BM216" s="338"/>
      <c r="BN216" s="338"/>
      <c r="BO216" s="338"/>
      <c r="BP216" s="338"/>
      <c r="BQ216" s="338"/>
      <c r="BR216" s="338"/>
      <c r="BS216" s="338"/>
      <c r="BT216" s="338"/>
      <c r="BU216" s="338"/>
      <c r="BV216" s="338"/>
      <c r="BW216" s="338"/>
      <c r="BX216" s="338"/>
      <c r="BY216" s="338"/>
      <c r="BZ216" s="338"/>
      <c r="CA216" s="338"/>
      <c r="CB216" s="338"/>
      <c r="CC216" s="338"/>
      <c r="CD216" s="338"/>
      <c r="CE216" s="338"/>
      <c r="CF216" s="338"/>
      <c r="CG216" s="338"/>
      <c r="CH216" s="338"/>
      <c r="CI216" s="338"/>
      <c r="CJ216" s="338"/>
      <c r="CK216" s="338"/>
      <c r="CL216" s="338"/>
      <c r="CM216" s="338"/>
      <c r="CN216" s="338"/>
      <c r="CO216" s="338"/>
      <c r="CP216" s="338"/>
      <c r="CQ216" s="338"/>
      <c r="CR216" s="338"/>
      <c r="CS216" s="338"/>
      <c r="CT216" s="338"/>
      <c r="CU216" s="338"/>
      <c r="CV216" s="338"/>
      <c r="CW216" s="338"/>
      <c r="CX216" s="338"/>
      <c r="CY216" s="338"/>
      <c r="CZ216" s="338"/>
      <c r="DA216" s="338"/>
      <c r="DB216" s="338"/>
      <c r="DC216" s="338"/>
      <c r="DD216" s="338"/>
      <c r="DE216" s="338"/>
      <c r="DF216" s="338"/>
      <c r="DG216" s="338"/>
      <c r="DH216" s="338"/>
      <c r="DI216" s="338"/>
      <c r="DJ216" s="338"/>
      <c r="DK216" s="338"/>
      <c r="DL216" s="338"/>
      <c r="DM216" s="338"/>
      <c r="DN216" s="338"/>
      <c r="DO216" s="338"/>
      <c r="DP216" s="338"/>
      <c r="DQ216" s="338"/>
      <c r="DR216" s="338"/>
      <c r="DS216" s="338"/>
      <c r="DT216" s="338"/>
      <c r="DU216" s="338"/>
      <c r="DV216" s="338"/>
      <c r="DW216" s="338"/>
      <c r="DX216" s="338"/>
      <c r="DY216" s="338"/>
      <c r="DZ216" s="338"/>
      <c r="EA216" s="338"/>
      <c r="EB216" s="338"/>
      <c r="EC216" s="338"/>
      <c r="ED216" s="338"/>
      <c r="EE216" s="338"/>
      <c r="EF216" s="338"/>
      <c r="EG216" s="338"/>
      <c r="EH216" s="338"/>
      <c r="EI216" s="338"/>
      <c r="EJ216" s="338"/>
      <c r="EK216" s="338"/>
      <c r="EL216" s="338"/>
      <c r="EM216" s="338"/>
      <c r="EN216" s="338"/>
      <c r="EO216" s="338"/>
      <c r="EP216" s="338"/>
      <c r="EQ216" s="338"/>
      <c r="ER216" s="338"/>
      <c r="ES216" s="338"/>
      <c r="ET216" s="338"/>
      <c r="EU216" s="338"/>
      <c r="EV216" s="338"/>
      <c r="EW216" s="338"/>
      <c r="EX216" s="338"/>
      <c r="EY216" s="338"/>
      <c r="EZ216" s="338"/>
      <c r="FA216" s="338"/>
      <c r="FB216" s="338"/>
      <c r="FC216" s="338"/>
      <c r="FD216" s="338"/>
      <c r="FE216" s="338"/>
      <c r="FF216" s="338"/>
      <c r="FG216" s="338"/>
      <c r="FH216" s="338"/>
      <c r="FI216" s="338"/>
      <c r="FJ216" s="338"/>
      <c r="FK216" s="338"/>
      <c r="FL216" s="338"/>
      <c r="FM216" s="338"/>
      <c r="FN216" s="338"/>
      <c r="FO216" s="338"/>
      <c r="FP216" s="338"/>
      <c r="FQ216" s="338"/>
      <c r="FR216" s="338"/>
      <c r="FS216" s="338"/>
      <c r="FT216" s="338"/>
      <c r="FU216" s="338"/>
      <c r="FV216" s="338"/>
      <c r="FW216" s="338"/>
      <c r="FX216" s="338"/>
      <c r="FY216" s="338"/>
      <c r="FZ216" s="338"/>
      <c r="GA216" s="338"/>
      <c r="GB216" s="338"/>
      <c r="GC216" s="338"/>
      <c r="GD216" s="338"/>
      <c r="GE216" s="338"/>
      <c r="GF216" s="338"/>
      <c r="GG216" s="338"/>
      <c r="GH216" s="338"/>
      <c r="GI216" s="338"/>
      <c r="GJ216" s="338"/>
      <c r="GK216" s="338"/>
      <c r="GL216" s="338"/>
      <c r="GM216" s="338"/>
      <c r="GN216" s="338"/>
      <c r="GO216" s="338"/>
      <c r="GP216" s="338"/>
      <c r="GQ216" s="338"/>
      <c r="GR216" s="338"/>
      <c r="GS216" s="338"/>
      <c r="GT216" s="338"/>
      <c r="GU216" s="338"/>
      <c r="GV216" s="338"/>
      <c r="GW216" s="338"/>
      <c r="GX216" s="338"/>
      <c r="GY216" s="338"/>
      <c r="GZ216" s="338"/>
      <c r="HA216" s="338"/>
      <c r="HB216" s="338"/>
      <c r="HC216" s="338"/>
      <c r="HD216" s="338"/>
      <c r="HE216" s="338"/>
      <c r="HF216" s="338"/>
      <c r="HG216" s="338"/>
    </row>
    <row r="217" spans="1:215">
      <c r="A217" s="338"/>
      <c r="B217" s="338"/>
      <c r="C217" s="338"/>
      <c r="D217" s="338"/>
      <c r="E217" s="338"/>
      <c r="F217" s="338"/>
      <c r="G217" s="338"/>
      <c r="H217" s="338"/>
      <c r="I217" s="338"/>
      <c r="J217" s="338"/>
      <c r="K217" s="338"/>
      <c r="L217" s="338"/>
      <c r="M217" s="338"/>
      <c r="N217" s="338"/>
      <c r="O217" s="338"/>
      <c r="P217" s="338"/>
      <c r="Q217" s="338"/>
      <c r="R217" s="338"/>
      <c r="S217" s="338"/>
      <c r="T217" s="338"/>
      <c r="U217" s="338"/>
      <c r="V217" s="338"/>
      <c r="W217" s="338"/>
      <c r="X217" s="338"/>
      <c r="Y217" s="338"/>
      <c r="Z217" s="338"/>
      <c r="AA217" s="338"/>
      <c r="AB217" s="338"/>
      <c r="AC217" s="338"/>
      <c r="AD217" s="338"/>
      <c r="AE217" s="338"/>
      <c r="AF217" s="338"/>
      <c r="AG217" s="338"/>
      <c r="AH217" s="338"/>
      <c r="AI217" s="338"/>
      <c r="AJ217" s="338"/>
      <c r="AK217" s="338"/>
      <c r="AL217" s="338"/>
      <c r="AM217" s="338"/>
      <c r="AN217" s="338"/>
      <c r="AO217" s="338"/>
      <c r="AP217" s="338"/>
      <c r="AQ217" s="338"/>
      <c r="AR217" s="338"/>
      <c r="AS217" s="338"/>
      <c r="AT217" s="338"/>
      <c r="AU217" s="338"/>
      <c r="AV217" s="338"/>
      <c r="AW217" s="338"/>
      <c r="AX217" s="338"/>
      <c r="AY217" s="338"/>
      <c r="AZ217" s="338"/>
      <c r="BA217" s="338"/>
      <c r="BB217" s="338"/>
      <c r="BC217" s="338"/>
      <c r="BD217" s="338"/>
      <c r="BE217" s="338"/>
      <c r="BF217" s="338"/>
      <c r="BG217" s="338"/>
      <c r="BH217" s="338"/>
      <c r="BI217" s="338"/>
      <c r="BJ217" s="338"/>
      <c r="BK217" s="338"/>
      <c r="BL217" s="338"/>
      <c r="BM217" s="338"/>
      <c r="BN217" s="338"/>
      <c r="BO217" s="338"/>
      <c r="BP217" s="338"/>
      <c r="BQ217" s="338"/>
      <c r="BR217" s="338"/>
      <c r="BS217" s="338"/>
      <c r="BT217" s="338"/>
      <c r="BU217" s="338"/>
      <c r="BV217" s="338"/>
      <c r="BW217" s="338"/>
      <c r="BX217" s="338"/>
      <c r="BY217" s="338"/>
      <c r="BZ217" s="338"/>
      <c r="CA217" s="338"/>
      <c r="CB217" s="338"/>
      <c r="CC217" s="338"/>
      <c r="CD217" s="338"/>
      <c r="CE217" s="338"/>
      <c r="CF217" s="338"/>
      <c r="CG217" s="338"/>
      <c r="CH217" s="338"/>
      <c r="CI217" s="338"/>
      <c r="CJ217" s="338"/>
      <c r="CK217" s="338"/>
      <c r="CL217" s="338"/>
      <c r="CM217" s="338"/>
      <c r="CN217" s="338"/>
      <c r="CO217" s="338"/>
      <c r="CP217" s="338"/>
      <c r="CQ217" s="338"/>
      <c r="CR217" s="338"/>
      <c r="CS217" s="338"/>
      <c r="CT217" s="338"/>
      <c r="CU217" s="338"/>
      <c r="CV217" s="338"/>
      <c r="CW217" s="338"/>
      <c r="CX217" s="338"/>
      <c r="CY217" s="338"/>
      <c r="CZ217" s="338"/>
      <c r="DA217" s="338"/>
      <c r="DB217" s="338"/>
      <c r="DC217" s="338"/>
      <c r="DD217" s="338"/>
      <c r="DE217" s="338"/>
      <c r="DF217" s="338"/>
      <c r="DG217" s="338"/>
      <c r="DH217" s="338"/>
      <c r="DI217" s="338"/>
      <c r="DJ217" s="338"/>
      <c r="DK217" s="338"/>
      <c r="DL217" s="338"/>
      <c r="DM217" s="338"/>
      <c r="DN217" s="338"/>
      <c r="DO217" s="338"/>
      <c r="DP217" s="338"/>
      <c r="DQ217" s="338"/>
      <c r="DR217" s="338"/>
      <c r="DS217" s="338"/>
      <c r="DT217" s="338"/>
      <c r="DU217" s="338"/>
      <c r="DV217" s="338"/>
      <c r="DW217" s="338"/>
      <c r="DX217" s="338"/>
      <c r="DY217" s="338"/>
      <c r="DZ217" s="338"/>
      <c r="EA217" s="338"/>
      <c r="EB217" s="338"/>
      <c r="EC217" s="338"/>
      <c r="ED217" s="338"/>
      <c r="EE217" s="338"/>
      <c r="EF217" s="338"/>
      <c r="EG217" s="338"/>
      <c r="EH217" s="338"/>
      <c r="EI217" s="338"/>
      <c r="EJ217" s="338"/>
      <c r="EK217" s="338"/>
      <c r="EL217" s="338"/>
      <c r="EM217" s="338"/>
      <c r="EN217" s="338"/>
      <c r="EO217" s="338"/>
      <c r="EP217" s="338"/>
      <c r="EQ217" s="338"/>
      <c r="ER217" s="338"/>
      <c r="ES217" s="338"/>
      <c r="ET217" s="338"/>
      <c r="EU217" s="338"/>
      <c r="EV217" s="338"/>
      <c r="EW217" s="338"/>
      <c r="EX217" s="338"/>
      <c r="EY217" s="338"/>
      <c r="EZ217" s="338"/>
      <c r="FA217" s="338"/>
      <c r="FB217" s="338"/>
      <c r="FC217" s="338"/>
      <c r="FD217" s="338"/>
      <c r="FE217" s="338"/>
      <c r="FF217" s="338"/>
      <c r="FG217" s="338"/>
      <c r="FH217" s="338"/>
      <c r="FI217" s="338"/>
      <c r="FJ217" s="338"/>
      <c r="FK217" s="338"/>
      <c r="FL217" s="338"/>
      <c r="FM217" s="338"/>
      <c r="FN217" s="338"/>
      <c r="FO217" s="338"/>
      <c r="FP217" s="338"/>
      <c r="FQ217" s="338"/>
      <c r="FR217" s="338"/>
      <c r="FS217" s="338"/>
      <c r="FT217" s="338"/>
      <c r="FU217" s="338"/>
      <c r="FV217" s="338"/>
      <c r="FW217" s="338"/>
      <c r="FX217" s="338"/>
      <c r="FY217" s="338"/>
      <c r="FZ217" s="338"/>
      <c r="GA217" s="338"/>
      <c r="GB217" s="338"/>
      <c r="GC217" s="338"/>
      <c r="GD217" s="338"/>
      <c r="GE217" s="338"/>
      <c r="GF217" s="338"/>
      <c r="GG217" s="338"/>
      <c r="GH217" s="338"/>
      <c r="GI217" s="338"/>
      <c r="GJ217" s="338"/>
      <c r="GK217" s="338"/>
      <c r="GL217" s="338"/>
      <c r="GM217" s="338"/>
      <c r="GN217" s="338"/>
      <c r="GO217" s="338"/>
      <c r="GP217" s="338"/>
      <c r="GQ217" s="338"/>
      <c r="GR217" s="338"/>
      <c r="GS217" s="338"/>
      <c r="GT217" s="338"/>
      <c r="GU217" s="338"/>
      <c r="GV217" s="338"/>
      <c r="GW217" s="338"/>
      <c r="GX217" s="338"/>
      <c r="GY217" s="338"/>
      <c r="GZ217" s="338"/>
      <c r="HA217" s="338"/>
      <c r="HB217" s="338"/>
      <c r="HC217" s="338"/>
      <c r="HD217" s="338"/>
      <c r="HE217" s="338"/>
      <c r="HF217" s="338"/>
      <c r="HG217" s="338"/>
    </row>
    <row r="218" spans="1:215">
      <c r="A218" s="338"/>
      <c r="B218" s="338"/>
      <c r="C218" s="338"/>
      <c r="D218" s="338"/>
      <c r="E218" s="338"/>
      <c r="F218" s="338"/>
      <c r="G218" s="338"/>
      <c r="H218" s="338"/>
      <c r="I218" s="338"/>
      <c r="J218" s="338"/>
      <c r="K218" s="338"/>
      <c r="L218" s="338"/>
      <c r="M218" s="338"/>
      <c r="N218" s="338"/>
      <c r="O218" s="338"/>
      <c r="P218" s="338"/>
      <c r="Q218" s="338"/>
      <c r="R218" s="338"/>
      <c r="S218" s="338"/>
      <c r="T218" s="338"/>
      <c r="U218" s="338"/>
      <c r="V218" s="338"/>
      <c r="W218" s="338"/>
      <c r="X218" s="338"/>
      <c r="Y218" s="338"/>
      <c r="Z218" s="338"/>
      <c r="AA218" s="338"/>
      <c r="AB218" s="338"/>
      <c r="AC218" s="338"/>
      <c r="AD218" s="338"/>
      <c r="AE218" s="338"/>
      <c r="AF218" s="338"/>
      <c r="AG218" s="338"/>
      <c r="AH218" s="338"/>
      <c r="AI218" s="338"/>
      <c r="AJ218" s="338"/>
      <c r="AK218" s="338"/>
      <c r="AL218" s="338"/>
      <c r="AM218" s="338"/>
      <c r="AN218" s="338"/>
      <c r="AO218" s="338"/>
      <c r="AP218" s="338"/>
      <c r="AQ218" s="338"/>
      <c r="AR218" s="338"/>
      <c r="AS218" s="338"/>
      <c r="AT218" s="338"/>
      <c r="AU218" s="338"/>
      <c r="AV218" s="338"/>
      <c r="AW218" s="338"/>
      <c r="AX218" s="338"/>
      <c r="AY218" s="338"/>
      <c r="AZ218" s="338"/>
      <c r="BA218" s="338"/>
      <c r="BB218" s="338"/>
      <c r="BC218" s="338"/>
      <c r="BD218" s="338"/>
      <c r="BE218" s="338"/>
      <c r="BF218" s="338"/>
      <c r="BG218" s="338"/>
      <c r="BH218" s="338"/>
      <c r="BI218" s="338"/>
      <c r="BJ218" s="338"/>
      <c r="BK218" s="338"/>
      <c r="BL218" s="338"/>
      <c r="BM218" s="338"/>
      <c r="BN218" s="338"/>
      <c r="BO218" s="338"/>
      <c r="BP218" s="338"/>
      <c r="BQ218" s="338"/>
      <c r="BR218" s="338"/>
      <c r="BS218" s="338"/>
      <c r="BT218" s="338"/>
      <c r="BU218" s="338"/>
      <c r="BV218" s="338"/>
      <c r="BW218" s="338"/>
      <c r="BX218" s="338"/>
      <c r="BY218" s="338"/>
      <c r="BZ218" s="338"/>
      <c r="CA218" s="338"/>
      <c r="CB218" s="338"/>
      <c r="CC218" s="338"/>
      <c r="CD218" s="338"/>
      <c r="CE218" s="338"/>
      <c r="CF218" s="338"/>
      <c r="CG218" s="338"/>
      <c r="CH218" s="338"/>
      <c r="CI218" s="338"/>
      <c r="CJ218" s="338"/>
      <c r="CK218" s="338"/>
      <c r="CL218" s="338"/>
      <c r="CM218" s="338"/>
      <c r="CN218" s="338"/>
      <c r="CO218" s="338"/>
      <c r="CP218" s="338"/>
      <c r="CQ218" s="338"/>
      <c r="CR218" s="338"/>
      <c r="CS218" s="338"/>
      <c r="CT218" s="338"/>
      <c r="CU218" s="338"/>
      <c r="CV218" s="338"/>
      <c r="CW218" s="338"/>
      <c r="CX218" s="338"/>
      <c r="CY218" s="338"/>
      <c r="CZ218" s="338"/>
      <c r="DA218" s="338"/>
      <c r="DB218" s="338"/>
      <c r="DC218" s="338"/>
      <c r="DD218" s="338"/>
      <c r="DE218" s="338"/>
      <c r="DF218" s="338"/>
      <c r="DG218" s="338"/>
      <c r="DH218" s="338"/>
      <c r="DI218" s="338"/>
      <c r="DJ218" s="338"/>
      <c r="DK218" s="338"/>
      <c r="DL218" s="338"/>
      <c r="DM218" s="338"/>
      <c r="DN218" s="338"/>
      <c r="DO218" s="338"/>
      <c r="DP218" s="338"/>
      <c r="DQ218" s="338"/>
      <c r="DR218" s="338"/>
      <c r="DS218" s="338"/>
      <c r="DT218" s="338"/>
      <c r="DU218" s="338"/>
      <c r="DV218" s="338"/>
      <c r="DW218" s="338"/>
      <c r="DX218" s="338"/>
      <c r="DY218" s="338"/>
      <c r="DZ218" s="338"/>
      <c r="EA218" s="338"/>
      <c r="EB218" s="338"/>
      <c r="EC218" s="338"/>
      <c r="ED218" s="338"/>
      <c r="EE218" s="338"/>
      <c r="EF218" s="338"/>
      <c r="EG218" s="338"/>
      <c r="EH218" s="338"/>
      <c r="EI218" s="338"/>
      <c r="EJ218" s="338"/>
      <c r="EK218" s="338"/>
      <c r="EL218" s="338"/>
      <c r="EM218" s="338"/>
      <c r="EN218" s="338"/>
      <c r="EO218" s="338"/>
      <c r="EP218" s="338"/>
      <c r="EQ218" s="338"/>
      <c r="ER218" s="338"/>
      <c r="ES218" s="338"/>
      <c r="ET218" s="338"/>
      <c r="EU218" s="338"/>
      <c r="EV218" s="338"/>
      <c r="EW218" s="338"/>
      <c r="EX218" s="338"/>
      <c r="EY218" s="338"/>
      <c r="EZ218" s="338"/>
      <c r="FA218" s="338"/>
      <c r="FB218" s="338"/>
      <c r="FC218" s="338"/>
      <c r="FD218" s="338"/>
      <c r="FE218" s="338"/>
      <c r="FF218" s="338"/>
      <c r="FG218" s="338"/>
      <c r="FH218" s="338"/>
      <c r="FI218" s="338"/>
      <c r="FJ218" s="338"/>
      <c r="FK218" s="338"/>
      <c r="FL218" s="338"/>
      <c r="FM218" s="338"/>
      <c r="FN218" s="338"/>
      <c r="FO218" s="338"/>
      <c r="FP218" s="338"/>
      <c r="FQ218" s="338"/>
      <c r="FR218" s="338"/>
      <c r="FS218" s="338"/>
      <c r="FT218" s="338"/>
      <c r="FU218" s="338"/>
      <c r="FV218" s="338"/>
      <c r="FW218" s="338"/>
      <c r="FX218" s="338"/>
      <c r="FY218" s="338"/>
      <c r="FZ218" s="338"/>
      <c r="GA218" s="338"/>
      <c r="GB218" s="338"/>
      <c r="GC218" s="338"/>
      <c r="GD218" s="338"/>
      <c r="GE218" s="338"/>
      <c r="GF218" s="338"/>
      <c r="GG218" s="338"/>
      <c r="GH218" s="338"/>
      <c r="GI218" s="338"/>
      <c r="GJ218" s="338"/>
      <c r="GK218" s="338"/>
      <c r="GL218" s="338"/>
      <c r="GM218" s="338"/>
      <c r="GN218" s="338"/>
      <c r="GO218" s="338"/>
      <c r="GP218" s="338"/>
      <c r="GQ218" s="338"/>
      <c r="GR218" s="338"/>
      <c r="GS218" s="338"/>
      <c r="GT218" s="338"/>
      <c r="GU218" s="338"/>
      <c r="GV218" s="338"/>
      <c r="GW218" s="338"/>
      <c r="GX218" s="338"/>
      <c r="GY218" s="338"/>
      <c r="GZ218" s="338"/>
      <c r="HA218" s="338"/>
      <c r="HB218" s="338"/>
      <c r="HC218" s="338"/>
      <c r="HD218" s="338"/>
      <c r="HE218" s="338"/>
      <c r="HF218" s="338"/>
      <c r="HG218" s="338"/>
    </row>
    <row r="219" spans="1:215">
      <c r="A219" s="338"/>
      <c r="B219" s="338"/>
      <c r="C219" s="338"/>
      <c r="D219" s="338"/>
      <c r="E219" s="338"/>
      <c r="F219" s="338"/>
      <c r="G219" s="338"/>
      <c r="H219" s="338"/>
      <c r="I219" s="338"/>
      <c r="J219" s="338"/>
      <c r="K219" s="338"/>
      <c r="L219" s="338"/>
      <c r="M219" s="338"/>
      <c r="N219" s="338"/>
      <c r="O219" s="338"/>
      <c r="P219" s="338"/>
      <c r="Q219" s="338"/>
      <c r="R219" s="338"/>
      <c r="S219" s="338"/>
      <c r="T219" s="338"/>
      <c r="U219" s="338"/>
      <c r="V219" s="338"/>
      <c r="W219" s="338"/>
      <c r="X219" s="338"/>
      <c r="Y219" s="338"/>
      <c r="Z219" s="338"/>
      <c r="AA219" s="338"/>
      <c r="AB219" s="338"/>
      <c r="AC219" s="338"/>
      <c r="AD219" s="338"/>
      <c r="AE219" s="338"/>
      <c r="AF219" s="338"/>
      <c r="AG219" s="338"/>
      <c r="AH219" s="338"/>
      <c r="AI219" s="338"/>
      <c r="AJ219" s="338"/>
      <c r="AK219" s="338"/>
      <c r="AL219" s="338"/>
      <c r="AM219" s="338"/>
      <c r="AN219" s="338"/>
      <c r="AO219" s="338"/>
      <c r="AP219" s="338"/>
      <c r="AQ219" s="338"/>
      <c r="AR219" s="338"/>
      <c r="AS219" s="338"/>
      <c r="AT219" s="338"/>
      <c r="AU219" s="338"/>
      <c r="AV219" s="338"/>
      <c r="AW219" s="338"/>
      <c r="AX219" s="338"/>
      <c r="AY219" s="338"/>
      <c r="AZ219" s="338"/>
      <c r="BA219" s="338"/>
      <c r="BB219" s="338"/>
      <c r="BC219" s="338"/>
      <c r="BD219" s="338"/>
      <c r="BE219" s="338"/>
      <c r="BF219" s="338"/>
      <c r="BG219" s="338"/>
      <c r="BH219" s="338"/>
      <c r="BI219" s="338"/>
      <c r="BJ219" s="338"/>
      <c r="BK219" s="338"/>
      <c r="BL219" s="338"/>
      <c r="BM219" s="338"/>
      <c r="BN219" s="338"/>
      <c r="BO219" s="338"/>
      <c r="BP219" s="338"/>
      <c r="BQ219" s="338"/>
      <c r="BR219" s="338"/>
      <c r="BS219" s="338"/>
      <c r="BT219" s="338"/>
      <c r="BU219" s="338"/>
      <c r="BV219" s="338"/>
      <c r="BW219" s="338"/>
      <c r="BX219" s="338"/>
      <c r="BY219" s="338"/>
      <c r="BZ219" s="338"/>
      <c r="CA219" s="338"/>
      <c r="CB219" s="338"/>
      <c r="CC219" s="338"/>
      <c r="CD219" s="338"/>
      <c r="CE219" s="338"/>
      <c r="CF219" s="338"/>
      <c r="CG219" s="338"/>
      <c r="CH219" s="338"/>
      <c r="CI219" s="338"/>
      <c r="CJ219" s="338"/>
      <c r="CK219" s="338"/>
      <c r="CL219" s="338"/>
      <c r="CM219" s="338"/>
      <c r="CN219" s="338"/>
      <c r="CO219" s="338"/>
      <c r="CP219" s="338"/>
      <c r="CQ219" s="338"/>
      <c r="CR219" s="338"/>
      <c r="CS219" s="338"/>
      <c r="CT219" s="338"/>
      <c r="CU219" s="338"/>
      <c r="CV219" s="338"/>
      <c r="CW219" s="338"/>
      <c r="CX219" s="338"/>
      <c r="CY219" s="338"/>
      <c r="CZ219" s="338"/>
      <c r="DA219" s="338"/>
      <c r="DB219" s="338"/>
      <c r="DC219" s="338"/>
      <c r="DD219" s="338"/>
      <c r="DE219" s="338"/>
      <c r="DF219" s="338"/>
      <c r="DG219" s="338"/>
      <c r="DH219" s="338"/>
      <c r="DI219" s="338"/>
      <c r="DJ219" s="338"/>
      <c r="DK219" s="338"/>
      <c r="DL219" s="338"/>
      <c r="DM219" s="338"/>
      <c r="DN219" s="338"/>
      <c r="DO219" s="338"/>
      <c r="DP219" s="338"/>
      <c r="DQ219" s="338"/>
      <c r="DR219" s="338"/>
      <c r="DS219" s="338"/>
      <c r="DT219" s="338"/>
      <c r="DU219" s="338"/>
      <c r="DV219" s="338"/>
      <c r="DW219" s="338"/>
      <c r="DX219" s="338"/>
      <c r="DY219" s="338"/>
      <c r="DZ219" s="338"/>
      <c r="EA219" s="338"/>
      <c r="EB219" s="338"/>
      <c r="EC219" s="338"/>
      <c r="ED219" s="338"/>
      <c r="EE219" s="338"/>
      <c r="EF219" s="338"/>
      <c r="EG219" s="338"/>
      <c r="EH219" s="338"/>
      <c r="EI219" s="338"/>
      <c r="EJ219" s="338"/>
      <c r="EK219" s="338"/>
      <c r="EL219" s="338"/>
      <c r="EM219" s="338"/>
      <c r="EN219" s="338"/>
      <c r="EO219" s="338"/>
      <c r="EP219" s="338"/>
      <c r="EQ219" s="338"/>
      <c r="ER219" s="338"/>
      <c r="ES219" s="338"/>
      <c r="ET219" s="338"/>
      <c r="EU219" s="338"/>
      <c r="EV219" s="338"/>
      <c r="EW219" s="338"/>
      <c r="EX219" s="338"/>
      <c r="EY219" s="338"/>
      <c r="EZ219" s="338"/>
      <c r="FA219" s="338"/>
      <c r="FB219" s="338"/>
      <c r="FC219" s="338"/>
      <c r="FD219" s="338"/>
      <c r="FE219" s="338"/>
      <c r="FF219" s="338"/>
      <c r="FG219" s="338"/>
      <c r="FH219" s="338"/>
      <c r="FI219" s="338"/>
      <c r="FJ219" s="338"/>
      <c r="FK219" s="338"/>
      <c r="FL219" s="338"/>
      <c r="FM219" s="338"/>
      <c r="FN219" s="338"/>
      <c r="FO219" s="338"/>
      <c r="FP219" s="338"/>
      <c r="FQ219" s="338"/>
      <c r="FR219" s="338"/>
      <c r="FS219" s="338"/>
      <c r="FT219" s="338"/>
      <c r="FU219" s="338"/>
      <c r="FV219" s="338"/>
      <c r="FW219" s="338"/>
      <c r="FX219" s="338"/>
      <c r="FY219" s="338"/>
      <c r="FZ219" s="338"/>
      <c r="GA219" s="338"/>
      <c r="GB219" s="338"/>
      <c r="GC219" s="338"/>
      <c r="GD219" s="338"/>
      <c r="GE219" s="338"/>
      <c r="GF219" s="338"/>
      <c r="GG219" s="338"/>
      <c r="GH219" s="338"/>
      <c r="GI219" s="338"/>
      <c r="GJ219" s="338"/>
      <c r="GK219" s="338"/>
      <c r="GL219" s="338"/>
      <c r="GM219" s="338"/>
      <c r="GN219" s="338"/>
      <c r="GO219" s="338"/>
      <c r="GP219" s="338"/>
      <c r="GQ219" s="338"/>
      <c r="GR219" s="338"/>
      <c r="GS219" s="338"/>
      <c r="GT219" s="338"/>
      <c r="GU219" s="338"/>
      <c r="GV219" s="338"/>
      <c r="GW219" s="338"/>
      <c r="GX219" s="338"/>
      <c r="GY219" s="338"/>
      <c r="GZ219" s="338"/>
      <c r="HA219" s="338"/>
      <c r="HB219" s="338"/>
      <c r="HC219" s="338"/>
      <c r="HD219" s="338"/>
      <c r="HE219" s="338"/>
      <c r="HF219" s="338"/>
      <c r="HG219" s="338"/>
    </row>
    <row r="220" spans="1:215">
      <c r="A220" s="338"/>
      <c r="B220" s="338"/>
      <c r="C220" s="338"/>
      <c r="D220" s="338"/>
      <c r="E220" s="338"/>
      <c r="F220" s="338"/>
      <c r="G220" s="338"/>
      <c r="H220" s="338"/>
      <c r="I220" s="338"/>
      <c r="J220" s="338"/>
      <c r="K220" s="338"/>
      <c r="L220" s="338"/>
      <c r="M220" s="338"/>
      <c r="N220" s="338"/>
      <c r="O220" s="338"/>
      <c r="P220" s="338"/>
      <c r="Q220" s="338"/>
      <c r="R220" s="338"/>
      <c r="S220" s="338"/>
      <c r="T220" s="338"/>
      <c r="U220" s="338"/>
      <c r="V220" s="338"/>
      <c r="W220" s="338"/>
      <c r="X220" s="338"/>
      <c r="Y220" s="338"/>
      <c r="Z220" s="338"/>
      <c r="AA220" s="338"/>
      <c r="AB220" s="338"/>
      <c r="AC220" s="338"/>
      <c r="AD220" s="338"/>
      <c r="AE220" s="338"/>
      <c r="AF220" s="338"/>
      <c r="AG220" s="338"/>
      <c r="AH220" s="338"/>
      <c r="AI220" s="338"/>
      <c r="AJ220" s="338"/>
      <c r="AK220" s="338"/>
      <c r="AL220" s="338"/>
      <c r="AM220" s="338"/>
      <c r="AN220" s="338"/>
      <c r="AO220" s="338"/>
      <c r="AP220" s="338"/>
      <c r="AQ220" s="338"/>
      <c r="AR220" s="338"/>
      <c r="AS220" s="338"/>
      <c r="AT220" s="338"/>
      <c r="AU220" s="338"/>
      <c r="AV220" s="338"/>
      <c r="AW220" s="338"/>
      <c r="AX220" s="338"/>
      <c r="AY220" s="338"/>
      <c r="AZ220" s="338"/>
      <c r="BA220" s="338"/>
      <c r="BB220" s="338"/>
      <c r="BC220" s="338"/>
      <c r="BD220" s="338"/>
      <c r="BE220" s="338"/>
      <c r="BF220" s="338"/>
      <c r="BG220" s="338"/>
      <c r="BH220" s="338"/>
      <c r="BI220" s="338"/>
      <c r="BJ220" s="338"/>
      <c r="BK220" s="338"/>
      <c r="BL220" s="338"/>
      <c r="BM220" s="338"/>
      <c r="BN220" s="338"/>
      <c r="BO220" s="338"/>
      <c r="BP220" s="338"/>
      <c r="BQ220" s="338"/>
      <c r="BR220" s="338"/>
      <c r="BS220" s="338"/>
      <c r="BT220" s="338"/>
      <c r="BU220" s="338"/>
      <c r="BV220" s="338"/>
      <c r="BW220" s="338"/>
      <c r="BX220" s="338"/>
      <c r="BY220" s="338"/>
      <c r="BZ220" s="338"/>
      <c r="CA220" s="338"/>
      <c r="CB220" s="338"/>
      <c r="CC220" s="338"/>
      <c r="CD220" s="338"/>
      <c r="CE220" s="338"/>
      <c r="CF220" s="338"/>
      <c r="CG220" s="338"/>
      <c r="CH220" s="338"/>
      <c r="CI220" s="338"/>
      <c r="CJ220" s="338"/>
      <c r="CK220" s="338"/>
      <c r="CL220" s="338"/>
      <c r="CM220" s="338"/>
      <c r="CN220" s="338"/>
      <c r="CO220" s="338"/>
      <c r="CP220" s="338"/>
      <c r="CQ220" s="338"/>
      <c r="CR220" s="338"/>
      <c r="CS220" s="338"/>
      <c r="CT220" s="338"/>
      <c r="CU220" s="338"/>
      <c r="CV220" s="338"/>
      <c r="CW220" s="338"/>
      <c r="CX220" s="338"/>
      <c r="CY220" s="338"/>
      <c r="CZ220" s="338"/>
      <c r="DA220" s="338"/>
      <c r="DB220" s="338"/>
      <c r="DC220" s="338"/>
      <c r="DD220" s="338"/>
      <c r="DE220" s="338"/>
      <c r="DF220" s="338"/>
      <c r="DG220" s="338"/>
      <c r="DH220" s="338"/>
      <c r="DI220" s="338"/>
      <c r="DJ220" s="338"/>
      <c r="DK220" s="338"/>
      <c r="DL220" s="338"/>
      <c r="DM220" s="338"/>
      <c r="DN220" s="338"/>
      <c r="DO220" s="338"/>
      <c r="DP220" s="338"/>
      <c r="DQ220" s="338"/>
      <c r="DR220" s="338"/>
      <c r="DS220" s="338"/>
      <c r="DT220" s="338"/>
      <c r="DU220" s="338"/>
      <c r="DV220" s="338"/>
      <c r="DW220" s="338"/>
      <c r="DX220" s="338"/>
      <c r="DY220" s="338"/>
      <c r="DZ220" s="338"/>
      <c r="EA220" s="338"/>
      <c r="EB220" s="338"/>
      <c r="EC220" s="338"/>
      <c r="ED220" s="338"/>
      <c r="EE220" s="338"/>
      <c r="EF220" s="338"/>
      <c r="EG220" s="338"/>
      <c r="EH220" s="338"/>
      <c r="EI220" s="338"/>
      <c r="EJ220" s="338"/>
      <c r="EK220" s="338"/>
      <c r="EL220" s="338"/>
      <c r="EM220" s="338"/>
      <c r="EN220" s="338"/>
      <c r="EO220" s="338"/>
      <c r="EP220" s="338"/>
      <c r="EQ220" s="338"/>
      <c r="ER220" s="338"/>
      <c r="ES220" s="338"/>
      <c r="ET220" s="338"/>
      <c r="EU220" s="338"/>
      <c r="EV220" s="338"/>
      <c r="EW220" s="338"/>
      <c r="EX220" s="338"/>
      <c r="EY220" s="338"/>
      <c r="EZ220" s="338"/>
      <c r="FA220" s="338"/>
      <c r="FB220" s="338"/>
      <c r="FC220" s="338"/>
      <c r="FD220" s="338"/>
      <c r="FE220" s="338"/>
      <c r="FF220" s="338"/>
      <c r="FG220" s="338"/>
      <c r="FH220" s="338"/>
      <c r="FI220" s="338"/>
      <c r="FJ220" s="338"/>
      <c r="FK220" s="338"/>
      <c r="FL220" s="338"/>
      <c r="FM220" s="338"/>
      <c r="FN220" s="338"/>
      <c r="FO220" s="338"/>
      <c r="FP220" s="338"/>
      <c r="FQ220" s="338"/>
      <c r="FR220" s="338"/>
      <c r="FS220" s="338"/>
      <c r="FT220" s="338"/>
      <c r="FU220" s="338"/>
      <c r="FV220" s="338"/>
      <c r="FW220" s="338"/>
      <c r="FX220" s="338"/>
      <c r="FY220" s="338"/>
      <c r="FZ220" s="338"/>
      <c r="GA220" s="338"/>
      <c r="GB220" s="338"/>
      <c r="GC220" s="338"/>
      <c r="GD220" s="338"/>
      <c r="GE220" s="338"/>
      <c r="GF220" s="338"/>
      <c r="GG220" s="338"/>
      <c r="GH220" s="338"/>
      <c r="GI220" s="338"/>
      <c r="GJ220" s="338"/>
      <c r="GK220" s="338"/>
      <c r="GL220" s="338"/>
      <c r="GM220" s="338"/>
      <c r="GN220" s="338"/>
      <c r="GO220" s="338"/>
      <c r="GP220" s="338"/>
      <c r="GQ220" s="338"/>
      <c r="GR220" s="338"/>
      <c r="GS220" s="338"/>
      <c r="GT220" s="338"/>
      <c r="GU220" s="338"/>
      <c r="GV220" s="338"/>
      <c r="GW220" s="338"/>
      <c r="GX220" s="338"/>
      <c r="GY220" s="338"/>
      <c r="GZ220" s="338"/>
      <c r="HA220" s="338"/>
      <c r="HB220" s="338"/>
      <c r="HC220" s="338"/>
      <c r="HD220" s="338"/>
      <c r="HE220" s="338"/>
      <c r="HF220" s="338"/>
      <c r="HG220" s="338"/>
    </row>
    <row r="221" spans="1:215">
      <c r="A221" s="338"/>
      <c r="B221" s="338"/>
      <c r="C221" s="338"/>
      <c r="D221" s="338"/>
      <c r="E221" s="338"/>
      <c r="F221" s="338"/>
      <c r="G221" s="338"/>
      <c r="H221" s="338"/>
      <c r="I221" s="338"/>
      <c r="J221" s="338"/>
      <c r="K221" s="338"/>
      <c r="L221" s="338"/>
      <c r="M221" s="338"/>
      <c r="N221" s="338"/>
      <c r="O221" s="338"/>
      <c r="P221" s="338"/>
      <c r="Q221" s="338"/>
      <c r="R221" s="338"/>
      <c r="S221" s="338"/>
      <c r="T221" s="338"/>
      <c r="U221" s="338"/>
      <c r="V221" s="338"/>
      <c r="W221" s="338"/>
      <c r="X221" s="338"/>
      <c r="Y221" s="338"/>
      <c r="Z221" s="338"/>
      <c r="AA221" s="338"/>
      <c r="AB221" s="338"/>
      <c r="AC221" s="338"/>
      <c r="AD221" s="338"/>
      <c r="AE221" s="338"/>
      <c r="AF221" s="338"/>
      <c r="AG221" s="338"/>
      <c r="AH221" s="338"/>
      <c r="AI221" s="338"/>
      <c r="AJ221" s="338"/>
      <c r="AK221" s="338"/>
      <c r="AL221" s="338"/>
      <c r="AM221" s="338"/>
      <c r="AN221" s="338"/>
      <c r="AO221" s="338"/>
      <c r="AP221" s="338"/>
      <c r="AQ221" s="338"/>
      <c r="AR221" s="338"/>
      <c r="AS221" s="338"/>
      <c r="AT221" s="338"/>
      <c r="AU221" s="338"/>
      <c r="AV221" s="338"/>
      <c r="AW221" s="338"/>
      <c r="AX221" s="338"/>
      <c r="AY221" s="338"/>
      <c r="AZ221" s="338"/>
      <c r="BA221" s="338"/>
      <c r="BB221" s="338"/>
      <c r="BC221" s="338"/>
      <c r="BD221" s="338"/>
      <c r="BE221" s="338"/>
      <c r="BF221" s="338"/>
      <c r="BG221" s="338"/>
      <c r="BH221" s="338"/>
      <c r="BI221" s="338"/>
      <c r="BJ221" s="338"/>
      <c r="BK221" s="338"/>
      <c r="BL221" s="338"/>
      <c r="BM221" s="338"/>
      <c r="BN221" s="338"/>
      <c r="BO221" s="338"/>
      <c r="BP221" s="338"/>
      <c r="BQ221" s="338"/>
      <c r="BR221" s="338"/>
      <c r="BS221" s="338"/>
      <c r="BT221" s="338"/>
      <c r="BU221" s="338"/>
      <c r="BV221" s="338"/>
      <c r="BW221" s="338"/>
      <c r="BX221" s="338"/>
      <c r="BY221" s="338"/>
      <c r="BZ221" s="338"/>
      <c r="CA221" s="338"/>
      <c r="CB221" s="338"/>
      <c r="CC221" s="338"/>
      <c r="CD221" s="338"/>
      <c r="CE221" s="338"/>
      <c r="CF221" s="338"/>
      <c r="CG221" s="338"/>
      <c r="CH221" s="338"/>
      <c r="CI221" s="338"/>
      <c r="CJ221" s="338"/>
      <c r="CK221" s="338"/>
      <c r="CL221" s="338"/>
      <c r="CM221" s="338"/>
      <c r="CN221" s="338"/>
      <c r="CO221" s="338"/>
      <c r="CP221" s="338"/>
      <c r="CQ221" s="338"/>
      <c r="CR221" s="338"/>
      <c r="CS221" s="338"/>
      <c r="CT221" s="338"/>
      <c r="CU221" s="338"/>
      <c r="CV221" s="338"/>
      <c r="CW221" s="338"/>
      <c r="CX221" s="338"/>
      <c r="CY221" s="338"/>
      <c r="CZ221" s="338"/>
      <c r="DA221" s="338"/>
      <c r="DB221" s="338"/>
      <c r="DC221" s="338"/>
      <c r="DD221" s="338"/>
      <c r="DE221" s="338"/>
      <c r="DF221" s="338"/>
      <c r="DG221" s="338"/>
      <c r="DH221" s="338"/>
      <c r="DI221" s="338"/>
      <c r="DJ221" s="338"/>
      <c r="DK221" s="338"/>
      <c r="DL221" s="338"/>
      <c r="DM221" s="338"/>
      <c r="DN221" s="338"/>
      <c r="DO221" s="338"/>
      <c r="DP221" s="338"/>
      <c r="DQ221" s="338"/>
      <c r="DR221" s="338"/>
      <c r="DS221" s="338"/>
      <c r="DT221" s="338"/>
      <c r="DU221" s="338"/>
      <c r="DV221" s="338"/>
      <c r="DW221" s="338"/>
      <c r="DX221" s="338"/>
      <c r="DY221" s="338"/>
      <c r="DZ221" s="338"/>
      <c r="EA221" s="338"/>
      <c r="EB221" s="338"/>
      <c r="EC221" s="338"/>
      <c r="ED221" s="338"/>
      <c r="EE221" s="338"/>
      <c r="EF221" s="338"/>
      <c r="EG221" s="338"/>
      <c r="EH221" s="338"/>
      <c r="EI221" s="338"/>
      <c r="EJ221" s="338"/>
      <c r="EK221" s="338"/>
      <c r="EL221" s="338"/>
      <c r="EM221" s="338"/>
      <c r="EN221" s="338"/>
      <c r="EO221" s="338"/>
      <c r="EP221" s="338"/>
      <c r="EQ221" s="338"/>
      <c r="ER221" s="338"/>
      <c r="ES221" s="338"/>
      <c r="ET221" s="338"/>
      <c r="EU221" s="338"/>
      <c r="EV221" s="338"/>
      <c r="EW221" s="338"/>
      <c r="EX221" s="338"/>
      <c r="EY221" s="338"/>
      <c r="EZ221" s="338"/>
      <c r="FA221" s="338"/>
      <c r="FB221" s="338"/>
      <c r="FC221" s="338"/>
      <c r="FD221" s="338"/>
      <c r="FE221" s="338"/>
      <c r="FF221" s="338"/>
      <c r="FG221" s="338"/>
      <c r="FH221" s="338"/>
      <c r="FI221" s="338"/>
      <c r="FJ221" s="338"/>
      <c r="FK221" s="338"/>
      <c r="FL221" s="338"/>
      <c r="FM221" s="338"/>
      <c r="FN221" s="338"/>
      <c r="FO221" s="338"/>
      <c r="FP221" s="338"/>
      <c r="FQ221" s="338"/>
      <c r="FR221" s="338"/>
      <c r="FS221" s="338"/>
      <c r="FT221" s="338"/>
      <c r="FU221" s="338"/>
      <c r="FV221" s="338"/>
      <c r="FW221" s="338"/>
      <c r="FX221" s="338"/>
      <c r="FY221" s="338"/>
      <c r="FZ221" s="338"/>
      <c r="GA221" s="338"/>
      <c r="GB221" s="338"/>
      <c r="GC221" s="338"/>
      <c r="GD221" s="338"/>
      <c r="GE221" s="338"/>
      <c r="GF221" s="338"/>
      <c r="GG221" s="338"/>
      <c r="GH221" s="338"/>
      <c r="GI221" s="338"/>
      <c r="GJ221" s="338"/>
      <c r="GK221" s="338"/>
      <c r="GL221" s="338"/>
      <c r="GM221" s="338"/>
      <c r="GN221" s="338"/>
      <c r="GO221" s="338"/>
      <c r="GP221" s="338"/>
      <c r="GQ221" s="338"/>
      <c r="GR221" s="338"/>
      <c r="GS221" s="338"/>
      <c r="GT221" s="338"/>
      <c r="GU221" s="338"/>
      <c r="GV221" s="338"/>
      <c r="GW221" s="338"/>
      <c r="GX221" s="338"/>
      <c r="GY221" s="338"/>
      <c r="GZ221" s="338"/>
      <c r="HA221" s="338"/>
      <c r="HB221" s="338"/>
      <c r="HC221" s="338"/>
      <c r="HD221" s="338"/>
      <c r="HE221" s="338"/>
      <c r="HF221" s="338"/>
      <c r="HG221" s="338"/>
    </row>
    <row r="222" spans="1:215">
      <c r="A222" s="338"/>
      <c r="B222" s="338"/>
      <c r="C222" s="338"/>
      <c r="D222" s="338"/>
      <c r="E222" s="338"/>
      <c r="F222" s="338"/>
      <c r="G222" s="338"/>
      <c r="H222" s="338"/>
      <c r="I222" s="338"/>
      <c r="J222" s="338"/>
      <c r="K222" s="338"/>
      <c r="L222" s="338"/>
      <c r="M222" s="338"/>
      <c r="N222" s="338"/>
      <c r="O222" s="338"/>
      <c r="P222" s="338"/>
      <c r="Q222" s="338"/>
      <c r="R222" s="338"/>
      <c r="S222" s="338"/>
      <c r="T222" s="338"/>
      <c r="U222" s="338"/>
      <c r="V222" s="338"/>
      <c r="W222" s="338"/>
      <c r="X222" s="338"/>
      <c r="Y222" s="338"/>
      <c r="Z222" s="338"/>
      <c r="AA222" s="338"/>
      <c r="AB222" s="338"/>
      <c r="AC222" s="338"/>
      <c r="AD222" s="338"/>
      <c r="AE222" s="338"/>
      <c r="AF222" s="338"/>
      <c r="AG222" s="338"/>
      <c r="AH222" s="338"/>
      <c r="AI222" s="338"/>
      <c r="AJ222" s="338"/>
      <c r="AK222" s="338"/>
      <c r="AL222" s="338"/>
      <c r="AM222" s="338"/>
      <c r="AN222" s="338"/>
      <c r="AO222" s="338"/>
      <c r="AP222" s="338"/>
      <c r="AQ222" s="338"/>
      <c r="AR222" s="338"/>
      <c r="AS222" s="338"/>
      <c r="AT222" s="338"/>
      <c r="AU222" s="338"/>
      <c r="AV222" s="338"/>
      <c r="AW222" s="338"/>
      <c r="AX222" s="338"/>
      <c r="AY222" s="338"/>
      <c r="AZ222" s="338"/>
      <c r="BA222" s="338"/>
      <c r="BB222" s="338"/>
      <c r="BC222" s="338"/>
      <c r="BD222" s="338"/>
      <c r="BE222" s="338"/>
      <c r="BF222" s="338"/>
      <c r="BG222" s="338"/>
      <c r="BH222" s="338"/>
      <c r="BI222" s="338"/>
      <c r="BJ222" s="338"/>
      <c r="BK222" s="338"/>
      <c r="BL222" s="338"/>
      <c r="BM222" s="338"/>
      <c r="BN222" s="338"/>
      <c r="BO222" s="338"/>
      <c r="BP222" s="338"/>
      <c r="BQ222" s="338"/>
      <c r="BR222" s="338"/>
      <c r="BS222" s="338"/>
      <c r="BT222" s="338"/>
      <c r="BU222" s="338"/>
      <c r="BV222" s="338"/>
      <c r="BW222" s="338"/>
      <c r="BX222" s="338"/>
      <c r="BY222" s="338"/>
      <c r="BZ222" s="338"/>
      <c r="CA222" s="338"/>
      <c r="CB222" s="338"/>
      <c r="CC222" s="338"/>
      <c r="CD222" s="338"/>
      <c r="CE222" s="338"/>
      <c r="CF222" s="338"/>
      <c r="CG222" s="338"/>
      <c r="CH222" s="338"/>
      <c r="CI222" s="338"/>
      <c r="CJ222" s="338"/>
      <c r="CK222" s="338"/>
      <c r="CL222" s="338"/>
      <c r="CM222" s="338"/>
      <c r="CN222" s="338"/>
      <c r="CO222" s="338"/>
      <c r="CP222" s="338"/>
      <c r="CQ222" s="338"/>
      <c r="CR222" s="338"/>
      <c r="CS222" s="338"/>
      <c r="CT222" s="338"/>
      <c r="CU222" s="338"/>
      <c r="CV222" s="338"/>
      <c r="CW222" s="338"/>
      <c r="CX222" s="338"/>
      <c r="CY222" s="338"/>
      <c r="CZ222" s="338"/>
      <c r="DA222" s="338"/>
      <c r="DB222" s="338"/>
      <c r="DC222" s="338"/>
      <c r="DD222" s="338"/>
      <c r="DE222" s="338"/>
      <c r="DF222" s="338"/>
      <c r="DG222" s="338"/>
      <c r="DH222" s="338"/>
      <c r="DI222" s="338"/>
      <c r="DJ222" s="338"/>
      <c r="DK222" s="338"/>
      <c r="DL222" s="338"/>
      <c r="DM222" s="338"/>
      <c r="DN222" s="338"/>
      <c r="DO222" s="338"/>
      <c r="DP222" s="338"/>
      <c r="DQ222" s="338"/>
      <c r="DR222" s="338"/>
      <c r="DS222" s="338"/>
      <c r="DT222" s="338"/>
      <c r="DU222" s="338"/>
      <c r="DV222" s="338"/>
      <c r="DW222" s="338"/>
      <c r="DX222" s="338"/>
      <c r="DY222" s="338"/>
      <c r="DZ222" s="338"/>
      <c r="EA222" s="338"/>
      <c r="EB222" s="338"/>
      <c r="EC222" s="338"/>
      <c r="ED222" s="338"/>
      <c r="EE222" s="338"/>
      <c r="EF222" s="338"/>
      <c r="EG222" s="338"/>
      <c r="EH222" s="338"/>
      <c r="EI222" s="338"/>
      <c r="EJ222" s="338"/>
      <c r="EK222" s="338"/>
      <c r="EL222" s="338"/>
      <c r="EM222" s="338"/>
      <c r="EN222" s="338"/>
      <c r="EO222" s="338"/>
      <c r="EP222" s="338"/>
      <c r="EQ222" s="338"/>
      <c r="ER222" s="338"/>
      <c r="ES222" s="338"/>
      <c r="ET222" s="338"/>
      <c r="EU222" s="338"/>
      <c r="EV222" s="338"/>
      <c r="EW222" s="338"/>
      <c r="EX222" s="338"/>
      <c r="EY222" s="338"/>
      <c r="EZ222" s="338"/>
      <c r="FA222" s="338"/>
      <c r="FB222" s="338"/>
      <c r="FC222" s="338"/>
      <c r="FD222" s="338"/>
      <c r="FE222" s="338"/>
      <c r="FF222" s="338"/>
      <c r="FG222" s="338"/>
      <c r="FH222" s="338"/>
      <c r="FI222" s="338"/>
      <c r="FJ222" s="338"/>
      <c r="FK222" s="338"/>
      <c r="FL222" s="338"/>
      <c r="FM222" s="338"/>
      <c r="FN222" s="338"/>
      <c r="FO222" s="338"/>
      <c r="FP222" s="338"/>
      <c r="FQ222" s="338"/>
      <c r="FR222" s="338"/>
      <c r="FS222" s="338"/>
      <c r="FT222" s="338"/>
      <c r="FU222" s="338"/>
      <c r="FV222" s="338"/>
      <c r="FW222" s="338"/>
      <c r="FX222" s="338"/>
      <c r="FY222" s="338"/>
      <c r="FZ222" s="338"/>
      <c r="GA222" s="338"/>
      <c r="GB222" s="338"/>
      <c r="GC222" s="338"/>
      <c r="GD222" s="338"/>
      <c r="GE222" s="338"/>
      <c r="GF222" s="338"/>
      <c r="GG222" s="338"/>
      <c r="GH222" s="338"/>
      <c r="GI222" s="338"/>
      <c r="GJ222" s="338"/>
      <c r="GK222" s="338"/>
      <c r="GL222" s="338"/>
      <c r="GM222" s="338"/>
      <c r="GN222" s="338"/>
      <c r="GO222" s="338"/>
      <c r="GP222" s="338"/>
      <c r="GQ222" s="338"/>
      <c r="GR222" s="338"/>
      <c r="GS222" s="338"/>
      <c r="GT222" s="338"/>
      <c r="GU222" s="338"/>
      <c r="GV222" s="338"/>
      <c r="GW222" s="338"/>
      <c r="GX222" s="338"/>
      <c r="GY222" s="338"/>
      <c r="GZ222" s="338"/>
      <c r="HA222" s="338"/>
      <c r="HB222" s="338"/>
      <c r="HC222" s="338"/>
      <c r="HD222" s="338"/>
      <c r="HE222" s="338"/>
      <c r="HF222" s="338"/>
      <c r="HG222" s="338"/>
    </row>
    <row r="223" spans="1:215">
      <c r="A223" s="338"/>
      <c r="B223" s="338"/>
      <c r="C223" s="338"/>
      <c r="D223" s="338"/>
      <c r="E223" s="338"/>
      <c r="F223" s="338"/>
      <c r="G223" s="338"/>
      <c r="H223" s="338"/>
      <c r="I223" s="338"/>
      <c r="J223" s="338"/>
      <c r="K223" s="338"/>
      <c r="L223" s="338"/>
      <c r="M223" s="338"/>
      <c r="N223" s="338"/>
      <c r="O223" s="338"/>
      <c r="P223" s="338"/>
      <c r="Q223" s="338"/>
      <c r="R223" s="338"/>
      <c r="S223" s="338"/>
      <c r="T223" s="338"/>
      <c r="U223" s="338"/>
      <c r="V223" s="338"/>
      <c r="W223" s="338"/>
      <c r="X223" s="338"/>
      <c r="Y223" s="338"/>
      <c r="Z223" s="338"/>
      <c r="AA223" s="338"/>
      <c r="AB223" s="338"/>
      <c r="AC223" s="338"/>
      <c r="AD223" s="338"/>
      <c r="AE223" s="338"/>
      <c r="AF223" s="338"/>
      <c r="AG223" s="338"/>
      <c r="AH223" s="338"/>
      <c r="AI223" s="338"/>
      <c r="AJ223" s="338"/>
      <c r="AK223" s="338"/>
      <c r="AL223" s="338"/>
      <c r="AM223" s="338"/>
      <c r="AN223" s="338"/>
      <c r="AO223" s="338"/>
      <c r="AP223" s="338"/>
      <c r="AQ223" s="338"/>
      <c r="AR223" s="338"/>
      <c r="AS223" s="338"/>
      <c r="AT223" s="338"/>
      <c r="AU223" s="338"/>
      <c r="AV223" s="338"/>
      <c r="AW223" s="338"/>
      <c r="AX223" s="338"/>
      <c r="AY223" s="338"/>
      <c r="AZ223" s="338"/>
      <c r="BA223" s="338"/>
      <c r="BB223" s="338"/>
      <c r="BC223" s="338"/>
      <c r="BD223" s="338"/>
      <c r="BE223" s="338"/>
      <c r="BF223" s="338"/>
      <c r="BG223" s="338"/>
      <c r="BH223" s="338"/>
      <c r="BI223" s="338"/>
      <c r="BJ223" s="338"/>
      <c r="BK223" s="338"/>
      <c r="BL223" s="338"/>
      <c r="BM223" s="338"/>
      <c r="BN223" s="338"/>
      <c r="BO223" s="338"/>
      <c r="BP223" s="338"/>
      <c r="BQ223" s="338"/>
      <c r="BR223" s="338"/>
      <c r="BS223" s="338"/>
      <c r="BT223" s="338"/>
      <c r="BU223" s="338"/>
      <c r="BV223" s="338"/>
      <c r="BW223" s="338"/>
      <c r="BX223" s="338"/>
      <c r="BY223" s="338"/>
      <c r="BZ223" s="338"/>
      <c r="CA223" s="338"/>
      <c r="CB223" s="338"/>
      <c r="CC223" s="338"/>
      <c r="CD223" s="338"/>
      <c r="CE223" s="338"/>
      <c r="CF223" s="338"/>
      <c r="CG223" s="338"/>
      <c r="CH223" s="338"/>
      <c r="CI223" s="338"/>
      <c r="CJ223" s="338"/>
      <c r="CK223" s="338"/>
      <c r="CL223" s="338"/>
      <c r="CM223" s="338"/>
      <c r="CN223" s="338"/>
      <c r="CO223" s="338"/>
      <c r="CP223" s="338"/>
      <c r="CQ223" s="338"/>
      <c r="CR223" s="338"/>
      <c r="CS223" s="338"/>
      <c r="CT223" s="338"/>
      <c r="CU223" s="338"/>
      <c r="CV223" s="338"/>
      <c r="CW223" s="338"/>
      <c r="CX223" s="338"/>
      <c r="CY223" s="338"/>
      <c r="CZ223" s="338"/>
      <c r="DA223" s="338"/>
      <c r="DB223" s="338"/>
      <c r="DC223" s="338"/>
      <c r="DD223" s="338"/>
      <c r="DE223" s="338"/>
      <c r="DF223" s="338"/>
      <c r="DG223" s="338"/>
      <c r="DH223" s="338"/>
      <c r="DI223" s="338"/>
      <c r="DJ223" s="338"/>
      <c r="DK223" s="338"/>
      <c r="DL223" s="338"/>
      <c r="DM223" s="338"/>
      <c r="DN223" s="338"/>
      <c r="DO223" s="338"/>
      <c r="DP223" s="338"/>
      <c r="DQ223" s="338"/>
      <c r="DR223" s="338"/>
      <c r="DS223" s="338"/>
      <c r="DT223" s="338"/>
      <c r="DU223" s="338"/>
      <c r="DV223" s="338"/>
      <c r="DW223" s="338"/>
      <c r="DX223" s="338"/>
      <c r="DY223" s="338"/>
      <c r="DZ223" s="338"/>
      <c r="EA223" s="338"/>
      <c r="EB223" s="338"/>
      <c r="EC223" s="338"/>
      <c r="ED223" s="338"/>
      <c r="EE223" s="338"/>
      <c r="EF223" s="338"/>
      <c r="EG223" s="338"/>
      <c r="EH223" s="338"/>
      <c r="EI223" s="338"/>
      <c r="EJ223" s="338"/>
      <c r="EK223" s="338"/>
      <c r="EL223" s="338"/>
      <c r="EM223" s="338"/>
      <c r="EN223" s="338"/>
      <c r="EO223" s="338"/>
      <c r="EP223" s="338"/>
      <c r="EQ223" s="338"/>
      <c r="ER223" s="338"/>
      <c r="ES223" s="338"/>
      <c r="ET223" s="338"/>
      <c r="EU223" s="338"/>
      <c r="EV223" s="338"/>
      <c r="EW223" s="338"/>
      <c r="EX223" s="338"/>
      <c r="EY223" s="338"/>
      <c r="EZ223" s="338"/>
      <c r="FA223" s="338"/>
      <c r="FB223" s="338"/>
      <c r="FC223" s="338"/>
      <c r="FD223" s="338"/>
      <c r="FE223" s="338"/>
      <c r="FF223" s="338"/>
      <c r="FG223" s="338"/>
      <c r="FH223" s="338"/>
      <c r="FI223" s="338"/>
      <c r="FJ223" s="338"/>
      <c r="FK223" s="338"/>
      <c r="FL223" s="338"/>
      <c r="FM223" s="338"/>
      <c r="FN223" s="338"/>
      <c r="FO223" s="338"/>
      <c r="FP223" s="338"/>
      <c r="FQ223" s="338"/>
      <c r="FR223" s="338"/>
      <c r="FS223" s="338"/>
      <c r="FT223" s="338"/>
      <c r="FU223" s="338"/>
      <c r="FV223" s="338"/>
      <c r="FW223" s="338"/>
      <c r="FX223" s="338"/>
      <c r="FY223" s="338"/>
      <c r="FZ223" s="338"/>
      <c r="GA223" s="338"/>
      <c r="GB223" s="338"/>
      <c r="GC223" s="338"/>
      <c r="GD223" s="338"/>
      <c r="GE223" s="338"/>
      <c r="GF223" s="338"/>
      <c r="GG223" s="338"/>
      <c r="GH223" s="338"/>
      <c r="GI223" s="338"/>
      <c r="GJ223" s="338"/>
      <c r="GK223" s="338"/>
      <c r="GL223" s="338"/>
      <c r="GM223" s="338"/>
      <c r="GN223" s="338"/>
      <c r="GO223" s="338"/>
      <c r="GP223" s="338"/>
      <c r="GQ223" s="338"/>
      <c r="GR223" s="338"/>
      <c r="GS223" s="338"/>
      <c r="GT223" s="338"/>
      <c r="GU223" s="338"/>
      <c r="GV223" s="338"/>
      <c r="GW223" s="338"/>
      <c r="GX223" s="338"/>
      <c r="GY223" s="338"/>
      <c r="GZ223" s="338"/>
      <c r="HA223" s="338"/>
      <c r="HB223" s="338"/>
      <c r="HC223" s="338"/>
      <c r="HD223" s="338"/>
      <c r="HE223" s="338"/>
      <c r="HF223" s="338"/>
      <c r="HG223" s="338"/>
    </row>
    <row r="224" spans="1:215">
      <c r="A224" s="338"/>
      <c r="B224" s="338"/>
      <c r="C224" s="338"/>
      <c r="D224" s="338"/>
      <c r="E224" s="338"/>
      <c r="F224" s="338"/>
      <c r="G224" s="338"/>
      <c r="H224" s="338"/>
      <c r="I224" s="338"/>
      <c r="J224" s="338"/>
      <c r="K224" s="338"/>
      <c r="L224" s="338"/>
      <c r="M224" s="338"/>
      <c r="N224" s="338"/>
      <c r="O224" s="338"/>
      <c r="P224" s="338"/>
      <c r="Q224" s="338"/>
      <c r="R224" s="338"/>
      <c r="S224" s="338"/>
      <c r="T224" s="338"/>
      <c r="U224" s="338"/>
      <c r="V224" s="338"/>
      <c r="W224" s="338"/>
      <c r="X224" s="338"/>
      <c r="Y224" s="338"/>
      <c r="Z224" s="338"/>
      <c r="AA224" s="338"/>
      <c r="AB224" s="338"/>
      <c r="AC224" s="338"/>
      <c r="AD224" s="338"/>
      <c r="AE224" s="338"/>
      <c r="AF224" s="338"/>
      <c r="AG224" s="338"/>
      <c r="AH224" s="338"/>
      <c r="AI224" s="338"/>
      <c r="AJ224" s="338"/>
      <c r="AK224" s="338"/>
      <c r="AL224" s="338"/>
      <c r="AM224" s="338"/>
      <c r="AN224" s="338"/>
      <c r="AO224" s="338"/>
      <c r="AP224" s="338"/>
      <c r="AQ224" s="338"/>
      <c r="AR224" s="338"/>
      <c r="AS224" s="338"/>
      <c r="AT224" s="338"/>
      <c r="AU224" s="338"/>
      <c r="AV224" s="338"/>
      <c r="AW224" s="338"/>
      <c r="AX224" s="338"/>
      <c r="AY224" s="338"/>
      <c r="AZ224" s="338"/>
      <c r="BA224" s="338"/>
      <c r="BB224" s="338"/>
      <c r="BC224" s="338"/>
      <c r="BD224" s="338"/>
      <c r="BE224" s="338"/>
      <c r="BF224" s="338"/>
      <c r="BG224" s="338"/>
      <c r="BH224" s="338"/>
      <c r="BI224" s="338"/>
      <c r="BJ224" s="338"/>
      <c r="BK224" s="338"/>
      <c r="BL224" s="338"/>
      <c r="BM224" s="338"/>
      <c r="BN224" s="338"/>
      <c r="BO224" s="338"/>
      <c r="BP224" s="338"/>
      <c r="BQ224" s="338"/>
      <c r="BR224" s="338"/>
      <c r="BS224" s="338"/>
      <c r="BT224" s="338"/>
      <c r="BU224" s="338"/>
      <c r="BV224" s="338"/>
      <c r="BW224" s="338"/>
      <c r="BX224" s="338"/>
      <c r="BY224" s="338"/>
      <c r="BZ224" s="338"/>
      <c r="CA224" s="338"/>
      <c r="CB224" s="338"/>
      <c r="CC224" s="338"/>
      <c r="CD224" s="338"/>
      <c r="CE224" s="338"/>
      <c r="CF224" s="338"/>
      <c r="CG224" s="338"/>
      <c r="CH224" s="338"/>
      <c r="CI224" s="338"/>
      <c r="CJ224" s="338"/>
      <c r="CK224" s="338"/>
      <c r="CL224" s="338"/>
      <c r="CM224" s="338"/>
      <c r="CN224" s="338"/>
      <c r="CO224" s="338"/>
      <c r="CP224" s="338"/>
      <c r="CQ224" s="338"/>
      <c r="CR224" s="338"/>
      <c r="CS224" s="338"/>
      <c r="CT224" s="338"/>
      <c r="CU224" s="338"/>
      <c r="CV224" s="338"/>
      <c r="CW224" s="338"/>
      <c r="CX224" s="338"/>
      <c r="CY224" s="338"/>
      <c r="CZ224" s="338"/>
      <c r="DA224" s="338"/>
      <c r="DB224" s="338"/>
      <c r="DC224" s="338"/>
      <c r="DD224" s="338"/>
      <c r="DE224" s="338"/>
      <c r="DF224" s="338"/>
      <c r="DG224" s="338"/>
      <c r="DH224" s="338"/>
      <c r="DI224" s="338"/>
      <c r="DJ224" s="338"/>
      <c r="DK224" s="338"/>
      <c r="DL224" s="338"/>
      <c r="DM224" s="338"/>
      <c r="DN224" s="338"/>
      <c r="DO224" s="338"/>
      <c r="DP224" s="338"/>
      <c r="DQ224" s="338"/>
      <c r="DR224" s="338"/>
      <c r="DS224" s="338"/>
      <c r="DT224" s="338"/>
      <c r="DU224" s="338"/>
      <c r="DV224" s="338"/>
      <c r="DW224" s="338"/>
      <c r="DX224" s="338"/>
      <c r="DY224" s="338"/>
      <c r="DZ224" s="338"/>
      <c r="EA224" s="338"/>
      <c r="EB224" s="338"/>
      <c r="EC224" s="338"/>
      <c r="ED224" s="338"/>
      <c r="EE224" s="338"/>
      <c r="EF224" s="338"/>
      <c r="EG224" s="338"/>
      <c r="EH224" s="338"/>
      <c r="EI224" s="338"/>
      <c r="EJ224" s="338"/>
      <c r="EK224" s="338"/>
      <c r="EL224" s="338"/>
      <c r="EM224" s="338"/>
      <c r="EN224" s="338"/>
      <c r="EO224" s="338"/>
      <c r="EP224" s="338"/>
      <c r="EQ224" s="338"/>
      <c r="ER224" s="338"/>
      <c r="ES224" s="338"/>
      <c r="ET224" s="338"/>
      <c r="EU224" s="338"/>
      <c r="EV224" s="338"/>
      <c r="EW224" s="338"/>
      <c r="EX224" s="338"/>
      <c r="EY224" s="338"/>
      <c r="EZ224" s="338"/>
      <c r="FA224" s="338"/>
      <c r="FB224" s="338"/>
      <c r="FC224" s="338"/>
      <c r="FD224" s="338"/>
      <c r="FE224" s="338"/>
      <c r="FF224" s="338"/>
      <c r="FG224" s="338"/>
      <c r="FH224" s="338"/>
      <c r="FI224" s="338"/>
      <c r="FJ224" s="338"/>
      <c r="FK224" s="338"/>
      <c r="FL224" s="338"/>
      <c r="FM224" s="338"/>
      <c r="FN224" s="338"/>
      <c r="FO224" s="338"/>
      <c r="FP224" s="338"/>
      <c r="FQ224" s="338"/>
      <c r="FR224" s="338"/>
      <c r="FS224" s="338"/>
      <c r="FT224" s="338"/>
      <c r="FU224" s="338"/>
      <c r="FV224" s="338"/>
      <c r="FW224" s="338"/>
      <c r="FX224" s="338"/>
      <c r="FY224" s="338"/>
      <c r="FZ224" s="338"/>
      <c r="GA224" s="338"/>
      <c r="GB224" s="338"/>
      <c r="GC224" s="338"/>
      <c r="GD224" s="338"/>
      <c r="GE224" s="338"/>
      <c r="GF224" s="338"/>
      <c r="GG224" s="338"/>
      <c r="GH224" s="338"/>
      <c r="GI224" s="338"/>
      <c r="GJ224" s="338"/>
      <c r="GK224" s="338"/>
      <c r="GL224" s="338"/>
      <c r="GM224" s="338"/>
      <c r="GN224" s="338"/>
      <c r="GO224" s="338"/>
      <c r="GP224" s="338"/>
      <c r="GQ224" s="338"/>
      <c r="GR224" s="338"/>
      <c r="GS224" s="338"/>
      <c r="GT224" s="338"/>
      <c r="GU224" s="338"/>
      <c r="GV224" s="338"/>
      <c r="GW224" s="338"/>
      <c r="GX224" s="338"/>
      <c r="GY224" s="338"/>
      <c r="GZ224" s="338"/>
      <c r="HA224" s="338"/>
      <c r="HB224" s="338"/>
      <c r="HC224" s="338"/>
      <c r="HD224" s="338"/>
      <c r="HE224" s="338"/>
      <c r="HF224" s="338"/>
      <c r="HG224" s="338"/>
    </row>
    <row r="225" spans="1:215">
      <c r="A225" s="338"/>
      <c r="B225" s="338"/>
      <c r="C225" s="338"/>
      <c r="D225" s="338"/>
      <c r="E225" s="338"/>
      <c r="F225" s="338"/>
      <c r="G225" s="338"/>
      <c r="H225" s="338"/>
      <c r="I225" s="338"/>
      <c r="J225" s="338"/>
      <c r="K225" s="338"/>
      <c r="L225" s="338"/>
      <c r="M225" s="338"/>
      <c r="N225" s="338"/>
      <c r="O225" s="338"/>
      <c r="P225" s="338"/>
      <c r="Q225" s="338"/>
      <c r="R225" s="338"/>
      <c r="S225" s="338"/>
      <c r="T225" s="338"/>
      <c r="U225" s="338"/>
      <c r="V225" s="338"/>
      <c r="W225" s="338"/>
      <c r="X225" s="338"/>
      <c r="Y225" s="338"/>
      <c r="Z225" s="338"/>
      <c r="AA225" s="338"/>
      <c r="AB225" s="338"/>
      <c r="AC225" s="338"/>
      <c r="AD225" s="338"/>
      <c r="AE225" s="338"/>
      <c r="AF225" s="338"/>
      <c r="AG225" s="338"/>
      <c r="AH225" s="338"/>
      <c r="AI225" s="338"/>
      <c r="AJ225" s="338"/>
      <c r="AK225" s="338"/>
      <c r="AL225" s="338"/>
      <c r="AM225" s="338"/>
      <c r="AN225" s="338"/>
      <c r="AO225" s="338"/>
      <c r="AP225" s="338"/>
      <c r="AQ225" s="338"/>
      <c r="AR225" s="338"/>
      <c r="AS225" s="338"/>
      <c r="AT225" s="338"/>
      <c r="AU225" s="338"/>
      <c r="AV225" s="338"/>
      <c r="AW225" s="338"/>
      <c r="AX225" s="338"/>
      <c r="AY225" s="338"/>
      <c r="AZ225" s="338"/>
      <c r="BA225" s="338"/>
      <c r="BB225" s="338"/>
      <c r="BC225" s="338"/>
      <c r="BD225" s="338"/>
      <c r="BE225" s="338"/>
      <c r="BF225" s="338"/>
      <c r="BG225" s="338"/>
      <c r="BH225" s="338"/>
      <c r="BI225" s="338"/>
      <c r="BJ225" s="338"/>
      <c r="BK225" s="338"/>
      <c r="BL225" s="338"/>
      <c r="BM225" s="338"/>
      <c r="BN225" s="338"/>
      <c r="BO225" s="338"/>
      <c r="BP225" s="338"/>
      <c r="BQ225" s="338"/>
      <c r="BR225" s="338"/>
      <c r="BS225" s="338"/>
      <c r="BT225" s="338"/>
      <c r="BU225" s="338"/>
      <c r="BV225" s="338"/>
      <c r="BW225" s="338"/>
      <c r="BX225" s="338"/>
      <c r="BY225" s="338"/>
      <c r="BZ225" s="338"/>
      <c r="CA225" s="338"/>
      <c r="CB225" s="338"/>
      <c r="CC225" s="338"/>
      <c r="CD225" s="338"/>
      <c r="CE225" s="338"/>
      <c r="CF225" s="338"/>
      <c r="CG225" s="338"/>
      <c r="CH225" s="338"/>
      <c r="CI225" s="338"/>
      <c r="CJ225" s="338"/>
      <c r="CK225" s="338"/>
      <c r="CL225" s="338"/>
      <c r="CM225" s="338"/>
      <c r="CN225" s="338"/>
      <c r="CO225" s="338"/>
      <c r="CP225" s="338"/>
      <c r="CQ225" s="338"/>
      <c r="CR225" s="338"/>
      <c r="CS225" s="338"/>
      <c r="CT225" s="338"/>
      <c r="CU225" s="338"/>
      <c r="CV225" s="338"/>
      <c r="CW225" s="338"/>
      <c r="CX225" s="338"/>
      <c r="CY225" s="338"/>
      <c r="CZ225" s="338"/>
      <c r="DA225" s="338"/>
      <c r="DB225" s="338"/>
      <c r="DC225" s="338"/>
      <c r="DD225" s="338"/>
      <c r="DE225" s="338"/>
      <c r="DF225" s="338"/>
      <c r="DG225" s="338"/>
      <c r="DH225" s="338"/>
      <c r="DI225" s="338"/>
      <c r="DJ225" s="338"/>
      <c r="DK225" s="338"/>
      <c r="DL225" s="338"/>
      <c r="DM225" s="338"/>
      <c r="DN225" s="338"/>
      <c r="DO225" s="338"/>
      <c r="DP225" s="338"/>
      <c r="DQ225" s="338"/>
      <c r="DR225" s="338"/>
      <c r="DS225" s="338"/>
      <c r="DT225" s="338"/>
      <c r="DU225" s="338"/>
      <c r="DV225" s="338"/>
      <c r="DW225" s="338"/>
      <c r="DX225" s="338"/>
      <c r="DY225" s="338"/>
      <c r="DZ225" s="338"/>
      <c r="EA225" s="338"/>
      <c r="EB225" s="338"/>
      <c r="EC225" s="338"/>
      <c r="ED225" s="338"/>
      <c r="EE225" s="338"/>
      <c r="EF225" s="338"/>
      <c r="EG225" s="338"/>
      <c r="EH225" s="338"/>
      <c r="EI225" s="338"/>
      <c r="EJ225" s="338"/>
      <c r="EK225" s="338"/>
      <c r="EL225" s="338"/>
      <c r="EM225" s="338"/>
      <c r="EN225" s="338"/>
      <c r="EO225" s="338"/>
      <c r="EP225" s="338"/>
      <c r="EQ225" s="338"/>
      <c r="ER225" s="338"/>
      <c r="ES225" s="338"/>
      <c r="ET225" s="338"/>
      <c r="EU225" s="338"/>
      <c r="EV225" s="338"/>
      <c r="EW225" s="338"/>
      <c r="EX225" s="338"/>
      <c r="EY225" s="338"/>
      <c r="EZ225" s="338"/>
      <c r="FA225" s="338"/>
      <c r="FB225" s="338"/>
      <c r="FC225" s="338"/>
      <c r="FD225" s="338"/>
      <c r="FE225" s="338"/>
      <c r="FF225" s="338"/>
      <c r="FG225" s="338"/>
      <c r="FH225" s="338"/>
      <c r="FI225" s="338"/>
      <c r="FJ225" s="338"/>
      <c r="FK225" s="338"/>
      <c r="FL225" s="338"/>
      <c r="FM225" s="338"/>
      <c r="FN225" s="338"/>
      <c r="FO225" s="338"/>
      <c r="FP225" s="338"/>
      <c r="FQ225" s="338"/>
      <c r="FR225" s="338"/>
      <c r="FS225" s="338"/>
      <c r="FT225" s="338"/>
      <c r="FU225" s="338"/>
      <c r="FV225" s="338"/>
      <c r="FW225" s="338"/>
      <c r="FX225" s="338"/>
      <c r="FY225" s="338"/>
      <c r="FZ225" s="338"/>
      <c r="GA225" s="338"/>
      <c r="GB225" s="338"/>
      <c r="GC225" s="338"/>
      <c r="GD225" s="338"/>
      <c r="GE225" s="338"/>
      <c r="GF225" s="338"/>
      <c r="GG225" s="338"/>
      <c r="GH225" s="338"/>
      <c r="GI225" s="338"/>
      <c r="GJ225" s="338"/>
      <c r="GK225" s="338"/>
      <c r="GL225" s="338"/>
      <c r="GM225" s="338"/>
      <c r="GN225" s="338"/>
      <c r="GO225" s="338"/>
      <c r="GP225" s="338"/>
      <c r="GQ225" s="338"/>
      <c r="GR225" s="338"/>
      <c r="GS225" s="338"/>
      <c r="GT225" s="338"/>
      <c r="GU225" s="338"/>
      <c r="GV225" s="338"/>
      <c r="GW225" s="338"/>
      <c r="GX225" s="338"/>
      <c r="GY225" s="338"/>
      <c r="GZ225" s="338"/>
      <c r="HA225" s="338"/>
      <c r="HB225" s="338"/>
      <c r="HC225" s="338"/>
      <c r="HD225" s="338"/>
      <c r="HE225" s="338"/>
      <c r="HF225" s="338"/>
      <c r="HG225" s="338"/>
    </row>
    <row r="226" spans="1:215">
      <c r="A226" s="338"/>
      <c r="B226" s="338"/>
      <c r="C226" s="338"/>
      <c r="D226" s="338"/>
      <c r="E226" s="338"/>
      <c r="F226" s="338"/>
      <c r="G226" s="338"/>
      <c r="H226" s="338"/>
      <c r="I226" s="338"/>
      <c r="J226" s="338"/>
      <c r="K226" s="338"/>
      <c r="L226" s="338"/>
      <c r="M226" s="338"/>
      <c r="N226" s="338"/>
      <c r="O226" s="338"/>
      <c r="P226" s="338"/>
      <c r="Q226" s="338"/>
      <c r="R226" s="338"/>
      <c r="S226" s="338"/>
      <c r="T226" s="338"/>
      <c r="U226" s="338"/>
      <c r="V226" s="338"/>
      <c r="W226" s="338"/>
      <c r="X226" s="338"/>
      <c r="Y226" s="338"/>
      <c r="Z226" s="338"/>
      <c r="AA226" s="338"/>
      <c r="AB226" s="338"/>
      <c r="AC226" s="338"/>
      <c r="AD226" s="338"/>
      <c r="AE226" s="338"/>
      <c r="AF226" s="338"/>
      <c r="AG226" s="338"/>
      <c r="AH226" s="338"/>
      <c r="AI226" s="338"/>
      <c r="AJ226" s="338"/>
      <c r="AK226" s="338"/>
      <c r="AL226" s="338"/>
      <c r="AM226" s="338"/>
      <c r="AN226" s="338"/>
      <c r="AO226" s="338"/>
      <c r="AP226" s="338"/>
      <c r="AQ226" s="338"/>
      <c r="AR226" s="338"/>
      <c r="AS226" s="338"/>
      <c r="AT226" s="338"/>
      <c r="AU226" s="338"/>
      <c r="AV226" s="338"/>
      <c r="AW226" s="338"/>
      <c r="AX226" s="338"/>
      <c r="AY226" s="338"/>
      <c r="AZ226" s="338"/>
      <c r="BA226" s="338"/>
      <c r="BB226" s="338"/>
      <c r="BC226" s="338"/>
      <c r="BD226" s="338"/>
      <c r="BE226" s="338"/>
      <c r="BF226" s="338"/>
      <c r="BG226" s="338"/>
      <c r="BH226" s="338"/>
      <c r="BI226" s="338"/>
      <c r="BJ226" s="338"/>
      <c r="BK226" s="338"/>
      <c r="BL226" s="338"/>
      <c r="BM226" s="338"/>
      <c r="BN226" s="338"/>
      <c r="BO226" s="338"/>
      <c r="BP226" s="338"/>
      <c r="BQ226" s="338"/>
      <c r="BR226" s="338"/>
      <c r="BS226" s="338"/>
      <c r="BT226" s="338"/>
      <c r="BU226" s="338"/>
      <c r="BV226" s="338"/>
      <c r="BW226" s="338"/>
      <c r="BX226" s="338"/>
      <c r="BY226" s="338"/>
      <c r="BZ226" s="338"/>
      <c r="CA226" s="338"/>
      <c r="CB226" s="338"/>
      <c r="CC226" s="338"/>
      <c r="CD226" s="338"/>
      <c r="CE226" s="338"/>
      <c r="CF226" s="338"/>
      <c r="CG226" s="338"/>
      <c r="CH226" s="338"/>
      <c r="CI226" s="338"/>
      <c r="CJ226" s="338"/>
      <c r="CK226" s="338"/>
      <c r="CL226" s="338"/>
      <c r="CM226" s="338"/>
      <c r="CN226" s="338"/>
      <c r="CO226" s="338"/>
      <c r="CP226" s="338"/>
      <c r="CQ226" s="338"/>
      <c r="CR226" s="338"/>
      <c r="CS226" s="338"/>
      <c r="CT226" s="338"/>
      <c r="CU226" s="338"/>
      <c r="CV226" s="338"/>
      <c r="CW226" s="338"/>
      <c r="CX226" s="338"/>
      <c r="CY226" s="338"/>
      <c r="CZ226" s="338"/>
      <c r="DA226" s="338"/>
      <c r="DB226" s="338"/>
      <c r="DC226" s="338"/>
      <c r="DD226" s="338"/>
      <c r="DE226" s="338"/>
      <c r="DF226" s="338"/>
      <c r="DG226" s="338"/>
      <c r="DH226" s="338"/>
      <c r="DI226" s="338"/>
      <c r="DJ226" s="338"/>
      <c r="DK226" s="338"/>
      <c r="DL226" s="338"/>
      <c r="DM226" s="338"/>
      <c r="DN226" s="338"/>
      <c r="DO226" s="338"/>
      <c r="DP226" s="338"/>
      <c r="DQ226" s="338"/>
      <c r="DR226" s="338"/>
      <c r="DS226" s="338"/>
      <c r="DT226" s="338"/>
      <c r="DU226" s="338"/>
      <c r="DV226" s="338"/>
      <c r="DW226" s="338"/>
      <c r="DX226" s="338"/>
      <c r="DY226" s="338"/>
      <c r="DZ226" s="338"/>
      <c r="EA226" s="338"/>
      <c r="EB226" s="338"/>
      <c r="EC226" s="338"/>
      <c r="ED226" s="338"/>
      <c r="EE226" s="338"/>
      <c r="EF226" s="338"/>
      <c r="EG226" s="338"/>
      <c r="EH226" s="338"/>
      <c r="EI226" s="338"/>
      <c r="EJ226" s="338"/>
      <c r="EK226" s="338"/>
      <c r="EL226" s="338"/>
      <c r="EM226" s="338"/>
      <c r="EN226" s="338"/>
      <c r="EO226" s="338"/>
      <c r="EP226" s="338"/>
      <c r="EQ226" s="338"/>
      <c r="ER226" s="338"/>
      <c r="ES226" s="338"/>
      <c r="ET226" s="338"/>
      <c r="EU226" s="338"/>
      <c r="EV226" s="338"/>
      <c r="EW226" s="338"/>
      <c r="EX226" s="338"/>
      <c r="EY226" s="338"/>
      <c r="EZ226" s="338"/>
      <c r="FA226" s="338"/>
      <c r="FB226" s="338"/>
      <c r="FC226" s="338"/>
      <c r="FD226" s="338"/>
      <c r="FE226" s="338"/>
      <c r="FF226" s="338"/>
      <c r="FG226" s="338"/>
      <c r="FH226" s="338"/>
      <c r="FI226" s="338"/>
      <c r="FJ226" s="338"/>
      <c r="FK226" s="338"/>
      <c r="FL226" s="338"/>
      <c r="FM226" s="338"/>
      <c r="FN226" s="338"/>
      <c r="FO226" s="338"/>
      <c r="FP226" s="338"/>
      <c r="FQ226" s="338"/>
      <c r="FR226" s="338"/>
      <c r="FS226" s="338"/>
      <c r="FT226" s="338"/>
      <c r="FU226" s="338"/>
      <c r="FV226" s="338"/>
      <c r="FW226" s="338"/>
      <c r="FX226" s="338"/>
      <c r="FY226" s="338"/>
      <c r="FZ226" s="338"/>
      <c r="GA226" s="338"/>
      <c r="GB226" s="338"/>
      <c r="GC226" s="338"/>
      <c r="GD226" s="338"/>
      <c r="GE226" s="338"/>
      <c r="GF226" s="338"/>
      <c r="GG226" s="338"/>
      <c r="GH226" s="338"/>
      <c r="GI226" s="338"/>
      <c r="GJ226" s="338"/>
      <c r="GK226" s="338"/>
      <c r="GL226" s="338"/>
      <c r="GM226" s="338"/>
      <c r="GN226" s="338"/>
      <c r="GO226" s="338"/>
      <c r="GP226" s="338"/>
      <c r="GQ226" s="338"/>
      <c r="GR226" s="338"/>
      <c r="GS226" s="338"/>
      <c r="GT226" s="338"/>
      <c r="GU226" s="338"/>
      <c r="GV226" s="338"/>
      <c r="GW226" s="338"/>
      <c r="GX226" s="338"/>
      <c r="GY226" s="338"/>
      <c r="GZ226" s="338"/>
      <c r="HA226" s="338"/>
      <c r="HB226" s="338"/>
      <c r="HC226" s="338"/>
      <c r="HD226" s="338"/>
      <c r="HE226" s="338"/>
      <c r="HF226" s="338"/>
      <c r="HG226" s="338"/>
    </row>
    <row r="227" spans="1:215">
      <c r="A227" s="338"/>
      <c r="B227" s="338"/>
      <c r="C227" s="338"/>
      <c r="D227" s="338"/>
      <c r="E227" s="338"/>
      <c r="F227" s="338"/>
      <c r="G227" s="338"/>
      <c r="H227" s="338"/>
      <c r="I227" s="338"/>
      <c r="J227" s="338"/>
      <c r="K227" s="338"/>
      <c r="L227" s="338"/>
      <c r="M227" s="338"/>
      <c r="N227" s="338"/>
      <c r="O227" s="338"/>
      <c r="P227" s="338"/>
      <c r="Q227" s="338"/>
      <c r="R227" s="338"/>
      <c r="S227" s="338"/>
      <c r="T227" s="338"/>
      <c r="U227" s="338"/>
      <c r="V227" s="338"/>
      <c r="W227" s="338"/>
      <c r="X227" s="338"/>
      <c r="Y227" s="338"/>
      <c r="Z227" s="338"/>
      <c r="AA227" s="338"/>
      <c r="AB227" s="338"/>
      <c r="AC227" s="338"/>
      <c r="AD227" s="338"/>
      <c r="AE227" s="338"/>
      <c r="AF227" s="338"/>
      <c r="AG227" s="338"/>
      <c r="AH227" s="338"/>
      <c r="AI227" s="338"/>
      <c r="AJ227" s="338"/>
      <c r="AK227" s="338"/>
      <c r="AL227" s="338"/>
      <c r="AM227" s="338"/>
      <c r="AN227" s="338"/>
      <c r="AO227" s="338"/>
      <c r="AP227" s="338"/>
      <c r="AQ227" s="338"/>
      <c r="AR227" s="338"/>
      <c r="AS227" s="338"/>
      <c r="AT227" s="338"/>
      <c r="AU227" s="338"/>
      <c r="AV227" s="338"/>
      <c r="AW227" s="338"/>
      <c r="AX227" s="338"/>
      <c r="AY227" s="338"/>
      <c r="AZ227" s="338"/>
      <c r="BA227" s="338"/>
      <c r="BB227" s="338"/>
      <c r="BC227" s="338"/>
      <c r="BD227" s="338"/>
      <c r="BE227" s="338"/>
      <c r="BF227" s="338"/>
      <c r="BG227" s="338"/>
      <c r="BH227" s="338"/>
      <c r="BI227" s="338"/>
      <c r="BJ227" s="338"/>
      <c r="BK227" s="338"/>
      <c r="BL227" s="338"/>
      <c r="BM227" s="338"/>
      <c r="BN227" s="338"/>
      <c r="BO227" s="338"/>
      <c r="BP227" s="338"/>
      <c r="BQ227" s="338"/>
      <c r="BR227" s="338"/>
      <c r="BS227" s="338"/>
      <c r="BT227" s="338"/>
      <c r="BU227" s="338"/>
      <c r="BV227" s="338"/>
      <c r="BW227" s="338"/>
      <c r="BX227" s="338"/>
      <c r="BY227" s="338"/>
      <c r="BZ227" s="338"/>
      <c r="CA227" s="338"/>
      <c r="CB227" s="338"/>
      <c r="CC227" s="338"/>
      <c r="CD227" s="338"/>
      <c r="CE227" s="338"/>
      <c r="CF227" s="338"/>
      <c r="CG227" s="338"/>
      <c r="CH227" s="338"/>
      <c r="CI227" s="338"/>
      <c r="CJ227" s="338"/>
      <c r="CK227" s="338"/>
      <c r="CL227" s="338"/>
      <c r="CM227" s="338"/>
      <c r="CN227" s="338"/>
      <c r="CO227" s="338"/>
      <c r="CP227" s="338"/>
      <c r="CQ227" s="338"/>
      <c r="CR227" s="338"/>
      <c r="CS227" s="338"/>
      <c r="CT227" s="338"/>
      <c r="CU227" s="338"/>
      <c r="CV227" s="338"/>
      <c r="CW227" s="338"/>
      <c r="CX227" s="338"/>
      <c r="CY227" s="338"/>
      <c r="CZ227" s="338"/>
      <c r="DA227" s="338"/>
      <c r="DB227" s="338"/>
      <c r="DC227" s="338"/>
      <c r="DD227" s="338"/>
      <c r="DE227" s="338"/>
      <c r="DF227" s="338"/>
      <c r="DG227" s="338"/>
      <c r="DH227" s="338"/>
      <c r="DI227" s="338"/>
      <c r="DJ227" s="338"/>
      <c r="DK227" s="338"/>
      <c r="DL227" s="338"/>
      <c r="DM227" s="338"/>
      <c r="DN227" s="338"/>
      <c r="DO227" s="338"/>
      <c r="DP227" s="338"/>
      <c r="DQ227" s="338"/>
      <c r="DR227" s="338"/>
      <c r="DS227" s="338"/>
      <c r="DT227" s="338"/>
      <c r="DU227" s="338"/>
      <c r="DV227" s="338"/>
      <c r="DW227" s="338"/>
      <c r="DX227" s="338"/>
      <c r="DY227" s="338"/>
      <c r="DZ227" s="338"/>
      <c r="EA227" s="338"/>
      <c r="EB227" s="338"/>
      <c r="EC227" s="338"/>
      <c r="ED227" s="338"/>
      <c r="EE227" s="338"/>
      <c r="EF227" s="338"/>
      <c r="EG227" s="338"/>
      <c r="EH227" s="338"/>
      <c r="EI227" s="338"/>
      <c r="EJ227" s="338"/>
      <c r="EK227" s="338"/>
      <c r="EL227" s="338"/>
      <c r="EM227" s="338"/>
      <c r="EN227" s="338"/>
      <c r="EO227" s="338"/>
      <c r="EP227" s="338"/>
      <c r="EQ227" s="338"/>
      <c r="ER227" s="338"/>
      <c r="ES227" s="338"/>
      <c r="ET227" s="338"/>
      <c r="EU227" s="338"/>
      <c r="EV227" s="338"/>
      <c r="EW227" s="338"/>
      <c r="EX227" s="338"/>
      <c r="EY227" s="338"/>
      <c r="EZ227" s="338"/>
      <c r="FA227" s="338"/>
      <c r="FB227" s="338"/>
      <c r="FC227" s="338"/>
      <c r="FD227" s="338"/>
      <c r="FE227" s="338"/>
      <c r="FF227" s="338"/>
      <c r="FG227" s="338"/>
      <c r="FH227" s="338"/>
      <c r="FI227" s="338"/>
      <c r="FJ227" s="338"/>
      <c r="FK227" s="338"/>
      <c r="FL227" s="338"/>
      <c r="FM227" s="338"/>
      <c r="FN227" s="338"/>
      <c r="FO227" s="338"/>
      <c r="FP227" s="338"/>
      <c r="FQ227" s="338"/>
      <c r="FR227" s="338"/>
      <c r="FS227" s="338"/>
      <c r="FT227" s="338"/>
      <c r="FU227" s="338"/>
      <c r="FV227" s="338"/>
      <c r="FW227" s="338"/>
      <c r="FX227" s="338"/>
      <c r="FY227" s="338"/>
      <c r="FZ227" s="338"/>
      <c r="GA227" s="338"/>
      <c r="GB227" s="338"/>
      <c r="GC227" s="338"/>
      <c r="GD227" s="338"/>
      <c r="GE227" s="338"/>
      <c r="GF227" s="338"/>
      <c r="GG227" s="338"/>
      <c r="GH227" s="338"/>
      <c r="GI227" s="338"/>
      <c r="GJ227" s="338"/>
      <c r="GK227" s="338"/>
      <c r="GL227" s="338"/>
      <c r="GM227" s="338"/>
      <c r="GN227" s="338"/>
      <c r="GO227" s="338"/>
      <c r="GP227" s="338"/>
      <c r="GQ227" s="338"/>
      <c r="GR227" s="338"/>
      <c r="GS227" s="338"/>
      <c r="GT227" s="338"/>
      <c r="GU227" s="338"/>
      <c r="GV227" s="338"/>
      <c r="GW227" s="338"/>
      <c r="GX227" s="338"/>
      <c r="GY227" s="338"/>
      <c r="GZ227" s="338"/>
      <c r="HA227" s="338"/>
      <c r="HB227" s="338"/>
      <c r="HC227" s="338"/>
      <c r="HD227" s="338"/>
      <c r="HE227" s="338"/>
      <c r="HF227" s="338"/>
      <c r="HG227" s="338"/>
    </row>
    <row r="228" spans="1:215">
      <c r="A228" s="338"/>
      <c r="B228" s="338"/>
      <c r="C228" s="338"/>
      <c r="D228" s="338"/>
      <c r="E228" s="338"/>
      <c r="F228" s="338"/>
      <c r="G228" s="338"/>
      <c r="H228" s="338"/>
      <c r="I228" s="338"/>
      <c r="J228" s="338"/>
      <c r="K228" s="338"/>
      <c r="L228" s="338"/>
      <c r="M228" s="338"/>
      <c r="N228" s="338"/>
      <c r="O228" s="338"/>
      <c r="P228" s="338"/>
      <c r="Q228" s="338"/>
      <c r="R228" s="338"/>
      <c r="S228" s="338"/>
      <c r="T228" s="338"/>
      <c r="U228" s="338"/>
      <c r="V228" s="338"/>
      <c r="W228" s="338"/>
      <c r="X228" s="338"/>
      <c r="Y228" s="338"/>
      <c r="Z228" s="338"/>
      <c r="AA228" s="338"/>
      <c r="AB228" s="338"/>
      <c r="AC228" s="338"/>
      <c r="AD228" s="338"/>
      <c r="AE228" s="338"/>
      <c r="AF228" s="338"/>
      <c r="AG228" s="338"/>
      <c r="AH228" s="338"/>
      <c r="AI228" s="338"/>
      <c r="AJ228" s="338"/>
      <c r="AK228" s="338"/>
      <c r="AL228" s="338"/>
      <c r="AM228" s="338"/>
      <c r="AN228" s="338"/>
      <c r="AO228" s="338"/>
      <c r="AP228" s="338"/>
      <c r="AQ228" s="338"/>
      <c r="AR228" s="338"/>
      <c r="AS228" s="338"/>
      <c r="AT228" s="338"/>
      <c r="AU228" s="338"/>
      <c r="AV228" s="338"/>
      <c r="AW228" s="338"/>
      <c r="AX228" s="338"/>
      <c r="AY228" s="338"/>
      <c r="AZ228" s="338"/>
      <c r="BA228" s="338"/>
      <c r="BB228" s="338"/>
      <c r="BC228" s="338"/>
      <c r="BD228" s="338"/>
      <c r="BE228" s="338"/>
      <c r="BF228" s="338"/>
      <c r="BG228" s="338"/>
      <c r="BH228" s="338"/>
      <c r="BI228" s="338"/>
      <c r="BJ228" s="338"/>
      <c r="BK228" s="338"/>
      <c r="BL228" s="338"/>
      <c r="BM228" s="338"/>
      <c r="BN228" s="338"/>
      <c r="BO228" s="338"/>
      <c r="BP228" s="338"/>
      <c r="BQ228" s="338"/>
      <c r="BR228" s="338"/>
      <c r="BS228" s="338"/>
      <c r="BT228" s="338"/>
      <c r="BU228" s="338"/>
      <c r="BV228" s="338"/>
      <c r="BW228" s="338"/>
      <c r="BX228" s="338"/>
      <c r="BY228" s="338"/>
      <c r="BZ228" s="338"/>
      <c r="CA228" s="338"/>
      <c r="CB228" s="338"/>
      <c r="CC228" s="338"/>
      <c r="CD228" s="338"/>
      <c r="CE228" s="338"/>
      <c r="CF228" s="338"/>
      <c r="CG228" s="338"/>
      <c r="CH228" s="338"/>
      <c r="CI228" s="338"/>
      <c r="CJ228" s="338"/>
      <c r="CK228" s="338"/>
      <c r="CL228" s="338"/>
      <c r="CM228" s="338"/>
      <c r="CN228" s="338"/>
      <c r="CO228" s="338"/>
      <c r="CP228" s="338"/>
      <c r="CQ228" s="338"/>
      <c r="CR228" s="338"/>
      <c r="CS228" s="338"/>
      <c r="CT228" s="338"/>
      <c r="CU228" s="338"/>
      <c r="CV228" s="338"/>
      <c r="CW228" s="338"/>
      <c r="CX228" s="338"/>
      <c r="CY228" s="338"/>
      <c r="CZ228" s="338"/>
      <c r="DA228" s="338"/>
      <c r="DB228" s="338"/>
      <c r="DC228" s="338"/>
      <c r="DD228" s="338"/>
      <c r="DE228" s="338"/>
      <c r="DF228" s="338"/>
      <c r="DG228" s="338"/>
      <c r="DH228" s="338"/>
      <c r="DI228" s="338"/>
      <c r="DJ228" s="338"/>
      <c r="DK228" s="338"/>
      <c r="DL228" s="338"/>
      <c r="DM228" s="338"/>
      <c r="DN228" s="338"/>
      <c r="DO228" s="338"/>
      <c r="DP228" s="338"/>
      <c r="DQ228" s="338"/>
      <c r="DR228" s="338"/>
      <c r="DS228" s="338"/>
      <c r="DT228" s="338"/>
      <c r="DU228" s="338"/>
      <c r="DV228" s="338"/>
      <c r="DW228" s="338"/>
      <c r="DX228" s="338"/>
      <c r="DY228" s="338"/>
      <c r="DZ228" s="338"/>
      <c r="EA228" s="338"/>
      <c r="EB228" s="338"/>
      <c r="EC228" s="338"/>
      <c r="ED228" s="338"/>
      <c r="EE228" s="338"/>
      <c r="EF228" s="338"/>
      <c r="EG228" s="338"/>
      <c r="EH228" s="338"/>
      <c r="EI228" s="338"/>
      <c r="EJ228" s="338"/>
      <c r="EK228" s="338"/>
      <c r="EL228" s="338"/>
      <c r="EM228" s="338"/>
      <c r="EN228" s="338"/>
      <c r="EO228" s="338"/>
      <c r="EP228" s="338"/>
      <c r="EQ228" s="338"/>
      <c r="ER228" s="338"/>
      <c r="ES228" s="338"/>
      <c r="ET228" s="338"/>
      <c r="EU228" s="338"/>
      <c r="EV228" s="338"/>
      <c r="EW228" s="338"/>
      <c r="EX228" s="338"/>
      <c r="EY228" s="338"/>
      <c r="EZ228" s="338"/>
      <c r="FA228" s="338"/>
      <c r="FB228" s="338"/>
      <c r="FC228" s="338"/>
      <c r="FD228" s="338"/>
      <c r="FE228" s="338"/>
      <c r="FF228" s="338"/>
      <c r="FG228" s="338"/>
      <c r="FH228" s="338"/>
      <c r="FI228" s="338"/>
      <c r="FJ228" s="338"/>
      <c r="FK228" s="338"/>
      <c r="FL228" s="338"/>
      <c r="FM228" s="338"/>
      <c r="FN228" s="338"/>
      <c r="FO228" s="338"/>
      <c r="FP228" s="338"/>
      <c r="FQ228" s="338"/>
      <c r="FR228" s="338"/>
      <c r="FS228" s="338"/>
      <c r="FT228" s="338"/>
      <c r="FU228" s="338"/>
      <c r="FV228" s="338"/>
      <c r="FW228" s="338"/>
      <c r="FX228" s="338"/>
      <c r="FY228" s="338"/>
      <c r="FZ228" s="338"/>
      <c r="GA228" s="338"/>
      <c r="GB228" s="338"/>
      <c r="GC228" s="338"/>
      <c r="GD228" s="338"/>
      <c r="GE228" s="338"/>
      <c r="GF228" s="338"/>
      <c r="GG228" s="338"/>
      <c r="GH228" s="338"/>
      <c r="GI228" s="338"/>
      <c r="GJ228" s="338"/>
      <c r="GK228" s="338"/>
      <c r="GL228" s="338"/>
      <c r="GM228" s="338"/>
      <c r="GN228" s="338"/>
      <c r="GO228" s="338"/>
      <c r="GP228" s="338"/>
      <c r="GQ228" s="338"/>
      <c r="GR228" s="338"/>
      <c r="GS228" s="338"/>
      <c r="GT228" s="338"/>
      <c r="GU228" s="338"/>
      <c r="GV228" s="338"/>
      <c r="GW228" s="338"/>
      <c r="GX228" s="338"/>
      <c r="GY228" s="338"/>
      <c r="GZ228" s="338"/>
      <c r="HA228" s="338"/>
      <c r="HB228" s="338"/>
      <c r="HC228" s="338"/>
      <c r="HD228" s="338"/>
      <c r="HE228" s="338"/>
      <c r="HF228" s="338"/>
      <c r="HG228" s="338"/>
    </row>
    <row r="229" spans="1:215">
      <c r="A229" s="338"/>
      <c r="B229" s="338"/>
      <c r="C229" s="338"/>
      <c r="D229" s="338"/>
      <c r="E229" s="338"/>
      <c r="F229" s="338"/>
      <c r="G229" s="338"/>
      <c r="H229" s="338"/>
      <c r="I229" s="338"/>
      <c r="J229" s="338"/>
      <c r="K229" s="338"/>
      <c r="L229" s="338"/>
      <c r="M229" s="338"/>
      <c r="N229" s="338"/>
      <c r="O229" s="338"/>
      <c r="P229" s="338"/>
      <c r="Q229" s="338"/>
      <c r="R229" s="338"/>
      <c r="S229" s="338"/>
      <c r="T229" s="338"/>
      <c r="U229" s="338"/>
      <c r="V229" s="338"/>
      <c r="W229" s="338"/>
      <c r="X229" s="338"/>
      <c r="Y229" s="338"/>
      <c r="Z229" s="338"/>
      <c r="AA229" s="338"/>
      <c r="AB229" s="338"/>
      <c r="AC229" s="338"/>
      <c r="AD229" s="338"/>
      <c r="AE229" s="338"/>
      <c r="AF229" s="338"/>
      <c r="AG229" s="338"/>
      <c r="AH229" s="338"/>
      <c r="AI229" s="338"/>
      <c r="AJ229" s="338"/>
      <c r="AK229" s="338"/>
      <c r="AL229" s="338"/>
      <c r="AM229" s="338"/>
      <c r="AN229" s="338"/>
      <c r="AO229" s="338"/>
      <c r="AP229" s="338"/>
      <c r="AQ229" s="338"/>
      <c r="AR229" s="338"/>
      <c r="AS229" s="338"/>
      <c r="AT229" s="338"/>
      <c r="AU229" s="338"/>
      <c r="AV229" s="338"/>
      <c r="AW229" s="338"/>
      <c r="AX229" s="338"/>
      <c r="AY229" s="338"/>
      <c r="AZ229" s="338"/>
      <c r="BA229" s="338"/>
      <c r="BB229" s="338"/>
      <c r="BC229" s="338"/>
      <c r="BD229" s="338"/>
      <c r="BE229" s="338"/>
      <c r="BF229" s="338"/>
      <c r="BG229" s="338"/>
      <c r="BH229" s="338"/>
      <c r="BI229" s="338"/>
      <c r="BJ229" s="338"/>
      <c r="BK229" s="338"/>
      <c r="BL229" s="338"/>
      <c r="BM229" s="338"/>
      <c r="BN229" s="338"/>
      <c r="BO229" s="338"/>
      <c r="BP229" s="338"/>
      <c r="BQ229" s="338"/>
      <c r="BR229" s="338"/>
      <c r="BS229" s="338"/>
      <c r="BT229" s="338"/>
      <c r="BU229" s="338"/>
      <c r="BV229" s="338"/>
      <c r="BW229" s="338"/>
      <c r="BX229" s="338"/>
      <c r="BY229" s="338"/>
      <c r="BZ229" s="338"/>
      <c r="CA229" s="338"/>
      <c r="CB229" s="338"/>
      <c r="CC229" s="338"/>
      <c r="CD229" s="338"/>
      <c r="CE229" s="338"/>
      <c r="CF229" s="338"/>
      <c r="CG229" s="338"/>
      <c r="CH229" s="338"/>
      <c r="CI229" s="338"/>
      <c r="CJ229" s="338"/>
      <c r="CK229" s="338"/>
      <c r="CL229" s="338"/>
      <c r="CM229" s="338"/>
      <c r="CN229" s="338"/>
      <c r="CO229" s="338"/>
      <c r="CP229" s="338"/>
      <c r="CQ229" s="338"/>
      <c r="CR229" s="338"/>
      <c r="CS229" s="338"/>
      <c r="CT229" s="338"/>
      <c r="CU229" s="338"/>
      <c r="CV229" s="338"/>
      <c r="CW229" s="338"/>
      <c r="CX229" s="338"/>
      <c r="CY229" s="338"/>
      <c r="CZ229" s="338"/>
      <c r="DA229" s="338"/>
      <c r="DB229" s="338"/>
      <c r="DC229" s="338"/>
      <c r="DD229" s="338"/>
      <c r="DE229" s="338"/>
      <c r="DF229" s="338"/>
      <c r="DG229" s="338"/>
      <c r="DH229" s="338"/>
      <c r="DI229" s="338"/>
      <c r="DJ229" s="338"/>
      <c r="DK229" s="338"/>
      <c r="DL229" s="338"/>
      <c r="DM229" s="338"/>
      <c r="DN229" s="338"/>
      <c r="DO229" s="338"/>
      <c r="DP229" s="338"/>
      <c r="DQ229" s="338"/>
      <c r="DR229" s="338"/>
      <c r="DS229" s="338"/>
      <c r="DT229" s="338"/>
      <c r="DU229" s="338"/>
      <c r="DV229" s="338"/>
      <c r="DW229" s="338"/>
      <c r="DX229" s="338"/>
      <c r="DY229" s="338"/>
      <c r="DZ229" s="338"/>
      <c r="EA229" s="338"/>
      <c r="EB229" s="338"/>
      <c r="EC229" s="338"/>
      <c r="ED229" s="338"/>
      <c r="EE229" s="338"/>
      <c r="EF229" s="338"/>
      <c r="EG229" s="338"/>
      <c r="EH229" s="338"/>
      <c r="EI229" s="338"/>
      <c r="EJ229" s="338"/>
      <c r="EK229" s="338"/>
      <c r="EL229" s="338"/>
      <c r="EM229" s="338"/>
      <c r="EN229" s="338"/>
      <c r="EO229" s="338"/>
      <c r="EP229" s="338"/>
      <c r="EQ229" s="338"/>
      <c r="ER229" s="338"/>
      <c r="ES229" s="338"/>
      <c r="ET229" s="338"/>
      <c r="EU229" s="338"/>
      <c r="EV229" s="338"/>
      <c r="EW229" s="338"/>
      <c r="EX229" s="338"/>
      <c r="EY229" s="338"/>
      <c r="EZ229" s="338"/>
      <c r="FA229" s="338"/>
      <c r="FB229" s="338"/>
      <c r="FC229" s="338"/>
      <c r="FD229" s="338"/>
      <c r="FE229" s="338"/>
      <c r="FF229" s="338"/>
      <c r="FG229" s="338"/>
      <c r="FH229" s="338"/>
      <c r="FI229" s="338"/>
      <c r="FJ229" s="338"/>
      <c r="FK229" s="338"/>
      <c r="FL229" s="338"/>
      <c r="FM229" s="338"/>
      <c r="FN229" s="338"/>
      <c r="FO229" s="338"/>
      <c r="FP229" s="338"/>
      <c r="FQ229" s="338"/>
      <c r="FR229" s="338"/>
      <c r="FS229" s="338"/>
      <c r="FT229" s="338"/>
      <c r="FU229" s="338"/>
      <c r="FV229" s="338"/>
      <c r="FW229" s="338"/>
      <c r="FX229" s="338"/>
      <c r="FY229" s="338"/>
      <c r="FZ229" s="338"/>
      <c r="GA229" s="338"/>
      <c r="GB229" s="338"/>
      <c r="GC229" s="338"/>
      <c r="GD229" s="338"/>
      <c r="GE229" s="338"/>
      <c r="GF229" s="338"/>
      <c r="GG229" s="338"/>
      <c r="GH229" s="338"/>
      <c r="GI229" s="338"/>
      <c r="GJ229" s="338"/>
      <c r="GK229" s="338"/>
      <c r="GL229" s="338"/>
      <c r="GM229" s="338"/>
      <c r="GN229" s="338"/>
      <c r="GO229" s="338"/>
      <c r="GP229" s="338"/>
      <c r="GQ229" s="338"/>
      <c r="GR229" s="338"/>
      <c r="GS229" s="338"/>
      <c r="GT229" s="338"/>
      <c r="GU229" s="338"/>
      <c r="GV229" s="338"/>
      <c r="GW229" s="338"/>
      <c r="GX229" s="338"/>
      <c r="GY229" s="338"/>
      <c r="GZ229" s="338"/>
      <c r="HA229" s="338"/>
      <c r="HB229" s="338"/>
      <c r="HC229" s="338"/>
      <c r="HD229" s="338"/>
      <c r="HE229" s="338"/>
      <c r="HF229" s="338"/>
      <c r="HG229" s="338"/>
    </row>
    <row r="230" spans="1:215">
      <c r="A230" s="338"/>
      <c r="B230" s="338"/>
      <c r="C230" s="338"/>
      <c r="D230" s="338"/>
      <c r="E230" s="338"/>
      <c r="F230" s="338"/>
      <c r="G230" s="338"/>
      <c r="H230" s="338"/>
      <c r="I230" s="338"/>
      <c r="J230" s="338"/>
      <c r="K230" s="338"/>
      <c r="L230" s="338"/>
      <c r="M230" s="338"/>
      <c r="N230" s="338"/>
      <c r="O230" s="338"/>
      <c r="P230" s="338"/>
      <c r="Q230" s="338"/>
      <c r="R230" s="338"/>
      <c r="S230" s="338"/>
      <c r="T230" s="338"/>
      <c r="U230" s="338"/>
      <c r="V230" s="338"/>
      <c r="W230" s="338"/>
      <c r="X230" s="338"/>
      <c r="Y230" s="338"/>
      <c r="Z230" s="338"/>
      <c r="AA230" s="338"/>
      <c r="AB230" s="338"/>
      <c r="AC230" s="338"/>
      <c r="AD230" s="338"/>
      <c r="AE230" s="338"/>
      <c r="AF230" s="338"/>
      <c r="AG230" s="338"/>
      <c r="AH230" s="338"/>
      <c r="AI230" s="338"/>
      <c r="AJ230" s="338"/>
      <c r="AK230" s="338"/>
      <c r="AL230" s="338"/>
      <c r="AM230" s="338"/>
      <c r="AN230" s="338"/>
      <c r="AO230" s="338"/>
      <c r="AP230" s="338"/>
      <c r="AQ230" s="338"/>
      <c r="AR230" s="338"/>
      <c r="AS230" s="338"/>
      <c r="AT230" s="338"/>
      <c r="AU230" s="338"/>
      <c r="AV230" s="338"/>
      <c r="AW230" s="338"/>
      <c r="AX230" s="338"/>
      <c r="AY230" s="338"/>
      <c r="AZ230" s="338"/>
      <c r="BA230" s="338"/>
      <c r="BB230" s="338"/>
      <c r="BC230" s="338"/>
      <c r="BD230" s="338"/>
      <c r="BE230" s="338"/>
      <c r="BF230" s="338"/>
      <c r="BG230" s="338"/>
      <c r="BH230" s="338"/>
      <c r="BI230" s="338"/>
      <c r="BJ230" s="338"/>
      <c r="BK230" s="338"/>
      <c r="BL230" s="338"/>
      <c r="BM230" s="338"/>
      <c r="BN230" s="338"/>
      <c r="BO230" s="338"/>
      <c r="BP230" s="338"/>
      <c r="BQ230" s="338"/>
      <c r="BR230" s="338"/>
      <c r="BS230" s="338"/>
      <c r="BT230" s="338"/>
      <c r="BU230" s="338"/>
      <c r="BV230" s="338"/>
      <c r="BW230" s="338"/>
      <c r="BX230" s="338"/>
      <c r="BY230" s="338"/>
      <c r="BZ230" s="338"/>
      <c r="CA230" s="338"/>
      <c r="CB230" s="338"/>
      <c r="CC230" s="338"/>
      <c r="CD230" s="338"/>
      <c r="CE230" s="338"/>
      <c r="CF230" s="338"/>
      <c r="CG230" s="338"/>
      <c r="CH230" s="338"/>
      <c r="CI230" s="338"/>
      <c r="CJ230" s="338"/>
      <c r="CK230" s="338"/>
      <c r="CL230" s="338"/>
      <c r="CM230" s="338"/>
      <c r="CN230" s="338"/>
      <c r="CO230" s="338"/>
      <c r="CP230" s="338"/>
      <c r="CQ230" s="338"/>
      <c r="CR230" s="338"/>
      <c r="CS230" s="338"/>
      <c r="CT230" s="338"/>
      <c r="CU230" s="338"/>
      <c r="CV230" s="338"/>
      <c r="CW230" s="338"/>
      <c r="CX230" s="338"/>
      <c r="CY230" s="338"/>
      <c r="CZ230" s="338"/>
      <c r="DA230" s="338"/>
      <c r="DB230" s="338"/>
      <c r="DC230" s="338"/>
      <c r="DD230" s="338"/>
      <c r="DE230" s="338"/>
      <c r="DF230" s="338"/>
      <c r="DG230" s="338"/>
      <c r="DH230" s="338"/>
      <c r="DI230" s="338"/>
      <c r="DJ230" s="338"/>
      <c r="DK230" s="338"/>
      <c r="DL230" s="338"/>
      <c r="DM230" s="338"/>
      <c r="DN230" s="338"/>
      <c r="DO230" s="338"/>
      <c r="DP230" s="338"/>
      <c r="DQ230" s="338"/>
      <c r="DR230" s="338"/>
      <c r="DS230" s="338"/>
      <c r="DT230" s="338"/>
      <c r="DU230" s="338"/>
      <c r="DV230" s="338"/>
      <c r="DW230" s="338"/>
      <c r="DX230" s="338"/>
      <c r="DY230" s="338"/>
      <c r="DZ230" s="338"/>
      <c r="EA230" s="338"/>
      <c r="EB230" s="338"/>
      <c r="EC230" s="338"/>
      <c r="ED230" s="338"/>
      <c r="EE230" s="338"/>
      <c r="EF230" s="338"/>
      <c r="EG230" s="338"/>
      <c r="EH230" s="338"/>
      <c r="EI230" s="338"/>
      <c r="EJ230" s="338"/>
      <c r="EK230" s="338"/>
      <c r="EL230" s="338"/>
      <c r="EM230" s="338"/>
      <c r="EN230" s="338"/>
      <c r="EO230" s="338"/>
      <c r="EP230" s="338"/>
      <c r="EQ230" s="338"/>
      <c r="ER230" s="338"/>
      <c r="ES230" s="338"/>
      <c r="ET230" s="338"/>
      <c r="EU230" s="338"/>
      <c r="EV230" s="338"/>
      <c r="EW230" s="338"/>
      <c r="EX230" s="338"/>
      <c r="EY230" s="338"/>
      <c r="EZ230" s="338"/>
      <c r="FA230" s="338"/>
      <c r="FB230" s="338"/>
      <c r="FC230" s="338"/>
      <c r="FD230" s="338"/>
      <c r="FE230" s="338"/>
      <c r="FF230" s="338"/>
      <c r="FG230" s="338"/>
      <c r="FH230" s="338"/>
      <c r="FI230" s="338"/>
      <c r="FJ230" s="338"/>
      <c r="FK230" s="338"/>
      <c r="FL230" s="338"/>
      <c r="FM230" s="338"/>
      <c r="FN230" s="338"/>
      <c r="FO230" s="338"/>
      <c r="FP230" s="338"/>
      <c r="FQ230" s="338"/>
      <c r="FR230" s="338"/>
      <c r="FS230" s="338"/>
      <c r="FT230" s="338"/>
      <c r="FU230" s="338"/>
      <c r="FV230" s="338"/>
      <c r="FW230" s="338"/>
      <c r="FX230" s="338"/>
      <c r="FY230" s="338"/>
      <c r="FZ230" s="338"/>
      <c r="GA230" s="338"/>
      <c r="GB230" s="338"/>
      <c r="GC230" s="338"/>
      <c r="GD230" s="338"/>
      <c r="GE230" s="338"/>
      <c r="GF230" s="338"/>
      <c r="GG230" s="338"/>
      <c r="GH230" s="338"/>
      <c r="GI230" s="338"/>
      <c r="GJ230" s="338"/>
      <c r="GK230" s="338"/>
      <c r="GL230" s="338"/>
      <c r="GM230" s="338"/>
      <c r="GN230" s="338"/>
      <c r="GO230" s="338"/>
      <c r="GP230" s="338"/>
      <c r="GQ230" s="338"/>
      <c r="GR230" s="338"/>
      <c r="GS230" s="338"/>
      <c r="GT230" s="338"/>
      <c r="GU230" s="338"/>
      <c r="GV230" s="338"/>
      <c r="GW230" s="338"/>
      <c r="GX230" s="338"/>
      <c r="GY230" s="338"/>
      <c r="GZ230" s="338"/>
      <c r="HA230" s="338"/>
      <c r="HB230" s="338"/>
      <c r="HC230" s="338"/>
      <c r="HD230" s="338"/>
      <c r="HE230" s="338"/>
      <c r="HF230" s="338"/>
      <c r="HG230" s="338"/>
    </row>
    <row r="231" spans="1:215">
      <c r="A231" s="338"/>
      <c r="B231" s="338"/>
      <c r="C231" s="338"/>
      <c r="D231" s="338"/>
      <c r="E231" s="338"/>
      <c r="F231" s="338"/>
      <c r="G231" s="338"/>
      <c r="H231" s="338"/>
      <c r="I231" s="338"/>
      <c r="J231" s="338"/>
      <c r="K231" s="338"/>
      <c r="L231" s="338"/>
      <c r="M231" s="338"/>
      <c r="N231" s="338"/>
      <c r="O231" s="338"/>
      <c r="P231" s="338"/>
      <c r="Q231" s="338"/>
      <c r="R231" s="338"/>
      <c r="S231" s="338"/>
      <c r="T231" s="338"/>
      <c r="U231" s="338"/>
      <c r="V231" s="338"/>
      <c r="W231" s="338"/>
      <c r="X231" s="338"/>
      <c r="Y231" s="338"/>
      <c r="Z231" s="338"/>
      <c r="AA231" s="338"/>
      <c r="AB231" s="338"/>
      <c r="AC231" s="338"/>
      <c r="AD231" s="338"/>
      <c r="AE231" s="338"/>
      <c r="AF231" s="338"/>
      <c r="AG231" s="338"/>
      <c r="AH231" s="338"/>
      <c r="AI231" s="338"/>
      <c r="AJ231" s="338"/>
      <c r="AK231" s="338"/>
      <c r="AL231" s="338"/>
      <c r="AM231" s="338"/>
      <c r="AN231" s="338"/>
      <c r="AO231" s="338"/>
      <c r="AP231" s="338"/>
      <c r="AQ231" s="338"/>
      <c r="AR231" s="338"/>
      <c r="AS231" s="338"/>
      <c r="AT231" s="338"/>
      <c r="AU231" s="338"/>
      <c r="AV231" s="338"/>
      <c r="AW231" s="338"/>
      <c r="AX231" s="338"/>
      <c r="AY231" s="338"/>
      <c r="AZ231" s="338"/>
      <c r="BA231" s="338"/>
      <c r="BB231" s="338"/>
      <c r="BC231" s="338"/>
      <c r="BD231" s="338"/>
      <c r="BE231" s="338"/>
      <c r="BF231" s="338"/>
      <c r="BG231" s="338"/>
      <c r="BH231" s="338"/>
      <c r="BI231" s="338"/>
      <c r="BJ231" s="338"/>
      <c r="BK231" s="338"/>
      <c r="BL231" s="338"/>
      <c r="BM231" s="338"/>
      <c r="BN231" s="338"/>
      <c r="BO231" s="338"/>
      <c r="BP231" s="338"/>
      <c r="BQ231" s="338"/>
      <c r="BR231" s="338"/>
      <c r="BS231" s="338"/>
      <c r="BT231" s="338"/>
      <c r="BU231" s="338"/>
      <c r="BV231" s="338"/>
      <c r="BW231" s="338"/>
      <c r="BX231" s="338"/>
      <c r="BY231" s="338"/>
      <c r="BZ231" s="338"/>
      <c r="CA231" s="338"/>
      <c r="CB231" s="338"/>
      <c r="CC231" s="338"/>
      <c r="CD231" s="338"/>
      <c r="CE231" s="338"/>
      <c r="CF231" s="338"/>
      <c r="CG231" s="338"/>
      <c r="CH231" s="338"/>
      <c r="CI231" s="338"/>
      <c r="CJ231" s="338"/>
      <c r="CK231" s="338"/>
      <c r="CL231" s="338"/>
      <c r="CM231" s="338"/>
      <c r="CN231" s="338"/>
      <c r="CO231" s="338"/>
      <c r="CP231" s="338"/>
      <c r="CQ231" s="338"/>
      <c r="CR231" s="338"/>
      <c r="CS231" s="338"/>
      <c r="CT231" s="338"/>
      <c r="CU231" s="338"/>
      <c r="CV231" s="338"/>
      <c r="CW231" s="338"/>
      <c r="CX231" s="338"/>
      <c r="CY231" s="338"/>
      <c r="CZ231" s="338"/>
      <c r="DA231" s="338"/>
      <c r="DB231" s="338"/>
      <c r="DC231" s="338"/>
      <c r="DD231" s="338"/>
      <c r="DE231" s="338"/>
      <c r="DF231" s="338"/>
      <c r="DG231" s="338"/>
      <c r="DH231" s="338"/>
      <c r="DI231" s="338"/>
      <c r="DJ231" s="338"/>
      <c r="DK231" s="338"/>
      <c r="DL231" s="338"/>
      <c r="DM231" s="338"/>
      <c r="DN231" s="338"/>
      <c r="DO231" s="338"/>
      <c r="DP231" s="338"/>
      <c r="DQ231" s="338"/>
      <c r="DR231" s="338"/>
      <c r="DS231" s="338"/>
      <c r="DT231" s="338"/>
      <c r="DU231" s="338"/>
      <c r="DV231" s="338"/>
      <c r="DW231" s="338"/>
      <c r="DX231" s="338"/>
      <c r="DY231" s="338"/>
      <c r="DZ231" s="338"/>
      <c r="EA231" s="338"/>
      <c r="EB231" s="338"/>
      <c r="EC231" s="338"/>
      <c r="ED231" s="338"/>
      <c r="EE231" s="338"/>
      <c r="EF231" s="338"/>
      <c r="EG231" s="338"/>
      <c r="EH231" s="338"/>
      <c r="EI231" s="338"/>
      <c r="EJ231" s="338"/>
      <c r="EK231" s="338"/>
      <c r="EL231" s="338"/>
      <c r="EM231" s="338"/>
      <c r="EN231" s="338"/>
      <c r="EO231" s="338"/>
      <c r="EP231" s="338"/>
      <c r="EQ231" s="338"/>
      <c r="ER231" s="338"/>
      <c r="ES231" s="338"/>
      <c r="ET231" s="338"/>
      <c r="EU231" s="338"/>
      <c r="EV231" s="338"/>
      <c r="EW231" s="338"/>
      <c r="EX231" s="338"/>
      <c r="EY231" s="338"/>
      <c r="EZ231" s="338"/>
      <c r="FA231" s="338"/>
      <c r="FB231" s="338"/>
      <c r="FC231" s="338"/>
      <c r="FD231" s="338"/>
      <c r="FE231" s="338"/>
      <c r="FF231" s="338"/>
      <c r="FG231" s="338"/>
      <c r="FH231" s="338"/>
      <c r="FI231" s="338"/>
      <c r="FJ231" s="338"/>
      <c r="FK231" s="338"/>
      <c r="FL231" s="338"/>
      <c r="FM231" s="338"/>
      <c r="FN231" s="338"/>
      <c r="FO231" s="338"/>
      <c r="FP231" s="338"/>
      <c r="FQ231" s="338"/>
      <c r="FR231" s="338"/>
      <c r="FS231" s="338"/>
      <c r="FT231" s="338"/>
      <c r="FU231" s="338"/>
      <c r="FV231" s="338"/>
      <c r="FW231" s="338"/>
      <c r="FX231" s="338"/>
      <c r="FY231" s="338"/>
      <c r="FZ231" s="338"/>
      <c r="GA231" s="338"/>
      <c r="GB231" s="338"/>
      <c r="GC231" s="338"/>
      <c r="GD231" s="338"/>
      <c r="GE231" s="338"/>
      <c r="GF231" s="338"/>
      <c r="GG231" s="338"/>
      <c r="GH231" s="338"/>
      <c r="GI231" s="338"/>
      <c r="GJ231" s="338"/>
      <c r="GK231" s="338"/>
      <c r="GL231" s="338"/>
      <c r="GM231" s="338"/>
      <c r="GN231" s="338"/>
      <c r="GO231" s="338"/>
      <c r="GP231" s="338"/>
      <c r="GQ231" s="338"/>
      <c r="GR231" s="338"/>
      <c r="GS231" s="338"/>
      <c r="GT231" s="338"/>
      <c r="GU231" s="338"/>
      <c r="GV231" s="338"/>
      <c r="GW231" s="338"/>
      <c r="GX231" s="338"/>
      <c r="GY231" s="338"/>
      <c r="GZ231" s="338"/>
      <c r="HA231" s="338"/>
      <c r="HB231" s="338"/>
      <c r="HC231" s="338"/>
      <c r="HD231" s="338"/>
      <c r="HE231" s="338"/>
      <c r="HF231" s="338"/>
      <c r="HG231" s="338"/>
    </row>
    <row r="232" spans="1:215">
      <c r="A232" s="338"/>
      <c r="B232" s="338"/>
      <c r="C232" s="338"/>
      <c r="D232" s="338"/>
      <c r="E232" s="338"/>
      <c r="F232" s="338"/>
      <c r="G232" s="338"/>
      <c r="H232" s="338"/>
      <c r="I232" s="338"/>
      <c r="J232" s="338"/>
      <c r="K232" s="338"/>
      <c r="L232" s="338"/>
      <c r="M232" s="338"/>
      <c r="N232" s="338"/>
      <c r="O232" s="338"/>
      <c r="P232" s="338"/>
      <c r="Q232" s="338"/>
      <c r="R232" s="338"/>
      <c r="S232" s="338"/>
      <c r="T232" s="338"/>
      <c r="U232" s="338"/>
      <c r="V232" s="338"/>
      <c r="W232" s="338"/>
      <c r="X232" s="338"/>
      <c r="Y232" s="338"/>
      <c r="Z232" s="338"/>
      <c r="AA232" s="338"/>
      <c r="AB232" s="338"/>
      <c r="AC232" s="338"/>
      <c r="AD232" s="338"/>
      <c r="AE232" s="338"/>
      <c r="AF232" s="338"/>
      <c r="AG232" s="338"/>
      <c r="AH232" s="338"/>
      <c r="AI232" s="338"/>
      <c r="AJ232" s="338"/>
      <c r="AK232" s="338"/>
      <c r="AL232" s="338"/>
      <c r="AM232" s="338"/>
      <c r="AN232" s="338"/>
      <c r="AO232" s="338"/>
      <c r="AP232" s="338"/>
      <c r="AQ232" s="338"/>
      <c r="AR232" s="338"/>
      <c r="AS232" s="338"/>
      <c r="AT232" s="338"/>
      <c r="AU232" s="338"/>
      <c r="AV232" s="338"/>
      <c r="AW232" s="338"/>
      <c r="AX232" s="338"/>
      <c r="AY232" s="338"/>
      <c r="AZ232" s="338"/>
      <c r="BA232" s="338"/>
      <c r="BB232" s="338"/>
      <c r="BC232" s="338"/>
      <c r="BD232" s="338"/>
      <c r="BE232" s="338"/>
      <c r="BF232" s="338"/>
      <c r="BG232" s="338"/>
      <c r="BH232" s="338"/>
      <c r="BI232" s="338"/>
      <c r="BJ232" s="338"/>
      <c r="BK232" s="338"/>
      <c r="BL232" s="338"/>
      <c r="BM232" s="338"/>
      <c r="BN232" s="338"/>
      <c r="BO232" s="338"/>
      <c r="BP232" s="338"/>
      <c r="BQ232" s="338"/>
      <c r="BR232" s="338"/>
      <c r="BS232" s="338"/>
      <c r="BT232" s="338"/>
      <c r="BU232" s="338"/>
      <c r="BV232" s="338"/>
      <c r="BW232" s="338"/>
      <c r="BX232" s="338"/>
      <c r="BY232" s="338"/>
      <c r="BZ232" s="338"/>
      <c r="CA232" s="338"/>
      <c r="CB232" s="338"/>
      <c r="CC232" s="338"/>
      <c r="CD232" s="338"/>
      <c r="CE232" s="338"/>
      <c r="CF232" s="338"/>
      <c r="CG232" s="338"/>
      <c r="CH232" s="338"/>
      <c r="CI232" s="338"/>
      <c r="CJ232" s="338"/>
      <c r="CK232" s="338"/>
      <c r="CL232" s="338"/>
      <c r="CM232" s="338"/>
      <c r="CN232" s="338"/>
      <c r="CO232" s="338"/>
      <c r="CP232" s="338"/>
      <c r="CQ232" s="338"/>
      <c r="CR232" s="338"/>
      <c r="CS232" s="338"/>
      <c r="CT232" s="338"/>
      <c r="CU232" s="338"/>
      <c r="CV232" s="338"/>
      <c r="CW232" s="338"/>
      <c r="CX232" s="338"/>
      <c r="CY232" s="338"/>
      <c r="CZ232" s="338"/>
      <c r="DA232" s="338"/>
      <c r="DB232" s="338"/>
      <c r="DC232" s="338"/>
      <c r="DD232" s="338"/>
      <c r="DE232" s="338"/>
      <c r="DF232" s="338"/>
      <c r="DG232" s="338"/>
      <c r="DH232" s="338"/>
      <c r="DI232" s="338"/>
      <c r="DJ232" s="338"/>
      <c r="DK232" s="338"/>
      <c r="DL232" s="338"/>
      <c r="DM232" s="338"/>
      <c r="DN232" s="338"/>
      <c r="DO232" s="338"/>
      <c r="DP232" s="338"/>
      <c r="DQ232" s="338"/>
      <c r="DR232" s="338"/>
      <c r="DS232" s="338"/>
      <c r="DT232" s="338"/>
      <c r="DU232" s="338"/>
      <c r="DV232" s="338"/>
      <c r="DW232" s="338"/>
      <c r="DX232" s="338"/>
      <c r="DY232" s="338"/>
      <c r="DZ232" s="338"/>
      <c r="EA232" s="338"/>
      <c r="EB232" s="338"/>
      <c r="EC232" s="338"/>
      <c r="ED232" s="338"/>
      <c r="EE232" s="338"/>
      <c r="EF232" s="338"/>
      <c r="EG232" s="338"/>
      <c r="EH232" s="338"/>
      <c r="EI232" s="338"/>
      <c r="EJ232" s="338"/>
      <c r="EK232" s="338"/>
      <c r="EL232" s="338"/>
      <c r="EM232" s="338"/>
      <c r="EN232" s="338"/>
      <c r="EO232" s="338"/>
      <c r="EP232" s="338"/>
      <c r="EQ232" s="338"/>
      <c r="ER232" s="338"/>
      <c r="ES232" s="338"/>
      <c r="ET232" s="338"/>
      <c r="EU232" s="338"/>
      <c r="EV232" s="338"/>
      <c r="EW232" s="338"/>
      <c r="EX232" s="338"/>
      <c r="EY232" s="338"/>
      <c r="EZ232" s="338"/>
      <c r="FA232" s="338"/>
      <c r="FB232" s="338"/>
      <c r="FC232" s="338"/>
      <c r="FD232" s="338"/>
      <c r="FE232" s="338"/>
      <c r="FF232" s="338"/>
      <c r="FG232" s="338"/>
      <c r="FH232" s="338"/>
      <c r="FI232" s="338"/>
      <c r="FJ232" s="338"/>
      <c r="FK232" s="338"/>
      <c r="FL232" s="338"/>
      <c r="FM232" s="338"/>
      <c r="FN232" s="338"/>
      <c r="FO232" s="338"/>
      <c r="FP232" s="338"/>
      <c r="FQ232" s="338"/>
      <c r="FR232" s="338"/>
      <c r="FS232" s="338"/>
      <c r="FT232" s="338"/>
      <c r="FU232" s="338"/>
      <c r="FV232" s="338"/>
      <c r="FW232" s="338"/>
      <c r="FX232" s="338"/>
      <c r="FY232" s="338"/>
      <c r="FZ232" s="338"/>
      <c r="GA232" s="338"/>
      <c r="GB232" s="338"/>
      <c r="GC232" s="338"/>
      <c r="GD232" s="338"/>
      <c r="GE232" s="338"/>
      <c r="GF232" s="338"/>
      <c r="GG232" s="338"/>
      <c r="GH232" s="338"/>
      <c r="GI232" s="338"/>
      <c r="GJ232" s="338"/>
      <c r="GK232" s="338"/>
      <c r="GL232" s="338"/>
      <c r="GM232" s="338"/>
      <c r="GN232" s="338"/>
      <c r="GO232" s="338"/>
      <c r="GP232" s="338"/>
      <c r="GQ232" s="338"/>
      <c r="GR232" s="338"/>
      <c r="GS232" s="338"/>
      <c r="GT232" s="338"/>
      <c r="GU232" s="338"/>
      <c r="GV232" s="338"/>
      <c r="GW232" s="338"/>
      <c r="GX232" s="338"/>
      <c r="GY232" s="338"/>
      <c r="GZ232" s="338"/>
      <c r="HA232" s="338"/>
      <c r="HB232" s="338"/>
      <c r="HC232" s="338"/>
      <c r="HD232" s="338"/>
      <c r="HE232" s="338"/>
      <c r="HF232" s="338"/>
      <c r="HG232" s="338"/>
    </row>
    <row r="233" spans="1:215">
      <c r="A233" s="338"/>
      <c r="B233" s="338"/>
      <c r="C233" s="338"/>
      <c r="D233" s="338"/>
      <c r="E233" s="338"/>
      <c r="F233" s="338"/>
      <c r="G233" s="338"/>
      <c r="H233" s="338"/>
      <c r="I233" s="338"/>
      <c r="J233" s="338"/>
      <c r="K233" s="338"/>
      <c r="L233" s="338"/>
      <c r="M233" s="338"/>
      <c r="N233" s="338"/>
      <c r="O233" s="338"/>
      <c r="P233" s="338"/>
      <c r="Q233" s="338"/>
      <c r="R233" s="338"/>
      <c r="S233" s="338"/>
      <c r="T233" s="338"/>
      <c r="U233" s="338"/>
      <c r="V233" s="338"/>
      <c r="W233" s="338"/>
      <c r="X233" s="338"/>
      <c r="Y233" s="338"/>
      <c r="Z233" s="338"/>
      <c r="AA233" s="338"/>
      <c r="AB233" s="338"/>
      <c r="AC233" s="338"/>
      <c r="AD233" s="338"/>
      <c r="AE233" s="338"/>
      <c r="AF233" s="338"/>
      <c r="AG233" s="338"/>
      <c r="AH233" s="338"/>
      <c r="AI233" s="338"/>
      <c r="AJ233" s="338"/>
      <c r="AK233" s="338"/>
      <c r="AL233" s="338"/>
      <c r="AM233" s="338"/>
      <c r="AN233" s="338"/>
      <c r="AO233" s="338"/>
      <c r="AP233" s="338"/>
      <c r="AQ233" s="338"/>
      <c r="AR233" s="338"/>
      <c r="AS233" s="338"/>
      <c r="AT233" s="338"/>
      <c r="AU233" s="338"/>
      <c r="AV233" s="338"/>
      <c r="AW233" s="338"/>
      <c r="AX233" s="338"/>
      <c r="AY233" s="338"/>
      <c r="AZ233" s="338"/>
      <c r="BA233" s="338"/>
      <c r="BB233" s="338"/>
      <c r="BC233" s="338"/>
      <c r="BD233" s="338"/>
      <c r="BE233" s="338"/>
      <c r="BF233" s="338"/>
      <c r="BG233" s="338"/>
      <c r="BH233" s="338"/>
      <c r="BI233" s="338"/>
      <c r="BJ233" s="338"/>
      <c r="BK233" s="338"/>
      <c r="BL233" s="338"/>
      <c r="BM233" s="338"/>
      <c r="BN233" s="338"/>
      <c r="BO233" s="338"/>
      <c r="BP233" s="338"/>
      <c r="BQ233" s="338"/>
      <c r="BR233" s="338"/>
      <c r="BS233" s="338"/>
      <c r="BT233" s="338"/>
      <c r="BU233" s="338"/>
      <c r="BV233" s="338"/>
      <c r="BW233" s="338"/>
      <c r="BX233" s="338"/>
      <c r="BY233" s="338"/>
      <c r="BZ233" s="338"/>
      <c r="CA233" s="338"/>
      <c r="CB233" s="338"/>
      <c r="CC233" s="338"/>
      <c r="CD233" s="338"/>
      <c r="CE233" s="338"/>
      <c r="CF233" s="338"/>
      <c r="CG233" s="338"/>
      <c r="CH233" s="338"/>
      <c r="CI233" s="338"/>
      <c r="CJ233" s="338"/>
      <c r="CK233" s="338"/>
      <c r="CL233" s="338"/>
      <c r="CM233" s="338"/>
      <c r="CN233" s="338"/>
      <c r="CO233" s="338"/>
      <c r="CP233" s="338"/>
      <c r="CQ233" s="338"/>
      <c r="CR233" s="338"/>
      <c r="CS233" s="338"/>
      <c r="CT233" s="338"/>
      <c r="CU233" s="338"/>
      <c r="CV233" s="338"/>
      <c r="CW233" s="338"/>
      <c r="CX233" s="338"/>
      <c r="CY233" s="338"/>
      <c r="CZ233" s="338"/>
      <c r="DA233" s="338"/>
      <c r="DB233" s="338"/>
      <c r="DC233" s="338"/>
      <c r="DD233" s="338"/>
      <c r="DE233" s="338"/>
      <c r="DF233" s="338"/>
      <c r="DG233" s="338"/>
      <c r="DH233" s="338"/>
      <c r="DI233" s="338"/>
      <c r="DJ233" s="338"/>
      <c r="DK233" s="338"/>
      <c r="DL233" s="338"/>
      <c r="DM233" s="338"/>
      <c r="DN233" s="338"/>
      <c r="DO233" s="338"/>
      <c r="DP233" s="338"/>
      <c r="DQ233" s="338"/>
      <c r="DR233" s="338"/>
      <c r="DS233" s="338"/>
      <c r="DT233" s="338"/>
      <c r="DU233" s="338"/>
      <c r="DV233" s="338"/>
      <c r="DW233" s="338"/>
      <c r="DX233" s="338"/>
      <c r="DY233" s="338"/>
      <c r="DZ233" s="338"/>
      <c r="EA233" s="338"/>
      <c r="EB233" s="338"/>
      <c r="EC233" s="338"/>
      <c r="ED233" s="338"/>
      <c r="EE233" s="338"/>
      <c r="EF233" s="338"/>
      <c r="EG233" s="338"/>
      <c r="EH233" s="338"/>
      <c r="EI233" s="338"/>
      <c r="EJ233" s="338"/>
      <c r="EK233" s="338"/>
      <c r="EL233" s="338"/>
      <c r="EM233" s="338"/>
      <c r="EN233" s="338"/>
      <c r="EO233" s="338"/>
      <c r="EP233" s="338"/>
      <c r="EQ233" s="338"/>
      <c r="ER233" s="338"/>
      <c r="ES233" s="338"/>
      <c r="ET233" s="338"/>
      <c r="EU233" s="338"/>
      <c r="EV233" s="338"/>
      <c r="EW233" s="338"/>
      <c r="EX233" s="338"/>
      <c r="EY233" s="338"/>
      <c r="EZ233" s="338"/>
      <c r="FA233" s="338"/>
      <c r="FB233" s="338"/>
      <c r="FC233" s="338"/>
      <c r="FD233" s="338"/>
      <c r="FE233" s="338"/>
      <c r="FF233" s="338"/>
      <c r="FG233" s="338"/>
      <c r="FH233" s="338"/>
      <c r="FI233" s="338"/>
      <c r="FJ233" s="338"/>
      <c r="FK233" s="338"/>
      <c r="FL233" s="338"/>
      <c r="FM233" s="338"/>
      <c r="FN233" s="338"/>
      <c r="FO233" s="338"/>
      <c r="FP233" s="338"/>
      <c r="FQ233" s="338"/>
      <c r="FR233" s="338"/>
      <c r="FS233" s="338"/>
      <c r="FT233" s="338"/>
      <c r="FU233" s="338"/>
      <c r="FV233" s="338"/>
      <c r="FW233" s="338"/>
      <c r="FX233" s="338"/>
      <c r="FY233" s="338"/>
      <c r="FZ233" s="338"/>
      <c r="GA233" s="338"/>
      <c r="GB233" s="338"/>
      <c r="GC233" s="338"/>
      <c r="GD233" s="338"/>
      <c r="GE233" s="338"/>
      <c r="GF233" s="338"/>
      <c r="GG233" s="338"/>
      <c r="GH233" s="338"/>
      <c r="GI233" s="338"/>
      <c r="GJ233" s="338"/>
      <c r="GK233" s="338"/>
      <c r="GL233" s="338"/>
      <c r="GM233" s="338"/>
      <c r="GN233" s="338"/>
      <c r="GO233" s="338"/>
      <c r="GP233" s="338"/>
      <c r="GQ233" s="338"/>
      <c r="GR233" s="338"/>
      <c r="GS233" s="338"/>
      <c r="GT233" s="338"/>
      <c r="GU233" s="338"/>
      <c r="GV233" s="338"/>
      <c r="GW233" s="338"/>
      <c r="GX233" s="338"/>
      <c r="GY233" s="338"/>
      <c r="GZ233" s="338"/>
      <c r="HA233" s="338"/>
      <c r="HB233" s="338"/>
      <c r="HC233" s="338"/>
      <c r="HD233" s="338"/>
      <c r="HE233" s="338"/>
      <c r="HF233" s="338"/>
      <c r="HG233" s="338"/>
    </row>
    <row r="234" spans="1:215">
      <c r="A234" s="338"/>
      <c r="B234" s="338"/>
      <c r="C234" s="338"/>
      <c r="D234" s="338"/>
      <c r="E234" s="338"/>
      <c r="F234" s="338"/>
      <c r="G234" s="338"/>
      <c r="H234" s="338"/>
      <c r="I234" s="338"/>
      <c r="J234" s="338"/>
      <c r="K234" s="338"/>
      <c r="L234" s="338"/>
      <c r="M234" s="338"/>
      <c r="N234" s="338"/>
      <c r="O234" s="338"/>
      <c r="P234" s="338"/>
      <c r="Q234" s="338"/>
      <c r="R234" s="338"/>
      <c r="S234" s="338"/>
      <c r="T234" s="338"/>
      <c r="U234" s="338"/>
      <c r="V234" s="338"/>
      <c r="W234" s="338"/>
      <c r="X234" s="338"/>
      <c r="Y234" s="338"/>
      <c r="Z234" s="338"/>
      <c r="AA234" s="338"/>
      <c r="AB234" s="338"/>
      <c r="AC234" s="338"/>
      <c r="AD234" s="338"/>
      <c r="AE234" s="338"/>
      <c r="AF234" s="338"/>
      <c r="AG234" s="338"/>
      <c r="AH234" s="338"/>
      <c r="AI234" s="338"/>
      <c r="AJ234" s="338"/>
      <c r="AK234" s="338"/>
      <c r="AL234" s="338"/>
      <c r="AM234" s="338"/>
      <c r="AN234" s="338"/>
      <c r="AO234" s="338"/>
      <c r="AP234" s="338"/>
      <c r="AQ234" s="338"/>
      <c r="AR234" s="338"/>
      <c r="AS234" s="338"/>
      <c r="AT234" s="338"/>
      <c r="AU234" s="338"/>
      <c r="AV234" s="338"/>
      <c r="AW234" s="338"/>
      <c r="AX234" s="338"/>
      <c r="AY234" s="338"/>
      <c r="AZ234" s="338"/>
      <c r="BA234" s="338"/>
      <c r="BB234" s="338"/>
      <c r="BC234" s="338"/>
      <c r="BD234" s="338"/>
      <c r="BE234" s="338"/>
      <c r="BF234" s="338"/>
      <c r="BG234" s="338"/>
      <c r="BH234" s="338"/>
      <c r="BI234" s="338"/>
      <c r="BJ234" s="338"/>
      <c r="BK234" s="338"/>
      <c r="BL234" s="338"/>
      <c r="BM234" s="338"/>
      <c r="BN234" s="338"/>
      <c r="BO234" s="338"/>
      <c r="BP234" s="338"/>
      <c r="BQ234" s="338"/>
      <c r="BR234" s="338"/>
      <c r="BS234" s="338"/>
      <c r="BT234" s="338"/>
      <c r="BU234" s="338"/>
      <c r="BV234" s="338"/>
      <c r="BW234" s="338"/>
      <c r="BX234" s="338"/>
      <c r="BY234" s="338"/>
      <c r="BZ234" s="338"/>
      <c r="CA234" s="338"/>
      <c r="CB234" s="338"/>
      <c r="CC234" s="338"/>
      <c r="CD234" s="338"/>
      <c r="CE234" s="338"/>
      <c r="CF234" s="338"/>
      <c r="CG234" s="338"/>
      <c r="CH234" s="338"/>
      <c r="CI234" s="338"/>
      <c r="CJ234" s="338"/>
      <c r="CK234" s="338"/>
      <c r="CL234" s="338"/>
      <c r="CM234" s="338"/>
      <c r="CN234" s="338"/>
      <c r="CO234" s="338"/>
      <c r="CP234" s="338"/>
      <c r="CQ234" s="338"/>
      <c r="CR234" s="338"/>
      <c r="CS234" s="338"/>
      <c r="CT234" s="338"/>
      <c r="CU234" s="338"/>
      <c r="CV234" s="338"/>
      <c r="CW234" s="338"/>
      <c r="CX234" s="338"/>
      <c r="CY234" s="338"/>
      <c r="CZ234" s="338"/>
      <c r="DA234" s="338"/>
      <c r="DB234" s="338"/>
      <c r="DC234" s="338"/>
      <c r="DD234" s="338"/>
      <c r="DE234" s="338"/>
      <c r="DF234" s="338"/>
      <c r="DG234" s="338"/>
      <c r="DH234" s="338"/>
      <c r="DI234" s="338"/>
      <c r="DJ234" s="338"/>
      <c r="DK234" s="338"/>
      <c r="DL234" s="338"/>
      <c r="DM234" s="338"/>
      <c r="DN234" s="338"/>
      <c r="DO234" s="338"/>
      <c r="DP234" s="338"/>
      <c r="DQ234" s="338"/>
      <c r="DR234" s="338"/>
      <c r="DS234" s="338"/>
      <c r="DT234" s="338"/>
      <c r="DU234" s="338"/>
      <c r="DV234" s="338"/>
      <c r="DW234" s="338"/>
      <c r="DX234" s="338"/>
      <c r="DY234" s="338"/>
      <c r="DZ234" s="338"/>
      <c r="EA234" s="338"/>
      <c r="EB234" s="338"/>
      <c r="EC234" s="338"/>
      <c r="ED234" s="338"/>
      <c r="EE234" s="338"/>
      <c r="EF234" s="338"/>
      <c r="EG234" s="338"/>
      <c r="EH234" s="338"/>
      <c r="EI234" s="338"/>
      <c r="EJ234" s="338"/>
      <c r="EK234" s="338"/>
      <c r="EL234" s="338"/>
      <c r="EM234" s="338"/>
      <c r="EN234" s="338"/>
      <c r="EO234" s="338"/>
      <c r="EP234" s="338"/>
      <c r="EQ234" s="338"/>
      <c r="ER234" s="338"/>
      <c r="ES234" s="338"/>
      <c r="ET234" s="338"/>
      <c r="EU234" s="338"/>
      <c r="EV234" s="338"/>
      <c r="EW234" s="338"/>
      <c r="EX234" s="338"/>
      <c r="EY234" s="338"/>
      <c r="EZ234" s="338"/>
      <c r="FA234" s="338"/>
      <c r="FB234" s="338"/>
      <c r="FC234" s="338"/>
      <c r="FD234" s="338"/>
      <c r="FE234" s="338"/>
      <c r="FF234" s="338"/>
      <c r="FG234" s="338"/>
      <c r="FH234" s="338"/>
      <c r="FI234" s="338"/>
      <c r="FJ234" s="338"/>
      <c r="FK234" s="338"/>
      <c r="FL234" s="338"/>
      <c r="FM234" s="338"/>
      <c r="FN234" s="338"/>
      <c r="FO234" s="338"/>
      <c r="FP234" s="338"/>
      <c r="FQ234" s="338"/>
      <c r="FR234" s="338"/>
      <c r="FS234" s="338"/>
      <c r="FT234" s="338"/>
      <c r="FU234" s="338"/>
      <c r="FV234" s="338"/>
      <c r="FW234" s="338"/>
      <c r="FX234" s="338"/>
      <c r="FY234" s="338"/>
      <c r="FZ234" s="338"/>
      <c r="GA234" s="338"/>
      <c r="GB234" s="338"/>
      <c r="GC234" s="338"/>
      <c r="GD234" s="338"/>
      <c r="GE234" s="338"/>
      <c r="GF234" s="338"/>
      <c r="GG234" s="338"/>
      <c r="GH234" s="338"/>
      <c r="GI234" s="338"/>
      <c r="GJ234" s="338"/>
      <c r="GK234" s="338"/>
      <c r="GL234" s="338"/>
      <c r="GM234" s="338"/>
      <c r="GN234" s="338"/>
      <c r="GO234" s="338"/>
      <c r="GP234" s="338"/>
      <c r="GQ234" s="338"/>
      <c r="GR234" s="338"/>
      <c r="GS234" s="338"/>
      <c r="GT234" s="338"/>
      <c r="GU234" s="338"/>
      <c r="GV234" s="338"/>
      <c r="GW234" s="338"/>
      <c r="GX234" s="338"/>
      <c r="GY234" s="338"/>
      <c r="GZ234" s="338"/>
      <c r="HA234" s="338"/>
      <c r="HB234" s="338"/>
      <c r="HC234" s="338"/>
      <c r="HD234" s="338"/>
      <c r="HE234" s="338"/>
      <c r="HF234" s="338"/>
      <c r="HG234" s="338"/>
    </row>
    <row r="235" spans="1:215">
      <c r="A235" s="338"/>
      <c r="B235" s="338"/>
      <c r="C235" s="338"/>
      <c r="D235" s="338"/>
      <c r="E235" s="338"/>
      <c r="F235" s="338"/>
      <c r="G235" s="338"/>
      <c r="H235" s="338"/>
      <c r="I235" s="338"/>
      <c r="J235" s="338"/>
      <c r="K235" s="338"/>
      <c r="L235" s="338"/>
      <c r="M235" s="338"/>
      <c r="N235" s="338"/>
      <c r="O235" s="338"/>
      <c r="P235" s="338"/>
      <c r="Q235" s="338"/>
      <c r="R235" s="338"/>
      <c r="S235" s="338"/>
      <c r="T235" s="338"/>
      <c r="U235" s="338"/>
      <c r="V235" s="338"/>
      <c r="W235" s="338"/>
      <c r="X235" s="338"/>
      <c r="Y235" s="338"/>
      <c r="Z235" s="338"/>
      <c r="AA235" s="338"/>
      <c r="AB235" s="338"/>
      <c r="AC235" s="338"/>
      <c r="AD235" s="338"/>
      <c r="AE235" s="338"/>
      <c r="AF235" s="338"/>
      <c r="AG235" s="338"/>
      <c r="AH235" s="338"/>
      <c r="AI235" s="338"/>
      <c r="AJ235" s="338"/>
      <c r="AK235" s="338"/>
      <c r="AL235" s="338"/>
      <c r="AM235" s="338"/>
      <c r="AN235" s="338"/>
      <c r="AO235" s="338"/>
      <c r="AP235" s="338"/>
      <c r="AQ235" s="338"/>
      <c r="AR235" s="338"/>
      <c r="AS235" s="338"/>
      <c r="AT235" s="338"/>
      <c r="AU235" s="338"/>
      <c r="AV235" s="338"/>
      <c r="AW235" s="338"/>
      <c r="AX235" s="338"/>
      <c r="AY235" s="338"/>
      <c r="AZ235" s="338"/>
      <c r="BA235" s="338"/>
      <c r="BB235" s="338"/>
      <c r="BC235" s="338"/>
      <c r="BD235" s="338"/>
      <c r="BE235" s="338"/>
      <c r="BF235" s="338"/>
      <c r="BG235" s="338"/>
      <c r="BH235" s="338"/>
      <c r="BI235" s="338"/>
      <c r="BJ235" s="338"/>
      <c r="BK235" s="338"/>
      <c r="BL235" s="338"/>
      <c r="BM235" s="338"/>
      <c r="BN235" s="338"/>
      <c r="BO235" s="338"/>
      <c r="BP235" s="338"/>
      <c r="BQ235" s="338"/>
      <c r="BR235" s="338"/>
      <c r="BS235" s="338"/>
      <c r="BT235" s="338"/>
      <c r="BU235" s="338"/>
      <c r="BV235" s="338"/>
      <c r="BW235" s="338"/>
      <c r="BX235" s="338"/>
      <c r="BY235" s="338"/>
      <c r="BZ235" s="338"/>
      <c r="CA235" s="338"/>
      <c r="CB235" s="338"/>
      <c r="CC235" s="338"/>
      <c r="CD235" s="338"/>
      <c r="CE235" s="338"/>
      <c r="CF235" s="338"/>
      <c r="CG235" s="338"/>
      <c r="CH235" s="338"/>
      <c r="CI235" s="338"/>
      <c r="CJ235" s="338"/>
      <c r="CK235" s="338"/>
      <c r="CL235" s="338"/>
      <c r="CM235" s="338"/>
      <c r="CN235" s="338"/>
      <c r="CO235" s="338"/>
      <c r="CP235" s="338"/>
      <c r="CQ235" s="338"/>
      <c r="CR235" s="338"/>
      <c r="CS235" s="338"/>
      <c r="CT235" s="338"/>
      <c r="CU235" s="338"/>
      <c r="CV235" s="338"/>
      <c r="CW235" s="338"/>
      <c r="CX235" s="338"/>
      <c r="CY235" s="338"/>
      <c r="CZ235" s="338"/>
      <c r="DA235" s="338"/>
      <c r="DB235" s="338"/>
      <c r="DC235" s="338"/>
      <c r="DD235" s="338"/>
      <c r="DE235" s="338"/>
      <c r="DF235" s="338"/>
      <c r="DG235" s="338"/>
      <c r="DH235" s="338"/>
      <c r="DI235" s="338"/>
      <c r="DJ235" s="338"/>
      <c r="DK235" s="338"/>
      <c r="DL235" s="338"/>
      <c r="DM235" s="338"/>
      <c r="DN235" s="338"/>
      <c r="DO235" s="338"/>
      <c r="DP235" s="338"/>
      <c r="DQ235" s="338"/>
      <c r="DR235" s="338"/>
      <c r="DS235" s="338"/>
      <c r="DT235" s="338"/>
      <c r="DU235" s="338"/>
      <c r="DV235" s="338"/>
      <c r="DW235" s="338"/>
      <c r="DX235" s="338"/>
      <c r="DY235" s="338"/>
      <c r="DZ235" s="338"/>
      <c r="EA235" s="338"/>
      <c r="EB235" s="338"/>
      <c r="EC235" s="338"/>
      <c r="ED235" s="338"/>
      <c r="EE235" s="338"/>
      <c r="EF235" s="338"/>
      <c r="EG235" s="338"/>
      <c r="EH235" s="338"/>
      <c r="EI235" s="338"/>
      <c r="EJ235" s="338"/>
      <c r="EK235" s="338"/>
      <c r="EL235" s="338"/>
      <c r="EM235" s="338"/>
      <c r="EN235" s="338"/>
      <c r="EO235" s="338"/>
      <c r="EP235" s="338"/>
      <c r="EQ235" s="338"/>
      <c r="ER235" s="338"/>
      <c r="ES235" s="338"/>
      <c r="ET235" s="338"/>
      <c r="EU235" s="338"/>
      <c r="EV235" s="338"/>
      <c r="EW235" s="338"/>
      <c r="EX235" s="338"/>
      <c r="EY235" s="338"/>
      <c r="EZ235" s="338"/>
      <c r="FA235" s="338"/>
      <c r="FB235" s="338"/>
      <c r="FC235" s="338"/>
      <c r="FD235" s="338"/>
      <c r="FE235" s="338"/>
      <c r="FF235" s="338"/>
      <c r="FG235" s="338"/>
      <c r="FH235" s="338"/>
      <c r="FI235" s="338"/>
      <c r="FJ235" s="338"/>
      <c r="FK235" s="338"/>
      <c r="FL235" s="338"/>
      <c r="FM235" s="338"/>
      <c r="FN235" s="338"/>
      <c r="FO235" s="338"/>
      <c r="FP235" s="338"/>
      <c r="FQ235" s="338"/>
      <c r="FR235" s="338"/>
      <c r="FS235" s="338"/>
      <c r="FT235" s="338"/>
      <c r="FU235" s="338"/>
      <c r="FV235" s="338"/>
      <c r="FW235" s="338"/>
      <c r="FX235" s="338"/>
      <c r="FY235" s="338"/>
      <c r="FZ235" s="338"/>
      <c r="GA235" s="338"/>
      <c r="GB235" s="338"/>
      <c r="GC235" s="338"/>
      <c r="GD235" s="338"/>
      <c r="GE235" s="338"/>
      <c r="GF235" s="338"/>
      <c r="GG235" s="338"/>
      <c r="GH235" s="338"/>
      <c r="GI235" s="338"/>
      <c r="GJ235" s="338"/>
      <c r="GK235" s="338"/>
      <c r="GL235" s="338"/>
      <c r="GM235" s="338"/>
      <c r="GN235" s="338"/>
      <c r="GO235" s="338"/>
      <c r="GP235" s="338"/>
      <c r="GQ235" s="338"/>
      <c r="GR235" s="338"/>
      <c r="GS235" s="338"/>
      <c r="GT235" s="338"/>
      <c r="GU235" s="338"/>
      <c r="GV235" s="338"/>
      <c r="GW235" s="338"/>
      <c r="GX235" s="338"/>
      <c r="GY235" s="338"/>
      <c r="GZ235" s="338"/>
      <c r="HA235" s="338"/>
      <c r="HB235" s="338"/>
      <c r="HC235" s="338"/>
      <c r="HD235" s="338"/>
      <c r="HE235" s="338"/>
      <c r="HF235" s="338"/>
      <c r="HG235" s="338"/>
    </row>
    <row r="236" spans="1:215">
      <c r="A236" s="338"/>
      <c r="B236" s="338"/>
      <c r="C236" s="338"/>
      <c r="D236" s="338"/>
      <c r="E236" s="338"/>
      <c r="F236" s="338"/>
      <c r="G236" s="338"/>
      <c r="H236" s="338"/>
      <c r="I236" s="338"/>
      <c r="J236" s="338"/>
      <c r="K236" s="338"/>
      <c r="L236" s="338"/>
      <c r="M236" s="338"/>
      <c r="N236" s="338"/>
      <c r="O236" s="338"/>
      <c r="P236" s="338"/>
      <c r="Q236" s="338"/>
      <c r="R236" s="338"/>
      <c r="S236" s="338"/>
      <c r="T236" s="338"/>
      <c r="U236" s="338"/>
      <c r="V236" s="338"/>
      <c r="W236" s="338"/>
      <c r="X236" s="338"/>
      <c r="Y236" s="338"/>
      <c r="Z236" s="338"/>
      <c r="AA236" s="338"/>
      <c r="AB236" s="338"/>
      <c r="AC236" s="338"/>
      <c r="AD236" s="338"/>
      <c r="AE236" s="338"/>
      <c r="AF236" s="338"/>
      <c r="AG236" s="338"/>
      <c r="AH236" s="338"/>
      <c r="AI236" s="338"/>
      <c r="AJ236" s="338"/>
      <c r="AK236" s="338"/>
      <c r="AL236" s="338"/>
      <c r="AM236" s="338"/>
      <c r="AN236" s="338"/>
      <c r="AO236" s="338"/>
      <c r="AP236" s="338"/>
      <c r="AQ236" s="338"/>
      <c r="AR236" s="338"/>
      <c r="AS236" s="338"/>
      <c r="AT236" s="338"/>
      <c r="AU236" s="338"/>
      <c r="AV236" s="338"/>
      <c r="AW236" s="338"/>
      <c r="AX236" s="338"/>
      <c r="AY236" s="338"/>
      <c r="AZ236" s="338"/>
      <c r="BA236" s="338"/>
      <c r="BB236" s="338"/>
      <c r="BC236" s="338"/>
      <c r="BD236" s="338"/>
      <c r="BE236" s="338"/>
      <c r="BF236" s="338"/>
      <c r="BG236" s="338"/>
      <c r="BH236" s="338"/>
      <c r="BI236" s="338"/>
      <c r="BJ236" s="338"/>
      <c r="BK236" s="338"/>
      <c r="BL236" s="338"/>
      <c r="BM236" s="338"/>
      <c r="BN236" s="338"/>
      <c r="BO236" s="338"/>
      <c r="BP236" s="338"/>
      <c r="BQ236" s="338"/>
      <c r="BR236" s="338"/>
      <c r="BS236" s="338"/>
      <c r="BT236" s="338"/>
      <c r="BU236" s="338"/>
      <c r="BV236" s="338"/>
      <c r="BW236" s="338"/>
      <c r="BX236" s="338"/>
      <c r="BY236" s="338"/>
      <c r="BZ236" s="338"/>
      <c r="CA236" s="338"/>
      <c r="CB236" s="338"/>
      <c r="CC236" s="338"/>
      <c r="CD236" s="338"/>
      <c r="CE236" s="338"/>
      <c r="CF236" s="338"/>
      <c r="CG236" s="338"/>
      <c r="CH236" s="338"/>
      <c r="CI236" s="338"/>
      <c r="CJ236" s="338"/>
      <c r="CK236" s="338"/>
      <c r="CL236" s="338"/>
      <c r="CM236" s="338"/>
      <c r="CN236" s="338"/>
      <c r="CO236" s="338"/>
      <c r="CP236" s="338"/>
      <c r="CQ236" s="338"/>
      <c r="CR236" s="338"/>
      <c r="CS236" s="338"/>
      <c r="CT236" s="338"/>
      <c r="CU236" s="338"/>
      <c r="CV236" s="338"/>
      <c r="CW236" s="338"/>
      <c r="CX236" s="338"/>
      <c r="CY236" s="338"/>
      <c r="CZ236" s="338"/>
      <c r="DA236" s="338"/>
      <c r="DB236" s="338"/>
      <c r="DC236" s="338"/>
      <c r="DD236" s="338"/>
      <c r="DE236" s="338"/>
      <c r="DF236" s="338"/>
      <c r="DG236" s="338"/>
      <c r="DH236" s="338"/>
      <c r="DI236" s="338"/>
      <c r="DJ236" s="338"/>
      <c r="DK236" s="338"/>
      <c r="DL236" s="338"/>
      <c r="DM236" s="338"/>
      <c r="DN236" s="338"/>
      <c r="DO236" s="338"/>
      <c r="DP236" s="338"/>
      <c r="DQ236" s="338"/>
      <c r="DR236" s="338"/>
      <c r="DS236" s="338"/>
      <c r="DT236" s="338"/>
      <c r="DU236" s="338"/>
      <c r="DV236" s="338"/>
      <c r="DW236" s="338"/>
      <c r="DX236" s="338"/>
      <c r="DY236" s="338"/>
      <c r="DZ236" s="338"/>
      <c r="EA236" s="338"/>
      <c r="EB236" s="338"/>
      <c r="EC236" s="338"/>
      <c r="ED236" s="338"/>
      <c r="EE236" s="338"/>
      <c r="EF236" s="338"/>
      <c r="EG236" s="338"/>
      <c r="EH236" s="338"/>
      <c r="EI236" s="338"/>
      <c r="EJ236" s="338"/>
      <c r="EK236" s="338"/>
      <c r="EL236" s="338"/>
      <c r="EM236" s="338"/>
      <c r="EN236" s="338"/>
      <c r="EO236" s="338"/>
      <c r="EP236" s="338"/>
      <c r="EQ236" s="338"/>
      <c r="ER236" s="338"/>
      <c r="ES236" s="338"/>
      <c r="ET236" s="338"/>
      <c r="EU236" s="338"/>
      <c r="EV236" s="338"/>
      <c r="EW236" s="338"/>
      <c r="EX236" s="338"/>
      <c r="EY236" s="338"/>
      <c r="EZ236" s="338"/>
      <c r="FA236" s="338"/>
      <c r="FB236" s="338"/>
      <c r="FC236" s="338"/>
      <c r="FD236" s="338"/>
      <c r="FE236" s="338"/>
      <c r="FF236" s="338"/>
      <c r="FG236" s="338"/>
      <c r="FH236" s="338"/>
      <c r="FI236" s="338"/>
      <c r="FJ236" s="338"/>
      <c r="FK236" s="338"/>
      <c r="FL236" s="338"/>
      <c r="FM236" s="338"/>
      <c r="FN236" s="338"/>
      <c r="FO236" s="338"/>
      <c r="FP236" s="338"/>
      <c r="FQ236" s="338"/>
      <c r="FR236" s="338"/>
      <c r="FS236" s="338"/>
      <c r="FT236" s="338"/>
      <c r="FU236" s="338"/>
      <c r="FV236" s="338"/>
      <c r="FW236" s="338"/>
      <c r="FX236" s="338"/>
      <c r="FY236" s="338"/>
      <c r="FZ236" s="338"/>
      <c r="GA236" s="338"/>
      <c r="GB236" s="338"/>
      <c r="GC236" s="338"/>
      <c r="GD236" s="338"/>
      <c r="GE236" s="338"/>
      <c r="GF236" s="338"/>
      <c r="GG236" s="338"/>
      <c r="GH236" s="338"/>
      <c r="GI236" s="338"/>
      <c r="GJ236" s="338"/>
      <c r="GK236" s="338"/>
      <c r="GL236" s="338"/>
      <c r="GM236" s="338"/>
      <c r="GN236" s="338"/>
      <c r="GO236" s="338"/>
      <c r="GP236" s="338"/>
      <c r="GQ236" s="338"/>
      <c r="GR236" s="338"/>
      <c r="GS236" s="338"/>
      <c r="GT236" s="338"/>
      <c r="GU236" s="338"/>
      <c r="GV236" s="338"/>
      <c r="GW236" s="338"/>
      <c r="GX236" s="338"/>
      <c r="GY236" s="338"/>
      <c r="GZ236" s="338"/>
      <c r="HA236" s="338"/>
      <c r="HB236" s="338"/>
      <c r="HC236" s="338"/>
      <c r="HD236" s="338"/>
      <c r="HE236" s="338"/>
      <c r="HF236" s="338"/>
      <c r="HG236" s="338"/>
    </row>
    <row r="237" spans="1:215">
      <c r="A237" s="338"/>
      <c r="B237" s="338"/>
      <c r="C237" s="338"/>
      <c r="D237" s="338"/>
      <c r="E237" s="338"/>
      <c r="F237" s="338"/>
      <c r="G237" s="338"/>
      <c r="H237" s="338"/>
      <c r="I237" s="338"/>
      <c r="J237" s="338"/>
      <c r="K237" s="338"/>
      <c r="L237" s="338"/>
      <c r="M237" s="338"/>
      <c r="N237" s="338"/>
      <c r="O237" s="338"/>
      <c r="P237" s="338"/>
      <c r="Q237" s="338"/>
      <c r="R237" s="338"/>
      <c r="S237" s="338"/>
      <c r="T237" s="338"/>
      <c r="U237" s="338"/>
      <c r="V237" s="338"/>
      <c r="W237" s="338"/>
      <c r="X237" s="338"/>
      <c r="Y237" s="338"/>
      <c r="Z237" s="338"/>
      <c r="AA237" s="338"/>
      <c r="AB237" s="338"/>
      <c r="AC237" s="338"/>
      <c r="AD237" s="338"/>
      <c r="AE237" s="338"/>
      <c r="AF237" s="338"/>
      <c r="AG237" s="338"/>
      <c r="AH237" s="338"/>
      <c r="AI237" s="338"/>
      <c r="AJ237" s="338"/>
      <c r="AK237" s="338"/>
      <c r="AL237" s="338"/>
      <c r="AM237" s="338"/>
      <c r="AN237" s="338"/>
      <c r="AO237" s="338"/>
      <c r="AP237" s="338"/>
      <c r="AQ237" s="338"/>
      <c r="AR237" s="338"/>
      <c r="AS237" s="338"/>
      <c r="AT237" s="338"/>
      <c r="AU237" s="338"/>
      <c r="AV237" s="338"/>
      <c r="AW237" s="338"/>
      <c r="AX237" s="338"/>
      <c r="AY237" s="338"/>
      <c r="AZ237" s="338"/>
      <c r="BA237" s="338"/>
      <c r="BB237" s="338"/>
      <c r="BC237" s="338"/>
      <c r="BD237" s="338"/>
      <c r="BE237" s="338"/>
      <c r="BF237" s="338"/>
      <c r="BG237" s="338"/>
      <c r="BH237" s="338"/>
      <c r="BI237" s="338"/>
      <c r="BJ237" s="338"/>
      <c r="BK237" s="338"/>
      <c r="BL237" s="338"/>
      <c r="BM237" s="338"/>
      <c r="BN237" s="338"/>
      <c r="BO237" s="338"/>
      <c r="BP237" s="338"/>
      <c r="BQ237" s="338"/>
      <c r="BR237" s="338"/>
      <c r="BS237" s="338"/>
      <c r="BT237" s="338"/>
      <c r="BU237" s="338"/>
      <c r="BV237" s="338"/>
      <c r="BW237" s="338"/>
      <c r="BX237" s="338"/>
      <c r="BY237" s="338"/>
      <c r="BZ237" s="338"/>
      <c r="CA237" s="338"/>
      <c r="CB237" s="338"/>
      <c r="CC237" s="338"/>
      <c r="CD237" s="338"/>
      <c r="CE237" s="338"/>
      <c r="CF237" s="338"/>
      <c r="CG237" s="338"/>
      <c r="CH237" s="338"/>
      <c r="CI237" s="338"/>
      <c r="CJ237" s="338"/>
      <c r="CK237" s="338"/>
      <c r="CL237" s="338"/>
      <c r="CM237" s="338"/>
      <c r="CN237" s="338"/>
      <c r="CO237" s="338"/>
      <c r="CP237" s="338"/>
      <c r="CQ237" s="338"/>
      <c r="CR237" s="338"/>
      <c r="CS237" s="338"/>
      <c r="CT237" s="338"/>
      <c r="CU237" s="338"/>
      <c r="CV237" s="338"/>
      <c r="CW237" s="338"/>
      <c r="CX237" s="338"/>
      <c r="CY237" s="338"/>
      <c r="CZ237" s="338"/>
      <c r="DA237" s="338"/>
      <c r="DB237" s="338"/>
      <c r="DC237" s="338"/>
      <c r="DD237" s="338"/>
      <c r="DE237" s="338"/>
      <c r="DF237" s="338"/>
      <c r="DG237" s="338"/>
      <c r="DH237" s="338"/>
      <c r="DI237" s="338"/>
      <c r="DJ237" s="338"/>
      <c r="DK237" s="338"/>
      <c r="DL237" s="338"/>
      <c r="DM237" s="338"/>
      <c r="DN237" s="338"/>
      <c r="DO237" s="338"/>
      <c r="DP237" s="338"/>
      <c r="DQ237" s="338"/>
      <c r="DR237" s="338"/>
      <c r="DS237" s="338"/>
      <c r="DT237" s="338"/>
      <c r="DU237" s="338"/>
      <c r="DV237" s="338"/>
      <c r="DW237" s="338"/>
      <c r="DX237" s="338"/>
      <c r="DY237" s="338"/>
      <c r="DZ237" s="338"/>
      <c r="EA237" s="338"/>
      <c r="EB237" s="338"/>
      <c r="EC237" s="338"/>
      <c r="ED237" s="338"/>
      <c r="EE237" s="338"/>
      <c r="EF237" s="338"/>
      <c r="EG237" s="338"/>
      <c r="EH237" s="338"/>
      <c r="EI237" s="338"/>
      <c r="EJ237" s="338"/>
      <c r="EK237" s="338"/>
      <c r="EL237" s="338"/>
      <c r="EM237" s="338"/>
      <c r="EN237" s="338"/>
      <c r="EO237" s="338"/>
      <c r="EP237" s="338"/>
      <c r="EQ237" s="338"/>
      <c r="ER237" s="338"/>
      <c r="ES237" s="338"/>
      <c r="ET237" s="338"/>
      <c r="EU237" s="338"/>
      <c r="EV237" s="338"/>
      <c r="EW237" s="338"/>
      <c r="EX237" s="338"/>
      <c r="EY237" s="338"/>
      <c r="EZ237" s="338"/>
      <c r="FA237" s="338"/>
      <c r="FB237" s="338"/>
      <c r="FC237" s="338"/>
      <c r="FD237" s="338"/>
      <c r="FE237" s="338"/>
      <c r="FF237" s="338"/>
      <c r="FG237" s="338"/>
      <c r="FH237" s="338"/>
      <c r="FI237" s="338"/>
      <c r="FJ237" s="338"/>
      <c r="FK237" s="338"/>
      <c r="FL237" s="338"/>
      <c r="FM237" s="338"/>
      <c r="FN237" s="338"/>
      <c r="FO237" s="338"/>
      <c r="FP237" s="338"/>
      <c r="FQ237" s="338"/>
      <c r="FR237" s="338"/>
      <c r="FS237" s="338"/>
      <c r="FT237" s="338"/>
      <c r="FU237" s="338"/>
      <c r="FV237" s="338"/>
      <c r="FW237" s="338"/>
      <c r="FX237" s="338"/>
      <c r="FY237" s="338"/>
      <c r="FZ237" s="338"/>
      <c r="GA237" s="338"/>
      <c r="GB237" s="338"/>
      <c r="GC237" s="338"/>
      <c r="GD237" s="338"/>
      <c r="GE237" s="338"/>
      <c r="GF237" s="338"/>
      <c r="GG237" s="338"/>
      <c r="GH237" s="338"/>
      <c r="GI237" s="338"/>
      <c r="GJ237" s="338"/>
      <c r="GK237" s="338"/>
      <c r="GL237" s="338"/>
      <c r="GM237" s="338"/>
      <c r="GN237" s="338"/>
      <c r="GO237" s="338"/>
      <c r="GP237" s="338"/>
      <c r="GQ237" s="338"/>
      <c r="GR237" s="338"/>
      <c r="GS237" s="338"/>
      <c r="GT237" s="338"/>
      <c r="GU237" s="338"/>
      <c r="GV237" s="338"/>
      <c r="GW237" s="338"/>
      <c r="GX237" s="338"/>
      <c r="GY237" s="338"/>
      <c r="GZ237" s="338"/>
      <c r="HA237" s="338"/>
      <c r="HB237" s="338"/>
      <c r="HC237" s="338"/>
      <c r="HD237" s="338"/>
      <c r="HE237" s="338"/>
      <c r="HF237" s="338"/>
      <c r="HG237" s="338"/>
    </row>
    <row r="238" spans="1:215">
      <c r="A238" s="338"/>
      <c r="B238" s="338"/>
      <c r="C238" s="338"/>
      <c r="D238" s="338"/>
      <c r="E238" s="338"/>
      <c r="F238" s="338"/>
      <c r="G238" s="338"/>
      <c r="H238" s="338"/>
      <c r="I238" s="338"/>
      <c r="J238" s="338"/>
      <c r="K238" s="338"/>
      <c r="L238" s="338"/>
      <c r="M238" s="338"/>
      <c r="N238" s="338"/>
      <c r="O238" s="338"/>
      <c r="P238" s="338"/>
      <c r="Q238" s="338"/>
      <c r="R238" s="338"/>
      <c r="S238" s="338"/>
      <c r="T238" s="338"/>
      <c r="U238" s="338"/>
      <c r="V238" s="338"/>
      <c r="W238" s="338"/>
      <c r="X238" s="338"/>
      <c r="Y238" s="338"/>
      <c r="Z238" s="338"/>
      <c r="AA238" s="338"/>
      <c r="AB238" s="338"/>
      <c r="AC238" s="338"/>
      <c r="AD238" s="338"/>
      <c r="AE238" s="338"/>
      <c r="AF238" s="338"/>
      <c r="AG238" s="338"/>
      <c r="AH238" s="338"/>
      <c r="AI238" s="338"/>
      <c r="AJ238" s="338"/>
      <c r="AK238" s="338"/>
      <c r="AL238" s="338"/>
      <c r="AM238" s="338"/>
      <c r="AN238" s="338"/>
      <c r="AO238" s="338"/>
      <c r="AP238" s="338"/>
      <c r="AQ238" s="338"/>
      <c r="AR238" s="338"/>
      <c r="AS238" s="338"/>
      <c r="AT238" s="338"/>
      <c r="AU238" s="338"/>
      <c r="AV238" s="338"/>
      <c r="AW238" s="338"/>
      <c r="AX238" s="338"/>
      <c r="AY238" s="338"/>
      <c r="AZ238" s="338"/>
      <c r="BA238" s="338"/>
      <c r="BB238" s="338"/>
      <c r="BC238" s="338"/>
      <c r="BD238" s="338"/>
      <c r="BE238" s="338"/>
      <c r="BF238" s="338"/>
      <c r="BG238" s="338"/>
      <c r="BH238" s="338"/>
      <c r="BI238" s="338"/>
      <c r="BJ238" s="338"/>
      <c r="BK238" s="338"/>
      <c r="BL238" s="338"/>
      <c r="BM238" s="338"/>
      <c r="BN238" s="338"/>
      <c r="BO238" s="338"/>
      <c r="BP238" s="338"/>
      <c r="BQ238" s="338"/>
      <c r="BR238" s="338"/>
      <c r="BS238" s="338"/>
      <c r="BT238" s="338"/>
      <c r="BU238" s="338"/>
      <c r="BV238" s="338"/>
      <c r="BW238" s="338"/>
      <c r="BX238" s="338"/>
      <c r="BY238" s="338"/>
      <c r="BZ238" s="338"/>
      <c r="CA238" s="338"/>
      <c r="CB238" s="338"/>
      <c r="CC238" s="338"/>
      <c r="CD238" s="338"/>
      <c r="CE238" s="338"/>
      <c r="CF238" s="338"/>
      <c r="CG238" s="338"/>
      <c r="CH238" s="338"/>
      <c r="CI238" s="338"/>
      <c r="CJ238" s="338"/>
      <c r="CK238" s="338"/>
      <c r="CL238" s="338"/>
      <c r="CM238" s="338"/>
      <c r="CN238" s="338"/>
      <c r="CO238" s="338"/>
      <c r="CP238" s="338"/>
      <c r="CQ238" s="338"/>
      <c r="CR238" s="338"/>
      <c r="CS238" s="338"/>
      <c r="CT238" s="338"/>
      <c r="CU238" s="338"/>
      <c r="CV238" s="338"/>
      <c r="CW238" s="338"/>
      <c r="CX238" s="338"/>
      <c r="CY238" s="338"/>
      <c r="CZ238" s="338"/>
      <c r="DA238" s="338"/>
      <c r="DB238" s="338"/>
      <c r="DC238" s="338"/>
      <c r="DD238" s="338"/>
      <c r="DE238" s="338"/>
      <c r="DF238" s="338"/>
      <c r="DG238" s="338"/>
      <c r="DH238" s="338"/>
      <c r="DI238" s="338"/>
      <c r="DJ238" s="338"/>
      <c r="DK238" s="338"/>
      <c r="DL238" s="338"/>
      <c r="DM238" s="338"/>
      <c r="DN238" s="338"/>
      <c r="DO238" s="338"/>
      <c r="DP238" s="338"/>
      <c r="DQ238" s="338"/>
      <c r="DR238" s="338"/>
      <c r="DS238" s="338"/>
      <c r="DT238" s="338"/>
      <c r="DU238" s="338"/>
      <c r="DV238" s="338"/>
      <c r="DW238" s="338"/>
      <c r="DX238" s="338"/>
      <c r="DY238" s="338"/>
      <c r="DZ238" s="338"/>
      <c r="EA238" s="338"/>
      <c r="EB238" s="338"/>
      <c r="EC238" s="338"/>
      <c r="ED238" s="338"/>
      <c r="EE238" s="338"/>
      <c r="EF238" s="338"/>
      <c r="EG238" s="338"/>
      <c r="EH238" s="338"/>
      <c r="EI238" s="338"/>
      <c r="EJ238" s="338"/>
      <c r="EK238" s="338"/>
      <c r="EL238" s="338"/>
      <c r="EM238" s="338"/>
      <c r="EN238" s="338"/>
      <c r="EO238" s="338"/>
      <c r="EP238" s="338"/>
      <c r="EQ238" s="338"/>
      <c r="ER238" s="338"/>
      <c r="ES238" s="338"/>
      <c r="ET238" s="338"/>
      <c r="EU238" s="338"/>
      <c r="EV238" s="338"/>
      <c r="EW238" s="338"/>
      <c r="EX238" s="338"/>
      <c r="EY238" s="338"/>
      <c r="EZ238" s="338"/>
      <c r="FA238" s="338"/>
      <c r="FB238" s="338"/>
      <c r="FC238" s="338"/>
      <c r="FD238" s="338"/>
      <c r="FE238" s="338"/>
      <c r="FF238" s="338"/>
      <c r="FG238" s="338"/>
      <c r="FH238" s="338"/>
      <c r="FI238" s="338"/>
      <c r="FJ238" s="338"/>
      <c r="FK238" s="338"/>
      <c r="FL238" s="338"/>
      <c r="FM238" s="338"/>
      <c r="FN238" s="338"/>
      <c r="FO238" s="338"/>
      <c r="FP238" s="338"/>
      <c r="FQ238" s="338"/>
      <c r="FR238" s="338"/>
      <c r="FS238" s="338"/>
      <c r="FT238" s="338"/>
      <c r="FU238" s="338"/>
      <c r="FV238" s="338"/>
      <c r="FW238" s="338"/>
      <c r="FX238" s="338"/>
      <c r="FY238" s="338"/>
      <c r="FZ238" s="338"/>
      <c r="GA238" s="338"/>
      <c r="GB238" s="338"/>
      <c r="GC238" s="338"/>
      <c r="GD238" s="338"/>
      <c r="GE238" s="338"/>
      <c r="GF238" s="338"/>
      <c r="GG238" s="338"/>
      <c r="GH238" s="338"/>
      <c r="GI238" s="338"/>
      <c r="GJ238" s="338"/>
      <c r="GK238" s="338"/>
      <c r="GL238" s="338"/>
      <c r="GM238" s="338"/>
      <c r="GN238" s="338"/>
      <c r="GO238" s="338"/>
      <c r="GP238" s="338"/>
      <c r="GQ238" s="338"/>
      <c r="GR238" s="338"/>
      <c r="GS238" s="338"/>
      <c r="GT238" s="338"/>
      <c r="GU238" s="338"/>
      <c r="GV238" s="338"/>
      <c r="GW238" s="338"/>
      <c r="GX238" s="338"/>
      <c r="GY238" s="338"/>
      <c r="GZ238" s="338"/>
      <c r="HA238" s="338"/>
      <c r="HB238" s="338"/>
      <c r="HC238" s="338"/>
      <c r="HD238" s="338"/>
      <c r="HE238" s="338"/>
      <c r="HF238" s="338"/>
      <c r="HG238" s="338"/>
    </row>
    <row r="239" spans="1:215">
      <c r="A239" s="338"/>
      <c r="B239" s="338"/>
      <c r="C239" s="338"/>
      <c r="D239" s="338"/>
      <c r="E239" s="338"/>
      <c r="F239" s="338"/>
      <c r="G239" s="338"/>
      <c r="H239" s="338"/>
      <c r="I239" s="338"/>
      <c r="J239" s="338"/>
      <c r="K239" s="338"/>
      <c r="L239" s="338"/>
      <c r="M239" s="338"/>
      <c r="N239" s="338"/>
      <c r="O239" s="338"/>
      <c r="P239" s="338"/>
      <c r="Q239" s="338"/>
      <c r="R239" s="338"/>
      <c r="S239" s="338"/>
      <c r="T239" s="338"/>
      <c r="U239" s="338"/>
      <c r="V239" s="338"/>
      <c r="W239" s="338"/>
      <c r="X239" s="338"/>
      <c r="Y239" s="338"/>
      <c r="Z239" s="338"/>
      <c r="AA239" s="338"/>
      <c r="AB239" s="338"/>
      <c r="AC239" s="338"/>
      <c r="AD239" s="338"/>
      <c r="AE239" s="338"/>
      <c r="AF239" s="338"/>
      <c r="AG239" s="338"/>
      <c r="AH239" s="338"/>
      <c r="AI239" s="338"/>
      <c r="AJ239" s="338"/>
      <c r="AK239" s="338"/>
      <c r="AL239" s="338"/>
      <c r="AM239" s="338"/>
      <c r="AN239" s="338"/>
      <c r="AO239" s="338"/>
      <c r="AP239" s="338"/>
      <c r="AQ239" s="338"/>
      <c r="AR239" s="338"/>
      <c r="AS239" s="338"/>
      <c r="AT239" s="338"/>
      <c r="AU239" s="338"/>
      <c r="AV239" s="338"/>
      <c r="AW239" s="338"/>
      <c r="AX239" s="338"/>
      <c r="AY239" s="338"/>
      <c r="AZ239" s="338"/>
      <c r="BA239" s="338"/>
      <c r="BB239" s="338"/>
      <c r="BC239" s="338"/>
      <c r="BD239" s="338"/>
      <c r="BE239" s="338"/>
      <c r="BF239" s="338"/>
      <c r="BG239" s="338"/>
      <c r="BH239" s="338"/>
      <c r="BI239" s="338"/>
      <c r="BJ239" s="338"/>
      <c r="BK239" s="338"/>
      <c r="BL239" s="338"/>
      <c r="BM239" s="338"/>
      <c r="BN239" s="338"/>
      <c r="BO239" s="338"/>
      <c r="BP239" s="338"/>
      <c r="BQ239" s="338"/>
      <c r="BR239" s="338"/>
      <c r="BS239" s="338"/>
      <c r="BT239" s="338"/>
      <c r="BU239" s="338"/>
      <c r="BV239" s="338"/>
      <c r="BW239" s="338"/>
      <c r="BX239" s="338"/>
      <c r="BY239" s="338"/>
      <c r="BZ239" s="338"/>
      <c r="CA239" s="338"/>
      <c r="CB239" s="338"/>
      <c r="CC239" s="338"/>
      <c r="CD239" s="338"/>
      <c r="CE239" s="338"/>
      <c r="CF239" s="338"/>
      <c r="CG239" s="338"/>
      <c r="CH239" s="338"/>
      <c r="CI239" s="338"/>
      <c r="CJ239" s="338"/>
      <c r="CK239" s="338"/>
      <c r="CL239" s="338"/>
      <c r="CM239" s="338"/>
      <c r="CN239" s="338"/>
      <c r="CO239" s="338"/>
      <c r="CP239" s="338"/>
      <c r="CQ239" s="338"/>
      <c r="CR239" s="338"/>
      <c r="CS239" s="338"/>
      <c r="CT239" s="338"/>
      <c r="CU239" s="338"/>
      <c r="CV239" s="338"/>
      <c r="CW239" s="338"/>
      <c r="CX239" s="338"/>
      <c r="CY239" s="338"/>
      <c r="CZ239" s="338"/>
      <c r="DA239" s="338"/>
      <c r="DB239" s="338"/>
      <c r="DC239" s="338"/>
      <c r="DD239" s="338"/>
      <c r="DE239" s="338"/>
      <c r="DF239" s="338"/>
      <c r="DG239" s="338"/>
      <c r="DH239" s="338"/>
      <c r="DI239" s="338"/>
      <c r="DJ239" s="338"/>
      <c r="DK239" s="338"/>
      <c r="DL239" s="338"/>
      <c r="DM239" s="338"/>
      <c r="DN239" s="338"/>
      <c r="DO239" s="338"/>
      <c r="DP239" s="338"/>
      <c r="DQ239" s="338"/>
      <c r="DR239" s="338"/>
      <c r="DS239" s="338"/>
      <c r="DT239" s="338"/>
      <c r="DU239" s="338"/>
      <c r="DV239" s="338"/>
      <c r="DW239" s="338"/>
      <c r="DX239" s="338"/>
      <c r="DY239" s="338"/>
      <c r="DZ239" s="338"/>
      <c r="EA239" s="338"/>
      <c r="EB239" s="338"/>
      <c r="EC239" s="338"/>
      <c r="ED239" s="338"/>
      <c r="EE239" s="338"/>
      <c r="EF239" s="338"/>
      <c r="EG239" s="338"/>
      <c r="EH239" s="338"/>
      <c r="EI239" s="338"/>
      <c r="EJ239" s="338"/>
      <c r="EK239" s="338"/>
      <c r="EL239" s="338"/>
      <c r="EM239" s="338"/>
      <c r="EN239" s="338"/>
      <c r="EO239" s="338"/>
      <c r="EP239" s="338"/>
      <c r="EQ239" s="338"/>
      <c r="ER239" s="338"/>
      <c r="ES239" s="338"/>
      <c r="ET239" s="338"/>
      <c r="EU239" s="338"/>
      <c r="EV239" s="338"/>
      <c r="EW239" s="338"/>
      <c r="EX239" s="338"/>
      <c r="EY239" s="338"/>
      <c r="EZ239" s="338"/>
      <c r="FA239" s="338"/>
      <c r="FB239" s="338"/>
      <c r="FC239" s="338"/>
      <c r="FD239" s="338"/>
      <c r="FE239" s="338"/>
      <c r="FF239" s="338"/>
      <c r="FG239" s="338"/>
      <c r="FH239" s="338"/>
      <c r="FI239" s="338"/>
      <c r="FJ239" s="338"/>
      <c r="FK239" s="338"/>
      <c r="FL239" s="338"/>
      <c r="FM239" s="338"/>
      <c r="FN239" s="338"/>
      <c r="FO239" s="338"/>
      <c r="FP239" s="338"/>
      <c r="FQ239" s="338"/>
      <c r="FR239" s="338"/>
      <c r="FS239" s="338"/>
      <c r="FT239" s="338"/>
      <c r="FU239" s="338"/>
      <c r="FV239" s="338"/>
      <c r="FW239" s="338"/>
      <c r="FX239" s="338"/>
      <c r="FY239" s="338"/>
      <c r="FZ239" s="338"/>
      <c r="GA239" s="338"/>
      <c r="GB239" s="338"/>
      <c r="GC239" s="338"/>
      <c r="GD239" s="338"/>
      <c r="GE239" s="338"/>
      <c r="GF239" s="338"/>
      <c r="GG239" s="338"/>
      <c r="GH239" s="338"/>
      <c r="GI239" s="338"/>
      <c r="GJ239" s="338"/>
      <c r="GK239" s="338"/>
      <c r="GL239" s="338"/>
      <c r="GM239" s="338"/>
      <c r="GN239" s="338"/>
      <c r="GO239" s="338"/>
      <c r="GP239" s="338"/>
      <c r="GQ239" s="338"/>
      <c r="GR239" s="338"/>
      <c r="GS239" s="338"/>
      <c r="GT239" s="338"/>
      <c r="GU239" s="338"/>
      <c r="GV239" s="338"/>
      <c r="GW239" s="338"/>
      <c r="GX239" s="338"/>
      <c r="GY239" s="338"/>
      <c r="GZ239" s="338"/>
      <c r="HA239" s="338"/>
      <c r="HB239" s="338"/>
      <c r="HC239" s="338"/>
      <c r="HD239" s="338"/>
      <c r="HE239" s="338"/>
      <c r="HF239" s="338"/>
      <c r="HG239" s="338"/>
    </row>
    <row r="240" spans="1:215">
      <c r="A240" s="338"/>
      <c r="B240" s="338"/>
      <c r="C240" s="338"/>
      <c r="D240" s="338"/>
      <c r="E240" s="338"/>
      <c r="F240" s="338"/>
      <c r="G240" s="338"/>
      <c r="H240" s="338"/>
      <c r="I240" s="338"/>
      <c r="J240" s="338"/>
      <c r="K240" s="338"/>
      <c r="L240" s="338"/>
      <c r="M240" s="338"/>
      <c r="N240" s="338"/>
      <c r="O240" s="338"/>
      <c r="P240" s="338"/>
      <c r="Q240" s="338"/>
      <c r="R240" s="338"/>
      <c r="S240" s="338"/>
      <c r="T240" s="338"/>
      <c r="U240" s="338"/>
      <c r="V240" s="338"/>
      <c r="W240" s="338"/>
      <c r="X240" s="338"/>
      <c r="Y240" s="338"/>
      <c r="Z240" s="338"/>
      <c r="AA240" s="338"/>
      <c r="AB240" s="338"/>
      <c r="AC240" s="338"/>
      <c r="AD240" s="338"/>
      <c r="AE240" s="338"/>
      <c r="AF240" s="338"/>
      <c r="AG240" s="338"/>
      <c r="AH240" s="338"/>
      <c r="AI240" s="338"/>
      <c r="AJ240" s="338"/>
      <c r="AK240" s="338"/>
      <c r="AL240" s="338"/>
      <c r="AM240" s="338"/>
      <c r="AN240" s="338"/>
      <c r="AO240" s="338"/>
      <c r="AP240" s="338"/>
      <c r="AQ240" s="338"/>
      <c r="AR240" s="338"/>
      <c r="AS240" s="338"/>
      <c r="AT240" s="338"/>
      <c r="AU240" s="338"/>
      <c r="AV240" s="338"/>
      <c r="AW240" s="338"/>
      <c r="AX240" s="338"/>
      <c r="AY240" s="338"/>
      <c r="AZ240" s="338"/>
      <c r="BA240" s="338"/>
      <c r="BB240" s="338"/>
      <c r="BC240" s="338"/>
      <c r="BD240" s="338"/>
      <c r="BE240" s="338"/>
      <c r="BF240" s="338"/>
      <c r="BG240" s="338"/>
      <c r="BH240" s="338"/>
      <c r="BI240" s="338"/>
      <c r="BJ240" s="338"/>
      <c r="BK240" s="338"/>
      <c r="BL240" s="338"/>
      <c r="BM240" s="338"/>
      <c r="BN240" s="338"/>
      <c r="BO240" s="338"/>
      <c r="BP240" s="338"/>
      <c r="BQ240" s="338"/>
      <c r="BR240" s="338"/>
      <c r="BS240" s="338"/>
      <c r="BT240" s="338"/>
      <c r="BU240" s="338"/>
      <c r="BV240" s="338"/>
      <c r="BW240" s="338"/>
      <c r="BX240" s="338"/>
      <c r="BY240" s="338"/>
      <c r="BZ240" s="338"/>
      <c r="CA240" s="338"/>
      <c r="CB240" s="338"/>
      <c r="CC240" s="338"/>
      <c r="CD240" s="338"/>
      <c r="CE240" s="338"/>
      <c r="CF240" s="338"/>
      <c r="CG240" s="338"/>
      <c r="CH240" s="338"/>
      <c r="CI240" s="338"/>
      <c r="CJ240" s="338"/>
      <c r="CK240" s="338"/>
      <c r="CL240" s="338"/>
      <c r="CM240" s="338"/>
      <c r="CN240" s="338"/>
      <c r="CO240" s="338"/>
      <c r="CP240" s="338"/>
      <c r="CQ240" s="338"/>
      <c r="CR240" s="338"/>
      <c r="CS240" s="338"/>
      <c r="CT240" s="338"/>
      <c r="CU240" s="338"/>
      <c r="CV240" s="338"/>
      <c r="CW240" s="338"/>
      <c r="CX240" s="338"/>
      <c r="CY240" s="338"/>
      <c r="CZ240" s="338"/>
      <c r="DA240" s="338"/>
      <c r="DB240" s="338"/>
      <c r="DC240" s="338"/>
      <c r="DD240" s="338"/>
      <c r="DE240" s="338"/>
      <c r="DF240" s="338"/>
      <c r="DG240" s="338"/>
      <c r="DH240" s="338"/>
      <c r="DI240" s="338"/>
      <c r="DJ240" s="338"/>
      <c r="DK240" s="338"/>
      <c r="DL240" s="338"/>
      <c r="DM240" s="338"/>
      <c r="DN240" s="338"/>
      <c r="DO240" s="338"/>
      <c r="DP240" s="338"/>
      <c r="DQ240" s="338"/>
      <c r="DR240" s="338"/>
      <c r="DS240" s="338"/>
      <c r="DT240" s="338"/>
      <c r="DU240" s="338"/>
      <c r="DV240" s="338"/>
      <c r="DW240" s="338"/>
      <c r="DX240" s="338"/>
      <c r="DY240" s="338"/>
      <c r="DZ240" s="338"/>
      <c r="EA240" s="338"/>
      <c r="EB240" s="338"/>
      <c r="EC240" s="338"/>
      <c r="ED240" s="338"/>
      <c r="EE240" s="338"/>
      <c r="EF240" s="338"/>
      <c r="EG240" s="338"/>
      <c r="EH240" s="338"/>
      <c r="EI240" s="338"/>
      <c r="EJ240" s="338"/>
      <c r="EK240" s="338"/>
      <c r="EL240" s="338"/>
      <c r="EM240" s="338"/>
      <c r="EN240" s="338"/>
      <c r="EO240" s="338"/>
      <c r="EP240" s="338"/>
      <c r="EQ240" s="338"/>
      <c r="ER240" s="338"/>
      <c r="ES240" s="338"/>
      <c r="ET240" s="338"/>
      <c r="EU240" s="338"/>
      <c r="EV240" s="338"/>
      <c r="EW240" s="338"/>
      <c r="EX240" s="338"/>
      <c r="EY240" s="338"/>
      <c r="EZ240" s="338"/>
      <c r="FA240" s="338"/>
      <c r="FB240" s="338"/>
      <c r="FC240" s="338"/>
      <c r="FD240" s="338"/>
      <c r="FE240" s="338"/>
      <c r="FF240" s="338"/>
      <c r="FG240" s="338"/>
      <c r="FH240" s="338"/>
      <c r="FI240" s="338"/>
      <c r="FJ240" s="338"/>
      <c r="FK240" s="338"/>
      <c r="FL240" s="338"/>
      <c r="FM240" s="338"/>
      <c r="FN240" s="338"/>
      <c r="FO240" s="338"/>
      <c r="FP240" s="338"/>
      <c r="FQ240" s="338"/>
      <c r="FR240" s="338"/>
      <c r="FS240" s="338"/>
      <c r="FT240" s="338"/>
      <c r="FU240" s="338"/>
      <c r="FV240" s="338"/>
      <c r="FW240" s="338"/>
      <c r="FX240" s="338"/>
      <c r="FY240" s="338"/>
      <c r="FZ240" s="338"/>
      <c r="GA240" s="338"/>
      <c r="GB240" s="338"/>
      <c r="GC240" s="338"/>
      <c r="GD240" s="338"/>
      <c r="GE240" s="338"/>
      <c r="GF240" s="338"/>
      <c r="GG240" s="338"/>
      <c r="GH240" s="338"/>
      <c r="GI240" s="338"/>
      <c r="GJ240" s="338"/>
      <c r="GK240" s="338"/>
      <c r="GL240" s="338"/>
      <c r="GM240" s="338"/>
      <c r="GN240" s="338"/>
      <c r="GO240" s="338"/>
      <c r="GP240" s="338"/>
      <c r="GQ240" s="338"/>
      <c r="GR240" s="338"/>
      <c r="GS240" s="338"/>
      <c r="GT240" s="338"/>
      <c r="GU240" s="338"/>
      <c r="GV240" s="338"/>
      <c r="GW240" s="338"/>
      <c r="GX240" s="338"/>
      <c r="GY240" s="338"/>
      <c r="GZ240" s="338"/>
      <c r="HA240" s="338"/>
      <c r="HB240" s="338"/>
      <c r="HC240" s="338"/>
      <c r="HD240" s="338"/>
      <c r="HE240" s="338"/>
      <c r="HF240" s="338"/>
      <c r="HG240" s="338"/>
    </row>
    <row r="241" spans="1:215">
      <c r="A241" s="338"/>
      <c r="B241" s="338"/>
      <c r="C241" s="338"/>
      <c r="D241" s="338"/>
      <c r="E241" s="338"/>
      <c r="F241" s="338"/>
      <c r="G241" s="338"/>
      <c r="H241" s="338"/>
      <c r="I241" s="338"/>
      <c r="J241" s="338"/>
      <c r="K241" s="338"/>
      <c r="L241" s="338"/>
      <c r="M241" s="338"/>
      <c r="N241" s="338"/>
      <c r="O241" s="338"/>
      <c r="P241" s="338"/>
      <c r="Q241" s="338"/>
      <c r="R241" s="338"/>
      <c r="S241" s="338"/>
      <c r="T241" s="338"/>
      <c r="U241" s="338"/>
      <c r="V241" s="338"/>
      <c r="W241" s="338"/>
      <c r="X241" s="338"/>
      <c r="Y241" s="338"/>
      <c r="Z241" s="338"/>
      <c r="AA241" s="338"/>
      <c r="AB241" s="338"/>
      <c r="AC241" s="338"/>
      <c r="AD241" s="338"/>
      <c r="AE241" s="338"/>
      <c r="AF241" s="338"/>
      <c r="AG241" s="338"/>
      <c r="AH241" s="338"/>
      <c r="AI241" s="338"/>
      <c r="AJ241" s="338"/>
      <c r="AK241" s="338"/>
      <c r="AL241" s="338"/>
      <c r="AM241" s="338"/>
      <c r="AN241" s="338"/>
      <c r="AO241" s="338"/>
      <c r="AP241" s="338"/>
      <c r="AQ241" s="338"/>
      <c r="AR241" s="338"/>
      <c r="AS241" s="338"/>
      <c r="AT241" s="338"/>
      <c r="AU241" s="338"/>
      <c r="AV241" s="338"/>
      <c r="AW241" s="338"/>
      <c r="AX241" s="338"/>
      <c r="AY241" s="338"/>
      <c r="AZ241" s="338"/>
      <c r="BA241" s="338"/>
      <c r="BB241" s="338"/>
      <c r="BC241" s="338"/>
      <c r="BD241" s="338"/>
      <c r="BE241" s="338"/>
      <c r="BF241" s="338"/>
      <c r="BG241" s="338"/>
      <c r="BH241" s="338"/>
      <c r="BI241" s="338"/>
      <c r="BJ241" s="338"/>
      <c r="BK241" s="338"/>
      <c r="BL241" s="338"/>
      <c r="BM241" s="338"/>
      <c r="BN241" s="338"/>
      <c r="BO241" s="338"/>
      <c r="BP241" s="338"/>
      <c r="BQ241" s="338"/>
      <c r="BR241" s="338"/>
      <c r="BS241" s="338"/>
      <c r="BT241" s="338"/>
      <c r="BU241" s="338"/>
      <c r="BV241" s="338"/>
      <c r="BW241" s="338"/>
      <c r="BX241" s="338"/>
      <c r="BY241" s="338"/>
      <c r="BZ241" s="338"/>
      <c r="CA241" s="338"/>
      <c r="CB241" s="338"/>
      <c r="CC241" s="338"/>
      <c r="CD241" s="338"/>
      <c r="CE241" s="338"/>
      <c r="CF241" s="338"/>
      <c r="CG241" s="338"/>
      <c r="CH241" s="338"/>
      <c r="CI241" s="338"/>
      <c r="CJ241" s="338"/>
      <c r="CK241" s="338"/>
      <c r="CL241" s="338"/>
      <c r="CM241" s="338"/>
      <c r="CN241" s="338"/>
      <c r="CO241" s="338"/>
      <c r="CP241" s="338"/>
      <c r="CQ241" s="338"/>
      <c r="CR241" s="338"/>
      <c r="CS241" s="338"/>
      <c r="CT241" s="338"/>
      <c r="CU241" s="338"/>
      <c r="CV241" s="338"/>
      <c r="CW241" s="338"/>
      <c r="CX241" s="338"/>
      <c r="CY241" s="338"/>
      <c r="CZ241" s="338"/>
      <c r="DA241" s="338"/>
      <c r="DB241" s="338"/>
      <c r="DC241" s="338"/>
      <c r="DD241" s="338"/>
      <c r="DE241" s="338"/>
      <c r="DF241" s="338"/>
      <c r="DG241" s="338"/>
      <c r="DH241" s="338"/>
      <c r="DI241" s="338"/>
      <c r="DJ241" s="338"/>
      <c r="DK241" s="338"/>
      <c r="DL241" s="338"/>
      <c r="DM241" s="338"/>
      <c r="DN241" s="338"/>
      <c r="DO241" s="338"/>
      <c r="DP241" s="338"/>
      <c r="DQ241" s="338"/>
      <c r="DR241" s="338"/>
      <c r="DS241" s="338"/>
      <c r="DT241" s="338"/>
      <c r="DU241" s="338"/>
      <c r="DV241" s="338"/>
      <c r="DW241" s="338"/>
      <c r="DX241" s="338"/>
      <c r="DY241" s="338"/>
      <c r="DZ241" s="338"/>
      <c r="EA241" s="338"/>
      <c r="EB241" s="338"/>
      <c r="EC241" s="338"/>
      <c r="ED241" s="338"/>
      <c r="EE241" s="338"/>
      <c r="EF241" s="338"/>
      <c r="EG241" s="338"/>
      <c r="EH241" s="338"/>
      <c r="EI241" s="338"/>
      <c r="EJ241" s="338"/>
      <c r="EK241" s="338"/>
      <c r="EL241" s="338"/>
      <c r="EM241" s="338"/>
      <c r="EN241" s="338"/>
      <c r="EO241" s="338"/>
      <c r="EP241" s="338"/>
      <c r="EQ241" s="338"/>
      <c r="ER241" s="338"/>
      <c r="ES241" s="338"/>
      <c r="ET241" s="338"/>
      <c r="EU241" s="338"/>
      <c r="EV241" s="338"/>
      <c r="EW241" s="338"/>
      <c r="EX241" s="338"/>
      <c r="EY241" s="338"/>
      <c r="EZ241" s="338"/>
      <c r="FA241" s="338"/>
      <c r="FB241" s="338"/>
      <c r="FC241" s="338"/>
      <c r="FD241" s="338"/>
      <c r="FE241" s="338"/>
      <c r="FF241" s="338"/>
      <c r="FG241" s="338"/>
      <c r="FH241" s="338"/>
      <c r="FI241" s="338"/>
      <c r="FJ241" s="338"/>
      <c r="FK241" s="338"/>
      <c r="FL241" s="338"/>
      <c r="FM241" s="338"/>
      <c r="FN241" s="338"/>
      <c r="FO241" s="338"/>
      <c r="FP241" s="338"/>
      <c r="FQ241" s="338"/>
      <c r="FR241" s="338"/>
      <c r="FS241" s="338"/>
      <c r="FT241" s="338"/>
      <c r="FU241" s="338"/>
      <c r="FV241" s="338"/>
      <c r="FW241" s="338"/>
      <c r="FX241" s="338"/>
      <c r="FY241" s="338"/>
      <c r="FZ241" s="338"/>
      <c r="GA241" s="338"/>
      <c r="GB241" s="338"/>
      <c r="GC241" s="338"/>
      <c r="GD241" s="338"/>
      <c r="GE241" s="338"/>
      <c r="GF241" s="338"/>
      <c r="GG241" s="338"/>
      <c r="GH241" s="338"/>
      <c r="GI241" s="338"/>
      <c r="GJ241" s="338"/>
      <c r="GK241" s="338"/>
      <c r="GL241" s="338"/>
      <c r="GM241" s="338"/>
      <c r="GN241" s="338"/>
      <c r="GO241" s="338"/>
      <c r="GP241" s="338"/>
      <c r="GQ241" s="338"/>
      <c r="GR241" s="338"/>
      <c r="GS241" s="338"/>
      <c r="GT241" s="338"/>
      <c r="GU241" s="338"/>
      <c r="GV241" s="338"/>
      <c r="GW241" s="338"/>
      <c r="GX241" s="338"/>
      <c r="GY241" s="338"/>
      <c r="GZ241" s="338"/>
      <c r="HA241" s="338"/>
      <c r="HB241" s="338"/>
      <c r="HC241" s="338"/>
      <c r="HD241" s="338"/>
      <c r="HE241" s="338"/>
      <c r="HF241" s="338"/>
      <c r="HG241" s="338"/>
    </row>
    <row r="242" spans="1:215">
      <c r="A242" s="338"/>
      <c r="B242" s="338"/>
      <c r="C242" s="338"/>
      <c r="D242" s="338"/>
      <c r="E242" s="338"/>
      <c r="F242" s="338"/>
      <c r="G242" s="338"/>
      <c r="H242" s="338"/>
      <c r="I242" s="338"/>
      <c r="J242" s="338"/>
      <c r="K242" s="338"/>
      <c r="L242" s="338"/>
      <c r="M242" s="338"/>
      <c r="N242" s="338"/>
      <c r="O242" s="338"/>
      <c r="P242" s="338"/>
      <c r="Q242" s="338"/>
      <c r="R242" s="338"/>
      <c r="S242" s="338"/>
      <c r="T242" s="338"/>
      <c r="U242" s="338"/>
      <c r="V242" s="338"/>
      <c r="W242" s="338"/>
      <c r="X242" s="338"/>
      <c r="Y242" s="338"/>
      <c r="Z242" s="338"/>
      <c r="AA242" s="338"/>
      <c r="AB242" s="338"/>
      <c r="AC242" s="338"/>
      <c r="AD242" s="338"/>
      <c r="AE242" s="338"/>
      <c r="AF242" s="338"/>
      <c r="AG242" s="338"/>
      <c r="AH242" s="338"/>
      <c r="AI242" s="338"/>
      <c r="AJ242" s="338"/>
      <c r="AK242" s="338"/>
      <c r="AL242" s="338"/>
      <c r="AM242" s="338"/>
      <c r="AN242" s="338"/>
      <c r="AO242" s="338"/>
      <c r="AP242" s="338"/>
      <c r="AQ242" s="338"/>
      <c r="AR242" s="338"/>
      <c r="AS242" s="338"/>
      <c r="AT242" s="338"/>
      <c r="AU242" s="338"/>
      <c r="AV242" s="338"/>
      <c r="AW242" s="338"/>
      <c r="AX242" s="338"/>
      <c r="AY242" s="338"/>
      <c r="AZ242" s="338"/>
      <c r="BA242" s="338"/>
      <c r="BB242" s="338"/>
      <c r="BC242" s="338"/>
      <c r="BD242" s="338"/>
      <c r="BE242" s="338"/>
      <c r="BF242" s="338"/>
      <c r="BG242" s="338"/>
      <c r="BH242" s="338"/>
      <c r="BI242" s="338"/>
      <c r="BJ242" s="338"/>
      <c r="BK242" s="338"/>
      <c r="BL242" s="338"/>
      <c r="BM242" s="338"/>
      <c r="BN242" s="338"/>
      <c r="BO242" s="338"/>
      <c r="BP242" s="338"/>
      <c r="BQ242" s="338"/>
      <c r="BR242" s="338"/>
      <c r="BS242" s="338"/>
      <c r="BT242" s="338"/>
      <c r="BU242" s="338"/>
      <c r="BV242" s="338"/>
      <c r="BW242" s="338"/>
      <c r="BX242" s="338"/>
      <c r="BY242" s="338"/>
      <c r="BZ242" s="338"/>
      <c r="CA242" s="338"/>
      <c r="CB242" s="338"/>
      <c r="CC242" s="338"/>
      <c r="CD242" s="338"/>
      <c r="CE242" s="338"/>
      <c r="CF242" s="338"/>
      <c r="CG242" s="338"/>
      <c r="CH242" s="338"/>
      <c r="CI242" s="338"/>
      <c r="CJ242" s="338"/>
      <c r="CK242" s="338"/>
      <c r="CL242" s="338"/>
      <c r="CM242" s="338"/>
      <c r="CN242" s="338"/>
      <c r="CO242" s="338"/>
      <c r="CP242" s="338"/>
      <c r="CQ242" s="338"/>
      <c r="CR242" s="338"/>
      <c r="CS242" s="338"/>
      <c r="CT242" s="338"/>
      <c r="CU242" s="338"/>
      <c r="CV242" s="338"/>
      <c r="CW242" s="338"/>
      <c r="CX242" s="338"/>
      <c r="CY242" s="338"/>
      <c r="CZ242" s="338"/>
      <c r="DA242" s="338"/>
      <c r="DB242" s="338"/>
      <c r="DC242" s="338"/>
      <c r="DD242" s="338"/>
      <c r="DE242" s="338"/>
      <c r="DF242" s="338"/>
      <c r="DG242" s="338"/>
      <c r="DH242" s="338"/>
      <c r="DI242" s="338"/>
      <c r="DJ242" s="338"/>
      <c r="DK242" s="338"/>
      <c r="DL242" s="338"/>
      <c r="DM242" s="338"/>
      <c r="DN242" s="338"/>
      <c r="DO242" s="338"/>
      <c r="DP242" s="338"/>
      <c r="DQ242" s="338"/>
      <c r="DR242" s="338"/>
      <c r="DS242" s="338"/>
      <c r="DT242" s="338"/>
      <c r="DU242" s="338"/>
      <c r="DV242" s="338"/>
      <c r="DW242" s="338"/>
      <c r="DX242" s="338"/>
      <c r="DY242" s="338"/>
      <c r="DZ242" s="338"/>
      <c r="EA242" s="338"/>
      <c r="EB242" s="338"/>
      <c r="EC242" s="338"/>
      <c r="ED242" s="338"/>
      <c r="EE242" s="338"/>
      <c r="EF242" s="338"/>
      <c r="EG242" s="338"/>
      <c r="EH242" s="338"/>
      <c r="EI242" s="338"/>
      <c r="EJ242" s="338"/>
      <c r="EK242" s="338"/>
      <c r="EL242" s="338"/>
      <c r="EM242" s="338"/>
      <c r="EN242" s="338"/>
      <c r="EO242" s="338"/>
      <c r="EP242" s="338"/>
      <c r="EQ242" s="338"/>
      <c r="ER242" s="338"/>
      <c r="ES242" s="338"/>
      <c r="ET242" s="338"/>
      <c r="EU242" s="338"/>
      <c r="EV242" s="338"/>
      <c r="EW242" s="338"/>
      <c r="EX242" s="338"/>
      <c r="EY242" s="338"/>
      <c r="EZ242" s="338"/>
      <c r="FA242" s="338"/>
      <c r="FB242" s="338"/>
      <c r="FC242" s="338"/>
      <c r="FD242" s="338"/>
      <c r="FE242" s="338"/>
      <c r="FF242" s="338"/>
      <c r="FG242" s="338"/>
      <c r="FH242" s="338"/>
      <c r="FI242" s="338"/>
      <c r="FJ242" s="338"/>
      <c r="FK242" s="338"/>
      <c r="FL242" s="338"/>
      <c r="FM242" s="338"/>
      <c r="FN242" s="338"/>
      <c r="FO242" s="338"/>
      <c r="FP242" s="338"/>
      <c r="FQ242" s="338"/>
      <c r="FR242" s="338"/>
      <c r="FS242" s="338"/>
      <c r="FT242" s="338"/>
      <c r="FU242" s="338"/>
      <c r="FV242" s="338"/>
      <c r="FW242" s="338"/>
      <c r="FX242" s="338"/>
      <c r="FY242" s="338"/>
      <c r="FZ242" s="338"/>
      <c r="GA242" s="338"/>
      <c r="GB242" s="338"/>
      <c r="GC242" s="338"/>
      <c r="GD242" s="338"/>
      <c r="GE242" s="338"/>
      <c r="GF242" s="338"/>
      <c r="GG242" s="338"/>
      <c r="GH242" s="338"/>
      <c r="GI242" s="338"/>
      <c r="GJ242" s="338"/>
      <c r="GK242" s="338"/>
      <c r="GL242" s="338"/>
      <c r="GM242" s="338"/>
      <c r="GN242" s="338"/>
      <c r="GO242" s="338"/>
      <c r="GP242" s="338"/>
      <c r="GQ242" s="338"/>
      <c r="GR242" s="338"/>
      <c r="GS242" s="338"/>
      <c r="GT242" s="338"/>
      <c r="GU242" s="338"/>
      <c r="GV242" s="338"/>
      <c r="GW242" s="338"/>
      <c r="GX242" s="338"/>
      <c r="GY242" s="338"/>
      <c r="GZ242" s="338"/>
      <c r="HA242" s="338"/>
      <c r="HB242" s="338"/>
      <c r="HC242" s="338"/>
      <c r="HD242" s="338"/>
      <c r="HE242" s="338"/>
      <c r="HF242" s="338"/>
      <c r="HG242" s="338"/>
    </row>
    <row r="243" spans="1:215">
      <c r="A243" s="338"/>
      <c r="B243" s="338"/>
      <c r="C243" s="338"/>
      <c r="D243" s="338"/>
      <c r="E243" s="338"/>
      <c r="F243" s="338"/>
      <c r="G243" s="338"/>
      <c r="H243" s="338"/>
      <c r="I243" s="338"/>
      <c r="J243" s="338"/>
      <c r="K243" s="338"/>
      <c r="L243" s="338"/>
      <c r="M243" s="338"/>
      <c r="N243" s="338"/>
      <c r="O243" s="338"/>
      <c r="P243" s="338"/>
      <c r="Q243" s="338"/>
      <c r="R243" s="338"/>
      <c r="S243" s="338"/>
      <c r="T243" s="338"/>
      <c r="U243" s="338"/>
      <c r="V243" s="338"/>
      <c r="W243" s="338"/>
      <c r="X243" s="338"/>
      <c r="Y243" s="338"/>
      <c r="Z243" s="338"/>
      <c r="AA243" s="338"/>
      <c r="AB243" s="338"/>
      <c r="AC243" s="338"/>
      <c r="AD243" s="338"/>
      <c r="AE243" s="338"/>
      <c r="AF243" s="338"/>
      <c r="AG243" s="338"/>
      <c r="AH243" s="338"/>
      <c r="AI243" s="338"/>
      <c r="AJ243" s="338"/>
      <c r="AK243" s="338"/>
      <c r="AL243" s="338"/>
      <c r="AM243" s="338"/>
      <c r="AN243" s="338"/>
      <c r="AO243" s="338"/>
      <c r="AP243" s="338"/>
      <c r="AQ243" s="338"/>
      <c r="AR243" s="338"/>
      <c r="AS243" s="338"/>
      <c r="AT243" s="338"/>
      <c r="AU243" s="338"/>
      <c r="AV243" s="338"/>
      <c r="AW243" s="338"/>
      <c r="AX243" s="338"/>
      <c r="AY243" s="338"/>
      <c r="AZ243" s="338"/>
      <c r="BA243" s="338"/>
      <c r="BB243" s="338"/>
      <c r="BC243" s="338"/>
      <c r="BD243" s="338"/>
      <c r="BE243" s="338"/>
      <c r="BF243" s="338"/>
      <c r="BG243" s="338"/>
      <c r="BH243" s="338"/>
      <c r="BI243" s="338"/>
      <c r="BJ243" s="338"/>
      <c r="BK243" s="338"/>
      <c r="BL243" s="338"/>
      <c r="BM243" s="338"/>
      <c r="BN243" s="338"/>
      <c r="BO243" s="338"/>
      <c r="BP243" s="338"/>
      <c r="BQ243" s="338"/>
      <c r="BR243" s="338"/>
      <c r="BS243" s="338"/>
      <c r="BT243" s="338"/>
      <c r="BU243" s="338"/>
      <c r="BV243" s="338"/>
      <c r="BW243" s="338"/>
      <c r="BX243" s="338"/>
      <c r="BY243" s="338"/>
      <c r="BZ243" s="338"/>
      <c r="CA243" s="338"/>
      <c r="CB243" s="338"/>
      <c r="CC243" s="338"/>
      <c r="CD243" s="338"/>
      <c r="CE243" s="338"/>
      <c r="CF243" s="338"/>
      <c r="CG243" s="338"/>
      <c r="CH243" s="338"/>
      <c r="CI243" s="338"/>
      <c r="CJ243" s="338"/>
      <c r="CK243" s="338"/>
      <c r="CL243" s="338"/>
      <c r="CM243" s="338"/>
      <c r="CN243" s="338"/>
      <c r="CO243" s="338"/>
      <c r="CP243" s="338"/>
      <c r="CQ243" s="338"/>
      <c r="CR243" s="338"/>
      <c r="CS243" s="338"/>
      <c r="CT243" s="338"/>
      <c r="CU243" s="338"/>
      <c r="CV243" s="338"/>
      <c r="CW243" s="338"/>
      <c r="CX243" s="338"/>
      <c r="CY243" s="338"/>
      <c r="CZ243" s="338"/>
      <c r="DA243" s="338"/>
      <c r="DB243" s="338"/>
      <c r="DC243" s="338"/>
      <c r="DD243" s="338"/>
      <c r="DE243" s="338"/>
      <c r="DF243" s="338"/>
      <c r="DG243" s="338"/>
      <c r="DH243" s="338"/>
      <c r="DI243" s="338"/>
      <c r="DJ243" s="338"/>
      <c r="DK243" s="338"/>
      <c r="DL243" s="338"/>
      <c r="DM243" s="338"/>
      <c r="DN243" s="338"/>
      <c r="DO243" s="338"/>
      <c r="DP243" s="338"/>
      <c r="DQ243" s="338"/>
      <c r="DR243" s="338"/>
      <c r="DS243" s="338"/>
      <c r="DT243" s="338"/>
      <c r="DU243" s="338"/>
      <c r="DV243" s="338"/>
      <c r="DW243" s="338"/>
      <c r="DX243" s="338"/>
      <c r="DY243" s="338"/>
      <c r="DZ243" s="338"/>
      <c r="EA243" s="338"/>
      <c r="EB243" s="338"/>
      <c r="EC243" s="338"/>
      <c r="ED243" s="338"/>
      <c r="EE243" s="338"/>
      <c r="EF243" s="338"/>
      <c r="EG243" s="338"/>
      <c r="EH243" s="338"/>
      <c r="EI243" s="338"/>
      <c r="EJ243" s="338"/>
      <c r="EK243" s="338"/>
      <c r="EL243" s="338"/>
      <c r="EM243" s="338"/>
      <c r="EN243" s="338"/>
      <c r="EO243" s="338"/>
      <c r="EP243" s="338"/>
      <c r="EQ243" s="338"/>
      <c r="ER243" s="338"/>
      <c r="ES243" s="338"/>
      <c r="ET243" s="338"/>
      <c r="EU243" s="338"/>
      <c r="EV243" s="338"/>
      <c r="EW243" s="338"/>
      <c r="EX243" s="338"/>
      <c r="EY243" s="338"/>
      <c r="EZ243" s="338"/>
      <c r="FA243" s="338"/>
      <c r="FB243" s="338"/>
      <c r="FC243" s="338"/>
      <c r="FD243" s="338"/>
      <c r="FE243" s="338"/>
      <c r="FF243" s="338"/>
      <c r="FG243" s="338"/>
      <c r="FH243" s="338"/>
      <c r="FI243" s="338"/>
      <c r="FJ243" s="338"/>
      <c r="FK243" s="338"/>
      <c r="FL243" s="338"/>
      <c r="FM243" s="338"/>
      <c r="FN243" s="338"/>
      <c r="FO243" s="338"/>
      <c r="FP243" s="338"/>
      <c r="FQ243" s="338"/>
      <c r="FR243" s="338"/>
      <c r="FS243" s="338"/>
      <c r="FT243" s="338"/>
      <c r="FU243" s="338"/>
      <c r="FV243" s="338"/>
      <c r="FW243" s="338"/>
      <c r="FX243" s="338"/>
      <c r="FY243" s="338"/>
      <c r="FZ243" s="338"/>
      <c r="GA243" s="338"/>
      <c r="GB243" s="338"/>
      <c r="GC243" s="338"/>
      <c r="GD243" s="338"/>
      <c r="GE243" s="338"/>
      <c r="GF243" s="338"/>
      <c r="GG243" s="338"/>
      <c r="GH243" s="338"/>
      <c r="GI243" s="338"/>
      <c r="GJ243" s="338"/>
      <c r="GK243" s="338"/>
      <c r="GL243" s="338"/>
      <c r="GM243" s="338"/>
      <c r="GN243" s="338"/>
      <c r="GO243" s="338"/>
      <c r="GP243" s="338"/>
      <c r="GQ243" s="338"/>
      <c r="GR243" s="338"/>
      <c r="GS243" s="338"/>
      <c r="GT243" s="338"/>
      <c r="GU243" s="338"/>
      <c r="GV243" s="338"/>
      <c r="GW243" s="338"/>
      <c r="GX243" s="338"/>
      <c r="GY243" s="338"/>
      <c r="GZ243" s="338"/>
      <c r="HA243" s="338"/>
      <c r="HB243" s="338"/>
      <c r="HC243" s="338"/>
      <c r="HD243" s="338"/>
      <c r="HE243" s="338"/>
      <c r="HF243" s="338"/>
      <c r="HG243" s="338"/>
    </row>
    <row r="244" spans="1:215">
      <c r="A244" s="338"/>
      <c r="B244" s="338"/>
      <c r="C244" s="338"/>
      <c r="D244" s="338"/>
      <c r="E244" s="338"/>
      <c r="F244" s="338"/>
      <c r="G244" s="338"/>
      <c r="H244" s="338"/>
      <c r="I244" s="338"/>
      <c r="J244" s="338"/>
      <c r="K244" s="338"/>
      <c r="L244" s="338"/>
      <c r="M244" s="338"/>
      <c r="N244" s="338"/>
      <c r="O244" s="338"/>
      <c r="P244" s="338"/>
      <c r="Q244" s="338"/>
      <c r="R244" s="338"/>
      <c r="S244" s="338"/>
      <c r="T244" s="338"/>
      <c r="U244" s="338"/>
      <c r="V244" s="338"/>
      <c r="W244" s="338"/>
      <c r="X244" s="338"/>
      <c r="Y244" s="338"/>
      <c r="Z244" s="338"/>
      <c r="AA244" s="338"/>
      <c r="AB244" s="338"/>
      <c r="AC244" s="338"/>
      <c r="AD244" s="338"/>
      <c r="AE244" s="338"/>
      <c r="AF244" s="338"/>
      <c r="AG244" s="338"/>
      <c r="AH244" s="338"/>
      <c r="AI244" s="338"/>
      <c r="AJ244" s="338"/>
      <c r="AK244" s="338"/>
      <c r="AL244" s="338"/>
      <c r="AM244" s="338"/>
      <c r="AN244" s="338"/>
      <c r="AO244" s="338"/>
      <c r="AP244" s="338"/>
      <c r="AQ244" s="338"/>
      <c r="AR244" s="338"/>
      <c r="AS244" s="338"/>
      <c r="AT244" s="338"/>
      <c r="AU244" s="338"/>
      <c r="AV244" s="338"/>
      <c r="AW244" s="338"/>
      <c r="AX244" s="338"/>
      <c r="AY244" s="338"/>
      <c r="AZ244" s="338"/>
      <c r="BA244" s="338"/>
      <c r="BB244" s="338"/>
      <c r="BC244" s="338"/>
      <c r="BD244" s="338"/>
      <c r="BE244" s="338"/>
      <c r="BF244" s="338"/>
      <c r="BG244" s="338"/>
      <c r="BH244" s="338"/>
      <c r="BI244" s="338"/>
      <c r="BJ244" s="338"/>
      <c r="BK244" s="338"/>
      <c r="BL244" s="338"/>
      <c r="BM244" s="338"/>
      <c r="BN244" s="338"/>
      <c r="BO244" s="338"/>
      <c r="BP244" s="338"/>
      <c r="BQ244" s="338"/>
      <c r="BR244" s="338"/>
      <c r="BS244" s="338"/>
      <c r="BT244" s="338"/>
      <c r="BU244" s="338"/>
      <c r="BV244" s="338"/>
      <c r="BW244" s="338"/>
      <c r="BX244" s="338"/>
      <c r="BY244" s="338"/>
      <c r="BZ244" s="338"/>
      <c r="CA244" s="338"/>
      <c r="CB244" s="338"/>
      <c r="CC244" s="338"/>
      <c r="CD244" s="338"/>
      <c r="CE244" s="338"/>
      <c r="CF244" s="338"/>
      <c r="CG244" s="338"/>
      <c r="CH244" s="338"/>
      <c r="CI244" s="338"/>
      <c r="CJ244" s="338"/>
      <c r="CK244" s="338"/>
      <c r="CL244" s="338"/>
      <c r="CM244" s="338"/>
      <c r="CN244" s="338"/>
      <c r="CO244" s="338"/>
      <c r="CP244" s="338"/>
      <c r="CQ244" s="338"/>
      <c r="CR244" s="338"/>
      <c r="CS244" s="338"/>
      <c r="CT244" s="338"/>
      <c r="CU244" s="338"/>
      <c r="CV244" s="338"/>
      <c r="CW244" s="338"/>
      <c r="CX244" s="338"/>
      <c r="CY244" s="338"/>
      <c r="CZ244" s="338"/>
      <c r="DA244" s="338"/>
      <c r="DB244" s="338"/>
      <c r="DC244" s="338"/>
      <c r="DD244" s="338"/>
      <c r="DE244" s="338"/>
      <c r="DF244" s="338"/>
      <c r="DG244" s="338"/>
      <c r="DH244" s="338"/>
      <c r="DI244" s="338"/>
      <c r="DJ244" s="338"/>
      <c r="DK244" s="338"/>
      <c r="DL244" s="338"/>
      <c r="DM244" s="338"/>
      <c r="DN244" s="338"/>
      <c r="DO244" s="338"/>
      <c r="DP244" s="338"/>
      <c r="DQ244" s="338"/>
      <c r="DR244" s="338"/>
      <c r="DS244" s="338"/>
      <c r="DT244" s="338"/>
      <c r="DU244" s="338"/>
      <c r="DV244" s="338"/>
      <c r="DW244" s="338"/>
      <c r="DX244" s="338"/>
      <c r="DY244" s="338"/>
      <c r="DZ244" s="338"/>
      <c r="EA244" s="338"/>
      <c r="EB244" s="338"/>
      <c r="EC244" s="338"/>
      <c r="ED244" s="338"/>
      <c r="EE244" s="338"/>
      <c r="EF244" s="338"/>
      <c r="EG244" s="338"/>
      <c r="EH244" s="338"/>
      <c r="EI244" s="338"/>
      <c r="EJ244" s="338"/>
      <c r="EK244" s="338"/>
      <c r="EL244" s="338"/>
      <c r="EM244" s="338"/>
      <c r="EN244" s="338"/>
      <c r="EO244" s="338"/>
      <c r="EP244" s="338"/>
      <c r="EQ244" s="338"/>
      <c r="ER244" s="338"/>
      <c r="ES244" s="338"/>
      <c r="ET244" s="338"/>
      <c r="EU244" s="338"/>
      <c r="EV244" s="338"/>
      <c r="EW244" s="338"/>
      <c r="EX244" s="338"/>
      <c r="EY244" s="338"/>
      <c r="EZ244" s="338"/>
      <c r="FA244" s="338"/>
      <c r="FB244" s="338"/>
      <c r="FC244" s="338"/>
      <c r="FD244" s="338"/>
      <c r="FE244" s="338"/>
      <c r="FF244" s="338"/>
      <c r="FG244" s="338"/>
      <c r="FH244" s="338"/>
      <c r="FI244" s="338"/>
      <c r="FJ244" s="338"/>
      <c r="FK244" s="338"/>
      <c r="FL244" s="338"/>
      <c r="FM244" s="338"/>
      <c r="FN244" s="338"/>
      <c r="FO244" s="338"/>
      <c r="FP244" s="338"/>
      <c r="FQ244" s="338"/>
      <c r="FR244" s="338"/>
      <c r="FS244" s="338"/>
      <c r="FT244" s="338"/>
      <c r="FU244" s="338"/>
      <c r="FV244" s="338"/>
      <c r="FW244" s="338"/>
      <c r="FX244" s="338"/>
      <c r="FY244" s="338"/>
      <c r="FZ244" s="338"/>
      <c r="GA244" s="338"/>
      <c r="GB244" s="338"/>
      <c r="GC244" s="338"/>
      <c r="GD244" s="338"/>
      <c r="GE244" s="338"/>
      <c r="GF244" s="338"/>
      <c r="GG244" s="338"/>
      <c r="GH244" s="338"/>
      <c r="GI244" s="338"/>
      <c r="GJ244" s="338"/>
      <c r="GK244" s="338"/>
      <c r="GL244" s="338"/>
      <c r="GM244" s="338"/>
      <c r="GN244" s="338"/>
      <c r="GO244" s="338"/>
      <c r="GP244" s="338"/>
      <c r="GQ244" s="338"/>
      <c r="GR244" s="338"/>
      <c r="GS244" s="338"/>
      <c r="GT244" s="338"/>
      <c r="GU244" s="338"/>
      <c r="GV244" s="338"/>
      <c r="GW244" s="338"/>
      <c r="GX244" s="338"/>
      <c r="GY244" s="338"/>
      <c r="GZ244" s="338"/>
      <c r="HA244" s="338"/>
      <c r="HB244" s="338"/>
      <c r="HC244" s="338"/>
      <c r="HD244" s="338"/>
      <c r="HE244" s="338"/>
      <c r="HF244" s="338"/>
      <c r="HG244" s="338"/>
    </row>
    <row r="245" spans="1:215">
      <c r="A245" s="338"/>
      <c r="B245" s="338"/>
      <c r="C245" s="338"/>
      <c r="D245" s="338"/>
      <c r="E245" s="338"/>
      <c r="F245" s="338"/>
      <c r="G245" s="338"/>
      <c r="H245" s="338"/>
      <c r="I245" s="338"/>
      <c r="J245" s="338"/>
      <c r="K245" s="338"/>
      <c r="L245" s="338"/>
      <c r="M245" s="338"/>
      <c r="N245" s="338"/>
      <c r="O245" s="338"/>
      <c r="P245" s="338"/>
      <c r="Q245" s="338"/>
      <c r="R245" s="338"/>
      <c r="S245" s="338"/>
      <c r="T245" s="338"/>
      <c r="U245" s="338"/>
      <c r="V245" s="338"/>
      <c r="W245" s="338"/>
      <c r="X245" s="338"/>
      <c r="Y245" s="338"/>
      <c r="Z245" s="338"/>
      <c r="AA245" s="338"/>
      <c r="AB245" s="338"/>
      <c r="AC245" s="338"/>
      <c r="AD245" s="338"/>
      <c r="AE245" s="338"/>
      <c r="AF245" s="338"/>
      <c r="AG245" s="338"/>
      <c r="AH245" s="338"/>
      <c r="AI245" s="338"/>
      <c r="AJ245" s="338"/>
      <c r="AK245" s="338"/>
      <c r="AL245" s="338"/>
      <c r="AM245" s="338"/>
      <c r="AN245" s="338"/>
      <c r="AO245" s="338"/>
      <c r="AP245" s="338"/>
      <c r="AQ245" s="338"/>
      <c r="AR245" s="338"/>
      <c r="AS245" s="338"/>
      <c r="AT245" s="338"/>
      <c r="AU245" s="338"/>
      <c r="AV245" s="338"/>
      <c r="AW245" s="338"/>
      <c r="AX245" s="338"/>
      <c r="AY245" s="338"/>
      <c r="AZ245" s="338"/>
      <c r="BA245" s="338"/>
      <c r="BB245" s="338"/>
      <c r="BC245" s="338"/>
      <c r="BD245" s="338"/>
      <c r="BE245" s="338"/>
      <c r="BF245" s="338"/>
      <c r="BG245" s="338"/>
      <c r="BH245" s="338"/>
      <c r="BI245" s="338"/>
      <c r="BJ245" s="338"/>
      <c r="BK245" s="338"/>
      <c r="BL245" s="338"/>
      <c r="BM245" s="338"/>
      <c r="BN245" s="338"/>
      <c r="BO245" s="338"/>
      <c r="BP245" s="338"/>
      <c r="BQ245" s="338"/>
      <c r="BR245" s="338"/>
      <c r="BS245" s="338"/>
      <c r="BT245" s="338"/>
      <c r="BU245" s="338"/>
      <c r="BV245" s="338"/>
      <c r="BW245" s="338"/>
      <c r="BX245" s="338"/>
      <c r="BY245" s="338"/>
      <c r="BZ245" s="338"/>
      <c r="CA245" s="338"/>
      <c r="CB245" s="338"/>
      <c r="CC245" s="338"/>
      <c r="CD245" s="338"/>
      <c r="CE245" s="338"/>
      <c r="CF245" s="338"/>
      <c r="CG245" s="338"/>
      <c r="CH245" s="338"/>
      <c r="CI245" s="338"/>
      <c r="CJ245" s="338"/>
      <c r="CK245" s="338"/>
      <c r="CL245" s="338"/>
      <c r="CM245" s="338"/>
      <c r="CN245" s="338"/>
      <c r="CO245" s="338"/>
      <c r="CP245" s="338"/>
      <c r="CQ245" s="338"/>
      <c r="CR245" s="338"/>
      <c r="CS245" s="338"/>
      <c r="CT245" s="338"/>
      <c r="CU245" s="338"/>
      <c r="CV245" s="338"/>
      <c r="CW245" s="338"/>
      <c r="CX245" s="338"/>
      <c r="CY245" s="338"/>
      <c r="CZ245" s="338"/>
      <c r="DA245" s="338"/>
      <c r="DB245" s="338"/>
      <c r="DC245" s="338"/>
      <c r="DD245" s="338"/>
      <c r="DE245" s="338"/>
      <c r="DF245" s="338"/>
      <c r="DG245" s="338"/>
      <c r="DH245" s="338"/>
      <c r="DI245" s="338"/>
      <c r="DJ245" s="338"/>
      <c r="DK245" s="338"/>
      <c r="DL245" s="338"/>
      <c r="DM245" s="338"/>
      <c r="DN245" s="338"/>
      <c r="DO245" s="338"/>
      <c r="DP245" s="338"/>
      <c r="DQ245" s="338"/>
      <c r="DR245" s="338"/>
      <c r="DS245" s="338"/>
      <c r="DT245" s="338"/>
      <c r="DU245" s="338"/>
      <c r="DV245" s="338"/>
      <c r="DW245" s="338"/>
      <c r="DX245" s="338"/>
      <c r="DY245" s="338"/>
      <c r="DZ245" s="338"/>
      <c r="EA245" s="338"/>
      <c r="EB245" s="338"/>
      <c r="EC245" s="338"/>
      <c r="ED245" s="338"/>
      <c r="EE245" s="338"/>
      <c r="EF245" s="338"/>
      <c r="EG245" s="338"/>
      <c r="EH245" s="338"/>
      <c r="EI245" s="338"/>
      <c r="EJ245" s="338"/>
      <c r="EK245" s="338"/>
      <c r="EL245" s="338"/>
      <c r="EM245" s="338"/>
      <c r="EN245" s="338"/>
      <c r="EO245" s="338"/>
      <c r="EP245" s="338"/>
      <c r="EQ245" s="338"/>
      <c r="ER245" s="338"/>
      <c r="ES245" s="338"/>
      <c r="ET245" s="338"/>
      <c r="EU245" s="338"/>
      <c r="EV245" s="338"/>
      <c r="EW245" s="338"/>
      <c r="EX245" s="338"/>
      <c r="EY245" s="338"/>
      <c r="EZ245" s="338"/>
      <c r="FA245" s="338"/>
      <c r="FB245" s="338"/>
      <c r="FC245" s="338"/>
      <c r="FD245" s="338"/>
      <c r="FE245" s="338"/>
      <c r="FF245" s="338"/>
      <c r="FG245" s="338"/>
      <c r="FH245" s="338"/>
      <c r="FI245" s="338"/>
      <c r="FJ245" s="338"/>
      <c r="FK245" s="338"/>
      <c r="FL245" s="338"/>
      <c r="FM245" s="338"/>
      <c r="FN245" s="338"/>
      <c r="FO245" s="338"/>
      <c r="FP245" s="338"/>
      <c r="FQ245" s="338"/>
      <c r="FR245" s="338"/>
      <c r="FS245" s="338"/>
      <c r="FT245" s="338"/>
      <c r="FU245" s="338"/>
      <c r="FV245" s="338"/>
      <c r="FW245" s="338"/>
      <c r="FX245" s="338"/>
      <c r="FY245" s="338"/>
      <c r="FZ245" s="338"/>
      <c r="GA245" s="338"/>
      <c r="GB245" s="338"/>
      <c r="GC245" s="338"/>
      <c r="GD245" s="338"/>
      <c r="GE245" s="338"/>
      <c r="GF245" s="338"/>
      <c r="GG245" s="338"/>
      <c r="GH245" s="338"/>
      <c r="GI245" s="338"/>
      <c r="GJ245" s="338"/>
      <c r="GK245" s="338"/>
      <c r="GL245" s="338"/>
      <c r="GM245" s="338"/>
      <c r="GN245" s="338"/>
      <c r="GO245" s="338"/>
      <c r="GP245" s="338"/>
      <c r="GQ245" s="338"/>
      <c r="GR245" s="338"/>
      <c r="GS245" s="338"/>
      <c r="GT245" s="338"/>
      <c r="GU245" s="338"/>
      <c r="GV245" s="338"/>
      <c r="GW245" s="338"/>
      <c r="GX245" s="338"/>
      <c r="GY245" s="338"/>
      <c r="GZ245" s="338"/>
      <c r="HA245" s="338"/>
      <c r="HB245" s="338"/>
      <c r="HC245" s="338"/>
      <c r="HD245" s="338"/>
      <c r="HE245" s="338"/>
      <c r="HF245" s="338"/>
      <c r="HG245" s="338"/>
    </row>
    <row r="246" spans="1:215">
      <c r="A246" s="338"/>
      <c r="B246" s="338"/>
      <c r="C246" s="338"/>
      <c r="D246" s="338"/>
      <c r="E246" s="338"/>
      <c r="F246" s="338"/>
      <c r="G246" s="338"/>
      <c r="H246" s="338"/>
      <c r="I246" s="338"/>
      <c r="J246" s="338"/>
      <c r="K246" s="338"/>
      <c r="L246" s="338"/>
      <c r="M246" s="338"/>
      <c r="N246" s="338"/>
      <c r="O246" s="338"/>
      <c r="P246" s="338"/>
      <c r="Q246" s="338"/>
      <c r="R246" s="338"/>
      <c r="S246" s="338"/>
      <c r="T246" s="338"/>
      <c r="U246" s="338"/>
      <c r="V246" s="338"/>
      <c r="W246" s="338"/>
      <c r="X246" s="338"/>
      <c r="Y246" s="338"/>
      <c r="Z246" s="338"/>
      <c r="AA246" s="338"/>
      <c r="AB246" s="338"/>
      <c r="AC246" s="338"/>
      <c r="AD246" s="338"/>
      <c r="AE246" s="338"/>
      <c r="AF246" s="338"/>
      <c r="AG246" s="338"/>
      <c r="AH246" s="338"/>
      <c r="AI246" s="338"/>
      <c r="AJ246" s="338"/>
      <c r="AK246" s="338"/>
      <c r="AL246" s="338"/>
      <c r="AM246" s="338"/>
      <c r="AN246" s="338"/>
      <c r="AO246" s="338"/>
      <c r="AP246" s="338"/>
      <c r="AQ246" s="338"/>
      <c r="AR246" s="338"/>
      <c r="AS246" s="338"/>
      <c r="AT246" s="338"/>
      <c r="AU246" s="338"/>
      <c r="AV246" s="338"/>
      <c r="AW246" s="338"/>
      <c r="AX246" s="338"/>
      <c r="AY246" s="338"/>
      <c r="AZ246" s="338"/>
      <c r="BA246" s="338"/>
      <c r="BB246" s="338"/>
      <c r="BC246" s="338"/>
      <c r="BD246" s="338"/>
      <c r="BE246" s="338"/>
      <c r="BF246" s="338"/>
      <c r="BG246" s="338"/>
      <c r="BH246" s="338"/>
      <c r="BI246" s="338"/>
      <c r="BJ246" s="338"/>
      <c r="BK246" s="338"/>
      <c r="BL246" s="338"/>
      <c r="BM246" s="338"/>
      <c r="BN246" s="338"/>
      <c r="BO246" s="338"/>
      <c r="BP246" s="338"/>
      <c r="BQ246" s="338"/>
      <c r="BR246" s="338"/>
      <c r="BS246" s="338"/>
      <c r="BT246" s="338"/>
      <c r="BU246" s="338"/>
      <c r="BV246" s="338"/>
      <c r="BW246" s="338"/>
      <c r="BX246" s="338"/>
      <c r="BY246" s="338"/>
      <c r="BZ246" s="338"/>
      <c r="CA246" s="338"/>
      <c r="CB246" s="338"/>
      <c r="CC246" s="338"/>
      <c r="CD246" s="338"/>
      <c r="CE246" s="338"/>
      <c r="CF246" s="338"/>
      <c r="CG246" s="338"/>
      <c r="CH246" s="338"/>
      <c r="CI246" s="338"/>
      <c r="CJ246" s="338"/>
      <c r="CK246" s="338"/>
      <c r="CL246" s="338"/>
      <c r="CM246" s="338"/>
      <c r="CN246" s="338"/>
      <c r="CO246" s="338"/>
      <c r="CP246" s="338"/>
      <c r="CQ246" s="338"/>
      <c r="CR246" s="338"/>
      <c r="CS246" s="338"/>
      <c r="CT246" s="338"/>
      <c r="CU246" s="338"/>
      <c r="CV246" s="338"/>
      <c r="CW246" s="338"/>
      <c r="CX246" s="338"/>
      <c r="CY246" s="338"/>
      <c r="CZ246" s="338"/>
      <c r="DA246" s="338"/>
      <c r="DB246" s="338"/>
      <c r="DC246" s="338"/>
      <c r="DD246" s="338"/>
      <c r="DE246" s="338"/>
      <c r="DF246" s="338"/>
      <c r="DG246" s="338"/>
      <c r="DH246" s="338"/>
      <c r="DI246" s="338"/>
      <c r="DJ246" s="338"/>
      <c r="DK246" s="338"/>
      <c r="DL246" s="338"/>
      <c r="DM246" s="338"/>
      <c r="DN246" s="338"/>
      <c r="DO246" s="338"/>
      <c r="DP246" s="338"/>
      <c r="DQ246" s="338"/>
      <c r="DR246" s="338"/>
      <c r="DS246" s="338"/>
      <c r="DT246" s="338"/>
      <c r="DU246" s="338"/>
      <c r="DV246" s="338"/>
      <c r="DW246" s="338"/>
      <c r="DX246" s="338"/>
      <c r="DY246" s="338"/>
      <c r="DZ246" s="338"/>
      <c r="EA246" s="338"/>
      <c r="EB246" s="338"/>
      <c r="EC246" s="338"/>
      <c r="ED246" s="338"/>
      <c r="EE246" s="338"/>
      <c r="EF246" s="338"/>
      <c r="EG246" s="338"/>
      <c r="EH246" s="338"/>
      <c r="EI246" s="338"/>
      <c r="EJ246" s="338"/>
      <c r="EK246" s="338"/>
      <c r="EL246" s="338"/>
      <c r="EM246" s="338"/>
      <c r="EN246" s="338"/>
      <c r="EO246" s="338"/>
      <c r="EP246" s="338"/>
      <c r="EQ246" s="338"/>
      <c r="ER246" s="338"/>
      <c r="ES246" s="338"/>
      <c r="ET246" s="338"/>
      <c r="EU246" s="338"/>
      <c r="EV246" s="338"/>
      <c r="EW246" s="338"/>
      <c r="EX246" s="338"/>
      <c r="EY246" s="338"/>
      <c r="EZ246" s="338"/>
      <c r="FA246" s="338"/>
      <c r="FB246" s="338"/>
      <c r="FC246" s="338"/>
      <c r="FD246" s="338"/>
      <c r="FE246" s="338"/>
      <c r="FF246" s="338"/>
      <c r="FG246" s="338"/>
      <c r="FH246" s="338"/>
      <c r="FI246" s="338"/>
      <c r="FJ246" s="338"/>
      <c r="FK246" s="338"/>
      <c r="FL246" s="338"/>
      <c r="FM246" s="338"/>
      <c r="FN246" s="338"/>
      <c r="FO246" s="338"/>
      <c r="FP246" s="338"/>
      <c r="FQ246" s="338"/>
      <c r="FR246" s="338"/>
      <c r="FS246" s="338"/>
      <c r="FT246" s="338"/>
      <c r="FU246" s="338"/>
      <c r="FV246" s="338"/>
      <c r="FW246" s="338"/>
      <c r="FX246" s="338"/>
      <c r="FY246" s="338"/>
      <c r="FZ246" s="338"/>
      <c r="GA246" s="338"/>
      <c r="GB246" s="338"/>
      <c r="GC246" s="338"/>
      <c r="GD246" s="338"/>
      <c r="GE246" s="338"/>
      <c r="GF246" s="338"/>
      <c r="GG246" s="338"/>
      <c r="GH246" s="338"/>
      <c r="GI246" s="338"/>
      <c r="GJ246" s="338"/>
      <c r="GK246" s="338"/>
      <c r="GL246" s="338"/>
      <c r="GM246" s="338"/>
      <c r="GN246" s="338"/>
      <c r="GO246" s="338"/>
      <c r="GP246" s="338"/>
      <c r="GQ246" s="338"/>
      <c r="GR246" s="338"/>
      <c r="GS246" s="338"/>
      <c r="GT246" s="338"/>
      <c r="GU246" s="338"/>
      <c r="GV246" s="338"/>
      <c r="GW246" s="338"/>
      <c r="GX246" s="338"/>
      <c r="GY246" s="338"/>
      <c r="GZ246" s="338"/>
      <c r="HA246" s="338"/>
      <c r="HB246" s="338"/>
      <c r="HC246" s="338"/>
      <c r="HD246" s="338"/>
      <c r="HE246" s="338"/>
      <c r="HF246" s="338"/>
      <c r="HG246" s="338"/>
    </row>
    <row r="247" spans="1:215">
      <c r="A247" s="338"/>
      <c r="B247" s="338"/>
      <c r="C247" s="338"/>
      <c r="D247" s="338"/>
      <c r="E247" s="338"/>
      <c r="F247" s="338"/>
      <c r="G247" s="338"/>
      <c r="H247" s="338"/>
      <c r="I247" s="338"/>
      <c r="J247" s="338"/>
      <c r="K247" s="338"/>
      <c r="L247" s="338"/>
      <c r="M247" s="338"/>
      <c r="N247" s="338"/>
      <c r="O247" s="338"/>
      <c r="P247" s="338"/>
      <c r="Q247" s="338"/>
      <c r="R247" s="338"/>
      <c r="S247" s="338"/>
      <c r="T247" s="338"/>
      <c r="U247" s="338"/>
      <c r="V247" s="338"/>
      <c r="W247" s="338"/>
      <c r="X247" s="338"/>
      <c r="Y247" s="338"/>
      <c r="Z247" s="338"/>
      <c r="AA247" s="338"/>
      <c r="AB247" s="338"/>
      <c r="AC247" s="338"/>
      <c r="AD247" s="338"/>
      <c r="AE247" s="338"/>
      <c r="AF247" s="338"/>
      <c r="AG247" s="338"/>
      <c r="AH247" s="338"/>
      <c r="AI247" s="338"/>
      <c r="AJ247" s="338"/>
      <c r="AK247" s="338"/>
      <c r="AL247" s="338"/>
      <c r="AM247" s="338"/>
      <c r="AN247" s="338"/>
      <c r="AO247" s="338"/>
      <c r="AP247" s="338"/>
      <c r="AQ247" s="338"/>
      <c r="AR247" s="338"/>
      <c r="AS247" s="338"/>
      <c r="AT247" s="338"/>
      <c r="AU247" s="338"/>
      <c r="AV247" s="338"/>
      <c r="AW247" s="338"/>
      <c r="AX247" s="338"/>
      <c r="AY247" s="338"/>
      <c r="AZ247" s="338"/>
      <c r="BA247" s="338"/>
      <c r="BB247" s="338"/>
      <c r="BC247" s="338"/>
      <c r="BD247" s="338"/>
      <c r="BE247" s="338"/>
      <c r="BF247" s="338"/>
      <c r="BG247" s="338"/>
      <c r="BH247" s="338"/>
      <c r="BI247" s="338"/>
      <c r="BJ247" s="338"/>
      <c r="BK247" s="338"/>
      <c r="BL247" s="338"/>
      <c r="BM247" s="338"/>
      <c r="BN247" s="338"/>
      <c r="BO247" s="338"/>
      <c r="BP247" s="338"/>
      <c r="BQ247" s="338"/>
      <c r="BR247" s="338"/>
      <c r="BS247" s="338"/>
      <c r="BT247" s="338"/>
      <c r="BU247" s="338"/>
      <c r="BV247" s="338"/>
      <c r="BW247" s="338"/>
      <c r="BX247" s="338"/>
      <c r="BY247" s="338"/>
      <c r="BZ247" s="338"/>
      <c r="CA247" s="338"/>
      <c r="CB247" s="338"/>
      <c r="CC247" s="338"/>
      <c r="CD247" s="338"/>
      <c r="CE247" s="338"/>
      <c r="CF247" s="338"/>
      <c r="CG247" s="338"/>
      <c r="CH247" s="338"/>
      <c r="CI247" s="338"/>
      <c r="CJ247" s="338"/>
      <c r="CK247" s="338"/>
      <c r="CL247" s="338"/>
      <c r="CM247" s="338"/>
      <c r="CN247" s="338"/>
      <c r="CO247" s="338"/>
      <c r="CP247" s="338"/>
      <c r="CQ247" s="338"/>
      <c r="CR247" s="338"/>
      <c r="CS247" s="338"/>
      <c r="CT247" s="338"/>
      <c r="CU247" s="338"/>
      <c r="CV247" s="338"/>
      <c r="CW247" s="338"/>
      <c r="CX247" s="338"/>
      <c r="CY247" s="338"/>
      <c r="CZ247" s="338"/>
      <c r="DA247" s="338"/>
      <c r="DB247" s="338"/>
      <c r="DC247" s="338"/>
      <c r="DD247" s="338"/>
      <c r="DE247" s="338"/>
      <c r="DF247" s="338"/>
      <c r="DG247" s="338"/>
      <c r="DH247" s="338"/>
      <c r="DI247" s="338"/>
      <c r="DJ247" s="338"/>
      <c r="DK247" s="338"/>
      <c r="DL247" s="338"/>
      <c r="DM247" s="338"/>
      <c r="DN247" s="338"/>
      <c r="DO247" s="338"/>
      <c r="DP247" s="338"/>
      <c r="DQ247" s="338"/>
      <c r="DR247" s="338"/>
      <c r="DS247" s="338"/>
      <c r="DT247" s="338"/>
      <c r="DU247" s="338"/>
      <c r="DV247" s="338"/>
      <c r="DW247" s="338"/>
      <c r="DX247" s="338"/>
      <c r="DY247" s="338"/>
      <c r="DZ247" s="338"/>
      <c r="EA247" s="338"/>
      <c r="EB247" s="338"/>
      <c r="EC247" s="338"/>
      <c r="ED247" s="338"/>
      <c r="EE247" s="338"/>
      <c r="EF247" s="338"/>
      <c r="EG247" s="338"/>
      <c r="EH247" s="338"/>
      <c r="EI247" s="338"/>
      <c r="EJ247" s="338"/>
      <c r="EK247" s="338"/>
      <c r="EL247" s="338"/>
      <c r="EM247" s="338"/>
      <c r="EN247" s="338"/>
      <c r="EO247" s="338"/>
      <c r="EP247" s="338"/>
      <c r="EQ247" s="338"/>
      <c r="ER247" s="338"/>
      <c r="ES247" s="338"/>
      <c r="ET247" s="338"/>
      <c r="EU247" s="338"/>
      <c r="EV247" s="338"/>
      <c r="EW247" s="338"/>
      <c r="EX247" s="338"/>
      <c r="EY247" s="338"/>
      <c r="EZ247" s="338"/>
      <c r="FA247" s="338"/>
      <c r="FB247" s="338"/>
      <c r="FC247" s="338"/>
      <c r="FD247" s="338"/>
      <c r="FE247" s="338"/>
      <c r="FF247" s="338"/>
      <c r="FG247" s="338"/>
      <c r="FH247" s="338"/>
      <c r="FI247" s="338"/>
      <c r="FJ247" s="338"/>
      <c r="FK247" s="338"/>
      <c r="FL247" s="338"/>
      <c r="FM247" s="338"/>
      <c r="FN247" s="338"/>
      <c r="FO247" s="338"/>
      <c r="FP247" s="338"/>
      <c r="FQ247" s="338"/>
      <c r="FR247" s="338"/>
      <c r="FS247" s="338"/>
      <c r="FT247" s="338"/>
      <c r="FU247" s="338"/>
      <c r="FV247" s="338"/>
      <c r="FW247" s="338"/>
      <c r="FX247" s="338"/>
      <c r="FY247" s="338"/>
      <c r="FZ247" s="338"/>
      <c r="GA247" s="338"/>
      <c r="GB247" s="338"/>
      <c r="GC247" s="338"/>
      <c r="GD247" s="338"/>
      <c r="GE247" s="338"/>
      <c r="GF247" s="338"/>
      <c r="GG247" s="338"/>
      <c r="GH247" s="338"/>
      <c r="GI247" s="338"/>
      <c r="GJ247" s="338"/>
      <c r="GK247" s="338"/>
      <c r="GL247" s="338"/>
      <c r="GM247" s="338"/>
      <c r="GN247" s="338"/>
      <c r="GO247" s="338"/>
      <c r="GP247" s="338"/>
      <c r="GQ247" s="338"/>
      <c r="GR247" s="338"/>
      <c r="GS247" s="338"/>
      <c r="GT247" s="338"/>
      <c r="GU247" s="338"/>
      <c r="GV247" s="338"/>
      <c r="GW247" s="338"/>
      <c r="GX247" s="338"/>
      <c r="GY247" s="338"/>
      <c r="GZ247" s="338"/>
      <c r="HA247" s="338"/>
      <c r="HB247" s="338"/>
      <c r="HC247" s="338"/>
      <c r="HD247" s="338"/>
      <c r="HE247" s="338"/>
      <c r="HF247" s="338"/>
      <c r="HG247" s="338"/>
    </row>
    <row r="248" spans="1:215">
      <c r="A248" s="338"/>
      <c r="B248" s="338"/>
      <c r="C248" s="338"/>
      <c r="D248" s="338"/>
      <c r="E248" s="338"/>
      <c r="F248" s="338"/>
      <c r="G248" s="338"/>
      <c r="H248" s="338"/>
      <c r="I248" s="338"/>
      <c r="J248" s="338"/>
      <c r="K248" s="338"/>
      <c r="L248" s="338"/>
      <c r="M248" s="338"/>
      <c r="N248" s="338"/>
      <c r="O248" s="338"/>
      <c r="P248" s="338"/>
      <c r="Q248" s="338"/>
      <c r="R248" s="338"/>
      <c r="S248" s="338"/>
      <c r="T248" s="338"/>
      <c r="U248" s="338"/>
      <c r="V248" s="338"/>
      <c r="W248" s="338"/>
      <c r="X248" s="338"/>
      <c r="Y248" s="338"/>
      <c r="Z248" s="338"/>
      <c r="AA248" s="338"/>
      <c r="AB248" s="338"/>
      <c r="AC248" s="338"/>
      <c r="AD248" s="338"/>
      <c r="AE248" s="338"/>
      <c r="AF248" s="338"/>
      <c r="AG248" s="338"/>
      <c r="AH248" s="338"/>
      <c r="AI248" s="338"/>
      <c r="AJ248" s="338"/>
      <c r="AK248" s="338"/>
      <c r="AL248" s="338"/>
      <c r="AM248" s="338"/>
      <c r="AN248" s="338"/>
      <c r="AO248" s="338"/>
      <c r="AP248" s="338"/>
      <c r="AQ248" s="338"/>
      <c r="AR248" s="338"/>
      <c r="AS248" s="338"/>
      <c r="AT248" s="338"/>
      <c r="AU248" s="338"/>
      <c r="AV248" s="338"/>
      <c r="AW248" s="338"/>
      <c r="AX248" s="338"/>
      <c r="AY248" s="338"/>
      <c r="AZ248" s="338"/>
      <c r="BA248" s="338"/>
      <c r="BB248" s="338"/>
      <c r="BC248" s="338"/>
      <c r="BD248" s="338"/>
      <c r="BE248" s="338"/>
      <c r="BF248" s="338"/>
      <c r="BG248" s="338"/>
      <c r="BH248" s="338"/>
      <c r="BI248" s="338"/>
      <c r="BJ248" s="338"/>
      <c r="BK248" s="338"/>
      <c r="BL248" s="338"/>
      <c r="BM248" s="338"/>
      <c r="BN248" s="338"/>
      <c r="BO248" s="338"/>
      <c r="BP248" s="338"/>
      <c r="BQ248" s="338"/>
      <c r="BR248" s="338"/>
      <c r="BS248" s="338"/>
      <c r="BT248" s="338"/>
      <c r="BU248" s="338"/>
      <c r="BV248" s="338"/>
      <c r="BW248" s="338"/>
      <c r="BX248" s="338"/>
      <c r="BY248" s="338"/>
      <c r="BZ248" s="338"/>
      <c r="CA248" s="338"/>
      <c r="CB248" s="338"/>
      <c r="CC248" s="338"/>
      <c r="CD248" s="338"/>
      <c r="CE248" s="338"/>
      <c r="CF248" s="338"/>
      <c r="CG248" s="338"/>
      <c r="CH248" s="338"/>
      <c r="CI248" s="338"/>
      <c r="CJ248" s="338"/>
      <c r="CK248" s="338"/>
      <c r="CL248" s="338"/>
      <c r="CM248" s="338"/>
      <c r="CN248" s="338"/>
      <c r="CO248" s="338"/>
      <c r="CP248" s="338"/>
      <c r="CQ248" s="338"/>
      <c r="CR248" s="338"/>
      <c r="CS248" s="338"/>
      <c r="CT248" s="338"/>
      <c r="CU248" s="338"/>
      <c r="CV248" s="338"/>
      <c r="CW248" s="338"/>
      <c r="CX248" s="338"/>
      <c r="CY248" s="338"/>
      <c r="CZ248" s="338"/>
      <c r="DA248" s="338"/>
      <c r="DB248" s="338"/>
      <c r="DC248" s="338"/>
      <c r="DD248" s="338"/>
      <c r="DE248" s="338"/>
      <c r="DF248" s="338"/>
      <c r="DG248" s="338"/>
      <c r="DH248" s="338"/>
      <c r="DI248" s="338"/>
      <c r="DJ248" s="338"/>
      <c r="DK248" s="338"/>
      <c r="DL248" s="338"/>
      <c r="DM248" s="338"/>
      <c r="DN248" s="338"/>
      <c r="DO248" s="338"/>
      <c r="DP248" s="338"/>
      <c r="DQ248" s="338"/>
      <c r="DR248" s="338"/>
      <c r="DS248" s="338"/>
      <c r="DT248" s="338"/>
      <c r="DU248" s="338"/>
      <c r="DV248" s="338"/>
      <c r="DW248" s="338"/>
      <c r="DX248" s="338"/>
      <c r="DY248" s="338"/>
      <c r="DZ248" s="338"/>
      <c r="EA248" s="338"/>
      <c r="EB248" s="338"/>
      <c r="EC248" s="338"/>
      <c r="ED248" s="338"/>
      <c r="EE248" s="338"/>
      <c r="EF248" s="338"/>
      <c r="EG248" s="338"/>
      <c r="EH248" s="338"/>
      <c r="EI248" s="338"/>
      <c r="EJ248" s="338"/>
      <c r="EK248" s="338"/>
      <c r="EL248" s="338"/>
      <c r="EM248" s="338"/>
      <c r="EN248" s="338"/>
      <c r="EO248" s="338"/>
      <c r="EP248" s="338"/>
      <c r="EQ248" s="338"/>
      <c r="ER248" s="338"/>
      <c r="ES248" s="338"/>
      <c r="ET248" s="338"/>
      <c r="EU248" s="338"/>
      <c r="EV248" s="338"/>
      <c r="EW248" s="338"/>
      <c r="EX248" s="338"/>
      <c r="EY248" s="338"/>
      <c r="EZ248" s="338"/>
      <c r="FA248" s="338"/>
      <c r="FB248" s="338"/>
      <c r="FC248" s="338"/>
      <c r="FD248" s="338"/>
      <c r="FE248" s="338"/>
      <c r="FF248" s="338"/>
      <c r="FG248" s="338"/>
      <c r="FH248" s="338"/>
      <c r="FI248" s="338"/>
      <c r="FJ248" s="338"/>
      <c r="FK248" s="338"/>
      <c r="FL248" s="338"/>
      <c r="FM248" s="338"/>
      <c r="FN248" s="338"/>
      <c r="FO248" s="338"/>
      <c r="FP248" s="338"/>
      <c r="FQ248" s="338"/>
      <c r="FR248" s="338"/>
      <c r="FS248" s="338"/>
      <c r="FT248" s="338"/>
      <c r="FU248" s="338"/>
      <c r="FV248" s="338"/>
      <c r="FW248" s="338"/>
      <c r="FX248" s="338"/>
      <c r="FY248" s="338"/>
      <c r="FZ248" s="338"/>
      <c r="GA248" s="338"/>
      <c r="GB248" s="338"/>
      <c r="GC248" s="338"/>
      <c r="GD248" s="338"/>
      <c r="GE248" s="338"/>
      <c r="GF248" s="338"/>
      <c r="GG248" s="338"/>
      <c r="GH248" s="338"/>
      <c r="GI248" s="338"/>
      <c r="GJ248" s="338"/>
      <c r="GK248" s="338"/>
      <c r="GL248" s="338"/>
      <c r="GM248" s="338"/>
      <c r="GN248" s="338"/>
      <c r="GO248" s="338"/>
      <c r="GP248" s="338"/>
      <c r="GQ248" s="338"/>
      <c r="GR248" s="338"/>
      <c r="GS248" s="338"/>
      <c r="GT248" s="338"/>
      <c r="GU248" s="338"/>
      <c r="GV248" s="338"/>
      <c r="GW248" s="338"/>
      <c r="GX248" s="338"/>
      <c r="GY248" s="338"/>
      <c r="GZ248" s="338"/>
      <c r="HA248" s="338"/>
      <c r="HB248" s="338"/>
      <c r="HC248" s="338"/>
      <c r="HD248" s="338"/>
      <c r="HE248" s="338"/>
      <c r="HF248" s="338"/>
      <c r="HG248" s="338"/>
    </row>
    <row r="249" spans="1:215">
      <c r="A249" s="338"/>
      <c r="B249" s="338"/>
      <c r="C249" s="338"/>
      <c r="D249" s="338"/>
      <c r="E249" s="338"/>
      <c r="F249" s="338"/>
      <c r="G249" s="338"/>
      <c r="H249" s="338"/>
      <c r="I249" s="338"/>
      <c r="J249" s="338"/>
      <c r="K249" s="338"/>
      <c r="L249" s="338"/>
      <c r="M249" s="338"/>
      <c r="N249" s="338"/>
      <c r="O249" s="338"/>
      <c r="P249" s="338"/>
      <c r="Q249" s="338"/>
      <c r="R249" s="338"/>
      <c r="S249" s="338"/>
      <c r="T249" s="338"/>
      <c r="U249" s="338"/>
      <c r="V249" s="338"/>
      <c r="W249" s="338"/>
      <c r="X249" s="338"/>
      <c r="Y249" s="338"/>
      <c r="Z249" s="338"/>
      <c r="AA249" s="338"/>
      <c r="AB249" s="338"/>
      <c r="AC249" s="338"/>
      <c r="AD249" s="338"/>
      <c r="AE249" s="338"/>
      <c r="AF249" s="338"/>
      <c r="AG249" s="338"/>
      <c r="AH249" s="338"/>
      <c r="AI249" s="338"/>
      <c r="AJ249" s="338"/>
      <c r="AK249" s="338"/>
      <c r="AL249" s="338"/>
      <c r="AM249" s="338"/>
      <c r="AN249" s="338"/>
      <c r="AO249" s="338"/>
      <c r="AP249" s="338"/>
      <c r="AQ249" s="338"/>
      <c r="AR249" s="338"/>
      <c r="AS249" s="338"/>
      <c r="AT249" s="338"/>
      <c r="AU249" s="338"/>
      <c r="AV249" s="338"/>
      <c r="AW249" s="338"/>
      <c r="AX249" s="338"/>
      <c r="AY249" s="338"/>
      <c r="AZ249" s="338"/>
      <c r="BA249" s="338"/>
      <c r="BB249" s="338"/>
      <c r="BC249" s="338"/>
      <c r="BD249" s="338"/>
      <c r="BE249" s="338"/>
      <c r="BF249" s="338"/>
      <c r="BG249" s="338"/>
      <c r="BH249" s="338"/>
      <c r="BI249" s="338"/>
      <c r="BJ249" s="338"/>
      <c r="BK249" s="338"/>
      <c r="BL249" s="338"/>
      <c r="BM249" s="338"/>
      <c r="BN249" s="338"/>
      <c r="BO249" s="338"/>
      <c r="BP249" s="338"/>
      <c r="BQ249" s="338"/>
      <c r="BR249" s="338"/>
      <c r="BS249" s="338"/>
      <c r="BT249" s="338"/>
      <c r="BU249" s="338"/>
      <c r="BV249" s="338"/>
      <c r="BW249" s="338"/>
      <c r="BX249" s="338"/>
      <c r="BY249" s="338"/>
      <c r="BZ249" s="338"/>
      <c r="CA249" s="338"/>
      <c r="CB249" s="338"/>
      <c r="CC249" s="338"/>
      <c r="CD249" s="338"/>
      <c r="CE249" s="338"/>
      <c r="CF249" s="338"/>
      <c r="CG249" s="338"/>
      <c r="CH249" s="338"/>
      <c r="CI249" s="338"/>
      <c r="CJ249" s="338"/>
      <c r="CK249" s="338"/>
      <c r="CL249" s="338"/>
      <c r="CM249" s="338"/>
      <c r="CN249" s="338"/>
      <c r="CO249" s="338"/>
      <c r="CP249" s="338"/>
      <c r="CQ249" s="338"/>
      <c r="CR249" s="338"/>
      <c r="CS249" s="338"/>
      <c r="CT249" s="338"/>
      <c r="CU249" s="338"/>
      <c r="CV249" s="338"/>
      <c r="CW249" s="338"/>
      <c r="CX249" s="338"/>
      <c r="CY249" s="338"/>
      <c r="CZ249" s="338"/>
      <c r="DA249" s="338"/>
      <c r="DB249" s="338"/>
      <c r="DC249" s="338"/>
      <c r="DD249" s="338"/>
      <c r="DE249" s="338"/>
      <c r="DF249" s="338"/>
      <c r="DG249" s="338"/>
      <c r="DH249" s="338"/>
      <c r="DI249" s="338"/>
      <c r="DJ249" s="338"/>
      <c r="DK249" s="338"/>
      <c r="DL249" s="338"/>
      <c r="DM249" s="338"/>
      <c r="DN249" s="338"/>
      <c r="DO249" s="338"/>
      <c r="DP249" s="338"/>
      <c r="DQ249" s="338"/>
      <c r="DR249" s="338"/>
      <c r="DS249" s="338"/>
      <c r="DT249" s="338"/>
      <c r="DU249" s="338"/>
      <c r="DV249" s="338"/>
      <c r="DW249" s="338"/>
      <c r="DX249" s="338"/>
      <c r="DY249" s="338"/>
      <c r="DZ249" s="338"/>
      <c r="EA249" s="338"/>
      <c r="EB249" s="338"/>
      <c r="EC249" s="338"/>
      <c r="ED249" s="338"/>
      <c r="EE249" s="338"/>
      <c r="EF249" s="338"/>
      <c r="EG249" s="338"/>
      <c r="EH249" s="338"/>
      <c r="EI249" s="338"/>
      <c r="EJ249" s="338"/>
      <c r="EK249" s="338"/>
      <c r="EL249" s="338"/>
      <c r="EM249" s="338"/>
      <c r="EN249" s="338"/>
      <c r="EO249" s="338"/>
      <c r="EP249" s="338"/>
      <c r="EQ249" s="338"/>
      <c r="ER249" s="338"/>
      <c r="ES249" s="338"/>
      <c r="ET249" s="338"/>
      <c r="EU249" s="338"/>
      <c r="EV249" s="338"/>
      <c r="EW249" s="338"/>
      <c r="EX249" s="338"/>
      <c r="EY249" s="338"/>
      <c r="EZ249" s="338"/>
      <c r="FA249" s="338"/>
      <c r="FB249" s="338"/>
      <c r="FC249" s="338"/>
      <c r="FD249" s="338"/>
      <c r="FE249" s="338"/>
      <c r="FF249" s="338"/>
      <c r="FG249" s="338"/>
      <c r="FH249" s="338"/>
      <c r="FI249" s="338"/>
      <c r="FJ249" s="338"/>
      <c r="FK249" s="338"/>
      <c r="FL249" s="338"/>
      <c r="FM249" s="338"/>
      <c r="FN249" s="338"/>
      <c r="FO249" s="338"/>
      <c r="FP249" s="338"/>
      <c r="FQ249" s="338"/>
      <c r="FR249" s="338"/>
      <c r="FS249" s="338"/>
      <c r="FT249" s="338"/>
      <c r="FU249" s="338"/>
      <c r="FV249" s="338"/>
      <c r="FW249" s="338"/>
      <c r="FX249" s="338"/>
      <c r="FY249" s="338"/>
      <c r="FZ249" s="338"/>
      <c r="GA249" s="338"/>
      <c r="GB249" s="338"/>
      <c r="GC249" s="338"/>
      <c r="GD249" s="338"/>
      <c r="GE249" s="338"/>
      <c r="GF249" s="338"/>
      <c r="GG249" s="338"/>
      <c r="GH249" s="338"/>
      <c r="GI249" s="338"/>
      <c r="GJ249" s="338"/>
      <c r="GK249" s="338"/>
      <c r="GL249" s="338"/>
      <c r="GM249" s="338"/>
      <c r="GN249" s="338"/>
      <c r="GO249" s="338"/>
      <c r="GP249" s="338"/>
      <c r="GQ249" s="338"/>
      <c r="GR249" s="338"/>
      <c r="GS249" s="338"/>
      <c r="GT249" s="338"/>
      <c r="GU249" s="338"/>
      <c r="GV249" s="338"/>
      <c r="GW249" s="338"/>
      <c r="GX249" s="338"/>
      <c r="GY249" s="338"/>
      <c r="GZ249" s="338"/>
      <c r="HA249" s="338"/>
      <c r="HB249" s="338"/>
      <c r="HC249" s="338"/>
      <c r="HD249" s="338"/>
      <c r="HE249" s="338"/>
      <c r="HF249" s="338"/>
      <c r="HG249" s="338"/>
    </row>
    <row r="250" spans="1:215">
      <c r="A250" s="338"/>
      <c r="B250" s="338"/>
      <c r="C250" s="338"/>
      <c r="D250" s="338"/>
      <c r="E250" s="338"/>
      <c r="F250" s="338"/>
      <c r="G250" s="338"/>
      <c r="H250" s="338"/>
      <c r="I250" s="338"/>
      <c r="J250" s="338"/>
      <c r="K250" s="338"/>
      <c r="L250" s="338"/>
      <c r="M250" s="338"/>
      <c r="N250" s="338"/>
      <c r="O250" s="338"/>
      <c r="P250" s="338"/>
      <c r="Q250" s="338"/>
      <c r="R250" s="338"/>
      <c r="S250" s="338"/>
      <c r="T250" s="338"/>
      <c r="U250" s="338"/>
      <c r="V250" s="338"/>
      <c r="W250" s="338"/>
      <c r="X250" s="338"/>
      <c r="Y250" s="338"/>
      <c r="Z250" s="338"/>
      <c r="AA250" s="338"/>
      <c r="AB250" s="338"/>
      <c r="AC250" s="338"/>
      <c r="AD250" s="338"/>
      <c r="AE250" s="338"/>
      <c r="AF250" s="338"/>
      <c r="AG250" s="338"/>
      <c r="AH250" s="338"/>
      <c r="AI250" s="338"/>
      <c r="AJ250" s="338"/>
      <c r="AK250" s="338"/>
      <c r="AL250" s="338"/>
      <c r="AM250" s="338"/>
      <c r="AN250" s="338"/>
      <c r="AO250" s="338"/>
      <c r="AP250" s="338"/>
      <c r="AQ250" s="338"/>
      <c r="AR250" s="338"/>
      <c r="AS250" s="338"/>
      <c r="AT250" s="338"/>
      <c r="AU250" s="338"/>
      <c r="AV250" s="338"/>
      <c r="AW250" s="338"/>
      <c r="AX250" s="338"/>
      <c r="AY250" s="338"/>
      <c r="AZ250" s="338"/>
      <c r="BA250" s="338"/>
      <c r="BB250" s="338"/>
      <c r="BC250" s="338"/>
      <c r="BD250" s="338"/>
      <c r="BE250" s="338"/>
      <c r="BF250" s="338"/>
      <c r="BG250" s="338"/>
      <c r="BH250" s="338"/>
      <c r="BI250" s="338"/>
      <c r="BJ250" s="338"/>
      <c r="BK250" s="338"/>
      <c r="BL250" s="338"/>
      <c r="BM250" s="338"/>
      <c r="BN250" s="338"/>
      <c r="BO250" s="338"/>
      <c r="BP250" s="338"/>
      <c r="BQ250" s="338"/>
      <c r="BR250" s="338"/>
      <c r="BS250" s="338"/>
      <c r="BT250" s="338"/>
      <c r="BU250" s="338"/>
      <c r="BV250" s="338"/>
      <c r="BW250" s="338"/>
      <c r="BX250" s="338"/>
      <c r="BY250" s="338"/>
      <c r="BZ250" s="338"/>
      <c r="CA250" s="338"/>
      <c r="CB250" s="338"/>
      <c r="CC250" s="338"/>
      <c r="CD250" s="338"/>
      <c r="CE250" s="338"/>
      <c r="CF250" s="338"/>
      <c r="CG250" s="338"/>
      <c r="CH250" s="338"/>
      <c r="CI250" s="338"/>
      <c r="CJ250" s="338"/>
      <c r="CK250" s="338"/>
      <c r="CL250" s="338"/>
      <c r="CM250" s="338"/>
      <c r="CN250" s="338"/>
      <c r="CO250" s="338"/>
      <c r="CP250" s="338"/>
      <c r="CQ250" s="338"/>
      <c r="CR250" s="338"/>
      <c r="CS250" s="338"/>
      <c r="CT250" s="338"/>
      <c r="CU250" s="338"/>
      <c r="CV250" s="338"/>
      <c r="CW250" s="338"/>
      <c r="CX250" s="338"/>
      <c r="CY250" s="338"/>
      <c r="CZ250" s="338"/>
      <c r="DA250" s="338"/>
      <c r="DB250" s="338"/>
      <c r="DC250" s="338"/>
      <c r="DD250" s="338"/>
      <c r="DE250" s="338"/>
      <c r="DF250" s="338"/>
      <c r="DG250" s="338"/>
      <c r="DH250" s="338"/>
      <c r="DI250" s="338"/>
      <c r="DJ250" s="338"/>
      <c r="DK250" s="338"/>
      <c r="DL250" s="338"/>
      <c r="DM250" s="338"/>
      <c r="DN250" s="338"/>
      <c r="DO250" s="338"/>
      <c r="DP250" s="338"/>
      <c r="DQ250" s="338"/>
      <c r="DR250" s="338"/>
      <c r="DS250" s="338"/>
      <c r="DT250" s="338"/>
      <c r="DU250" s="338"/>
      <c r="DV250" s="338"/>
      <c r="DW250" s="338"/>
      <c r="DX250" s="338"/>
      <c r="DY250" s="338"/>
      <c r="DZ250" s="338"/>
      <c r="EA250" s="338"/>
      <c r="EB250" s="338"/>
      <c r="EC250" s="338"/>
      <c r="ED250" s="338"/>
      <c r="EE250" s="338"/>
      <c r="EF250" s="338"/>
      <c r="EG250" s="338"/>
      <c r="EH250" s="338"/>
      <c r="EI250" s="338"/>
      <c r="EJ250" s="338"/>
      <c r="EK250" s="338"/>
      <c r="EL250" s="338"/>
      <c r="EM250" s="338"/>
      <c r="EN250" s="338"/>
      <c r="EO250" s="338"/>
      <c r="EP250" s="338"/>
      <c r="EQ250" s="338"/>
      <c r="ER250" s="338"/>
      <c r="ES250" s="338"/>
      <c r="ET250" s="338"/>
      <c r="EU250" s="338"/>
      <c r="EV250" s="338"/>
      <c r="EW250" s="338"/>
      <c r="EX250" s="338"/>
      <c r="EY250" s="338"/>
      <c r="EZ250" s="338"/>
      <c r="FA250" s="338"/>
      <c r="FB250" s="338"/>
      <c r="FC250" s="338"/>
      <c r="FD250" s="338"/>
      <c r="FE250" s="338"/>
      <c r="FF250" s="338"/>
      <c r="FG250" s="338"/>
      <c r="FH250" s="338"/>
      <c r="FI250" s="338"/>
      <c r="FJ250" s="338"/>
      <c r="FK250" s="338"/>
      <c r="FL250" s="338"/>
      <c r="FM250" s="338"/>
      <c r="FN250" s="338"/>
      <c r="FO250" s="338"/>
      <c r="FP250" s="338"/>
      <c r="FQ250" s="338"/>
      <c r="FR250" s="338"/>
      <c r="FS250" s="338"/>
      <c r="FT250" s="338"/>
      <c r="FU250" s="338"/>
      <c r="FV250" s="338"/>
      <c r="FW250" s="338"/>
      <c r="FX250" s="338"/>
      <c r="FY250" s="338"/>
      <c r="FZ250" s="338"/>
      <c r="GA250" s="338"/>
      <c r="GB250" s="338"/>
      <c r="GC250" s="338"/>
      <c r="GD250" s="338"/>
      <c r="GE250" s="338"/>
      <c r="GF250" s="338"/>
      <c r="GG250" s="338"/>
      <c r="GH250" s="338"/>
      <c r="GI250" s="338"/>
      <c r="GJ250" s="338"/>
      <c r="GK250" s="338"/>
      <c r="GL250" s="338"/>
      <c r="GM250" s="338"/>
      <c r="GN250" s="338"/>
      <c r="GO250" s="338"/>
      <c r="GP250" s="338"/>
      <c r="GQ250" s="338"/>
      <c r="GR250" s="338"/>
      <c r="GS250" s="338"/>
      <c r="GT250" s="338"/>
      <c r="GU250" s="338"/>
      <c r="GV250" s="338"/>
      <c r="GW250" s="338"/>
      <c r="GX250" s="338"/>
      <c r="GY250" s="338"/>
      <c r="GZ250" s="338"/>
      <c r="HA250" s="338"/>
      <c r="HB250" s="338"/>
      <c r="HC250" s="338"/>
      <c r="HD250" s="338"/>
      <c r="HE250" s="338"/>
      <c r="HF250" s="338"/>
      <c r="HG250" s="338"/>
    </row>
    <row r="251" spans="1:215">
      <c r="A251" s="338"/>
      <c r="B251" s="338"/>
      <c r="C251" s="338"/>
      <c r="D251" s="338"/>
      <c r="E251" s="338"/>
      <c r="F251" s="338"/>
      <c r="G251" s="338"/>
      <c r="H251" s="338"/>
      <c r="I251" s="338"/>
      <c r="J251" s="338"/>
      <c r="K251" s="338"/>
      <c r="L251" s="338"/>
      <c r="M251" s="338"/>
      <c r="N251" s="338"/>
      <c r="O251" s="338"/>
      <c r="P251" s="338"/>
      <c r="Q251" s="338"/>
      <c r="R251" s="338"/>
      <c r="S251" s="338"/>
      <c r="T251" s="338"/>
      <c r="U251" s="338"/>
      <c r="V251" s="338"/>
      <c r="W251" s="338"/>
      <c r="X251" s="338"/>
      <c r="Y251" s="338"/>
      <c r="Z251" s="338"/>
      <c r="AA251" s="338"/>
      <c r="AB251" s="338"/>
      <c r="AC251" s="338"/>
      <c r="AD251" s="338"/>
      <c r="AE251" s="338"/>
      <c r="AF251" s="338"/>
      <c r="AG251" s="338"/>
      <c r="AH251" s="338"/>
      <c r="AI251" s="338"/>
      <c r="AJ251" s="338"/>
      <c r="AK251" s="338"/>
      <c r="AL251" s="338"/>
      <c r="AM251" s="338"/>
      <c r="AN251" s="338"/>
      <c r="AO251" s="338"/>
      <c r="AP251" s="338"/>
      <c r="AQ251" s="338"/>
      <c r="AR251" s="338"/>
      <c r="AS251" s="338"/>
      <c r="AT251" s="338"/>
      <c r="AU251" s="338"/>
      <c r="AV251" s="338"/>
      <c r="AW251" s="338"/>
      <c r="AX251" s="338"/>
      <c r="AY251" s="338"/>
      <c r="AZ251" s="338"/>
      <c r="BA251" s="338"/>
      <c r="BB251" s="338"/>
      <c r="BC251" s="338"/>
      <c r="BD251" s="338"/>
      <c r="BE251" s="338"/>
      <c r="BF251" s="338"/>
      <c r="BG251" s="338"/>
      <c r="BH251" s="338"/>
      <c r="BI251" s="338"/>
      <c r="BJ251" s="338"/>
      <c r="BK251" s="338"/>
      <c r="BL251" s="338"/>
      <c r="BM251" s="338"/>
      <c r="BN251" s="338"/>
      <c r="BO251" s="338"/>
      <c r="BP251" s="338"/>
      <c r="BQ251" s="338"/>
      <c r="BR251" s="338"/>
      <c r="BS251" s="338"/>
      <c r="BT251" s="338"/>
      <c r="BU251" s="338"/>
      <c r="BV251" s="338"/>
      <c r="BW251" s="338"/>
      <c r="BX251" s="338"/>
      <c r="BY251" s="338"/>
      <c r="BZ251" s="338"/>
      <c r="CA251" s="338"/>
      <c r="CB251" s="338"/>
      <c r="CC251" s="338"/>
      <c r="CD251" s="338"/>
      <c r="CE251" s="338"/>
      <c r="CF251" s="338"/>
      <c r="CG251" s="338"/>
      <c r="CH251" s="338"/>
      <c r="CI251" s="338"/>
      <c r="CJ251" s="338"/>
      <c r="CK251" s="338"/>
      <c r="CL251" s="338"/>
      <c r="CM251" s="338"/>
      <c r="CN251" s="338"/>
      <c r="CO251" s="338"/>
      <c r="CP251" s="338"/>
      <c r="CQ251" s="338"/>
      <c r="CR251" s="338"/>
      <c r="CS251" s="338"/>
      <c r="CT251" s="338"/>
      <c r="CU251" s="338"/>
      <c r="CV251" s="338"/>
      <c r="CW251" s="338"/>
      <c r="CX251" s="338"/>
      <c r="CY251" s="338"/>
      <c r="CZ251" s="338"/>
      <c r="DA251" s="338"/>
      <c r="DB251" s="338"/>
      <c r="DC251" s="338"/>
      <c r="DD251" s="338"/>
      <c r="DE251" s="338"/>
      <c r="DF251" s="338"/>
      <c r="DG251" s="338"/>
      <c r="DH251" s="338"/>
      <c r="DI251" s="338"/>
      <c r="DJ251" s="338"/>
      <c r="DK251" s="338"/>
      <c r="DL251" s="338"/>
      <c r="DM251" s="338"/>
      <c r="DN251" s="338"/>
      <c r="DO251" s="338"/>
      <c r="DP251" s="338"/>
      <c r="DQ251" s="338"/>
      <c r="DR251" s="338"/>
      <c r="DS251" s="338"/>
      <c r="DT251" s="338"/>
      <c r="DU251" s="338"/>
      <c r="DV251" s="338"/>
      <c r="DW251" s="338"/>
      <c r="DX251" s="338"/>
      <c r="DY251" s="338"/>
      <c r="DZ251" s="338"/>
      <c r="EA251" s="338"/>
      <c r="EB251" s="338"/>
      <c r="EC251" s="338"/>
      <c r="ED251" s="338"/>
      <c r="EE251" s="338"/>
      <c r="EF251" s="338"/>
      <c r="EG251" s="338"/>
      <c r="EH251" s="338"/>
      <c r="EI251" s="338"/>
      <c r="EJ251" s="338"/>
      <c r="EK251" s="338"/>
      <c r="EL251" s="338"/>
      <c r="EM251" s="338"/>
      <c r="EN251" s="338"/>
      <c r="EO251" s="338"/>
      <c r="EP251" s="338"/>
      <c r="EQ251" s="338"/>
      <c r="ER251" s="338"/>
      <c r="ES251" s="338"/>
      <c r="ET251" s="338"/>
      <c r="EU251" s="338"/>
      <c r="EV251" s="338"/>
      <c r="EW251" s="338"/>
      <c r="EX251" s="338"/>
      <c r="EY251" s="338"/>
      <c r="EZ251" s="338"/>
      <c r="FA251" s="338"/>
      <c r="FB251" s="338"/>
      <c r="FC251" s="338"/>
      <c r="FD251" s="338"/>
      <c r="FE251" s="338"/>
      <c r="FF251" s="338"/>
      <c r="FG251" s="338"/>
      <c r="FH251" s="338"/>
      <c r="FI251" s="338"/>
      <c r="FJ251" s="338"/>
      <c r="FK251" s="338"/>
      <c r="FL251" s="338"/>
      <c r="FM251" s="338"/>
      <c r="FN251" s="338"/>
      <c r="FO251" s="338"/>
      <c r="FP251" s="338"/>
      <c r="FQ251" s="338"/>
      <c r="FR251" s="338"/>
      <c r="FS251" s="338"/>
      <c r="FT251" s="338"/>
      <c r="FU251" s="338"/>
      <c r="FV251" s="338"/>
      <c r="FW251" s="338"/>
      <c r="FX251" s="338"/>
      <c r="FY251" s="338"/>
      <c r="FZ251" s="338"/>
      <c r="GA251" s="338"/>
      <c r="GB251" s="338"/>
      <c r="GC251" s="338"/>
      <c r="GD251" s="338"/>
      <c r="GE251" s="338"/>
      <c r="GF251" s="338"/>
      <c r="GG251" s="338"/>
      <c r="GH251" s="338"/>
      <c r="GI251" s="338"/>
      <c r="GJ251" s="338"/>
      <c r="GK251" s="338"/>
      <c r="GL251" s="338"/>
      <c r="GM251" s="338"/>
      <c r="GN251" s="338"/>
      <c r="GO251" s="338"/>
      <c r="GP251" s="338"/>
      <c r="GQ251" s="338"/>
      <c r="GR251" s="338"/>
      <c r="GS251" s="338"/>
      <c r="GT251" s="338"/>
      <c r="GU251" s="338"/>
      <c r="GV251" s="338"/>
      <c r="GW251" s="338"/>
      <c r="GX251" s="338"/>
      <c r="GY251" s="338"/>
      <c r="GZ251" s="338"/>
      <c r="HA251" s="338"/>
      <c r="HB251" s="338"/>
      <c r="HC251" s="338"/>
      <c r="HD251" s="338"/>
      <c r="HE251" s="338"/>
      <c r="HF251" s="338"/>
      <c r="HG251" s="338"/>
    </row>
    <row r="252" spans="1:215">
      <c r="A252" s="338"/>
      <c r="B252" s="338"/>
      <c r="C252" s="338"/>
      <c r="D252" s="338"/>
      <c r="E252" s="338"/>
      <c r="F252" s="338"/>
      <c r="G252" s="338"/>
      <c r="H252" s="338"/>
      <c r="I252" s="338"/>
      <c r="J252" s="338"/>
      <c r="K252" s="338"/>
      <c r="L252" s="338"/>
      <c r="M252" s="338"/>
      <c r="N252" s="338"/>
      <c r="O252" s="338"/>
      <c r="P252" s="338"/>
      <c r="Q252" s="338"/>
      <c r="R252" s="338"/>
      <c r="S252" s="338"/>
      <c r="T252" s="338"/>
      <c r="U252" s="338"/>
      <c r="V252" s="338"/>
      <c r="W252" s="338"/>
      <c r="X252" s="338"/>
      <c r="Y252" s="338"/>
      <c r="Z252" s="338"/>
      <c r="AA252" s="338"/>
      <c r="AB252" s="338"/>
      <c r="AC252" s="338"/>
      <c r="AD252" s="338"/>
      <c r="AE252" s="338"/>
      <c r="AF252" s="338"/>
      <c r="AG252" s="338"/>
      <c r="AH252" s="338"/>
      <c r="AI252" s="338"/>
      <c r="AJ252" s="338"/>
      <c r="AK252" s="338"/>
      <c r="AL252" s="338"/>
      <c r="AM252" s="338"/>
      <c r="AN252" s="338"/>
      <c r="AO252" s="338"/>
      <c r="AP252" s="338"/>
      <c r="AQ252" s="338"/>
      <c r="AR252" s="338"/>
      <c r="AS252" s="338"/>
      <c r="AT252" s="338"/>
      <c r="AU252" s="338"/>
      <c r="AV252" s="338"/>
      <c r="AW252" s="338"/>
      <c r="AX252" s="338"/>
      <c r="AY252" s="338"/>
      <c r="AZ252" s="338"/>
      <c r="BA252" s="338"/>
      <c r="BB252" s="338"/>
      <c r="BC252" s="338"/>
      <c r="BD252" s="338"/>
      <c r="BE252" s="338"/>
      <c r="BF252" s="338"/>
      <c r="BG252" s="338"/>
      <c r="BH252" s="338"/>
      <c r="BI252" s="338"/>
      <c r="BJ252" s="338"/>
      <c r="BK252" s="338"/>
      <c r="BL252" s="338"/>
      <c r="BM252" s="338"/>
      <c r="BN252" s="338"/>
      <c r="BO252" s="338"/>
      <c r="BP252" s="338"/>
      <c r="BQ252" s="338"/>
      <c r="BR252" s="338"/>
      <c r="BS252" s="338"/>
      <c r="BT252" s="338"/>
      <c r="BU252" s="338"/>
      <c r="BV252" s="338"/>
      <c r="BW252" s="338"/>
      <c r="BX252" s="338"/>
      <c r="BY252" s="338"/>
      <c r="BZ252" s="338"/>
      <c r="CA252" s="338"/>
      <c r="CB252" s="338"/>
      <c r="CC252" s="338"/>
      <c r="CD252" s="338"/>
      <c r="CE252" s="338"/>
      <c r="CF252" s="338"/>
      <c r="CG252" s="338"/>
      <c r="CH252" s="338"/>
      <c r="CI252" s="338"/>
      <c r="CJ252" s="338"/>
      <c r="CK252" s="338"/>
      <c r="CL252" s="338"/>
      <c r="CM252" s="338"/>
      <c r="CN252" s="338"/>
      <c r="CO252" s="338"/>
      <c r="CP252" s="338"/>
      <c r="CQ252" s="338"/>
      <c r="CR252" s="338"/>
      <c r="CS252" s="338"/>
      <c r="CT252" s="338"/>
      <c r="CU252" s="338"/>
      <c r="CV252" s="338"/>
      <c r="CW252" s="338"/>
      <c r="CX252" s="338"/>
      <c r="CY252" s="338"/>
      <c r="CZ252" s="338"/>
      <c r="DA252" s="338"/>
      <c r="DB252" s="338"/>
      <c r="DC252" s="338"/>
      <c r="DD252" s="338"/>
      <c r="DE252" s="338"/>
      <c r="DF252" s="338"/>
      <c r="DG252" s="338"/>
      <c r="DH252" s="338"/>
      <c r="DI252" s="338"/>
      <c r="DJ252" s="338"/>
      <c r="DK252" s="338"/>
      <c r="DL252" s="338"/>
      <c r="DM252" s="338"/>
      <c r="DN252" s="338"/>
      <c r="DO252" s="338"/>
      <c r="DP252" s="338"/>
      <c r="DQ252" s="338"/>
      <c r="DR252" s="338"/>
      <c r="DS252" s="338"/>
      <c r="DT252" s="338"/>
      <c r="DU252" s="338"/>
      <c r="DV252" s="338"/>
      <c r="DW252" s="338"/>
      <c r="DX252" s="338"/>
      <c r="DY252" s="338"/>
      <c r="DZ252" s="338"/>
      <c r="EA252" s="338"/>
      <c r="EB252" s="338"/>
      <c r="EC252" s="338"/>
      <c r="ED252" s="338"/>
      <c r="EE252" s="338"/>
      <c r="EF252" s="338"/>
      <c r="EG252" s="338"/>
      <c r="EH252" s="338"/>
      <c r="EI252" s="338"/>
      <c r="EJ252" s="338"/>
      <c r="EK252" s="338"/>
      <c r="EL252" s="338"/>
      <c r="EM252" s="338"/>
      <c r="EN252" s="338"/>
      <c r="EO252" s="338"/>
      <c r="EP252" s="338"/>
      <c r="EQ252" s="338"/>
      <c r="ER252" s="338"/>
      <c r="ES252" s="338"/>
      <c r="ET252" s="338"/>
      <c r="EU252" s="338"/>
      <c r="EV252" s="338"/>
      <c r="EW252" s="338"/>
      <c r="EX252" s="338"/>
      <c r="EY252" s="338"/>
      <c r="EZ252" s="338"/>
      <c r="FA252" s="338"/>
      <c r="FB252" s="338"/>
      <c r="FC252" s="338"/>
      <c r="FD252" s="338"/>
      <c r="FE252" s="338"/>
      <c r="FF252" s="338"/>
      <c r="FG252" s="338"/>
      <c r="FH252" s="338"/>
      <c r="FI252" s="338"/>
      <c r="FJ252" s="338"/>
      <c r="FK252" s="338"/>
      <c r="FL252" s="338"/>
      <c r="FM252" s="338"/>
      <c r="FN252" s="338"/>
      <c r="FO252" s="338"/>
      <c r="FP252" s="338"/>
      <c r="FQ252" s="338"/>
      <c r="FR252" s="338"/>
      <c r="FS252" s="338"/>
      <c r="FT252" s="338"/>
      <c r="FU252" s="338"/>
      <c r="FV252" s="338"/>
      <c r="FW252" s="338"/>
      <c r="FX252" s="338"/>
      <c r="FY252" s="338"/>
      <c r="FZ252" s="338"/>
      <c r="GA252" s="338"/>
      <c r="GB252" s="338"/>
      <c r="GC252" s="338"/>
      <c r="GD252" s="338"/>
      <c r="GE252" s="338"/>
      <c r="GF252" s="338"/>
      <c r="GG252" s="338"/>
      <c r="GH252" s="338"/>
      <c r="GI252" s="338"/>
      <c r="GJ252" s="338"/>
      <c r="GK252" s="338"/>
      <c r="GL252" s="338"/>
      <c r="GM252" s="338"/>
      <c r="GN252" s="338"/>
      <c r="GO252" s="338"/>
      <c r="GP252" s="338"/>
      <c r="GQ252" s="338"/>
      <c r="GR252" s="338"/>
      <c r="GS252" s="338"/>
      <c r="GT252" s="338"/>
      <c r="GU252" s="338"/>
      <c r="GV252" s="338"/>
      <c r="GW252" s="338"/>
      <c r="GX252" s="338"/>
      <c r="GY252" s="338"/>
      <c r="GZ252" s="338"/>
      <c r="HA252" s="338"/>
      <c r="HB252" s="338"/>
      <c r="HC252" s="338"/>
      <c r="HD252" s="338"/>
      <c r="HE252" s="338"/>
      <c r="HF252" s="338"/>
      <c r="HG252" s="338"/>
    </row>
    <row r="253" spans="1:215">
      <c r="A253" s="338"/>
      <c r="B253" s="338"/>
      <c r="C253" s="338"/>
      <c r="D253" s="338"/>
      <c r="E253" s="338"/>
      <c r="F253" s="338"/>
      <c r="G253" s="338"/>
      <c r="H253" s="338"/>
      <c r="I253" s="338"/>
      <c r="J253" s="338"/>
      <c r="K253" s="338"/>
      <c r="L253" s="338"/>
      <c r="M253" s="338"/>
      <c r="N253" s="338"/>
      <c r="O253" s="338"/>
      <c r="P253" s="338"/>
      <c r="Q253" s="338"/>
      <c r="R253" s="338"/>
      <c r="S253" s="338"/>
      <c r="T253" s="338"/>
      <c r="U253" s="338"/>
      <c r="V253" s="338"/>
      <c r="W253" s="338"/>
      <c r="X253" s="338"/>
      <c r="Y253" s="338"/>
      <c r="Z253" s="338"/>
      <c r="AA253" s="338"/>
      <c r="AB253" s="338"/>
      <c r="AC253" s="338"/>
      <c r="AD253" s="338"/>
      <c r="AE253" s="338"/>
      <c r="AF253" s="338"/>
      <c r="AG253" s="338"/>
      <c r="AH253" s="338"/>
      <c r="AI253" s="338"/>
      <c r="AJ253" s="338"/>
      <c r="AK253" s="338"/>
      <c r="AL253" s="338"/>
      <c r="AM253" s="338"/>
      <c r="AN253" s="338"/>
      <c r="AO253" s="338"/>
      <c r="AP253" s="338"/>
      <c r="AQ253" s="338"/>
      <c r="AR253" s="338"/>
      <c r="AS253" s="338"/>
      <c r="AT253" s="338"/>
      <c r="AU253" s="338"/>
      <c r="AV253" s="338"/>
      <c r="AW253" s="338"/>
      <c r="AX253" s="338"/>
      <c r="AY253" s="338"/>
      <c r="AZ253" s="338"/>
      <c r="BA253" s="338"/>
      <c r="BB253" s="338"/>
      <c r="BC253" s="338"/>
      <c r="BD253" s="338"/>
      <c r="BE253" s="338"/>
      <c r="BF253" s="338"/>
      <c r="BG253" s="338"/>
      <c r="BH253" s="338"/>
      <c r="BI253" s="338"/>
      <c r="BJ253" s="338"/>
      <c r="BK253" s="338"/>
      <c r="BL253" s="338"/>
      <c r="BM253" s="338"/>
      <c r="BN253" s="338"/>
      <c r="BO253" s="338"/>
      <c r="BP253" s="338"/>
      <c r="BQ253" s="338"/>
      <c r="BR253" s="338"/>
      <c r="BS253" s="338"/>
      <c r="BT253" s="338"/>
      <c r="BU253" s="338"/>
      <c r="BV253" s="338"/>
      <c r="BW253" s="338"/>
      <c r="BX253" s="338"/>
      <c r="BY253" s="338"/>
      <c r="BZ253" s="338"/>
      <c r="CA253" s="338"/>
      <c r="CB253" s="338"/>
      <c r="CC253" s="338"/>
      <c r="CD253" s="338"/>
      <c r="CE253" s="338"/>
      <c r="CF253" s="338"/>
      <c r="CG253" s="338"/>
      <c r="CH253" s="338"/>
      <c r="CI253" s="338"/>
      <c r="CJ253" s="338"/>
      <c r="CK253" s="338"/>
      <c r="CL253" s="338"/>
      <c r="CM253" s="338"/>
      <c r="CN253" s="338"/>
      <c r="CO253" s="338"/>
      <c r="CP253" s="338"/>
      <c r="CQ253" s="338"/>
      <c r="CR253" s="338"/>
      <c r="CS253" s="338"/>
      <c r="CT253" s="338"/>
      <c r="CU253" s="338"/>
      <c r="CV253" s="338"/>
      <c r="CW253" s="338"/>
      <c r="CX253" s="338"/>
      <c r="CY253" s="338"/>
      <c r="CZ253" s="338"/>
      <c r="DA253" s="338"/>
      <c r="DB253" s="338"/>
      <c r="DC253" s="338"/>
      <c r="DD253" s="338"/>
      <c r="DE253" s="338"/>
      <c r="DF253" s="338"/>
      <c r="DG253" s="338"/>
      <c r="DH253" s="338"/>
      <c r="DI253" s="338"/>
      <c r="DJ253" s="338"/>
      <c r="DK253" s="338"/>
      <c r="DL253" s="338"/>
      <c r="DM253" s="338"/>
      <c r="DN253" s="338"/>
      <c r="DO253" s="338"/>
      <c r="DP253" s="338"/>
      <c r="DQ253" s="338"/>
      <c r="DR253" s="338"/>
      <c r="DS253" s="338"/>
      <c r="DT253" s="338"/>
      <c r="DU253" s="338"/>
      <c r="DV253" s="338"/>
      <c r="DW253" s="338"/>
      <c r="DX253" s="338"/>
      <c r="DY253" s="338"/>
      <c r="DZ253" s="338"/>
      <c r="EA253" s="338"/>
      <c r="EB253" s="338"/>
      <c r="EC253" s="338"/>
      <c r="ED253" s="338"/>
      <c r="EE253" s="338"/>
      <c r="EF253" s="338"/>
      <c r="EG253" s="338"/>
      <c r="EH253" s="338"/>
      <c r="EI253" s="338"/>
      <c r="EJ253" s="338"/>
      <c r="EK253" s="338"/>
      <c r="EL253" s="338"/>
      <c r="EM253" s="338"/>
      <c r="EN253" s="338"/>
      <c r="EO253" s="338"/>
      <c r="EP253" s="338"/>
      <c r="EQ253" s="338"/>
      <c r="ER253" s="338"/>
      <c r="ES253" s="338"/>
      <c r="ET253" s="338"/>
      <c r="EU253" s="338"/>
      <c r="EV253" s="338"/>
      <c r="EW253" s="338"/>
      <c r="EX253" s="338"/>
      <c r="EY253" s="338"/>
      <c r="EZ253" s="338"/>
      <c r="FA253" s="338"/>
      <c r="FB253" s="338"/>
      <c r="FC253" s="338"/>
      <c r="FD253" s="338"/>
      <c r="FE253" s="338"/>
      <c r="FF253" s="338"/>
      <c r="FG253" s="338"/>
      <c r="FH253" s="338"/>
      <c r="FI253" s="338"/>
      <c r="FJ253" s="338"/>
      <c r="FK253" s="338"/>
      <c r="FL253" s="338"/>
      <c r="FM253" s="338"/>
      <c r="FN253" s="338"/>
      <c r="FO253" s="338"/>
      <c r="FP253" s="338"/>
      <c r="FQ253" s="338"/>
      <c r="FR253" s="338"/>
      <c r="FS253" s="338"/>
      <c r="FT253" s="338"/>
      <c r="FU253" s="338"/>
      <c r="FV253" s="338"/>
      <c r="FW253" s="338"/>
      <c r="FX253" s="338"/>
      <c r="FY253" s="338"/>
      <c r="FZ253" s="338"/>
      <c r="GA253" s="338"/>
      <c r="GB253" s="338"/>
      <c r="GC253" s="338"/>
      <c r="GD253" s="338"/>
      <c r="GE253" s="338"/>
      <c r="GF253" s="338"/>
      <c r="GG253" s="338"/>
      <c r="GH253" s="338"/>
      <c r="GI253" s="338"/>
      <c r="GJ253" s="338"/>
      <c r="GK253" s="338"/>
      <c r="GL253" s="338"/>
      <c r="GM253" s="338"/>
      <c r="GN253" s="338"/>
      <c r="GO253" s="338"/>
      <c r="GP253" s="338"/>
      <c r="GQ253" s="338"/>
      <c r="GR253" s="338"/>
      <c r="GS253" s="338"/>
      <c r="GT253" s="338"/>
      <c r="GU253" s="338"/>
      <c r="GV253" s="338"/>
      <c r="GW253" s="338"/>
      <c r="GX253" s="338"/>
      <c r="GY253" s="338"/>
      <c r="GZ253" s="338"/>
      <c r="HA253" s="338"/>
      <c r="HB253" s="338"/>
      <c r="HC253" s="338"/>
      <c r="HD253" s="338"/>
      <c r="HE253" s="338"/>
      <c r="HF253" s="338"/>
      <c r="HG253" s="338"/>
    </row>
    <row r="254" spans="1:215">
      <c r="A254" s="338"/>
      <c r="B254" s="338"/>
      <c r="C254" s="338"/>
      <c r="D254" s="338"/>
      <c r="E254" s="338"/>
      <c r="F254" s="338"/>
      <c r="G254" s="338"/>
      <c r="H254" s="338"/>
      <c r="I254" s="338"/>
      <c r="J254" s="338"/>
      <c r="K254" s="338"/>
      <c r="L254" s="338"/>
      <c r="M254" s="338"/>
      <c r="N254" s="338"/>
      <c r="O254" s="338"/>
      <c r="P254" s="338"/>
      <c r="Q254" s="338"/>
      <c r="R254" s="338"/>
      <c r="S254" s="338"/>
      <c r="T254" s="338"/>
      <c r="U254" s="338"/>
      <c r="V254" s="338"/>
      <c r="W254" s="338"/>
      <c r="X254" s="338"/>
      <c r="Y254" s="338"/>
      <c r="Z254" s="338"/>
      <c r="AA254" s="338"/>
      <c r="AB254" s="338"/>
      <c r="AC254" s="338"/>
      <c r="AD254" s="338"/>
      <c r="AE254" s="338"/>
      <c r="AF254" s="338"/>
      <c r="AG254" s="338"/>
      <c r="AH254" s="338"/>
      <c r="AI254" s="338"/>
      <c r="AJ254" s="338"/>
      <c r="AK254" s="338"/>
      <c r="AL254" s="338"/>
      <c r="AM254" s="338"/>
      <c r="AN254" s="338"/>
      <c r="AO254" s="338"/>
      <c r="AP254" s="338"/>
      <c r="AQ254" s="338"/>
      <c r="AR254" s="338"/>
      <c r="AS254" s="338"/>
      <c r="AT254" s="338"/>
      <c r="AU254" s="338"/>
      <c r="AV254" s="338"/>
      <c r="AW254" s="338"/>
      <c r="AX254" s="338"/>
      <c r="AY254" s="338"/>
      <c r="AZ254" s="338"/>
      <c r="BA254" s="338"/>
      <c r="BB254" s="338"/>
      <c r="BC254" s="338"/>
      <c r="BD254" s="338"/>
      <c r="BE254" s="338"/>
      <c r="BF254" s="338"/>
      <c r="BG254" s="338"/>
      <c r="BH254" s="338"/>
      <c r="BI254" s="338"/>
      <c r="BJ254" s="338"/>
      <c r="BK254" s="338"/>
      <c r="BL254" s="338"/>
      <c r="BM254" s="338"/>
      <c r="BN254" s="338"/>
      <c r="BO254" s="338"/>
      <c r="BP254" s="338"/>
      <c r="BQ254" s="338"/>
      <c r="BR254" s="338"/>
      <c r="BS254" s="338"/>
      <c r="BT254" s="338"/>
      <c r="BU254" s="338"/>
      <c r="BV254" s="338"/>
      <c r="BW254" s="338"/>
      <c r="BX254" s="338"/>
      <c r="BY254" s="338"/>
      <c r="BZ254" s="338"/>
      <c r="CA254" s="338"/>
      <c r="CB254" s="338"/>
      <c r="CC254" s="338"/>
      <c r="CD254" s="338"/>
      <c r="CE254" s="338"/>
      <c r="CF254" s="338"/>
      <c r="CG254" s="338"/>
      <c r="CH254" s="338"/>
      <c r="CI254" s="338"/>
      <c r="CJ254" s="338"/>
      <c r="CK254" s="338"/>
      <c r="CL254" s="338"/>
      <c r="CM254" s="338"/>
      <c r="CN254" s="338"/>
      <c r="CO254" s="338"/>
      <c r="CP254" s="338"/>
      <c r="CQ254" s="338"/>
      <c r="CR254" s="338"/>
      <c r="CS254" s="338"/>
      <c r="CT254" s="338"/>
      <c r="CU254" s="338"/>
      <c r="CV254" s="338"/>
      <c r="CW254" s="338"/>
      <c r="CX254" s="338"/>
      <c r="CY254" s="338"/>
      <c r="CZ254" s="338"/>
      <c r="DA254" s="338"/>
      <c r="DB254" s="338"/>
      <c r="DC254" s="338"/>
      <c r="DD254" s="338"/>
      <c r="DE254" s="338"/>
      <c r="DF254" s="338"/>
      <c r="DG254" s="338"/>
      <c r="DH254" s="338"/>
      <c r="DI254" s="338"/>
      <c r="DJ254" s="338"/>
      <c r="DK254" s="338"/>
      <c r="DL254" s="338"/>
      <c r="DM254" s="338"/>
      <c r="DN254" s="338"/>
      <c r="DO254" s="338"/>
      <c r="DP254" s="338"/>
      <c r="DQ254" s="338"/>
      <c r="DR254" s="338"/>
      <c r="DS254" s="338"/>
      <c r="DT254" s="338"/>
      <c r="DU254" s="338"/>
      <c r="DV254" s="338"/>
      <c r="DW254" s="338"/>
      <c r="DX254" s="338"/>
      <c r="DY254" s="338"/>
      <c r="DZ254" s="338"/>
      <c r="EA254" s="338"/>
      <c r="EB254" s="338"/>
      <c r="EC254" s="338"/>
      <c r="ED254" s="338"/>
      <c r="EE254" s="338"/>
      <c r="EF254" s="338"/>
      <c r="EG254" s="338"/>
      <c r="EH254" s="338"/>
      <c r="EI254" s="338"/>
      <c r="EJ254" s="338"/>
      <c r="EK254" s="338"/>
      <c r="EL254" s="338"/>
      <c r="EM254" s="338"/>
      <c r="EN254" s="338"/>
      <c r="EO254" s="338"/>
      <c r="EP254" s="338"/>
      <c r="EQ254" s="338"/>
      <c r="ER254" s="338"/>
      <c r="ES254" s="338"/>
      <c r="ET254" s="338"/>
      <c r="EU254" s="338"/>
      <c r="EV254" s="338"/>
      <c r="EW254" s="338"/>
      <c r="EX254" s="338"/>
      <c r="EY254" s="338"/>
      <c r="EZ254" s="338"/>
      <c r="FA254" s="338"/>
      <c r="FB254" s="338"/>
      <c r="FC254" s="338"/>
      <c r="FD254" s="338"/>
      <c r="FE254" s="338"/>
      <c r="FF254" s="338"/>
      <c r="FG254" s="338"/>
      <c r="FH254" s="338"/>
      <c r="FI254" s="338"/>
      <c r="FJ254" s="338"/>
      <c r="FK254" s="338"/>
      <c r="FL254" s="338"/>
      <c r="FM254" s="338"/>
      <c r="FN254" s="338"/>
      <c r="FO254" s="338"/>
      <c r="FP254" s="338"/>
      <c r="FQ254" s="338"/>
      <c r="FR254" s="338"/>
      <c r="FS254" s="338"/>
      <c r="FT254" s="338"/>
      <c r="FU254" s="338"/>
      <c r="FV254" s="338"/>
      <c r="FW254" s="338"/>
      <c r="FX254" s="338"/>
      <c r="FY254" s="338"/>
      <c r="FZ254" s="338"/>
      <c r="GA254" s="338"/>
      <c r="GB254" s="338"/>
      <c r="GC254" s="338"/>
      <c r="GD254" s="338"/>
      <c r="GE254" s="338"/>
      <c r="GF254" s="338"/>
      <c r="GG254" s="338"/>
      <c r="GH254" s="338"/>
      <c r="GI254" s="338"/>
      <c r="GJ254" s="338"/>
      <c r="GK254" s="338"/>
      <c r="GL254" s="338"/>
      <c r="GM254" s="338"/>
      <c r="GN254" s="338"/>
      <c r="GO254" s="338"/>
      <c r="GP254" s="338"/>
      <c r="GQ254" s="338"/>
      <c r="GR254" s="338"/>
      <c r="GS254" s="338"/>
      <c r="GT254" s="338"/>
      <c r="GU254" s="338"/>
      <c r="GV254" s="338"/>
      <c r="GW254" s="338"/>
      <c r="GX254" s="338"/>
      <c r="GY254" s="338"/>
      <c r="GZ254" s="338"/>
      <c r="HA254" s="338"/>
      <c r="HB254" s="338"/>
      <c r="HC254" s="338"/>
      <c r="HD254" s="338"/>
      <c r="HE254" s="338"/>
      <c r="HF254" s="338"/>
      <c r="HG254" s="338"/>
    </row>
  </sheetData>
  <mergeCells count="51">
    <mergeCell ref="D61:E61"/>
    <mergeCell ref="F61:G61"/>
    <mergeCell ref="H61:I61"/>
    <mergeCell ref="J61:K61"/>
    <mergeCell ref="D59:E59"/>
    <mergeCell ref="F59:G59"/>
    <mergeCell ref="H59:I59"/>
    <mergeCell ref="J59:K59"/>
    <mergeCell ref="D60:E60"/>
    <mergeCell ref="F60:G60"/>
    <mergeCell ref="H60:I60"/>
    <mergeCell ref="J60:K60"/>
    <mergeCell ref="M49:N49"/>
    <mergeCell ref="O49:P49"/>
    <mergeCell ref="M50:N50"/>
    <mergeCell ref="O50:P50"/>
    <mergeCell ref="M51:N51"/>
    <mergeCell ref="O51:P51"/>
    <mergeCell ref="M46:N46"/>
    <mergeCell ref="O46:P46"/>
    <mergeCell ref="M47:N47"/>
    <mergeCell ref="O47:P47"/>
    <mergeCell ref="M48:N48"/>
    <mergeCell ref="O48:P48"/>
    <mergeCell ref="M45:N45"/>
    <mergeCell ref="O45:P45"/>
    <mergeCell ref="D46:D48"/>
    <mergeCell ref="E46:E48"/>
    <mergeCell ref="F46:F48"/>
    <mergeCell ref="G46:G48"/>
    <mergeCell ref="H46:H48"/>
    <mergeCell ref="I46:I48"/>
    <mergeCell ref="J46:J48"/>
    <mergeCell ref="F41:G45"/>
    <mergeCell ref="H41:I45"/>
    <mergeCell ref="J41:K45"/>
    <mergeCell ref="M41:N41"/>
    <mergeCell ref="O41:P41"/>
    <mergeCell ref="M42:N42"/>
    <mergeCell ref="K46:K48"/>
    <mergeCell ref="M43:N43"/>
    <mergeCell ref="O43:P43"/>
    <mergeCell ref="M44:N44"/>
    <mergeCell ref="AA8:AC8"/>
    <mergeCell ref="F21:M22"/>
    <mergeCell ref="O44:P44"/>
    <mergeCell ref="D23:E23"/>
    <mergeCell ref="F23:G23"/>
    <mergeCell ref="I23:K23"/>
    <mergeCell ref="F35:K40"/>
    <mergeCell ref="O42:P42"/>
  </mergeCells>
  <pageMargins left="0.7" right="0.7" top="0.75" bottom="0.75" header="0.3" footer="0.3"/>
  <pageSetup orientation="portrait" r:id="rId1"/>
  <drawing r:id="rId2"/>
  <legacyDrawing r:id="rId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B4A50B-88ED-4D9C-851A-86911BED2CCD}">
  <dimension ref="A1"/>
  <sheetViews>
    <sheetView topLeftCell="A13" zoomScale="57" zoomScaleNormal="47" workbookViewId="0">
      <selection activeCell="R39" sqref="R39"/>
    </sheetView>
  </sheetViews>
  <sheetFormatPr defaultColWidth="8" defaultRowHeight="13.9"/>
  <cols>
    <col min="1" max="16384" width="8" style="348"/>
  </cols>
  <sheetData/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6C2CD4-7A26-43D5-A695-7C96465454BD}">
  <dimension ref="C2:F7"/>
  <sheetViews>
    <sheetView topLeftCell="A2" workbookViewId="0">
      <selection activeCell="E6" sqref="E6"/>
    </sheetView>
  </sheetViews>
  <sheetFormatPr defaultColWidth="8.625" defaultRowHeight="13.9"/>
  <cols>
    <col min="1" max="3" width="8.625" style="349"/>
    <col min="4" max="4" width="31.625" style="349" customWidth="1"/>
    <col min="5" max="5" width="14.125" style="349" customWidth="1"/>
    <col min="6" max="6" width="13" style="349" customWidth="1"/>
    <col min="7" max="16384" width="8.625" style="349"/>
  </cols>
  <sheetData>
    <row r="2" spans="3:6" ht="14.45" thickBot="1"/>
    <row r="3" spans="3:6" ht="42" thickBot="1">
      <c r="C3" s="350" t="s">
        <v>203</v>
      </c>
      <c r="D3" s="351" t="s">
        <v>47</v>
      </c>
      <c r="E3" s="352" t="s">
        <v>204</v>
      </c>
      <c r="F3" s="353" t="s">
        <v>205</v>
      </c>
    </row>
    <row r="4" spans="3:6">
      <c r="C4" s="354">
        <v>1</v>
      </c>
      <c r="D4" s="355" t="s">
        <v>210</v>
      </c>
      <c r="E4" s="356">
        <v>1201204230</v>
      </c>
      <c r="F4" s="357">
        <v>0.33300000000000002</v>
      </c>
    </row>
    <row r="5" spans="3:6">
      <c r="C5" s="358">
        <v>2</v>
      </c>
      <c r="D5" s="359" t="s">
        <v>206</v>
      </c>
      <c r="E5" s="360">
        <v>1201204454</v>
      </c>
      <c r="F5" s="361">
        <v>0.33300000000000002</v>
      </c>
    </row>
    <row r="6" spans="3:6" ht="14.45" thickBot="1">
      <c r="C6" s="362">
        <v>3</v>
      </c>
      <c r="D6" s="363" t="s">
        <v>469</v>
      </c>
      <c r="E6" s="364">
        <v>1201204293</v>
      </c>
      <c r="F6" s="365">
        <v>0.33300000000000002</v>
      </c>
    </row>
    <row r="7" spans="3:6" ht="14.45" thickBot="1">
      <c r="C7" s="1139" t="s">
        <v>211</v>
      </c>
      <c r="D7" s="1140"/>
      <c r="E7" s="1141"/>
      <c r="F7" s="366">
        <f>SUM(F4:F6)</f>
        <v>0.99900000000000011</v>
      </c>
    </row>
  </sheetData>
  <mergeCells count="1">
    <mergeCell ref="C7:E7"/>
  </mergeCells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7D8FF8-B66D-4D74-AAA5-78606D4CC0A9}">
  <dimension ref="A1:BR77"/>
  <sheetViews>
    <sheetView zoomScale="51" zoomScaleNormal="51" workbookViewId="0">
      <selection activeCell="AG33" sqref="AG33"/>
    </sheetView>
  </sheetViews>
  <sheetFormatPr defaultColWidth="8.125" defaultRowHeight="13.9"/>
  <cols>
    <col min="1" max="16384" width="8.125" style="444"/>
  </cols>
  <sheetData>
    <row r="1" spans="1:70">
      <c r="A1" s="443"/>
      <c r="B1" s="443"/>
      <c r="C1" s="443"/>
      <c r="D1" s="443"/>
      <c r="E1" s="443"/>
      <c r="F1" s="443"/>
      <c r="G1" s="443"/>
      <c r="H1" s="443"/>
      <c r="I1" s="443"/>
      <c r="J1" s="443"/>
      <c r="K1" s="443"/>
      <c r="L1" s="443"/>
      <c r="M1" s="443"/>
      <c r="N1" s="443"/>
      <c r="O1" s="443"/>
      <c r="P1" s="443"/>
      <c r="Q1" s="443"/>
      <c r="R1" s="443"/>
      <c r="S1" s="443"/>
      <c r="T1" s="443"/>
      <c r="U1" s="443"/>
      <c r="V1" s="443"/>
      <c r="W1" s="443"/>
      <c r="X1" s="443"/>
      <c r="Y1" s="443"/>
      <c r="Z1" s="443"/>
      <c r="AA1" s="443"/>
      <c r="AB1" s="443"/>
      <c r="AC1" s="443"/>
      <c r="AD1" s="443"/>
      <c r="AE1" s="443"/>
      <c r="AF1" s="443"/>
      <c r="AG1" s="443"/>
      <c r="AH1" s="443"/>
      <c r="AI1" s="443"/>
      <c r="AJ1" s="443"/>
      <c r="AK1" s="443"/>
      <c r="AL1" s="443"/>
      <c r="AM1" s="443"/>
      <c r="AN1" s="443"/>
      <c r="AO1" s="443"/>
      <c r="AP1" s="443"/>
      <c r="AQ1" s="443"/>
      <c r="AR1" s="443"/>
      <c r="AS1" s="443"/>
      <c r="AT1" s="443"/>
      <c r="AU1" s="443"/>
      <c r="AV1" s="443"/>
      <c r="AW1" s="443"/>
      <c r="AX1" s="443"/>
      <c r="AY1" s="443"/>
      <c r="AZ1" s="443"/>
      <c r="BA1" s="443"/>
      <c r="BB1" s="443"/>
      <c r="BC1" s="443"/>
      <c r="BD1" s="443"/>
      <c r="BE1" s="443"/>
      <c r="BF1" s="443"/>
      <c r="BG1" s="443"/>
      <c r="BH1" s="443"/>
      <c r="BI1" s="443"/>
      <c r="BJ1" s="443"/>
      <c r="BK1" s="443"/>
      <c r="BL1" s="443"/>
      <c r="BM1" s="443"/>
      <c r="BN1" s="443"/>
      <c r="BO1" s="443"/>
      <c r="BP1" s="443"/>
      <c r="BQ1" s="443"/>
      <c r="BR1" s="443"/>
    </row>
    <row r="2" spans="1:70">
      <c r="A2" s="443"/>
      <c r="B2" s="443"/>
      <c r="C2" s="443"/>
      <c r="D2" s="443"/>
      <c r="E2" s="443"/>
      <c r="F2" s="443"/>
      <c r="G2" s="443"/>
      <c r="H2" s="443"/>
      <c r="I2" s="443"/>
      <c r="J2" s="443"/>
      <c r="K2" s="443"/>
      <c r="L2" s="443"/>
      <c r="M2" s="443"/>
      <c r="N2" s="443"/>
      <c r="O2" s="443"/>
      <c r="P2" s="443"/>
      <c r="Q2" s="443"/>
      <c r="R2" s="443"/>
      <c r="S2" s="443"/>
      <c r="T2" s="443"/>
      <c r="U2" s="443"/>
      <c r="V2" s="443"/>
      <c r="W2" s="443"/>
      <c r="X2" s="443"/>
      <c r="Y2" s="443"/>
      <c r="Z2" s="443"/>
      <c r="AA2" s="443"/>
      <c r="AB2" s="443"/>
      <c r="AC2" s="443"/>
      <c r="AD2" s="443"/>
      <c r="AE2" s="443"/>
      <c r="AF2" s="443"/>
      <c r="AG2" s="443"/>
      <c r="AH2" s="443"/>
      <c r="AI2" s="443"/>
      <c r="AJ2" s="443"/>
      <c r="AK2" s="443"/>
      <c r="AL2" s="443"/>
      <c r="AM2" s="443"/>
      <c r="AN2" s="443"/>
      <c r="AO2" s="443"/>
      <c r="AP2" s="443"/>
      <c r="AQ2" s="443"/>
      <c r="AR2" s="443"/>
      <c r="AS2" s="443"/>
      <c r="AT2" s="443"/>
      <c r="AU2" s="443"/>
      <c r="AV2" s="443"/>
      <c r="AW2" s="443"/>
      <c r="AX2" s="443"/>
      <c r="AY2" s="443"/>
      <c r="AZ2" s="443"/>
      <c r="BA2" s="443"/>
      <c r="BB2" s="443"/>
      <c r="BC2" s="443"/>
      <c r="BD2" s="443"/>
      <c r="BE2" s="443"/>
      <c r="BF2" s="443"/>
      <c r="BG2" s="443"/>
      <c r="BH2" s="443"/>
      <c r="BI2" s="443"/>
      <c r="BJ2" s="443"/>
      <c r="BK2" s="443"/>
      <c r="BL2" s="443"/>
      <c r="BM2" s="443"/>
      <c r="BN2" s="443"/>
      <c r="BO2" s="443"/>
      <c r="BP2" s="443"/>
      <c r="BQ2" s="443"/>
      <c r="BR2" s="443"/>
    </row>
    <row r="3" spans="1:70">
      <c r="A3" s="443"/>
      <c r="B3" s="443"/>
      <c r="C3" s="443"/>
      <c r="D3" s="443"/>
      <c r="E3" s="443"/>
      <c r="F3" s="443"/>
      <c r="G3" s="443"/>
      <c r="H3" s="443"/>
      <c r="I3" s="443"/>
      <c r="J3" s="443"/>
      <c r="K3" s="443"/>
      <c r="L3" s="443"/>
      <c r="M3" s="443"/>
      <c r="N3" s="443"/>
      <c r="O3" s="443"/>
      <c r="P3" s="443"/>
      <c r="Q3" s="443"/>
      <c r="R3" s="443"/>
      <c r="S3" s="443"/>
      <c r="T3" s="443"/>
      <c r="U3" s="443"/>
      <c r="V3" s="443"/>
      <c r="W3" s="443"/>
      <c r="X3" s="443"/>
      <c r="Y3" s="443"/>
      <c r="Z3" s="443"/>
      <c r="AA3" s="443"/>
      <c r="AB3" s="443"/>
      <c r="AC3" s="443"/>
      <c r="AD3" s="443"/>
      <c r="AE3" s="443"/>
      <c r="AF3" s="443"/>
      <c r="AG3" s="443"/>
      <c r="AH3" s="443"/>
      <c r="AI3" s="443"/>
      <c r="AJ3" s="443"/>
      <c r="AK3" s="443"/>
      <c r="AL3" s="443"/>
      <c r="AM3" s="443"/>
      <c r="AN3" s="443"/>
      <c r="AO3" s="443"/>
      <c r="AP3" s="443"/>
      <c r="AQ3" s="443"/>
      <c r="AR3" s="443"/>
      <c r="AS3" s="443"/>
      <c r="AT3" s="443"/>
      <c r="AU3" s="443"/>
      <c r="AV3" s="443"/>
      <c r="AW3" s="443"/>
      <c r="AX3" s="443"/>
      <c r="AY3" s="443"/>
      <c r="AZ3" s="443"/>
      <c r="BA3" s="443"/>
      <c r="BB3" s="443"/>
      <c r="BC3" s="443"/>
      <c r="BD3" s="443"/>
      <c r="BE3" s="443"/>
      <c r="BF3" s="443"/>
      <c r="BG3" s="443"/>
      <c r="BH3" s="443"/>
      <c r="BI3" s="443"/>
      <c r="BJ3" s="443"/>
      <c r="BK3" s="443"/>
      <c r="BL3" s="443"/>
      <c r="BM3" s="443"/>
      <c r="BN3" s="443"/>
      <c r="BO3" s="443"/>
      <c r="BP3" s="443"/>
      <c r="BQ3" s="443"/>
      <c r="BR3" s="443"/>
    </row>
    <row r="4" spans="1:70">
      <c r="A4" s="443"/>
      <c r="B4" s="443"/>
      <c r="C4" s="443"/>
      <c r="D4" s="443"/>
      <c r="E4" s="443"/>
      <c r="F4" s="443"/>
      <c r="G4" s="443"/>
      <c r="H4" s="443"/>
      <c r="I4" s="443"/>
      <c r="J4" s="443"/>
      <c r="K4" s="443"/>
      <c r="L4" s="443"/>
      <c r="M4" s="443"/>
      <c r="N4" s="443"/>
      <c r="O4" s="443"/>
      <c r="P4" s="443"/>
      <c r="Q4" s="443"/>
      <c r="R4" s="443"/>
      <c r="S4" s="443"/>
      <c r="T4" s="443"/>
      <c r="U4" s="443"/>
      <c r="V4" s="443"/>
      <c r="W4" s="443"/>
      <c r="X4" s="443"/>
      <c r="Y4" s="443"/>
      <c r="Z4" s="443"/>
      <c r="AA4" s="443"/>
      <c r="AB4" s="443"/>
      <c r="AC4" s="443"/>
      <c r="AD4" s="443"/>
      <c r="AE4" s="443"/>
      <c r="AF4" s="443"/>
      <c r="AG4" s="443"/>
      <c r="AH4" s="443"/>
      <c r="AI4" s="443"/>
      <c r="AJ4" s="443"/>
      <c r="AK4" s="443"/>
      <c r="AL4" s="443"/>
      <c r="AM4" s="443"/>
      <c r="AN4" s="443"/>
      <c r="AO4" s="443"/>
      <c r="AP4" s="443"/>
      <c r="AQ4" s="443"/>
      <c r="AR4" s="443"/>
      <c r="AS4" s="443"/>
      <c r="AT4" s="443"/>
      <c r="AU4" s="443"/>
      <c r="AV4" s="443"/>
      <c r="AW4" s="443"/>
      <c r="AX4" s="443"/>
      <c r="AY4" s="443"/>
      <c r="AZ4" s="443"/>
      <c r="BA4" s="443"/>
      <c r="BB4" s="443"/>
      <c r="BC4" s="443"/>
      <c r="BD4" s="443"/>
      <c r="BE4" s="443"/>
      <c r="BF4" s="443"/>
      <c r="BG4" s="443"/>
      <c r="BH4" s="443"/>
      <c r="BI4" s="443"/>
      <c r="BJ4" s="443"/>
      <c r="BK4" s="443"/>
      <c r="BL4" s="443"/>
      <c r="BM4" s="443"/>
      <c r="BN4" s="443"/>
      <c r="BO4" s="443"/>
      <c r="BP4" s="443"/>
      <c r="BQ4" s="443"/>
      <c r="BR4" s="443"/>
    </row>
    <row r="5" spans="1:70">
      <c r="A5" s="443"/>
      <c r="B5" s="443"/>
      <c r="C5" s="443"/>
      <c r="D5" s="443"/>
      <c r="E5" s="443"/>
      <c r="F5" s="443"/>
      <c r="G5" s="443"/>
      <c r="H5" s="443"/>
      <c r="I5" s="443"/>
      <c r="J5" s="443"/>
      <c r="K5" s="443"/>
      <c r="L5" s="443"/>
      <c r="M5" s="443"/>
      <c r="N5" s="443"/>
      <c r="O5" s="443"/>
      <c r="P5" s="443"/>
      <c r="Q5" s="443"/>
      <c r="R5" s="443"/>
      <c r="S5" s="443"/>
      <c r="T5" s="443"/>
      <c r="U5" s="443"/>
      <c r="V5" s="443"/>
      <c r="W5" s="443"/>
      <c r="X5" s="443"/>
      <c r="Y5" s="443"/>
      <c r="Z5" s="443"/>
      <c r="AA5" s="443"/>
      <c r="AB5" s="443"/>
      <c r="AC5" s="443"/>
      <c r="AD5" s="443"/>
      <c r="AE5" s="443"/>
      <c r="AF5" s="443"/>
      <c r="AG5" s="443"/>
      <c r="AH5" s="443"/>
      <c r="AI5" s="443"/>
      <c r="AJ5" s="443"/>
      <c r="AK5" s="443"/>
      <c r="AL5" s="443"/>
      <c r="AM5" s="443"/>
      <c r="AN5" s="443"/>
      <c r="AO5" s="443"/>
      <c r="AP5" s="443"/>
      <c r="AQ5" s="443"/>
      <c r="AR5" s="443"/>
      <c r="AS5" s="443"/>
      <c r="AT5" s="443"/>
      <c r="AU5" s="443"/>
      <c r="AV5" s="443"/>
      <c r="AW5" s="443"/>
      <c r="AX5" s="443"/>
      <c r="AY5" s="443"/>
      <c r="AZ5" s="443"/>
      <c r="BA5" s="443"/>
      <c r="BB5" s="443"/>
      <c r="BC5" s="443"/>
      <c r="BD5" s="443"/>
      <c r="BE5" s="443"/>
      <c r="BF5" s="443"/>
      <c r="BG5" s="443"/>
      <c r="BH5" s="443"/>
      <c r="BI5" s="443"/>
      <c r="BJ5" s="443"/>
      <c r="BK5" s="443"/>
      <c r="BL5" s="443"/>
      <c r="BM5" s="443"/>
      <c r="BN5" s="443"/>
      <c r="BO5" s="443"/>
      <c r="BP5" s="443"/>
      <c r="BQ5" s="443"/>
      <c r="BR5" s="443"/>
    </row>
    <row r="6" spans="1:70">
      <c r="A6" s="443"/>
      <c r="B6" s="443"/>
      <c r="C6" s="443"/>
      <c r="D6" s="443"/>
      <c r="E6" s="443"/>
      <c r="F6" s="443"/>
      <c r="G6" s="443"/>
      <c r="H6" s="443"/>
      <c r="I6" s="443"/>
      <c r="J6" s="443"/>
      <c r="K6" s="443"/>
      <c r="L6" s="443"/>
      <c r="M6" s="443"/>
      <c r="N6" s="443"/>
      <c r="O6" s="443"/>
      <c r="P6" s="443"/>
      <c r="Q6" s="443"/>
      <c r="R6" s="443"/>
      <c r="S6" s="443"/>
      <c r="T6" s="443"/>
      <c r="U6" s="443"/>
      <c r="V6" s="443"/>
      <c r="W6" s="443"/>
      <c r="X6" s="443"/>
      <c r="Y6" s="443"/>
      <c r="Z6" s="443"/>
      <c r="AA6" s="443"/>
      <c r="AB6" s="443"/>
      <c r="AC6" s="443"/>
      <c r="AD6" s="443"/>
      <c r="AE6" s="443"/>
      <c r="AF6" s="443"/>
      <c r="AG6" s="443"/>
      <c r="AH6" s="443"/>
      <c r="AI6" s="443"/>
      <c r="AJ6" s="443"/>
      <c r="AK6" s="443"/>
      <c r="AL6" s="443"/>
      <c r="AM6" s="443"/>
      <c r="AN6" s="443"/>
      <c r="AO6" s="443"/>
      <c r="AP6" s="443"/>
      <c r="AQ6" s="443"/>
      <c r="AR6" s="443"/>
      <c r="AS6" s="443"/>
      <c r="AT6" s="443"/>
      <c r="AU6" s="443"/>
      <c r="AV6" s="443"/>
      <c r="AW6" s="443"/>
      <c r="AX6" s="443"/>
      <c r="AY6" s="443"/>
      <c r="AZ6" s="443"/>
      <c r="BA6" s="443"/>
      <c r="BB6" s="443"/>
      <c r="BC6" s="443"/>
      <c r="BD6" s="443"/>
      <c r="BE6" s="443"/>
      <c r="BF6" s="443"/>
      <c r="BG6" s="443"/>
      <c r="BH6" s="443"/>
      <c r="BI6" s="443"/>
      <c r="BJ6" s="443"/>
      <c r="BK6" s="443"/>
      <c r="BL6" s="443"/>
      <c r="BM6" s="443"/>
      <c r="BN6" s="443"/>
      <c r="BO6" s="443"/>
      <c r="BP6" s="443"/>
      <c r="BQ6" s="443"/>
      <c r="BR6" s="443"/>
    </row>
    <row r="7" spans="1:70">
      <c r="A7" s="443"/>
      <c r="B7" s="443"/>
      <c r="C7" s="443"/>
      <c r="D7" s="443"/>
      <c r="E7" s="443"/>
      <c r="F7" s="443"/>
      <c r="G7" s="443"/>
      <c r="H7" s="443"/>
      <c r="I7" s="443"/>
      <c r="J7" s="443"/>
      <c r="K7" s="443"/>
      <c r="L7" s="443"/>
      <c r="M7" s="443"/>
      <c r="N7" s="443"/>
      <c r="O7" s="443"/>
      <c r="P7" s="443"/>
      <c r="Q7" s="443"/>
      <c r="R7" s="443"/>
      <c r="S7" s="443"/>
      <c r="T7" s="443"/>
      <c r="U7" s="443"/>
      <c r="V7" s="443"/>
      <c r="W7" s="443"/>
      <c r="X7" s="443"/>
      <c r="Y7" s="443"/>
      <c r="Z7" s="443"/>
      <c r="AA7" s="443"/>
      <c r="AB7" s="443"/>
      <c r="AC7" s="443"/>
      <c r="AD7" s="443"/>
      <c r="AE7" s="443"/>
      <c r="AF7" s="443"/>
      <c r="AG7" s="443"/>
      <c r="AH7" s="443"/>
      <c r="AI7" s="443"/>
      <c r="AJ7" s="443"/>
      <c r="AK7" s="443"/>
      <c r="AL7" s="443"/>
      <c r="AM7" s="443"/>
      <c r="AN7" s="443"/>
      <c r="AO7" s="443"/>
      <c r="AP7" s="443"/>
      <c r="AQ7" s="443"/>
      <c r="AR7" s="443"/>
      <c r="AS7" s="443"/>
      <c r="AT7" s="443"/>
      <c r="AU7" s="443"/>
      <c r="AV7" s="443"/>
      <c r="AW7" s="443"/>
      <c r="AX7" s="443"/>
      <c r="AY7" s="443"/>
      <c r="AZ7" s="443"/>
      <c r="BA7" s="443"/>
      <c r="BB7" s="443"/>
      <c r="BC7" s="443"/>
      <c r="BD7" s="443"/>
      <c r="BE7" s="443"/>
      <c r="BF7" s="443"/>
      <c r="BG7" s="443"/>
      <c r="BH7" s="443"/>
      <c r="BI7" s="443"/>
      <c r="BJ7" s="443"/>
      <c r="BK7" s="443"/>
      <c r="BL7" s="443"/>
      <c r="BM7" s="443"/>
      <c r="BN7" s="443"/>
      <c r="BO7" s="443"/>
      <c r="BP7" s="443"/>
      <c r="BQ7" s="443"/>
      <c r="BR7" s="443"/>
    </row>
    <row r="8" spans="1:70">
      <c r="A8" s="443"/>
      <c r="B8" s="443"/>
      <c r="C8" s="443"/>
      <c r="D8" s="443"/>
      <c r="E8" s="443"/>
      <c r="F8" s="443"/>
      <c r="G8" s="443"/>
      <c r="H8" s="443"/>
      <c r="I8" s="443"/>
      <c r="J8" s="443"/>
      <c r="K8" s="443"/>
      <c r="L8" s="443"/>
      <c r="M8" s="443"/>
      <c r="N8" s="443"/>
      <c r="O8" s="443"/>
      <c r="P8" s="443"/>
      <c r="Q8" s="443"/>
      <c r="R8" s="443"/>
      <c r="S8" s="443"/>
      <c r="T8" s="443"/>
      <c r="U8" s="443"/>
      <c r="V8" s="443"/>
      <c r="W8" s="443"/>
      <c r="X8" s="443"/>
      <c r="Y8" s="443"/>
      <c r="Z8" s="443"/>
      <c r="AA8" s="443"/>
      <c r="AB8" s="443"/>
      <c r="AC8" s="443"/>
      <c r="AD8" s="443"/>
      <c r="AE8" s="443"/>
      <c r="AF8" s="443"/>
      <c r="AG8" s="443"/>
      <c r="AH8" s="443"/>
      <c r="AI8" s="443"/>
      <c r="AJ8" s="443"/>
      <c r="AK8" s="443"/>
      <c r="AL8" s="443"/>
      <c r="AM8" s="443"/>
      <c r="AN8" s="443"/>
      <c r="AO8" s="443"/>
      <c r="AP8" s="443"/>
      <c r="AQ8" s="443"/>
      <c r="AR8" s="443"/>
      <c r="AS8" s="443"/>
      <c r="AT8" s="443"/>
      <c r="AU8" s="443"/>
      <c r="AV8" s="443"/>
      <c r="AW8" s="443"/>
      <c r="AX8" s="443"/>
      <c r="AY8" s="443"/>
      <c r="AZ8" s="443"/>
      <c r="BA8" s="443"/>
      <c r="BB8" s="443"/>
      <c r="BC8" s="443"/>
      <c r="BD8" s="443"/>
      <c r="BE8" s="443"/>
      <c r="BF8" s="443"/>
      <c r="BG8" s="443"/>
      <c r="BH8" s="443"/>
      <c r="BI8" s="443"/>
      <c r="BJ8" s="443"/>
      <c r="BK8" s="443"/>
      <c r="BL8" s="443"/>
      <c r="BM8" s="443"/>
      <c r="BN8" s="443"/>
      <c r="BO8" s="443"/>
      <c r="BP8" s="443"/>
      <c r="BQ8" s="443"/>
      <c r="BR8" s="443"/>
    </row>
    <row r="9" spans="1:70">
      <c r="A9" s="443"/>
      <c r="B9" s="443"/>
      <c r="C9" s="443"/>
      <c r="D9" s="443"/>
      <c r="E9" s="443"/>
      <c r="F9" s="443"/>
      <c r="G9" s="443"/>
      <c r="H9" s="443"/>
      <c r="I9" s="443"/>
      <c r="J9" s="443"/>
      <c r="K9" s="443"/>
      <c r="L9" s="443"/>
      <c r="M9" s="443"/>
      <c r="N9" s="443"/>
      <c r="O9" s="443"/>
      <c r="P9" s="443"/>
      <c r="Q9" s="443"/>
      <c r="R9" s="443"/>
      <c r="S9" s="443"/>
      <c r="T9" s="443"/>
      <c r="U9" s="443"/>
      <c r="V9" s="443"/>
      <c r="W9" s="443"/>
      <c r="X9" s="443"/>
      <c r="Y9" s="443"/>
      <c r="Z9" s="443"/>
      <c r="AA9" s="443"/>
      <c r="AB9" s="443"/>
      <c r="AC9" s="443"/>
      <c r="AD9" s="443"/>
      <c r="AE9" s="443"/>
      <c r="AF9" s="443"/>
      <c r="AG9" s="443"/>
      <c r="AH9" s="443"/>
      <c r="AI9" s="443"/>
      <c r="AJ9" s="443"/>
      <c r="AK9" s="443"/>
      <c r="AL9" s="443"/>
      <c r="AM9" s="443"/>
      <c r="AN9" s="443"/>
      <c r="AO9" s="443"/>
      <c r="AP9" s="443"/>
      <c r="AQ9" s="443"/>
      <c r="AR9" s="443"/>
      <c r="AS9" s="443"/>
      <c r="AT9" s="443"/>
      <c r="AU9" s="443"/>
      <c r="AV9" s="443"/>
      <c r="AW9" s="443"/>
      <c r="AX9" s="443"/>
      <c r="AY9" s="443"/>
      <c r="AZ9" s="443"/>
      <c r="BA9" s="443"/>
      <c r="BB9" s="443"/>
      <c r="BC9" s="443"/>
      <c r="BD9" s="443"/>
      <c r="BE9" s="443"/>
      <c r="BF9" s="443"/>
      <c r="BG9" s="443"/>
      <c r="BH9" s="443"/>
      <c r="BI9" s="443"/>
      <c r="BJ9" s="443"/>
      <c r="BK9" s="443"/>
      <c r="BL9" s="443"/>
      <c r="BM9" s="443"/>
      <c r="BN9" s="443"/>
      <c r="BO9" s="443"/>
      <c r="BP9" s="443"/>
      <c r="BQ9" s="443"/>
      <c r="BR9" s="443"/>
    </row>
    <row r="10" spans="1:70">
      <c r="A10" s="443"/>
      <c r="B10" s="443"/>
      <c r="C10" s="443"/>
      <c r="D10" s="443"/>
      <c r="E10" s="443"/>
      <c r="F10" s="443"/>
      <c r="G10" s="443"/>
      <c r="H10" s="443"/>
      <c r="I10" s="443"/>
      <c r="J10" s="443"/>
      <c r="K10" s="443"/>
      <c r="L10" s="443"/>
      <c r="M10" s="443"/>
      <c r="N10" s="443"/>
      <c r="O10" s="443"/>
      <c r="P10" s="443"/>
      <c r="Q10" s="443"/>
      <c r="R10" s="443"/>
      <c r="S10" s="443"/>
      <c r="T10" s="443"/>
      <c r="U10" s="443"/>
      <c r="V10" s="443"/>
      <c r="W10" s="443"/>
      <c r="X10" s="443"/>
      <c r="Y10" s="443"/>
      <c r="Z10" s="443"/>
      <c r="AA10" s="443"/>
      <c r="AB10" s="443"/>
      <c r="AC10" s="443"/>
      <c r="AD10" s="443"/>
      <c r="AE10" s="443"/>
      <c r="AF10" s="443"/>
      <c r="AG10" s="443"/>
      <c r="AH10" s="443"/>
      <c r="AI10" s="443"/>
      <c r="AJ10" s="443"/>
      <c r="AK10" s="443"/>
      <c r="AL10" s="443"/>
      <c r="AM10" s="443"/>
      <c r="AN10" s="443"/>
      <c r="AO10" s="443"/>
      <c r="AP10" s="443"/>
      <c r="AQ10" s="443"/>
      <c r="AR10" s="443"/>
      <c r="AS10" s="443"/>
      <c r="AT10" s="443"/>
      <c r="AU10" s="443"/>
      <c r="AV10" s="443"/>
      <c r="AW10" s="443"/>
      <c r="AX10" s="443"/>
      <c r="AY10" s="443"/>
      <c r="AZ10" s="443"/>
      <c r="BA10" s="443"/>
      <c r="BB10" s="443"/>
      <c r="BC10" s="443"/>
      <c r="BD10" s="443"/>
      <c r="BE10" s="443"/>
      <c r="BF10" s="443"/>
      <c r="BG10" s="443"/>
      <c r="BH10" s="443"/>
      <c r="BI10" s="443"/>
      <c r="BJ10" s="443"/>
      <c r="BK10" s="443"/>
      <c r="BL10" s="443"/>
      <c r="BM10" s="443"/>
      <c r="BN10" s="443"/>
      <c r="BO10" s="443"/>
      <c r="BP10" s="443"/>
      <c r="BQ10" s="443"/>
      <c r="BR10" s="443"/>
    </row>
    <row r="11" spans="1:70">
      <c r="A11" s="443"/>
      <c r="B11" s="443"/>
      <c r="C11" s="443"/>
      <c r="D11" s="443"/>
      <c r="E11" s="443"/>
      <c r="F11" s="443"/>
      <c r="G11" s="443"/>
      <c r="H11" s="443"/>
      <c r="I11" s="443"/>
      <c r="J11" s="443"/>
      <c r="K11" s="443"/>
      <c r="L11" s="443"/>
      <c r="M11" s="443"/>
      <c r="N11" s="443"/>
      <c r="O11" s="443"/>
      <c r="P11" s="443"/>
      <c r="Q11" s="443"/>
      <c r="R11" s="443"/>
      <c r="S11" s="443"/>
      <c r="T11" s="443"/>
      <c r="U11" s="443"/>
      <c r="V11" s="443"/>
      <c r="W11" s="443"/>
      <c r="X11" s="443"/>
      <c r="Y11" s="443"/>
      <c r="Z11" s="443"/>
      <c r="AA11" s="443"/>
      <c r="AB11" s="443"/>
      <c r="AC11" s="443"/>
      <c r="AD11" s="443"/>
      <c r="AE11" s="443"/>
      <c r="AF11" s="443"/>
      <c r="AG11" s="443"/>
      <c r="AH11" s="443"/>
      <c r="AI11" s="443"/>
      <c r="AJ11" s="443"/>
      <c r="AK11" s="443"/>
      <c r="AL11" s="443"/>
      <c r="AM11" s="443"/>
      <c r="AN11" s="443"/>
      <c r="AO11" s="443"/>
      <c r="AP11" s="443"/>
      <c r="AQ11" s="443"/>
      <c r="AR11" s="443"/>
      <c r="AS11" s="443"/>
      <c r="AT11" s="443"/>
      <c r="AU11" s="443"/>
      <c r="AV11" s="443"/>
      <c r="AW11" s="443"/>
      <c r="AX11" s="443"/>
      <c r="AY11" s="443"/>
      <c r="AZ11" s="443"/>
      <c r="BA11" s="443"/>
      <c r="BB11" s="443"/>
      <c r="BC11" s="443"/>
      <c r="BD11" s="443"/>
      <c r="BE11" s="443"/>
      <c r="BF11" s="443"/>
      <c r="BG11" s="443"/>
      <c r="BH11" s="443"/>
      <c r="BI11" s="443"/>
      <c r="BJ11" s="443"/>
      <c r="BK11" s="443"/>
      <c r="BL11" s="443"/>
      <c r="BM11" s="443"/>
      <c r="BN11" s="443"/>
      <c r="BO11" s="443"/>
      <c r="BP11" s="443"/>
      <c r="BQ11" s="443"/>
      <c r="BR11" s="443"/>
    </row>
    <row r="12" spans="1:70">
      <c r="A12" s="443"/>
      <c r="B12" s="443"/>
      <c r="C12" s="443"/>
      <c r="D12" s="443"/>
      <c r="E12" s="443"/>
      <c r="F12" s="443"/>
      <c r="G12" s="443"/>
      <c r="H12" s="443"/>
      <c r="I12" s="443"/>
      <c r="J12" s="443"/>
      <c r="K12" s="443"/>
      <c r="L12" s="443"/>
      <c r="M12" s="443"/>
      <c r="N12" s="443"/>
      <c r="O12" s="443"/>
      <c r="P12" s="443"/>
      <c r="Q12" s="443"/>
      <c r="R12" s="443"/>
      <c r="S12" s="443"/>
      <c r="T12" s="443"/>
      <c r="U12" s="443"/>
      <c r="V12" s="443"/>
      <c r="W12" s="443"/>
      <c r="X12" s="443"/>
      <c r="Y12" s="443"/>
      <c r="Z12" s="443"/>
      <c r="AA12" s="443"/>
      <c r="AB12" s="443"/>
      <c r="AC12" s="443"/>
      <c r="AD12" s="443"/>
      <c r="AE12" s="443"/>
      <c r="AF12" s="443"/>
      <c r="AG12" s="443"/>
      <c r="AH12" s="443"/>
      <c r="AI12" s="443"/>
      <c r="AJ12" s="443"/>
      <c r="AK12" s="443"/>
      <c r="AL12" s="443"/>
      <c r="AM12" s="443"/>
      <c r="AN12" s="443"/>
      <c r="AO12" s="443"/>
      <c r="AP12" s="443"/>
      <c r="AQ12" s="443"/>
      <c r="AR12" s="443"/>
      <c r="AS12" s="443"/>
      <c r="AT12" s="443"/>
      <c r="AU12" s="443"/>
      <c r="AV12" s="443"/>
      <c r="AW12" s="443"/>
      <c r="AX12" s="443"/>
      <c r="AY12" s="443"/>
      <c r="AZ12" s="443"/>
      <c r="BA12" s="443"/>
      <c r="BB12" s="443"/>
      <c r="BC12" s="443"/>
      <c r="BD12" s="443"/>
      <c r="BE12" s="443"/>
      <c r="BF12" s="443"/>
      <c r="BG12" s="443"/>
      <c r="BH12" s="443"/>
      <c r="BI12" s="443"/>
      <c r="BJ12" s="443"/>
      <c r="BK12" s="443"/>
      <c r="BL12" s="443"/>
      <c r="BM12" s="443"/>
      <c r="BN12" s="443"/>
      <c r="BO12" s="443"/>
      <c r="BP12" s="443"/>
      <c r="BQ12" s="443"/>
      <c r="BR12" s="443"/>
    </row>
    <row r="13" spans="1:70">
      <c r="A13" s="443"/>
      <c r="B13" s="443"/>
      <c r="C13" s="443"/>
      <c r="D13" s="443"/>
      <c r="E13" s="443"/>
      <c r="F13" s="443"/>
      <c r="G13" s="443"/>
      <c r="H13" s="443"/>
      <c r="I13" s="443"/>
      <c r="J13" s="443"/>
      <c r="K13" s="443"/>
      <c r="L13" s="443"/>
      <c r="M13" s="443"/>
      <c r="N13" s="443"/>
      <c r="O13" s="443"/>
      <c r="P13" s="443"/>
      <c r="Q13" s="443"/>
      <c r="R13" s="443"/>
      <c r="S13" s="443"/>
      <c r="T13" s="443"/>
      <c r="U13" s="443"/>
      <c r="V13" s="443"/>
      <c r="W13" s="443"/>
      <c r="X13" s="443"/>
      <c r="Y13" s="443"/>
      <c r="Z13" s="443"/>
      <c r="AA13" s="443"/>
      <c r="AB13" s="443"/>
      <c r="AC13" s="443"/>
      <c r="AD13" s="443"/>
      <c r="AE13" s="443"/>
      <c r="AF13" s="443"/>
      <c r="AG13" s="443"/>
      <c r="AH13" s="443"/>
      <c r="AI13" s="443"/>
      <c r="AJ13" s="443"/>
      <c r="AK13" s="443"/>
      <c r="AL13" s="443"/>
      <c r="AM13" s="443"/>
      <c r="AN13" s="443"/>
      <c r="AO13" s="443"/>
      <c r="AP13" s="443"/>
      <c r="AQ13" s="443"/>
      <c r="AR13" s="443"/>
      <c r="AS13" s="443"/>
      <c r="AT13" s="443"/>
      <c r="AU13" s="443"/>
      <c r="AV13" s="443"/>
      <c r="AW13" s="443"/>
      <c r="AX13" s="443"/>
      <c r="AY13" s="443"/>
      <c r="AZ13" s="443"/>
      <c r="BA13" s="443"/>
      <c r="BB13" s="443"/>
      <c r="BC13" s="443"/>
      <c r="BD13" s="443"/>
      <c r="BE13" s="443"/>
      <c r="BF13" s="443"/>
      <c r="BG13" s="443"/>
      <c r="BH13" s="443"/>
      <c r="BI13" s="443"/>
      <c r="BJ13" s="443"/>
      <c r="BK13" s="443"/>
      <c r="BL13" s="443"/>
      <c r="BM13" s="443"/>
      <c r="BN13" s="443"/>
      <c r="BO13" s="443"/>
      <c r="BP13" s="443"/>
      <c r="BQ13" s="443"/>
      <c r="BR13" s="443"/>
    </row>
    <row r="14" spans="1:70">
      <c r="A14" s="443"/>
      <c r="B14" s="443"/>
      <c r="C14" s="443"/>
      <c r="D14" s="443"/>
      <c r="E14" s="443"/>
      <c r="F14" s="443"/>
      <c r="G14" s="443"/>
      <c r="H14" s="443"/>
      <c r="I14" s="443"/>
      <c r="J14" s="443"/>
      <c r="K14" s="443"/>
      <c r="L14" s="443"/>
      <c r="M14" s="443"/>
      <c r="N14" s="443"/>
      <c r="O14" s="443"/>
      <c r="P14" s="443"/>
      <c r="Q14" s="443"/>
      <c r="R14" s="443"/>
      <c r="S14" s="443"/>
      <c r="T14" s="443"/>
      <c r="U14" s="443"/>
      <c r="V14" s="443"/>
      <c r="W14" s="443"/>
      <c r="X14" s="443"/>
      <c r="Y14" s="443"/>
      <c r="Z14" s="443"/>
      <c r="AA14" s="443"/>
      <c r="AB14" s="443"/>
      <c r="AC14" s="443"/>
      <c r="AD14" s="443"/>
      <c r="AE14" s="443"/>
      <c r="AF14" s="443"/>
      <c r="AG14" s="443"/>
      <c r="AH14" s="443"/>
      <c r="AI14" s="443"/>
      <c r="AJ14" s="443"/>
      <c r="AK14" s="443"/>
      <c r="AL14" s="443"/>
      <c r="AM14" s="443"/>
      <c r="AN14" s="443"/>
      <c r="AO14" s="443"/>
      <c r="AP14" s="443"/>
      <c r="AQ14" s="443"/>
      <c r="AR14" s="443"/>
      <c r="AS14" s="443"/>
      <c r="AT14" s="443"/>
      <c r="AU14" s="443"/>
      <c r="AV14" s="443"/>
      <c r="AW14" s="443"/>
      <c r="AX14" s="443"/>
      <c r="AY14" s="443"/>
      <c r="AZ14" s="443"/>
      <c r="BA14" s="443"/>
      <c r="BB14" s="443"/>
      <c r="BC14" s="443"/>
      <c r="BD14" s="443"/>
      <c r="BE14" s="443"/>
      <c r="BF14" s="443"/>
      <c r="BG14" s="443"/>
      <c r="BH14" s="443"/>
      <c r="BI14" s="443"/>
      <c r="BJ14" s="443"/>
      <c r="BK14" s="443"/>
      <c r="BL14" s="443"/>
      <c r="BM14" s="443"/>
      <c r="BN14" s="443"/>
      <c r="BO14" s="443"/>
      <c r="BP14" s="443"/>
      <c r="BQ14" s="443"/>
      <c r="BR14" s="443"/>
    </row>
    <row r="15" spans="1:70">
      <c r="A15" s="443"/>
      <c r="B15" s="443"/>
      <c r="C15" s="443"/>
      <c r="D15" s="443"/>
      <c r="E15" s="443"/>
      <c r="F15" s="443"/>
      <c r="G15" s="443"/>
      <c r="H15" s="443"/>
      <c r="I15" s="443"/>
      <c r="J15" s="443"/>
      <c r="K15" s="443"/>
      <c r="L15" s="443"/>
      <c r="M15" s="443"/>
      <c r="N15" s="443"/>
      <c r="O15" s="443"/>
      <c r="P15" s="443"/>
      <c r="Q15" s="443"/>
      <c r="R15" s="443"/>
      <c r="S15" s="443"/>
      <c r="T15" s="443"/>
      <c r="U15" s="443"/>
      <c r="V15" s="443"/>
      <c r="W15" s="443"/>
      <c r="X15" s="443"/>
      <c r="Y15" s="443"/>
      <c r="Z15" s="443"/>
      <c r="AA15" s="443"/>
      <c r="AB15" s="443"/>
      <c r="AC15" s="443"/>
      <c r="AD15" s="443"/>
      <c r="AE15" s="443"/>
      <c r="AF15" s="443"/>
      <c r="AG15" s="443"/>
      <c r="AH15" s="443"/>
      <c r="AI15" s="443"/>
      <c r="AJ15" s="443"/>
      <c r="AK15" s="443"/>
      <c r="AL15" s="443"/>
      <c r="AM15" s="443"/>
      <c r="AN15" s="443"/>
      <c r="AO15" s="443"/>
      <c r="AP15" s="443"/>
      <c r="AQ15" s="443"/>
      <c r="AR15" s="443"/>
      <c r="AS15" s="443"/>
      <c r="AT15" s="443"/>
      <c r="AU15" s="443"/>
      <c r="AV15" s="443"/>
      <c r="AW15" s="443"/>
      <c r="AX15" s="443"/>
      <c r="AY15" s="443"/>
      <c r="AZ15" s="443"/>
      <c r="BA15" s="443"/>
      <c r="BB15" s="443"/>
      <c r="BC15" s="443"/>
      <c r="BD15" s="443"/>
      <c r="BE15" s="443"/>
      <c r="BF15" s="443"/>
      <c r="BG15" s="443"/>
      <c r="BH15" s="443"/>
      <c r="BI15" s="443"/>
      <c r="BJ15" s="443"/>
      <c r="BK15" s="443"/>
      <c r="BL15" s="443"/>
      <c r="BM15" s="443"/>
      <c r="BN15" s="443"/>
      <c r="BO15" s="443"/>
      <c r="BP15" s="443"/>
      <c r="BQ15" s="443"/>
      <c r="BR15" s="443"/>
    </row>
    <row r="16" spans="1:70">
      <c r="A16" s="443"/>
      <c r="B16" s="443"/>
      <c r="C16" s="443"/>
      <c r="D16" s="443"/>
      <c r="E16" s="443"/>
      <c r="F16" s="443"/>
      <c r="G16" s="443"/>
      <c r="H16" s="443"/>
      <c r="I16" s="443"/>
      <c r="J16" s="443"/>
      <c r="K16" s="443"/>
      <c r="L16" s="443"/>
      <c r="M16" s="443"/>
      <c r="N16" s="443"/>
      <c r="O16" s="443"/>
      <c r="P16" s="443"/>
      <c r="Q16" s="443"/>
      <c r="R16" s="443"/>
      <c r="S16" s="443"/>
      <c r="T16" s="443"/>
      <c r="U16" s="443"/>
      <c r="V16" s="443"/>
      <c r="W16" s="443"/>
      <c r="X16" s="443"/>
      <c r="Y16" s="443"/>
      <c r="Z16" s="443"/>
      <c r="AA16" s="443"/>
      <c r="AB16" s="443"/>
      <c r="AC16" s="443"/>
      <c r="AD16" s="443"/>
      <c r="AE16" s="443"/>
      <c r="AF16" s="443"/>
      <c r="AG16" s="443"/>
      <c r="AH16" s="443"/>
      <c r="AI16" s="443"/>
      <c r="AJ16" s="443"/>
      <c r="AK16" s="443"/>
      <c r="AL16" s="443"/>
      <c r="AM16" s="443"/>
      <c r="AN16" s="443"/>
      <c r="AO16" s="443"/>
      <c r="AP16" s="443"/>
      <c r="AQ16" s="443"/>
      <c r="AR16" s="443"/>
      <c r="AS16" s="443"/>
      <c r="AT16" s="443"/>
      <c r="AU16" s="443"/>
      <c r="AV16" s="443"/>
      <c r="AW16" s="443"/>
      <c r="AX16" s="443"/>
      <c r="AY16" s="443"/>
      <c r="AZ16" s="443"/>
      <c r="BA16" s="443"/>
      <c r="BB16" s="443"/>
      <c r="BC16" s="443"/>
      <c r="BD16" s="443"/>
      <c r="BE16" s="443"/>
      <c r="BF16" s="443"/>
      <c r="BG16" s="443"/>
      <c r="BH16" s="443"/>
      <c r="BI16" s="443"/>
      <c r="BJ16" s="443"/>
      <c r="BK16" s="443"/>
      <c r="BL16" s="443"/>
      <c r="BM16" s="443"/>
      <c r="BN16" s="443"/>
      <c r="BO16" s="443"/>
      <c r="BP16" s="443"/>
      <c r="BQ16" s="443"/>
      <c r="BR16" s="443"/>
    </row>
    <row r="17" spans="1:70">
      <c r="A17" s="443"/>
      <c r="B17" s="443"/>
      <c r="C17" s="443"/>
      <c r="D17" s="443"/>
      <c r="E17" s="443"/>
      <c r="F17" s="443"/>
      <c r="G17" s="443"/>
      <c r="H17" s="443"/>
      <c r="I17" s="443"/>
      <c r="J17" s="443"/>
      <c r="K17" s="443"/>
      <c r="L17" s="443"/>
      <c r="M17" s="443"/>
      <c r="N17" s="443"/>
      <c r="O17" s="443"/>
      <c r="P17" s="443"/>
      <c r="Q17" s="443"/>
      <c r="R17" s="443"/>
      <c r="S17" s="443"/>
      <c r="T17" s="443"/>
      <c r="U17" s="443"/>
      <c r="V17" s="443"/>
      <c r="W17" s="443"/>
      <c r="X17" s="443"/>
      <c r="Y17" s="443"/>
      <c r="Z17" s="443"/>
      <c r="AA17" s="443"/>
      <c r="AB17" s="443"/>
      <c r="AC17" s="443"/>
      <c r="AD17" s="443"/>
      <c r="AE17" s="443"/>
      <c r="AF17" s="443"/>
      <c r="AG17" s="443"/>
      <c r="AH17" s="443"/>
      <c r="AI17" s="443"/>
      <c r="AJ17" s="443"/>
      <c r="AK17" s="443"/>
      <c r="AL17" s="443"/>
      <c r="AM17" s="443"/>
      <c r="AN17" s="443"/>
      <c r="AO17" s="443"/>
      <c r="AP17" s="443"/>
      <c r="AQ17" s="443"/>
      <c r="AR17" s="443"/>
      <c r="AS17" s="443"/>
      <c r="AT17" s="443"/>
      <c r="AU17" s="443"/>
      <c r="AV17" s="443"/>
      <c r="AW17" s="443"/>
      <c r="AX17" s="443"/>
      <c r="AY17" s="443"/>
      <c r="AZ17" s="443"/>
      <c r="BA17" s="443"/>
      <c r="BB17" s="443"/>
      <c r="BC17" s="443"/>
      <c r="BD17" s="443"/>
      <c r="BE17" s="443"/>
      <c r="BF17" s="443"/>
      <c r="BG17" s="443"/>
      <c r="BH17" s="443"/>
      <c r="BI17" s="443"/>
      <c r="BJ17" s="443"/>
      <c r="BK17" s="443"/>
      <c r="BL17" s="443"/>
      <c r="BM17" s="443"/>
      <c r="BN17" s="443"/>
      <c r="BO17" s="443"/>
      <c r="BP17" s="443"/>
      <c r="BQ17" s="443"/>
      <c r="BR17" s="443"/>
    </row>
    <row r="18" spans="1:70">
      <c r="A18" s="443"/>
      <c r="B18" s="443"/>
      <c r="C18" s="443"/>
      <c r="D18" s="443"/>
      <c r="E18" s="443"/>
      <c r="F18" s="443"/>
      <c r="G18" s="443"/>
      <c r="H18" s="443"/>
      <c r="I18" s="443"/>
      <c r="J18" s="443"/>
      <c r="K18" s="443"/>
      <c r="L18" s="443"/>
      <c r="M18" s="443"/>
      <c r="N18" s="443"/>
      <c r="O18" s="443"/>
      <c r="P18" s="443"/>
      <c r="Q18" s="443"/>
      <c r="R18" s="443"/>
      <c r="S18" s="443"/>
      <c r="T18" s="443"/>
      <c r="U18" s="443"/>
      <c r="V18" s="443"/>
      <c r="W18" s="443"/>
      <c r="X18" s="443"/>
      <c r="Y18" s="443"/>
      <c r="Z18" s="443"/>
      <c r="AA18" s="443"/>
      <c r="AB18" s="443"/>
      <c r="AC18" s="443"/>
      <c r="AD18" s="443"/>
      <c r="AE18" s="443"/>
      <c r="AF18" s="443"/>
      <c r="AG18" s="443"/>
      <c r="AH18" s="443"/>
      <c r="AI18" s="443"/>
      <c r="AJ18" s="443"/>
      <c r="AK18" s="443"/>
      <c r="AL18" s="443"/>
      <c r="AM18" s="443"/>
      <c r="AN18" s="443"/>
      <c r="AO18" s="443"/>
      <c r="AP18" s="443"/>
      <c r="AQ18" s="443"/>
      <c r="AR18" s="443"/>
      <c r="AS18" s="443"/>
      <c r="AT18" s="443"/>
      <c r="AU18" s="443"/>
      <c r="AV18" s="443"/>
      <c r="AW18" s="443"/>
      <c r="AX18" s="443"/>
      <c r="AY18" s="443"/>
      <c r="AZ18" s="443"/>
      <c r="BA18" s="443"/>
      <c r="BB18" s="443"/>
      <c r="BC18" s="443"/>
      <c r="BD18" s="443"/>
      <c r="BE18" s="443"/>
      <c r="BF18" s="443"/>
      <c r="BG18" s="443"/>
      <c r="BH18" s="443"/>
      <c r="BI18" s="443"/>
      <c r="BJ18" s="443"/>
      <c r="BK18" s="443"/>
      <c r="BL18" s="443"/>
      <c r="BM18" s="443"/>
      <c r="BN18" s="443"/>
      <c r="BO18" s="443"/>
      <c r="BP18" s="443"/>
      <c r="BQ18" s="443"/>
      <c r="BR18" s="443"/>
    </row>
    <row r="19" spans="1:70">
      <c r="A19" s="443"/>
      <c r="B19" s="443"/>
      <c r="C19" s="443"/>
      <c r="D19" s="443"/>
      <c r="E19" s="443"/>
      <c r="F19" s="443"/>
      <c r="G19" s="443"/>
      <c r="H19" s="443"/>
      <c r="I19" s="443"/>
      <c r="J19" s="443"/>
      <c r="K19" s="443"/>
      <c r="L19" s="443"/>
      <c r="M19" s="443"/>
      <c r="N19" s="443"/>
      <c r="O19" s="443"/>
      <c r="P19" s="443"/>
      <c r="Q19" s="443"/>
      <c r="R19" s="443"/>
      <c r="S19" s="443"/>
      <c r="T19" s="443"/>
      <c r="U19" s="443"/>
      <c r="V19" s="443"/>
      <c r="W19" s="443"/>
      <c r="X19" s="443"/>
      <c r="Y19" s="443"/>
      <c r="Z19" s="443"/>
      <c r="AA19" s="443"/>
      <c r="AB19" s="443"/>
      <c r="AC19" s="443"/>
      <c r="AD19" s="443"/>
      <c r="AE19" s="443"/>
      <c r="AF19" s="443"/>
      <c r="AG19" s="443"/>
      <c r="AH19" s="443"/>
      <c r="AI19" s="443"/>
      <c r="AJ19" s="443"/>
      <c r="AK19" s="443"/>
      <c r="AL19" s="443"/>
      <c r="AM19" s="443"/>
      <c r="AN19" s="443"/>
      <c r="AO19" s="443"/>
      <c r="AP19" s="443"/>
      <c r="AQ19" s="443"/>
      <c r="AR19" s="443"/>
      <c r="AS19" s="443"/>
      <c r="AT19" s="443"/>
      <c r="AU19" s="443"/>
      <c r="AV19" s="443"/>
      <c r="AW19" s="443"/>
      <c r="AX19" s="443"/>
      <c r="AY19" s="443"/>
      <c r="AZ19" s="443"/>
      <c r="BA19" s="443"/>
      <c r="BB19" s="443"/>
      <c r="BC19" s="443"/>
      <c r="BD19" s="443"/>
      <c r="BE19" s="443"/>
      <c r="BF19" s="443"/>
      <c r="BG19" s="443"/>
      <c r="BH19" s="443"/>
      <c r="BI19" s="443"/>
      <c r="BJ19" s="443"/>
      <c r="BK19" s="443"/>
      <c r="BL19" s="443"/>
      <c r="BM19" s="443"/>
      <c r="BN19" s="443"/>
      <c r="BO19" s="443"/>
      <c r="BP19" s="443"/>
      <c r="BQ19" s="443"/>
      <c r="BR19" s="443"/>
    </row>
    <row r="20" spans="1:70">
      <c r="A20" s="443"/>
      <c r="B20" s="443"/>
      <c r="C20" s="443"/>
      <c r="D20" s="443"/>
      <c r="E20" s="443"/>
      <c r="F20" s="443"/>
      <c r="G20" s="443"/>
      <c r="H20" s="443"/>
      <c r="I20" s="443"/>
      <c r="J20" s="443"/>
      <c r="K20" s="443"/>
      <c r="L20" s="443"/>
      <c r="M20" s="443"/>
      <c r="N20" s="443"/>
      <c r="O20" s="443"/>
      <c r="P20" s="443"/>
      <c r="Q20" s="443"/>
      <c r="R20" s="443"/>
      <c r="S20" s="443"/>
      <c r="T20" s="443"/>
      <c r="U20" s="443"/>
      <c r="V20" s="443"/>
      <c r="W20" s="443"/>
      <c r="X20" s="443"/>
      <c r="Y20" s="443"/>
      <c r="Z20" s="443"/>
      <c r="AA20" s="443"/>
      <c r="AB20" s="443"/>
      <c r="AC20" s="443"/>
      <c r="AD20" s="443"/>
      <c r="AE20" s="443"/>
      <c r="AF20" s="443"/>
      <c r="AG20" s="443"/>
      <c r="AH20" s="443"/>
      <c r="AI20" s="443"/>
      <c r="AJ20" s="443"/>
      <c r="AK20" s="443"/>
      <c r="AL20" s="443"/>
      <c r="AM20" s="443"/>
      <c r="AN20" s="443"/>
      <c r="AO20" s="443"/>
      <c r="AP20" s="443"/>
      <c r="AQ20" s="443"/>
      <c r="AR20" s="443"/>
      <c r="AS20" s="443"/>
      <c r="AT20" s="443"/>
      <c r="AU20" s="443"/>
      <c r="AV20" s="443"/>
      <c r="AW20" s="443"/>
      <c r="AX20" s="443"/>
      <c r="AY20" s="443"/>
      <c r="AZ20" s="443"/>
      <c r="BA20" s="443"/>
      <c r="BB20" s="443"/>
      <c r="BC20" s="443"/>
      <c r="BD20" s="443"/>
      <c r="BE20" s="443"/>
      <c r="BF20" s="443"/>
      <c r="BG20" s="443"/>
      <c r="BH20" s="443"/>
      <c r="BI20" s="443"/>
      <c r="BJ20" s="443"/>
      <c r="BK20" s="443"/>
      <c r="BL20" s="443"/>
      <c r="BM20" s="443"/>
      <c r="BN20" s="443"/>
      <c r="BO20" s="443"/>
      <c r="BP20" s="443"/>
      <c r="BQ20" s="443"/>
      <c r="BR20" s="443"/>
    </row>
    <row r="21" spans="1:70">
      <c r="A21" s="443"/>
      <c r="B21" s="443"/>
      <c r="C21" s="443"/>
      <c r="D21" s="443"/>
      <c r="E21" s="443"/>
      <c r="F21" s="443"/>
      <c r="G21" s="443"/>
      <c r="H21" s="443"/>
      <c r="I21" s="443"/>
      <c r="J21" s="443"/>
      <c r="K21" s="443"/>
      <c r="L21" s="443"/>
      <c r="M21" s="443"/>
      <c r="N21" s="443"/>
      <c r="O21" s="443"/>
      <c r="P21" s="443"/>
      <c r="Q21" s="443"/>
      <c r="R21" s="443"/>
      <c r="S21" s="443"/>
      <c r="T21" s="443"/>
      <c r="U21" s="443"/>
      <c r="V21" s="443"/>
      <c r="W21" s="443"/>
      <c r="X21" s="443"/>
      <c r="Y21" s="443"/>
      <c r="Z21" s="443"/>
      <c r="AA21" s="443"/>
      <c r="AB21" s="443"/>
      <c r="AC21" s="443"/>
      <c r="AD21" s="443"/>
      <c r="AE21" s="443"/>
      <c r="AF21" s="443"/>
      <c r="AG21" s="443"/>
      <c r="AH21" s="443"/>
      <c r="AI21" s="443"/>
      <c r="AJ21" s="443"/>
      <c r="AK21" s="443"/>
      <c r="AL21" s="443"/>
      <c r="AM21" s="443"/>
      <c r="AN21" s="443"/>
      <c r="AO21" s="443"/>
      <c r="AP21" s="443"/>
      <c r="AQ21" s="443"/>
      <c r="AR21" s="443"/>
      <c r="AS21" s="443"/>
      <c r="AT21" s="443"/>
      <c r="AU21" s="443"/>
      <c r="AV21" s="443"/>
      <c r="AW21" s="443"/>
      <c r="AX21" s="443"/>
      <c r="AY21" s="443"/>
      <c r="AZ21" s="443"/>
      <c r="BA21" s="443"/>
      <c r="BB21" s="443"/>
      <c r="BC21" s="443"/>
      <c r="BD21" s="443"/>
      <c r="BE21" s="443"/>
      <c r="BF21" s="443"/>
      <c r="BG21" s="443"/>
      <c r="BH21" s="443"/>
      <c r="BI21" s="443"/>
      <c r="BJ21" s="443"/>
      <c r="BK21" s="443"/>
      <c r="BL21" s="443"/>
      <c r="BM21" s="443"/>
      <c r="BN21" s="443"/>
      <c r="BO21" s="443"/>
      <c r="BP21" s="443"/>
      <c r="BQ21" s="443"/>
      <c r="BR21" s="443"/>
    </row>
    <row r="22" spans="1:70">
      <c r="A22" s="443"/>
      <c r="B22" s="443"/>
      <c r="C22" s="443"/>
      <c r="D22" s="443"/>
      <c r="E22" s="443"/>
      <c r="F22" s="443"/>
      <c r="G22" s="443"/>
      <c r="H22" s="443"/>
      <c r="I22" s="443"/>
      <c r="J22" s="443"/>
      <c r="K22" s="443"/>
      <c r="L22" s="443"/>
      <c r="M22" s="443"/>
      <c r="N22" s="443"/>
      <c r="O22" s="443"/>
      <c r="P22" s="443"/>
      <c r="Q22" s="443"/>
      <c r="R22" s="443"/>
      <c r="S22" s="443"/>
      <c r="T22" s="443"/>
      <c r="U22" s="443"/>
      <c r="V22" s="443"/>
      <c r="W22" s="443"/>
      <c r="X22" s="443"/>
      <c r="Y22" s="443"/>
      <c r="Z22" s="443"/>
      <c r="AA22" s="443"/>
      <c r="AB22" s="443"/>
      <c r="AC22" s="443"/>
      <c r="AD22" s="443"/>
      <c r="AE22" s="443"/>
      <c r="AF22" s="443"/>
      <c r="AG22" s="443"/>
      <c r="AH22" s="443"/>
      <c r="AI22" s="443"/>
      <c r="AJ22" s="443"/>
      <c r="AK22" s="443"/>
      <c r="AL22" s="443"/>
      <c r="AM22" s="443"/>
      <c r="AN22" s="443"/>
      <c r="AO22" s="443"/>
      <c r="AP22" s="443"/>
      <c r="AQ22" s="443"/>
      <c r="AR22" s="443"/>
      <c r="AS22" s="443"/>
      <c r="AT22" s="443"/>
      <c r="AU22" s="443"/>
      <c r="AV22" s="443"/>
      <c r="AW22" s="443"/>
      <c r="AX22" s="443"/>
      <c r="AY22" s="443"/>
      <c r="AZ22" s="443"/>
      <c r="BA22" s="443"/>
      <c r="BB22" s="443"/>
      <c r="BC22" s="443"/>
      <c r="BD22" s="443"/>
      <c r="BE22" s="443"/>
      <c r="BF22" s="443"/>
      <c r="BG22" s="443"/>
      <c r="BH22" s="443"/>
      <c r="BI22" s="443"/>
      <c r="BJ22" s="443"/>
      <c r="BK22" s="443"/>
      <c r="BL22" s="443"/>
      <c r="BM22" s="443"/>
      <c r="BN22" s="443"/>
      <c r="BO22" s="443"/>
      <c r="BP22" s="443"/>
      <c r="BQ22" s="443"/>
      <c r="BR22" s="443"/>
    </row>
    <row r="23" spans="1:70">
      <c r="A23" s="443"/>
      <c r="B23" s="443"/>
      <c r="C23" s="443"/>
      <c r="D23" s="443"/>
      <c r="E23" s="443"/>
      <c r="F23" s="443"/>
      <c r="G23" s="443"/>
      <c r="H23" s="443"/>
      <c r="I23" s="443"/>
      <c r="J23" s="443"/>
      <c r="K23" s="443"/>
      <c r="L23" s="443"/>
      <c r="M23" s="443"/>
      <c r="N23" s="443"/>
      <c r="O23" s="443"/>
      <c r="P23" s="443"/>
      <c r="Q23" s="443"/>
      <c r="R23" s="443"/>
      <c r="S23" s="443"/>
      <c r="T23" s="443"/>
      <c r="U23" s="443"/>
      <c r="V23" s="443"/>
      <c r="W23" s="443"/>
      <c r="X23" s="443"/>
      <c r="Y23" s="443"/>
      <c r="Z23" s="443"/>
      <c r="AA23" s="443"/>
      <c r="AB23" s="443"/>
      <c r="AC23" s="443"/>
      <c r="AD23" s="443"/>
      <c r="AE23" s="443"/>
      <c r="AF23" s="443"/>
      <c r="AG23" s="443"/>
      <c r="AH23" s="443"/>
      <c r="AI23" s="443"/>
      <c r="AJ23" s="443"/>
      <c r="AK23" s="443"/>
      <c r="AL23" s="443"/>
      <c r="AM23" s="443"/>
      <c r="AN23" s="443"/>
      <c r="AO23" s="443"/>
      <c r="AP23" s="443"/>
      <c r="AQ23" s="443"/>
      <c r="AR23" s="443"/>
      <c r="AS23" s="443"/>
      <c r="AT23" s="443"/>
      <c r="AU23" s="443"/>
      <c r="AV23" s="443"/>
      <c r="AW23" s="443"/>
      <c r="AX23" s="443"/>
      <c r="AY23" s="443"/>
      <c r="AZ23" s="443"/>
      <c r="BA23" s="443"/>
      <c r="BB23" s="443"/>
      <c r="BC23" s="443"/>
      <c r="BD23" s="443"/>
      <c r="BE23" s="443"/>
      <c r="BF23" s="443"/>
      <c r="BG23" s="443"/>
      <c r="BH23" s="443"/>
      <c r="BI23" s="443"/>
      <c r="BJ23" s="443"/>
      <c r="BK23" s="443"/>
      <c r="BL23" s="443"/>
      <c r="BM23" s="443"/>
      <c r="BN23" s="443"/>
      <c r="BO23" s="443"/>
      <c r="BP23" s="443"/>
      <c r="BQ23" s="443"/>
      <c r="BR23" s="443"/>
    </row>
    <row r="24" spans="1:70">
      <c r="A24" s="443"/>
      <c r="B24" s="443"/>
      <c r="C24" s="443"/>
      <c r="D24" s="443"/>
      <c r="E24" s="443"/>
      <c r="F24" s="443"/>
      <c r="G24" s="443"/>
      <c r="H24" s="443"/>
      <c r="I24" s="443"/>
      <c r="J24" s="443"/>
      <c r="K24" s="443"/>
      <c r="L24" s="443"/>
      <c r="M24" s="443"/>
      <c r="N24" s="443"/>
      <c r="O24" s="443"/>
      <c r="P24" s="443"/>
      <c r="Q24" s="443"/>
      <c r="R24" s="443"/>
      <c r="S24" s="443"/>
      <c r="T24" s="443"/>
      <c r="U24" s="443"/>
      <c r="V24" s="443"/>
      <c r="W24" s="443"/>
      <c r="X24" s="443"/>
      <c r="Y24" s="443"/>
      <c r="Z24" s="443"/>
      <c r="AA24" s="443"/>
      <c r="AB24" s="443"/>
      <c r="AC24" s="443"/>
      <c r="AD24" s="443"/>
      <c r="AE24" s="443"/>
      <c r="AF24" s="443"/>
      <c r="AG24" s="443"/>
      <c r="AH24" s="443"/>
      <c r="AI24" s="443"/>
      <c r="AJ24" s="443"/>
      <c r="AK24" s="443"/>
      <c r="AL24" s="443"/>
      <c r="AM24" s="443"/>
      <c r="AN24" s="443"/>
      <c r="AO24" s="443"/>
      <c r="AP24" s="443"/>
      <c r="AQ24" s="443"/>
      <c r="AR24" s="443"/>
      <c r="AS24" s="443"/>
      <c r="AT24" s="443"/>
      <c r="AU24" s="443"/>
      <c r="AV24" s="443"/>
      <c r="AW24" s="443"/>
      <c r="AX24" s="443"/>
      <c r="AY24" s="443"/>
      <c r="AZ24" s="443"/>
      <c r="BA24" s="443"/>
      <c r="BB24" s="443"/>
      <c r="BC24" s="443"/>
      <c r="BD24" s="443"/>
      <c r="BE24" s="443"/>
      <c r="BF24" s="443"/>
      <c r="BG24" s="443"/>
      <c r="BH24" s="443"/>
      <c r="BI24" s="443"/>
      <c r="BJ24" s="443"/>
      <c r="BK24" s="443"/>
      <c r="BL24" s="443"/>
      <c r="BM24" s="443"/>
      <c r="BN24" s="443"/>
      <c r="BO24" s="443"/>
      <c r="BP24" s="443"/>
      <c r="BQ24" s="443"/>
      <c r="BR24" s="443"/>
    </row>
    <row r="25" spans="1:70">
      <c r="A25" s="443"/>
      <c r="B25" s="443"/>
      <c r="C25" s="443"/>
      <c r="D25" s="443"/>
      <c r="E25" s="443"/>
      <c r="F25" s="443"/>
      <c r="G25" s="443"/>
      <c r="H25" s="443"/>
      <c r="I25" s="443"/>
      <c r="J25" s="443"/>
      <c r="K25" s="443"/>
      <c r="L25" s="443"/>
      <c r="M25" s="443"/>
      <c r="N25" s="443"/>
      <c r="O25" s="443"/>
      <c r="P25" s="443"/>
      <c r="Q25" s="443"/>
      <c r="R25" s="443"/>
      <c r="S25" s="443"/>
      <c r="T25" s="443"/>
      <c r="U25" s="443"/>
      <c r="V25" s="443"/>
      <c r="W25" s="443"/>
      <c r="X25" s="443"/>
      <c r="Y25" s="443"/>
      <c r="Z25" s="443"/>
      <c r="AA25" s="443"/>
      <c r="AB25" s="443"/>
      <c r="AC25" s="443"/>
      <c r="AD25" s="443"/>
      <c r="AE25" s="443"/>
      <c r="AF25" s="443"/>
      <c r="AG25" s="443"/>
      <c r="AH25" s="443"/>
      <c r="AI25" s="443"/>
      <c r="AJ25" s="443"/>
      <c r="AK25" s="443"/>
      <c r="AL25" s="443"/>
      <c r="AM25" s="443"/>
      <c r="AN25" s="443"/>
      <c r="AO25" s="443"/>
      <c r="AP25" s="443"/>
      <c r="AQ25" s="443"/>
      <c r="AR25" s="443"/>
      <c r="AS25" s="443"/>
      <c r="AT25" s="443"/>
      <c r="AU25" s="443"/>
      <c r="AV25" s="443"/>
      <c r="AW25" s="443"/>
      <c r="AX25" s="443"/>
      <c r="AY25" s="443"/>
      <c r="AZ25" s="443"/>
      <c r="BA25" s="443"/>
      <c r="BB25" s="443"/>
      <c r="BC25" s="443"/>
      <c r="BD25" s="443"/>
      <c r="BE25" s="443"/>
      <c r="BF25" s="443"/>
      <c r="BG25" s="443"/>
      <c r="BH25" s="443"/>
      <c r="BI25" s="443"/>
      <c r="BJ25" s="443"/>
      <c r="BK25" s="443"/>
      <c r="BL25" s="443"/>
      <c r="BM25" s="443"/>
      <c r="BN25" s="443"/>
      <c r="BO25" s="443"/>
      <c r="BP25" s="443"/>
      <c r="BQ25" s="443"/>
      <c r="BR25" s="443"/>
    </row>
    <row r="26" spans="1:70">
      <c r="A26" s="443"/>
      <c r="B26" s="443"/>
      <c r="C26" s="443"/>
      <c r="D26" s="443"/>
      <c r="E26" s="443"/>
      <c r="F26" s="443"/>
      <c r="G26" s="443"/>
      <c r="H26" s="443"/>
      <c r="I26" s="443"/>
      <c r="J26" s="443"/>
      <c r="K26" s="443"/>
      <c r="L26" s="443"/>
      <c r="M26" s="443"/>
      <c r="N26" s="443"/>
      <c r="O26" s="443"/>
      <c r="P26" s="443"/>
      <c r="Q26" s="443"/>
      <c r="R26" s="443"/>
      <c r="S26" s="443"/>
      <c r="T26" s="443"/>
      <c r="U26" s="443"/>
      <c r="V26" s="443"/>
      <c r="W26" s="443"/>
      <c r="X26" s="443"/>
      <c r="Y26" s="443"/>
      <c r="Z26" s="443"/>
      <c r="AA26" s="443"/>
      <c r="AB26" s="443"/>
      <c r="AC26" s="443"/>
      <c r="AD26" s="443"/>
      <c r="AE26" s="443"/>
      <c r="AF26" s="443"/>
      <c r="AG26" s="443"/>
      <c r="AH26" s="443"/>
      <c r="AI26" s="443"/>
      <c r="AJ26" s="443"/>
      <c r="AK26" s="443"/>
      <c r="AL26" s="443"/>
      <c r="AM26" s="443"/>
      <c r="AN26" s="443"/>
      <c r="AO26" s="443"/>
      <c r="AP26" s="443"/>
      <c r="AQ26" s="443"/>
      <c r="AR26" s="443"/>
      <c r="AS26" s="443"/>
      <c r="AT26" s="443"/>
      <c r="AU26" s="443"/>
      <c r="AV26" s="443"/>
      <c r="AW26" s="443"/>
      <c r="AX26" s="443"/>
      <c r="AY26" s="443"/>
      <c r="AZ26" s="443"/>
      <c r="BA26" s="443"/>
      <c r="BB26" s="443"/>
      <c r="BC26" s="443"/>
      <c r="BD26" s="443"/>
      <c r="BE26" s="443"/>
      <c r="BF26" s="443"/>
      <c r="BG26" s="443"/>
      <c r="BH26" s="443"/>
      <c r="BI26" s="443"/>
      <c r="BJ26" s="443"/>
      <c r="BK26" s="443"/>
      <c r="BL26" s="443"/>
      <c r="BM26" s="443"/>
      <c r="BN26" s="443"/>
      <c r="BO26" s="443"/>
      <c r="BP26" s="443"/>
      <c r="BQ26" s="443"/>
      <c r="BR26" s="443"/>
    </row>
    <row r="27" spans="1:70">
      <c r="A27" s="443"/>
      <c r="B27" s="443"/>
      <c r="C27" s="443"/>
      <c r="D27" s="443"/>
      <c r="E27" s="443"/>
      <c r="F27" s="443"/>
      <c r="G27" s="443"/>
      <c r="H27" s="443"/>
      <c r="I27" s="443"/>
      <c r="J27" s="443"/>
      <c r="K27" s="443"/>
      <c r="L27" s="443"/>
      <c r="M27" s="443"/>
      <c r="N27" s="443"/>
      <c r="O27" s="443"/>
      <c r="P27" s="443"/>
      <c r="Q27" s="443"/>
      <c r="R27" s="443"/>
      <c r="S27" s="443"/>
      <c r="T27" s="443"/>
      <c r="U27" s="443"/>
      <c r="V27" s="443"/>
      <c r="W27" s="443"/>
      <c r="X27" s="443"/>
      <c r="Y27" s="443"/>
      <c r="Z27" s="443"/>
      <c r="AA27" s="443"/>
      <c r="AB27" s="443"/>
      <c r="AC27" s="443"/>
      <c r="AD27" s="443"/>
      <c r="AE27" s="443"/>
      <c r="AF27" s="443"/>
      <c r="AG27" s="443"/>
      <c r="AH27" s="443"/>
      <c r="AI27" s="443"/>
      <c r="AJ27" s="443"/>
      <c r="AK27" s="443"/>
      <c r="AL27" s="443"/>
      <c r="AM27" s="443"/>
      <c r="AN27" s="443"/>
      <c r="AO27" s="443"/>
      <c r="AP27" s="443"/>
      <c r="AQ27" s="443"/>
      <c r="AR27" s="443"/>
      <c r="AS27" s="443"/>
      <c r="AT27" s="443"/>
      <c r="AU27" s="443"/>
      <c r="AV27" s="443"/>
      <c r="AW27" s="443"/>
      <c r="AX27" s="443"/>
      <c r="AY27" s="443"/>
      <c r="AZ27" s="443"/>
      <c r="BA27" s="443"/>
      <c r="BB27" s="443"/>
      <c r="BC27" s="443"/>
      <c r="BD27" s="443"/>
      <c r="BE27" s="443"/>
      <c r="BF27" s="443"/>
      <c r="BG27" s="443"/>
      <c r="BH27" s="443"/>
      <c r="BI27" s="443"/>
      <c r="BJ27" s="443"/>
      <c r="BK27" s="443"/>
      <c r="BL27" s="443"/>
      <c r="BM27" s="443"/>
      <c r="BN27" s="443"/>
      <c r="BO27" s="443"/>
      <c r="BP27" s="443"/>
      <c r="BQ27" s="443"/>
      <c r="BR27" s="443"/>
    </row>
    <row r="28" spans="1:70">
      <c r="A28" s="443"/>
      <c r="B28" s="443"/>
      <c r="C28" s="443"/>
      <c r="D28" s="443"/>
      <c r="E28" s="443"/>
      <c r="F28" s="443"/>
      <c r="G28" s="443"/>
      <c r="H28" s="443"/>
      <c r="I28" s="443"/>
      <c r="J28" s="443"/>
      <c r="K28" s="443"/>
      <c r="L28" s="443"/>
      <c r="M28" s="443"/>
      <c r="N28" s="443"/>
      <c r="O28" s="443"/>
      <c r="P28" s="443"/>
      <c r="Q28" s="443"/>
      <c r="R28" s="443"/>
      <c r="S28" s="443"/>
      <c r="T28" s="443"/>
      <c r="U28" s="443"/>
      <c r="V28" s="443"/>
      <c r="W28" s="443"/>
      <c r="X28" s="443"/>
      <c r="Y28" s="443"/>
      <c r="Z28" s="443"/>
      <c r="AA28" s="443"/>
      <c r="AB28" s="443"/>
      <c r="AC28" s="443"/>
      <c r="AD28" s="443"/>
      <c r="AE28" s="443"/>
      <c r="AF28" s="443"/>
      <c r="AG28" s="443"/>
      <c r="AH28" s="443"/>
      <c r="AI28" s="443"/>
      <c r="AJ28" s="443"/>
      <c r="AK28" s="443"/>
      <c r="AL28" s="443"/>
      <c r="AM28" s="443"/>
      <c r="AN28" s="443"/>
      <c r="AO28" s="443"/>
      <c r="AP28" s="443"/>
      <c r="AQ28" s="443"/>
      <c r="AR28" s="443"/>
      <c r="AS28" s="443"/>
      <c r="AT28" s="443"/>
      <c r="AU28" s="443"/>
      <c r="AV28" s="443"/>
      <c r="AW28" s="443"/>
      <c r="AX28" s="443"/>
      <c r="AY28" s="443"/>
      <c r="AZ28" s="443"/>
      <c r="BA28" s="443"/>
      <c r="BB28" s="443"/>
      <c r="BC28" s="443"/>
      <c r="BD28" s="443"/>
      <c r="BE28" s="443"/>
      <c r="BF28" s="443"/>
      <c r="BG28" s="443"/>
      <c r="BH28" s="443"/>
      <c r="BI28" s="443"/>
      <c r="BJ28" s="443"/>
      <c r="BK28" s="443"/>
      <c r="BL28" s="443"/>
      <c r="BM28" s="443"/>
      <c r="BN28" s="443"/>
      <c r="BO28" s="443"/>
      <c r="BP28" s="443"/>
      <c r="BQ28" s="443"/>
      <c r="BR28" s="443"/>
    </row>
    <row r="29" spans="1:70">
      <c r="A29" s="443"/>
      <c r="B29" s="443"/>
      <c r="C29" s="443"/>
      <c r="D29" s="443"/>
      <c r="E29" s="443"/>
      <c r="F29" s="443"/>
      <c r="G29" s="443"/>
      <c r="H29" s="443"/>
      <c r="I29" s="443"/>
      <c r="J29" s="443"/>
      <c r="K29" s="443"/>
      <c r="L29" s="443"/>
      <c r="M29" s="443"/>
      <c r="N29" s="443"/>
      <c r="O29" s="443"/>
      <c r="P29" s="443"/>
      <c r="Q29" s="443"/>
      <c r="R29" s="443"/>
      <c r="S29" s="443"/>
      <c r="T29" s="443"/>
      <c r="U29" s="443"/>
      <c r="V29" s="443"/>
      <c r="W29" s="443"/>
      <c r="X29" s="443"/>
      <c r="Y29" s="443"/>
      <c r="Z29" s="443"/>
      <c r="AA29" s="443"/>
      <c r="AB29" s="443"/>
      <c r="AC29" s="443"/>
      <c r="AD29" s="443"/>
      <c r="AE29" s="443"/>
      <c r="AF29" s="443"/>
      <c r="AG29" s="443"/>
      <c r="AH29" s="443"/>
      <c r="AI29" s="443"/>
      <c r="AJ29" s="443"/>
      <c r="AK29" s="443"/>
      <c r="AL29" s="443"/>
      <c r="AM29" s="443"/>
      <c r="AN29" s="443"/>
      <c r="AO29" s="443"/>
      <c r="AP29" s="443"/>
      <c r="AQ29" s="443"/>
      <c r="AR29" s="443"/>
      <c r="AS29" s="443"/>
      <c r="AT29" s="443"/>
      <c r="AU29" s="443"/>
      <c r="AV29" s="443"/>
      <c r="AW29" s="443"/>
      <c r="AX29" s="443"/>
      <c r="AY29" s="443"/>
      <c r="AZ29" s="443"/>
      <c r="BA29" s="443"/>
      <c r="BB29" s="443"/>
      <c r="BC29" s="443"/>
      <c r="BD29" s="443"/>
      <c r="BE29" s="443"/>
      <c r="BF29" s="443"/>
      <c r="BG29" s="443"/>
      <c r="BH29" s="443"/>
      <c r="BI29" s="443"/>
      <c r="BJ29" s="443"/>
      <c r="BK29" s="443"/>
      <c r="BL29" s="443"/>
      <c r="BM29" s="443"/>
      <c r="BN29" s="443"/>
      <c r="BO29" s="443"/>
      <c r="BP29" s="443"/>
      <c r="BQ29" s="443"/>
      <c r="BR29" s="443"/>
    </row>
    <row r="30" spans="1:70">
      <c r="A30" s="443"/>
      <c r="B30" s="443"/>
      <c r="C30" s="443"/>
      <c r="D30" s="443"/>
      <c r="E30" s="443"/>
      <c r="F30" s="443"/>
      <c r="G30" s="443"/>
      <c r="H30" s="443"/>
      <c r="I30" s="443"/>
      <c r="J30" s="443"/>
      <c r="K30" s="443"/>
      <c r="L30" s="443"/>
      <c r="M30" s="443"/>
      <c r="N30" s="443"/>
      <c r="O30" s="443"/>
      <c r="P30" s="443"/>
      <c r="Q30" s="443"/>
      <c r="R30" s="443"/>
      <c r="S30" s="443"/>
      <c r="T30" s="443"/>
      <c r="U30" s="443"/>
      <c r="V30" s="443"/>
      <c r="W30" s="443"/>
      <c r="X30" s="443"/>
      <c r="Y30" s="443"/>
      <c r="Z30" s="443"/>
      <c r="AA30" s="443"/>
      <c r="AB30" s="443"/>
      <c r="AC30" s="443"/>
      <c r="AD30" s="443"/>
      <c r="AE30" s="443"/>
      <c r="AF30" s="443"/>
      <c r="AG30" s="443"/>
      <c r="AH30" s="443"/>
      <c r="AI30" s="443"/>
      <c r="AJ30" s="443"/>
      <c r="AK30" s="443"/>
      <c r="AL30" s="443"/>
      <c r="AM30" s="443"/>
      <c r="AN30" s="443"/>
      <c r="AO30" s="443"/>
      <c r="AP30" s="443"/>
      <c r="AQ30" s="443"/>
      <c r="AR30" s="443"/>
      <c r="AS30" s="443"/>
      <c r="AT30" s="443"/>
      <c r="AU30" s="443"/>
      <c r="AV30" s="443"/>
      <c r="AW30" s="443"/>
      <c r="AX30" s="443"/>
      <c r="AY30" s="443"/>
      <c r="AZ30" s="443"/>
      <c r="BA30" s="443"/>
      <c r="BB30" s="443"/>
      <c r="BC30" s="443"/>
      <c r="BD30" s="443"/>
      <c r="BE30" s="443"/>
      <c r="BF30" s="443"/>
      <c r="BG30" s="443"/>
      <c r="BH30" s="443"/>
      <c r="BI30" s="443"/>
      <c r="BJ30" s="443"/>
      <c r="BK30" s="443"/>
      <c r="BL30" s="443"/>
      <c r="BM30" s="443"/>
      <c r="BN30" s="443"/>
      <c r="BO30" s="443"/>
      <c r="BP30" s="443"/>
      <c r="BQ30" s="443"/>
      <c r="BR30" s="443"/>
    </row>
    <row r="31" spans="1:70">
      <c r="A31" s="443"/>
      <c r="B31" s="443"/>
      <c r="C31" s="443"/>
      <c r="D31" s="443"/>
      <c r="E31" s="443"/>
      <c r="F31" s="443"/>
      <c r="G31" s="443"/>
      <c r="H31" s="443"/>
      <c r="I31" s="443"/>
      <c r="J31" s="443"/>
      <c r="K31" s="443"/>
      <c r="L31" s="443"/>
      <c r="M31" s="443"/>
      <c r="N31" s="443"/>
      <c r="O31" s="443"/>
      <c r="P31" s="443"/>
      <c r="Q31" s="443"/>
      <c r="R31" s="443"/>
      <c r="S31" s="443"/>
      <c r="T31" s="443"/>
      <c r="U31" s="443"/>
      <c r="V31" s="443"/>
      <c r="W31" s="443"/>
      <c r="X31" s="443"/>
      <c r="Y31" s="443"/>
      <c r="Z31" s="443"/>
      <c r="AA31" s="443"/>
      <c r="AB31" s="443"/>
      <c r="AC31" s="443"/>
      <c r="AD31" s="443"/>
      <c r="AE31" s="443"/>
      <c r="AF31" s="443"/>
      <c r="AG31" s="443"/>
      <c r="AH31" s="443"/>
      <c r="AI31" s="443"/>
      <c r="AJ31" s="443"/>
      <c r="AK31" s="443"/>
      <c r="AL31" s="443"/>
      <c r="AM31" s="443"/>
      <c r="AN31" s="443"/>
      <c r="AO31" s="443"/>
      <c r="AP31" s="443"/>
      <c r="AQ31" s="443"/>
      <c r="AR31" s="443"/>
      <c r="AS31" s="443"/>
      <c r="AT31" s="443"/>
      <c r="AU31" s="443"/>
      <c r="AV31" s="443"/>
      <c r="AW31" s="443"/>
      <c r="AX31" s="443"/>
      <c r="AY31" s="443"/>
      <c r="AZ31" s="443"/>
      <c r="BA31" s="443"/>
      <c r="BB31" s="443"/>
      <c r="BC31" s="443"/>
      <c r="BD31" s="443"/>
      <c r="BE31" s="443"/>
      <c r="BF31" s="443"/>
      <c r="BG31" s="443"/>
      <c r="BH31" s="443"/>
      <c r="BI31" s="443"/>
      <c r="BJ31" s="443"/>
      <c r="BK31" s="443"/>
      <c r="BL31" s="443"/>
      <c r="BM31" s="443"/>
      <c r="BN31" s="443"/>
      <c r="BO31" s="443"/>
      <c r="BP31" s="443"/>
      <c r="BQ31" s="443"/>
      <c r="BR31" s="443"/>
    </row>
    <row r="32" spans="1:70">
      <c r="A32" s="443"/>
      <c r="B32" s="443"/>
      <c r="C32" s="443"/>
      <c r="D32" s="443"/>
      <c r="E32" s="443"/>
      <c r="F32" s="443"/>
      <c r="G32" s="443"/>
      <c r="H32" s="443"/>
      <c r="I32" s="443"/>
      <c r="J32" s="443"/>
      <c r="K32" s="443"/>
      <c r="L32" s="443"/>
      <c r="M32" s="443"/>
      <c r="N32" s="443"/>
      <c r="O32" s="443"/>
      <c r="P32" s="443"/>
      <c r="Q32" s="443"/>
      <c r="R32" s="443"/>
      <c r="S32" s="443"/>
      <c r="T32" s="443"/>
      <c r="U32" s="443"/>
      <c r="V32" s="443"/>
      <c r="W32" s="443"/>
      <c r="X32" s="443"/>
      <c r="Y32" s="443"/>
      <c r="Z32" s="443"/>
      <c r="AA32" s="443"/>
      <c r="AB32" s="443"/>
      <c r="AC32" s="443"/>
      <c r="AD32" s="443"/>
      <c r="AE32" s="443"/>
      <c r="AF32" s="443"/>
      <c r="AG32" s="443"/>
      <c r="AH32" s="443"/>
      <c r="AI32" s="443"/>
      <c r="AJ32" s="443"/>
      <c r="AK32" s="443"/>
      <c r="AL32" s="443"/>
      <c r="AM32" s="443"/>
      <c r="AN32" s="443"/>
      <c r="AO32" s="443"/>
      <c r="AP32" s="443"/>
      <c r="AQ32" s="443"/>
      <c r="AR32" s="443"/>
      <c r="AS32" s="443"/>
      <c r="AT32" s="443"/>
      <c r="AU32" s="443"/>
      <c r="AV32" s="443"/>
      <c r="AW32" s="443"/>
      <c r="AX32" s="443"/>
      <c r="AY32" s="443"/>
      <c r="AZ32" s="443"/>
      <c r="BA32" s="443"/>
      <c r="BB32" s="443"/>
      <c r="BC32" s="443"/>
      <c r="BD32" s="443"/>
      <c r="BE32" s="443"/>
      <c r="BF32" s="443"/>
      <c r="BG32" s="443"/>
      <c r="BH32" s="443"/>
      <c r="BI32" s="443"/>
      <c r="BJ32" s="443"/>
      <c r="BK32" s="443"/>
      <c r="BL32" s="443"/>
      <c r="BM32" s="443"/>
      <c r="BN32" s="443"/>
      <c r="BO32" s="443"/>
      <c r="BP32" s="443"/>
      <c r="BQ32" s="443"/>
      <c r="BR32" s="443"/>
    </row>
    <row r="33" spans="1:70">
      <c r="A33" s="443"/>
      <c r="B33" s="443"/>
      <c r="C33" s="443"/>
      <c r="D33" s="443"/>
      <c r="E33" s="443"/>
      <c r="F33" s="443"/>
      <c r="G33" s="443"/>
      <c r="H33" s="443"/>
      <c r="I33" s="443"/>
      <c r="J33" s="443"/>
      <c r="K33" s="443"/>
      <c r="L33" s="443"/>
      <c r="M33" s="443"/>
      <c r="N33" s="443"/>
      <c r="O33" s="443"/>
      <c r="P33" s="443"/>
      <c r="Q33" s="443"/>
      <c r="R33" s="443"/>
      <c r="S33" s="443"/>
      <c r="T33" s="443"/>
      <c r="U33" s="443"/>
      <c r="V33" s="443"/>
      <c r="W33" s="443"/>
      <c r="X33" s="443"/>
      <c r="Y33" s="443"/>
      <c r="Z33" s="443"/>
      <c r="AA33" s="443"/>
      <c r="AB33" s="443"/>
      <c r="AC33" s="443"/>
      <c r="AD33" s="443"/>
      <c r="AE33" s="443"/>
      <c r="AF33" s="443"/>
      <c r="AG33" s="443"/>
      <c r="AH33" s="443"/>
      <c r="AI33" s="443"/>
      <c r="AJ33" s="443"/>
      <c r="AK33" s="443"/>
      <c r="AL33" s="443"/>
      <c r="AM33" s="443"/>
      <c r="AN33" s="443"/>
      <c r="AO33" s="443"/>
      <c r="AP33" s="443"/>
      <c r="AQ33" s="443"/>
      <c r="AR33" s="443"/>
      <c r="AS33" s="443"/>
      <c r="AT33" s="443"/>
      <c r="AU33" s="443"/>
      <c r="AV33" s="443"/>
      <c r="AW33" s="443"/>
      <c r="AX33" s="443"/>
      <c r="AY33" s="443"/>
      <c r="AZ33" s="443"/>
      <c r="BA33" s="443"/>
      <c r="BB33" s="443"/>
      <c r="BC33" s="443"/>
      <c r="BD33" s="443"/>
      <c r="BE33" s="443"/>
      <c r="BF33" s="443"/>
      <c r="BG33" s="443"/>
      <c r="BH33" s="443"/>
      <c r="BI33" s="443"/>
      <c r="BJ33" s="443"/>
      <c r="BK33" s="443"/>
      <c r="BL33" s="443"/>
      <c r="BM33" s="443"/>
      <c r="BN33" s="443"/>
      <c r="BO33" s="443"/>
      <c r="BP33" s="443"/>
      <c r="BQ33" s="443"/>
      <c r="BR33" s="443"/>
    </row>
    <row r="34" spans="1:70">
      <c r="A34" s="443"/>
      <c r="B34" s="443"/>
      <c r="C34" s="443"/>
      <c r="D34" s="443"/>
      <c r="E34" s="443"/>
      <c r="F34" s="443"/>
      <c r="G34" s="443"/>
      <c r="H34" s="443"/>
      <c r="I34" s="443"/>
      <c r="J34" s="443"/>
      <c r="K34" s="443"/>
      <c r="L34" s="443"/>
      <c r="M34" s="443"/>
      <c r="N34" s="443"/>
      <c r="O34" s="443"/>
      <c r="P34" s="443"/>
      <c r="Q34" s="443"/>
      <c r="R34" s="443"/>
      <c r="S34" s="443"/>
      <c r="T34" s="443"/>
      <c r="U34" s="443"/>
      <c r="V34" s="443"/>
      <c r="W34" s="443"/>
      <c r="X34" s="443"/>
      <c r="Y34" s="443"/>
      <c r="Z34" s="443"/>
      <c r="AA34" s="443"/>
      <c r="AB34" s="443"/>
      <c r="AC34" s="443"/>
      <c r="AD34" s="443"/>
      <c r="AE34" s="443"/>
      <c r="AF34" s="443"/>
      <c r="AG34" s="443"/>
      <c r="AH34" s="443"/>
      <c r="AI34" s="443"/>
      <c r="AJ34" s="443"/>
      <c r="AK34" s="443"/>
      <c r="AL34" s="443"/>
      <c r="AM34" s="443"/>
      <c r="AN34" s="443"/>
      <c r="AO34" s="443"/>
      <c r="AP34" s="443"/>
      <c r="AQ34" s="443"/>
      <c r="AR34" s="443"/>
      <c r="AS34" s="443"/>
      <c r="AT34" s="443"/>
      <c r="AU34" s="443"/>
      <c r="AV34" s="443"/>
      <c r="AW34" s="443"/>
      <c r="AX34" s="443"/>
      <c r="AY34" s="443"/>
      <c r="AZ34" s="443"/>
      <c r="BA34" s="443"/>
      <c r="BB34" s="443"/>
      <c r="BC34" s="443"/>
      <c r="BD34" s="443"/>
      <c r="BE34" s="443"/>
      <c r="BF34" s="443"/>
      <c r="BG34" s="443"/>
      <c r="BH34" s="443"/>
      <c r="BI34" s="443"/>
      <c r="BJ34" s="443"/>
      <c r="BK34" s="443"/>
      <c r="BL34" s="443"/>
      <c r="BM34" s="443"/>
      <c r="BN34" s="443"/>
      <c r="BO34" s="443"/>
      <c r="BP34" s="443"/>
      <c r="BQ34" s="443"/>
      <c r="BR34" s="443"/>
    </row>
    <row r="35" spans="1:70">
      <c r="A35" s="443"/>
      <c r="B35" s="443"/>
      <c r="C35" s="443"/>
      <c r="D35" s="443"/>
      <c r="E35" s="443"/>
      <c r="F35" s="443"/>
      <c r="G35" s="443"/>
      <c r="H35" s="443"/>
      <c r="I35" s="443"/>
      <c r="J35" s="443"/>
      <c r="K35" s="443"/>
      <c r="L35" s="443"/>
      <c r="M35" s="443"/>
      <c r="N35" s="443"/>
      <c r="O35" s="443"/>
      <c r="P35" s="443"/>
      <c r="Q35" s="443"/>
      <c r="R35" s="443"/>
      <c r="S35" s="443"/>
      <c r="T35" s="443"/>
      <c r="U35" s="443"/>
      <c r="V35" s="443"/>
      <c r="W35" s="443"/>
      <c r="X35" s="443"/>
      <c r="Y35" s="443"/>
      <c r="Z35" s="443"/>
      <c r="AA35" s="443"/>
      <c r="AB35" s="443"/>
      <c r="AC35" s="443"/>
      <c r="AD35" s="443"/>
      <c r="AE35" s="443"/>
      <c r="AF35" s="443"/>
      <c r="AG35" s="443"/>
      <c r="AH35" s="443"/>
      <c r="AI35" s="443"/>
      <c r="AJ35" s="443"/>
      <c r="AK35" s="443"/>
      <c r="AL35" s="443"/>
      <c r="AM35" s="443"/>
      <c r="AN35" s="443"/>
      <c r="AO35" s="443"/>
      <c r="AP35" s="443"/>
      <c r="AQ35" s="443"/>
      <c r="AR35" s="443"/>
      <c r="AS35" s="443"/>
      <c r="AT35" s="443"/>
      <c r="AU35" s="443"/>
      <c r="AV35" s="443"/>
      <c r="AW35" s="443"/>
      <c r="AX35" s="443"/>
      <c r="AY35" s="443"/>
      <c r="AZ35" s="443"/>
      <c r="BA35" s="443"/>
      <c r="BB35" s="443"/>
      <c r="BC35" s="443"/>
      <c r="BD35" s="443"/>
      <c r="BE35" s="443"/>
      <c r="BF35" s="443"/>
      <c r="BG35" s="443"/>
      <c r="BH35" s="443"/>
      <c r="BI35" s="443"/>
      <c r="BJ35" s="443"/>
      <c r="BK35" s="443"/>
      <c r="BL35" s="443"/>
      <c r="BM35" s="443"/>
      <c r="BN35" s="443"/>
      <c r="BO35" s="443"/>
      <c r="BP35" s="443"/>
      <c r="BQ35" s="443"/>
      <c r="BR35" s="443"/>
    </row>
    <row r="36" spans="1:70">
      <c r="A36" s="443"/>
      <c r="B36" s="443"/>
      <c r="C36" s="443"/>
      <c r="D36" s="443"/>
      <c r="E36" s="443"/>
      <c r="F36" s="443"/>
      <c r="G36" s="443"/>
      <c r="H36" s="443"/>
      <c r="I36" s="443"/>
      <c r="J36" s="443"/>
      <c r="K36" s="443"/>
      <c r="L36" s="443"/>
      <c r="M36" s="443"/>
      <c r="N36" s="443"/>
      <c r="O36" s="443"/>
      <c r="P36" s="443"/>
      <c r="Q36" s="443"/>
      <c r="R36" s="443"/>
      <c r="S36" s="443"/>
      <c r="T36" s="443"/>
      <c r="U36" s="443"/>
      <c r="V36" s="443"/>
      <c r="W36" s="443"/>
      <c r="X36" s="443"/>
      <c r="Y36" s="443"/>
      <c r="Z36" s="443"/>
      <c r="AA36" s="443"/>
      <c r="AB36" s="443"/>
      <c r="AC36" s="443"/>
      <c r="AD36" s="443"/>
      <c r="AE36" s="443"/>
      <c r="AF36" s="443"/>
      <c r="AG36" s="443"/>
      <c r="AH36" s="443"/>
      <c r="AI36" s="443"/>
      <c r="AJ36" s="443"/>
      <c r="AK36" s="443"/>
      <c r="AL36" s="443"/>
      <c r="AM36" s="443"/>
      <c r="AN36" s="443"/>
      <c r="AO36" s="443"/>
      <c r="AP36" s="443"/>
      <c r="AQ36" s="443"/>
      <c r="AR36" s="443"/>
      <c r="AS36" s="443"/>
      <c r="AT36" s="443"/>
      <c r="AU36" s="443"/>
      <c r="AV36" s="443"/>
      <c r="AW36" s="443"/>
      <c r="AX36" s="443"/>
      <c r="AY36" s="443"/>
      <c r="AZ36" s="443"/>
      <c r="BA36" s="443"/>
      <c r="BB36" s="443"/>
      <c r="BC36" s="443"/>
      <c r="BD36" s="443"/>
      <c r="BE36" s="443"/>
      <c r="BF36" s="443"/>
      <c r="BG36" s="443"/>
      <c r="BH36" s="443"/>
      <c r="BI36" s="443"/>
      <c r="BJ36" s="443"/>
      <c r="BK36" s="443"/>
      <c r="BL36" s="443"/>
      <c r="BM36" s="443"/>
      <c r="BN36" s="443"/>
      <c r="BO36" s="443"/>
      <c r="BP36" s="443"/>
      <c r="BQ36" s="443"/>
      <c r="BR36" s="443"/>
    </row>
    <row r="37" spans="1:70">
      <c r="A37" s="443"/>
      <c r="B37" s="443"/>
      <c r="C37" s="443"/>
      <c r="D37" s="443"/>
      <c r="E37" s="443"/>
      <c r="F37" s="443"/>
      <c r="G37" s="443"/>
      <c r="H37" s="443"/>
      <c r="I37" s="443"/>
      <c r="J37" s="443"/>
      <c r="K37" s="443"/>
      <c r="L37" s="443"/>
      <c r="M37" s="443"/>
      <c r="N37" s="443"/>
      <c r="O37" s="443"/>
      <c r="P37" s="443"/>
      <c r="Q37" s="443"/>
      <c r="R37" s="443"/>
      <c r="S37" s="443"/>
      <c r="T37" s="443"/>
      <c r="U37" s="443"/>
      <c r="V37" s="443"/>
      <c r="W37" s="443"/>
      <c r="X37" s="443"/>
      <c r="Y37" s="443"/>
      <c r="Z37" s="443"/>
      <c r="AA37" s="443"/>
      <c r="AB37" s="443"/>
      <c r="AC37" s="443"/>
      <c r="AD37" s="443"/>
      <c r="AE37" s="443"/>
      <c r="AF37" s="443"/>
      <c r="AG37" s="443"/>
      <c r="AH37" s="443"/>
      <c r="AI37" s="443"/>
      <c r="AJ37" s="443"/>
      <c r="AK37" s="443"/>
      <c r="AL37" s="443"/>
      <c r="AM37" s="443"/>
      <c r="AN37" s="443"/>
      <c r="AO37" s="443"/>
      <c r="AP37" s="443"/>
      <c r="AQ37" s="443"/>
      <c r="AR37" s="443"/>
      <c r="AS37" s="443"/>
      <c r="AT37" s="443"/>
      <c r="AU37" s="443"/>
      <c r="AV37" s="443"/>
      <c r="AW37" s="443"/>
      <c r="AX37" s="443"/>
      <c r="AY37" s="443"/>
      <c r="AZ37" s="443"/>
      <c r="BA37" s="443"/>
      <c r="BB37" s="443"/>
      <c r="BC37" s="443"/>
      <c r="BD37" s="443"/>
      <c r="BE37" s="443"/>
      <c r="BF37" s="443"/>
      <c r="BG37" s="443"/>
      <c r="BH37" s="443"/>
      <c r="BI37" s="443"/>
      <c r="BJ37" s="443"/>
      <c r="BK37" s="443"/>
      <c r="BL37" s="443"/>
      <c r="BM37" s="443"/>
      <c r="BN37" s="443"/>
      <c r="BO37" s="443"/>
      <c r="BP37" s="443"/>
      <c r="BQ37" s="443"/>
      <c r="BR37" s="443"/>
    </row>
    <row r="38" spans="1:70">
      <c r="A38" s="443"/>
      <c r="B38" s="443"/>
      <c r="C38" s="443"/>
      <c r="D38" s="443"/>
      <c r="E38" s="443"/>
      <c r="F38" s="443"/>
      <c r="G38" s="443"/>
      <c r="H38" s="443"/>
      <c r="I38" s="443"/>
      <c r="J38" s="443"/>
      <c r="K38" s="443"/>
      <c r="L38" s="443"/>
      <c r="M38" s="443"/>
      <c r="N38" s="443"/>
      <c r="O38" s="443"/>
      <c r="P38" s="443"/>
      <c r="Q38" s="443"/>
      <c r="R38" s="443"/>
      <c r="S38" s="443"/>
      <c r="T38" s="443"/>
      <c r="U38" s="443"/>
      <c r="V38" s="443"/>
      <c r="W38" s="443"/>
      <c r="X38" s="443"/>
      <c r="Y38" s="443"/>
      <c r="Z38" s="443"/>
      <c r="AA38" s="443"/>
      <c r="AB38" s="443"/>
      <c r="AC38" s="443"/>
      <c r="AD38" s="443"/>
      <c r="AE38" s="443"/>
      <c r="AF38" s="443"/>
      <c r="AG38" s="443"/>
      <c r="AH38" s="443"/>
      <c r="AI38" s="443"/>
      <c r="AJ38" s="443"/>
      <c r="AK38" s="443"/>
      <c r="AL38" s="443"/>
      <c r="AM38" s="443"/>
      <c r="AN38" s="443"/>
      <c r="AO38" s="443"/>
      <c r="AP38" s="443"/>
      <c r="AQ38" s="443"/>
      <c r="AR38" s="443"/>
      <c r="AS38" s="443"/>
      <c r="AT38" s="443"/>
      <c r="AU38" s="443"/>
      <c r="AV38" s="443"/>
      <c r="AW38" s="443"/>
      <c r="AX38" s="443"/>
      <c r="AY38" s="443"/>
      <c r="AZ38" s="443"/>
      <c r="BA38" s="443"/>
      <c r="BB38" s="443"/>
      <c r="BC38" s="443"/>
      <c r="BD38" s="443"/>
      <c r="BE38" s="443"/>
      <c r="BF38" s="443"/>
      <c r="BG38" s="443"/>
      <c r="BH38" s="443"/>
      <c r="BI38" s="443"/>
      <c r="BJ38" s="443"/>
      <c r="BK38" s="443"/>
      <c r="BL38" s="443"/>
      <c r="BM38" s="443"/>
      <c r="BN38" s="443"/>
      <c r="BO38" s="443"/>
      <c r="BP38" s="443"/>
      <c r="BQ38" s="443"/>
      <c r="BR38" s="443"/>
    </row>
    <row r="39" spans="1:70">
      <c r="A39" s="443"/>
      <c r="B39" s="443"/>
      <c r="C39" s="443"/>
      <c r="D39" s="443"/>
      <c r="E39" s="443"/>
      <c r="F39" s="443"/>
      <c r="G39" s="443"/>
      <c r="H39" s="443"/>
      <c r="I39" s="443"/>
      <c r="J39" s="443"/>
      <c r="K39" s="443"/>
      <c r="L39" s="443"/>
      <c r="M39" s="443"/>
      <c r="N39" s="443"/>
      <c r="O39" s="443"/>
      <c r="P39" s="443"/>
      <c r="Q39" s="443"/>
      <c r="R39" s="443"/>
      <c r="S39" s="443"/>
      <c r="T39" s="443"/>
      <c r="U39" s="443"/>
      <c r="V39" s="443"/>
      <c r="W39" s="443"/>
      <c r="X39" s="443"/>
      <c r="Y39" s="443"/>
      <c r="Z39" s="443"/>
      <c r="AA39" s="443"/>
      <c r="AB39" s="443"/>
      <c r="AC39" s="443"/>
      <c r="AD39" s="443"/>
      <c r="AE39" s="443"/>
      <c r="AF39" s="443"/>
      <c r="AG39" s="443"/>
      <c r="AH39" s="443"/>
      <c r="AI39" s="443"/>
      <c r="AJ39" s="443"/>
      <c r="AK39" s="443"/>
      <c r="AL39" s="443"/>
      <c r="AM39" s="443"/>
      <c r="AN39" s="443"/>
      <c r="AO39" s="443"/>
      <c r="AP39" s="443"/>
      <c r="AQ39" s="443"/>
      <c r="AR39" s="443"/>
      <c r="AS39" s="443"/>
      <c r="AT39" s="443"/>
      <c r="AU39" s="443"/>
      <c r="AV39" s="443"/>
      <c r="AW39" s="443"/>
      <c r="AX39" s="443"/>
      <c r="AY39" s="443"/>
      <c r="AZ39" s="443"/>
      <c r="BA39" s="443"/>
      <c r="BB39" s="443"/>
      <c r="BC39" s="443"/>
      <c r="BD39" s="443"/>
      <c r="BE39" s="443"/>
      <c r="BF39" s="443"/>
      <c r="BG39" s="443"/>
      <c r="BH39" s="443"/>
      <c r="BI39" s="443"/>
      <c r="BJ39" s="443"/>
      <c r="BK39" s="443"/>
      <c r="BL39" s="443"/>
      <c r="BM39" s="443"/>
      <c r="BN39" s="443"/>
      <c r="BO39" s="443"/>
      <c r="BP39" s="443"/>
      <c r="BQ39" s="443"/>
      <c r="BR39" s="443"/>
    </row>
    <row r="40" spans="1:70">
      <c r="A40" s="443"/>
      <c r="B40" s="443"/>
      <c r="C40" s="443"/>
      <c r="D40" s="443"/>
      <c r="E40" s="443"/>
      <c r="F40" s="443"/>
      <c r="G40" s="443"/>
      <c r="H40" s="443"/>
      <c r="I40" s="443"/>
      <c r="J40" s="443"/>
      <c r="K40" s="443"/>
      <c r="L40" s="443"/>
      <c r="M40" s="443"/>
      <c r="N40" s="443"/>
      <c r="O40" s="443"/>
      <c r="P40" s="443"/>
      <c r="Q40" s="443"/>
      <c r="R40" s="443"/>
      <c r="S40" s="443"/>
      <c r="T40" s="443"/>
      <c r="U40" s="443"/>
      <c r="V40" s="443"/>
      <c r="W40" s="443"/>
      <c r="X40" s="443"/>
      <c r="Y40" s="443"/>
      <c r="Z40" s="443"/>
      <c r="AA40" s="443"/>
      <c r="AB40" s="443"/>
      <c r="AC40" s="443"/>
      <c r="AD40" s="443"/>
      <c r="AE40" s="443"/>
      <c r="AF40" s="443"/>
      <c r="AG40" s="443"/>
      <c r="AH40" s="443"/>
      <c r="AI40" s="443"/>
      <c r="AJ40" s="443"/>
      <c r="AK40" s="443"/>
      <c r="AL40" s="443"/>
      <c r="AM40" s="443"/>
      <c r="AN40" s="443"/>
      <c r="AO40" s="443"/>
      <c r="AP40" s="443"/>
      <c r="AQ40" s="443"/>
      <c r="AR40" s="443"/>
      <c r="AS40" s="443"/>
      <c r="AT40" s="443"/>
      <c r="AU40" s="443"/>
      <c r="AV40" s="443"/>
      <c r="AW40" s="443"/>
      <c r="AX40" s="443"/>
      <c r="AY40" s="443"/>
      <c r="AZ40" s="443"/>
      <c r="BA40" s="443"/>
      <c r="BB40" s="443"/>
      <c r="BC40" s="443"/>
      <c r="BD40" s="443"/>
      <c r="BE40" s="443"/>
      <c r="BF40" s="443"/>
      <c r="BG40" s="443"/>
      <c r="BH40" s="443"/>
      <c r="BI40" s="443"/>
      <c r="BJ40" s="443"/>
      <c r="BK40" s="443"/>
      <c r="BL40" s="443"/>
      <c r="BM40" s="443"/>
      <c r="BN40" s="443"/>
      <c r="BO40" s="443"/>
      <c r="BP40" s="443"/>
      <c r="BQ40" s="443"/>
      <c r="BR40" s="443"/>
    </row>
    <row r="41" spans="1:70">
      <c r="A41" s="443"/>
      <c r="B41" s="443"/>
      <c r="C41" s="443"/>
      <c r="D41" s="443"/>
      <c r="E41" s="443"/>
      <c r="F41" s="443"/>
      <c r="G41" s="443"/>
      <c r="H41" s="443"/>
      <c r="I41" s="443"/>
      <c r="J41" s="443"/>
      <c r="K41" s="443"/>
      <c r="L41" s="443"/>
      <c r="M41" s="443"/>
      <c r="N41" s="443"/>
      <c r="O41" s="443"/>
      <c r="P41" s="443"/>
      <c r="Q41" s="443"/>
      <c r="R41" s="443"/>
      <c r="S41" s="443"/>
      <c r="T41" s="443"/>
      <c r="U41" s="443"/>
      <c r="V41" s="443"/>
      <c r="W41" s="443"/>
      <c r="X41" s="443"/>
      <c r="Y41" s="443"/>
      <c r="Z41" s="443"/>
      <c r="AA41" s="443"/>
      <c r="AB41" s="443"/>
      <c r="AC41" s="443"/>
      <c r="AD41" s="443"/>
      <c r="AE41" s="443"/>
      <c r="AF41" s="443"/>
      <c r="AG41" s="443"/>
      <c r="AH41" s="443"/>
      <c r="AI41" s="443"/>
      <c r="AJ41" s="443"/>
      <c r="AK41" s="443"/>
      <c r="AL41" s="443"/>
      <c r="AM41" s="443"/>
      <c r="AN41" s="443"/>
      <c r="AO41" s="443"/>
      <c r="AP41" s="443"/>
      <c r="AQ41" s="443"/>
      <c r="AR41" s="443"/>
      <c r="AS41" s="443"/>
      <c r="AT41" s="443"/>
      <c r="AU41" s="443"/>
      <c r="AV41" s="443"/>
      <c r="AW41" s="443"/>
      <c r="AX41" s="443"/>
      <c r="AY41" s="443"/>
      <c r="AZ41" s="443"/>
      <c r="BA41" s="443"/>
      <c r="BB41" s="443"/>
      <c r="BC41" s="443"/>
      <c r="BD41" s="443"/>
      <c r="BE41" s="443"/>
      <c r="BF41" s="443"/>
      <c r="BG41" s="443"/>
      <c r="BH41" s="443"/>
      <c r="BI41" s="443"/>
      <c r="BJ41" s="443"/>
      <c r="BK41" s="443"/>
      <c r="BL41" s="443"/>
      <c r="BM41" s="443"/>
      <c r="BN41" s="443"/>
      <c r="BO41" s="443"/>
      <c r="BP41" s="443"/>
      <c r="BQ41" s="443"/>
      <c r="BR41" s="443"/>
    </row>
    <row r="42" spans="1:70">
      <c r="A42" s="443"/>
      <c r="B42" s="443"/>
      <c r="C42" s="443"/>
      <c r="D42" s="443"/>
      <c r="E42" s="443"/>
      <c r="F42" s="443"/>
      <c r="G42" s="443"/>
      <c r="H42" s="443"/>
      <c r="I42" s="443"/>
      <c r="J42" s="443"/>
      <c r="K42" s="443"/>
      <c r="L42" s="443"/>
      <c r="M42" s="443"/>
      <c r="N42" s="443"/>
      <c r="O42" s="443"/>
      <c r="P42" s="443"/>
      <c r="Q42" s="443"/>
      <c r="R42" s="443"/>
      <c r="S42" s="443"/>
      <c r="T42" s="443"/>
      <c r="U42" s="443"/>
      <c r="V42" s="443"/>
      <c r="W42" s="443"/>
      <c r="X42" s="443"/>
      <c r="Y42" s="443"/>
      <c r="Z42" s="443"/>
      <c r="AA42" s="443"/>
      <c r="AB42" s="443"/>
      <c r="AC42" s="443"/>
      <c r="AD42" s="443"/>
      <c r="AE42" s="443"/>
      <c r="AF42" s="443"/>
      <c r="AG42" s="443"/>
      <c r="AH42" s="443"/>
      <c r="AI42" s="443"/>
      <c r="AJ42" s="443"/>
      <c r="AK42" s="443"/>
      <c r="AL42" s="443"/>
      <c r="AM42" s="443"/>
      <c r="AN42" s="443"/>
      <c r="AO42" s="443"/>
      <c r="AP42" s="443"/>
      <c r="AQ42" s="443"/>
      <c r="AR42" s="443"/>
      <c r="AS42" s="443"/>
      <c r="AT42" s="443"/>
      <c r="AU42" s="443"/>
      <c r="AV42" s="443"/>
      <c r="AW42" s="443"/>
      <c r="AX42" s="443"/>
      <c r="AY42" s="443"/>
      <c r="AZ42" s="443"/>
      <c r="BA42" s="443"/>
      <c r="BB42" s="443"/>
      <c r="BC42" s="443"/>
      <c r="BD42" s="443"/>
      <c r="BE42" s="443"/>
      <c r="BF42" s="443"/>
      <c r="BG42" s="443"/>
      <c r="BH42" s="443"/>
      <c r="BI42" s="443"/>
      <c r="BJ42" s="443"/>
      <c r="BK42" s="443"/>
      <c r="BL42" s="443"/>
      <c r="BM42" s="443"/>
      <c r="BN42" s="443"/>
      <c r="BO42" s="443"/>
      <c r="BP42" s="443"/>
      <c r="BQ42" s="443"/>
      <c r="BR42" s="443"/>
    </row>
    <row r="43" spans="1:70">
      <c r="A43" s="443"/>
      <c r="B43" s="443"/>
      <c r="C43" s="443"/>
      <c r="D43" s="443"/>
      <c r="E43" s="443"/>
      <c r="F43" s="443"/>
      <c r="G43" s="443"/>
      <c r="H43" s="443"/>
      <c r="I43" s="443"/>
      <c r="J43" s="443"/>
      <c r="K43" s="443"/>
      <c r="L43" s="443"/>
      <c r="M43" s="443"/>
      <c r="N43" s="443"/>
      <c r="O43" s="443"/>
      <c r="P43" s="443"/>
      <c r="Q43" s="443"/>
      <c r="R43" s="443"/>
      <c r="S43" s="443"/>
      <c r="T43" s="443"/>
      <c r="U43" s="443"/>
      <c r="V43" s="443"/>
      <c r="W43" s="443"/>
      <c r="X43" s="443"/>
      <c r="Y43" s="443"/>
      <c r="Z43" s="443"/>
      <c r="AA43" s="443"/>
      <c r="AB43" s="443"/>
      <c r="AC43" s="443"/>
      <c r="AD43" s="443"/>
      <c r="AE43" s="443"/>
      <c r="AF43" s="443"/>
      <c r="AG43" s="443"/>
      <c r="AH43" s="443"/>
      <c r="AI43" s="443"/>
      <c r="AJ43" s="443"/>
      <c r="AK43" s="443"/>
      <c r="AL43" s="443"/>
      <c r="AM43" s="443"/>
      <c r="AN43" s="443"/>
      <c r="AO43" s="443"/>
      <c r="AP43" s="443"/>
      <c r="AQ43" s="443"/>
      <c r="AR43" s="443"/>
      <c r="AS43" s="443"/>
      <c r="AT43" s="443"/>
      <c r="AU43" s="443"/>
      <c r="AV43" s="443"/>
      <c r="AW43" s="443"/>
      <c r="AX43" s="443"/>
      <c r="AY43" s="443"/>
      <c r="AZ43" s="443"/>
      <c r="BA43" s="443"/>
      <c r="BB43" s="443"/>
      <c r="BC43" s="443"/>
      <c r="BD43" s="443"/>
      <c r="BE43" s="443"/>
      <c r="BF43" s="443"/>
      <c r="BG43" s="443"/>
      <c r="BH43" s="443"/>
      <c r="BI43" s="443"/>
      <c r="BJ43" s="443"/>
      <c r="BK43" s="443"/>
      <c r="BL43" s="443"/>
      <c r="BM43" s="443"/>
      <c r="BN43" s="443"/>
      <c r="BO43" s="443"/>
      <c r="BP43" s="443"/>
      <c r="BQ43" s="443"/>
      <c r="BR43" s="443"/>
    </row>
    <row r="44" spans="1:70">
      <c r="A44" s="443"/>
      <c r="B44" s="443"/>
      <c r="C44" s="443"/>
      <c r="D44" s="443"/>
      <c r="E44" s="443"/>
      <c r="F44" s="443"/>
      <c r="G44" s="443"/>
      <c r="H44" s="443"/>
      <c r="I44" s="443"/>
      <c r="J44" s="443"/>
      <c r="K44" s="443"/>
      <c r="L44" s="443"/>
      <c r="M44" s="443"/>
      <c r="N44" s="443"/>
      <c r="O44" s="443"/>
      <c r="P44" s="443"/>
      <c r="Q44" s="443"/>
      <c r="R44" s="443"/>
      <c r="S44" s="443"/>
      <c r="T44" s="443"/>
      <c r="U44" s="443"/>
      <c r="V44" s="443"/>
      <c r="W44" s="443"/>
      <c r="X44" s="443"/>
      <c r="Y44" s="443"/>
      <c r="Z44" s="443"/>
      <c r="AA44" s="443"/>
      <c r="AB44" s="443"/>
      <c r="AC44" s="443"/>
      <c r="AD44" s="443"/>
      <c r="AE44" s="443"/>
      <c r="AF44" s="443"/>
      <c r="AG44" s="443"/>
      <c r="AH44" s="443"/>
      <c r="AI44" s="443"/>
      <c r="AJ44" s="443"/>
      <c r="AK44" s="443"/>
      <c r="AL44" s="443"/>
      <c r="AM44" s="443"/>
      <c r="AN44" s="443"/>
      <c r="AO44" s="443"/>
      <c r="AP44" s="443"/>
      <c r="AQ44" s="443"/>
      <c r="AR44" s="443"/>
      <c r="AS44" s="443"/>
      <c r="AT44" s="443"/>
      <c r="AU44" s="443"/>
      <c r="AV44" s="443"/>
      <c r="AW44" s="443"/>
      <c r="AX44" s="443"/>
      <c r="AY44" s="443"/>
      <c r="AZ44" s="443"/>
      <c r="BA44" s="443"/>
      <c r="BB44" s="443"/>
      <c r="BC44" s="443"/>
      <c r="BD44" s="443"/>
      <c r="BE44" s="443"/>
      <c r="BF44" s="443"/>
      <c r="BG44" s="443"/>
      <c r="BH44" s="443"/>
      <c r="BI44" s="443"/>
      <c r="BJ44" s="443"/>
      <c r="BK44" s="443"/>
      <c r="BL44" s="443"/>
      <c r="BM44" s="443"/>
      <c r="BN44" s="443"/>
      <c r="BO44" s="443"/>
      <c r="BP44" s="443"/>
      <c r="BQ44" s="443"/>
      <c r="BR44" s="443"/>
    </row>
    <row r="45" spans="1:70">
      <c r="A45" s="443"/>
      <c r="B45" s="443"/>
      <c r="C45" s="443"/>
      <c r="D45" s="443"/>
      <c r="E45" s="443"/>
      <c r="F45" s="443"/>
      <c r="G45" s="443"/>
      <c r="H45" s="443"/>
      <c r="I45" s="443"/>
      <c r="J45" s="443"/>
      <c r="K45" s="443"/>
      <c r="L45" s="443"/>
      <c r="M45" s="443"/>
      <c r="N45" s="443"/>
      <c r="O45" s="443"/>
      <c r="P45" s="443"/>
      <c r="Q45" s="443"/>
      <c r="R45" s="443"/>
      <c r="S45" s="443"/>
      <c r="T45" s="443"/>
      <c r="U45" s="443"/>
      <c r="V45" s="443"/>
      <c r="W45" s="443"/>
      <c r="X45" s="443"/>
      <c r="Y45" s="443"/>
      <c r="Z45" s="443"/>
      <c r="AA45" s="443"/>
      <c r="AB45" s="443"/>
      <c r="AC45" s="443"/>
      <c r="AD45" s="443"/>
      <c r="AE45" s="443"/>
      <c r="AF45" s="443"/>
      <c r="AG45" s="443"/>
      <c r="AH45" s="443"/>
      <c r="AI45" s="443"/>
      <c r="AJ45" s="443"/>
      <c r="AK45" s="443"/>
      <c r="AL45" s="443"/>
      <c r="AM45" s="443"/>
      <c r="AN45" s="443"/>
      <c r="AO45" s="443"/>
      <c r="AP45" s="443"/>
      <c r="AQ45" s="443"/>
      <c r="AR45" s="443"/>
      <c r="AS45" s="443"/>
      <c r="AT45" s="443"/>
      <c r="AU45" s="443"/>
      <c r="AV45" s="443"/>
      <c r="AW45" s="443"/>
      <c r="AX45" s="443"/>
      <c r="AY45" s="443"/>
      <c r="AZ45" s="443"/>
      <c r="BA45" s="443"/>
      <c r="BB45" s="443"/>
      <c r="BC45" s="443"/>
      <c r="BD45" s="443"/>
      <c r="BE45" s="443"/>
      <c r="BF45" s="443"/>
      <c r="BG45" s="443"/>
      <c r="BH45" s="443"/>
      <c r="BI45" s="443"/>
      <c r="BJ45" s="443"/>
      <c r="BK45" s="443"/>
      <c r="BL45" s="443"/>
      <c r="BM45" s="443"/>
      <c r="BN45" s="443"/>
      <c r="BO45" s="443"/>
      <c r="BP45" s="443"/>
      <c r="BQ45" s="443"/>
      <c r="BR45" s="443"/>
    </row>
    <row r="46" spans="1:70">
      <c r="A46" s="443"/>
      <c r="B46" s="443"/>
      <c r="C46" s="443"/>
      <c r="D46" s="443"/>
      <c r="E46" s="443"/>
      <c r="F46" s="443"/>
      <c r="G46" s="443"/>
      <c r="H46" s="443"/>
      <c r="I46" s="443"/>
      <c r="J46" s="443"/>
      <c r="K46" s="443"/>
      <c r="L46" s="443"/>
      <c r="M46" s="443"/>
      <c r="N46" s="443"/>
      <c r="O46" s="443"/>
      <c r="P46" s="443"/>
      <c r="Q46" s="443"/>
      <c r="R46" s="443"/>
      <c r="S46" s="443"/>
      <c r="T46" s="443"/>
      <c r="U46" s="443"/>
      <c r="V46" s="443"/>
      <c r="W46" s="443"/>
      <c r="X46" s="443"/>
      <c r="Y46" s="443"/>
      <c r="Z46" s="443"/>
      <c r="AA46" s="443"/>
      <c r="AB46" s="443"/>
      <c r="AC46" s="443"/>
      <c r="AD46" s="443"/>
      <c r="AE46" s="443"/>
      <c r="AF46" s="443"/>
      <c r="AG46" s="443"/>
      <c r="AH46" s="443"/>
      <c r="AI46" s="443"/>
      <c r="AJ46" s="443"/>
      <c r="AK46" s="443"/>
      <c r="AL46" s="443"/>
      <c r="AM46" s="443"/>
      <c r="AN46" s="443"/>
      <c r="AO46" s="443"/>
      <c r="AP46" s="443"/>
      <c r="AQ46" s="443"/>
      <c r="AR46" s="443"/>
      <c r="AS46" s="443"/>
      <c r="AT46" s="443"/>
      <c r="AU46" s="443"/>
      <c r="AV46" s="443"/>
      <c r="AW46" s="443"/>
      <c r="AX46" s="443"/>
      <c r="AY46" s="443"/>
      <c r="AZ46" s="443"/>
      <c r="BA46" s="443"/>
      <c r="BB46" s="443"/>
      <c r="BC46" s="443"/>
      <c r="BD46" s="443"/>
      <c r="BE46" s="443"/>
      <c r="BF46" s="443"/>
      <c r="BG46" s="443"/>
      <c r="BH46" s="443"/>
      <c r="BI46" s="443"/>
      <c r="BJ46" s="443"/>
      <c r="BK46" s="443"/>
      <c r="BL46" s="443"/>
      <c r="BM46" s="443"/>
      <c r="BN46" s="443"/>
      <c r="BO46" s="443"/>
      <c r="BP46" s="443"/>
      <c r="BQ46" s="443"/>
      <c r="BR46" s="443"/>
    </row>
    <row r="47" spans="1:70">
      <c r="A47" s="443"/>
      <c r="B47" s="443"/>
      <c r="C47" s="443"/>
      <c r="D47" s="443"/>
      <c r="E47" s="443"/>
      <c r="F47" s="443"/>
      <c r="G47" s="443"/>
      <c r="H47" s="443"/>
      <c r="I47" s="443"/>
      <c r="J47" s="443"/>
      <c r="K47" s="443"/>
      <c r="L47" s="443"/>
      <c r="M47" s="443"/>
      <c r="N47" s="443"/>
      <c r="O47" s="443"/>
      <c r="P47" s="443"/>
      <c r="Q47" s="443"/>
      <c r="R47" s="443"/>
      <c r="S47" s="443"/>
      <c r="T47" s="443"/>
      <c r="U47" s="443"/>
      <c r="V47" s="443"/>
      <c r="W47" s="443"/>
      <c r="X47" s="443"/>
      <c r="Y47" s="443"/>
      <c r="Z47" s="443"/>
      <c r="AA47" s="443"/>
      <c r="AB47" s="443"/>
      <c r="AC47" s="443"/>
      <c r="AD47" s="443"/>
      <c r="AE47" s="443"/>
      <c r="AF47" s="443"/>
      <c r="AG47" s="443"/>
      <c r="AH47" s="443"/>
      <c r="AI47" s="443"/>
      <c r="AJ47" s="443"/>
      <c r="AK47" s="443"/>
      <c r="AL47" s="443"/>
      <c r="AM47" s="443"/>
      <c r="AN47" s="443"/>
      <c r="AO47" s="443"/>
      <c r="AP47" s="443"/>
      <c r="AQ47" s="443"/>
      <c r="AR47" s="443"/>
      <c r="AS47" s="443"/>
      <c r="AT47" s="443"/>
      <c r="AU47" s="443"/>
      <c r="AV47" s="443"/>
      <c r="AW47" s="443"/>
      <c r="AX47" s="443"/>
      <c r="AY47" s="443"/>
      <c r="AZ47" s="443"/>
      <c r="BA47" s="443"/>
      <c r="BB47" s="443"/>
      <c r="BC47" s="443"/>
      <c r="BD47" s="443"/>
      <c r="BE47" s="443"/>
      <c r="BF47" s="443"/>
      <c r="BG47" s="443"/>
      <c r="BH47" s="443"/>
      <c r="BI47" s="443"/>
      <c r="BJ47" s="443"/>
      <c r="BK47" s="443"/>
      <c r="BL47" s="443"/>
      <c r="BM47" s="443"/>
      <c r="BN47" s="443"/>
      <c r="BO47" s="443"/>
      <c r="BP47" s="443"/>
      <c r="BQ47" s="443"/>
      <c r="BR47" s="443"/>
    </row>
    <row r="48" spans="1:70">
      <c r="A48" s="443"/>
      <c r="B48" s="443"/>
      <c r="C48" s="443"/>
      <c r="D48" s="443"/>
      <c r="E48" s="443"/>
      <c r="F48" s="443"/>
      <c r="G48" s="443"/>
      <c r="H48" s="443"/>
      <c r="I48" s="443"/>
      <c r="J48" s="443"/>
      <c r="K48" s="443"/>
      <c r="L48" s="443"/>
      <c r="M48" s="443"/>
      <c r="N48" s="443"/>
      <c r="O48" s="443"/>
      <c r="P48" s="443"/>
      <c r="Q48" s="443"/>
      <c r="R48" s="443"/>
      <c r="S48" s="443"/>
      <c r="T48" s="443"/>
      <c r="U48" s="443"/>
      <c r="V48" s="443"/>
      <c r="W48" s="443"/>
      <c r="X48" s="443"/>
      <c r="Y48" s="443"/>
      <c r="Z48" s="443"/>
      <c r="AA48" s="443"/>
      <c r="AB48" s="443"/>
      <c r="AC48" s="443"/>
      <c r="AD48" s="443"/>
      <c r="AE48" s="443"/>
      <c r="AF48" s="443"/>
      <c r="AG48" s="443"/>
      <c r="AH48" s="443"/>
      <c r="AI48" s="443"/>
      <c r="AJ48" s="443"/>
      <c r="AK48" s="443"/>
      <c r="AL48" s="443"/>
      <c r="AM48" s="443"/>
      <c r="AN48" s="443"/>
      <c r="AO48" s="443"/>
      <c r="AP48" s="443"/>
      <c r="AQ48" s="443"/>
      <c r="AR48" s="443"/>
      <c r="AS48" s="443"/>
      <c r="AT48" s="443"/>
      <c r="AU48" s="443"/>
      <c r="AV48" s="443"/>
      <c r="AW48" s="443"/>
      <c r="AX48" s="443"/>
      <c r="AY48" s="443"/>
      <c r="AZ48" s="443"/>
      <c r="BA48" s="443"/>
      <c r="BB48" s="443"/>
      <c r="BC48" s="443"/>
      <c r="BD48" s="443"/>
      <c r="BE48" s="443"/>
      <c r="BF48" s="443"/>
      <c r="BG48" s="443"/>
      <c r="BH48" s="443"/>
      <c r="BI48" s="443"/>
      <c r="BJ48" s="443"/>
      <c r="BK48" s="443"/>
      <c r="BL48" s="443"/>
      <c r="BM48" s="443"/>
      <c r="BN48" s="443"/>
      <c r="BO48" s="443"/>
      <c r="BP48" s="443"/>
      <c r="BQ48" s="443"/>
      <c r="BR48" s="443"/>
    </row>
    <row r="49" spans="1:70">
      <c r="A49" s="443"/>
      <c r="B49" s="443"/>
      <c r="C49" s="443"/>
      <c r="D49" s="443"/>
      <c r="E49" s="443"/>
      <c r="F49" s="443"/>
      <c r="G49" s="443"/>
      <c r="H49" s="443"/>
      <c r="I49" s="443"/>
      <c r="J49" s="443"/>
      <c r="K49" s="443"/>
      <c r="L49" s="443"/>
      <c r="M49" s="443"/>
      <c r="N49" s="443"/>
      <c r="O49" s="443"/>
      <c r="P49" s="443"/>
      <c r="Q49" s="443"/>
      <c r="R49" s="443"/>
      <c r="S49" s="443"/>
      <c r="T49" s="443"/>
      <c r="U49" s="443"/>
      <c r="V49" s="443"/>
      <c r="W49" s="443"/>
      <c r="X49" s="443"/>
      <c r="Y49" s="443"/>
      <c r="Z49" s="443"/>
      <c r="AA49" s="443"/>
      <c r="AB49" s="443"/>
      <c r="AC49" s="443"/>
      <c r="AD49" s="443"/>
      <c r="AE49" s="443"/>
      <c r="AF49" s="443"/>
      <c r="AG49" s="443"/>
      <c r="AH49" s="443"/>
      <c r="AI49" s="443"/>
      <c r="AJ49" s="443"/>
      <c r="AK49" s="443"/>
      <c r="AL49" s="443"/>
      <c r="AM49" s="443"/>
      <c r="AN49" s="443"/>
      <c r="AO49" s="443"/>
      <c r="AP49" s="443"/>
      <c r="AQ49" s="443"/>
      <c r="AR49" s="443"/>
      <c r="AS49" s="443"/>
      <c r="AT49" s="443"/>
      <c r="AU49" s="443"/>
      <c r="AV49" s="443"/>
      <c r="AW49" s="443"/>
      <c r="AX49" s="443"/>
      <c r="AY49" s="443"/>
      <c r="AZ49" s="443"/>
      <c r="BA49" s="443"/>
      <c r="BB49" s="443"/>
      <c r="BC49" s="443"/>
      <c r="BD49" s="443"/>
      <c r="BE49" s="443"/>
      <c r="BF49" s="443"/>
      <c r="BG49" s="443"/>
      <c r="BH49" s="443"/>
      <c r="BI49" s="443"/>
      <c r="BJ49" s="443"/>
      <c r="BK49" s="443"/>
      <c r="BL49" s="443"/>
      <c r="BM49" s="443"/>
      <c r="BN49" s="443"/>
      <c r="BO49" s="443"/>
      <c r="BP49" s="443"/>
      <c r="BQ49" s="443"/>
      <c r="BR49" s="443"/>
    </row>
    <row r="50" spans="1:70">
      <c r="A50" s="443"/>
      <c r="B50" s="443"/>
      <c r="C50" s="443"/>
      <c r="D50" s="443"/>
      <c r="E50" s="443"/>
      <c r="F50" s="443"/>
      <c r="G50" s="443"/>
      <c r="H50" s="443"/>
      <c r="I50" s="443"/>
      <c r="J50" s="443"/>
      <c r="K50" s="443"/>
      <c r="L50" s="443"/>
      <c r="M50" s="443"/>
      <c r="N50" s="443"/>
      <c r="O50" s="443"/>
      <c r="P50" s="443"/>
      <c r="Q50" s="443"/>
      <c r="R50" s="443"/>
      <c r="S50" s="443"/>
      <c r="T50" s="443"/>
      <c r="U50" s="443"/>
      <c r="V50" s="443"/>
      <c r="W50" s="443"/>
      <c r="X50" s="443"/>
      <c r="Y50" s="443"/>
      <c r="Z50" s="443"/>
      <c r="AA50" s="443"/>
      <c r="AB50" s="443"/>
      <c r="AC50" s="443"/>
      <c r="AD50" s="443"/>
      <c r="AE50" s="443"/>
      <c r="AF50" s="443"/>
      <c r="AG50" s="443"/>
      <c r="AH50" s="443"/>
      <c r="AI50" s="443"/>
      <c r="AJ50" s="443"/>
      <c r="AK50" s="443"/>
      <c r="AL50" s="443"/>
      <c r="AM50" s="443"/>
      <c r="AN50" s="443"/>
      <c r="AO50" s="443"/>
      <c r="AP50" s="443"/>
      <c r="AQ50" s="443"/>
      <c r="AR50" s="443"/>
      <c r="AS50" s="443"/>
      <c r="AT50" s="443"/>
      <c r="AU50" s="443"/>
      <c r="AV50" s="443"/>
      <c r="AW50" s="443"/>
      <c r="AX50" s="443"/>
      <c r="AY50" s="443"/>
      <c r="AZ50" s="443"/>
      <c r="BA50" s="443"/>
      <c r="BB50" s="443"/>
      <c r="BC50" s="443"/>
      <c r="BD50" s="443"/>
      <c r="BE50" s="443"/>
      <c r="BF50" s="443"/>
      <c r="BG50" s="443"/>
      <c r="BH50" s="443"/>
      <c r="BI50" s="443"/>
      <c r="BJ50" s="443"/>
      <c r="BK50" s="443"/>
      <c r="BL50" s="443"/>
      <c r="BM50" s="443"/>
      <c r="BN50" s="443"/>
      <c r="BO50" s="443"/>
      <c r="BP50" s="443"/>
      <c r="BQ50" s="443"/>
      <c r="BR50" s="443"/>
    </row>
    <row r="51" spans="1:70">
      <c r="A51" s="443"/>
      <c r="B51" s="443"/>
      <c r="C51" s="443"/>
      <c r="D51" s="443"/>
      <c r="E51" s="443"/>
      <c r="F51" s="443"/>
      <c r="G51" s="443"/>
      <c r="H51" s="443"/>
      <c r="I51" s="443"/>
      <c r="J51" s="443"/>
      <c r="K51" s="443"/>
      <c r="L51" s="443"/>
      <c r="M51" s="443"/>
      <c r="N51" s="443"/>
      <c r="O51" s="443"/>
      <c r="P51" s="443"/>
      <c r="Q51" s="443"/>
      <c r="R51" s="443"/>
      <c r="S51" s="443"/>
      <c r="T51" s="443"/>
      <c r="U51" s="443"/>
      <c r="V51" s="443"/>
      <c r="W51" s="443"/>
      <c r="X51" s="443"/>
      <c r="Y51" s="443"/>
      <c r="Z51" s="443"/>
      <c r="AA51" s="443"/>
      <c r="AB51" s="443"/>
      <c r="AC51" s="443"/>
      <c r="AD51" s="443"/>
      <c r="AE51" s="443"/>
      <c r="AF51" s="443"/>
      <c r="AG51" s="443"/>
      <c r="AH51" s="443"/>
      <c r="AI51" s="443"/>
      <c r="AJ51" s="443"/>
      <c r="AK51" s="443"/>
      <c r="AL51" s="443"/>
      <c r="AM51" s="443"/>
      <c r="AN51" s="443"/>
      <c r="AO51" s="443"/>
      <c r="AP51" s="443"/>
      <c r="AQ51" s="443"/>
      <c r="AR51" s="443"/>
      <c r="AS51" s="443"/>
      <c r="AT51" s="443"/>
      <c r="AU51" s="443"/>
      <c r="AV51" s="443"/>
      <c r="AW51" s="443"/>
      <c r="AX51" s="443"/>
      <c r="AY51" s="443"/>
      <c r="AZ51" s="443"/>
      <c r="BA51" s="443"/>
      <c r="BB51" s="443"/>
      <c r="BC51" s="443"/>
      <c r="BD51" s="443"/>
      <c r="BE51" s="443"/>
      <c r="BF51" s="443"/>
      <c r="BG51" s="443"/>
      <c r="BH51" s="443"/>
      <c r="BI51" s="443"/>
      <c r="BJ51" s="443"/>
      <c r="BK51" s="443"/>
      <c r="BL51" s="443"/>
      <c r="BM51" s="443"/>
      <c r="BN51" s="443"/>
      <c r="BO51" s="443"/>
      <c r="BP51" s="443"/>
      <c r="BQ51" s="443"/>
      <c r="BR51" s="443"/>
    </row>
    <row r="52" spans="1:70">
      <c r="A52" s="443"/>
      <c r="B52" s="443"/>
      <c r="C52" s="443"/>
      <c r="D52" s="443"/>
      <c r="E52" s="443"/>
      <c r="F52" s="443"/>
      <c r="G52" s="443"/>
      <c r="H52" s="443"/>
      <c r="I52" s="443"/>
      <c r="J52" s="443"/>
      <c r="K52" s="443"/>
      <c r="L52" s="443"/>
      <c r="M52" s="443"/>
      <c r="N52" s="443"/>
      <c r="O52" s="443"/>
      <c r="P52" s="443"/>
      <c r="Q52" s="443"/>
      <c r="R52" s="443"/>
      <c r="S52" s="443"/>
      <c r="T52" s="443"/>
      <c r="U52" s="443"/>
      <c r="V52" s="443"/>
      <c r="W52" s="443"/>
      <c r="X52" s="443"/>
      <c r="Y52" s="443"/>
      <c r="Z52" s="443"/>
      <c r="AA52" s="443"/>
      <c r="AB52" s="443"/>
      <c r="AC52" s="443"/>
      <c r="AD52" s="443"/>
      <c r="AE52" s="443"/>
      <c r="AF52" s="443"/>
      <c r="AG52" s="443"/>
      <c r="AH52" s="443"/>
      <c r="AI52" s="443"/>
      <c r="AJ52" s="443"/>
      <c r="AK52" s="443"/>
      <c r="AL52" s="443"/>
      <c r="AM52" s="443"/>
      <c r="AN52" s="443"/>
      <c r="AO52" s="443"/>
      <c r="AP52" s="443"/>
      <c r="AQ52" s="443"/>
      <c r="AR52" s="443"/>
      <c r="AS52" s="443"/>
      <c r="AT52" s="443"/>
      <c r="AU52" s="443"/>
      <c r="AV52" s="443"/>
      <c r="AW52" s="443"/>
      <c r="AX52" s="443"/>
      <c r="AY52" s="443"/>
      <c r="AZ52" s="443"/>
      <c r="BA52" s="443"/>
      <c r="BB52" s="443"/>
      <c r="BC52" s="443"/>
      <c r="BD52" s="443"/>
      <c r="BE52" s="443"/>
      <c r="BF52" s="443"/>
      <c r="BG52" s="443"/>
      <c r="BH52" s="443"/>
      <c r="BI52" s="443"/>
      <c r="BJ52" s="443"/>
      <c r="BK52" s="443"/>
      <c r="BL52" s="443"/>
      <c r="BM52" s="443"/>
      <c r="BN52" s="443"/>
      <c r="BO52" s="443"/>
      <c r="BP52" s="443"/>
      <c r="BQ52" s="443"/>
      <c r="BR52" s="443"/>
    </row>
    <row r="53" spans="1:70">
      <c r="A53" s="443"/>
      <c r="B53" s="443"/>
      <c r="C53" s="443"/>
      <c r="D53" s="443"/>
      <c r="E53" s="443"/>
      <c r="F53" s="443"/>
      <c r="G53" s="443"/>
      <c r="H53" s="443"/>
      <c r="I53" s="443"/>
      <c r="J53" s="443"/>
      <c r="K53" s="443"/>
      <c r="L53" s="443"/>
      <c r="M53" s="443"/>
      <c r="N53" s="443"/>
      <c r="O53" s="443"/>
      <c r="P53" s="443"/>
      <c r="Q53" s="443"/>
      <c r="R53" s="443"/>
      <c r="S53" s="443"/>
      <c r="T53" s="443"/>
      <c r="U53" s="443"/>
      <c r="V53" s="443"/>
      <c r="W53" s="443"/>
      <c r="X53" s="443"/>
      <c r="Y53" s="443"/>
      <c r="Z53" s="443"/>
      <c r="AA53" s="443"/>
      <c r="AB53" s="443"/>
      <c r="AC53" s="443"/>
      <c r="AD53" s="443"/>
      <c r="AE53" s="443"/>
      <c r="AF53" s="443"/>
      <c r="AG53" s="443"/>
      <c r="AH53" s="443"/>
      <c r="AI53" s="443"/>
      <c r="AJ53" s="443"/>
      <c r="AK53" s="443"/>
      <c r="AL53" s="443"/>
      <c r="AM53" s="443"/>
      <c r="AN53" s="443"/>
      <c r="AO53" s="443"/>
      <c r="AP53" s="443"/>
      <c r="AQ53" s="443"/>
      <c r="AR53" s="443"/>
      <c r="AS53" s="443"/>
      <c r="AT53" s="443"/>
      <c r="AU53" s="443"/>
      <c r="AV53" s="443"/>
      <c r="AW53" s="443"/>
      <c r="AX53" s="443"/>
      <c r="AY53" s="443"/>
      <c r="AZ53" s="443"/>
      <c r="BA53" s="443"/>
      <c r="BB53" s="443"/>
      <c r="BC53" s="443"/>
      <c r="BD53" s="443"/>
      <c r="BE53" s="443"/>
      <c r="BF53" s="443"/>
      <c r="BG53" s="443"/>
      <c r="BH53" s="443"/>
      <c r="BI53" s="443"/>
      <c r="BJ53" s="443"/>
      <c r="BK53" s="443"/>
      <c r="BL53" s="443"/>
      <c r="BM53" s="443"/>
      <c r="BN53" s="443"/>
      <c r="BO53" s="443"/>
      <c r="BP53" s="443"/>
      <c r="BQ53" s="443"/>
      <c r="BR53" s="443"/>
    </row>
    <row r="54" spans="1:70">
      <c r="A54" s="443"/>
      <c r="B54" s="443"/>
      <c r="C54" s="443"/>
      <c r="D54" s="443"/>
      <c r="E54" s="443"/>
      <c r="F54" s="443"/>
      <c r="G54" s="443"/>
      <c r="H54" s="443"/>
      <c r="I54" s="443"/>
      <c r="J54" s="443"/>
      <c r="K54" s="443"/>
      <c r="L54" s="443"/>
      <c r="M54" s="443"/>
      <c r="N54" s="443"/>
      <c r="O54" s="443"/>
      <c r="P54" s="443"/>
      <c r="Q54" s="443"/>
      <c r="R54" s="443"/>
      <c r="S54" s="443"/>
      <c r="T54" s="443"/>
      <c r="U54" s="443"/>
      <c r="V54" s="443"/>
      <c r="W54" s="443"/>
      <c r="X54" s="443"/>
      <c r="Y54" s="443"/>
      <c r="Z54" s="443"/>
      <c r="AA54" s="443"/>
      <c r="AB54" s="443"/>
      <c r="AC54" s="443"/>
      <c r="AD54" s="443"/>
      <c r="AE54" s="443"/>
      <c r="AF54" s="443"/>
      <c r="AG54" s="443"/>
      <c r="AH54" s="443"/>
      <c r="AI54" s="443"/>
      <c r="AJ54" s="443"/>
      <c r="AK54" s="443"/>
      <c r="AL54" s="443"/>
      <c r="AM54" s="443"/>
      <c r="AN54" s="443"/>
      <c r="AO54" s="443"/>
      <c r="AP54" s="443"/>
      <c r="AQ54" s="443"/>
      <c r="AR54" s="443"/>
      <c r="AS54" s="443"/>
      <c r="AT54" s="443"/>
      <c r="AU54" s="443"/>
      <c r="AV54" s="443"/>
      <c r="AW54" s="443"/>
      <c r="AX54" s="443"/>
      <c r="AY54" s="443"/>
      <c r="AZ54" s="443"/>
      <c r="BA54" s="443"/>
      <c r="BB54" s="443"/>
      <c r="BC54" s="443"/>
      <c r="BD54" s="443"/>
      <c r="BE54" s="443"/>
      <c r="BF54" s="443"/>
      <c r="BG54" s="443"/>
      <c r="BH54" s="443"/>
      <c r="BI54" s="443"/>
      <c r="BJ54" s="443"/>
      <c r="BK54" s="443"/>
      <c r="BL54" s="443"/>
      <c r="BM54" s="443"/>
      <c r="BN54" s="443"/>
      <c r="BO54" s="443"/>
      <c r="BP54" s="443"/>
      <c r="BQ54" s="443"/>
      <c r="BR54" s="443"/>
    </row>
    <row r="55" spans="1:70">
      <c r="A55" s="443"/>
      <c r="B55" s="443"/>
      <c r="C55" s="443"/>
      <c r="D55" s="443"/>
      <c r="E55" s="443"/>
      <c r="F55" s="443"/>
      <c r="G55" s="443"/>
      <c r="H55" s="443"/>
      <c r="I55" s="443"/>
      <c r="J55" s="443"/>
      <c r="K55" s="443"/>
      <c r="L55" s="443"/>
      <c r="M55" s="443"/>
      <c r="N55" s="443"/>
      <c r="O55" s="443"/>
      <c r="P55" s="443"/>
      <c r="Q55" s="443"/>
      <c r="R55" s="443"/>
      <c r="S55" s="443"/>
      <c r="T55" s="443"/>
      <c r="U55" s="443"/>
      <c r="V55" s="443"/>
      <c r="W55" s="443"/>
      <c r="X55" s="443"/>
      <c r="Y55" s="443"/>
      <c r="Z55" s="443"/>
      <c r="AA55" s="443"/>
      <c r="AB55" s="443"/>
      <c r="AC55" s="443"/>
      <c r="AD55" s="443"/>
      <c r="AE55" s="443"/>
      <c r="AF55" s="443"/>
      <c r="AG55" s="443"/>
      <c r="AH55" s="443"/>
      <c r="AI55" s="443"/>
      <c r="AJ55" s="443"/>
      <c r="AK55" s="443"/>
      <c r="AL55" s="443"/>
      <c r="AM55" s="443"/>
      <c r="AN55" s="443"/>
      <c r="AO55" s="443"/>
      <c r="AP55" s="443"/>
      <c r="AQ55" s="443"/>
      <c r="AR55" s="443"/>
      <c r="AS55" s="443"/>
      <c r="AT55" s="443"/>
      <c r="AU55" s="443"/>
      <c r="AV55" s="443"/>
      <c r="AW55" s="443"/>
      <c r="AX55" s="443"/>
      <c r="AY55" s="443"/>
      <c r="AZ55" s="443"/>
      <c r="BA55" s="443"/>
      <c r="BB55" s="443"/>
      <c r="BC55" s="443"/>
      <c r="BD55" s="443"/>
      <c r="BE55" s="443"/>
      <c r="BF55" s="443"/>
      <c r="BG55" s="443"/>
      <c r="BH55" s="443"/>
      <c r="BI55" s="443"/>
      <c r="BJ55" s="443"/>
      <c r="BK55" s="443"/>
      <c r="BL55" s="443"/>
      <c r="BM55" s="443"/>
      <c r="BN55" s="443"/>
      <c r="BO55" s="443"/>
      <c r="BP55" s="443"/>
      <c r="BQ55" s="443"/>
      <c r="BR55" s="443"/>
    </row>
    <row r="56" spans="1:70">
      <c r="A56" s="443"/>
      <c r="B56" s="443"/>
      <c r="C56" s="443"/>
      <c r="D56" s="443"/>
      <c r="E56" s="443"/>
      <c r="F56" s="443"/>
      <c r="G56" s="443"/>
      <c r="H56" s="443"/>
      <c r="I56" s="443"/>
      <c r="J56" s="443"/>
      <c r="K56" s="443"/>
      <c r="L56" s="443"/>
      <c r="M56" s="443"/>
      <c r="N56" s="443"/>
      <c r="O56" s="443"/>
      <c r="P56" s="443"/>
      <c r="Q56" s="443"/>
      <c r="R56" s="443"/>
      <c r="S56" s="443"/>
      <c r="T56" s="443"/>
      <c r="U56" s="443"/>
      <c r="V56" s="443"/>
      <c r="W56" s="443"/>
      <c r="X56" s="443"/>
      <c r="Y56" s="443"/>
      <c r="Z56" s="443"/>
      <c r="AA56" s="443"/>
      <c r="AB56" s="443"/>
      <c r="AC56" s="443"/>
      <c r="AD56" s="443"/>
      <c r="AE56" s="443"/>
      <c r="AF56" s="443"/>
      <c r="AG56" s="443"/>
      <c r="AH56" s="443"/>
      <c r="AI56" s="443"/>
      <c r="AJ56" s="443"/>
      <c r="AK56" s="443"/>
      <c r="AL56" s="443"/>
      <c r="AM56" s="443"/>
      <c r="AN56" s="443"/>
      <c r="AO56" s="443"/>
      <c r="AP56" s="443"/>
      <c r="AQ56" s="443"/>
      <c r="AR56" s="443"/>
      <c r="AS56" s="443"/>
      <c r="AT56" s="443"/>
      <c r="AU56" s="443"/>
      <c r="AV56" s="443"/>
      <c r="AW56" s="443"/>
      <c r="AX56" s="443"/>
      <c r="AY56" s="443"/>
      <c r="AZ56" s="443"/>
      <c r="BA56" s="443"/>
      <c r="BB56" s="443"/>
      <c r="BC56" s="443"/>
      <c r="BD56" s="443"/>
      <c r="BE56" s="443"/>
      <c r="BF56" s="443"/>
      <c r="BG56" s="443"/>
      <c r="BH56" s="443"/>
      <c r="BI56" s="443"/>
      <c r="BJ56" s="443"/>
      <c r="BK56" s="443"/>
      <c r="BL56" s="443"/>
      <c r="BM56" s="443"/>
      <c r="BN56" s="443"/>
      <c r="BO56" s="443"/>
      <c r="BP56" s="443"/>
      <c r="BQ56" s="443"/>
      <c r="BR56" s="443"/>
    </row>
    <row r="57" spans="1:70">
      <c r="A57" s="443"/>
      <c r="B57" s="443"/>
      <c r="C57" s="443"/>
      <c r="D57" s="443"/>
      <c r="E57" s="443"/>
      <c r="F57" s="443"/>
      <c r="G57" s="443"/>
      <c r="H57" s="443"/>
      <c r="I57" s="443"/>
      <c r="J57" s="443"/>
      <c r="K57" s="443"/>
      <c r="L57" s="443"/>
      <c r="M57" s="443"/>
      <c r="N57" s="443"/>
      <c r="O57" s="443"/>
      <c r="P57" s="443"/>
      <c r="Q57" s="443"/>
      <c r="R57" s="443"/>
      <c r="S57" s="443"/>
      <c r="T57" s="443"/>
      <c r="U57" s="443"/>
      <c r="V57" s="443"/>
      <c r="W57" s="443"/>
      <c r="X57" s="443"/>
      <c r="Y57" s="443"/>
      <c r="Z57" s="443"/>
      <c r="AA57" s="443"/>
      <c r="AB57" s="443"/>
      <c r="AC57" s="443"/>
      <c r="AD57" s="443"/>
      <c r="AE57" s="443"/>
      <c r="AF57" s="443"/>
      <c r="AG57" s="443"/>
      <c r="AH57" s="443"/>
      <c r="AI57" s="443"/>
      <c r="AJ57" s="443"/>
      <c r="AK57" s="443"/>
      <c r="AL57" s="443"/>
      <c r="AM57" s="443"/>
      <c r="AN57" s="443"/>
      <c r="AO57" s="443"/>
      <c r="AP57" s="443"/>
      <c r="AQ57" s="443"/>
      <c r="AR57" s="443"/>
      <c r="AS57" s="443"/>
      <c r="AT57" s="443"/>
      <c r="AU57" s="443"/>
      <c r="AV57" s="443"/>
      <c r="AW57" s="443"/>
      <c r="AX57" s="443"/>
      <c r="AY57" s="443"/>
      <c r="AZ57" s="443"/>
      <c r="BA57" s="443"/>
      <c r="BB57" s="443"/>
      <c r="BC57" s="443"/>
      <c r="BD57" s="443"/>
      <c r="BE57" s="443"/>
      <c r="BF57" s="443"/>
      <c r="BG57" s="443"/>
      <c r="BH57" s="443"/>
      <c r="BI57" s="443"/>
      <c r="BJ57" s="443"/>
      <c r="BK57" s="443"/>
      <c r="BL57" s="443"/>
      <c r="BM57" s="443"/>
      <c r="BN57" s="443"/>
      <c r="BO57" s="443"/>
      <c r="BP57" s="443"/>
      <c r="BQ57" s="443"/>
      <c r="BR57" s="443"/>
    </row>
    <row r="58" spans="1:70">
      <c r="A58" s="443"/>
      <c r="B58" s="443"/>
      <c r="C58" s="443"/>
      <c r="D58" s="443"/>
      <c r="E58" s="443"/>
      <c r="F58" s="443"/>
      <c r="G58" s="443"/>
      <c r="H58" s="443"/>
      <c r="I58" s="443"/>
      <c r="J58" s="443"/>
      <c r="K58" s="443"/>
      <c r="L58" s="443"/>
      <c r="M58" s="443"/>
      <c r="N58" s="443"/>
      <c r="O58" s="443"/>
      <c r="P58" s="443"/>
      <c r="Q58" s="443"/>
      <c r="R58" s="443"/>
      <c r="S58" s="443"/>
      <c r="T58" s="443"/>
      <c r="U58" s="443"/>
      <c r="V58" s="443"/>
      <c r="W58" s="443"/>
      <c r="X58" s="443"/>
      <c r="Y58" s="443"/>
      <c r="Z58" s="443"/>
      <c r="AA58" s="443"/>
      <c r="AB58" s="443"/>
      <c r="AC58" s="443"/>
      <c r="AD58" s="443"/>
      <c r="AE58" s="443"/>
      <c r="AF58" s="443"/>
      <c r="AG58" s="443"/>
      <c r="AH58" s="443"/>
      <c r="AI58" s="443"/>
      <c r="AJ58" s="443"/>
      <c r="AK58" s="443"/>
      <c r="AL58" s="443"/>
      <c r="AM58" s="443"/>
      <c r="AN58" s="443"/>
      <c r="AO58" s="443"/>
      <c r="AP58" s="443"/>
      <c r="AQ58" s="443"/>
      <c r="AR58" s="443"/>
      <c r="AS58" s="443"/>
      <c r="AT58" s="443"/>
      <c r="AU58" s="443"/>
      <c r="AV58" s="443"/>
      <c r="AW58" s="443"/>
      <c r="AX58" s="443"/>
      <c r="AY58" s="443"/>
      <c r="AZ58" s="443"/>
      <c r="BA58" s="443"/>
      <c r="BB58" s="443"/>
      <c r="BC58" s="443"/>
      <c r="BD58" s="443"/>
      <c r="BE58" s="443"/>
      <c r="BF58" s="443"/>
      <c r="BG58" s="443"/>
      <c r="BH58" s="443"/>
      <c r="BI58" s="443"/>
      <c r="BJ58" s="443"/>
      <c r="BK58" s="443"/>
      <c r="BL58" s="443"/>
      <c r="BM58" s="443"/>
      <c r="BN58" s="443"/>
      <c r="BO58" s="443"/>
      <c r="BP58" s="443"/>
      <c r="BQ58" s="443"/>
      <c r="BR58" s="443"/>
    </row>
    <row r="59" spans="1:70">
      <c r="A59" s="443"/>
      <c r="B59" s="443"/>
      <c r="C59" s="443"/>
      <c r="D59" s="443"/>
      <c r="E59" s="443"/>
      <c r="F59" s="443"/>
      <c r="G59" s="443"/>
      <c r="H59" s="443"/>
      <c r="I59" s="443"/>
      <c r="J59" s="443"/>
      <c r="K59" s="443"/>
      <c r="L59" s="443"/>
      <c r="M59" s="443"/>
      <c r="N59" s="443"/>
      <c r="O59" s="443"/>
      <c r="P59" s="443"/>
      <c r="Q59" s="443"/>
      <c r="R59" s="443"/>
      <c r="S59" s="443"/>
      <c r="T59" s="443"/>
      <c r="U59" s="443"/>
      <c r="V59" s="443"/>
      <c r="W59" s="443"/>
      <c r="X59" s="443"/>
      <c r="Y59" s="443"/>
      <c r="Z59" s="443"/>
      <c r="AA59" s="443"/>
      <c r="AB59" s="443"/>
      <c r="AC59" s="443"/>
      <c r="AD59" s="443"/>
      <c r="AE59" s="443"/>
      <c r="AF59" s="443"/>
      <c r="AG59" s="443"/>
      <c r="AH59" s="443"/>
      <c r="AI59" s="443"/>
      <c r="AJ59" s="443"/>
      <c r="AK59" s="443"/>
      <c r="AL59" s="443"/>
      <c r="AM59" s="443"/>
      <c r="AN59" s="443"/>
      <c r="AO59" s="443"/>
      <c r="AP59" s="443"/>
      <c r="AQ59" s="443"/>
      <c r="AR59" s="443"/>
      <c r="AS59" s="443"/>
      <c r="AT59" s="443"/>
      <c r="AU59" s="443"/>
      <c r="AV59" s="443"/>
      <c r="AW59" s="443"/>
      <c r="AX59" s="443"/>
      <c r="AY59" s="443"/>
      <c r="AZ59" s="443"/>
      <c r="BA59" s="443"/>
      <c r="BB59" s="443"/>
      <c r="BC59" s="443"/>
      <c r="BD59" s="443"/>
      <c r="BE59" s="443"/>
      <c r="BF59" s="443"/>
      <c r="BG59" s="443"/>
      <c r="BH59" s="443"/>
      <c r="BI59" s="443"/>
      <c r="BJ59" s="443"/>
      <c r="BK59" s="443"/>
      <c r="BL59" s="443"/>
      <c r="BM59" s="443"/>
      <c r="BN59" s="443"/>
      <c r="BO59" s="443"/>
      <c r="BP59" s="443"/>
      <c r="BQ59" s="443"/>
      <c r="BR59" s="443"/>
    </row>
    <row r="60" spans="1:70">
      <c r="A60" s="443"/>
      <c r="B60" s="443"/>
      <c r="C60" s="443"/>
      <c r="D60" s="443"/>
      <c r="E60" s="443"/>
      <c r="F60" s="443"/>
      <c r="G60" s="443"/>
      <c r="H60" s="443"/>
      <c r="I60" s="443"/>
      <c r="J60" s="443"/>
      <c r="K60" s="443"/>
      <c r="L60" s="443"/>
      <c r="M60" s="443"/>
      <c r="N60" s="443"/>
      <c r="O60" s="443"/>
      <c r="P60" s="443"/>
      <c r="Q60" s="443"/>
      <c r="R60" s="443"/>
      <c r="S60" s="443"/>
      <c r="T60" s="443"/>
      <c r="U60" s="443"/>
      <c r="V60" s="443"/>
      <c r="W60" s="443"/>
      <c r="X60" s="443"/>
      <c r="Y60" s="443"/>
      <c r="Z60" s="443"/>
      <c r="AA60" s="443"/>
      <c r="AB60" s="443"/>
      <c r="AC60" s="443"/>
      <c r="AD60" s="443"/>
      <c r="AE60" s="443"/>
      <c r="AF60" s="443"/>
      <c r="AG60" s="443"/>
      <c r="AH60" s="443"/>
      <c r="AI60" s="443"/>
      <c r="AJ60" s="443"/>
      <c r="AK60" s="443"/>
      <c r="AL60" s="443"/>
      <c r="AM60" s="443"/>
      <c r="AN60" s="443"/>
      <c r="AO60" s="443"/>
      <c r="AP60" s="443"/>
      <c r="AQ60" s="443"/>
      <c r="AR60" s="443"/>
      <c r="AS60" s="443"/>
      <c r="AT60" s="443"/>
      <c r="AU60" s="443"/>
      <c r="AV60" s="443"/>
      <c r="AW60" s="443"/>
      <c r="AX60" s="443"/>
      <c r="AY60" s="443"/>
      <c r="AZ60" s="443"/>
      <c r="BA60" s="443"/>
      <c r="BB60" s="443"/>
      <c r="BC60" s="443"/>
      <c r="BD60" s="443"/>
      <c r="BE60" s="443"/>
      <c r="BF60" s="443"/>
      <c r="BG60" s="443"/>
      <c r="BH60" s="443"/>
      <c r="BI60" s="443"/>
      <c r="BJ60" s="443"/>
      <c r="BK60" s="443"/>
      <c r="BL60" s="443"/>
      <c r="BM60" s="443"/>
      <c r="BN60" s="443"/>
      <c r="BO60" s="443"/>
      <c r="BP60" s="443"/>
      <c r="BQ60" s="443"/>
      <c r="BR60" s="443"/>
    </row>
    <row r="61" spans="1:70">
      <c r="A61" s="443"/>
      <c r="B61" s="443"/>
      <c r="C61" s="443"/>
      <c r="D61" s="443"/>
      <c r="E61" s="443"/>
      <c r="F61" s="443"/>
      <c r="G61" s="443"/>
      <c r="H61" s="443"/>
      <c r="I61" s="443"/>
      <c r="J61" s="443"/>
      <c r="K61" s="443"/>
      <c r="L61" s="443"/>
      <c r="M61" s="443"/>
      <c r="N61" s="443"/>
      <c r="O61" s="443"/>
      <c r="P61" s="443"/>
      <c r="Q61" s="443"/>
      <c r="R61" s="443"/>
      <c r="S61" s="443"/>
      <c r="T61" s="443"/>
      <c r="U61" s="443"/>
      <c r="V61" s="443"/>
      <c r="W61" s="443"/>
      <c r="X61" s="443"/>
      <c r="Y61" s="443"/>
      <c r="Z61" s="443"/>
      <c r="AA61" s="443"/>
      <c r="AB61" s="443"/>
      <c r="AC61" s="443"/>
      <c r="AD61" s="443"/>
      <c r="AE61" s="443"/>
      <c r="AF61" s="443"/>
      <c r="AG61" s="443"/>
      <c r="AH61" s="443"/>
      <c r="AI61" s="443"/>
      <c r="AJ61" s="443"/>
      <c r="AK61" s="443"/>
      <c r="AL61" s="443"/>
      <c r="AM61" s="443"/>
      <c r="AN61" s="443"/>
      <c r="AO61" s="443"/>
      <c r="AP61" s="443"/>
      <c r="AQ61" s="443"/>
      <c r="AR61" s="443"/>
      <c r="AS61" s="443"/>
      <c r="AT61" s="443"/>
      <c r="AU61" s="443"/>
      <c r="AV61" s="443"/>
      <c r="AW61" s="443"/>
      <c r="AX61" s="443"/>
      <c r="AY61" s="443"/>
      <c r="AZ61" s="443"/>
      <c r="BA61" s="443"/>
      <c r="BB61" s="443"/>
      <c r="BC61" s="443"/>
      <c r="BD61" s="443"/>
      <c r="BE61" s="443"/>
      <c r="BF61" s="443"/>
      <c r="BG61" s="443"/>
      <c r="BH61" s="443"/>
      <c r="BI61" s="443"/>
      <c r="BJ61" s="443"/>
      <c r="BK61" s="443"/>
      <c r="BL61" s="443"/>
      <c r="BM61" s="443"/>
      <c r="BN61" s="443"/>
      <c r="BO61" s="443"/>
      <c r="BP61" s="443"/>
      <c r="BQ61" s="443"/>
      <c r="BR61" s="443"/>
    </row>
    <row r="62" spans="1:70">
      <c r="A62" s="443"/>
      <c r="B62" s="443"/>
      <c r="C62" s="443"/>
      <c r="D62" s="443"/>
      <c r="E62" s="443"/>
      <c r="F62" s="443"/>
      <c r="G62" s="443"/>
      <c r="H62" s="443"/>
      <c r="I62" s="443"/>
      <c r="J62" s="443"/>
      <c r="K62" s="443"/>
      <c r="L62" s="443"/>
      <c r="M62" s="443"/>
      <c r="N62" s="443"/>
      <c r="O62" s="443"/>
      <c r="P62" s="443"/>
      <c r="Q62" s="443"/>
      <c r="R62" s="443"/>
      <c r="S62" s="443"/>
      <c r="T62" s="443"/>
      <c r="U62" s="443"/>
      <c r="V62" s="443"/>
      <c r="W62" s="443"/>
      <c r="X62" s="443"/>
      <c r="Y62" s="443"/>
      <c r="Z62" s="443"/>
      <c r="AA62" s="443"/>
      <c r="AB62" s="443"/>
      <c r="AC62" s="443"/>
      <c r="AD62" s="443"/>
      <c r="AE62" s="443"/>
      <c r="AF62" s="443"/>
      <c r="AG62" s="443"/>
      <c r="AH62" s="443"/>
      <c r="AI62" s="443"/>
      <c r="AJ62" s="443"/>
      <c r="AK62" s="443"/>
      <c r="AL62" s="443"/>
      <c r="AM62" s="443"/>
      <c r="AN62" s="443"/>
      <c r="AO62" s="443"/>
      <c r="AP62" s="443"/>
      <c r="AQ62" s="443"/>
      <c r="AR62" s="443"/>
      <c r="AS62" s="443"/>
      <c r="AT62" s="443"/>
      <c r="AU62" s="443"/>
      <c r="AV62" s="443"/>
      <c r="AW62" s="443"/>
      <c r="AX62" s="443"/>
      <c r="AY62" s="443"/>
      <c r="AZ62" s="443"/>
      <c r="BA62" s="443"/>
      <c r="BB62" s="443"/>
      <c r="BC62" s="443"/>
      <c r="BD62" s="443"/>
      <c r="BE62" s="443"/>
      <c r="BF62" s="443"/>
      <c r="BG62" s="443"/>
      <c r="BH62" s="443"/>
      <c r="BI62" s="443"/>
      <c r="BJ62" s="443"/>
      <c r="BK62" s="443"/>
      <c r="BL62" s="443"/>
      <c r="BM62" s="443"/>
      <c r="BN62" s="443"/>
      <c r="BO62" s="443"/>
      <c r="BP62" s="443"/>
      <c r="BQ62" s="443"/>
      <c r="BR62" s="443"/>
    </row>
    <row r="63" spans="1:70">
      <c r="A63" s="443"/>
      <c r="B63" s="443"/>
      <c r="C63" s="443"/>
      <c r="D63" s="443"/>
      <c r="E63" s="443"/>
      <c r="F63" s="443"/>
      <c r="G63" s="443"/>
      <c r="H63" s="443"/>
      <c r="I63" s="443"/>
      <c r="J63" s="443"/>
      <c r="K63" s="443"/>
      <c r="L63" s="443"/>
      <c r="M63" s="443"/>
      <c r="N63" s="443"/>
      <c r="O63" s="443"/>
      <c r="P63" s="443"/>
      <c r="Q63" s="443"/>
      <c r="R63" s="443"/>
      <c r="S63" s="443"/>
      <c r="T63" s="443"/>
      <c r="U63" s="443"/>
      <c r="V63" s="443"/>
      <c r="W63" s="443"/>
      <c r="X63" s="443"/>
      <c r="Y63" s="443"/>
      <c r="Z63" s="443"/>
      <c r="AA63" s="443"/>
      <c r="AB63" s="443"/>
      <c r="AC63" s="443"/>
      <c r="AD63" s="443"/>
      <c r="AE63" s="443"/>
      <c r="AF63" s="443"/>
      <c r="AG63" s="443"/>
      <c r="AH63" s="443"/>
      <c r="AI63" s="443"/>
      <c r="AJ63" s="443"/>
      <c r="AK63" s="443"/>
      <c r="AL63" s="443"/>
      <c r="AM63" s="443"/>
      <c r="AN63" s="443"/>
      <c r="AO63" s="443"/>
      <c r="AP63" s="443"/>
      <c r="AQ63" s="443"/>
      <c r="AR63" s="443"/>
      <c r="AS63" s="443"/>
      <c r="AT63" s="443"/>
      <c r="AU63" s="443"/>
      <c r="AV63" s="443"/>
      <c r="AW63" s="443"/>
      <c r="AX63" s="443"/>
      <c r="AY63" s="443"/>
      <c r="AZ63" s="443"/>
      <c r="BA63" s="443"/>
      <c r="BB63" s="443"/>
      <c r="BC63" s="443"/>
      <c r="BD63" s="443"/>
      <c r="BE63" s="443"/>
      <c r="BF63" s="443"/>
      <c r="BG63" s="443"/>
      <c r="BH63" s="443"/>
      <c r="BI63" s="443"/>
      <c r="BJ63" s="443"/>
      <c r="BK63" s="443"/>
      <c r="BL63" s="443"/>
      <c r="BM63" s="443"/>
      <c r="BN63" s="443"/>
      <c r="BO63" s="443"/>
      <c r="BP63" s="443"/>
      <c r="BQ63" s="443"/>
      <c r="BR63" s="443"/>
    </row>
    <row r="64" spans="1:70">
      <c r="A64" s="443"/>
      <c r="B64" s="443"/>
      <c r="C64" s="443"/>
      <c r="D64" s="443"/>
      <c r="E64" s="443"/>
      <c r="F64" s="443"/>
      <c r="G64" s="443"/>
      <c r="H64" s="443"/>
      <c r="I64" s="443"/>
      <c r="J64" s="443"/>
      <c r="K64" s="443"/>
      <c r="L64" s="443"/>
      <c r="M64" s="443"/>
      <c r="N64" s="443"/>
      <c r="O64" s="443"/>
      <c r="P64" s="443"/>
      <c r="Q64" s="443"/>
      <c r="R64" s="443"/>
      <c r="S64" s="443"/>
      <c r="T64" s="443"/>
      <c r="U64" s="443"/>
      <c r="V64" s="443"/>
      <c r="W64" s="443"/>
      <c r="X64" s="443"/>
      <c r="Y64" s="443"/>
      <c r="Z64" s="443"/>
      <c r="AA64" s="443"/>
      <c r="AB64" s="443"/>
      <c r="AC64" s="443"/>
      <c r="AD64" s="443"/>
      <c r="AE64" s="443"/>
      <c r="AF64" s="443"/>
      <c r="AG64" s="443"/>
      <c r="AH64" s="443"/>
      <c r="AI64" s="443"/>
      <c r="AJ64" s="443"/>
      <c r="AK64" s="443"/>
      <c r="AL64" s="443"/>
      <c r="AM64" s="443"/>
      <c r="AN64" s="443"/>
      <c r="AO64" s="443"/>
      <c r="AP64" s="443"/>
      <c r="AQ64" s="443"/>
      <c r="AR64" s="443"/>
      <c r="AS64" s="443"/>
      <c r="AT64" s="443"/>
      <c r="AU64" s="443"/>
      <c r="AV64" s="443"/>
      <c r="AW64" s="443"/>
      <c r="AX64" s="443"/>
      <c r="AY64" s="443"/>
      <c r="AZ64" s="443"/>
      <c r="BA64" s="443"/>
      <c r="BB64" s="443"/>
      <c r="BC64" s="443"/>
      <c r="BD64" s="443"/>
      <c r="BE64" s="443"/>
      <c r="BF64" s="443"/>
      <c r="BG64" s="443"/>
      <c r="BH64" s="443"/>
      <c r="BI64" s="443"/>
      <c r="BJ64" s="443"/>
      <c r="BK64" s="443"/>
      <c r="BL64" s="443"/>
      <c r="BM64" s="443"/>
      <c r="BN64" s="443"/>
      <c r="BO64" s="443"/>
      <c r="BP64" s="443"/>
      <c r="BQ64" s="443"/>
      <c r="BR64" s="443"/>
    </row>
    <row r="65" spans="1:70">
      <c r="A65" s="443"/>
      <c r="B65" s="443"/>
      <c r="C65" s="443"/>
      <c r="D65" s="443"/>
      <c r="E65" s="443"/>
      <c r="F65" s="443"/>
      <c r="G65" s="443"/>
      <c r="H65" s="443"/>
      <c r="I65" s="443"/>
      <c r="J65" s="443"/>
      <c r="K65" s="443"/>
      <c r="L65" s="443"/>
      <c r="M65" s="443"/>
      <c r="N65" s="443"/>
      <c r="O65" s="443"/>
      <c r="P65" s="443"/>
      <c r="Q65" s="443"/>
      <c r="R65" s="443"/>
      <c r="S65" s="443"/>
      <c r="T65" s="443"/>
      <c r="U65" s="443"/>
      <c r="V65" s="443"/>
      <c r="W65" s="443"/>
      <c r="X65" s="443"/>
      <c r="Y65" s="443"/>
      <c r="Z65" s="443"/>
      <c r="AA65" s="443"/>
      <c r="AB65" s="443"/>
      <c r="AC65" s="443"/>
      <c r="AD65" s="443"/>
      <c r="AE65" s="443"/>
      <c r="AF65" s="443"/>
      <c r="AG65" s="443"/>
      <c r="AH65" s="443"/>
      <c r="AI65" s="443"/>
      <c r="AJ65" s="443"/>
      <c r="AK65" s="443"/>
      <c r="AL65" s="443"/>
      <c r="AM65" s="443"/>
      <c r="AN65" s="443"/>
      <c r="AO65" s="443"/>
      <c r="AP65" s="443"/>
      <c r="AQ65" s="443"/>
      <c r="AR65" s="443"/>
      <c r="AS65" s="443"/>
      <c r="AT65" s="443"/>
      <c r="AU65" s="443"/>
      <c r="AV65" s="443"/>
      <c r="AW65" s="443"/>
      <c r="AX65" s="443"/>
      <c r="AY65" s="443"/>
      <c r="AZ65" s="443"/>
      <c r="BA65" s="443"/>
      <c r="BB65" s="443"/>
      <c r="BC65" s="443"/>
      <c r="BD65" s="443"/>
      <c r="BE65" s="443"/>
      <c r="BF65" s="443"/>
      <c r="BG65" s="443"/>
      <c r="BH65" s="443"/>
      <c r="BI65" s="443"/>
      <c r="BJ65" s="443"/>
      <c r="BK65" s="443"/>
      <c r="BL65" s="443"/>
      <c r="BM65" s="443"/>
      <c r="BN65" s="443"/>
      <c r="BO65" s="443"/>
      <c r="BP65" s="443"/>
      <c r="BQ65" s="443"/>
      <c r="BR65" s="443"/>
    </row>
    <row r="66" spans="1:70">
      <c r="A66" s="443"/>
      <c r="B66" s="443"/>
      <c r="C66" s="443"/>
      <c r="D66" s="443"/>
      <c r="E66" s="443"/>
      <c r="F66" s="443"/>
      <c r="G66" s="443"/>
      <c r="H66" s="443"/>
      <c r="I66" s="443"/>
      <c r="J66" s="443"/>
      <c r="K66" s="443"/>
      <c r="L66" s="443"/>
      <c r="M66" s="443"/>
      <c r="N66" s="443"/>
      <c r="O66" s="443"/>
      <c r="P66" s="443"/>
      <c r="Q66" s="443"/>
      <c r="R66" s="443"/>
      <c r="S66" s="443"/>
      <c r="T66" s="443"/>
      <c r="U66" s="443"/>
      <c r="V66" s="443"/>
      <c r="W66" s="443"/>
      <c r="X66" s="443"/>
      <c r="Y66" s="443"/>
      <c r="Z66" s="443"/>
      <c r="AA66" s="443"/>
      <c r="AB66" s="443"/>
      <c r="AC66" s="443"/>
      <c r="AD66" s="443"/>
      <c r="AE66" s="443"/>
      <c r="AF66" s="443"/>
      <c r="AG66" s="443"/>
      <c r="AH66" s="443"/>
      <c r="AI66" s="443"/>
      <c r="AJ66" s="443"/>
      <c r="AK66" s="443"/>
      <c r="AL66" s="443"/>
      <c r="AM66" s="443"/>
      <c r="AN66" s="443"/>
      <c r="AO66" s="443"/>
      <c r="AP66" s="443"/>
      <c r="AQ66" s="443"/>
      <c r="AR66" s="443"/>
      <c r="AS66" s="443"/>
      <c r="AT66" s="443"/>
      <c r="AU66" s="443"/>
      <c r="AV66" s="443"/>
      <c r="AW66" s="443"/>
      <c r="AX66" s="443"/>
      <c r="AY66" s="443"/>
      <c r="AZ66" s="443"/>
      <c r="BA66" s="443"/>
      <c r="BB66" s="443"/>
      <c r="BC66" s="443"/>
      <c r="BD66" s="443"/>
      <c r="BE66" s="443"/>
      <c r="BF66" s="443"/>
      <c r="BG66" s="443"/>
      <c r="BH66" s="443"/>
      <c r="BI66" s="443"/>
      <c r="BJ66" s="443"/>
      <c r="BK66" s="443"/>
      <c r="BL66" s="443"/>
      <c r="BM66" s="443"/>
      <c r="BN66" s="443"/>
      <c r="BO66" s="443"/>
      <c r="BP66" s="443"/>
      <c r="BQ66" s="443"/>
      <c r="BR66" s="443"/>
    </row>
    <row r="67" spans="1:70">
      <c r="A67" s="443"/>
      <c r="B67" s="443"/>
      <c r="C67" s="443"/>
      <c r="D67" s="443"/>
      <c r="E67" s="443"/>
      <c r="F67" s="443"/>
      <c r="G67" s="443"/>
      <c r="H67" s="443"/>
      <c r="I67" s="443"/>
      <c r="J67" s="443"/>
      <c r="K67" s="443"/>
      <c r="L67" s="443"/>
      <c r="M67" s="443"/>
      <c r="N67" s="443"/>
      <c r="O67" s="443"/>
      <c r="P67" s="443"/>
      <c r="Q67" s="443"/>
      <c r="R67" s="443"/>
      <c r="S67" s="443"/>
      <c r="T67" s="443"/>
      <c r="U67" s="443"/>
      <c r="V67" s="443"/>
      <c r="W67" s="443"/>
      <c r="X67" s="443"/>
      <c r="Y67" s="443"/>
      <c r="Z67" s="443"/>
      <c r="AA67" s="443"/>
      <c r="AB67" s="443"/>
      <c r="AC67" s="443"/>
      <c r="AD67" s="443"/>
      <c r="AE67" s="443"/>
      <c r="AF67" s="443"/>
      <c r="AG67" s="443"/>
      <c r="AH67" s="443"/>
      <c r="AI67" s="443"/>
      <c r="AJ67" s="443"/>
      <c r="AK67" s="443"/>
      <c r="AL67" s="443"/>
      <c r="AM67" s="443"/>
      <c r="AN67" s="443"/>
      <c r="AO67" s="443"/>
      <c r="AP67" s="443"/>
      <c r="AQ67" s="443"/>
      <c r="AR67" s="443"/>
      <c r="AS67" s="443"/>
      <c r="AT67" s="443"/>
      <c r="AU67" s="443"/>
      <c r="AV67" s="443"/>
      <c r="AW67" s="443"/>
      <c r="AX67" s="443"/>
      <c r="AY67" s="443"/>
      <c r="AZ67" s="443"/>
      <c r="BA67" s="443"/>
      <c r="BB67" s="443"/>
      <c r="BC67" s="443"/>
      <c r="BD67" s="443"/>
      <c r="BE67" s="443"/>
      <c r="BF67" s="443"/>
      <c r="BG67" s="443"/>
      <c r="BH67" s="443"/>
      <c r="BI67" s="443"/>
      <c r="BJ67" s="443"/>
      <c r="BK67" s="443"/>
      <c r="BL67" s="443"/>
      <c r="BM67" s="443"/>
      <c r="BN67" s="443"/>
      <c r="BO67" s="443"/>
      <c r="BP67" s="443"/>
      <c r="BQ67" s="443"/>
      <c r="BR67" s="443"/>
    </row>
    <row r="68" spans="1:70">
      <c r="A68" s="443"/>
      <c r="B68" s="443"/>
      <c r="C68" s="443"/>
      <c r="D68" s="443"/>
      <c r="E68" s="443"/>
      <c r="F68" s="443"/>
      <c r="G68" s="443"/>
      <c r="H68" s="443"/>
      <c r="I68" s="443"/>
      <c r="J68" s="443"/>
      <c r="K68" s="443"/>
      <c r="L68" s="443"/>
      <c r="M68" s="443"/>
      <c r="N68" s="443"/>
      <c r="O68" s="443"/>
      <c r="P68" s="443"/>
      <c r="Q68" s="443"/>
      <c r="R68" s="443"/>
      <c r="S68" s="443"/>
      <c r="T68" s="443"/>
      <c r="U68" s="443"/>
      <c r="V68" s="443"/>
      <c r="W68" s="443"/>
      <c r="X68" s="443"/>
      <c r="Y68" s="443"/>
      <c r="Z68" s="443"/>
      <c r="AA68" s="443"/>
      <c r="AB68" s="443"/>
      <c r="AC68" s="443"/>
      <c r="AD68" s="443"/>
      <c r="AE68" s="443"/>
      <c r="AF68" s="443"/>
      <c r="AG68" s="443"/>
      <c r="AH68" s="443"/>
      <c r="AI68" s="443"/>
      <c r="AJ68" s="443"/>
      <c r="AK68" s="443"/>
      <c r="AL68" s="443"/>
      <c r="AM68" s="443"/>
      <c r="AN68" s="443"/>
      <c r="AO68" s="443"/>
      <c r="AP68" s="443"/>
      <c r="AQ68" s="443"/>
      <c r="AR68" s="443"/>
      <c r="AS68" s="443"/>
      <c r="AT68" s="443"/>
      <c r="AU68" s="443"/>
      <c r="AV68" s="443"/>
      <c r="AW68" s="443"/>
      <c r="AX68" s="443"/>
      <c r="AY68" s="443"/>
      <c r="AZ68" s="443"/>
      <c r="BA68" s="443"/>
      <c r="BB68" s="443"/>
      <c r="BC68" s="443"/>
      <c r="BD68" s="443"/>
      <c r="BE68" s="443"/>
      <c r="BF68" s="443"/>
      <c r="BG68" s="443"/>
      <c r="BH68" s="443"/>
      <c r="BI68" s="443"/>
      <c r="BJ68" s="443"/>
      <c r="BK68" s="443"/>
      <c r="BL68" s="443"/>
      <c r="BM68" s="443"/>
      <c r="BN68" s="443"/>
      <c r="BO68" s="443"/>
      <c r="BP68" s="443"/>
      <c r="BQ68" s="443"/>
      <c r="BR68" s="443"/>
    </row>
    <row r="69" spans="1:70">
      <c r="A69" s="443"/>
      <c r="B69" s="443"/>
      <c r="C69" s="443"/>
      <c r="D69" s="443"/>
      <c r="E69" s="443"/>
      <c r="F69" s="443"/>
      <c r="G69" s="443"/>
      <c r="H69" s="443"/>
      <c r="I69" s="443"/>
      <c r="J69" s="443"/>
      <c r="K69" s="443"/>
      <c r="L69" s="443"/>
      <c r="M69" s="443"/>
      <c r="N69" s="443"/>
      <c r="O69" s="443"/>
      <c r="P69" s="443"/>
      <c r="Q69" s="443"/>
      <c r="R69" s="443"/>
      <c r="S69" s="443"/>
      <c r="T69" s="443"/>
      <c r="U69" s="443"/>
      <c r="V69" s="443"/>
      <c r="W69" s="443"/>
      <c r="X69" s="443"/>
      <c r="Y69" s="443"/>
      <c r="Z69" s="443"/>
      <c r="AA69" s="443"/>
      <c r="AB69" s="443"/>
      <c r="AC69" s="443"/>
      <c r="AD69" s="443"/>
      <c r="AE69" s="443"/>
      <c r="AF69" s="443"/>
      <c r="AG69" s="443"/>
      <c r="AH69" s="443"/>
      <c r="AI69" s="443"/>
      <c r="AJ69" s="443"/>
      <c r="AK69" s="443"/>
      <c r="AL69" s="443"/>
      <c r="AM69" s="443"/>
      <c r="AN69" s="443"/>
      <c r="AO69" s="443"/>
      <c r="AP69" s="443"/>
      <c r="AQ69" s="443"/>
      <c r="AR69" s="443"/>
      <c r="AS69" s="443"/>
      <c r="AT69" s="443"/>
      <c r="AU69" s="443"/>
      <c r="AV69" s="443"/>
      <c r="AW69" s="443"/>
      <c r="AX69" s="443"/>
      <c r="AY69" s="443"/>
      <c r="AZ69" s="443"/>
      <c r="BA69" s="443"/>
      <c r="BB69" s="443"/>
      <c r="BC69" s="443"/>
      <c r="BD69" s="443"/>
      <c r="BE69" s="443"/>
      <c r="BF69" s="443"/>
      <c r="BG69" s="443"/>
      <c r="BH69" s="443"/>
      <c r="BI69" s="443"/>
      <c r="BJ69" s="443"/>
      <c r="BK69" s="443"/>
      <c r="BL69" s="443"/>
      <c r="BM69" s="443"/>
      <c r="BN69" s="443"/>
      <c r="BO69" s="443"/>
      <c r="BP69" s="443"/>
      <c r="BQ69" s="443"/>
      <c r="BR69" s="443"/>
    </row>
    <row r="70" spans="1:70">
      <c r="A70" s="443"/>
      <c r="B70" s="443"/>
      <c r="C70" s="443"/>
      <c r="D70" s="443"/>
      <c r="E70" s="443"/>
      <c r="F70" s="443"/>
      <c r="G70" s="443"/>
      <c r="H70" s="443"/>
      <c r="I70" s="443"/>
      <c r="J70" s="443"/>
      <c r="K70" s="443"/>
      <c r="L70" s="443"/>
      <c r="M70" s="443"/>
      <c r="N70" s="443"/>
      <c r="O70" s="443"/>
      <c r="P70" s="443"/>
      <c r="Q70" s="443"/>
      <c r="R70" s="443"/>
      <c r="S70" s="443"/>
      <c r="T70" s="443"/>
      <c r="U70" s="443"/>
      <c r="V70" s="443"/>
      <c r="W70" s="443"/>
      <c r="X70" s="443"/>
      <c r="Y70" s="443"/>
      <c r="Z70" s="443"/>
      <c r="AA70" s="443"/>
      <c r="AB70" s="443"/>
      <c r="AC70" s="443"/>
      <c r="AD70" s="443"/>
      <c r="AE70" s="443"/>
      <c r="AF70" s="443"/>
      <c r="AG70" s="443"/>
      <c r="AH70" s="443"/>
      <c r="AI70" s="443"/>
      <c r="AJ70" s="443"/>
      <c r="AK70" s="443"/>
      <c r="AL70" s="443"/>
      <c r="AM70" s="443"/>
      <c r="AN70" s="443"/>
      <c r="AO70" s="443"/>
      <c r="AP70" s="443"/>
      <c r="AQ70" s="443"/>
      <c r="AR70" s="443"/>
      <c r="AS70" s="443"/>
      <c r="AT70" s="443"/>
      <c r="AU70" s="443"/>
      <c r="AV70" s="443"/>
      <c r="AW70" s="443"/>
      <c r="AX70" s="443"/>
      <c r="AY70" s="443"/>
      <c r="AZ70" s="443"/>
      <c r="BA70" s="443"/>
      <c r="BB70" s="443"/>
      <c r="BC70" s="443"/>
      <c r="BD70" s="443"/>
      <c r="BE70" s="443"/>
      <c r="BF70" s="443"/>
      <c r="BG70" s="443"/>
      <c r="BH70" s="443"/>
      <c r="BI70" s="443"/>
      <c r="BJ70" s="443"/>
      <c r="BK70" s="443"/>
      <c r="BL70" s="443"/>
      <c r="BM70" s="443"/>
      <c r="BN70" s="443"/>
      <c r="BO70" s="443"/>
      <c r="BP70" s="443"/>
      <c r="BQ70" s="443"/>
      <c r="BR70" s="443"/>
    </row>
    <row r="71" spans="1:70">
      <c r="A71" s="443"/>
      <c r="B71" s="443"/>
      <c r="C71" s="443"/>
      <c r="D71" s="443"/>
      <c r="E71" s="443"/>
      <c r="F71" s="443"/>
      <c r="G71" s="443"/>
      <c r="H71" s="443"/>
      <c r="I71" s="443"/>
      <c r="J71" s="443"/>
      <c r="K71" s="443"/>
      <c r="L71" s="443"/>
      <c r="M71" s="443"/>
      <c r="N71" s="443"/>
      <c r="O71" s="443"/>
      <c r="P71" s="443"/>
      <c r="Q71" s="443"/>
      <c r="R71" s="443"/>
      <c r="S71" s="443"/>
      <c r="T71" s="443"/>
      <c r="U71" s="443"/>
      <c r="V71" s="443"/>
      <c r="W71" s="443"/>
      <c r="X71" s="443"/>
      <c r="Y71" s="443"/>
      <c r="Z71" s="443"/>
      <c r="AA71" s="443"/>
      <c r="AB71" s="443"/>
      <c r="AC71" s="443"/>
      <c r="AD71" s="443"/>
      <c r="AE71" s="443"/>
      <c r="AF71" s="443"/>
      <c r="AG71" s="443"/>
      <c r="AH71" s="443"/>
      <c r="AI71" s="443"/>
      <c r="AJ71" s="443"/>
      <c r="AK71" s="443"/>
      <c r="AL71" s="443"/>
      <c r="AM71" s="443"/>
      <c r="AN71" s="443"/>
      <c r="AO71" s="443"/>
      <c r="AP71" s="443"/>
      <c r="AQ71" s="443"/>
      <c r="AR71" s="443"/>
      <c r="AS71" s="443"/>
      <c r="AT71" s="443"/>
      <c r="AU71" s="443"/>
      <c r="AV71" s="443"/>
      <c r="AW71" s="443"/>
      <c r="AX71" s="443"/>
      <c r="AY71" s="443"/>
      <c r="AZ71" s="443"/>
      <c r="BA71" s="443"/>
      <c r="BB71" s="443"/>
      <c r="BC71" s="443"/>
      <c r="BD71" s="443"/>
      <c r="BE71" s="443"/>
      <c r="BF71" s="443"/>
      <c r="BG71" s="443"/>
      <c r="BH71" s="443"/>
      <c r="BI71" s="443"/>
      <c r="BJ71" s="443"/>
      <c r="BK71" s="443"/>
      <c r="BL71" s="443"/>
      <c r="BM71" s="443"/>
      <c r="BN71" s="443"/>
      <c r="BO71" s="443"/>
      <c r="BP71" s="443"/>
      <c r="BQ71" s="443"/>
      <c r="BR71" s="443"/>
    </row>
    <row r="72" spans="1:70">
      <c r="A72" s="443"/>
      <c r="B72" s="443"/>
      <c r="C72" s="443"/>
      <c r="D72" s="443"/>
      <c r="E72" s="443"/>
      <c r="F72" s="443"/>
      <c r="G72" s="443"/>
      <c r="H72" s="443"/>
      <c r="I72" s="443"/>
      <c r="J72" s="443"/>
      <c r="K72" s="443"/>
      <c r="L72" s="443"/>
      <c r="M72" s="443"/>
      <c r="N72" s="443"/>
      <c r="O72" s="443"/>
      <c r="P72" s="443"/>
      <c r="Q72" s="443"/>
      <c r="R72" s="443"/>
      <c r="S72" s="443"/>
      <c r="T72" s="443"/>
      <c r="U72" s="443"/>
      <c r="V72" s="443"/>
      <c r="W72" s="443"/>
      <c r="X72" s="443"/>
      <c r="Y72" s="443"/>
      <c r="Z72" s="443"/>
      <c r="AA72" s="443"/>
      <c r="AB72" s="443"/>
      <c r="AC72" s="443"/>
      <c r="AD72" s="443"/>
      <c r="AE72" s="443"/>
      <c r="AF72" s="443"/>
      <c r="AG72" s="443"/>
      <c r="AH72" s="443"/>
      <c r="AI72" s="443"/>
      <c r="AJ72" s="443"/>
      <c r="AK72" s="443"/>
      <c r="AL72" s="443"/>
      <c r="AM72" s="443"/>
      <c r="AN72" s="443"/>
      <c r="AO72" s="443"/>
      <c r="AP72" s="443"/>
      <c r="AQ72" s="443"/>
      <c r="AR72" s="443"/>
      <c r="AS72" s="443"/>
      <c r="AT72" s="443"/>
      <c r="AU72" s="443"/>
      <c r="AV72" s="443"/>
      <c r="AW72" s="443"/>
      <c r="AX72" s="443"/>
      <c r="AY72" s="443"/>
      <c r="AZ72" s="443"/>
      <c r="BA72" s="443"/>
      <c r="BB72" s="443"/>
      <c r="BC72" s="443"/>
      <c r="BD72" s="443"/>
      <c r="BE72" s="443"/>
      <c r="BF72" s="443"/>
      <c r="BG72" s="443"/>
      <c r="BH72" s="443"/>
      <c r="BI72" s="443"/>
      <c r="BJ72" s="443"/>
      <c r="BK72" s="443"/>
      <c r="BL72" s="443"/>
      <c r="BM72" s="443"/>
      <c r="BN72" s="443"/>
      <c r="BO72" s="443"/>
      <c r="BP72" s="443"/>
      <c r="BQ72" s="443"/>
      <c r="BR72" s="443"/>
    </row>
    <row r="73" spans="1:70">
      <c r="A73" s="443"/>
      <c r="B73" s="443"/>
      <c r="C73" s="443"/>
      <c r="D73" s="443"/>
      <c r="E73" s="443"/>
      <c r="F73" s="443"/>
      <c r="G73" s="443"/>
      <c r="H73" s="443"/>
      <c r="I73" s="443"/>
      <c r="J73" s="443"/>
      <c r="K73" s="443"/>
      <c r="L73" s="443"/>
      <c r="M73" s="443"/>
      <c r="N73" s="443"/>
      <c r="O73" s="443"/>
      <c r="P73" s="443"/>
      <c r="Q73" s="443"/>
      <c r="R73" s="443"/>
      <c r="S73" s="443"/>
      <c r="T73" s="443"/>
      <c r="U73" s="443"/>
      <c r="V73" s="443"/>
      <c r="W73" s="443"/>
      <c r="X73" s="443"/>
      <c r="Y73" s="443"/>
      <c r="Z73" s="443"/>
      <c r="AA73" s="443"/>
      <c r="AB73" s="443"/>
      <c r="AC73" s="443"/>
      <c r="AD73" s="443"/>
      <c r="AE73" s="443"/>
      <c r="AF73" s="443"/>
      <c r="AG73" s="443"/>
      <c r="AH73" s="443"/>
      <c r="AI73" s="443"/>
      <c r="AJ73" s="443"/>
      <c r="AK73" s="443"/>
      <c r="AL73" s="443"/>
      <c r="AM73" s="443"/>
      <c r="AN73" s="443"/>
      <c r="AO73" s="443"/>
      <c r="AP73" s="443"/>
      <c r="AQ73" s="443"/>
      <c r="AR73" s="443"/>
      <c r="AS73" s="443"/>
      <c r="AT73" s="443"/>
      <c r="AU73" s="443"/>
      <c r="AV73" s="443"/>
      <c r="AW73" s="443"/>
      <c r="AX73" s="443"/>
      <c r="AY73" s="443"/>
      <c r="AZ73" s="443"/>
      <c r="BA73" s="443"/>
      <c r="BB73" s="443"/>
      <c r="BC73" s="443"/>
      <c r="BD73" s="443"/>
      <c r="BE73" s="443"/>
      <c r="BF73" s="443"/>
      <c r="BG73" s="443"/>
      <c r="BH73" s="443"/>
      <c r="BI73" s="443"/>
      <c r="BJ73" s="443"/>
      <c r="BK73" s="443"/>
      <c r="BL73" s="443"/>
      <c r="BM73" s="443"/>
      <c r="BN73" s="443"/>
      <c r="BO73" s="443"/>
      <c r="BP73" s="443"/>
      <c r="BQ73" s="443"/>
      <c r="BR73" s="443"/>
    </row>
    <row r="74" spans="1:70">
      <c r="A74" s="443"/>
      <c r="B74" s="443"/>
      <c r="C74" s="443"/>
      <c r="D74" s="443"/>
      <c r="E74" s="443"/>
      <c r="F74" s="443"/>
      <c r="G74" s="443"/>
      <c r="H74" s="443"/>
      <c r="I74" s="443"/>
      <c r="J74" s="443"/>
      <c r="K74" s="443"/>
      <c r="L74" s="443"/>
      <c r="M74" s="443"/>
      <c r="N74" s="443"/>
      <c r="O74" s="443"/>
      <c r="P74" s="443"/>
      <c r="Q74" s="443"/>
      <c r="R74" s="443"/>
      <c r="S74" s="443"/>
      <c r="T74" s="443"/>
      <c r="U74" s="443"/>
      <c r="V74" s="443"/>
      <c r="W74" s="443"/>
      <c r="X74" s="443"/>
      <c r="Y74" s="443"/>
      <c r="Z74" s="443"/>
      <c r="AA74" s="443"/>
      <c r="AB74" s="443"/>
      <c r="AC74" s="443"/>
      <c r="AD74" s="443"/>
      <c r="AE74" s="443"/>
      <c r="AF74" s="443"/>
      <c r="AG74" s="443"/>
      <c r="AH74" s="443"/>
      <c r="AI74" s="443"/>
      <c r="AJ74" s="443"/>
      <c r="AK74" s="443"/>
      <c r="AL74" s="443"/>
      <c r="AM74" s="443"/>
      <c r="AN74" s="443"/>
      <c r="AO74" s="443"/>
      <c r="AP74" s="443"/>
      <c r="AQ74" s="443"/>
      <c r="AR74" s="443"/>
      <c r="AS74" s="443"/>
      <c r="AT74" s="443"/>
      <c r="AU74" s="443"/>
      <c r="AV74" s="443"/>
      <c r="AW74" s="443"/>
      <c r="AX74" s="443"/>
      <c r="AY74" s="443"/>
      <c r="AZ74" s="443"/>
      <c r="BA74" s="443"/>
      <c r="BB74" s="443"/>
      <c r="BC74" s="443"/>
      <c r="BD74" s="443"/>
      <c r="BE74" s="443"/>
      <c r="BF74" s="443"/>
      <c r="BG74" s="443"/>
      <c r="BH74" s="443"/>
      <c r="BI74" s="443"/>
      <c r="BJ74" s="443"/>
      <c r="BK74" s="443"/>
      <c r="BL74" s="443"/>
      <c r="BM74" s="443"/>
      <c r="BN74" s="443"/>
      <c r="BO74" s="443"/>
      <c r="BP74" s="443"/>
      <c r="BQ74" s="443"/>
      <c r="BR74" s="443"/>
    </row>
    <row r="75" spans="1:70">
      <c r="A75" s="443"/>
      <c r="B75" s="443"/>
      <c r="C75" s="443"/>
      <c r="D75" s="443"/>
      <c r="E75" s="443"/>
      <c r="F75" s="443"/>
      <c r="G75" s="443"/>
      <c r="H75" s="443"/>
      <c r="I75" s="443"/>
      <c r="J75" s="443"/>
      <c r="K75" s="443"/>
      <c r="L75" s="443"/>
      <c r="M75" s="443"/>
      <c r="N75" s="443"/>
      <c r="O75" s="443"/>
      <c r="P75" s="443"/>
      <c r="Q75" s="443"/>
      <c r="R75" s="443"/>
      <c r="S75" s="443"/>
      <c r="T75" s="443"/>
      <c r="U75" s="443"/>
      <c r="V75" s="443"/>
      <c r="W75" s="443"/>
      <c r="X75" s="443"/>
      <c r="Y75" s="443"/>
      <c r="Z75" s="443"/>
      <c r="AA75" s="443"/>
      <c r="AB75" s="443"/>
      <c r="AC75" s="443"/>
      <c r="AD75" s="443"/>
      <c r="AE75" s="443"/>
      <c r="AF75" s="443"/>
      <c r="AG75" s="443"/>
      <c r="AH75" s="443"/>
      <c r="AI75" s="443"/>
      <c r="AJ75" s="443"/>
      <c r="AK75" s="443"/>
      <c r="AL75" s="443"/>
      <c r="AM75" s="443"/>
      <c r="AN75" s="443"/>
      <c r="AO75" s="443"/>
      <c r="AP75" s="443"/>
      <c r="AQ75" s="443"/>
      <c r="AR75" s="443"/>
      <c r="AS75" s="443"/>
      <c r="AT75" s="443"/>
      <c r="AU75" s="443"/>
      <c r="AV75" s="443"/>
      <c r="AW75" s="443"/>
      <c r="AX75" s="443"/>
      <c r="AY75" s="443"/>
      <c r="AZ75" s="443"/>
      <c r="BA75" s="443"/>
      <c r="BB75" s="443"/>
      <c r="BC75" s="443"/>
      <c r="BD75" s="443"/>
      <c r="BE75" s="443"/>
      <c r="BF75" s="443"/>
      <c r="BG75" s="443"/>
      <c r="BH75" s="443"/>
      <c r="BI75" s="443"/>
      <c r="BJ75" s="443"/>
      <c r="BK75" s="443"/>
      <c r="BL75" s="443"/>
      <c r="BM75" s="443"/>
      <c r="BN75" s="443"/>
      <c r="BO75" s="443"/>
      <c r="BP75" s="443"/>
      <c r="BQ75" s="443"/>
      <c r="BR75" s="443"/>
    </row>
    <row r="76" spans="1:70">
      <c r="A76" s="443"/>
      <c r="B76" s="443"/>
      <c r="C76" s="443"/>
      <c r="D76" s="443"/>
      <c r="E76" s="443"/>
      <c r="F76" s="443"/>
      <c r="G76" s="443"/>
      <c r="H76" s="443"/>
      <c r="I76" s="443"/>
      <c r="J76" s="443"/>
      <c r="K76" s="443"/>
      <c r="L76" s="443"/>
      <c r="M76" s="443"/>
      <c r="N76" s="443"/>
      <c r="O76" s="443"/>
      <c r="P76" s="443"/>
      <c r="Q76" s="443"/>
      <c r="R76" s="443"/>
      <c r="S76" s="443"/>
      <c r="T76" s="443"/>
      <c r="U76" s="443"/>
      <c r="V76" s="443"/>
      <c r="W76" s="443"/>
      <c r="X76" s="443"/>
      <c r="Y76" s="443"/>
      <c r="Z76" s="443"/>
      <c r="AA76" s="443"/>
      <c r="AB76" s="443"/>
      <c r="AC76" s="443"/>
      <c r="AD76" s="443"/>
      <c r="AE76" s="443"/>
      <c r="AF76" s="443"/>
      <c r="AG76" s="443"/>
      <c r="AH76" s="443"/>
      <c r="AI76" s="443"/>
      <c r="AJ76" s="443"/>
      <c r="AK76" s="443"/>
      <c r="AL76" s="443"/>
      <c r="AM76" s="443"/>
      <c r="AN76" s="443"/>
      <c r="AO76" s="443"/>
      <c r="AP76" s="443"/>
      <c r="AQ76" s="443"/>
      <c r="AR76" s="443"/>
      <c r="AS76" s="443"/>
      <c r="AT76" s="443"/>
      <c r="AU76" s="443"/>
      <c r="AV76" s="443"/>
      <c r="AW76" s="443"/>
      <c r="AX76" s="443"/>
      <c r="AY76" s="443"/>
      <c r="AZ76" s="443"/>
      <c r="BA76" s="443"/>
      <c r="BB76" s="443"/>
      <c r="BC76" s="443"/>
      <c r="BD76" s="443"/>
      <c r="BE76" s="443"/>
      <c r="BF76" s="443"/>
      <c r="BG76" s="443"/>
      <c r="BH76" s="443"/>
      <c r="BI76" s="443"/>
      <c r="BJ76" s="443"/>
      <c r="BK76" s="443"/>
      <c r="BL76" s="443"/>
      <c r="BM76" s="443"/>
      <c r="BN76" s="443"/>
      <c r="BO76" s="443"/>
      <c r="BP76" s="443"/>
      <c r="BQ76" s="443"/>
      <c r="BR76" s="443"/>
    </row>
    <row r="77" spans="1:70">
      <c r="A77" s="443"/>
      <c r="B77" s="443"/>
      <c r="C77" s="443"/>
      <c r="D77" s="443"/>
      <c r="E77" s="443"/>
      <c r="F77" s="443"/>
      <c r="G77" s="443"/>
      <c r="H77" s="443"/>
      <c r="I77" s="443"/>
      <c r="J77" s="443"/>
      <c r="K77" s="443"/>
      <c r="L77" s="443"/>
      <c r="M77" s="443"/>
      <c r="N77" s="443"/>
      <c r="O77" s="443"/>
      <c r="P77" s="443"/>
      <c r="Q77" s="443"/>
      <c r="R77" s="443"/>
      <c r="S77" s="443"/>
      <c r="T77" s="443"/>
      <c r="U77" s="443"/>
      <c r="V77" s="443"/>
      <c r="W77" s="443"/>
      <c r="X77" s="443"/>
      <c r="Y77" s="443"/>
      <c r="Z77" s="443"/>
      <c r="AA77" s="443"/>
      <c r="AB77" s="443"/>
      <c r="AC77" s="443"/>
      <c r="AD77" s="443"/>
      <c r="AE77" s="443"/>
      <c r="AF77" s="443"/>
      <c r="AG77" s="443"/>
      <c r="AH77" s="443"/>
      <c r="AI77" s="443"/>
      <c r="AJ77" s="443"/>
      <c r="AK77" s="443"/>
      <c r="AL77" s="443"/>
      <c r="AM77" s="443"/>
      <c r="AN77" s="443"/>
      <c r="AO77" s="443"/>
      <c r="AP77" s="443"/>
      <c r="AQ77" s="443"/>
      <c r="AR77" s="443"/>
      <c r="AS77" s="443"/>
      <c r="AT77" s="443"/>
      <c r="AU77" s="443"/>
      <c r="AV77" s="443"/>
      <c r="AW77" s="443"/>
      <c r="AX77" s="443"/>
      <c r="AY77" s="443"/>
      <c r="AZ77" s="443"/>
      <c r="BA77" s="443"/>
      <c r="BB77" s="443"/>
      <c r="BC77" s="443"/>
      <c r="BD77" s="443"/>
      <c r="BE77" s="443"/>
      <c r="BF77" s="443"/>
      <c r="BG77" s="443"/>
      <c r="BH77" s="443"/>
      <c r="BI77" s="443"/>
      <c r="BJ77" s="443"/>
      <c r="BK77" s="443"/>
      <c r="BL77" s="443"/>
      <c r="BM77" s="443"/>
      <c r="BN77" s="443"/>
      <c r="BO77" s="443"/>
      <c r="BP77" s="443"/>
      <c r="BQ77" s="443"/>
      <c r="BR77" s="443"/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484DAA-DB22-4DC0-BFB0-E6CB05529ADC}">
  <dimension ref="J32"/>
  <sheetViews>
    <sheetView topLeftCell="A4" zoomScale="70" zoomScaleNormal="70" workbookViewId="0">
      <selection activeCell="U4" sqref="U4"/>
    </sheetView>
  </sheetViews>
  <sheetFormatPr defaultColWidth="8.125" defaultRowHeight="13.9"/>
  <cols>
    <col min="1" max="16384" width="8.125" style="445"/>
  </cols>
  <sheetData>
    <row r="32" spans="10:10">
      <c r="J32" s="445" t="s">
        <v>216</v>
      </c>
    </row>
  </sheetData>
  <pageMargins left="0.75" right="0.75" top="1" bottom="1" header="0.5" footer="0.5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8EDE80-74C1-4534-83F6-9C9FE53A390D}">
  <dimension ref="A1"/>
  <sheetViews>
    <sheetView topLeftCell="A3" zoomScale="74" zoomScaleNormal="50" workbookViewId="0">
      <selection activeCell="Q11" sqref="Q11"/>
    </sheetView>
  </sheetViews>
  <sheetFormatPr defaultColWidth="8.125" defaultRowHeight="13.9"/>
  <cols>
    <col min="1" max="16384" width="8.125" style="445"/>
  </cols>
  <sheetData/>
  <pageMargins left="0.75" right="0.75" top="1" bottom="1" header="0.5" footer="0.5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94B4C2-1201-4F76-94EB-D85E186972AE}">
  <sheetPr>
    <tabColor rgb="FFC1E7E3"/>
  </sheetPr>
  <dimension ref="A1"/>
  <sheetViews>
    <sheetView topLeftCell="A76" zoomScale="55" zoomScaleNormal="55" workbookViewId="0">
      <selection activeCell="AM7" sqref="AM7"/>
    </sheetView>
  </sheetViews>
  <sheetFormatPr defaultColWidth="8.125" defaultRowHeight="13.9"/>
  <cols>
    <col min="1" max="16384" width="8.125" style="445"/>
  </cols>
  <sheetData/>
  <pageMargins left="0.75" right="0.75" top="1" bottom="1" header="0.5" footer="0.5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1C1E32-9C6D-46FC-A7DA-7983835C43F4}">
  <sheetPr>
    <tabColor rgb="FFC1E7E3"/>
  </sheetPr>
  <dimension ref="A1"/>
  <sheetViews>
    <sheetView topLeftCell="A49" zoomScale="40" zoomScaleNormal="40" workbookViewId="0">
      <selection activeCell="A51" sqref="A51"/>
    </sheetView>
  </sheetViews>
  <sheetFormatPr defaultColWidth="8.125" defaultRowHeight="13.9"/>
  <cols>
    <col min="1" max="16384" width="8.125" style="445"/>
  </cols>
  <sheetData/>
  <pageMargins left="0.75" right="0.75" top="1" bottom="1" header="0.5" footer="0.5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A9D08E"/>
  </sheetPr>
  <dimension ref="A1:Z1000"/>
  <sheetViews>
    <sheetView topLeftCell="D21" zoomScale="51" zoomScaleNormal="51" workbookViewId="0">
      <selection activeCell="N14" sqref="N14:R28"/>
    </sheetView>
  </sheetViews>
  <sheetFormatPr defaultColWidth="12.625" defaultRowHeight="15" customHeight="1"/>
  <cols>
    <col min="1" max="1" width="7.625" customWidth="1"/>
    <col min="2" max="2" width="17.625" customWidth="1"/>
    <col min="3" max="3" width="24" customWidth="1"/>
    <col min="4" max="4" width="12.125" customWidth="1"/>
    <col min="5" max="5" width="29.5" customWidth="1"/>
    <col min="6" max="6" width="41.125" customWidth="1"/>
    <col min="7" max="7" width="8.125" customWidth="1"/>
    <col min="8" max="8" width="18" customWidth="1"/>
    <col min="9" max="9" width="25.625" customWidth="1"/>
    <col min="10" max="10" width="11.625" customWidth="1"/>
    <col min="11" max="11" width="34.125" customWidth="1"/>
    <col min="12" max="12" width="40.625" customWidth="1"/>
    <col min="13" max="13" width="7.625" customWidth="1"/>
    <col min="14" max="14" width="17.125" customWidth="1"/>
    <col min="15" max="15" width="25.125" customWidth="1"/>
    <col min="16" max="16" width="11.125" customWidth="1"/>
    <col min="17" max="17" width="32.125" customWidth="1"/>
    <col min="18" max="18" width="40.625" customWidth="1"/>
    <col min="19" max="26" width="7.625" customWidth="1"/>
  </cols>
  <sheetData>
    <row r="1" spans="1:26" ht="18" customHeight="1">
      <c r="A1" s="81"/>
      <c r="B1" s="81"/>
      <c r="C1" s="81"/>
      <c r="D1" s="81"/>
      <c r="E1" s="81"/>
      <c r="F1" s="81"/>
      <c r="G1" s="81"/>
      <c r="H1" s="81"/>
      <c r="I1" s="81"/>
      <c r="J1" s="81"/>
      <c r="K1" s="81"/>
      <c r="L1" s="81"/>
      <c r="M1" s="81"/>
      <c r="N1" s="81"/>
      <c r="O1" s="81"/>
      <c r="P1" s="81"/>
      <c r="Q1" s="81"/>
      <c r="R1" s="81"/>
      <c r="S1" s="81"/>
      <c r="T1" s="81"/>
      <c r="U1" s="81"/>
      <c r="V1" s="81"/>
      <c r="W1" s="81"/>
      <c r="X1" s="81"/>
      <c r="Y1" s="81"/>
      <c r="Z1" s="81"/>
    </row>
    <row r="2" spans="1:26" ht="18" customHeight="1">
      <c r="A2" s="81"/>
      <c r="B2" s="81"/>
      <c r="C2" s="81"/>
      <c r="D2" s="81"/>
      <c r="E2" s="81"/>
      <c r="F2" s="81"/>
      <c r="G2" s="81"/>
      <c r="H2" s="81"/>
      <c r="I2" s="81"/>
      <c r="J2" s="81"/>
      <c r="K2" s="81"/>
      <c r="L2" s="81"/>
      <c r="M2" s="81"/>
      <c r="N2" s="81"/>
      <c r="O2" s="81"/>
      <c r="P2" s="81"/>
      <c r="Q2" s="81"/>
      <c r="R2" s="81"/>
      <c r="S2" s="81"/>
      <c r="T2" s="81"/>
      <c r="U2" s="81"/>
      <c r="V2" s="81"/>
      <c r="W2" s="81"/>
      <c r="X2" s="81"/>
      <c r="Y2" s="81"/>
      <c r="Z2" s="81"/>
    </row>
    <row r="3" spans="1:26" ht="18" customHeight="1">
      <c r="A3" s="81"/>
      <c r="B3" s="81"/>
      <c r="C3" s="81"/>
      <c r="D3" s="81"/>
      <c r="E3" s="81"/>
      <c r="F3" s="81"/>
      <c r="G3" s="81"/>
      <c r="H3" s="81"/>
      <c r="I3" s="81"/>
      <c r="J3" s="81"/>
      <c r="K3" s="81"/>
      <c r="L3" s="81"/>
      <c r="M3" s="81"/>
      <c r="N3" s="81"/>
      <c r="O3" s="81"/>
      <c r="P3" s="81"/>
      <c r="Q3" s="81"/>
      <c r="R3" s="81"/>
      <c r="S3" s="81"/>
      <c r="T3" s="81"/>
      <c r="U3" s="81"/>
      <c r="V3" s="81"/>
      <c r="W3" s="81"/>
      <c r="X3" s="81"/>
      <c r="Y3" s="81"/>
      <c r="Z3" s="81"/>
    </row>
    <row r="4" spans="1:26" ht="18" customHeight="1">
      <c r="A4" s="81"/>
      <c r="B4" s="81"/>
      <c r="C4" s="81"/>
      <c r="D4" s="81"/>
      <c r="E4" s="81"/>
      <c r="F4" s="81"/>
      <c r="G4" s="81"/>
      <c r="H4" s="81"/>
      <c r="I4" s="81"/>
      <c r="J4" s="81"/>
      <c r="K4" s="81"/>
      <c r="L4" s="81"/>
      <c r="M4" s="81"/>
      <c r="N4" s="81"/>
      <c r="O4" s="81"/>
      <c r="P4" s="81"/>
      <c r="Q4" s="81"/>
      <c r="R4" s="81"/>
      <c r="S4" s="81"/>
      <c r="T4" s="81"/>
      <c r="U4" s="81"/>
      <c r="V4" s="81"/>
      <c r="W4" s="81"/>
      <c r="X4" s="81"/>
      <c r="Y4" s="81"/>
      <c r="Z4" s="81"/>
    </row>
    <row r="5" spans="1:26" ht="18" customHeight="1">
      <c r="A5" s="81"/>
      <c r="B5" s="81"/>
      <c r="C5" s="81"/>
      <c r="D5" s="81"/>
      <c r="E5" s="81"/>
      <c r="F5" s="81"/>
      <c r="G5" s="81"/>
      <c r="H5" s="81"/>
      <c r="I5" s="81"/>
      <c r="J5" s="81"/>
      <c r="K5" s="81"/>
      <c r="L5" s="81"/>
      <c r="M5" s="81"/>
      <c r="N5" s="81"/>
      <c r="O5" s="81"/>
      <c r="P5" s="81"/>
      <c r="Q5" s="81"/>
      <c r="R5" s="81"/>
      <c r="S5" s="81"/>
      <c r="T5" s="81"/>
      <c r="U5" s="81"/>
      <c r="V5" s="81"/>
      <c r="W5" s="81"/>
      <c r="X5" s="81"/>
      <c r="Y5" s="81"/>
      <c r="Z5" s="81"/>
    </row>
    <row r="6" spans="1:26" ht="18" customHeight="1">
      <c r="A6" s="81"/>
      <c r="B6" s="81"/>
      <c r="C6" s="81"/>
      <c r="D6" s="81"/>
      <c r="E6" s="81"/>
      <c r="F6" s="81"/>
      <c r="G6" s="81"/>
      <c r="H6" s="81"/>
      <c r="I6" s="81"/>
      <c r="J6" s="81"/>
      <c r="K6" s="81"/>
      <c r="L6" s="81"/>
      <c r="M6" s="81"/>
      <c r="N6" s="82"/>
      <c r="O6" s="81"/>
      <c r="P6" s="81"/>
      <c r="Q6" s="81"/>
      <c r="R6" s="81"/>
      <c r="S6" s="81"/>
      <c r="T6" s="81"/>
      <c r="U6" s="81"/>
      <c r="V6" s="81"/>
      <c r="W6" s="81"/>
      <c r="X6" s="81"/>
      <c r="Y6" s="81"/>
      <c r="Z6" s="81"/>
    </row>
    <row r="7" spans="1:26" ht="18" customHeight="1">
      <c r="A7" s="81"/>
      <c r="B7" s="81"/>
      <c r="C7" s="81"/>
      <c r="D7" s="81"/>
      <c r="E7" s="81"/>
      <c r="F7" s="81"/>
      <c r="G7" s="81"/>
      <c r="H7" s="832" t="s">
        <v>95</v>
      </c>
      <c r="I7" s="1636"/>
      <c r="J7" s="1636"/>
      <c r="K7" s="1636"/>
      <c r="L7" s="1629"/>
      <c r="M7" s="81"/>
      <c r="N7" s="81"/>
      <c r="O7" s="81"/>
      <c r="P7" s="81"/>
      <c r="Q7" s="81"/>
      <c r="R7" s="81"/>
      <c r="S7" s="81"/>
      <c r="T7" s="81"/>
      <c r="U7" s="81"/>
      <c r="V7" s="81"/>
      <c r="W7" s="81"/>
      <c r="X7" s="81"/>
      <c r="Y7" s="81"/>
      <c r="Z7" s="81"/>
    </row>
    <row r="8" spans="1:26" ht="18" customHeight="1">
      <c r="A8" s="81"/>
      <c r="B8" s="81"/>
      <c r="C8" s="81"/>
      <c r="D8" s="81"/>
      <c r="E8" s="81"/>
      <c r="F8" s="81"/>
      <c r="G8" s="81"/>
      <c r="H8" s="1630"/>
      <c r="I8" s="1637"/>
      <c r="J8" s="1637"/>
      <c r="K8" s="1637"/>
      <c r="L8" s="1631"/>
      <c r="M8" s="81"/>
      <c r="N8" s="81"/>
      <c r="O8" s="81"/>
      <c r="P8" s="81"/>
      <c r="Q8" s="81"/>
      <c r="R8" s="81"/>
      <c r="S8" s="81"/>
      <c r="T8" s="81"/>
      <c r="U8" s="81"/>
      <c r="V8" s="81"/>
      <c r="W8" s="81"/>
      <c r="X8" s="81"/>
      <c r="Y8" s="81"/>
      <c r="Z8" s="81"/>
    </row>
    <row r="9" spans="1:26" ht="18" customHeight="1">
      <c r="A9" s="81"/>
      <c r="B9" s="81"/>
      <c r="C9" s="81"/>
      <c r="D9" s="81"/>
      <c r="E9" s="81"/>
      <c r="F9" s="81"/>
      <c r="G9" s="81"/>
      <c r="H9" s="1630"/>
      <c r="I9" s="1637"/>
      <c r="J9" s="1637"/>
      <c r="K9" s="1637"/>
      <c r="L9" s="1631"/>
      <c r="M9" s="81"/>
      <c r="N9" s="81"/>
      <c r="O9" s="81"/>
      <c r="P9" s="81"/>
      <c r="Q9" s="81"/>
      <c r="R9" s="81"/>
      <c r="S9" s="81"/>
      <c r="T9" s="81"/>
      <c r="U9" s="81"/>
      <c r="V9" s="81"/>
      <c r="W9" s="81"/>
      <c r="X9" s="81"/>
      <c r="Y9" s="81"/>
      <c r="Z9" s="81"/>
    </row>
    <row r="10" spans="1:26" ht="18" customHeight="1">
      <c r="A10" s="81"/>
      <c r="B10" s="81"/>
      <c r="C10" s="81"/>
      <c r="D10" s="81"/>
      <c r="E10" s="81"/>
      <c r="F10" s="81"/>
      <c r="G10" s="81"/>
      <c r="H10" s="1630"/>
      <c r="I10" s="1637"/>
      <c r="J10" s="1637"/>
      <c r="K10" s="1637"/>
      <c r="L10" s="1631"/>
      <c r="M10" s="81"/>
      <c r="N10" s="81"/>
      <c r="O10" s="81"/>
      <c r="P10" s="81"/>
      <c r="Q10" s="81"/>
      <c r="R10" s="81"/>
      <c r="S10" s="81"/>
      <c r="T10" s="81"/>
      <c r="U10" s="81"/>
      <c r="V10" s="81"/>
      <c r="W10" s="81"/>
      <c r="X10" s="81"/>
      <c r="Y10" s="81"/>
      <c r="Z10" s="81"/>
    </row>
    <row r="11" spans="1:26" ht="18" customHeight="1">
      <c r="A11" s="81" t="s">
        <v>96</v>
      </c>
      <c r="B11" s="81"/>
      <c r="C11" s="81"/>
      <c r="D11" s="81"/>
      <c r="E11" s="81"/>
      <c r="F11" s="81"/>
      <c r="G11" s="81"/>
      <c r="H11" s="1632"/>
      <c r="I11" s="1638"/>
      <c r="J11" s="1638"/>
      <c r="K11" s="1638"/>
      <c r="L11" s="1633"/>
      <c r="M11" s="81"/>
      <c r="N11" s="83"/>
      <c r="O11" s="81"/>
      <c r="P11" s="81"/>
      <c r="Q11" s="81"/>
      <c r="R11" s="81"/>
      <c r="S11" s="81"/>
      <c r="T11" s="81"/>
      <c r="U11" s="81"/>
      <c r="V11" s="81"/>
      <c r="W11" s="81"/>
      <c r="X11" s="81"/>
      <c r="Y11" s="81"/>
      <c r="Z11" s="81"/>
    </row>
    <row r="12" spans="1:26" ht="18" customHeight="1">
      <c r="A12" s="81"/>
      <c r="B12" s="81"/>
      <c r="C12" s="81"/>
      <c r="D12" s="81"/>
      <c r="E12" s="81"/>
      <c r="F12" s="81"/>
      <c r="G12" s="81"/>
      <c r="H12" s="81"/>
      <c r="I12" s="81"/>
      <c r="J12" s="81"/>
      <c r="K12" s="81"/>
      <c r="L12" s="81"/>
      <c r="M12" s="81"/>
      <c r="N12" s="83"/>
      <c r="O12" s="81"/>
      <c r="P12" s="81"/>
      <c r="Q12" s="81"/>
      <c r="R12" s="81"/>
      <c r="S12" s="81"/>
      <c r="T12" s="81"/>
      <c r="U12" s="81"/>
      <c r="V12" s="81"/>
      <c r="W12" s="81"/>
      <c r="X12" s="81"/>
      <c r="Y12" s="81"/>
      <c r="Z12" s="81"/>
    </row>
    <row r="13" spans="1:26" ht="18" customHeight="1">
      <c r="A13" s="81"/>
      <c r="B13" s="81"/>
      <c r="C13" s="81"/>
      <c r="D13" s="81"/>
      <c r="E13" s="81"/>
      <c r="F13" s="81"/>
      <c r="G13" s="81"/>
      <c r="H13" s="81"/>
      <c r="I13" s="81"/>
      <c r="J13" s="81"/>
      <c r="K13" s="81"/>
      <c r="L13" s="81"/>
      <c r="M13" s="81"/>
      <c r="N13" s="81"/>
      <c r="O13" s="81"/>
      <c r="P13" s="81"/>
      <c r="Q13" s="81"/>
      <c r="R13" s="81"/>
      <c r="S13" s="81"/>
      <c r="T13" s="81"/>
      <c r="U13" s="81"/>
      <c r="V13" s="81"/>
      <c r="W13" s="81"/>
      <c r="X13" s="81"/>
      <c r="Y13" s="81"/>
      <c r="Z13" s="81"/>
    </row>
    <row r="14" spans="1:26" ht="18" customHeight="1">
      <c r="A14" s="84"/>
      <c r="B14" s="16" t="s">
        <v>97</v>
      </c>
      <c r="C14" s="85" t="s">
        <v>98</v>
      </c>
      <c r="D14" s="85" t="s">
        <v>99</v>
      </c>
      <c r="E14" s="85" t="s">
        <v>100</v>
      </c>
      <c r="F14" s="86"/>
      <c r="G14" s="19"/>
      <c r="H14" s="16" t="str">
        <f t="shared" ref="H14:H16" si="0">B14</f>
        <v>Customer's name</v>
      </c>
      <c r="I14" s="70" t="s">
        <v>101</v>
      </c>
      <c r="J14" s="85" t="s">
        <v>99</v>
      </c>
      <c r="K14" s="85" t="s">
        <v>102</v>
      </c>
      <c r="L14" s="86"/>
      <c r="M14" s="81"/>
      <c r="N14" s="16" t="str">
        <f t="shared" ref="N14:N16" si="1">H14</f>
        <v>Customer's name</v>
      </c>
      <c r="O14" s="85" t="s">
        <v>103</v>
      </c>
      <c r="P14" s="85" t="s">
        <v>99</v>
      </c>
      <c r="Q14" s="85" t="s">
        <v>104</v>
      </c>
      <c r="R14" s="86"/>
      <c r="S14" s="81"/>
      <c r="T14" s="81"/>
      <c r="U14" s="81"/>
      <c r="V14" s="81"/>
      <c r="W14" s="81"/>
      <c r="X14" s="81"/>
      <c r="Y14" s="81"/>
      <c r="Z14" s="81"/>
    </row>
    <row r="15" spans="1:26" ht="18" customHeight="1">
      <c r="A15" s="84"/>
      <c r="B15" s="87" t="s">
        <v>105</v>
      </c>
      <c r="C15" s="88" t="s">
        <v>106</v>
      </c>
      <c r="D15" s="88" t="s">
        <v>107</v>
      </c>
      <c r="E15" s="89" t="s">
        <v>108</v>
      </c>
      <c r="F15" s="90"/>
      <c r="G15" s="19"/>
      <c r="H15" s="87" t="str">
        <f t="shared" si="0"/>
        <v>Address</v>
      </c>
      <c r="I15" s="88" t="s">
        <v>106</v>
      </c>
      <c r="J15" s="88" t="str">
        <f>D15</f>
        <v>Date</v>
      </c>
      <c r="K15" s="89" t="s">
        <v>109</v>
      </c>
      <c r="L15" s="90"/>
      <c r="M15" s="81"/>
      <c r="N15" s="87" t="str">
        <f t="shared" si="1"/>
        <v>Address</v>
      </c>
      <c r="O15" s="88" t="s">
        <v>110</v>
      </c>
      <c r="P15" s="88" t="str">
        <f>J15</f>
        <v>Date</v>
      </c>
      <c r="Q15" s="89">
        <v>44852</v>
      </c>
      <c r="R15" s="90"/>
      <c r="S15" s="81"/>
      <c r="T15" s="81"/>
      <c r="U15" s="81"/>
      <c r="V15" s="81"/>
      <c r="W15" s="81"/>
      <c r="X15" s="81"/>
      <c r="Y15" s="81"/>
      <c r="Z15" s="81"/>
    </row>
    <row r="16" spans="1:26" ht="18" customHeight="1">
      <c r="A16" s="84"/>
      <c r="B16" s="87" t="s">
        <v>111</v>
      </c>
      <c r="C16" s="91" t="s">
        <v>112</v>
      </c>
      <c r="D16" s="92"/>
      <c r="E16" s="88"/>
      <c r="F16" s="90"/>
      <c r="G16" s="19"/>
      <c r="H16" s="87" t="str">
        <f t="shared" si="0"/>
        <v>Telephone</v>
      </c>
      <c r="I16" s="91" t="s">
        <v>113</v>
      </c>
      <c r="J16" s="88"/>
      <c r="K16" s="88"/>
      <c r="L16" s="90"/>
      <c r="M16" s="81"/>
      <c r="N16" s="87" t="str">
        <f t="shared" si="1"/>
        <v>Telephone</v>
      </c>
      <c r="O16" s="91" t="s">
        <v>114</v>
      </c>
      <c r="P16" s="88"/>
      <c r="Q16" s="88"/>
      <c r="R16" s="90"/>
      <c r="S16" s="81"/>
      <c r="T16" s="81"/>
      <c r="U16" s="81"/>
      <c r="V16" s="81"/>
      <c r="W16" s="81"/>
      <c r="X16" s="81"/>
      <c r="Y16" s="81"/>
      <c r="Z16" s="81"/>
    </row>
    <row r="17" spans="1:26" ht="18" customHeight="1">
      <c r="A17" s="84"/>
      <c r="B17" s="20"/>
      <c r="C17" s="93"/>
      <c r="D17" s="93"/>
      <c r="E17" s="93"/>
      <c r="F17" s="94"/>
      <c r="G17" s="19"/>
      <c r="H17" s="20"/>
      <c r="I17" s="93"/>
      <c r="J17" s="93"/>
      <c r="K17" s="93"/>
      <c r="L17" s="94"/>
      <c r="M17" s="81"/>
      <c r="N17" s="20"/>
      <c r="O17" s="93"/>
      <c r="P17" s="93"/>
      <c r="Q17" s="93"/>
      <c r="R17" s="94"/>
      <c r="S17" s="81"/>
      <c r="T17" s="81"/>
      <c r="U17" s="81"/>
      <c r="V17" s="81"/>
      <c r="W17" s="81"/>
      <c r="X17" s="81"/>
      <c r="Y17" s="81"/>
      <c r="Z17" s="81"/>
    </row>
    <row r="18" spans="1:26" ht="21" customHeight="1" thickBot="1">
      <c r="A18" s="84"/>
      <c r="B18" s="819" t="s">
        <v>115</v>
      </c>
      <c r="C18" s="1639"/>
      <c r="D18" s="819" t="s">
        <v>116</v>
      </c>
      <c r="E18" s="1640"/>
      <c r="F18" s="21" t="s">
        <v>28</v>
      </c>
      <c r="G18" s="19"/>
      <c r="H18" s="819" t="s">
        <v>115</v>
      </c>
      <c r="I18" s="1639"/>
      <c r="J18" s="819" t="s">
        <v>116</v>
      </c>
      <c r="K18" s="1640"/>
      <c r="L18" s="21" t="s">
        <v>28</v>
      </c>
      <c r="M18" s="81"/>
      <c r="N18" s="819" t="s">
        <v>115</v>
      </c>
      <c r="O18" s="1639"/>
      <c r="P18" s="819" t="s">
        <v>116</v>
      </c>
      <c r="Q18" s="1640"/>
      <c r="R18" s="21" t="s">
        <v>28</v>
      </c>
      <c r="S18" s="81"/>
      <c r="T18" s="81"/>
      <c r="U18" s="81"/>
      <c r="V18" s="81"/>
      <c r="W18" s="81"/>
      <c r="X18" s="81"/>
      <c r="Y18" s="81"/>
      <c r="Z18" s="81"/>
    </row>
    <row r="19" spans="1:26" ht="30.75" customHeight="1">
      <c r="A19" s="84"/>
      <c r="B19" s="800" t="s">
        <v>117</v>
      </c>
      <c r="C19" s="1634"/>
      <c r="D19" s="800" t="s">
        <v>118</v>
      </c>
      <c r="E19" s="1631"/>
      <c r="F19" s="820" t="s">
        <v>119</v>
      </c>
      <c r="G19" s="19"/>
      <c r="H19" s="800" t="s">
        <v>117</v>
      </c>
      <c r="I19" s="1634"/>
      <c r="J19" s="800" t="s">
        <v>120</v>
      </c>
      <c r="K19" s="1631"/>
      <c r="L19" s="820" t="s">
        <v>121</v>
      </c>
      <c r="M19" s="833"/>
      <c r="N19" s="800" t="s">
        <v>117</v>
      </c>
      <c r="O19" s="1634"/>
      <c r="P19" s="800" t="s">
        <v>122</v>
      </c>
      <c r="Q19" s="1631"/>
      <c r="R19" s="820" t="s">
        <v>123</v>
      </c>
      <c r="S19" s="81"/>
      <c r="T19" s="81"/>
      <c r="U19" s="81"/>
      <c r="V19" s="81"/>
      <c r="W19" s="81"/>
      <c r="X19" s="81"/>
      <c r="Y19" s="81"/>
      <c r="Z19" s="81"/>
    </row>
    <row r="20" spans="1:26" ht="126.75" customHeight="1">
      <c r="A20" s="84"/>
      <c r="B20" s="1641"/>
      <c r="C20" s="1646"/>
      <c r="D20" s="1641"/>
      <c r="E20" s="1642"/>
      <c r="F20" s="1642"/>
      <c r="G20" s="19"/>
      <c r="H20" s="1641"/>
      <c r="I20" s="1646"/>
      <c r="J20" s="1641"/>
      <c r="K20" s="1642"/>
      <c r="L20" s="1642"/>
      <c r="M20" s="1634"/>
      <c r="N20" s="1641"/>
      <c r="O20" s="1646"/>
      <c r="P20" s="1641"/>
      <c r="Q20" s="1642"/>
      <c r="R20" s="1642"/>
      <c r="S20" s="81"/>
      <c r="T20" s="81"/>
      <c r="U20" s="81"/>
      <c r="V20" s="81"/>
      <c r="W20" s="81"/>
      <c r="X20" s="81"/>
      <c r="Y20" s="81"/>
      <c r="Z20" s="81"/>
    </row>
    <row r="21" spans="1:26" ht="88.5" customHeight="1">
      <c r="A21" s="84"/>
      <c r="B21" s="800" t="s">
        <v>124</v>
      </c>
      <c r="C21" s="1634"/>
      <c r="D21" s="802" t="s">
        <v>125</v>
      </c>
      <c r="E21" s="1644"/>
      <c r="F21" s="818" t="s">
        <v>126</v>
      </c>
      <c r="G21" s="19"/>
      <c r="H21" s="800" t="s">
        <v>124</v>
      </c>
      <c r="I21" s="1634"/>
      <c r="J21" s="802" t="s">
        <v>127</v>
      </c>
      <c r="K21" s="1644"/>
      <c r="L21" s="818" t="s">
        <v>128</v>
      </c>
      <c r="M21" s="81"/>
      <c r="N21" s="800" t="s">
        <v>124</v>
      </c>
      <c r="O21" s="1634"/>
      <c r="P21" s="802" t="s">
        <v>129</v>
      </c>
      <c r="Q21" s="1644"/>
      <c r="R21" s="818" t="s">
        <v>130</v>
      </c>
      <c r="S21" s="81"/>
      <c r="T21" s="81"/>
      <c r="U21" s="81"/>
      <c r="V21" s="81"/>
      <c r="W21" s="81"/>
      <c r="X21" s="81"/>
      <c r="Y21" s="81"/>
      <c r="Z21" s="81"/>
    </row>
    <row r="22" spans="1:26" ht="88.5" customHeight="1">
      <c r="A22" s="84"/>
      <c r="B22" s="1641"/>
      <c r="C22" s="1646"/>
      <c r="D22" s="1641"/>
      <c r="E22" s="1642"/>
      <c r="F22" s="1642"/>
      <c r="G22" s="19"/>
      <c r="H22" s="1641"/>
      <c r="I22" s="1646"/>
      <c r="J22" s="1641"/>
      <c r="K22" s="1642"/>
      <c r="L22" s="1642"/>
      <c r="M22" s="81"/>
      <c r="N22" s="1641"/>
      <c r="O22" s="1646"/>
      <c r="P22" s="1641"/>
      <c r="Q22" s="1642"/>
      <c r="R22" s="1642"/>
      <c r="S22" s="81"/>
      <c r="T22" s="81"/>
      <c r="U22" s="81"/>
      <c r="V22" s="81"/>
      <c r="W22" s="81"/>
      <c r="X22" s="81"/>
      <c r="Y22" s="81"/>
      <c r="Z22" s="81"/>
    </row>
    <row r="23" spans="1:26" ht="70.5" customHeight="1">
      <c r="A23" s="84"/>
      <c r="B23" s="800" t="s">
        <v>131</v>
      </c>
      <c r="C23" s="1634"/>
      <c r="D23" s="802" t="s">
        <v>132</v>
      </c>
      <c r="E23" s="1644"/>
      <c r="F23" s="818" t="s">
        <v>16</v>
      </c>
      <c r="G23" s="19"/>
      <c r="H23" s="800" t="s">
        <v>131</v>
      </c>
      <c r="I23" s="1634"/>
      <c r="J23" s="802" t="s">
        <v>133</v>
      </c>
      <c r="K23" s="1644"/>
      <c r="L23" s="818" t="s">
        <v>134</v>
      </c>
      <c r="M23" s="81"/>
      <c r="N23" s="800" t="s">
        <v>131</v>
      </c>
      <c r="O23" s="1634"/>
      <c r="P23" s="802" t="s">
        <v>135</v>
      </c>
      <c r="Q23" s="1644"/>
      <c r="R23" s="818" t="s">
        <v>136</v>
      </c>
      <c r="S23" s="81"/>
      <c r="T23" s="81"/>
      <c r="U23" s="81"/>
      <c r="V23" s="81"/>
      <c r="W23" s="81"/>
      <c r="X23" s="81"/>
      <c r="Y23" s="81"/>
      <c r="Z23" s="81"/>
    </row>
    <row r="24" spans="1:26" ht="70.5" customHeight="1">
      <c r="A24" s="84"/>
      <c r="B24" s="1641"/>
      <c r="C24" s="1646"/>
      <c r="D24" s="1641"/>
      <c r="E24" s="1642"/>
      <c r="F24" s="1642"/>
      <c r="G24" s="19"/>
      <c r="H24" s="1641"/>
      <c r="I24" s="1646"/>
      <c r="J24" s="1641"/>
      <c r="K24" s="1642"/>
      <c r="L24" s="1642"/>
      <c r="M24" s="81"/>
      <c r="N24" s="1641"/>
      <c r="O24" s="1646"/>
      <c r="P24" s="1641"/>
      <c r="Q24" s="1642"/>
      <c r="R24" s="1642"/>
      <c r="S24" s="81"/>
      <c r="T24" s="81"/>
      <c r="U24" s="81"/>
      <c r="V24" s="81"/>
      <c r="W24" s="81"/>
      <c r="X24" s="81"/>
      <c r="Y24" s="81"/>
      <c r="Z24" s="81"/>
    </row>
    <row r="25" spans="1:26" ht="57" customHeight="1">
      <c r="A25" s="84"/>
      <c r="B25" s="800" t="s">
        <v>137</v>
      </c>
      <c r="C25" s="1634"/>
      <c r="D25" s="802" t="s">
        <v>138</v>
      </c>
      <c r="E25" s="1644"/>
      <c r="F25" s="818" t="s">
        <v>139</v>
      </c>
      <c r="G25" s="19"/>
      <c r="H25" s="800" t="s">
        <v>137</v>
      </c>
      <c r="I25" s="1634"/>
      <c r="J25" s="802" t="s">
        <v>140</v>
      </c>
      <c r="K25" s="1644"/>
      <c r="L25" s="818" t="s">
        <v>141</v>
      </c>
      <c r="M25" s="81"/>
      <c r="N25" s="800" t="s">
        <v>137</v>
      </c>
      <c r="O25" s="1634"/>
      <c r="P25" s="802" t="s">
        <v>142</v>
      </c>
      <c r="Q25" s="1644"/>
      <c r="R25" s="818" t="s">
        <v>143</v>
      </c>
      <c r="S25" s="81"/>
      <c r="T25" s="81"/>
      <c r="U25" s="81"/>
      <c r="V25" s="81"/>
      <c r="W25" s="81"/>
      <c r="X25" s="81"/>
      <c r="Y25" s="81"/>
      <c r="Z25" s="81"/>
    </row>
    <row r="26" spans="1:26" ht="57" customHeight="1">
      <c r="A26" s="84"/>
      <c r="B26" s="1630"/>
      <c r="C26" s="1634"/>
      <c r="D26" s="1641"/>
      <c r="E26" s="1642"/>
      <c r="F26" s="1642"/>
      <c r="G26" s="19"/>
      <c r="H26" s="1630"/>
      <c r="I26" s="1634"/>
      <c r="J26" s="1641"/>
      <c r="K26" s="1642"/>
      <c r="L26" s="1642"/>
      <c r="M26" s="81"/>
      <c r="N26" s="1630"/>
      <c r="O26" s="1634"/>
      <c r="P26" s="1641"/>
      <c r="Q26" s="1642"/>
      <c r="R26" s="1642"/>
      <c r="S26" s="81"/>
      <c r="T26" s="81"/>
      <c r="U26" s="81"/>
      <c r="V26" s="81"/>
      <c r="W26" s="81"/>
      <c r="X26" s="81"/>
      <c r="Y26" s="81"/>
      <c r="Z26" s="81"/>
    </row>
    <row r="27" spans="1:26" ht="69" customHeight="1">
      <c r="A27" s="84"/>
      <c r="B27" s="837" t="s">
        <v>144</v>
      </c>
      <c r="C27" s="1647"/>
      <c r="D27" s="802" t="s">
        <v>145</v>
      </c>
      <c r="E27" s="1644"/>
      <c r="F27" s="836" t="s">
        <v>146</v>
      </c>
      <c r="G27" s="19"/>
      <c r="H27" s="837" t="s">
        <v>144</v>
      </c>
      <c r="I27" s="1647"/>
      <c r="J27" s="802" t="s">
        <v>147</v>
      </c>
      <c r="K27" s="1644"/>
      <c r="L27" s="836" t="s">
        <v>148</v>
      </c>
      <c r="M27" s="81"/>
      <c r="N27" s="837" t="s">
        <v>144</v>
      </c>
      <c r="O27" s="1647"/>
      <c r="P27" s="802" t="s">
        <v>149</v>
      </c>
      <c r="Q27" s="1644"/>
      <c r="R27" s="836" t="s">
        <v>146</v>
      </c>
      <c r="S27" s="81"/>
      <c r="T27" s="81"/>
      <c r="U27" s="81"/>
      <c r="V27" s="81"/>
      <c r="W27" s="81"/>
      <c r="X27" s="81"/>
      <c r="Y27" s="81"/>
      <c r="Z27" s="81"/>
    </row>
    <row r="28" spans="1:26" ht="96" customHeight="1" thickBot="1">
      <c r="A28" s="84"/>
      <c r="B28" s="1648"/>
      <c r="C28" s="1649"/>
      <c r="D28" s="1632"/>
      <c r="E28" s="1633"/>
      <c r="F28" s="1633"/>
      <c r="G28" s="19"/>
      <c r="H28" s="1648"/>
      <c r="I28" s="1649"/>
      <c r="J28" s="1632"/>
      <c r="K28" s="1633"/>
      <c r="L28" s="1633"/>
      <c r="M28" s="81"/>
      <c r="N28" s="1648"/>
      <c r="O28" s="1649"/>
      <c r="P28" s="1632"/>
      <c r="Q28" s="1633"/>
      <c r="R28" s="1633"/>
      <c r="S28" s="81"/>
      <c r="T28" s="81"/>
      <c r="U28" s="81"/>
      <c r="V28" s="81"/>
      <c r="W28" s="81"/>
      <c r="X28" s="81"/>
      <c r="Y28" s="81"/>
      <c r="Z28" s="81"/>
    </row>
    <row r="29" spans="1:26" ht="18.75" customHeight="1">
      <c r="A29" s="81"/>
      <c r="B29" s="81"/>
      <c r="C29" s="81"/>
      <c r="D29" s="81"/>
      <c r="E29" s="81"/>
      <c r="F29" s="81"/>
      <c r="G29" s="95"/>
      <c r="H29" s="96"/>
      <c r="I29" s="96"/>
      <c r="J29" s="96"/>
      <c r="K29" s="96"/>
      <c r="L29" s="96"/>
      <c r="M29" s="81"/>
      <c r="N29" s="81"/>
      <c r="O29" s="81"/>
      <c r="P29" s="81"/>
      <c r="Q29" s="81"/>
      <c r="R29" s="81"/>
      <c r="S29" s="81"/>
      <c r="T29" s="81"/>
      <c r="U29" s="81"/>
      <c r="V29" s="81"/>
      <c r="W29" s="81"/>
      <c r="X29" s="81"/>
      <c r="Y29" s="81"/>
      <c r="Z29" s="81"/>
    </row>
    <row r="30" spans="1:26" ht="39.75" customHeight="1">
      <c r="A30" s="81"/>
      <c r="B30" s="81"/>
      <c r="C30" s="81"/>
      <c r="D30" s="81"/>
      <c r="E30" s="81"/>
      <c r="F30" s="81"/>
      <c r="G30" s="95"/>
      <c r="H30" s="96"/>
      <c r="I30" s="96"/>
      <c r="J30" s="96"/>
      <c r="K30" s="96"/>
      <c r="L30" s="96"/>
      <c r="M30" s="81"/>
      <c r="N30" s="81"/>
      <c r="O30" s="81"/>
      <c r="P30" s="81"/>
      <c r="Q30" s="81"/>
      <c r="R30" s="81"/>
      <c r="S30" s="81"/>
      <c r="T30" s="81"/>
      <c r="U30" s="81"/>
      <c r="V30" s="81"/>
      <c r="W30" s="81"/>
      <c r="X30" s="81"/>
      <c r="Y30" s="81"/>
      <c r="Z30" s="81"/>
    </row>
    <row r="31" spans="1:26" ht="18" customHeight="1">
      <c r="A31" s="81"/>
      <c r="B31" s="835"/>
      <c r="C31" s="1634"/>
      <c r="D31" s="835"/>
      <c r="E31" s="1634"/>
      <c r="F31" s="81"/>
      <c r="G31" s="817" t="s">
        <v>150</v>
      </c>
      <c r="H31" s="1636"/>
      <c r="I31" s="1636"/>
      <c r="J31" s="1636"/>
      <c r="K31" s="1636"/>
      <c r="L31" s="1636"/>
      <c r="M31" s="1629"/>
      <c r="N31" s="81"/>
      <c r="O31" s="81"/>
      <c r="P31" s="81"/>
      <c r="Q31" s="81"/>
      <c r="R31" s="81"/>
      <c r="S31" s="81"/>
      <c r="T31" s="81"/>
      <c r="U31" s="81"/>
      <c r="V31" s="81"/>
      <c r="W31" s="81"/>
      <c r="X31" s="81"/>
      <c r="Y31" s="81"/>
      <c r="Z31" s="81"/>
    </row>
    <row r="32" spans="1:26" ht="18" customHeight="1">
      <c r="A32" s="81"/>
      <c r="B32" s="816"/>
      <c r="C32" s="1634"/>
      <c r="D32" s="816"/>
      <c r="E32" s="1634"/>
      <c r="F32" s="834"/>
      <c r="G32" s="1630"/>
      <c r="H32" s="1637"/>
      <c r="I32" s="1637"/>
      <c r="J32" s="1637"/>
      <c r="K32" s="1637"/>
      <c r="L32" s="1637"/>
      <c r="M32" s="1631"/>
      <c r="N32" s="81"/>
      <c r="O32" s="81"/>
      <c r="P32" s="81"/>
      <c r="Q32" s="81"/>
      <c r="R32" s="81"/>
      <c r="S32" s="81"/>
      <c r="T32" s="81"/>
      <c r="U32" s="81"/>
      <c r="V32" s="81"/>
      <c r="W32" s="81"/>
      <c r="X32" s="81"/>
      <c r="Y32" s="81"/>
      <c r="Z32" s="81"/>
    </row>
    <row r="33" spans="1:26" ht="18.75" customHeight="1">
      <c r="A33" s="81"/>
      <c r="B33" s="1634"/>
      <c r="C33" s="1634"/>
      <c r="D33" s="1634"/>
      <c r="E33" s="1634"/>
      <c r="F33" s="1634"/>
      <c r="G33" s="1632"/>
      <c r="H33" s="1638"/>
      <c r="I33" s="1638"/>
      <c r="J33" s="1638"/>
      <c r="K33" s="1638"/>
      <c r="L33" s="1638"/>
      <c r="M33" s="1633"/>
      <c r="N33" s="81"/>
      <c r="O33" s="81"/>
      <c r="P33" s="81"/>
      <c r="Q33" s="81"/>
      <c r="R33" s="81"/>
      <c r="S33" s="81"/>
      <c r="T33" s="81"/>
      <c r="U33" s="81"/>
      <c r="V33" s="81"/>
      <c r="W33" s="81"/>
      <c r="X33" s="81"/>
      <c r="Y33" s="81"/>
      <c r="Z33" s="81"/>
    </row>
    <row r="34" spans="1:26" ht="18" customHeight="1">
      <c r="A34" s="81"/>
      <c r="B34" s="816"/>
      <c r="C34" s="1634"/>
      <c r="D34" s="816"/>
      <c r="E34" s="1634"/>
      <c r="F34" s="834"/>
      <c r="G34" s="81"/>
      <c r="H34" s="81"/>
      <c r="I34" s="97"/>
      <c r="J34" s="81"/>
      <c r="K34" s="81"/>
      <c r="L34" s="81"/>
      <c r="M34" s="81"/>
      <c r="N34" s="81"/>
      <c r="O34" s="81"/>
      <c r="P34" s="81"/>
      <c r="Q34" s="81"/>
      <c r="R34" s="81"/>
      <c r="S34" s="81"/>
      <c r="T34" s="81"/>
      <c r="U34" s="81"/>
      <c r="V34" s="81"/>
      <c r="W34" s="81"/>
      <c r="X34" s="81"/>
      <c r="Y34" s="81"/>
      <c r="Z34" s="81"/>
    </row>
    <row r="35" spans="1:26" ht="18" customHeight="1">
      <c r="A35" s="81"/>
      <c r="B35" s="1634"/>
      <c r="C35" s="1634"/>
      <c r="D35" s="1634"/>
      <c r="E35" s="1634"/>
      <c r="F35" s="1634"/>
      <c r="G35" s="81"/>
      <c r="H35" s="81"/>
      <c r="I35" s="81"/>
      <c r="J35" s="81"/>
      <c r="K35" s="81"/>
      <c r="L35" s="81"/>
      <c r="M35" s="81"/>
      <c r="N35" s="81"/>
      <c r="O35" s="81"/>
      <c r="P35" s="81"/>
      <c r="Q35" s="81"/>
      <c r="R35" s="81"/>
      <c r="S35" s="81"/>
      <c r="T35" s="81"/>
      <c r="U35" s="81"/>
      <c r="V35" s="81"/>
      <c r="W35" s="81"/>
      <c r="X35" s="81"/>
      <c r="Y35" s="81"/>
      <c r="Z35" s="81"/>
    </row>
    <row r="36" spans="1:26" ht="18" customHeight="1">
      <c r="A36" s="81"/>
      <c r="B36" s="821"/>
      <c r="C36" s="1634"/>
      <c r="D36" s="822"/>
      <c r="E36" s="1634"/>
      <c r="F36" s="98"/>
      <c r="G36" s="81"/>
      <c r="H36" s="821"/>
      <c r="I36" s="1634"/>
      <c r="J36" s="822"/>
      <c r="K36" s="1634"/>
      <c r="L36" s="98"/>
      <c r="M36" s="81"/>
      <c r="N36" s="81"/>
      <c r="O36" s="81"/>
      <c r="P36" s="81"/>
      <c r="Q36" s="81"/>
      <c r="R36" s="81"/>
      <c r="S36" s="81"/>
      <c r="T36" s="81" t="s">
        <v>151</v>
      </c>
      <c r="U36" s="81"/>
      <c r="V36" s="81"/>
      <c r="W36" s="81"/>
      <c r="X36" s="81"/>
      <c r="Y36" s="81"/>
      <c r="Z36" s="81"/>
    </row>
    <row r="37" spans="1:26" ht="18" customHeight="1">
      <c r="A37" s="81"/>
      <c r="B37" s="99"/>
      <c r="C37" s="99"/>
      <c r="D37" s="100"/>
      <c r="E37" s="100"/>
      <c r="F37" s="100"/>
      <c r="G37" s="81"/>
      <c r="H37" s="99"/>
      <c r="I37" s="99"/>
      <c r="J37" s="100"/>
      <c r="K37" s="100"/>
      <c r="L37" s="100"/>
      <c r="M37" s="81"/>
      <c r="N37" s="81"/>
      <c r="O37" s="81"/>
      <c r="P37" s="81"/>
      <c r="Q37" s="81"/>
      <c r="R37" s="81"/>
      <c r="S37" s="81"/>
      <c r="T37" s="81"/>
      <c r="U37" s="81"/>
      <c r="V37" s="81"/>
      <c r="W37" s="81"/>
      <c r="X37" s="81"/>
      <c r="Y37" s="81"/>
      <c r="Z37" s="81"/>
    </row>
    <row r="38" spans="1:26" ht="18" customHeight="1" thickBot="1">
      <c r="A38" s="81"/>
      <c r="B38" s="99"/>
      <c r="C38" s="99"/>
      <c r="D38" s="100"/>
      <c r="E38" s="100"/>
      <c r="F38" s="100"/>
      <c r="G38" s="81"/>
      <c r="H38" s="99"/>
      <c r="I38" s="99"/>
      <c r="J38" s="100"/>
      <c r="K38" s="100"/>
      <c r="L38" s="100"/>
      <c r="M38" s="81"/>
      <c r="N38" s="81"/>
      <c r="O38" s="81"/>
      <c r="P38" s="81"/>
      <c r="Q38" s="81"/>
      <c r="R38" s="81"/>
      <c r="S38" s="81"/>
      <c r="T38" s="81"/>
      <c r="U38" s="81"/>
      <c r="V38" s="81"/>
      <c r="W38" s="81"/>
      <c r="X38" s="81"/>
      <c r="Y38" s="81"/>
      <c r="Z38" s="81"/>
    </row>
    <row r="39" spans="1:26" ht="18" customHeight="1">
      <c r="A39" s="81"/>
      <c r="B39" s="823"/>
      <c r="C39" s="824"/>
      <c r="D39" s="824"/>
      <c r="E39" s="824"/>
      <c r="F39" s="824"/>
      <c r="G39" s="824"/>
      <c r="H39" s="824"/>
      <c r="I39" s="824"/>
      <c r="J39" s="824"/>
      <c r="K39" s="824"/>
      <c r="L39" s="824"/>
      <c r="M39" s="824"/>
      <c r="N39" s="824"/>
      <c r="O39" s="824"/>
      <c r="P39" s="824"/>
      <c r="Q39" s="824"/>
      <c r="R39" s="825"/>
      <c r="S39" s="81"/>
      <c r="T39" s="81"/>
      <c r="U39" s="81"/>
      <c r="V39" s="81"/>
      <c r="W39" s="81"/>
      <c r="X39" s="81"/>
      <c r="Y39" s="81"/>
      <c r="Z39" s="81"/>
    </row>
    <row r="40" spans="1:26" ht="23.25" customHeight="1">
      <c r="A40" s="81"/>
      <c r="B40" s="826"/>
      <c r="C40" s="827"/>
      <c r="D40" s="827"/>
      <c r="E40" s="827"/>
      <c r="F40" s="827"/>
      <c r="G40" s="827"/>
      <c r="H40" s="827"/>
      <c r="I40" s="827"/>
      <c r="J40" s="827"/>
      <c r="K40" s="827"/>
      <c r="L40" s="827"/>
      <c r="M40" s="827"/>
      <c r="N40" s="827"/>
      <c r="O40" s="827"/>
      <c r="P40" s="827"/>
      <c r="Q40" s="827"/>
      <c r="R40" s="828"/>
      <c r="S40" s="81"/>
      <c r="T40" s="81"/>
      <c r="U40" s="81"/>
      <c r="V40" s="81"/>
      <c r="W40" s="81"/>
      <c r="X40" s="81"/>
      <c r="Y40" s="81"/>
      <c r="Z40" s="81"/>
    </row>
    <row r="41" spans="1:26" ht="18" customHeight="1">
      <c r="A41" s="81"/>
      <c r="B41" s="826"/>
      <c r="C41" s="827"/>
      <c r="D41" s="827"/>
      <c r="E41" s="827"/>
      <c r="F41" s="827"/>
      <c r="G41" s="827"/>
      <c r="H41" s="827"/>
      <c r="I41" s="827"/>
      <c r="J41" s="827"/>
      <c r="K41" s="827"/>
      <c r="L41" s="827"/>
      <c r="M41" s="827"/>
      <c r="N41" s="827"/>
      <c r="O41" s="827"/>
      <c r="P41" s="827"/>
      <c r="Q41" s="827"/>
      <c r="R41" s="828"/>
      <c r="S41" s="81"/>
      <c r="T41" s="81"/>
      <c r="U41" s="81"/>
      <c r="V41" s="81"/>
      <c r="W41" s="81"/>
      <c r="X41" s="81"/>
      <c r="Y41" s="81"/>
      <c r="Z41" s="81"/>
    </row>
    <row r="42" spans="1:26" ht="18" customHeight="1">
      <c r="A42" s="81"/>
      <c r="B42" s="826"/>
      <c r="C42" s="827"/>
      <c r="D42" s="827"/>
      <c r="E42" s="827"/>
      <c r="F42" s="827"/>
      <c r="G42" s="827"/>
      <c r="H42" s="827"/>
      <c r="I42" s="827"/>
      <c r="J42" s="827"/>
      <c r="K42" s="827"/>
      <c r="L42" s="827"/>
      <c r="M42" s="827"/>
      <c r="N42" s="827"/>
      <c r="O42" s="827"/>
      <c r="P42" s="827"/>
      <c r="Q42" s="827"/>
      <c r="R42" s="828"/>
      <c r="S42" s="81"/>
      <c r="T42" s="81"/>
      <c r="U42" s="81"/>
      <c r="V42" s="81"/>
      <c r="W42" s="81"/>
      <c r="X42" s="81"/>
      <c r="Y42" s="81"/>
      <c r="Z42" s="81"/>
    </row>
    <row r="43" spans="1:26" ht="18" customHeight="1">
      <c r="A43" s="81"/>
      <c r="B43" s="826"/>
      <c r="C43" s="827"/>
      <c r="D43" s="827"/>
      <c r="E43" s="827"/>
      <c r="F43" s="827"/>
      <c r="G43" s="827"/>
      <c r="H43" s="827"/>
      <c r="I43" s="827"/>
      <c r="J43" s="827"/>
      <c r="K43" s="827"/>
      <c r="L43" s="827"/>
      <c r="M43" s="827"/>
      <c r="N43" s="827"/>
      <c r="O43" s="827"/>
      <c r="P43" s="827"/>
      <c r="Q43" s="827"/>
      <c r="R43" s="828"/>
      <c r="S43" s="81"/>
      <c r="T43" s="81"/>
      <c r="U43" s="81"/>
      <c r="V43" s="81"/>
      <c r="W43" s="81"/>
      <c r="X43" s="81"/>
      <c r="Y43" s="81"/>
      <c r="Z43" s="81"/>
    </row>
    <row r="44" spans="1:26" ht="18" customHeight="1">
      <c r="A44" s="81"/>
      <c r="B44" s="826"/>
      <c r="C44" s="827"/>
      <c r="D44" s="827"/>
      <c r="E44" s="827"/>
      <c r="F44" s="827"/>
      <c r="G44" s="827"/>
      <c r="H44" s="827"/>
      <c r="I44" s="827"/>
      <c r="J44" s="827"/>
      <c r="K44" s="827"/>
      <c r="L44" s="827"/>
      <c r="M44" s="827"/>
      <c r="N44" s="827"/>
      <c r="O44" s="827"/>
      <c r="P44" s="827"/>
      <c r="Q44" s="827"/>
      <c r="R44" s="828"/>
      <c r="S44" s="81"/>
      <c r="T44" s="81"/>
      <c r="U44" s="81"/>
      <c r="V44" s="81"/>
      <c r="W44" s="81"/>
      <c r="X44" s="81"/>
      <c r="Y44" s="81"/>
      <c r="Z44" s="81"/>
    </row>
    <row r="45" spans="1:26" ht="18" customHeight="1">
      <c r="A45" s="81"/>
      <c r="B45" s="826"/>
      <c r="C45" s="827"/>
      <c r="D45" s="827"/>
      <c r="E45" s="827"/>
      <c r="F45" s="827"/>
      <c r="G45" s="827"/>
      <c r="H45" s="827"/>
      <c r="I45" s="827"/>
      <c r="J45" s="827"/>
      <c r="K45" s="827"/>
      <c r="L45" s="827"/>
      <c r="M45" s="827"/>
      <c r="N45" s="827"/>
      <c r="O45" s="827"/>
      <c r="P45" s="827"/>
      <c r="Q45" s="827"/>
      <c r="R45" s="828"/>
      <c r="S45" s="81"/>
      <c r="T45" s="81"/>
      <c r="U45" s="81"/>
      <c r="V45" s="81"/>
      <c r="W45" s="81"/>
      <c r="X45" s="81"/>
      <c r="Y45" s="81"/>
      <c r="Z45" s="81"/>
    </row>
    <row r="46" spans="1:26" ht="18" customHeight="1">
      <c r="A46" s="81"/>
      <c r="B46" s="826"/>
      <c r="C46" s="827"/>
      <c r="D46" s="827"/>
      <c r="E46" s="827"/>
      <c r="F46" s="827"/>
      <c r="G46" s="827"/>
      <c r="H46" s="827"/>
      <c r="I46" s="827"/>
      <c r="J46" s="827"/>
      <c r="K46" s="827"/>
      <c r="L46" s="827"/>
      <c r="M46" s="827"/>
      <c r="N46" s="827"/>
      <c r="O46" s="827"/>
      <c r="P46" s="827"/>
      <c r="Q46" s="827"/>
      <c r="R46" s="828"/>
      <c r="S46" s="81"/>
      <c r="T46" s="81"/>
      <c r="U46" s="81"/>
      <c r="V46" s="81"/>
      <c r="W46" s="81"/>
      <c r="X46" s="81"/>
      <c r="Y46" s="81"/>
      <c r="Z46" s="81"/>
    </row>
    <row r="47" spans="1:26" ht="18" customHeight="1">
      <c r="A47" s="81"/>
      <c r="B47" s="826"/>
      <c r="C47" s="827"/>
      <c r="D47" s="827"/>
      <c r="E47" s="827"/>
      <c r="F47" s="827"/>
      <c r="G47" s="827"/>
      <c r="H47" s="827"/>
      <c r="I47" s="827"/>
      <c r="J47" s="827"/>
      <c r="K47" s="827"/>
      <c r="L47" s="827"/>
      <c r="M47" s="827"/>
      <c r="N47" s="827"/>
      <c r="O47" s="827"/>
      <c r="P47" s="827"/>
      <c r="Q47" s="827"/>
      <c r="R47" s="828"/>
      <c r="S47" s="81"/>
      <c r="T47" s="81"/>
      <c r="U47" s="81"/>
      <c r="V47" s="81"/>
      <c r="W47" s="81"/>
      <c r="X47" s="81"/>
      <c r="Y47" s="81"/>
      <c r="Z47" s="81"/>
    </row>
    <row r="48" spans="1:26" ht="18" customHeight="1">
      <c r="A48" s="81"/>
      <c r="B48" s="826"/>
      <c r="C48" s="827"/>
      <c r="D48" s="827"/>
      <c r="E48" s="827"/>
      <c r="F48" s="827"/>
      <c r="G48" s="827"/>
      <c r="H48" s="827"/>
      <c r="I48" s="827"/>
      <c r="J48" s="827"/>
      <c r="K48" s="827"/>
      <c r="L48" s="827"/>
      <c r="M48" s="827"/>
      <c r="N48" s="827"/>
      <c r="O48" s="827"/>
      <c r="P48" s="827"/>
      <c r="Q48" s="827"/>
      <c r="R48" s="828"/>
      <c r="S48" s="81"/>
      <c r="T48" s="81"/>
      <c r="U48" s="81"/>
      <c r="V48" s="81"/>
      <c r="W48" s="81"/>
      <c r="X48" s="81"/>
      <c r="Y48" s="81"/>
      <c r="Z48" s="81"/>
    </row>
    <row r="49" spans="1:26" ht="18" customHeight="1">
      <c r="A49" s="81"/>
      <c r="B49" s="826"/>
      <c r="C49" s="827"/>
      <c r="D49" s="827"/>
      <c r="E49" s="827"/>
      <c r="F49" s="827"/>
      <c r="G49" s="827"/>
      <c r="H49" s="827"/>
      <c r="I49" s="827"/>
      <c r="J49" s="827"/>
      <c r="K49" s="827"/>
      <c r="L49" s="827"/>
      <c r="M49" s="827"/>
      <c r="N49" s="827"/>
      <c r="O49" s="827"/>
      <c r="P49" s="827"/>
      <c r="Q49" s="827"/>
      <c r="R49" s="828"/>
      <c r="S49" s="81"/>
      <c r="T49" s="81"/>
      <c r="U49" s="81"/>
      <c r="V49" s="81"/>
      <c r="W49" s="81"/>
      <c r="X49" s="81"/>
      <c r="Y49" s="81"/>
      <c r="Z49" s="81"/>
    </row>
    <row r="50" spans="1:26" ht="18" customHeight="1">
      <c r="A50" s="81"/>
      <c r="B50" s="826"/>
      <c r="C50" s="827"/>
      <c r="D50" s="827"/>
      <c r="E50" s="827"/>
      <c r="F50" s="827"/>
      <c r="G50" s="827"/>
      <c r="H50" s="827"/>
      <c r="I50" s="827"/>
      <c r="J50" s="827"/>
      <c r="K50" s="827"/>
      <c r="L50" s="827"/>
      <c r="M50" s="827"/>
      <c r="N50" s="827"/>
      <c r="O50" s="827"/>
      <c r="P50" s="827"/>
      <c r="Q50" s="827"/>
      <c r="R50" s="828"/>
      <c r="S50" s="81"/>
      <c r="T50" s="81"/>
      <c r="U50" s="81"/>
      <c r="V50" s="81"/>
      <c r="W50" s="81"/>
      <c r="X50" s="81"/>
      <c r="Y50" s="81"/>
      <c r="Z50" s="81"/>
    </row>
    <row r="51" spans="1:26" ht="18" customHeight="1">
      <c r="A51" s="81"/>
      <c r="B51" s="826"/>
      <c r="C51" s="827"/>
      <c r="D51" s="827"/>
      <c r="E51" s="827"/>
      <c r="F51" s="827"/>
      <c r="G51" s="827"/>
      <c r="H51" s="827"/>
      <c r="I51" s="827"/>
      <c r="J51" s="827"/>
      <c r="K51" s="827"/>
      <c r="L51" s="827"/>
      <c r="M51" s="827"/>
      <c r="N51" s="827"/>
      <c r="O51" s="827"/>
      <c r="P51" s="827"/>
      <c r="Q51" s="827"/>
      <c r="R51" s="828"/>
      <c r="S51" s="81"/>
      <c r="T51" s="81"/>
      <c r="U51" s="81"/>
      <c r="V51" s="81"/>
      <c r="W51" s="81"/>
      <c r="X51" s="81"/>
      <c r="Y51" s="81"/>
      <c r="Z51" s="81"/>
    </row>
    <row r="52" spans="1:26" ht="18" customHeight="1">
      <c r="A52" s="81"/>
      <c r="B52" s="826"/>
      <c r="C52" s="827"/>
      <c r="D52" s="827"/>
      <c r="E52" s="827"/>
      <c r="F52" s="827"/>
      <c r="G52" s="827"/>
      <c r="H52" s="827"/>
      <c r="I52" s="827"/>
      <c r="J52" s="827"/>
      <c r="K52" s="827"/>
      <c r="L52" s="827"/>
      <c r="M52" s="827"/>
      <c r="N52" s="827"/>
      <c r="O52" s="827"/>
      <c r="P52" s="827"/>
      <c r="Q52" s="827"/>
      <c r="R52" s="828"/>
      <c r="S52" s="81"/>
      <c r="T52" s="81"/>
      <c r="U52" s="81"/>
      <c r="V52" s="81"/>
      <c r="W52" s="81"/>
      <c r="X52" s="81"/>
      <c r="Y52" s="81"/>
      <c r="Z52" s="81"/>
    </row>
    <row r="53" spans="1:26" ht="18" customHeight="1">
      <c r="A53" s="81"/>
      <c r="B53" s="826"/>
      <c r="C53" s="827"/>
      <c r="D53" s="827"/>
      <c r="E53" s="827"/>
      <c r="F53" s="827"/>
      <c r="G53" s="827"/>
      <c r="H53" s="827"/>
      <c r="I53" s="827"/>
      <c r="J53" s="827"/>
      <c r="K53" s="827"/>
      <c r="L53" s="827"/>
      <c r="M53" s="827"/>
      <c r="N53" s="827"/>
      <c r="O53" s="827"/>
      <c r="P53" s="827"/>
      <c r="Q53" s="827"/>
      <c r="R53" s="828"/>
      <c r="S53" s="81"/>
      <c r="T53" s="81"/>
      <c r="U53" s="81"/>
      <c r="V53" s="81"/>
      <c r="W53" s="81"/>
      <c r="X53" s="81"/>
      <c r="Y53" s="81"/>
      <c r="Z53" s="81"/>
    </row>
    <row r="54" spans="1:26" ht="18" customHeight="1">
      <c r="A54" s="81"/>
      <c r="B54" s="826"/>
      <c r="C54" s="827"/>
      <c r="D54" s="827"/>
      <c r="E54" s="827"/>
      <c r="F54" s="827"/>
      <c r="G54" s="827"/>
      <c r="H54" s="827"/>
      <c r="I54" s="827"/>
      <c r="J54" s="827"/>
      <c r="K54" s="827"/>
      <c r="L54" s="827"/>
      <c r="M54" s="827"/>
      <c r="N54" s="827"/>
      <c r="O54" s="827"/>
      <c r="P54" s="827"/>
      <c r="Q54" s="827"/>
      <c r="R54" s="828"/>
      <c r="S54" s="81"/>
      <c r="T54" s="81"/>
      <c r="U54" s="81"/>
      <c r="V54" s="81"/>
      <c r="W54" s="81"/>
      <c r="X54" s="81"/>
      <c r="Y54" s="81"/>
      <c r="Z54" s="81"/>
    </row>
    <row r="55" spans="1:26" ht="18" customHeight="1">
      <c r="A55" s="81"/>
      <c r="B55" s="826"/>
      <c r="C55" s="827"/>
      <c r="D55" s="827"/>
      <c r="E55" s="827"/>
      <c r="F55" s="827"/>
      <c r="G55" s="827"/>
      <c r="H55" s="827"/>
      <c r="I55" s="827"/>
      <c r="J55" s="827"/>
      <c r="K55" s="827"/>
      <c r="L55" s="827"/>
      <c r="M55" s="827"/>
      <c r="N55" s="827"/>
      <c r="O55" s="827"/>
      <c r="P55" s="827"/>
      <c r="Q55" s="827"/>
      <c r="R55" s="828"/>
      <c r="S55" s="81"/>
      <c r="T55" s="81"/>
      <c r="U55" s="81"/>
      <c r="V55" s="81"/>
      <c r="W55" s="81"/>
      <c r="X55" s="81"/>
      <c r="Y55" s="81"/>
      <c r="Z55" s="81"/>
    </row>
    <row r="56" spans="1:26" ht="18" customHeight="1">
      <c r="A56" s="81"/>
      <c r="B56" s="826"/>
      <c r="C56" s="827"/>
      <c r="D56" s="827"/>
      <c r="E56" s="827"/>
      <c r="F56" s="827"/>
      <c r="G56" s="827"/>
      <c r="H56" s="827"/>
      <c r="I56" s="827"/>
      <c r="J56" s="827"/>
      <c r="K56" s="827"/>
      <c r="L56" s="827"/>
      <c r="M56" s="827"/>
      <c r="N56" s="827"/>
      <c r="O56" s="827"/>
      <c r="P56" s="827"/>
      <c r="Q56" s="827"/>
      <c r="R56" s="828"/>
      <c r="S56" s="81"/>
      <c r="T56" s="81"/>
      <c r="U56" s="81"/>
      <c r="V56" s="81"/>
      <c r="W56" s="81"/>
      <c r="X56" s="81"/>
      <c r="Y56" s="81"/>
      <c r="Z56" s="81"/>
    </row>
    <row r="57" spans="1:26" ht="18" customHeight="1">
      <c r="A57" s="81"/>
      <c r="B57" s="826"/>
      <c r="C57" s="827"/>
      <c r="D57" s="827"/>
      <c r="E57" s="827"/>
      <c r="F57" s="827"/>
      <c r="G57" s="827"/>
      <c r="H57" s="827"/>
      <c r="I57" s="827"/>
      <c r="J57" s="827"/>
      <c r="K57" s="827"/>
      <c r="L57" s="827"/>
      <c r="M57" s="827"/>
      <c r="N57" s="827"/>
      <c r="O57" s="827"/>
      <c r="P57" s="827"/>
      <c r="Q57" s="827"/>
      <c r="R57" s="828"/>
      <c r="S57" s="81"/>
      <c r="T57" s="81"/>
      <c r="U57" s="81"/>
      <c r="V57" s="81"/>
      <c r="W57" s="81"/>
      <c r="X57" s="81"/>
      <c r="Y57" s="81"/>
      <c r="Z57" s="81"/>
    </row>
    <row r="58" spans="1:26" ht="18" customHeight="1">
      <c r="A58" s="81"/>
      <c r="B58" s="826"/>
      <c r="C58" s="827"/>
      <c r="D58" s="827"/>
      <c r="E58" s="827"/>
      <c r="F58" s="827"/>
      <c r="G58" s="827"/>
      <c r="H58" s="827"/>
      <c r="I58" s="827"/>
      <c r="J58" s="827"/>
      <c r="K58" s="827"/>
      <c r="L58" s="827"/>
      <c r="M58" s="827"/>
      <c r="N58" s="827"/>
      <c r="O58" s="827"/>
      <c r="P58" s="827"/>
      <c r="Q58" s="827"/>
      <c r="R58" s="828"/>
      <c r="S58" s="81"/>
      <c r="T58" s="81"/>
      <c r="U58" s="81"/>
      <c r="V58" s="81"/>
      <c r="W58" s="81"/>
      <c r="X58" s="81"/>
      <c r="Y58" s="81"/>
      <c r="Z58" s="81"/>
    </row>
    <row r="59" spans="1:26" ht="18" customHeight="1">
      <c r="A59" s="81"/>
      <c r="B59" s="826"/>
      <c r="C59" s="827"/>
      <c r="D59" s="827"/>
      <c r="E59" s="827"/>
      <c r="F59" s="827"/>
      <c r="G59" s="827"/>
      <c r="H59" s="827"/>
      <c r="I59" s="827"/>
      <c r="J59" s="827"/>
      <c r="K59" s="827"/>
      <c r="L59" s="827"/>
      <c r="M59" s="827"/>
      <c r="N59" s="827"/>
      <c r="O59" s="827"/>
      <c r="P59" s="827"/>
      <c r="Q59" s="827"/>
      <c r="R59" s="828"/>
      <c r="S59" s="81"/>
      <c r="T59" s="81"/>
      <c r="U59" s="81"/>
      <c r="V59" s="81"/>
      <c r="W59" s="81"/>
      <c r="X59" s="81"/>
      <c r="Y59" s="81"/>
      <c r="Z59" s="81"/>
    </row>
    <row r="60" spans="1:26" ht="18" customHeight="1">
      <c r="A60" s="81"/>
      <c r="B60" s="826"/>
      <c r="C60" s="827"/>
      <c r="D60" s="827"/>
      <c r="E60" s="827"/>
      <c r="F60" s="827"/>
      <c r="G60" s="827"/>
      <c r="H60" s="827"/>
      <c r="I60" s="827"/>
      <c r="J60" s="827"/>
      <c r="K60" s="827"/>
      <c r="L60" s="827"/>
      <c r="M60" s="827"/>
      <c r="N60" s="827"/>
      <c r="O60" s="827"/>
      <c r="P60" s="827"/>
      <c r="Q60" s="827"/>
      <c r="R60" s="828"/>
      <c r="S60" s="81"/>
      <c r="T60" s="81"/>
      <c r="U60" s="81"/>
      <c r="V60" s="81"/>
      <c r="W60" s="81"/>
      <c r="X60" s="81"/>
      <c r="Y60" s="81"/>
      <c r="Z60" s="81"/>
    </row>
    <row r="61" spans="1:26" ht="18" customHeight="1">
      <c r="A61" s="81"/>
      <c r="B61" s="826"/>
      <c r="C61" s="827"/>
      <c r="D61" s="827"/>
      <c r="E61" s="827"/>
      <c r="F61" s="827"/>
      <c r="G61" s="827"/>
      <c r="H61" s="827"/>
      <c r="I61" s="827"/>
      <c r="J61" s="827"/>
      <c r="K61" s="827"/>
      <c r="L61" s="827"/>
      <c r="M61" s="827"/>
      <c r="N61" s="827"/>
      <c r="O61" s="827"/>
      <c r="P61" s="827"/>
      <c r="Q61" s="827"/>
      <c r="R61" s="828"/>
      <c r="S61" s="81"/>
      <c r="T61" s="81"/>
      <c r="U61" s="81"/>
      <c r="V61" s="81"/>
      <c r="W61" s="81"/>
      <c r="X61" s="81"/>
      <c r="Y61" s="81"/>
      <c r="Z61" s="81"/>
    </row>
    <row r="62" spans="1:26" ht="18" customHeight="1">
      <c r="A62" s="81"/>
      <c r="B62" s="826"/>
      <c r="C62" s="827"/>
      <c r="D62" s="827"/>
      <c r="E62" s="827"/>
      <c r="F62" s="827"/>
      <c r="G62" s="827"/>
      <c r="H62" s="827"/>
      <c r="I62" s="827"/>
      <c r="J62" s="827"/>
      <c r="K62" s="827"/>
      <c r="L62" s="827"/>
      <c r="M62" s="827"/>
      <c r="N62" s="827"/>
      <c r="O62" s="827"/>
      <c r="P62" s="827"/>
      <c r="Q62" s="827"/>
      <c r="R62" s="828"/>
      <c r="S62" s="81"/>
      <c r="T62" s="81"/>
      <c r="U62" s="81"/>
      <c r="V62" s="81"/>
      <c r="W62" s="81"/>
      <c r="X62" s="81"/>
      <c r="Y62" s="81"/>
      <c r="Z62" s="81"/>
    </row>
    <row r="63" spans="1:26" ht="18" customHeight="1">
      <c r="A63" s="81"/>
      <c r="B63" s="826"/>
      <c r="C63" s="827"/>
      <c r="D63" s="827"/>
      <c r="E63" s="827"/>
      <c r="F63" s="827"/>
      <c r="G63" s="827"/>
      <c r="H63" s="827"/>
      <c r="I63" s="827"/>
      <c r="J63" s="827"/>
      <c r="K63" s="827"/>
      <c r="L63" s="827"/>
      <c r="M63" s="827"/>
      <c r="N63" s="827"/>
      <c r="O63" s="827"/>
      <c r="P63" s="827"/>
      <c r="Q63" s="827"/>
      <c r="R63" s="828"/>
      <c r="S63" s="81"/>
      <c r="T63" s="81"/>
      <c r="U63" s="81"/>
      <c r="V63" s="81"/>
      <c r="W63" s="81"/>
      <c r="X63" s="81"/>
      <c r="Y63" s="81"/>
      <c r="Z63" s="81"/>
    </row>
    <row r="64" spans="1:26" ht="18" customHeight="1">
      <c r="A64" s="81"/>
      <c r="B64" s="826"/>
      <c r="C64" s="827"/>
      <c r="D64" s="827"/>
      <c r="E64" s="827"/>
      <c r="F64" s="827"/>
      <c r="G64" s="827"/>
      <c r="H64" s="827"/>
      <c r="I64" s="827"/>
      <c r="J64" s="827"/>
      <c r="K64" s="827"/>
      <c r="L64" s="827"/>
      <c r="M64" s="827"/>
      <c r="N64" s="827"/>
      <c r="O64" s="827"/>
      <c r="P64" s="827"/>
      <c r="Q64" s="827"/>
      <c r="R64" s="828"/>
      <c r="S64" s="81"/>
      <c r="T64" s="81"/>
      <c r="U64" s="81"/>
      <c r="V64" s="81"/>
      <c r="W64" s="81"/>
      <c r="X64" s="81"/>
      <c r="Y64" s="81"/>
      <c r="Z64" s="81"/>
    </row>
    <row r="65" spans="1:26" ht="18" customHeight="1">
      <c r="A65" s="81"/>
      <c r="B65" s="826"/>
      <c r="C65" s="827"/>
      <c r="D65" s="827"/>
      <c r="E65" s="827"/>
      <c r="F65" s="827"/>
      <c r="G65" s="827"/>
      <c r="H65" s="827"/>
      <c r="I65" s="827"/>
      <c r="J65" s="827"/>
      <c r="K65" s="827"/>
      <c r="L65" s="827"/>
      <c r="M65" s="827"/>
      <c r="N65" s="827"/>
      <c r="O65" s="827"/>
      <c r="P65" s="827"/>
      <c r="Q65" s="827"/>
      <c r="R65" s="828"/>
      <c r="S65" s="81"/>
      <c r="T65" s="81"/>
      <c r="U65" s="81"/>
      <c r="V65" s="81"/>
      <c r="W65" s="81"/>
      <c r="X65" s="81"/>
      <c r="Y65" s="81"/>
      <c r="Z65" s="81"/>
    </row>
    <row r="66" spans="1:26" ht="18" customHeight="1">
      <c r="A66" s="81"/>
      <c r="B66" s="826"/>
      <c r="C66" s="827"/>
      <c r="D66" s="827"/>
      <c r="E66" s="827"/>
      <c r="F66" s="827"/>
      <c r="G66" s="827"/>
      <c r="H66" s="827"/>
      <c r="I66" s="827"/>
      <c r="J66" s="827"/>
      <c r="K66" s="827"/>
      <c r="L66" s="827"/>
      <c r="M66" s="827"/>
      <c r="N66" s="827"/>
      <c r="O66" s="827"/>
      <c r="P66" s="827"/>
      <c r="Q66" s="827"/>
      <c r="R66" s="828"/>
      <c r="S66" s="81"/>
      <c r="T66" s="81"/>
      <c r="U66" s="81"/>
      <c r="V66" s="81"/>
      <c r="W66" s="81"/>
      <c r="X66" s="81"/>
      <c r="Y66" s="81"/>
      <c r="Z66" s="81"/>
    </row>
    <row r="67" spans="1:26" ht="18" customHeight="1">
      <c r="A67" s="81"/>
      <c r="B67" s="826"/>
      <c r="C67" s="827"/>
      <c r="D67" s="827"/>
      <c r="E67" s="827"/>
      <c r="F67" s="827"/>
      <c r="G67" s="827"/>
      <c r="H67" s="827"/>
      <c r="I67" s="827"/>
      <c r="J67" s="827"/>
      <c r="K67" s="827"/>
      <c r="L67" s="827"/>
      <c r="M67" s="827"/>
      <c r="N67" s="827"/>
      <c r="O67" s="827"/>
      <c r="P67" s="827"/>
      <c r="Q67" s="827"/>
      <c r="R67" s="828"/>
      <c r="S67" s="81"/>
      <c r="T67" s="81"/>
      <c r="U67" s="81"/>
      <c r="V67" s="81"/>
      <c r="W67" s="81"/>
      <c r="X67" s="81"/>
      <c r="Y67" s="81"/>
      <c r="Z67" s="81"/>
    </row>
    <row r="68" spans="1:26" ht="18" customHeight="1">
      <c r="A68" s="81"/>
      <c r="B68" s="826"/>
      <c r="C68" s="827"/>
      <c r="D68" s="827"/>
      <c r="E68" s="827"/>
      <c r="F68" s="827"/>
      <c r="G68" s="827"/>
      <c r="H68" s="827"/>
      <c r="I68" s="827"/>
      <c r="J68" s="827"/>
      <c r="K68" s="827"/>
      <c r="L68" s="827"/>
      <c r="M68" s="827"/>
      <c r="N68" s="827"/>
      <c r="O68" s="827"/>
      <c r="P68" s="827"/>
      <c r="Q68" s="827"/>
      <c r="R68" s="828"/>
      <c r="S68" s="81"/>
      <c r="T68" s="81"/>
      <c r="U68" s="81"/>
      <c r="V68" s="81"/>
      <c r="W68" s="81"/>
      <c r="X68" s="81"/>
      <c r="Y68" s="81"/>
      <c r="Z68" s="81"/>
    </row>
    <row r="69" spans="1:26" ht="18" customHeight="1">
      <c r="A69" s="81"/>
      <c r="B69" s="826"/>
      <c r="C69" s="827"/>
      <c r="D69" s="827"/>
      <c r="E69" s="827"/>
      <c r="F69" s="827"/>
      <c r="G69" s="827"/>
      <c r="H69" s="827"/>
      <c r="I69" s="827"/>
      <c r="J69" s="827"/>
      <c r="K69" s="827"/>
      <c r="L69" s="827"/>
      <c r="M69" s="827"/>
      <c r="N69" s="827"/>
      <c r="O69" s="827"/>
      <c r="P69" s="827"/>
      <c r="Q69" s="827"/>
      <c r="R69" s="828"/>
      <c r="S69" s="81"/>
      <c r="T69" s="81"/>
      <c r="U69" s="81"/>
      <c r="V69" s="81"/>
      <c r="W69" s="81"/>
      <c r="X69" s="81"/>
      <c r="Y69" s="81"/>
      <c r="Z69" s="81"/>
    </row>
    <row r="70" spans="1:26" ht="18" customHeight="1">
      <c r="A70" s="81"/>
      <c r="B70" s="826"/>
      <c r="C70" s="827"/>
      <c r="D70" s="827"/>
      <c r="E70" s="827"/>
      <c r="F70" s="827"/>
      <c r="G70" s="827"/>
      <c r="H70" s="827"/>
      <c r="I70" s="827"/>
      <c r="J70" s="827"/>
      <c r="K70" s="827"/>
      <c r="L70" s="827"/>
      <c r="M70" s="827"/>
      <c r="N70" s="827"/>
      <c r="O70" s="827"/>
      <c r="P70" s="827"/>
      <c r="Q70" s="827"/>
      <c r="R70" s="828"/>
      <c r="S70" s="81"/>
      <c r="T70" s="81"/>
      <c r="U70" s="81"/>
      <c r="V70" s="81"/>
      <c r="W70" s="81"/>
      <c r="X70" s="81"/>
      <c r="Y70" s="81"/>
      <c r="Z70" s="81"/>
    </row>
    <row r="71" spans="1:26" ht="18" customHeight="1">
      <c r="A71" s="81"/>
      <c r="B71" s="826"/>
      <c r="C71" s="827"/>
      <c r="D71" s="827"/>
      <c r="E71" s="827"/>
      <c r="F71" s="827"/>
      <c r="G71" s="827"/>
      <c r="H71" s="827"/>
      <c r="I71" s="827"/>
      <c r="J71" s="827"/>
      <c r="K71" s="827"/>
      <c r="L71" s="827"/>
      <c r="M71" s="827"/>
      <c r="N71" s="827"/>
      <c r="O71" s="827"/>
      <c r="P71" s="827"/>
      <c r="Q71" s="827"/>
      <c r="R71" s="828"/>
      <c r="S71" s="81"/>
      <c r="T71" s="81"/>
      <c r="U71" s="81"/>
      <c r="V71" s="81"/>
      <c r="W71" s="81"/>
      <c r="X71" s="81"/>
      <c r="Y71" s="81"/>
      <c r="Z71" s="81"/>
    </row>
    <row r="72" spans="1:26" ht="18" customHeight="1">
      <c r="A72" s="81"/>
      <c r="B72" s="826"/>
      <c r="C72" s="827"/>
      <c r="D72" s="827"/>
      <c r="E72" s="827"/>
      <c r="F72" s="827"/>
      <c r="G72" s="827"/>
      <c r="H72" s="827"/>
      <c r="I72" s="827"/>
      <c r="J72" s="827"/>
      <c r="K72" s="827"/>
      <c r="L72" s="827"/>
      <c r="M72" s="827"/>
      <c r="N72" s="827"/>
      <c r="O72" s="827"/>
      <c r="P72" s="827"/>
      <c r="Q72" s="827"/>
      <c r="R72" s="828"/>
      <c r="S72" s="81"/>
      <c r="T72" s="81"/>
      <c r="U72" s="81"/>
      <c r="V72" s="81"/>
      <c r="W72" s="81"/>
      <c r="X72" s="81"/>
      <c r="Y72" s="81"/>
      <c r="Z72" s="81"/>
    </row>
    <row r="73" spans="1:26" ht="18" customHeight="1">
      <c r="A73" s="81"/>
      <c r="B73" s="826"/>
      <c r="C73" s="827"/>
      <c r="D73" s="827"/>
      <c r="E73" s="827"/>
      <c r="F73" s="827"/>
      <c r="G73" s="827"/>
      <c r="H73" s="827"/>
      <c r="I73" s="827"/>
      <c r="J73" s="827"/>
      <c r="K73" s="827"/>
      <c r="L73" s="827"/>
      <c r="M73" s="827"/>
      <c r="N73" s="827"/>
      <c r="O73" s="827"/>
      <c r="P73" s="827"/>
      <c r="Q73" s="827"/>
      <c r="R73" s="828"/>
      <c r="S73" s="81"/>
      <c r="T73" s="81"/>
      <c r="U73" s="81"/>
      <c r="V73" s="81"/>
      <c r="W73" s="81"/>
      <c r="X73" s="81"/>
      <c r="Y73" s="81"/>
      <c r="Z73" s="81"/>
    </row>
    <row r="74" spans="1:26" ht="18" customHeight="1">
      <c r="A74" s="81"/>
      <c r="B74" s="826"/>
      <c r="C74" s="827"/>
      <c r="D74" s="827"/>
      <c r="E74" s="827"/>
      <c r="F74" s="827"/>
      <c r="G74" s="827"/>
      <c r="H74" s="827"/>
      <c r="I74" s="827"/>
      <c r="J74" s="827"/>
      <c r="K74" s="827"/>
      <c r="L74" s="827"/>
      <c r="M74" s="827"/>
      <c r="N74" s="827"/>
      <c r="O74" s="827"/>
      <c r="P74" s="827"/>
      <c r="Q74" s="827"/>
      <c r="R74" s="828"/>
      <c r="S74" s="81"/>
      <c r="T74" s="81"/>
      <c r="U74" s="81"/>
      <c r="V74" s="81"/>
      <c r="W74" s="81"/>
      <c r="X74" s="81"/>
      <c r="Y74" s="81"/>
      <c r="Z74" s="81"/>
    </row>
    <row r="75" spans="1:26" ht="18" customHeight="1" thickBot="1">
      <c r="A75" s="81"/>
      <c r="B75" s="829"/>
      <c r="C75" s="830"/>
      <c r="D75" s="830"/>
      <c r="E75" s="830"/>
      <c r="F75" s="830"/>
      <c r="G75" s="830"/>
      <c r="H75" s="830"/>
      <c r="I75" s="830"/>
      <c r="J75" s="830"/>
      <c r="K75" s="830"/>
      <c r="L75" s="830"/>
      <c r="M75" s="830"/>
      <c r="N75" s="830"/>
      <c r="O75" s="830"/>
      <c r="P75" s="830"/>
      <c r="Q75" s="830"/>
      <c r="R75" s="831"/>
      <c r="S75" s="81"/>
      <c r="T75" s="81"/>
      <c r="U75" s="81"/>
      <c r="V75" s="81"/>
      <c r="W75" s="81"/>
      <c r="X75" s="81"/>
      <c r="Y75" s="81"/>
      <c r="Z75" s="81"/>
    </row>
    <row r="76" spans="1:26" ht="18" customHeight="1">
      <c r="A76" s="81"/>
      <c r="B76" s="81"/>
      <c r="C76" s="81"/>
      <c r="D76" s="81"/>
      <c r="E76" s="81"/>
      <c r="F76" s="81"/>
      <c r="G76" s="81"/>
      <c r="H76" s="81"/>
      <c r="I76" s="81"/>
      <c r="J76" s="81"/>
      <c r="K76" s="81"/>
      <c r="L76" s="81"/>
      <c r="M76" s="81"/>
      <c r="N76" s="81"/>
      <c r="O76" s="81"/>
      <c r="P76" s="81"/>
      <c r="Q76" s="81"/>
      <c r="R76" s="81"/>
      <c r="S76" s="81"/>
      <c r="T76" s="81"/>
      <c r="U76" s="81"/>
      <c r="V76" s="81"/>
      <c r="W76" s="81"/>
      <c r="X76" s="81"/>
      <c r="Y76" s="81"/>
      <c r="Z76" s="81"/>
    </row>
    <row r="77" spans="1:26" ht="18" customHeight="1">
      <c r="A77" s="81"/>
      <c r="B77" s="81"/>
      <c r="C77" s="81"/>
      <c r="D77" s="81"/>
      <c r="E77" s="81"/>
      <c r="F77" s="81"/>
      <c r="G77" s="81"/>
      <c r="H77" s="81"/>
      <c r="I77" s="81"/>
      <c r="J77" s="81"/>
      <c r="K77" s="81"/>
      <c r="L77" s="81"/>
      <c r="M77" s="81"/>
      <c r="N77" s="81"/>
      <c r="O77" s="81"/>
      <c r="P77" s="81"/>
      <c r="Q77" s="81"/>
      <c r="R77" s="81"/>
      <c r="S77" s="81"/>
      <c r="T77" s="81"/>
      <c r="U77" s="81"/>
      <c r="V77" s="81"/>
      <c r="W77" s="81"/>
      <c r="X77" s="81"/>
      <c r="Y77" s="81"/>
      <c r="Z77" s="81"/>
    </row>
    <row r="78" spans="1:26" ht="18" customHeight="1">
      <c r="A78" s="81"/>
      <c r="B78" s="81"/>
      <c r="C78" s="81"/>
      <c r="D78" s="81"/>
      <c r="E78" s="81"/>
      <c r="F78" s="81"/>
      <c r="G78" s="81"/>
      <c r="H78" s="81"/>
      <c r="I78" s="81"/>
      <c r="J78" s="81"/>
      <c r="K78" s="81"/>
      <c r="L78" s="81"/>
      <c r="M78" s="81"/>
      <c r="N78" s="81"/>
      <c r="O78" s="81"/>
      <c r="P78" s="81"/>
      <c r="Q78" s="81"/>
      <c r="R78" s="81"/>
      <c r="S78" s="81"/>
      <c r="T78" s="81"/>
      <c r="U78" s="81"/>
      <c r="V78" s="81"/>
      <c r="W78" s="81"/>
      <c r="X78" s="81"/>
      <c r="Y78" s="81"/>
      <c r="Z78" s="81"/>
    </row>
    <row r="79" spans="1:26" ht="18" customHeight="1">
      <c r="A79" s="81"/>
      <c r="B79" s="81"/>
      <c r="C79" s="81"/>
      <c r="D79" s="81"/>
      <c r="E79" s="81"/>
      <c r="F79" s="81"/>
      <c r="G79" s="81"/>
      <c r="H79" s="81"/>
      <c r="I79" s="81"/>
      <c r="J79" s="81"/>
      <c r="K79" s="81"/>
      <c r="L79" s="81"/>
      <c r="M79" s="81"/>
      <c r="N79" s="81"/>
      <c r="O79" s="81"/>
      <c r="P79" s="81"/>
      <c r="Q79" s="81"/>
      <c r="R79" s="81"/>
      <c r="S79" s="81"/>
      <c r="T79" s="81"/>
      <c r="U79" s="81"/>
      <c r="V79" s="81"/>
      <c r="W79" s="81"/>
      <c r="X79" s="81"/>
      <c r="Y79" s="81"/>
      <c r="Z79" s="81"/>
    </row>
    <row r="80" spans="1:26" ht="18" customHeight="1">
      <c r="A80" s="81"/>
      <c r="B80" s="81"/>
      <c r="C80" s="81"/>
      <c r="D80" s="81"/>
      <c r="E80" s="81"/>
      <c r="F80" s="81"/>
      <c r="G80" s="81"/>
      <c r="H80" s="81"/>
      <c r="I80" s="81"/>
      <c r="J80" s="81"/>
      <c r="K80" s="81"/>
      <c r="L80" s="81"/>
      <c r="M80" s="81"/>
      <c r="N80" s="81"/>
      <c r="O80" s="81"/>
      <c r="P80" s="81"/>
      <c r="Q80" s="81"/>
      <c r="R80" s="81"/>
      <c r="S80" s="81"/>
      <c r="T80" s="81"/>
      <c r="U80" s="81"/>
      <c r="V80" s="81"/>
      <c r="W80" s="81"/>
      <c r="X80" s="81"/>
      <c r="Y80" s="81"/>
      <c r="Z80" s="81"/>
    </row>
    <row r="81" spans="1:26" ht="18" customHeight="1">
      <c r="A81" s="81"/>
      <c r="B81" s="81"/>
      <c r="C81" s="81"/>
      <c r="D81" s="81"/>
      <c r="E81" s="81"/>
      <c r="F81" s="81"/>
      <c r="G81" s="81"/>
      <c r="H81" s="81"/>
      <c r="I81" s="81"/>
      <c r="J81" s="81"/>
      <c r="K81" s="81"/>
      <c r="L81" s="81"/>
      <c r="M81" s="81"/>
      <c r="N81" s="81"/>
      <c r="O81" s="81"/>
      <c r="P81" s="81"/>
      <c r="Q81" s="81"/>
      <c r="R81" s="81"/>
      <c r="S81" s="81"/>
      <c r="T81" s="81"/>
      <c r="U81" s="81"/>
      <c r="V81" s="81"/>
      <c r="W81" s="81"/>
      <c r="X81" s="81"/>
      <c r="Y81" s="81"/>
      <c r="Z81" s="81"/>
    </row>
    <row r="82" spans="1:26" ht="18" customHeight="1">
      <c r="A82" s="81"/>
      <c r="B82" s="81"/>
      <c r="C82" s="81"/>
      <c r="D82" s="81"/>
      <c r="E82" s="81"/>
      <c r="F82" s="81"/>
      <c r="G82" s="81"/>
      <c r="H82" s="81"/>
      <c r="I82" s="81"/>
      <c r="J82" s="81"/>
      <c r="K82" s="81"/>
      <c r="L82" s="81"/>
      <c r="M82" s="81"/>
      <c r="N82" s="81"/>
      <c r="O82" s="81"/>
      <c r="P82" s="81"/>
      <c r="Q82" s="81"/>
      <c r="R82" s="81"/>
      <c r="S82" s="81"/>
      <c r="T82" s="81"/>
      <c r="U82" s="81"/>
      <c r="V82" s="81"/>
      <c r="W82" s="81"/>
      <c r="X82" s="81"/>
      <c r="Y82" s="81"/>
      <c r="Z82" s="81"/>
    </row>
    <row r="83" spans="1:26" ht="18" customHeight="1">
      <c r="A83" s="81"/>
      <c r="B83" s="81"/>
      <c r="C83" s="81"/>
      <c r="D83" s="81"/>
      <c r="E83" s="81"/>
      <c r="F83" s="81"/>
      <c r="G83" s="81"/>
      <c r="H83" s="81"/>
      <c r="I83" s="81"/>
      <c r="J83" s="81"/>
      <c r="K83" s="81"/>
      <c r="L83" s="81"/>
      <c r="M83" s="81"/>
      <c r="N83" s="81"/>
      <c r="O83" s="81"/>
      <c r="P83" s="81"/>
      <c r="Q83" s="81"/>
      <c r="R83" s="81"/>
      <c r="S83" s="81"/>
      <c r="T83" s="81"/>
      <c r="U83" s="81"/>
      <c r="V83" s="81"/>
      <c r="W83" s="81"/>
      <c r="X83" s="81"/>
      <c r="Y83" s="81"/>
      <c r="Z83" s="81"/>
    </row>
    <row r="84" spans="1:26" ht="18" customHeight="1">
      <c r="A84" s="81"/>
      <c r="B84" s="81"/>
      <c r="C84" s="81"/>
      <c r="D84" s="81"/>
      <c r="E84" s="81"/>
      <c r="F84" s="81"/>
      <c r="G84" s="81"/>
      <c r="H84" s="81"/>
      <c r="I84" s="81"/>
      <c r="J84" s="81"/>
      <c r="K84" s="81"/>
      <c r="L84" s="81"/>
      <c r="M84" s="81"/>
      <c r="N84" s="81"/>
      <c r="O84" s="81"/>
      <c r="P84" s="81"/>
      <c r="Q84" s="81"/>
      <c r="R84" s="81"/>
      <c r="S84" s="81"/>
      <c r="T84" s="81"/>
      <c r="U84" s="81"/>
      <c r="V84" s="81"/>
      <c r="W84" s="81"/>
      <c r="X84" s="81"/>
      <c r="Y84" s="81"/>
      <c r="Z84" s="81"/>
    </row>
    <row r="85" spans="1:26" ht="18" customHeight="1">
      <c r="A85" s="81"/>
      <c r="B85" s="81"/>
      <c r="C85" s="81"/>
      <c r="D85" s="81"/>
      <c r="E85" s="81"/>
      <c r="F85" s="81"/>
      <c r="G85" s="81"/>
      <c r="H85" s="81"/>
      <c r="I85" s="81"/>
      <c r="J85" s="81"/>
      <c r="K85" s="81"/>
      <c r="L85" s="81"/>
      <c r="M85" s="81"/>
      <c r="N85" s="81"/>
      <c r="O85" s="81"/>
      <c r="P85" s="81"/>
      <c r="Q85" s="81"/>
      <c r="R85" s="81"/>
      <c r="S85" s="81"/>
      <c r="T85" s="81"/>
      <c r="U85" s="81"/>
      <c r="V85" s="81"/>
      <c r="W85" s="81"/>
      <c r="X85" s="81"/>
      <c r="Y85" s="81"/>
      <c r="Z85" s="81"/>
    </row>
    <row r="86" spans="1:26" ht="18" customHeight="1">
      <c r="A86" s="81"/>
      <c r="B86" s="81"/>
      <c r="C86" s="81"/>
      <c r="D86" s="81"/>
      <c r="E86" s="81"/>
      <c r="F86" s="81"/>
      <c r="G86" s="81"/>
      <c r="H86" s="81"/>
      <c r="I86" s="81"/>
      <c r="J86" s="81"/>
      <c r="K86" s="81"/>
      <c r="L86" s="81"/>
      <c r="M86" s="81"/>
      <c r="N86" s="81"/>
      <c r="O86" s="81"/>
      <c r="P86" s="81"/>
      <c r="Q86" s="81"/>
      <c r="R86" s="81"/>
      <c r="S86" s="81"/>
      <c r="T86" s="81"/>
      <c r="U86" s="81"/>
      <c r="V86" s="81"/>
      <c r="W86" s="81"/>
      <c r="X86" s="81"/>
      <c r="Y86" s="81"/>
      <c r="Z86" s="81"/>
    </row>
    <row r="87" spans="1:26" ht="18" customHeight="1">
      <c r="A87" s="81"/>
      <c r="B87" s="81"/>
      <c r="C87" s="81"/>
      <c r="D87" s="81"/>
      <c r="E87" s="81"/>
      <c r="F87" s="81"/>
      <c r="G87" s="81"/>
      <c r="H87" s="81"/>
      <c r="I87" s="81"/>
      <c r="J87" s="81"/>
      <c r="K87" s="81"/>
      <c r="L87" s="81"/>
      <c r="M87" s="81"/>
      <c r="N87" s="81"/>
      <c r="O87" s="81"/>
      <c r="P87" s="81"/>
      <c r="Q87" s="81"/>
      <c r="R87" s="81"/>
      <c r="S87" s="81"/>
      <c r="T87" s="81"/>
      <c r="U87" s="81"/>
      <c r="V87" s="81"/>
      <c r="W87" s="81"/>
      <c r="X87" s="81"/>
      <c r="Y87" s="81"/>
      <c r="Z87" s="81"/>
    </row>
    <row r="88" spans="1:26" ht="18" customHeight="1">
      <c r="A88" s="81"/>
      <c r="B88" s="81"/>
      <c r="C88" s="81"/>
      <c r="D88" s="81"/>
      <c r="E88" s="81"/>
      <c r="F88" s="81"/>
      <c r="G88" s="81"/>
      <c r="H88" s="81"/>
      <c r="I88" s="81"/>
      <c r="J88" s="81"/>
      <c r="K88" s="81"/>
      <c r="L88" s="81"/>
      <c r="M88" s="81"/>
      <c r="N88" s="81"/>
      <c r="O88" s="81"/>
      <c r="P88" s="81"/>
      <c r="Q88" s="81"/>
      <c r="R88" s="81"/>
      <c r="S88" s="81"/>
      <c r="T88" s="81"/>
      <c r="U88" s="81"/>
      <c r="V88" s="81"/>
      <c r="W88" s="81"/>
      <c r="X88" s="81"/>
      <c r="Y88" s="81"/>
      <c r="Z88" s="81"/>
    </row>
    <row r="89" spans="1:26" ht="18" customHeight="1">
      <c r="A89" s="81"/>
      <c r="B89" s="81"/>
      <c r="C89" s="81"/>
      <c r="D89" s="81"/>
      <c r="E89" s="81"/>
      <c r="F89" s="81"/>
      <c r="G89" s="81"/>
      <c r="H89" s="81"/>
      <c r="I89" s="81"/>
      <c r="J89" s="81"/>
      <c r="K89" s="81"/>
      <c r="L89" s="81"/>
      <c r="M89" s="81"/>
      <c r="N89" s="81"/>
      <c r="O89" s="81"/>
      <c r="P89" s="81"/>
      <c r="Q89" s="81"/>
      <c r="R89" s="81"/>
      <c r="S89" s="81"/>
      <c r="T89" s="81"/>
      <c r="U89" s="81"/>
      <c r="V89" s="81"/>
      <c r="W89" s="81"/>
      <c r="X89" s="81"/>
      <c r="Y89" s="81"/>
      <c r="Z89" s="81"/>
    </row>
    <row r="90" spans="1:26" ht="18" customHeight="1">
      <c r="A90" s="81"/>
      <c r="B90" s="81"/>
      <c r="C90" s="81"/>
      <c r="D90" s="81"/>
      <c r="E90" s="81"/>
      <c r="F90" s="81"/>
      <c r="G90" s="81"/>
      <c r="H90" s="81"/>
      <c r="I90" s="81"/>
      <c r="J90" s="81"/>
      <c r="K90" s="81"/>
      <c r="L90" s="81"/>
      <c r="M90" s="81"/>
      <c r="N90" s="81"/>
      <c r="O90" s="81"/>
      <c r="P90" s="81"/>
      <c r="Q90" s="81"/>
      <c r="R90" s="81"/>
      <c r="S90" s="81"/>
      <c r="T90" s="81"/>
      <c r="U90" s="81"/>
      <c r="V90" s="81"/>
      <c r="W90" s="81"/>
      <c r="X90" s="81"/>
      <c r="Y90" s="81"/>
      <c r="Z90" s="81"/>
    </row>
    <row r="91" spans="1:26" ht="18" customHeight="1">
      <c r="A91" s="81"/>
      <c r="B91" s="81"/>
      <c r="C91" s="81"/>
      <c r="D91" s="81"/>
      <c r="E91" s="81"/>
      <c r="F91" s="81"/>
      <c r="G91" s="81"/>
      <c r="H91" s="81"/>
      <c r="I91" s="81"/>
      <c r="J91" s="81"/>
      <c r="K91" s="81"/>
      <c r="L91" s="81"/>
      <c r="M91" s="81"/>
      <c r="N91" s="81"/>
      <c r="O91" s="81"/>
      <c r="P91" s="81"/>
      <c r="Q91" s="81"/>
      <c r="R91" s="81"/>
      <c r="S91" s="81"/>
      <c r="T91" s="81"/>
      <c r="U91" s="81"/>
      <c r="V91" s="81"/>
      <c r="W91" s="81"/>
      <c r="X91" s="81"/>
      <c r="Y91" s="81"/>
      <c r="Z91" s="81"/>
    </row>
    <row r="92" spans="1:26" ht="18" customHeight="1">
      <c r="A92" s="81"/>
      <c r="B92" s="81"/>
      <c r="C92" s="81"/>
      <c r="D92" s="81"/>
      <c r="E92" s="81"/>
      <c r="F92" s="81"/>
      <c r="G92" s="81"/>
      <c r="H92" s="81"/>
      <c r="I92" s="81"/>
      <c r="J92" s="81"/>
      <c r="K92" s="81"/>
      <c r="L92" s="81"/>
      <c r="M92" s="81"/>
      <c r="N92" s="81"/>
      <c r="O92" s="81"/>
      <c r="P92" s="81"/>
      <c r="Q92" s="81"/>
      <c r="R92" s="81"/>
      <c r="S92" s="81"/>
      <c r="T92" s="81"/>
      <c r="U92" s="81"/>
      <c r="V92" s="81"/>
      <c r="W92" s="81"/>
      <c r="X92" s="81"/>
      <c r="Y92" s="81"/>
      <c r="Z92" s="81"/>
    </row>
    <row r="93" spans="1:26" ht="18" customHeight="1">
      <c r="A93" s="81"/>
      <c r="B93" s="81"/>
      <c r="C93" s="81"/>
      <c r="D93" s="81"/>
      <c r="E93" s="81"/>
      <c r="F93" s="81"/>
      <c r="G93" s="81"/>
      <c r="H93" s="81"/>
      <c r="I93" s="81"/>
      <c r="J93" s="81"/>
      <c r="K93" s="81"/>
      <c r="L93" s="81"/>
      <c r="M93" s="81"/>
      <c r="N93" s="81"/>
      <c r="O93" s="81"/>
      <c r="P93" s="81"/>
      <c r="Q93" s="81"/>
      <c r="R93" s="81"/>
      <c r="S93" s="81"/>
      <c r="T93" s="81"/>
      <c r="U93" s="81"/>
      <c r="V93" s="81"/>
      <c r="W93" s="81"/>
      <c r="X93" s="81"/>
      <c r="Y93" s="81"/>
      <c r="Z93" s="81"/>
    </row>
    <row r="94" spans="1:26" ht="18" customHeight="1">
      <c r="A94" s="81"/>
      <c r="B94" s="81"/>
      <c r="C94" s="81"/>
      <c r="D94" s="81"/>
      <c r="E94" s="81"/>
      <c r="F94" s="81"/>
      <c r="G94" s="81"/>
      <c r="H94" s="81"/>
      <c r="I94" s="81"/>
      <c r="J94" s="81"/>
      <c r="K94" s="81"/>
      <c r="L94" s="81"/>
      <c r="M94" s="81"/>
      <c r="N94" s="81"/>
      <c r="O94" s="81"/>
      <c r="P94" s="81"/>
      <c r="Q94" s="81"/>
      <c r="R94" s="81"/>
      <c r="S94" s="81"/>
      <c r="T94" s="81"/>
      <c r="U94" s="81"/>
      <c r="V94" s="81"/>
      <c r="W94" s="81"/>
      <c r="X94" s="81"/>
      <c r="Y94" s="81"/>
      <c r="Z94" s="81"/>
    </row>
    <row r="95" spans="1:26" ht="18" customHeight="1">
      <c r="A95" s="81"/>
      <c r="B95" s="81"/>
      <c r="C95" s="81"/>
      <c r="D95" s="81"/>
      <c r="E95" s="81"/>
      <c r="F95" s="81"/>
      <c r="G95" s="81"/>
      <c r="H95" s="81"/>
      <c r="I95" s="81"/>
      <c r="J95" s="81"/>
      <c r="K95" s="81"/>
      <c r="L95" s="81"/>
      <c r="M95" s="81"/>
      <c r="N95" s="81"/>
      <c r="O95" s="81"/>
      <c r="P95" s="81"/>
      <c r="Q95" s="81"/>
      <c r="R95" s="81"/>
      <c r="S95" s="81"/>
      <c r="T95" s="81"/>
      <c r="U95" s="81"/>
      <c r="V95" s="81"/>
      <c r="W95" s="81"/>
      <c r="X95" s="81"/>
      <c r="Y95" s="81"/>
      <c r="Z95" s="81"/>
    </row>
    <row r="96" spans="1:26" ht="18" customHeight="1">
      <c r="A96" s="81"/>
      <c r="B96" s="81"/>
      <c r="C96" s="81"/>
      <c r="D96" s="81"/>
      <c r="E96" s="81"/>
      <c r="F96" s="81"/>
      <c r="G96" s="81"/>
      <c r="H96" s="81"/>
      <c r="I96" s="81"/>
      <c r="J96" s="81"/>
      <c r="K96" s="81"/>
      <c r="L96" s="81"/>
      <c r="M96" s="81"/>
      <c r="N96" s="81"/>
      <c r="O96" s="81"/>
      <c r="P96" s="81"/>
      <c r="Q96" s="81"/>
      <c r="R96" s="81"/>
      <c r="S96" s="81"/>
      <c r="T96" s="81"/>
      <c r="U96" s="81"/>
      <c r="V96" s="81"/>
      <c r="W96" s="81"/>
      <c r="X96" s="81"/>
      <c r="Y96" s="81"/>
      <c r="Z96" s="81"/>
    </row>
    <row r="97" spans="1:26" ht="18" customHeight="1">
      <c r="A97" s="81"/>
      <c r="B97" s="81"/>
      <c r="C97" s="81"/>
      <c r="D97" s="81"/>
      <c r="E97" s="81"/>
      <c r="F97" s="81"/>
      <c r="G97" s="81"/>
      <c r="H97" s="81"/>
      <c r="I97" s="81"/>
      <c r="J97" s="81"/>
      <c r="K97" s="81"/>
      <c r="L97" s="81"/>
      <c r="M97" s="81"/>
      <c r="N97" s="81"/>
      <c r="O97" s="81"/>
      <c r="P97" s="81"/>
      <c r="Q97" s="81"/>
      <c r="R97" s="81"/>
      <c r="S97" s="81"/>
      <c r="T97" s="81"/>
      <c r="U97" s="81"/>
      <c r="V97" s="81"/>
      <c r="W97" s="81"/>
      <c r="X97" s="81"/>
      <c r="Y97" s="81"/>
      <c r="Z97" s="81"/>
    </row>
    <row r="98" spans="1:26" ht="18" customHeight="1">
      <c r="A98" s="81"/>
      <c r="B98" s="81"/>
      <c r="C98" s="81"/>
      <c r="D98" s="81"/>
      <c r="E98" s="81"/>
      <c r="F98" s="81"/>
      <c r="G98" s="81"/>
      <c r="H98" s="81"/>
      <c r="I98" s="81"/>
      <c r="J98" s="81"/>
      <c r="K98" s="81"/>
      <c r="L98" s="81"/>
      <c r="M98" s="81"/>
      <c r="N98" s="81"/>
      <c r="O98" s="81"/>
      <c r="P98" s="81"/>
      <c r="Q98" s="81"/>
      <c r="R98" s="81"/>
      <c r="S98" s="81"/>
      <c r="T98" s="81"/>
      <c r="U98" s="81"/>
      <c r="V98" s="81"/>
      <c r="W98" s="81"/>
      <c r="X98" s="81"/>
      <c r="Y98" s="81"/>
      <c r="Z98" s="81"/>
    </row>
    <row r="99" spans="1:26" ht="18" customHeight="1">
      <c r="A99" s="81"/>
      <c r="B99" s="81"/>
      <c r="C99" s="81"/>
      <c r="D99" s="81"/>
      <c r="E99" s="81"/>
      <c r="F99" s="81"/>
      <c r="G99" s="81"/>
      <c r="H99" s="81"/>
      <c r="I99" s="81"/>
      <c r="J99" s="81"/>
      <c r="K99" s="81"/>
      <c r="L99" s="81"/>
      <c r="M99" s="81"/>
      <c r="N99" s="81"/>
      <c r="O99" s="81"/>
      <c r="P99" s="81"/>
      <c r="Q99" s="81"/>
      <c r="R99" s="81"/>
      <c r="S99" s="81"/>
      <c r="T99" s="81"/>
      <c r="U99" s="81"/>
      <c r="V99" s="81"/>
      <c r="W99" s="81"/>
      <c r="X99" s="81"/>
      <c r="Y99" s="81"/>
      <c r="Z99" s="81"/>
    </row>
    <row r="100" spans="1:26" ht="18" customHeight="1">
      <c r="A100" s="81"/>
      <c r="B100" s="81"/>
      <c r="C100" s="81"/>
      <c r="D100" s="81"/>
      <c r="E100" s="81"/>
      <c r="F100" s="81"/>
      <c r="G100" s="81"/>
      <c r="H100" s="81"/>
      <c r="I100" s="81"/>
      <c r="J100" s="81"/>
      <c r="K100" s="81"/>
      <c r="L100" s="81"/>
      <c r="M100" s="81"/>
      <c r="N100" s="81"/>
      <c r="O100" s="81"/>
      <c r="P100" s="81"/>
      <c r="Q100" s="81"/>
      <c r="R100" s="81"/>
      <c r="S100" s="81"/>
      <c r="T100" s="81"/>
      <c r="U100" s="81"/>
      <c r="V100" s="81"/>
      <c r="W100" s="81"/>
      <c r="X100" s="81"/>
      <c r="Y100" s="81"/>
      <c r="Z100" s="81"/>
    </row>
    <row r="101" spans="1:26" ht="18" customHeight="1">
      <c r="A101" s="81"/>
      <c r="B101" s="81"/>
      <c r="C101" s="81"/>
      <c r="D101" s="81"/>
      <c r="E101" s="81"/>
      <c r="F101" s="81"/>
      <c r="G101" s="81"/>
      <c r="H101" s="81"/>
      <c r="I101" s="81"/>
      <c r="J101" s="81"/>
      <c r="K101" s="81"/>
      <c r="L101" s="81"/>
      <c r="M101" s="81"/>
      <c r="N101" s="81"/>
      <c r="O101" s="81"/>
      <c r="P101" s="81"/>
      <c r="Q101" s="81"/>
      <c r="R101" s="81"/>
      <c r="S101" s="81"/>
      <c r="T101" s="81"/>
      <c r="U101" s="81"/>
      <c r="V101" s="81"/>
      <c r="W101" s="81"/>
      <c r="X101" s="81"/>
      <c r="Y101" s="81"/>
      <c r="Z101" s="81"/>
    </row>
    <row r="102" spans="1:26" ht="18" customHeight="1">
      <c r="A102" s="81"/>
      <c r="B102" s="81"/>
      <c r="C102" s="81"/>
      <c r="D102" s="81"/>
      <c r="E102" s="81"/>
      <c r="F102" s="81"/>
      <c r="G102" s="81"/>
      <c r="H102" s="81"/>
      <c r="I102" s="81"/>
      <c r="J102" s="81"/>
      <c r="K102" s="81"/>
      <c r="L102" s="81"/>
      <c r="M102" s="81"/>
      <c r="N102" s="81"/>
      <c r="O102" s="81"/>
      <c r="P102" s="81"/>
      <c r="Q102" s="81"/>
      <c r="R102" s="81"/>
      <c r="S102" s="81"/>
      <c r="T102" s="81"/>
      <c r="U102" s="81"/>
      <c r="V102" s="81"/>
      <c r="W102" s="81"/>
      <c r="X102" s="81"/>
      <c r="Y102" s="81"/>
      <c r="Z102" s="81"/>
    </row>
    <row r="103" spans="1:26" ht="18" customHeight="1">
      <c r="A103" s="81"/>
      <c r="B103" s="81"/>
      <c r="C103" s="81"/>
      <c r="D103" s="81"/>
      <c r="E103" s="81"/>
      <c r="F103" s="81"/>
      <c r="G103" s="81"/>
      <c r="H103" s="81"/>
      <c r="I103" s="81"/>
      <c r="J103" s="81"/>
      <c r="K103" s="81"/>
      <c r="L103" s="81"/>
      <c r="M103" s="81"/>
      <c r="N103" s="81"/>
      <c r="O103" s="81"/>
      <c r="P103" s="81"/>
      <c r="Q103" s="81"/>
      <c r="R103" s="81"/>
      <c r="S103" s="81"/>
      <c r="T103" s="81"/>
      <c r="U103" s="81"/>
      <c r="V103" s="81"/>
      <c r="W103" s="81"/>
      <c r="X103" s="81"/>
      <c r="Y103" s="81"/>
      <c r="Z103" s="81"/>
    </row>
    <row r="104" spans="1:26" ht="18" customHeight="1">
      <c r="A104" s="81"/>
      <c r="B104" s="81"/>
      <c r="C104" s="81"/>
      <c r="D104" s="81"/>
      <c r="E104" s="81"/>
      <c r="F104" s="81"/>
      <c r="G104" s="81"/>
      <c r="H104" s="81"/>
      <c r="I104" s="81"/>
      <c r="J104" s="81"/>
      <c r="K104" s="81"/>
      <c r="L104" s="81"/>
      <c r="M104" s="81"/>
      <c r="N104" s="81"/>
      <c r="O104" s="81"/>
      <c r="P104" s="81"/>
      <c r="Q104" s="81"/>
      <c r="R104" s="81"/>
      <c r="S104" s="81"/>
      <c r="T104" s="81"/>
      <c r="U104" s="81"/>
      <c r="V104" s="81"/>
      <c r="W104" s="81"/>
      <c r="X104" s="81"/>
      <c r="Y104" s="81"/>
      <c r="Z104" s="81"/>
    </row>
    <row r="105" spans="1:26" ht="18" customHeight="1">
      <c r="A105" s="81"/>
      <c r="B105" s="81"/>
      <c r="C105" s="81"/>
      <c r="D105" s="81"/>
      <c r="E105" s="81"/>
      <c r="F105" s="81"/>
      <c r="G105" s="81"/>
      <c r="H105" s="81"/>
      <c r="I105" s="81"/>
      <c r="J105" s="81"/>
      <c r="K105" s="81"/>
      <c r="L105" s="81"/>
      <c r="M105" s="81"/>
      <c r="N105" s="81"/>
      <c r="O105" s="81"/>
      <c r="P105" s="81"/>
      <c r="Q105" s="81"/>
      <c r="R105" s="81"/>
      <c r="S105" s="81"/>
      <c r="T105" s="81"/>
      <c r="U105" s="81"/>
      <c r="V105" s="81"/>
      <c r="W105" s="81"/>
      <c r="X105" s="81"/>
      <c r="Y105" s="81"/>
      <c r="Z105" s="81"/>
    </row>
    <row r="106" spans="1:26" ht="18" customHeight="1">
      <c r="A106" s="81"/>
      <c r="B106" s="81"/>
      <c r="C106" s="81"/>
      <c r="D106" s="81"/>
      <c r="E106" s="81"/>
      <c r="F106" s="81"/>
      <c r="G106" s="81"/>
      <c r="H106" s="81"/>
      <c r="I106" s="81"/>
      <c r="J106" s="81"/>
      <c r="K106" s="81"/>
      <c r="L106" s="81"/>
      <c r="M106" s="81"/>
      <c r="N106" s="81"/>
      <c r="O106" s="81"/>
      <c r="P106" s="81"/>
      <c r="Q106" s="81"/>
      <c r="R106" s="81"/>
      <c r="S106" s="81"/>
      <c r="T106" s="81"/>
      <c r="U106" s="81"/>
      <c r="V106" s="81"/>
      <c r="W106" s="81"/>
      <c r="X106" s="81"/>
      <c r="Y106" s="81"/>
      <c r="Z106" s="81"/>
    </row>
    <row r="107" spans="1:26" ht="18" customHeight="1">
      <c r="A107" s="81"/>
      <c r="B107" s="81"/>
      <c r="C107" s="81"/>
      <c r="D107" s="81"/>
      <c r="E107" s="81"/>
      <c r="F107" s="81"/>
      <c r="G107" s="81"/>
      <c r="H107" s="81"/>
      <c r="I107" s="81"/>
      <c r="J107" s="81"/>
      <c r="K107" s="81"/>
      <c r="L107" s="81"/>
      <c r="M107" s="81"/>
      <c r="N107" s="81"/>
      <c r="O107" s="81"/>
      <c r="P107" s="81"/>
      <c r="Q107" s="81"/>
      <c r="R107" s="81"/>
      <c r="S107" s="81"/>
      <c r="T107" s="81"/>
      <c r="U107" s="81"/>
      <c r="V107" s="81"/>
      <c r="W107" s="81"/>
      <c r="X107" s="81"/>
      <c r="Y107" s="81"/>
      <c r="Z107" s="81"/>
    </row>
    <row r="108" spans="1:26" ht="18" customHeight="1">
      <c r="A108" s="81"/>
      <c r="B108" s="81"/>
      <c r="C108" s="81"/>
      <c r="D108" s="81"/>
      <c r="E108" s="81"/>
      <c r="F108" s="81"/>
      <c r="G108" s="81"/>
      <c r="H108" s="81"/>
      <c r="I108" s="81"/>
      <c r="J108" s="81"/>
      <c r="K108" s="81"/>
      <c r="L108" s="81"/>
      <c r="M108" s="81"/>
      <c r="N108" s="81"/>
      <c r="O108" s="81"/>
      <c r="P108" s="81"/>
      <c r="Q108" s="81"/>
      <c r="R108" s="81"/>
      <c r="S108" s="81"/>
      <c r="T108" s="81"/>
      <c r="U108" s="81"/>
      <c r="V108" s="81"/>
      <c r="W108" s="81"/>
      <c r="X108" s="81"/>
      <c r="Y108" s="81"/>
      <c r="Z108" s="81"/>
    </row>
    <row r="109" spans="1:26" ht="18" customHeight="1">
      <c r="A109" s="81"/>
      <c r="B109" s="81"/>
      <c r="C109" s="81"/>
      <c r="D109" s="81"/>
      <c r="E109" s="81"/>
      <c r="F109" s="81"/>
      <c r="G109" s="81"/>
      <c r="H109" s="81"/>
      <c r="I109" s="81"/>
      <c r="J109" s="81"/>
      <c r="K109" s="81"/>
      <c r="L109" s="81"/>
      <c r="M109" s="81"/>
      <c r="N109" s="81"/>
      <c r="O109" s="81"/>
      <c r="P109" s="81"/>
      <c r="Q109" s="81"/>
      <c r="R109" s="81"/>
      <c r="S109" s="81"/>
      <c r="T109" s="81"/>
      <c r="U109" s="81"/>
      <c r="V109" s="81"/>
      <c r="W109" s="81"/>
      <c r="X109" s="81"/>
      <c r="Y109" s="81"/>
      <c r="Z109" s="81"/>
    </row>
    <row r="110" spans="1:26" ht="18" customHeight="1">
      <c r="A110" s="81"/>
      <c r="B110" s="81"/>
      <c r="C110" s="81"/>
      <c r="D110" s="81"/>
      <c r="E110" s="81"/>
      <c r="F110" s="81"/>
      <c r="G110" s="81"/>
      <c r="H110" s="81"/>
      <c r="I110" s="81"/>
      <c r="J110" s="81"/>
      <c r="K110" s="81"/>
      <c r="L110" s="81"/>
      <c r="M110" s="81"/>
      <c r="N110" s="81"/>
      <c r="O110" s="81"/>
      <c r="P110" s="81"/>
      <c r="Q110" s="81"/>
      <c r="R110" s="81"/>
      <c r="S110" s="81"/>
      <c r="T110" s="81"/>
      <c r="U110" s="81"/>
      <c r="V110" s="81"/>
      <c r="W110" s="81"/>
      <c r="X110" s="81"/>
      <c r="Y110" s="81"/>
      <c r="Z110" s="81"/>
    </row>
    <row r="111" spans="1:26" ht="18" customHeight="1">
      <c r="A111" s="81"/>
      <c r="B111" s="81"/>
      <c r="C111" s="81"/>
      <c r="D111" s="81"/>
      <c r="E111" s="81"/>
      <c r="F111" s="81"/>
      <c r="G111" s="81"/>
      <c r="H111" s="81"/>
      <c r="I111" s="81"/>
      <c r="J111" s="81"/>
      <c r="K111" s="81"/>
      <c r="L111" s="81"/>
      <c r="M111" s="81"/>
      <c r="N111" s="81"/>
      <c r="O111" s="81"/>
      <c r="P111" s="81"/>
      <c r="Q111" s="81"/>
      <c r="R111" s="81"/>
      <c r="S111" s="81"/>
      <c r="T111" s="81"/>
      <c r="U111" s="81"/>
      <c r="V111" s="81"/>
      <c r="W111" s="81"/>
      <c r="X111" s="81"/>
      <c r="Y111" s="81"/>
      <c r="Z111" s="81"/>
    </row>
    <row r="112" spans="1:26" ht="18" customHeight="1">
      <c r="A112" s="81"/>
      <c r="B112" s="81"/>
      <c r="C112" s="81"/>
      <c r="D112" s="81"/>
      <c r="E112" s="81"/>
      <c r="F112" s="81"/>
      <c r="G112" s="81"/>
      <c r="H112" s="81"/>
      <c r="I112" s="81"/>
      <c r="J112" s="81"/>
      <c r="K112" s="81"/>
      <c r="L112" s="81"/>
      <c r="M112" s="81"/>
      <c r="N112" s="81"/>
      <c r="O112" s="81"/>
      <c r="P112" s="81"/>
      <c r="Q112" s="81"/>
      <c r="R112" s="81"/>
      <c r="S112" s="81"/>
      <c r="T112" s="81"/>
      <c r="U112" s="81"/>
      <c r="V112" s="81"/>
      <c r="W112" s="81"/>
      <c r="X112" s="81"/>
      <c r="Y112" s="81"/>
      <c r="Z112" s="81"/>
    </row>
    <row r="113" spans="1:26" ht="18" customHeight="1">
      <c r="A113" s="81"/>
      <c r="B113" s="81"/>
      <c r="C113" s="81"/>
      <c r="D113" s="81"/>
      <c r="E113" s="81"/>
      <c r="F113" s="81"/>
      <c r="G113" s="81"/>
      <c r="H113" s="81"/>
      <c r="I113" s="81"/>
      <c r="J113" s="81"/>
      <c r="K113" s="81"/>
      <c r="L113" s="81"/>
      <c r="M113" s="81"/>
      <c r="N113" s="81"/>
      <c r="O113" s="81"/>
      <c r="P113" s="81"/>
      <c r="Q113" s="81"/>
      <c r="R113" s="81"/>
      <c r="S113" s="81"/>
      <c r="T113" s="81"/>
      <c r="U113" s="81"/>
      <c r="V113" s="81"/>
      <c r="W113" s="81"/>
      <c r="X113" s="81"/>
      <c r="Y113" s="81"/>
      <c r="Z113" s="81"/>
    </row>
    <row r="114" spans="1:26" ht="18" customHeight="1">
      <c r="A114" s="81"/>
      <c r="B114" s="81"/>
      <c r="C114" s="81"/>
      <c r="D114" s="81"/>
      <c r="E114" s="81"/>
      <c r="F114" s="81"/>
      <c r="G114" s="81"/>
      <c r="H114" s="81"/>
      <c r="I114" s="81"/>
      <c r="J114" s="81"/>
      <c r="K114" s="81"/>
      <c r="L114" s="81"/>
      <c r="M114" s="81"/>
      <c r="N114" s="81"/>
      <c r="O114" s="81"/>
      <c r="P114" s="81"/>
      <c r="Q114" s="81"/>
      <c r="R114" s="81"/>
      <c r="S114" s="81"/>
      <c r="T114" s="81"/>
      <c r="U114" s="81"/>
      <c r="V114" s="81"/>
      <c r="W114" s="81"/>
      <c r="X114" s="81"/>
      <c r="Y114" s="81"/>
      <c r="Z114" s="81"/>
    </row>
    <row r="115" spans="1:26" ht="18" customHeight="1">
      <c r="A115" s="81"/>
      <c r="B115" s="81"/>
      <c r="C115" s="81"/>
      <c r="D115" s="81"/>
      <c r="E115" s="81"/>
      <c r="F115" s="81"/>
      <c r="G115" s="81"/>
      <c r="H115" s="81"/>
      <c r="I115" s="81"/>
      <c r="J115" s="81"/>
      <c r="K115" s="81"/>
      <c r="L115" s="81"/>
      <c r="M115" s="81"/>
      <c r="N115" s="81"/>
      <c r="O115" s="81"/>
      <c r="P115" s="81"/>
      <c r="Q115" s="81"/>
      <c r="R115" s="81"/>
      <c r="S115" s="81"/>
      <c r="T115" s="81"/>
      <c r="U115" s="81"/>
      <c r="V115" s="81"/>
      <c r="W115" s="81"/>
      <c r="X115" s="81"/>
      <c r="Y115" s="81"/>
      <c r="Z115" s="81"/>
    </row>
    <row r="116" spans="1:26" ht="18" customHeight="1">
      <c r="A116" s="81"/>
      <c r="B116" s="81"/>
      <c r="C116" s="81"/>
      <c r="D116" s="81"/>
      <c r="E116" s="81"/>
      <c r="F116" s="81"/>
      <c r="G116" s="81"/>
      <c r="H116" s="81"/>
      <c r="I116" s="81"/>
      <c r="J116" s="81"/>
      <c r="K116" s="81"/>
      <c r="L116" s="81"/>
      <c r="M116" s="81"/>
      <c r="N116" s="81"/>
      <c r="O116" s="81"/>
      <c r="P116" s="81"/>
      <c r="Q116" s="81"/>
      <c r="R116" s="81"/>
      <c r="S116" s="81"/>
      <c r="T116" s="81"/>
      <c r="U116" s="81"/>
      <c r="V116" s="81"/>
      <c r="W116" s="81"/>
      <c r="X116" s="81"/>
      <c r="Y116" s="81"/>
      <c r="Z116" s="81"/>
    </row>
    <row r="117" spans="1:26" ht="18" customHeight="1">
      <c r="A117" s="81"/>
      <c r="B117" s="81"/>
      <c r="C117" s="81"/>
      <c r="D117" s="81"/>
      <c r="E117" s="81"/>
      <c r="F117" s="81"/>
      <c r="G117" s="81"/>
      <c r="H117" s="81"/>
      <c r="I117" s="81"/>
      <c r="J117" s="81"/>
      <c r="K117" s="81"/>
      <c r="L117" s="81"/>
      <c r="M117" s="81"/>
      <c r="N117" s="81"/>
      <c r="O117" s="81"/>
      <c r="P117" s="81"/>
      <c r="Q117" s="81"/>
      <c r="R117" s="81"/>
      <c r="S117" s="81"/>
      <c r="T117" s="81"/>
      <c r="U117" s="81"/>
      <c r="V117" s="81"/>
      <c r="W117" s="81"/>
      <c r="X117" s="81"/>
      <c r="Y117" s="81"/>
      <c r="Z117" s="81"/>
    </row>
    <row r="118" spans="1:26" ht="18" customHeight="1">
      <c r="A118" s="81"/>
      <c r="B118" s="81"/>
      <c r="C118" s="81"/>
      <c r="D118" s="81"/>
      <c r="E118" s="81"/>
      <c r="F118" s="81"/>
      <c r="G118" s="81"/>
      <c r="H118" s="81"/>
      <c r="I118" s="81"/>
      <c r="J118" s="81"/>
      <c r="K118" s="81"/>
      <c r="L118" s="81"/>
      <c r="M118" s="81"/>
      <c r="N118" s="81"/>
      <c r="O118" s="81"/>
      <c r="P118" s="81"/>
      <c r="Q118" s="81"/>
      <c r="R118" s="81"/>
      <c r="S118" s="81"/>
      <c r="T118" s="81"/>
      <c r="U118" s="81"/>
      <c r="V118" s="81"/>
      <c r="W118" s="81"/>
      <c r="X118" s="81"/>
      <c r="Y118" s="81"/>
      <c r="Z118" s="81"/>
    </row>
    <row r="119" spans="1:26" ht="18" customHeight="1">
      <c r="A119" s="81"/>
      <c r="B119" s="81"/>
      <c r="C119" s="81"/>
      <c r="D119" s="81"/>
      <c r="E119" s="81"/>
      <c r="F119" s="81"/>
      <c r="G119" s="81"/>
      <c r="H119" s="81"/>
      <c r="I119" s="81"/>
      <c r="J119" s="81"/>
      <c r="K119" s="81"/>
      <c r="L119" s="81"/>
      <c r="M119" s="81"/>
      <c r="N119" s="81"/>
      <c r="O119" s="81"/>
      <c r="P119" s="81"/>
      <c r="Q119" s="81"/>
      <c r="R119" s="81"/>
      <c r="S119" s="81"/>
      <c r="T119" s="81"/>
      <c r="U119" s="81"/>
      <c r="V119" s="81"/>
      <c r="W119" s="81"/>
      <c r="X119" s="81"/>
      <c r="Y119" s="81"/>
      <c r="Z119" s="81"/>
    </row>
    <row r="120" spans="1:26" ht="18" customHeight="1">
      <c r="A120" s="81"/>
      <c r="B120" s="81"/>
      <c r="C120" s="81"/>
      <c r="D120" s="81"/>
      <c r="E120" s="81"/>
      <c r="F120" s="81"/>
      <c r="G120" s="81"/>
      <c r="H120" s="81"/>
      <c r="I120" s="81"/>
      <c r="J120" s="81"/>
      <c r="K120" s="81"/>
      <c r="L120" s="81"/>
      <c r="M120" s="81"/>
      <c r="N120" s="81"/>
      <c r="O120" s="81"/>
      <c r="P120" s="81"/>
      <c r="Q120" s="81"/>
      <c r="R120" s="81"/>
      <c r="S120" s="81"/>
      <c r="T120" s="81"/>
      <c r="U120" s="81"/>
      <c r="V120" s="81"/>
      <c r="W120" s="81"/>
      <c r="X120" s="81"/>
      <c r="Y120" s="81"/>
      <c r="Z120" s="81"/>
    </row>
    <row r="121" spans="1:26" ht="18" customHeight="1">
      <c r="A121" s="81"/>
      <c r="B121" s="81"/>
      <c r="C121" s="81"/>
      <c r="D121" s="81"/>
      <c r="E121" s="81"/>
      <c r="F121" s="81"/>
      <c r="G121" s="81"/>
      <c r="H121" s="81"/>
      <c r="I121" s="81"/>
      <c r="J121" s="81"/>
      <c r="K121" s="81"/>
      <c r="L121" s="81"/>
      <c r="M121" s="81"/>
      <c r="N121" s="81"/>
      <c r="O121" s="81"/>
      <c r="P121" s="81"/>
      <c r="Q121" s="81"/>
      <c r="R121" s="81"/>
      <c r="S121" s="81"/>
      <c r="T121" s="81"/>
      <c r="U121" s="81"/>
      <c r="V121" s="81"/>
      <c r="W121" s="81"/>
      <c r="X121" s="81"/>
      <c r="Y121" s="81"/>
      <c r="Z121" s="81"/>
    </row>
    <row r="122" spans="1:26" ht="18" customHeight="1">
      <c r="A122" s="81"/>
      <c r="B122" s="81"/>
      <c r="C122" s="81"/>
      <c r="D122" s="81"/>
      <c r="E122" s="81"/>
      <c r="F122" s="81"/>
      <c r="G122" s="81"/>
      <c r="H122" s="81"/>
      <c r="I122" s="81"/>
      <c r="J122" s="81"/>
      <c r="K122" s="81"/>
      <c r="L122" s="81"/>
      <c r="M122" s="81"/>
      <c r="N122" s="81"/>
      <c r="O122" s="81"/>
      <c r="P122" s="81"/>
      <c r="Q122" s="81"/>
      <c r="R122" s="81"/>
      <c r="S122" s="81"/>
      <c r="T122" s="81"/>
      <c r="U122" s="81"/>
      <c r="V122" s="81"/>
      <c r="W122" s="81"/>
      <c r="X122" s="81"/>
      <c r="Y122" s="81"/>
      <c r="Z122" s="81"/>
    </row>
    <row r="123" spans="1:26" ht="18" customHeight="1">
      <c r="A123" s="81"/>
      <c r="B123" s="81"/>
      <c r="C123" s="81"/>
      <c r="D123" s="81"/>
      <c r="E123" s="81"/>
      <c r="F123" s="81"/>
      <c r="G123" s="81"/>
      <c r="H123" s="81"/>
      <c r="I123" s="81"/>
      <c r="J123" s="81"/>
      <c r="K123" s="81"/>
      <c r="L123" s="81"/>
      <c r="M123" s="81"/>
      <c r="N123" s="81"/>
      <c r="O123" s="81"/>
      <c r="P123" s="81"/>
      <c r="Q123" s="81"/>
      <c r="R123" s="81"/>
      <c r="S123" s="81"/>
      <c r="T123" s="81"/>
      <c r="U123" s="81"/>
      <c r="V123" s="81"/>
      <c r="W123" s="81"/>
      <c r="X123" s="81"/>
      <c r="Y123" s="81"/>
      <c r="Z123" s="81"/>
    </row>
    <row r="124" spans="1:26" ht="18" customHeight="1">
      <c r="A124" s="81"/>
      <c r="B124" s="81"/>
      <c r="C124" s="81"/>
      <c r="D124" s="81"/>
      <c r="E124" s="81"/>
      <c r="F124" s="81"/>
      <c r="G124" s="81"/>
      <c r="H124" s="81"/>
      <c r="I124" s="81"/>
      <c r="J124" s="81"/>
      <c r="K124" s="81"/>
      <c r="L124" s="81"/>
      <c r="M124" s="81"/>
      <c r="N124" s="81"/>
      <c r="O124" s="81"/>
      <c r="P124" s="81"/>
      <c r="Q124" s="81"/>
      <c r="R124" s="81"/>
      <c r="S124" s="81"/>
      <c r="T124" s="81"/>
      <c r="U124" s="81"/>
      <c r="V124" s="81"/>
      <c r="W124" s="81"/>
      <c r="X124" s="81"/>
      <c r="Y124" s="81"/>
      <c r="Z124" s="81"/>
    </row>
    <row r="125" spans="1:26" ht="18" customHeight="1">
      <c r="A125" s="81"/>
      <c r="B125" s="81"/>
      <c r="C125" s="81"/>
      <c r="D125" s="81"/>
      <c r="E125" s="81"/>
      <c r="F125" s="81"/>
      <c r="G125" s="81"/>
      <c r="H125" s="81"/>
      <c r="I125" s="81"/>
      <c r="J125" s="81"/>
      <c r="K125" s="81"/>
      <c r="L125" s="81"/>
      <c r="M125" s="81"/>
      <c r="N125" s="81"/>
      <c r="O125" s="81"/>
      <c r="P125" s="81"/>
      <c r="Q125" s="81"/>
      <c r="R125" s="81"/>
      <c r="S125" s="81"/>
      <c r="T125" s="81"/>
      <c r="U125" s="81"/>
      <c r="V125" s="81"/>
      <c r="W125" s="81"/>
      <c r="X125" s="81"/>
      <c r="Y125" s="81"/>
      <c r="Z125" s="81"/>
    </row>
    <row r="126" spans="1:26" ht="18" customHeight="1">
      <c r="A126" s="81"/>
      <c r="B126" s="81"/>
      <c r="C126" s="81"/>
      <c r="D126" s="81"/>
      <c r="E126" s="81"/>
      <c r="F126" s="81"/>
      <c r="G126" s="81"/>
      <c r="H126" s="81"/>
      <c r="I126" s="81"/>
      <c r="J126" s="81"/>
      <c r="K126" s="81"/>
      <c r="L126" s="81"/>
      <c r="M126" s="81"/>
      <c r="N126" s="81"/>
      <c r="O126" s="81"/>
      <c r="P126" s="81"/>
      <c r="Q126" s="81"/>
      <c r="R126" s="81"/>
      <c r="S126" s="81"/>
      <c r="T126" s="81"/>
      <c r="U126" s="81"/>
      <c r="V126" s="81"/>
      <c r="W126" s="81"/>
      <c r="X126" s="81"/>
      <c r="Y126" s="81"/>
      <c r="Z126" s="81"/>
    </row>
    <row r="127" spans="1:26" ht="18" customHeight="1">
      <c r="A127" s="81"/>
      <c r="B127" s="81"/>
      <c r="C127" s="81"/>
      <c r="D127" s="81"/>
      <c r="E127" s="81"/>
      <c r="F127" s="81"/>
      <c r="G127" s="81"/>
      <c r="H127" s="81"/>
      <c r="I127" s="81"/>
      <c r="J127" s="81"/>
      <c r="K127" s="81"/>
      <c r="L127" s="81"/>
      <c r="M127" s="81"/>
      <c r="N127" s="81"/>
      <c r="O127" s="81"/>
      <c r="P127" s="81"/>
      <c r="Q127" s="81"/>
      <c r="R127" s="81"/>
      <c r="S127" s="81"/>
      <c r="T127" s="81"/>
      <c r="U127" s="81"/>
      <c r="V127" s="81"/>
      <c r="W127" s="81"/>
      <c r="X127" s="81"/>
      <c r="Y127" s="81"/>
      <c r="Z127" s="81"/>
    </row>
    <row r="128" spans="1:26" ht="18" customHeight="1">
      <c r="A128" s="81"/>
      <c r="B128" s="81"/>
      <c r="C128" s="81"/>
      <c r="D128" s="81"/>
      <c r="E128" s="81"/>
      <c r="F128" s="81"/>
      <c r="G128" s="81"/>
      <c r="H128" s="81"/>
      <c r="I128" s="81"/>
      <c r="J128" s="81"/>
      <c r="K128" s="81"/>
      <c r="L128" s="81"/>
      <c r="M128" s="81"/>
      <c r="N128" s="81"/>
      <c r="O128" s="81"/>
      <c r="P128" s="81"/>
      <c r="Q128" s="81"/>
      <c r="R128" s="81"/>
      <c r="S128" s="81"/>
      <c r="T128" s="81"/>
      <c r="U128" s="81"/>
      <c r="V128" s="81"/>
      <c r="W128" s="81"/>
      <c r="X128" s="81"/>
      <c r="Y128" s="81"/>
      <c r="Z128" s="81"/>
    </row>
    <row r="129" spans="1:26" ht="18" customHeight="1">
      <c r="A129" s="81"/>
      <c r="B129" s="81"/>
      <c r="C129" s="81"/>
      <c r="D129" s="81"/>
      <c r="E129" s="81"/>
      <c r="F129" s="81"/>
      <c r="G129" s="81"/>
      <c r="H129" s="81"/>
      <c r="I129" s="81"/>
      <c r="J129" s="81"/>
      <c r="K129" s="81"/>
      <c r="L129" s="81"/>
      <c r="M129" s="81"/>
      <c r="N129" s="81"/>
      <c r="O129" s="81"/>
      <c r="P129" s="81"/>
      <c r="Q129" s="81"/>
      <c r="R129" s="81"/>
      <c r="S129" s="81"/>
      <c r="T129" s="81"/>
      <c r="U129" s="81"/>
      <c r="V129" s="81"/>
      <c r="W129" s="81"/>
      <c r="X129" s="81"/>
      <c r="Y129" s="81"/>
      <c r="Z129" s="81"/>
    </row>
    <row r="130" spans="1:26" ht="18" customHeight="1">
      <c r="A130" s="81"/>
      <c r="B130" s="81"/>
      <c r="C130" s="81"/>
      <c r="D130" s="81"/>
      <c r="E130" s="81"/>
      <c r="F130" s="81"/>
      <c r="G130" s="81"/>
      <c r="H130" s="81"/>
      <c r="I130" s="81"/>
      <c r="J130" s="81"/>
      <c r="K130" s="81"/>
      <c r="L130" s="81"/>
      <c r="M130" s="81"/>
      <c r="N130" s="81"/>
      <c r="O130" s="81"/>
      <c r="P130" s="81"/>
      <c r="Q130" s="81"/>
      <c r="R130" s="81"/>
      <c r="S130" s="81"/>
      <c r="T130" s="81"/>
      <c r="U130" s="81"/>
      <c r="V130" s="81"/>
      <c r="W130" s="81"/>
      <c r="X130" s="81"/>
      <c r="Y130" s="81"/>
      <c r="Z130" s="81"/>
    </row>
    <row r="131" spans="1:26" ht="18" customHeight="1">
      <c r="A131" s="81"/>
      <c r="B131" s="81"/>
      <c r="C131" s="81"/>
      <c r="D131" s="81"/>
      <c r="E131" s="81"/>
      <c r="F131" s="81"/>
      <c r="G131" s="81"/>
      <c r="H131" s="81"/>
      <c r="I131" s="81"/>
      <c r="J131" s="81"/>
      <c r="K131" s="81"/>
      <c r="L131" s="81"/>
      <c r="M131" s="81"/>
      <c r="N131" s="81"/>
      <c r="O131" s="81"/>
      <c r="P131" s="81"/>
      <c r="Q131" s="81"/>
      <c r="R131" s="81"/>
      <c r="S131" s="81"/>
      <c r="T131" s="81"/>
      <c r="U131" s="81"/>
      <c r="V131" s="81"/>
      <c r="W131" s="81"/>
      <c r="X131" s="81"/>
      <c r="Y131" s="81"/>
      <c r="Z131" s="81"/>
    </row>
    <row r="132" spans="1:26" ht="18" customHeight="1">
      <c r="A132" s="81"/>
      <c r="B132" s="81"/>
      <c r="C132" s="81"/>
      <c r="D132" s="81"/>
      <c r="E132" s="81"/>
      <c r="F132" s="81"/>
      <c r="G132" s="81"/>
      <c r="H132" s="81"/>
      <c r="I132" s="81"/>
      <c r="J132" s="81"/>
      <c r="K132" s="81"/>
      <c r="L132" s="81"/>
      <c r="M132" s="81"/>
      <c r="N132" s="81"/>
      <c r="O132" s="81"/>
      <c r="P132" s="81"/>
      <c r="Q132" s="81"/>
      <c r="R132" s="81"/>
      <c r="S132" s="81"/>
      <c r="T132" s="81"/>
      <c r="U132" s="81"/>
      <c r="V132" s="81"/>
      <c r="W132" s="81"/>
      <c r="X132" s="81"/>
      <c r="Y132" s="81"/>
      <c r="Z132" s="81"/>
    </row>
    <row r="133" spans="1:26" ht="18" customHeight="1">
      <c r="A133" s="81"/>
      <c r="B133" s="81"/>
      <c r="C133" s="81"/>
      <c r="D133" s="81"/>
      <c r="E133" s="81"/>
      <c r="F133" s="81"/>
      <c r="G133" s="81"/>
      <c r="H133" s="81"/>
      <c r="I133" s="81"/>
      <c r="J133" s="81"/>
      <c r="K133" s="81"/>
      <c r="L133" s="81"/>
      <c r="M133" s="81"/>
      <c r="N133" s="81"/>
      <c r="O133" s="81"/>
      <c r="P133" s="81"/>
      <c r="Q133" s="81"/>
      <c r="R133" s="81"/>
      <c r="S133" s="81"/>
      <c r="T133" s="81"/>
      <c r="U133" s="81"/>
      <c r="V133" s="81"/>
      <c r="W133" s="81"/>
      <c r="X133" s="81"/>
      <c r="Y133" s="81"/>
      <c r="Z133" s="81"/>
    </row>
    <row r="134" spans="1:26" ht="18" customHeight="1">
      <c r="A134" s="81"/>
      <c r="B134" s="81"/>
      <c r="C134" s="81"/>
      <c r="D134" s="81"/>
      <c r="E134" s="81"/>
      <c r="F134" s="81"/>
      <c r="G134" s="81"/>
      <c r="H134" s="81"/>
      <c r="I134" s="81"/>
      <c r="J134" s="81"/>
      <c r="K134" s="81"/>
      <c r="L134" s="81"/>
      <c r="M134" s="81"/>
      <c r="N134" s="81"/>
      <c r="O134" s="81"/>
      <c r="P134" s="81"/>
      <c r="Q134" s="81"/>
      <c r="R134" s="81"/>
      <c r="S134" s="81"/>
      <c r="T134" s="81"/>
      <c r="U134" s="81"/>
      <c r="V134" s="81"/>
      <c r="W134" s="81"/>
      <c r="X134" s="81"/>
      <c r="Y134" s="81"/>
      <c r="Z134" s="81"/>
    </row>
    <row r="135" spans="1:26" ht="18" customHeight="1">
      <c r="A135" s="81"/>
      <c r="B135" s="81"/>
      <c r="C135" s="81"/>
      <c r="D135" s="81"/>
      <c r="E135" s="81"/>
      <c r="F135" s="81"/>
      <c r="G135" s="81"/>
      <c r="H135" s="81"/>
      <c r="I135" s="81"/>
      <c r="J135" s="81"/>
      <c r="K135" s="81"/>
      <c r="L135" s="81"/>
      <c r="M135" s="81"/>
      <c r="N135" s="81"/>
      <c r="O135" s="81"/>
      <c r="P135" s="81"/>
      <c r="Q135" s="81"/>
      <c r="R135" s="81"/>
      <c r="S135" s="81"/>
      <c r="T135" s="81"/>
      <c r="U135" s="81"/>
      <c r="V135" s="81"/>
      <c r="W135" s="81"/>
      <c r="X135" s="81"/>
      <c r="Y135" s="81"/>
      <c r="Z135" s="81"/>
    </row>
    <row r="136" spans="1:26" ht="18" customHeight="1">
      <c r="A136" s="81"/>
      <c r="B136" s="81"/>
      <c r="C136" s="81"/>
      <c r="D136" s="81"/>
      <c r="E136" s="81"/>
      <c r="F136" s="81"/>
      <c r="G136" s="81"/>
      <c r="H136" s="81"/>
      <c r="I136" s="81"/>
      <c r="J136" s="81"/>
      <c r="K136" s="81"/>
      <c r="L136" s="81"/>
      <c r="M136" s="81"/>
      <c r="N136" s="81"/>
      <c r="O136" s="81"/>
      <c r="P136" s="81"/>
      <c r="Q136" s="81"/>
      <c r="R136" s="81"/>
      <c r="S136" s="81"/>
      <c r="T136" s="81"/>
      <c r="U136" s="81"/>
      <c r="V136" s="81"/>
      <c r="W136" s="81"/>
      <c r="X136" s="81"/>
      <c r="Y136" s="81"/>
      <c r="Z136" s="81"/>
    </row>
    <row r="137" spans="1:26" ht="18" customHeight="1">
      <c r="A137" s="81"/>
      <c r="B137" s="81"/>
      <c r="C137" s="81"/>
      <c r="D137" s="81"/>
      <c r="E137" s="81"/>
      <c r="F137" s="81"/>
      <c r="G137" s="81"/>
      <c r="H137" s="81"/>
      <c r="I137" s="81"/>
      <c r="J137" s="81"/>
      <c r="K137" s="81"/>
      <c r="L137" s="81"/>
      <c r="M137" s="81"/>
      <c r="N137" s="81"/>
      <c r="O137" s="81"/>
      <c r="P137" s="81"/>
      <c r="Q137" s="81"/>
      <c r="R137" s="81"/>
      <c r="S137" s="81"/>
      <c r="T137" s="81"/>
      <c r="U137" s="81"/>
      <c r="V137" s="81"/>
      <c r="W137" s="81"/>
      <c r="X137" s="81"/>
      <c r="Y137" s="81"/>
      <c r="Z137" s="81"/>
    </row>
    <row r="138" spans="1:26" ht="18" customHeight="1">
      <c r="A138" s="81"/>
      <c r="B138" s="81"/>
      <c r="C138" s="81"/>
      <c r="D138" s="81"/>
      <c r="E138" s="81"/>
      <c r="F138" s="81"/>
      <c r="G138" s="81"/>
      <c r="H138" s="81"/>
      <c r="I138" s="81"/>
      <c r="J138" s="81"/>
      <c r="K138" s="81"/>
      <c r="L138" s="81"/>
      <c r="M138" s="81"/>
      <c r="N138" s="81"/>
      <c r="O138" s="81"/>
      <c r="P138" s="81"/>
      <c r="Q138" s="81"/>
      <c r="R138" s="81"/>
      <c r="S138" s="81"/>
      <c r="T138" s="81"/>
      <c r="U138" s="81"/>
      <c r="V138" s="81"/>
      <c r="W138" s="81"/>
      <c r="X138" s="81"/>
      <c r="Y138" s="81"/>
      <c r="Z138" s="81"/>
    </row>
    <row r="139" spans="1:26" ht="18" customHeight="1">
      <c r="A139" s="81"/>
      <c r="B139" s="81"/>
      <c r="C139" s="81"/>
      <c r="D139" s="81"/>
      <c r="E139" s="81"/>
      <c r="F139" s="81"/>
      <c r="G139" s="81"/>
      <c r="H139" s="81"/>
      <c r="I139" s="81"/>
      <c r="J139" s="81"/>
      <c r="K139" s="81"/>
      <c r="L139" s="81"/>
      <c r="M139" s="81"/>
      <c r="N139" s="81"/>
      <c r="O139" s="81"/>
      <c r="P139" s="81"/>
      <c r="Q139" s="81"/>
      <c r="R139" s="81"/>
      <c r="S139" s="81"/>
      <c r="T139" s="81"/>
      <c r="U139" s="81"/>
      <c r="V139" s="81"/>
      <c r="W139" s="81"/>
      <c r="X139" s="81"/>
      <c r="Y139" s="81"/>
      <c r="Z139" s="81"/>
    </row>
    <row r="140" spans="1:26" ht="18" customHeight="1">
      <c r="A140" s="81"/>
      <c r="B140" s="81"/>
      <c r="C140" s="81"/>
      <c r="D140" s="81"/>
      <c r="E140" s="81"/>
      <c r="F140" s="81"/>
      <c r="G140" s="81"/>
      <c r="H140" s="81"/>
      <c r="I140" s="81"/>
      <c r="J140" s="81"/>
      <c r="K140" s="81"/>
      <c r="L140" s="81"/>
      <c r="M140" s="81"/>
      <c r="N140" s="81"/>
      <c r="O140" s="81"/>
      <c r="P140" s="81"/>
      <c r="Q140" s="81"/>
      <c r="R140" s="81"/>
      <c r="S140" s="81"/>
      <c r="T140" s="81"/>
      <c r="U140" s="81"/>
      <c r="V140" s="81"/>
      <c r="W140" s="81"/>
      <c r="X140" s="81"/>
      <c r="Y140" s="81"/>
      <c r="Z140" s="81"/>
    </row>
    <row r="141" spans="1:26" ht="18" customHeight="1">
      <c r="A141" s="81"/>
      <c r="B141" s="81"/>
      <c r="C141" s="81"/>
      <c r="D141" s="81"/>
      <c r="E141" s="81"/>
      <c r="F141" s="81"/>
      <c r="G141" s="81"/>
      <c r="H141" s="81"/>
      <c r="I141" s="81"/>
      <c r="J141" s="81"/>
      <c r="K141" s="81"/>
      <c r="L141" s="81"/>
      <c r="M141" s="81"/>
      <c r="N141" s="81"/>
      <c r="O141" s="81"/>
      <c r="P141" s="81"/>
      <c r="Q141" s="81"/>
      <c r="R141" s="81"/>
      <c r="S141" s="81"/>
      <c r="T141" s="81"/>
      <c r="U141" s="81"/>
      <c r="V141" s="81"/>
      <c r="W141" s="81"/>
      <c r="X141" s="81"/>
      <c r="Y141" s="81"/>
      <c r="Z141" s="81"/>
    </row>
    <row r="142" spans="1:26" ht="18" customHeight="1">
      <c r="A142" s="81"/>
      <c r="B142" s="81"/>
      <c r="C142" s="81"/>
      <c r="D142" s="81"/>
      <c r="E142" s="81"/>
      <c r="F142" s="81"/>
      <c r="G142" s="81"/>
      <c r="H142" s="81"/>
      <c r="I142" s="81"/>
      <c r="J142" s="81"/>
      <c r="K142" s="81"/>
      <c r="L142" s="81"/>
      <c r="M142" s="81"/>
      <c r="N142" s="81"/>
      <c r="O142" s="81"/>
      <c r="P142" s="81"/>
      <c r="Q142" s="81"/>
      <c r="R142" s="81"/>
      <c r="S142" s="81"/>
      <c r="T142" s="81"/>
      <c r="U142" s="81"/>
      <c r="V142" s="81"/>
      <c r="W142" s="81"/>
      <c r="X142" s="81"/>
      <c r="Y142" s="81"/>
      <c r="Z142" s="81"/>
    </row>
    <row r="143" spans="1:26" ht="18" customHeight="1">
      <c r="A143" s="81"/>
      <c r="B143" s="81"/>
      <c r="C143" s="81"/>
      <c r="D143" s="81"/>
      <c r="E143" s="81"/>
      <c r="F143" s="81"/>
      <c r="G143" s="81"/>
      <c r="H143" s="81"/>
      <c r="I143" s="81"/>
      <c r="J143" s="81"/>
      <c r="K143" s="81"/>
      <c r="L143" s="81"/>
      <c r="M143" s="81"/>
      <c r="N143" s="81"/>
      <c r="O143" s="81"/>
      <c r="P143" s="81"/>
      <c r="Q143" s="81"/>
      <c r="R143" s="81"/>
      <c r="S143" s="81"/>
      <c r="T143" s="81"/>
      <c r="U143" s="81"/>
      <c r="V143" s="81"/>
      <c r="W143" s="81"/>
      <c r="X143" s="81"/>
      <c r="Y143" s="81"/>
      <c r="Z143" s="81"/>
    </row>
    <row r="144" spans="1:26" ht="18" customHeight="1">
      <c r="A144" s="81"/>
      <c r="B144" s="81"/>
      <c r="C144" s="81"/>
      <c r="D144" s="81"/>
      <c r="E144" s="81"/>
      <c r="F144" s="81"/>
      <c r="G144" s="81"/>
      <c r="H144" s="81"/>
      <c r="I144" s="81"/>
      <c r="J144" s="81"/>
      <c r="K144" s="81"/>
      <c r="L144" s="81"/>
      <c r="M144" s="81"/>
      <c r="N144" s="81"/>
      <c r="O144" s="81"/>
      <c r="P144" s="81"/>
      <c r="Q144" s="81"/>
      <c r="R144" s="81"/>
      <c r="S144" s="81"/>
      <c r="T144" s="81"/>
      <c r="U144" s="81"/>
      <c r="V144" s="81"/>
      <c r="W144" s="81"/>
      <c r="X144" s="81"/>
      <c r="Y144" s="81"/>
      <c r="Z144" s="81"/>
    </row>
    <row r="145" spans="1:26" ht="18" customHeight="1">
      <c r="A145" s="81"/>
      <c r="B145" s="81"/>
      <c r="C145" s="81"/>
      <c r="D145" s="81"/>
      <c r="E145" s="81"/>
      <c r="F145" s="81"/>
      <c r="G145" s="81"/>
      <c r="H145" s="81"/>
      <c r="I145" s="81"/>
      <c r="J145" s="81"/>
      <c r="K145" s="81"/>
      <c r="L145" s="81"/>
      <c r="M145" s="81"/>
      <c r="N145" s="81"/>
      <c r="O145" s="81"/>
      <c r="P145" s="81"/>
      <c r="Q145" s="81"/>
      <c r="R145" s="81"/>
      <c r="S145" s="81"/>
      <c r="T145" s="81"/>
      <c r="U145" s="81"/>
      <c r="V145" s="81"/>
      <c r="W145" s="81"/>
      <c r="X145" s="81"/>
      <c r="Y145" s="81"/>
      <c r="Z145" s="81"/>
    </row>
    <row r="146" spans="1:26" ht="18" customHeight="1">
      <c r="A146" s="81"/>
      <c r="B146" s="81"/>
      <c r="C146" s="81"/>
      <c r="D146" s="81"/>
      <c r="E146" s="81"/>
      <c r="F146" s="81"/>
      <c r="G146" s="81"/>
      <c r="H146" s="81"/>
      <c r="I146" s="81"/>
      <c r="J146" s="81"/>
      <c r="K146" s="81"/>
      <c r="L146" s="81"/>
      <c r="M146" s="81"/>
      <c r="N146" s="81"/>
      <c r="O146" s="81"/>
      <c r="P146" s="81"/>
      <c r="Q146" s="81"/>
      <c r="R146" s="81"/>
      <c r="S146" s="81"/>
      <c r="T146" s="81"/>
      <c r="U146" s="81"/>
      <c r="V146" s="81"/>
      <c r="W146" s="81"/>
      <c r="X146" s="81"/>
      <c r="Y146" s="81"/>
      <c r="Z146" s="81"/>
    </row>
    <row r="147" spans="1:26" ht="18" customHeight="1">
      <c r="A147" s="81"/>
      <c r="B147" s="81"/>
      <c r="C147" s="81"/>
      <c r="D147" s="81"/>
      <c r="E147" s="81"/>
      <c r="F147" s="81"/>
      <c r="G147" s="81"/>
      <c r="H147" s="81"/>
      <c r="I147" s="81"/>
      <c r="J147" s="81"/>
      <c r="K147" s="81"/>
      <c r="L147" s="81"/>
      <c r="M147" s="81"/>
      <c r="N147" s="81"/>
      <c r="O147" s="81"/>
      <c r="P147" s="81"/>
      <c r="Q147" s="81"/>
      <c r="R147" s="81"/>
      <c r="S147" s="81"/>
      <c r="T147" s="81"/>
      <c r="U147" s="81"/>
      <c r="V147" s="81"/>
      <c r="W147" s="81"/>
      <c r="X147" s="81"/>
      <c r="Y147" s="81"/>
      <c r="Z147" s="81"/>
    </row>
    <row r="148" spans="1:26" ht="18" customHeight="1">
      <c r="A148" s="81"/>
      <c r="B148" s="81"/>
      <c r="C148" s="81"/>
      <c r="D148" s="81"/>
      <c r="E148" s="81"/>
      <c r="F148" s="81"/>
      <c r="G148" s="81"/>
      <c r="H148" s="81"/>
      <c r="I148" s="81"/>
      <c r="J148" s="81"/>
      <c r="K148" s="81"/>
      <c r="L148" s="81"/>
      <c r="M148" s="81"/>
      <c r="N148" s="81"/>
      <c r="O148" s="81"/>
      <c r="P148" s="81"/>
      <c r="Q148" s="81"/>
      <c r="R148" s="81"/>
      <c r="S148" s="81"/>
      <c r="T148" s="81"/>
      <c r="U148" s="81"/>
      <c r="V148" s="81"/>
      <c r="W148" s="81"/>
      <c r="X148" s="81"/>
      <c r="Y148" s="81"/>
      <c r="Z148" s="81"/>
    </row>
    <row r="149" spans="1:26" ht="18" customHeight="1">
      <c r="A149" s="81"/>
      <c r="B149" s="81"/>
      <c r="C149" s="81"/>
      <c r="D149" s="81"/>
      <c r="E149" s="81"/>
      <c r="F149" s="81"/>
      <c r="G149" s="81"/>
      <c r="H149" s="81"/>
      <c r="I149" s="81"/>
      <c r="J149" s="81"/>
      <c r="K149" s="81"/>
      <c r="L149" s="81"/>
      <c r="M149" s="81"/>
      <c r="N149" s="81"/>
      <c r="O149" s="81"/>
      <c r="P149" s="81"/>
      <c r="Q149" s="81"/>
      <c r="R149" s="81"/>
      <c r="S149" s="81"/>
      <c r="T149" s="81"/>
      <c r="U149" s="81"/>
      <c r="V149" s="81"/>
      <c r="W149" s="81"/>
      <c r="X149" s="81"/>
      <c r="Y149" s="81"/>
      <c r="Z149" s="81"/>
    </row>
    <row r="150" spans="1:26" ht="18" customHeight="1">
      <c r="A150" s="81"/>
      <c r="B150" s="81"/>
      <c r="C150" s="81"/>
      <c r="D150" s="81"/>
      <c r="E150" s="81"/>
      <c r="F150" s="81"/>
      <c r="G150" s="81"/>
      <c r="H150" s="81"/>
      <c r="I150" s="81"/>
      <c r="J150" s="81"/>
      <c r="K150" s="81"/>
      <c r="L150" s="81"/>
      <c r="M150" s="81"/>
      <c r="N150" s="81"/>
      <c r="O150" s="81"/>
      <c r="P150" s="81"/>
      <c r="Q150" s="81"/>
      <c r="R150" s="81"/>
      <c r="S150" s="81"/>
      <c r="T150" s="81"/>
      <c r="U150" s="81"/>
      <c r="V150" s="81"/>
      <c r="W150" s="81"/>
      <c r="X150" s="81"/>
      <c r="Y150" s="81"/>
      <c r="Z150" s="81"/>
    </row>
    <row r="151" spans="1:26" ht="18" customHeight="1">
      <c r="A151" s="81"/>
      <c r="B151" s="81"/>
      <c r="C151" s="81"/>
      <c r="D151" s="81"/>
      <c r="E151" s="81"/>
      <c r="F151" s="81"/>
      <c r="G151" s="81"/>
      <c r="H151" s="81"/>
      <c r="I151" s="81"/>
      <c r="J151" s="81"/>
      <c r="K151" s="81"/>
      <c r="L151" s="81"/>
      <c r="M151" s="81"/>
      <c r="N151" s="81"/>
      <c r="O151" s="81"/>
      <c r="P151" s="81"/>
      <c r="Q151" s="81"/>
      <c r="R151" s="81"/>
      <c r="S151" s="81"/>
      <c r="T151" s="81"/>
      <c r="U151" s="81"/>
      <c r="V151" s="81"/>
      <c r="W151" s="81"/>
      <c r="X151" s="81"/>
      <c r="Y151" s="81"/>
      <c r="Z151" s="81"/>
    </row>
    <row r="152" spans="1:26" ht="18" customHeight="1">
      <c r="A152" s="81"/>
      <c r="B152" s="81"/>
      <c r="C152" s="81"/>
      <c r="D152" s="81"/>
      <c r="E152" s="81"/>
      <c r="F152" s="81"/>
      <c r="G152" s="81"/>
      <c r="H152" s="81"/>
      <c r="I152" s="81"/>
      <c r="J152" s="81"/>
      <c r="K152" s="81"/>
      <c r="L152" s="81"/>
      <c r="M152" s="81"/>
      <c r="N152" s="81"/>
      <c r="O152" s="81"/>
      <c r="P152" s="81"/>
      <c r="Q152" s="81"/>
      <c r="R152" s="81"/>
      <c r="S152" s="81"/>
      <c r="T152" s="81"/>
      <c r="U152" s="81"/>
      <c r="V152" s="81"/>
      <c r="W152" s="81"/>
      <c r="X152" s="81"/>
      <c r="Y152" s="81"/>
      <c r="Z152" s="81"/>
    </row>
    <row r="153" spans="1:26" ht="18" customHeight="1">
      <c r="A153" s="81"/>
      <c r="B153" s="81"/>
      <c r="C153" s="81"/>
      <c r="D153" s="81"/>
      <c r="E153" s="81"/>
      <c r="F153" s="81"/>
      <c r="G153" s="81"/>
      <c r="H153" s="81"/>
      <c r="I153" s="81"/>
      <c r="J153" s="81"/>
      <c r="K153" s="81"/>
      <c r="L153" s="81"/>
      <c r="M153" s="81"/>
      <c r="N153" s="81"/>
      <c r="O153" s="81"/>
      <c r="P153" s="81"/>
      <c r="Q153" s="81"/>
      <c r="R153" s="81"/>
      <c r="S153" s="81"/>
      <c r="T153" s="81"/>
      <c r="U153" s="81"/>
      <c r="V153" s="81"/>
      <c r="W153" s="81"/>
      <c r="X153" s="81"/>
      <c r="Y153" s="81"/>
      <c r="Z153" s="81"/>
    </row>
    <row r="154" spans="1:26" ht="18" customHeight="1">
      <c r="A154" s="81"/>
      <c r="B154" s="81"/>
      <c r="C154" s="81"/>
      <c r="D154" s="81"/>
      <c r="E154" s="81"/>
      <c r="F154" s="81"/>
      <c r="G154" s="81"/>
      <c r="H154" s="81"/>
      <c r="I154" s="81"/>
      <c r="J154" s="81"/>
      <c r="K154" s="81"/>
      <c r="L154" s="81"/>
      <c r="M154" s="81"/>
      <c r="N154" s="81"/>
      <c r="O154" s="81"/>
      <c r="P154" s="81"/>
      <c r="Q154" s="81"/>
      <c r="R154" s="81"/>
      <c r="S154" s="81"/>
      <c r="T154" s="81"/>
      <c r="U154" s="81"/>
      <c r="V154" s="81"/>
      <c r="W154" s="81"/>
      <c r="X154" s="81"/>
      <c r="Y154" s="81"/>
      <c r="Z154" s="81"/>
    </row>
    <row r="155" spans="1:26" ht="18" customHeight="1">
      <c r="A155" s="81"/>
      <c r="B155" s="81"/>
      <c r="C155" s="81"/>
      <c r="D155" s="81"/>
      <c r="E155" s="81"/>
      <c r="F155" s="81"/>
      <c r="G155" s="81"/>
      <c r="H155" s="81"/>
      <c r="I155" s="81"/>
      <c r="J155" s="81"/>
      <c r="K155" s="81"/>
      <c r="L155" s="81"/>
      <c r="M155" s="81"/>
      <c r="N155" s="81"/>
      <c r="O155" s="81"/>
      <c r="P155" s="81"/>
      <c r="Q155" s="81"/>
      <c r="R155" s="81"/>
      <c r="S155" s="81"/>
      <c r="T155" s="81"/>
      <c r="U155" s="81"/>
      <c r="V155" s="81"/>
      <c r="W155" s="81"/>
      <c r="X155" s="81"/>
      <c r="Y155" s="81"/>
      <c r="Z155" s="81"/>
    </row>
    <row r="156" spans="1:26" ht="18" customHeight="1">
      <c r="A156" s="81"/>
      <c r="B156" s="81"/>
      <c r="C156" s="81"/>
      <c r="D156" s="81"/>
      <c r="E156" s="81"/>
      <c r="F156" s="81"/>
      <c r="G156" s="81"/>
      <c r="H156" s="81"/>
      <c r="I156" s="81"/>
      <c r="J156" s="81"/>
      <c r="K156" s="81"/>
      <c r="L156" s="81"/>
      <c r="M156" s="81"/>
      <c r="N156" s="81"/>
      <c r="O156" s="81"/>
      <c r="P156" s="81"/>
      <c r="Q156" s="81"/>
      <c r="R156" s="81"/>
      <c r="S156" s="81"/>
      <c r="T156" s="81"/>
      <c r="U156" s="81"/>
      <c r="V156" s="81"/>
      <c r="W156" s="81"/>
      <c r="X156" s="81"/>
      <c r="Y156" s="81"/>
      <c r="Z156" s="81"/>
    </row>
    <row r="157" spans="1:26" ht="18" customHeight="1">
      <c r="A157" s="81"/>
      <c r="B157" s="81"/>
      <c r="C157" s="81"/>
      <c r="D157" s="81"/>
      <c r="E157" s="81"/>
      <c r="F157" s="81"/>
      <c r="G157" s="81"/>
      <c r="H157" s="81"/>
      <c r="I157" s="81"/>
      <c r="J157" s="81"/>
      <c r="K157" s="81"/>
      <c r="L157" s="81"/>
      <c r="M157" s="81"/>
      <c r="N157" s="81"/>
      <c r="O157" s="81"/>
      <c r="P157" s="81"/>
      <c r="Q157" s="81"/>
      <c r="R157" s="81"/>
      <c r="S157" s="81"/>
      <c r="T157" s="81"/>
      <c r="U157" s="81"/>
      <c r="V157" s="81"/>
      <c r="W157" s="81"/>
      <c r="X157" s="81"/>
      <c r="Y157" s="81"/>
      <c r="Z157" s="81"/>
    </row>
    <row r="158" spans="1:26" ht="18" customHeight="1">
      <c r="A158" s="81"/>
      <c r="B158" s="81"/>
      <c r="C158" s="81"/>
      <c r="D158" s="81"/>
      <c r="E158" s="81"/>
      <c r="F158" s="81"/>
      <c r="G158" s="81"/>
      <c r="H158" s="81"/>
      <c r="I158" s="81"/>
      <c r="J158" s="81"/>
      <c r="K158" s="81"/>
      <c r="L158" s="81"/>
      <c r="M158" s="81"/>
      <c r="N158" s="81"/>
      <c r="O158" s="81"/>
      <c r="P158" s="81"/>
      <c r="Q158" s="81"/>
      <c r="R158" s="81"/>
      <c r="S158" s="81"/>
      <c r="T158" s="81"/>
      <c r="U158" s="81"/>
      <c r="V158" s="81"/>
      <c r="W158" s="81"/>
      <c r="X158" s="81"/>
      <c r="Y158" s="81"/>
      <c r="Z158" s="81"/>
    </row>
    <row r="159" spans="1:26" ht="18" customHeight="1">
      <c r="A159" s="81"/>
      <c r="B159" s="81"/>
      <c r="C159" s="81"/>
      <c r="D159" s="81"/>
      <c r="E159" s="81"/>
      <c r="F159" s="81"/>
      <c r="G159" s="81"/>
      <c r="H159" s="81"/>
      <c r="I159" s="81"/>
      <c r="J159" s="81"/>
      <c r="K159" s="81"/>
      <c r="L159" s="81"/>
      <c r="M159" s="81"/>
      <c r="N159" s="81"/>
      <c r="O159" s="81"/>
      <c r="P159" s="81"/>
      <c r="Q159" s="81"/>
      <c r="R159" s="81"/>
      <c r="S159" s="81"/>
      <c r="T159" s="81"/>
      <c r="U159" s="81"/>
      <c r="V159" s="81"/>
      <c r="W159" s="81"/>
      <c r="X159" s="81"/>
      <c r="Y159" s="81"/>
      <c r="Z159" s="81"/>
    </row>
    <row r="160" spans="1:26" ht="18" customHeight="1">
      <c r="A160" s="81"/>
      <c r="B160" s="81"/>
      <c r="C160" s="81"/>
      <c r="D160" s="81"/>
      <c r="E160" s="81"/>
      <c r="F160" s="81"/>
      <c r="G160" s="81"/>
      <c r="H160" s="81"/>
      <c r="I160" s="81"/>
      <c r="J160" s="81"/>
      <c r="K160" s="81"/>
      <c r="L160" s="81"/>
      <c r="M160" s="81"/>
      <c r="N160" s="81"/>
      <c r="O160" s="81"/>
      <c r="P160" s="81"/>
      <c r="Q160" s="81"/>
      <c r="R160" s="81"/>
      <c r="S160" s="81"/>
      <c r="T160" s="81"/>
      <c r="U160" s="81"/>
      <c r="V160" s="81"/>
      <c r="W160" s="81"/>
      <c r="X160" s="81"/>
      <c r="Y160" s="81"/>
      <c r="Z160" s="81"/>
    </row>
    <row r="161" spans="1:26" ht="18" customHeight="1">
      <c r="A161" s="81"/>
      <c r="B161" s="81"/>
      <c r="C161" s="81"/>
      <c r="D161" s="81"/>
      <c r="E161" s="81"/>
      <c r="F161" s="81"/>
      <c r="G161" s="81"/>
      <c r="H161" s="81"/>
      <c r="I161" s="81"/>
      <c r="J161" s="81"/>
      <c r="K161" s="81"/>
      <c r="L161" s="81"/>
      <c r="M161" s="81"/>
      <c r="N161" s="81"/>
      <c r="O161" s="81"/>
      <c r="P161" s="81"/>
      <c r="Q161" s="81"/>
      <c r="R161" s="81"/>
      <c r="S161" s="81"/>
      <c r="T161" s="81"/>
      <c r="U161" s="81"/>
      <c r="V161" s="81"/>
      <c r="W161" s="81"/>
      <c r="X161" s="81"/>
      <c r="Y161" s="81"/>
      <c r="Z161" s="81"/>
    </row>
    <row r="162" spans="1:26" ht="18" customHeight="1">
      <c r="A162" s="81"/>
      <c r="B162" s="81"/>
      <c r="C162" s="81"/>
      <c r="D162" s="81"/>
      <c r="E162" s="81"/>
      <c r="F162" s="81"/>
      <c r="G162" s="81"/>
      <c r="H162" s="81"/>
      <c r="I162" s="81"/>
      <c r="J162" s="81"/>
      <c r="K162" s="81"/>
      <c r="L162" s="81"/>
      <c r="M162" s="81"/>
      <c r="N162" s="81"/>
      <c r="O162" s="81"/>
      <c r="P162" s="81"/>
      <c r="Q162" s="81"/>
      <c r="R162" s="81"/>
      <c r="S162" s="81"/>
      <c r="T162" s="81"/>
      <c r="U162" s="81"/>
      <c r="V162" s="81"/>
      <c r="W162" s="81"/>
      <c r="X162" s="81"/>
      <c r="Y162" s="81"/>
      <c r="Z162" s="81"/>
    </row>
    <row r="163" spans="1:26" ht="18" customHeight="1">
      <c r="A163" s="81"/>
      <c r="B163" s="81"/>
      <c r="C163" s="81"/>
      <c r="D163" s="81"/>
      <c r="E163" s="81"/>
      <c r="F163" s="81"/>
      <c r="G163" s="81"/>
      <c r="H163" s="81"/>
      <c r="I163" s="81"/>
      <c r="J163" s="81"/>
      <c r="K163" s="81"/>
      <c r="L163" s="81"/>
      <c r="M163" s="81"/>
      <c r="N163" s="81"/>
      <c r="O163" s="81"/>
      <c r="P163" s="81"/>
      <c r="Q163" s="81"/>
      <c r="R163" s="81"/>
      <c r="S163" s="81"/>
      <c r="T163" s="81"/>
      <c r="U163" s="81"/>
      <c r="V163" s="81"/>
      <c r="W163" s="81"/>
      <c r="X163" s="81"/>
      <c r="Y163" s="81"/>
      <c r="Z163" s="81"/>
    </row>
    <row r="164" spans="1:26" ht="18" customHeight="1">
      <c r="A164" s="81"/>
      <c r="B164" s="81"/>
      <c r="C164" s="81"/>
      <c r="D164" s="81"/>
      <c r="E164" s="81"/>
      <c r="F164" s="81"/>
      <c r="G164" s="81"/>
      <c r="H164" s="81"/>
      <c r="I164" s="81"/>
      <c r="J164" s="81"/>
      <c r="K164" s="81"/>
      <c r="L164" s="81"/>
      <c r="M164" s="81"/>
      <c r="N164" s="81"/>
      <c r="O164" s="81"/>
      <c r="P164" s="81"/>
      <c r="Q164" s="81"/>
      <c r="R164" s="81"/>
      <c r="S164" s="81"/>
      <c r="T164" s="81"/>
      <c r="U164" s="81"/>
      <c r="V164" s="81"/>
      <c r="W164" s="81"/>
      <c r="X164" s="81"/>
      <c r="Y164" s="81"/>
      <c r="Z164" s="81"/>
    </row>
    <row r="165" spans="1:26" ht="18" customHeight="1">
      <c r="A165" s="81"/>
      <c r="B165" s="81"/>
      <c r="C165" s="81"/>
      <c r="D165" s="81"/>
      <c r="E165" s="81"/>
      <c r="F165" s="81"/>
      <c r="G165" s="81"/>
      <c r="H165" s="81"/>
      <c r="I165" s="81"/>
      <c r="J165" s="81"/>
      <c r="K165" s="81"/>
      <c r="L165" s="81"/>
      <c r="M165" s="81"/>
      <c r="N165" s="81"/>
      <c r="O165" s="81"/>
      <c r="P165" s="81"/>
      <c r="Q165" s="81"/>
      <c r="R165" s="81"/>
      <c r="S165" s="81"/>
      <c r="T165" s="81"/>
      <c r="U165" s="81"/>
      <c r="V165" s="81"/>
      <c r="W165" s="81"/>
      <c r="X165" s="81"/>
      <c r="Y165" s="81"/>
      <c r="Z165" s="81"/>
    </row>
    <row r="166" spans="1:26" ht="18" customHeight="1">
      <c r="A166" s="81"/>
      <c r="B166" s="81"/>
      <c r="C166" s="81"/>
      <c r="D166" s="81"/>
      <c r="E166" s="81"/>
      <c r="F166" s="81"/>
      <c r="G166" s="81"/>
      <c r="H166" s="81"/>
      <c r="I166" s="81"/>
      <c r="J166" s="81"/>
      <c r="K166" s="81"/>
      <c r="L166" s="81"/>
      <c r="M166" s="81"/>
      <c r="N166" s="81"/>
      <c r="O166" s="81"/>
      <c r="P166" s="81"/>
      <c r="Q166" s="81"/>
      <c r="R166" s="81"/>
      <c r="S166" s="81"/>
      <c r="T166" s="81"/>
      <c r="U166" s="81"/>
      <c r="V166" s="81"/>
      <c r="W166" s="81"/>
      <c r="X166" s="81"/>
      <c r="Y166" s="81"/>
      <c r="Z166" s="81"/>
    </row>
    <row r="167" spans="1:26" ht="18" customHeight="1">
      <c r="A167" s="81"/>
      <c r="B167" s="81"/>
      <c r="C167" s="81"/>
      <c r="D167" s="81"/>
      <c r="E167" s="81"/>
      <c r="F167" s="81"/>
      <c r="G167" s="81"/>
      <c r="H167" s="81"/>
      <c r="I167" s="81"/>
      <c r="J167" s="81"/>
      <c r="K167" s="81"/>
      <c r="L167" s="81"/>
      <c r="M167" s="81"/>
      <c r="N167" s="81"/>
      <c r="O167" s="81"/>
      <c r="P167" s="81"/>
      <c r="Q167" s="81"/>
      <c r="R167" s="81"/>
      <c r="S167" s="81"/>
      <c r="T167" s="81"/>
      <c r="U167" s="81"/>
      <c r="V167" s="81"/>
      <c r="W167" s="81"/>
      <c r="X167" s="81"/>
      <c r="Y167" s="81"/>
      <c r="Z167" s="81"/>
    </row>
    <row r="168" spans="1:26" ht="18" customHeight="1">
      <c r="A168" s="81"/>
      <c r="B168" s="81"/>
      <c r="C168" s="81"/>
      <c r="D168" s="81"/>
      <c r="E168" s="81"/>
      <c r="F168" s="81"/>
      <c r="G168" s="81"/>
      <c r="H168" s="81"/>
      <c r="I168" s="81"/>
      <c r="J168" s="81"/>
      <c r="K168" s="81"/>
      <c r="L168" s="81"/>
      <c r="M168" s="81"/>
      <c r="N168" s="81"/>
      <c r="O168" s="81"/>
      <c r="P168" s="81"/>
      <c r="Q168" s="81"/>
      <c r="R168" s="81"/>
      <c r="S168" s="81"/>
      <c r="T168" s="81"/>
      <c r="U168" s="81"/>
      <c r="V168" s="81"/>
      <c r="W168" s="81"/>
      <c r="X168" s="81"/>
      <c r="Y168" s="81"/>
      <c r="Z168" s="81"/>
    </row>
    <row r="169" spans="1:26" ht="18" customHeight="1">
      <c r="A169" s="81"/>
      <c r="B169" s="81"/>
      <c r="C169" s="81"/>
      <c r="D169" s="81"/>
      <c r="E169" s="81"/>
      <c r="F169" s="81"/>
      <c r="G169" s="81"/>
      <c r="H169" s="81"/>
      <c r="I169" s="81"/>
      <c r="J169" s="81"/>
      <c r="K169" s="81"/>
      <c r="L169" s="81"/>
      <c r="M169" s="81"/>
      <c r="N169" s="81"/>
      <c r="O169" s="81"/>
      <c r="P169" s="81"/>
      <c r="Q169" s="81"/>
      <c r="R169" s="81"/>
      <c r="S169" s="81"/>
      <c r="T169" s="81"/>
      <c r="U169" s="81"/>
      <c r="V169" s="81"/>
      <c r="W169" s="81"/>
      <c r="X169" s="81"/>
      <c r="Y169" s="81"/>
      <c r="Z169" s="81"/>
    </row>
    <row r="170" spans="1:26" ht="18" customHeight="1">
      <c r="A170" s="81"/>
      <c r="B170" s="81"/>
      <c r="C170" s="81"/>
      <c r="D170" s="81"/>
      <c r="E170" s="81"/>
      <c r="F170" s="81"/>
      <c r="G170" s="81"/>
      <c r="H170" s="81"/>
      <c r="I170" s="81"/>
      <c r="J170" s="81"/>
      <c r="K170" s="81"/>
      <c r="L170" s="81"/>
      <c r="M170" s="81"/>
      <c r="N170" s="81"/>
      <c r="O170" s="81"/>
      <c r="P170" s="81"/>
      <c r="Q170" s="81"/>
      <c r="R170" s="81"/>
      <c r="S170" s="81"/>
      <c r="T170" s="81"/>
      <c r="U170" s="81"/>
      <c r="V170" s="81"/>
      <c r="W170" s="81"/>
      <c r="X170" s="81"/>
      <c r="Y170" s="81"/>
      <c r="Z170" s="81"/>
    </row>
    <row r="171" spans="1:26" ht="18" customHeight="1">
      <c r="A171" s="81"/>
      <c r="B171" s="81"/>
      <c r="C171" s="81"/>
      <c r="D171" s="81"/>
      <c r="E171" s="81"/>
      <c r="F171" s="81"/>
      <c r="G171" s="81"/>
      <c r="H171" s="81"/>
      <c r="I171" s="81"/>
      <c r="J171" s="81"/>
      <c r="K171" s="81"/>
      <c r="L171" s="81"/>
      <c r="M171" s="81"/>
      <c r="N171" s="81"/>
      <c r="O171" s="81"/>
      <c r="P171" s="81"/>
      <c r="Q171" s="81"/>
      <c r="R171" s="81"/>
      <c r="S171" s="81"/>
      <c r="T171" s="81"/>
      <c r="U171" s="81"/>
      <c r="V171" s="81"/>
      <c r="W171" s="81"/>
      <c r="X171" s="81"/>
      <c r="Y171" s="81"/>
      <c r="Z171" s="81"/>
    </row>
    <row r="172" spans="1:26" ht="18" customHeight="1">
      <c r="A172" s="81"/>
      <c r="B172" s="81"/>
      <c r="C172" s="81"/>
      <c r="D172" s="81"/>
      <c r="E172" s="81"/>
      <c r="F172" s="81"/>
      <c r="G172" s="81"/>
      <c r="H172" s="81"/>
      <c r="I172" s="81"/>
      <c r="J172" s="81"/>
      <c r="K172" s="81"/>
      <c r="L172" s="81"/>
      <c r="M172" s="81"/>
      <c r="N172" s="81"/>
      <c r="O172" s="81"/>
      <c r="P172" s="81"/>
      <c r="Q172" s="81"/>
      <c r="R172" s="81"/>
      <c r="S172" s="81"/>
      <c r="T172" s="81"/>
      <c r="U172" s="81"/>
      <c r="V172" s="81"/>
      <c r="W172" s="81"/>
      <c r="X172" s="81"/>
      <c r="Y172" s="81"/>
      <c r="Z172" s="81"/>
    </row>
    <row r="173" spans="1:26" ht="18" customHeight="1">
      <c r="A173" s="81"/>
      <c r="B173" s="81"/>
      <c r="C173" s="81"/>
      <c r="D173" s="81"/>
      <c r="E173" s="81"/>
      <c r="F173" s="81"/>
      <c r="G173" s="81"/>
      <c r="H173" s="81"/>
      <c r="I173" s="81"/>
      <c r="J173" s="81"/>
      <c r="K173" s="81"/>
      <c r="L173" s="81"/>
      <c r="M173" s="81"/>
      <c r="N173" s="81"/>
      <c r="O173" s="81"/>
      <c r="P173" s="81"/>
      <c r="Q173" s="81"/>
      <c r="R173" s="81"/>
      <c r="S173" s="81"/>
      <c r="T173" s="81"/>
      <c r="U173" s="81"/>
      <c r="V173" s="81"/>
      <c r="W173" s="81"/>
      <c r="X173" s="81"/>
      <c r="Y173" s="81"/>
      <c r="Z173" s="81"/>
    </row>
    <row r="174" spans="1:26" ht="18" customHeight="1">
      <c r="A174" s="81"/>
      <c r="B174" s="81"/>
      <c r="C174" s="81"/>
      <c r="D174" s="81"/>
      <c r="E174" s="81"/>
      <c r="F174" s="81"/>
      <c r="G174" s="81"/>
      <c r="H174" s="81"/>
      <c r="I174" s="81"/>
      <c r="J174" s="81"/>
      <c r="K174" s="81"/>
      <c r="L174" s="81"/>
      <c r="M174" s="81"/>
      <c r="N174" s="81"/>
      <c r="O174" s="81"/>
      <c r="P174" s="81"/>
      <c r="Q174" s="81"/>
      <c r="R174" s="81"/>
      <c r="S174" s="81"/>
      <c r="T174" s="81"/>
      <c r="U174" s="81"/>
      <c r="V174" s="81"/>
      <c r="W174" s="81"/>
      <c r="X174" s="81"/>
      <c r="Y174" s="81"/>
      <c r="Z174" s="81"/>
    </row>
    <row r="175" spans="1:26" ht="18" customHeight="1">
      <c r="A175" s="81"/>
      <c r="B175" s="81"/>
      <c r="C175" s="81"/>
      <c r="D175" s="81"/>
      <c r="E175" s="81"/>
      <c r="F175" s="81"/>
      <c r="G175" s="81"/>
      <c r="H175" s="81"/>
      <c r="I175" s="81"/>
      <c r="J175" s="81"/>
      <c r="K175" s="81"/>
      <c r="L175" s="81"/>
      <c r="M175" s="81"/>
      <c r="N175" s="81"/>
      <c r="O175" s="81"/>
      <c r="P175" s="81"/>
      <c r="Q175" s="81"/>
      <c r="R175" s="81"/>
      <c r="S175" s="81"/>
      <c r="T175" s="81"/>
      <c r="U175" s="81"/>
      <c r="V175" s="81"/>
      <c r="W175" s="81"/>
      <c r="X175" s="81"/>
      <c r="Y175" s="81"/>
      <c r="Z175" s="81"/>
    </row>
    <row r="176" spans="1:26" ht="18" customHeight="1">
      <c r="A176" s="81"/>
      <c r="B176" s="81"/>
      <c r="C176" s="81"/>
      <c r="D176" s="81"/>
      <c r="E176" s="81"/>
      <c r="F176" s="81"/>
      <c r="G176" s="81"/>
      <c r="H176" s="81"/>
      <c r="I176" s="81"/>
      <c r="J176" s="81"/>
      <c r="K176" s="81"/>
      <c r="L176" s="81"/>
      <c r="M176" s="81"/>
      <c r="N176" s="81"/>
      <c r="O176" s="81"/>
      <c r="P176" s="81"/>
      <c r="Q176" s="81"/>
      <c r="R176" s="81"/>
      <c r="S176" s="81"/>
      <c r="T176" s="81"/>
      <c r="U176" s="81"/>
      <c r="V176" s="81"/>
      <c r="W176" s="81"/>
      <c r="X176" s="81"/>
      <c r="Y176" s="81"/>
      <c r="Z176" s="81"/>
    </row>
    <row r="177" spans="1:26" ht="18" customHeight="1">
      <c r="A177" s="81"/>
      <c r="B177" s="81"/>
      <c r="C177" s="81"/>
      <c r="D177" s="81"/>
      <c r="E177" s="81"/>
      <c r="F177" s="81"/>
      <c r="G177" s="81"/>
      <c r="H177" s="81"/>
      <c r="I177" s="81"/>
      <c r="J177" s="81"/>
      <c r="K177" s="81"/>
      <c r="L177" s="81"/>
      <c r="M177" s="81"/>
      <c r="N177" s="81"/>
      <c r="O177" s="81"/>
      <c r="P177" s="81"/>
      <c r="Q177" s="81"/>
      <c r="R177" s="81"/>
      <c r="S177" s="81"/>
      <c r="T177" s="81"/>
      <c r="U177" s="81"/>
      <c r="V177" s="81"/>
      <c r="W177" s="81"/>
      <c r="X177" s="81"/>
      <c r="Y177" s="81"/>
      <c r="Z177" s="81"/>
    </row>
    <row r="178" spans="1:26" ht="18" customHeight="1">
      <c r="A178" s="81"/>
      <c r="B178" s="81"/>
      <c r="C178" s="81"/>
      <c r="D178" s="81"/>
      <c r="E178" s="81"/>
      <c r="F178" s="81"/>
      <c r="G178" s="81"/>
      <c r="H178" s="81"/>
      <c r="I178" s="81"/>
      <c r="J178" s="81"/>
      <c r="K178" s="81"/>
      <c r="L178" s="81"/>
      <c r="M178" s="81"/>
      <c r="N178" s="81"/>
      <c r="O178" s="81"/>
      <c r="P178" s="81"/>
      <c r="Q178" s="81"/>
      <c r="R178" s="81"/>
      <c r="S178" s="81"/>
      <c r="T178" s="81"/>
      <c r="U178" s="81"/>
      <c r="V178" s="81"/>
      <c r="W178" s="81"/>
      <c r="X178" s="81"/>
      <c r="Y178" s="81"/>
      <c r="Z178" s="81"/>
    </row>
    <row r="179" spans="1:26" ht="18" customHeight="1">
      <c r="A179" s="81"/>
      <c r="B179" s="81"/>
      <c r="C179" s="81"/>
      <c r="D179" s="81"/>
      <c r="E179" s="81"/>
      <c r="F179" s="81"/>
      <c r="G179" s="81"/>
      <c r="H179" s="81"/>
      <c r="I179" s="81"/>
      <c r="J179" s="81"/>
      <c r="K179" s="81"/>
      <c r="L179" s="81"/>
      <c r="M179" s="81"/>
      <c r="N179" s="81"/>
      <c r="O179" s="81"/>
      <c r="P179" s="81"/>
      <c r="Q179" s="81"/>
      <c r="R179" s="81"/>
      <c r="S179" s="81"/>
      <c r="T179" s="81"/>
      <c r="U179" s="81"/>
      <c r="V179" s="81"/>
      <c r="W179" s="81"/>
      <c r="X179" s="81"/>
      <c r="Y179" s="81"/>
      <c r="Z179" s="81"/>
    </row>
    <row r="180" spans="1:26" ht="18" customHeight="1">
      <c r="A180" s="81"/>
      <c r="B180" s="81"/>
      <c r="C180" s="81"/>
      <c r="D180" s="81"/>
      <c r="E180" s="81"/>
      <c r="F180" s="81"/>
      <c r="G180" s="81"/>
      <c r="H180" s="81"/>
      <c r="I180" s="81"/>
      <c r="J180" s="81"/>
      <c r="K180" s="81"/>
      <c r="L180" s="81"/>
      <c r="M180" s="81"/>
      <c r="N180" s="81"/>
      <c r="O180" s="81"/>
      <c r="P180" s="81"/>
      <c r="Q180" s="81"/>
      <c r="R180" s="81"/>
      <c r="S180" s="81"/>
      <c r="T180" s="81"/>
      <c r="U180" s="81"/>
      <c r="V180" s="81"/>
      <c r="W180" s="81"/>
      <c r="X180" s="81"/>
      <c r="Y180" s="81"/>
      <c r="Z180" s="81"/>
    </row>
    <row r="181" spans="1:26" ht="18" customHeight="1">
      <c r="A181" s="81"/>
      <c r="B181" s="81"/>
      <c r="C181" s="81"/>
      <c r="D181" s="81"/>
      <c r="E181" s="81"/>
      <c r="F181" s="81"/>
      <c r="G181" s="81"/>
      <c r="H181" s="81"/>
      <c r="I181" s="81"/>
      <c r="J181" s="81"/>
      <c r="K181" s="81"/>
      <c r="L181" s="81"/>
      <c r="M181" s="81"/>
      <c r="N181" s="81"/>
      <c r="O181" s="81"/>
      <c r="P181" s="81"/>
      <c r="Q181" s="81"/>
      <c r="R181" s="81"/>
      <c r="S181" s="81"/>
      <c r="T181" s="81"/>
      <c r="U181" s="81"/>
      <c r="V181" s="81"/>
      <c r="W181" s="81"/>
      <c r="X181" s="81"/>
      <c r="Y181" s="81"/>
      <c r="Z181" s="81"/>
    </row>
    <row r="182" spans="1:26" ht="18" customHeight="1">
      <c r="A182" s="81"/>
      <c r="B182" s="81"/>
      <c r="C182" s="81"/>
      <c r="D182" s="81"/>
      <c r="E182" s="81"/>
      <c r="F182" s="81"/>
      <c r="G182" s="81"/>
      <c r="H182" s="81"/>
      <c r="I182" s="81"/>
      <c r="J182" s="81"/>
      <c r="K182" s="81"/>
      <c r="L182" s="81"/>
      <c r="M182" s="81"/>
      <c r="N182" s="81"/>
      <c r="O182" s="81"/>
      <c r="P182" s="81"/>
      <c r="Q182" s="81"/>
      <c r="R182" s="81"/>
      <c r="S182" s="81"/>
      <c r="T182" s="81"/>
      <c r="U182" s="81"/>
      <c r="V182" s="81"/>
      <c r="W182" s="81"/>
      <c r="X182" s="81"/>
      <c r="Y182" s="81"/>
      <c r="Z182" s="81"/>
    </row>
    <row r="183" spans="1:26" ht="18" customHeight="1">
      <c r="A183" s="81"/>
      <c r="B183" s="81"/>
      <c r="C183" s="81"/>
      <c r="D183" s="81"/>
      <c r="E183" s="81"/>
      <c r="F183" s="81"/>
      <c r="G183" s="81"/>
      <c r="H183" s="81"/>
      <c r="I183" s="81"/>
      <c r="J183" s="81"/>
      <c r="K183" s="81"/>
      <c r="L183" s="81"/>
      <c r="M183" s="81"/>
      <c r="N183" s="81"/>
      <c r="O183" s="81"/>
      <c r="P183" s="81"/>
      <c r="Q183" s="81"/>
      <c r="R183" s="81"/>
      <c r="S183" s="81"/>
      <c r="T183" s="81"/>
      <c r="U183" s="81"/>
      <c r="V183" s="81"/>
      <c r="W183" s="81"/>
      <c r="X183" s="81"/>
      <c r="Y183" s="81"/>
      <c r="Z183" s="81"/>
    </row>
    <row r="184" spans="1:26" ht="18" customHeight="1">
      <c r="A184" s="81"/>
      <c r="B184" s="81"/>
      <c r="C184" s="81"/>
      <c r="D184" s="81"/>
      <c r="E184" s="81"/>
      <c r="F184" s="81"/>
      <c r="G184" s="81"/>
      <c r="H184" s="81"/>
      <c r="I184" s="81"/>
      <c r="J184" s="81"/>
      <c r="K184" s="81"/>
      <c r="L184" s="81"/>
      <c r="M184" s="81"/>
      <c r="N184" s="81"/>
      <c r="O184" s="81"/>
      <c r="P184" s="81"/>
      <c r="Q184" s="81"/>
      <c r="R184" s="81"/>
      <c r="S184" s="81"/>
      <c r="T184" s="81"/>
      <c r="U184" s="81"/>
      <c r="V184" s="81"/>
      <c r="W184" s="81"/>
      <c r="X184" s="81"/>
      <c r="Y184" s="81"/>
      <c r="Z184" s="81"/>
    </row>
    <row r="185" spans="1:26" ht="18" customHeight="1">
      <c r="A185" s="81"/>
      <c r="B185" s="81"/>
      <c r="C185" s="81"/>
      <c r="D185" s="81"/>
      <c r="E185" s="81"/>
      <c r="F185" s="81"/>
      <c r="G185" s="81"/>
      <c r="H185" s="81"/>
      <c r="I185" s="81"/>
      <c r="J185" s="81"/>
      <c r="K185" s="81"/>
      <c r="L185" s="81"/>
      <c r="M185" s="81"/>
      <c r="N185" s="81"/>
      <c r="O185" s="81"/>
      <c r="P185" s="81"/>
      <c r="Q185" s="81"/>
      <c r="R185" s="81"/>
      <c r="S185" s="81"/>
      <c r="T185" s="81"/>
      <c r="U185" s="81"/>
      <c r="V185" s="81"/>
      <c r="W185" s="81"/>
      <c r="X185" s="81"/>
      <c r="Y185" s="81"/>
      <c r="Z185" s="81"/>
    </row>
    <row r="186" spans="1:26" ht="18" customHeight="1">
      <c r="A186" s="81"/>
      <c r="B186" s="81"/>
      <c r="C186" s="81"/>
      <c r="D186" s="81"/>
      <c r="E186" s="81"/>
      <c r="F186" s="81"/>
      <c r="G186" s="81"/>
      <c r="H186" s="81"/>
      <c r="I186" s="81"/>
      <c r="J186" s="81"/>
      <c r="K186" s="81"/>
      <c r="L186" s="81"/>
      <c r="M186" s="81"/>
      <c r="N186" s="81"/>
      <c r="O186" s="81"/>
      <c r="P186" s="81"/>
      <c r="Q186" s="81"/>
      <c r="R186" s="81"/>
      <c r="S186" s="81"/>
      <c r="T186" s="81"/>
      <c r="U186" s="81"/>
      <c r="V186" s="81"/>
      <c r="W186" s="81"/>
      <c r="X186" s="81"/>
      <c r="Y186" s="81"/>
      <c r="Z186" s="81"/>
    </row>
    <row r="187" spans="1:26" ht="18" customHeight="1">
      <c r="A187" s="81"/>
      <c r="B187" s="81"/>
      <c r="C187" s="81"/>
      <c r="D187" s="81"/>
      <c r="E187" s="81"/>
      <c r="F187" s="81"/>
      <c r="G187" s="81"/>
      <c r="H187" s="81"/>
      <c r="I187" s="81"/>
      <c r="J187" s="81"/>
      <c r="K187" s="81"/>
      <c r="L187" s="81"/>
      <c r="M187" s="81"/>
      <c r="N187" s="81"/>
      <c r="O187" s="81"/>
      <c r="P187" s="81"/>
      <c r="Q187" s="81"/>
      <c r="R187" s="81"/>
      <c r="S187" s="81"/>
      <c r="T187" s="81"/>
      <c r="U187" s="81"/>
      <c r="V187" s="81"/>
      <c r="W187" s="81"/>
      <c r="X187" s="81"/>
      <c r="Y187" s="81"/>
      <c r="Z187" s="81"/>
    </row>
    <row r="188" spans="1:26" ht="18" customHeight="1">
      <c r="A188" s="81"/>
      <c r="B188" s="81"/>
      <c r="C188" s="81"/>
      <c r="D188" s="81"/>
      <c r="E188" s="81"/>
      <c r="F188" s="81"/>
      <c r="G188" s="81"/>
      <c r="H188" s="81"/>
      <c r="I188" s="81"/>
      <c r="J188" s="81"/>
      <c r="K188" s="81"/>
      <c r="L188" s="81"/>
      <c r="M188" s="81"/>
      <c r="N188" s="81"/>
      <c r="O188" s="81"/>
      <c r="P188" s="81"/>
      <c r="Q188" s="81"/>
      <c r="R188" s="81"/>
      <c r="S188" s="81"/>
      <c r="T188" s="81"/>
      <c r="U188" s="81"/>
      <c r="V188" s="81"/>
      <c r="W188" s="81"/>
      <c r="X188" s="81"/>
      <c r="Y188" s="81"/>
      <c r="Z188" s="81"/>
    </row>
    <row r="189" spans="1:26" ht="18" customHeight="1">
      <c r="A189" s="81"/>
      <c r="B189" s="81"/>
      <c r="C189" s="81"/>
      <c r="D189" s="81"/>
      <c r="E189" s="81"/>
      <c r="F189" s="81"/>
      <c r="G189" s="81"/>
      <c r="H189" s="81"/>
      <c r="I189" s="81"/>
      <c r="J189" s="81"/>
      <c r="K189" s="81"/>
      <c r="L189" s="81"/>
      <c r="M189" s="81"/>
      <c r="N189" s="81"/>
      <c r="O189" s="81"/>
      <c r="P189" s="81"/>
      <c r="Q189" s="81"/>
      <c r="R189" s="81"/>
      <c r="S189" s="81"/>
      <c r="T189" s="81"/>
      <c r="U189" s="81"/>
      <c r="V189" s="81"/>
      <c r="W189" s="81"/>
      <c r="X189" s="81"/>
      <c r="Y189" s="81"/>
      <c r="Z189" s="81"/>
    </row>
    <row r="190" spans="1:26" ht="18" customHeight="1">
      <c r="A190" s="81"/>
      <c r="B190" s="81"/>
      <c r="C190" s="81"/>
      <c r="D190" s="81"/>
      <c r="E190" s="81"/>
      <c r="F190" s="81"/>
      <c r="G190" s="81"/>
      <c r="H190" s="81"/>
      <c r="I190" s="81"/>
      <c r="J190" s="81"/>
      <c r="K190" s="81"/>
      <c r="L190" s="81"/>
      <c r="M190" s="81"/>
      <c r="N190" s="81"/>
      <c r="O190" s="81"/>
      <c r="P190" s="81"/>
      <c r="Q190" s="81"/>
      <c r="R190" s="81"/>
      <c r="S190" s="81"/>
      <c r="T190" s="81"/>
      <c r="U190" s="81"/>
      <c r="V190" s="81"/>
      <c r="W190" s="81"/>
      <c r="X190" s="81"/>
      <c r="Y190" s="81"/>
      <c r="Z190" s="81"/>
    </row>
    <row r="191" spans="1:26" ht="18" customHeight="1">
      <c r="A191" s="81"/>
      <c r="B191" s="81"/>
      <c r="C191" s="81"/>
      <c r="D191" s="81"/>
      <c r="E191" s="81"/>
      <c r="F191" s="81"/>
      <c r="G191" s="81"/>
      <c r="H191" s="81"/>
      <c r="I191" s="81"/>
      <c r="J191" s="81"/>
      <c r="K191" s="81"/>
      <c r="L191" s="81"/>
      <c r="M191" s="81"/>
      <c r="N191" s="81"/>
      <c r="O191" s="81"/>
      <c r="P191" s="81"/>
      <c r="Q191" s="81"/>
      <c r="R191" s="81"/>
      <c r="S191" s="81"/>
      <c r="T191" s="81"/>
      <c r="U191" s="81"/>
      <c r="V191" s="81"/>
      <c r="W191" s="81"/>
      <c r="X191" s="81"/>
      <c r="Y191" s="81"/>
      <c r="Z191" s="81"/>
    </row>
    <row r="192" spans="1:26" ht="18" customHeight="1">
      <c r="A192" s="81"/>
      <c r="B192" s="81"/>
      <c r="C192" s="81"/>
      <c r="D192" s="81"/>
      <c r="E192" s="81"/>
      <c r="F192" s="81"/>
      <c r="G192" s="81"/>
      <c r="H192" s="81"/>
      <c r="I192" s="81"/>
      <c r="J192" s="81"/>
      <c r="K192" s="81"/>
      <c r="L192" s="81"/>
      <c r="M192" s="81"/>
      <c r="N192" s="81"/>
      <c r="O192" s="81"/>
      <c r="P192" s="81"/>
      <c r="Q192" s="81"/>
      <c r="R192" s="81"/>
      <c r="S192" s="81"/>
      <c r="T192" s="81"/>
      <c r="U192" s="81"/>
      <c r="V192" s="81"/>
      <c r="W192" s="81"/>
      <c r="X192" s="81"/>
      <c r="Y192" s="81"/>
      <c r="Z192" s="81"/>
    </row>
    <row r="193" spans="1:26" ht="18" customHeight="1">
      <c r="A193" s="81"/>
      <c r="B193" s="81"/>
      <c r="C193" s="81"/>
      <c r="D193" s="81"/>
      <c r="E193" s="81"/>
      <c r="F193" s="81"/>
      <c r="G193" s="81"/>
      <c r="H193" s="81"/>
      <c r="I193" s="81"/>
      <c r="J193" s="81"/>
      <c r="K193" s="81"/>
      <c r="L193" s="81"/>
      <c r="M193" s="81"/>
      <c r="N193" s="81"/>
      <c r="O193" s="81"/>
      <c r="P193" s="81"/>
      <c r="Q193" s="81"/>
      <c r="R193" s="81"/>
      <c r="S193" s="81"/>
      <c r="T193" s="81"/>
      <c r="U193" s="81"/>
      <c r="V193" s="81"/>
      <c r="W193" s="81"/>
      <c r="X193" s="81"/>
      <c r="Y193" s="81"/>
      <c r="Z193" s="81"/>
    </row>
    <row r="194" spans="1:26" ht="18" customHeight="1">
      <c r="A194" s="81"/>
      <c r="B194" s="81"/>
      <c r="C194" s="81"/>
      <c r="D194" s="81"/>
      <c r="E194" s="81"/>
      <c r="F194" s="81"/>
      <c r="G194" s="81"/>
      <c r="H194" s="81"/>
      <c r="I194" s="81"/>
      <c r="J194" s="81"/>
      <c r="K194" s="81"/>
      <c r="L194" s="81"/>
      <c r="M194" s="81"/>
      <c r="N194" s="81"/>
      <c r="O194" s="81"/>
      <c r="P194" s="81"/>
      <c r="Q194" s="81"/>
      <c r="R194" s="81"/>
      <c r="S194" s="81"/>
      <c r="T194" s="81"/>
      <c r="U194" s="81"/>
      <c r="V194" s="81"/>
      <c r="W194" s="81"/>
      <c r="X194" s="81"/>
      <c r="Y194" s="81"/>
      <c r="Z194" s="81"/>
    </row>
    <row r="195" spans="1:26" ht="18" customHeight="1">
      <c r="A195" s="81"/>
      <c r="B195" s="81"/>
      <c r="C195" s="81"/>
      <c r="D195" s="81"/>
      <c r="E195" s="81"/>
      <c r="F195" s="81"/>
      <c r="G195" s="81"/>
      <c r="H195" s="81"/>
      <c r="I195" s="81"/>
      <c r="J195" s="81"/>
      <c r="K195" s="81"/>
      <c r="L195" s="81"/>
      <c r="M195" s="81"/>
      <c r="N195" s="81"/>
      <c r="O195" s="81"/>
      <c r="P195" s="81"/>
      <c r="Q195" s="81"/>
      <c r="R195" s="81"/>
      <c r="S195" s="81"/>
      <c r="T195" s="81"/>
      <c r="U195" s="81"/>
      <c r="V195" s="81"/>
      <c r="W195" s="81"/>
      <c r="X195" s="81"/>
      <c r="Y195" s="81"/>
      <c r="Z195" s="81"/>
    </row>
    <row r="196" spans="1:26" ht="18" customHeight="1">
      <c r="A196" s="81"/>
      <c r="B196" s="81"/>
      <c r="C196" s="81"/>
      <c r="D196" s="81"/>
      <c r="E196" s="81"/>
      <c r="F196" s="81"/>
      <c r="G196" s="81"/>
      <c r="H196" s="81"/>
      <c r="I196" s="81"/>
      <c r="J196" s="81"/>
      <c r="K196" s="81"/>
      <c r="L196" s="81"/>
      <c r="M196" s="81"/>
      <c r="N196" s="81"/>
      <c r="O196" s="81"/>
      <c r="P196" s="81"/>
      <c r="Q196" s="81"/>
      <c r="R196" s="81"/>
      <c r="S196" s="81"/>
      <c r="T196" s="81"/>
      <c r="U196" s="81"/>
      <c r="V196" s="81"/>
      <c r="W196" s="81"/>
      <c r="X196" s="81"/>
      <c r="Y196" s="81"/>
      <c r="Z196" s="81"/>
    </row>
    <row r="197" spans="1:26" ht="18" customHeight="1">
      <c r="A197" s="81"/>
      <c r="B197" s="81"/>
      <c r="C197" s="81"/>
      <c r="D197" s="81"/>
      <c r="E197" s="81"/>
      <c r="F197" s="81"/>
      <c r="G197" s="81"/>
      <c r="H197" s="81"/>
      <c r="I197" s="81"/>
      <c r="J197" s="81"/>
      <c r="K197" s="81"/>
      <c r="L197" s="81"/>
      <c r="M197" s="81"/>
      <c r="N197" s="81"/>
      <c r="O197" s="81"/>
      <c r="P197" s="81"/>
      <c r="Q197" s="81"/>
      <c r="R197" s="81"/>
      <c r="S197" s="81"/>
      <c r="T197" s="81"/>
      <c r="U197" s="81"/>
      <c r="V197" s="81"/>
      <c r="W197" s="81"/>
      <c r="X197" s="81"/>
      <c r="Y197" s="81"/>
      <c r="Z197" s="81"/>
    </row>
    <row r="198" spans="1:26" ht="18" customHeight="1">
      <c r="A198" s="81"/>
      <c r="B198" s="81"/>
      <c r="C198" s="81"/>
      <c r="D198" s="81"/>
      <c r="E198" s="81"/>
      <c r="F198" s="81"/>
      <c r="G198" s="81"/>
      <c r="H198" s="81"/>
      <c r="I198" s="81"/>
      <c r="J198" s="81"/>
      <c r="K198" s="81"/>
      <c r="L198" s="81"/>
      <c r="M198" s="81"/>
      <c r="N198" s="81"/>
      <c r="O198" s="81"/>
      <c r="P198" s="81"/>
      <c r="Q198" s="81"/>
      <c r="R198" s="81"/>
      <c r="S198" s="81"/>
      <c r="T198" s="81"/>
      <c r="U198" s="81"/>
      <c r="V198" s="81"/>
      <c r="W198" s="81"/>
      <c r="X198" s="81"/>
      <c r="Y198" s="81"/>
      <c r="Z198" s="81"/>
    </row>
    <row r="199" spans="1:26" ht="18" customHeight="1">
      <c r="A199" s="81"/>
      <c r="B199" s="81"/>
      <c r="C199" s="81"/>
      <c r="D199" s="81"/>
      <c r="E199" s="81"/>
      <c r="F199" s="81"/>
      <c r="G199" s="81"/>
      <c r="H199" s="81"/>
      <c r="I199" s="81"/>
      <c r="J199" s="81"/>
      <c r="K199" s="81"/>
      <c r="L199" s="81"/>
      <c r="M199" s="81"/>
      <c r="N199" s="81"/>
      <c r="O199" s="81"/>
      <c r="P199" s="81"/>
      <c r="Q199" s="81"/>
      <c r="R199" s="81"/>
      <c r="S199" s="81"/>
      <c r="T199" s="81"/>
      <c r="U199" s="81"/>
      <c r="V199" s="81"/>
      <c r="W199" s="81"/>
      <c r="X199" s="81"/>
      <c r="Y199" s="81"/>
      <c r="Z199" s="81"/>
    </row>
    <row r="200" spans="1:26" ht="18" customHeight="1">
      <c r="A200" s="81"/>
      <c r="B200" s="81"/>
      <c r="C200" s="81"/>
      <c r="D200" s="81"/>
      <c r="E200" s="81"/>
      <c r="F200" s="81"/>
      <c r="G200" s="81"/>
      <c r="H200" s="81"/>
      <c r="I200" s="81"/>
      <c r="J200" s="81"/>
      <c r="K200" s="81"/>
      <c r="L200" s="81"/>
      <c r="M200" s="81"/>
      <c r="N200" s="81"/>
      <c r="O200" s="81"/>
      <c r="P200" s="81"/>
      <c r="Q200" s="81"/>
      <c r="R200" s="81"/>
      <c r="S200" s="81"/>
      <c r="T200" s="81"/>
      <c r="U200" s="81"/>
      <c r="V200" s="81"/>
      <c r="W200" s="81"/>
      <c r="X200" s="81"/>
      <c r="Y200" s="81"/>
      <c r="Z200" s="81"/>
    </row>
    <row r="201" spans="1:26" ht="18" customHeight="1">
      <c r="A201" s="81"/>
      <c r="B201" s="81"/>
      <c r="C201" s="81"/>
      <c r="D201" s="81"/>
      <c r="E201" s="81"/>
      <c r="F201" s="81"/>
      <c r="G201" s="81"/>
      <c r="H201" s="81"/>
      <c r="I201" s="81"/>
      <c r="J201" s="81"/>
      <c r="K201" s="81"/>
      <c r="L201" s="81"/>
      <c r="M201" s="81"/>
      <c r="N201" s="81"/>
      <c r="O201" s="81"/>
      <c r="P201" s="81"/>
      <c r="Q201" s="81"/>
      <c r="R201" s="81"/>
      <c r="S201" s="81"/>
      <c r="T201" s="81"/>
      <c r="U201" s="81"/>
      <c r="V201" s="81"/>
      <c r="W201" s="81"/>
      <c r="X201" s="81"/>
      <c r="Y201" s="81"/>
      <c r="Z201" s="81"/>
    </row>
    <row r="202" spans="1:26" ht="18" customHeight="1">
      <c r="A202" s="81"/>
      <c r="B202" s="81"/>
      <c r="C202" s="81"/>
      <c r="D202" s="81"/>
      <c r="E202" s="81"/>
      <c r="F202" s="81"/>
      <c r="G202" s="81"/>
      <c r="H202" s="81"/>
      <c r="I202" s="81"/>
      <c r="J202" s="81"/>
      <c r="K202" s="81"/>
      <c r="L202" s="81"/>
      <c r="M202" s="81"/>
      <c r="N202" s="81"/>
      <c r="O202" s="81"/>
      <c r="P202" s="81"/>
      <c r="Q202" s="81"/>
      <c r="R202" s="81"/>
      <c r="S202" s="81"/>
      <c r="T202" s="81"/>
      <c r="U202" s="81"/>
      <c r="V202" s="81"/>
      <c r="W202" s="81"/>
      <c r="X202" s="81"/>
      <c r="Y202" s="81"/>
      <c r="Z202" s="81"/>
    </row>
    <row r="203" spans="1:26" ht="18" customHeight="1">
      <c r="A203" s="81"/>
      <c r="B203" s="81"/>
      <c r="C203" s="81"/>
      <c r="D203" s="81"/>
      <c r="E203" s="81"/>
      <c r="F203" s="81"/>
      <c r="G203" s="81"/>
      <c r="H203" s="81"/>
      <c r="I203" s="81"/>
      <c r="J203" s="81"/>
      <c r="K203" s="81"/>
      <c r="L203" s="81"/>
      <c r="M203" s="81"/>
      <c r="N203" s="81"/>
      <c r="O203" s="81"/>
      <c r="P203" s="81"/>
      <c r="Q203" s="81"/>
      <c r="R203" s="81"/>
      <c r="S203" s="81"/>
      <c r="T203" s="81"/>
      <c r="U203" s="81"/>
      <c r="V203" s="81"/>
      <c r="W203" s="81"/>
      <c r="X203" s="81"/>
      <c r="Y203" s="81"/>
      <c r="Z203" s="81"/>
    </row>
    <row r="204" spans="1:26" ht="18" customHeight="1">
      <c r="A204" s="81"/>
      <c r="B204" s="81"/>
      <c r="C204" s="81"/>
      <c r="D204" s="81"/>
      <c r="E204" s="81"/>
      <c r="F204" s="81"/>
      <c r="G204" s="81"/>
      <c r="H204" s="81"/>
      <c r="I204" s="81"/>
      <c r="J204" s="81"/>
      <c r="K204" s="81"/>
      <c r="L204" s="81"/>
      <c r="M204" s="81"/>
      <c r="N204" s="81"/>
      <c r="O204" s="81"/>
      <c r="P204" s="81"/>
      <c r="Q204" s="81"/>
      <c r="R204" s="81"/>
      <c r="S204" s="81"/>
      <c r="T204" s="81"/>
      <c r="U204" s="81"/>
      <c r="V204" s="81"/>
      <c r="W204" s="81"/>
      <c r="X204" s="81"/>
      <c r="Y204" s="81"/>
      <c r="Z204" s="81"/>
    </row>
    <row r="205" spans="1:26" ht="18" customHeight="1">
      <c r="A205" s="81"/>
      <c r="B205" s="81"/>
      <c r="C205" s="81"/>
      <c r="D205" s="81"/>
      <c r="E205" s="81"/>
      <c r="F205" s="81"/>
      <c r="G205" s="81"/>
      <c r="H205" s="81"/>
      <c r="I205" s="81"/>
      <c r="J205" s="81"/>
      <c r="K205" s="81"/>
      <c r="L205" s="81"/>
      <c r="M205" s="81"/>
      <c r="N205" s="81"/>
      <c r="O205" s="81"/>
      <c r="P205" s="81"/>
      <c r="Q205" s="81"/>
      <c r="R205" s="81"/>
      <c r="S205" s="81"/>
      <c r="T205" s="81"/>
      <c r="U205" s="81"/>
      <c r="V205" s="81"/>
      <c r="W205" s="81"/>
      <c r="X205" s="81"/>
      <c r="Y205" s="81"/>
      <c r="Z205" s="81"/>
    </row>
    <row r="206" spans="1:26" ht="18" customHeight="1">
      <c r="A206" s="81"/>
      <c r="B206" s="81"/>
      <c r="C206" s="81"/>
      <c r="D206" s="81"/>
      <c r="E206" s="81"/>
      <c r="F206" s="81"/>
      <c r="G206" s="81"/>
      <c r="H206" s="81"/>
      <c r="I206" s="81"/>
      <c r="J206" s="81"/>
      <c r="K206" s="81"/>
      <c r="L206" s="81"/>
      <c r="M206" s="81"/>
      <c r="N206" s="81"/>
      <c r="O206" s="81"/>
      <c r="P206" s="81"/>
      <c r="Q206" s="81"/>
      <c r="R206" s="81"/>
      <c r="S206" s="81"/>
      <c r="T206" s="81"/>
      <c r="U206" s="81"/>
      <c r="V206" s="81"/>
      <c r="W206" s="81"/>
      <c r="X206" s="81"/>
      <c r="Y206" s="81"/>
      <c r="Z206" s="81"/>
    </row>
    <row r="207" spans="1:26" ht="18" customHeight="1">
      <c r="A207" s="81"/>
      <c r="B207" s="81"/>
      <c r="C207" s="81"/>
      <c r="D207" s="81"/>
      <c r="E207" s="81"/>
      <c r="F207" s="81"/>
      <c r="G207" s="81"/>
      <c r="H207" s="81"/>
      <c r="I207" s="81"/>
      <c r="J207" s="81"/>
      <c r="K207" s="81"/>
      <c r="L207" s="81"/>
      <c r="M207" s="81"/>
      <c r="N207" s="81"/>
      <c r="O207" s="81"/>
      <c r="P207" s="81"/>
      <c r="Q207" s="81"/>
      <c r="R207" s="81"/>
      <c r="S207" s="81"/>
      <c r="T207" s="81"/>
      <c r="U207" s="81"/>
      <c r="V207" s="81"/>
      <c r="W207" s="81"/>
      <c r="X207" s="81"/>
      <c r="Y207" s="81"/>
      <c r="Z207" s="81"/>
    </row>
    <row r="208" spans="1:26" ht="18" customHeight="1">
      <c r="A208" s="81"/>
      <c r="B208" s="81"/>
      <c r="C208" s="81"/>
      <c r="D208" s="81"/>
      <c r="E208" s="81"/>
      <c r="F208" s="81"/>
      <c r="G208" s="81"/>
      <c r="H208" s="81"/>
      <c r="I208" s="81"/>
      <c r="J208" s="81"/>
      <c r="K208" s="81"/>
      <c r="L208" s="81"/>
      <c r="M208" s="81"/>
      <c r="N208" s="81"/>
      <c r="O208" s="81"/>
      <c r="P208" s="81"/>
      <c r="Q208" s="81"/>
      <c r="R208" s="81"/>
      <c r="S208" s="81"/>
      <c r="T208" s="81"/>
      <c r="U208" s="81"/>
      <c r="V208" s="81"/>
      <c r="W208" s="81"/>
      <c r="X208" s="81"/>
      <c r="Y208" s="81"/>
      <c r="Z208" s="81"/>
    </row>
    <row r="209" spans="1:26" ht="18" customHeight="1">
      <c r="A209" s="81"/>
      <c r="B209" s="81"/>
      <c r="C209" s="81"/>
      <c r="D209" s="81"/>
      <c r="E209" s="81"/>
      <c r="F209" s="81"/>
      <c r="G209" s="81"/>
      <c r="H209" s="81"/>
      <c r="I209" s="81"/>
      <c r="J209" s="81"/>
      <c r="K209" s="81"/>
      <c r="L209" s="81"/>
      <c r="M209" s="81"/>
      <c r="N209" s="81"/>
      <c r="O209" s="81"/>
      <c r="P209" s="81"/>
      <c r="Q209" s="81"/>
      <c r="R209" s="81"/>
      <c r="S209" s="81"/>
      <c r="T209" s="81"/>
      <c r="U209" s="81"/>
      <c r="V209" s="81"/>
      <c r="W209" s="81"/>
      <c r="X209" s="81"/>
      <c r="Y209" s="81"/>
      <c r="Z209" s="81"/>
    </row>
    <row r="210" spans="1:26" ht="18" customHeight="1">
      <c r="A210" s="81"/>
      <c r="B210" s="81"/>
      <c r="C210" s="81"/>
      <c r="D210" s="81"/>
      <c r="E210" s="81"/>
      <c r="F210" s="81"/>
      <c r="G210" s="81"/>
      <c r="H210" s="81"/>
      <c r="I210" s="81"/>
      <c r="J210" s="81"/>
      <c r="K210" s="81"/>
      <c r="L210" s="81"/>
      <c r="M210" s="81"/>
      <c r="N210" s="81"/>
      <c r="O210" s="81"/>
      <c r="P210" s="81"/>
      <c r="Q210" s="81"/>
      <c r="R210" s="81"/>
      <c r="S210" s="81"/>
      <c r="T210" s="81"/>
      <c r="U210" s="81"/>
      <c r="V210" s="81"/>
      <c r="W210" s="81"/>
      <c r="X210" s="81"/>
      <c r="Y210" s="81"/>
      <c r="Z210" s="81"/>
    </row>
    <row r="211" spans="1:26" ht="18" customHeight="1">
      <c r="A211" s="81"/>
      <c r="B211" s="81"/>
      <c r="C211" s="81"/>
      <c r="D211" s="81"/>
      <c r="E211" s="81"/>
      <c r="F211" s="81"/>
      <c r="G211" s="81"/>
      <c r="H211" s="81"/>
      <c r="I211" s="81"/>
      <c r="J211" s="81"/>
      <c r="K211" s="81"/>
      <c r="L211" s="81"/>
      <c r="M211" s="81"/>
      <c r="N211" s="81"/>
      <c r="O211" s="81"/>
      <c r="P211" s="81"/>
      <c r="Q211" s="81"/>
      <c r="R211" s="81"/>
      <c r="S211" s="81"/>
      <c r="T211" s="81"/>
      <c r="U211" s="81"/>
      <c r="V211" s="81"/>
      <c r="W211" s="81"/>
      <c r="X211" s="81"/>
      <c r="Y211" s="81"/>
      <c r="Z211" s="81"/>
    </row>
    <row r="212" spans="1:26" ht="18" customHeight="1">
      <c r="A212" s="81"/>
      <c r="B212" s="81"/>
      <c r="C212" s="81"/>
      <c r="D212" s="81"/>
      <c r="E212" s="81"/>
      <c r="F212" s="81"/>
      <c r="G212" s="81"/>
      <c r="H212" s="81"/>
      <c r="I212" s="81"/>
      <c r="J212" s="81"/>
      <c r="K212" s="81"/>
      <c r="L212" s="81"/>
      <c r="M212" s="81"/>
      <c r="N212" s="81"/>
      <c r="O212" s="81"/>
      <c r="P212" s="81"/>
      <c r="Q212" s="81"/>
      <c r="R212" s="81"/>
      <c r="S212" s="81"/>
      <c r="T212" s="81"/>
      <c r="U212" s="81"/>
      <c r="V212" s="81"/>
      <c r="W212" s="81"/>
      <c r="X212" s="81"/>
      <c r="Y212" s="81"/>
      <c r="Z212" s="81"/>
    </row>
    <row r="213" spans="1:26" ht="18" customHeight="1">
      <c r="A213" s="81"/>
      <c r="B213" s="81"/>
      <c r="C213" s="81"/>
      <c r="D213" s="81"/>
      <c r="E213" s="81"/>
      <c r="F213" s="81"/>
      <c r="G213" s="81"/>
      <c r="H213" s="81"/>
      <c r="I213" s="81"/>
      <c r="J213" s="81"/>
      <c r="K213" s="81"/>
      <c r="L213" s="81"/>
      <c r="M213" s="81"/>
      <c r="N213" s="81"/>
      <c r="O213" s="81"/>
      <c r="P213" s="81"/>
      <c r="Q213" s="81"/>
      <c r="R213" s="81"/>
      <c r="S213" s="81"/>
      <c r="T213" s="81"/>
      <c r="U213" s="81"/>
      <c r="V213" s="81"/>
      <c r="W213" s="81"/>
      <c r="X213" s="81"/>
      <c r="Y213" s="81"/>
      <c r="Z213" s="81"/>
    </row>
    <row r="214" spans="1:26" ht="18" customHeight="1">
      <c r="A214" s="81"/>
      <c r="B214" s="81"/>
      <c r="C214" s="81"/>
      <c r="D214" s="81"/>
      <c r="E214" s="81"/>
      <c r="F214" s="81"/>
      <c r="G214" s="81"/>
      <c r="H214" s="81"/>
      <c r="I214" s="81"/>
      <c r="J214" s="81"/>
      <c r="K214" s="81"/>
      <c r="L214" s="81"/>
      <c r="M214" s="81"/>
      <c r="N214" s="81"/>
      <c r="O214" s="81"/>
      <c r="P214" s="81"/>
      <c r="Q214" s="81"/>
      <c r="R214" s="81"/>
      <c r="S214" s="81"/>
      <c r="T214" s="81"/>
      <c r="U214" s="81"/>
      <c r="V214" s="81"/>
      <c r="W214" s="81"/>
      <c r="X214" s="81"/>
      <c r="Y214" s="81"/>
      <c r="Z214" s="81"/>
    </row>
    <row r="215" spans="1:26" ht="18" customHeight="1">
      <c r="A215" s="81"/>
      <c r="B215" s="81"/>
      <c r="C215" s="81"/>
      <c r="D215" s="81"/>
      <c r="E215" s="81"/>
      <c r="F215" s="81"/>
      <c r="G215" s="81"/>
      <c r="H215" s="81"/>
      <c r="I215" s="81"/>
      <c r="J215" s="81"/>
      <c r="K215" s="81"/>
      <c r="L215" s="81"/>
      <c r="M215" s="81"/>
      <c r="N215" s="81"/>
      <c r="O215" s="81"/>
      <c r="P215" s="81"/>
      <c r="Q215" s="81"/>
      <c r="R215" s="81"/>
      <c r="S215" s="81"/>
      <c r="T215" s="81"/>
      <c r="U215" s="81"/>
      <c r="V215" s="81"/>
      <c r="W215" s="81"/>
      <c r="X215" s="81"/>
      <c r="Y215" s="81"/>
      <c r="Z215" s="81"/>
    </row>
    <row r="216" spans="1:26" ht="18" customHeight="1">
      <c r="A216" s="81"/>
      <c r="B216" s="81"/>
      <c r="C216" s="81"/>
      <c r="D216" s="81"/>
      <c r="E216" s="81"/>
      <c r="F216" s="81"/>
      <c r="G216" s="81"/>
      <c r="H216" s="81"/>
      <c r="I216" s="81"/>
      <c r="J216" s="81"/>
      <c r="K216" s="81"/>
      <c r="L216" s="81"/>
      <c r="M216" s="81"/>
      <c r="N216" s="81"/>
      <c r="O216" s="81"/>
      <c r="P216" s="81"/>
      <c r="Q216" s="81"/>
      <c r="R216" s="81"/>
      <c r="S216" s="81"/>
      <c r="T216" s="81"/>
      <c r="U216" s="81"/>
      <c r="V216" s="81"/>
      <c r="W216" s="81"/>
      <c r="X216" s="81"/>
      <c r="Y216" s="81"/>
      <c r="Z216" s="81"/>
    </row>
    <row r="217" spans="1:26" ht="18" customHeight="1">
      <c r="A217" s="81"/>
      <c r="B217" s="81"/>
      <c r="C217" s="81"/>
      <c r="D217" s="81"/>
      <c r="E217" s="81"/>
      <c r="F217" s="81"/>
      <c r="G217" s="81"/>
      <c r="H217" s="81"/>
      <c r="I217" s="81"/>
      <c r="J217" s="81"/>
      <c r="K217" s="81"/>
      <c r="L217" s="81"/>
      <c r="M217" s="81"/>
      <c r="N217" s="81"/>
      <c r="O217" s="81"/>
      <c r="P217" s="81"/>
      <c r="Q217" s="81"/>
      <c r="R217" s="81"/>
      <c r="S217" s="81"/>
      <c r="T217" s="81"/>
      <c r="U217" s="81"/>
      <c r="V217" s="81"/>
      <c r="W217" s="81"/>
      <c r="X217" s="81"/>
      <c r="Y217" s="81"/>
      <c r="Z217" s="81"/>
    </row>
    <row r="218" spans="1:26" ht="18" customHeight="1">
      <c r="A218" s="81"/>
      <c r="B218" s="81"/>
      <c r="C218" s="81"/>
      <c r="D218" s="81"/>
      <c r="E218" s="81"/>
      <c r="F218" s="81"/>
      <c r="G218" s="81"/>
      <c r="H218" s="81"/>
      <c r="I218" s="81"/>
      <c r="J218" s="81"/>
      <c r="K218" s="81"/>
      <c r="L218" s="81"/>
      <c r="M218" s="81"/>
      <c r="N218" s="81"/>
      <c r="O218" s="81"/>
      <c r="P218" s="81"/>
      <c r="Q218" s="81"/>
      <c r="R218" s="81"/>
      <c r="S218" s="81"/>
      <c r="T218" s="81"/>
      <c r="U218" s="81"/>
      <c r="V218" s="81"/>
      <c r="W218" s="81"/>
      <c r="X218" s="81"/>
      <c r="Y218" s="81"/>
      <c r="Z218" s="81"/>
    </row>
    <row r="219" spans="1:26" ht="18" customHeight="1">
      <c r="A219" s="81"/>
      <c r="B219" s="81"/>
      <c r="C219" s="81"/>
      <c r="D219" s="81"/>
      <c r="E219" s="81"/>
      <c r="F219" s="81"/>
      <c r="G219" s="81"/>
      <c r="H219" s="81"/>
      <c r="I219" s="81"/>
      <c r="J219" s="81"/>
      <c r="K219" s="81"/>
      <c r="L219" s="81"/>
      <c r="M219" s="81"/>
      <c r="N219" s="81"/>
      <c r="O219" s="81"/>
      <c r="P219" s="81"/>
      <c r="Q219" s="81"/>
      <c r="R219" s="81"/>
      <c r="S219" s="81"/>
      <c r="T219" s="81"/>
      <c r="U219" s="81"/>
      <c r="V219" s="81"/>
      <c r="W219" s="81"/>
      <c r="X219" s="81"/>
      <c r="Y219" s="81"/>
      <c r="Z219" s="81"/>
    </row>
    <row r="220" spans="1:26" ht="18" customHeight="1">
      <c r="A220" s="81"/>
      <c r="B220" s="81"/>
      <c r="C220" s="81"/>
      <c r="D220" s="81"/>
      <c r="E220" s="81"/>
      <c r="F220" s="81"/>
      <c r="G220" s="81"/>
      <c r="H220" s="81"/>
      <c r="I220" s="81"/>
      <c r="J220" s="81"/>
      <c r="K220" s="81"/>
      <c r="L220" s="81"/>
      <c r="M220" s="81"/>
      <c r="N220" s="81"/>
      <c r="O220" s="81"/>
      <c r="P220" s="81"/>
      <c r="Q220" s="81"/>
      <c r="R220" s="81"/>
      <c r="S220" s="81"/>
      <c r="T220" s="81"/>
      <c r="U220" s="81"/>
      <c r="V220" s="81"/>
      <c r="W220" s="81"/>
      <c r="X220" s="81"/>
      <c r="Y220" s="81"/>
      <c r="Z220" s="81"/>
    </row>
    <row r="221" spans="1:26" ht="18" customHeight="1">
      <c r="A221" s="81"/>
      <c r="B221" s="81"/>
      <c r="C221" s="81"/>
      <c r="D221" s="81"/>
      <c r="E221" s="81"/>
      <c r="F221" s="81"/>
      <c r="G221" s="81"/>
      <c r="H221" s="81"/>
      <c r="I221" s="81"/>
      <c r="J221" s="81"/>
      <c r="K221" s="81"/>
      <c r="L221" s="81"/>
      <c r="M221" s="81"/>
      <c r="N221" s="81"/>
      <c r="O221" s="81"/>
      <c r="P221" s="81"/>
      <c r="Q221" s="81"/>
      <c r="R221" s="81"/>
      <c r="S221" s="81"/>
      <c r="T221" s="81"/>
      <c r="U221" s="81"/>
      <c r="V221" s="81"/>
      <c r="W221" s="81"/>
      <c r="X221" s="81"/>
      <c r="Y221" s="81"/>
      <c r="Z221" s="81"/>
    </row>
    <row r="222" spans="1:26" ht="18" customHeight="1">
      <c r="A222" s="81"/>
      <c r="B222" s="81"/>
      <c r="C222" s="81"/>
      <c r="D222" s="81"/>
      <c r="E222" s="81"/>
      <c r="F222" s="81"/>
      <c r="G222" s="81"/>
      <c r="H222" s="81"/>
      <c r="I222" s="81"/>
      <c r="J222" s="81"/>
      <c r="K222" s="81"/>
      <c r="L222" s="81"/>
      <c r="M222" s="81"/>
      <c r="N222" s="81"/>
      <c r="O222" s="81"/>
      <c r="P222" s="81"/>
      <c r="Q222" s="81"/>
      <c r="R222" s="81"/>
      <c r="S222" s="81"/>
      <c r="T222" s="81"/>
      <c r="U222" s="81"/>
      <c r="V222" s="81"/>
      <c r="W222" s="81"/>
      <c r="X222" s="81"/>
      <c r="Y222" s="81"/>
      <c r="Z222" s="81"/>
    </row>
    <row r="223" spans="1:26" ht="18" customHeight="1">
      <c r="A223" s="81"/>
      <c r="B223" s="81"/>
      <c r="C223" s="81"/>
      <c r="D223" s="81"/>
      <c r="E223" s="81"/>
      <c r="F223" s="81"/>
      <c r="G223" s="81"/>
      <c r="H223" s="81"/>
      <c r="I223" s="81"/>
      <c r="J223" s="81"/>
      <c r="K223" s="81"/>
      <c r="L223" s="81"/>
      <c r="M223" s="81"/>
      <c r="N223" s="81"/>
      <c r="O223" s="81"/>
      <c r="P223" s="81"/>
      <c r="Q223" s="81"/>
      <c r="R223" s="81"/>
      <c r="S223" s="81"/>
      <c r="T223" s="81"/>
      <c r="U223" s="81"/>
      <c r="V223" s="81"/>
      <c r="W223" s="81"/>
      <c r="X223" s="81"/>
      <c r="Y223" s="81"/>
      <c r="Z223" s="81"/>
    </row>
    <row r="224" spans="1:26" ht="18" customHeight="1">
      <c r="A224" s="81"/>
      <c r="B224" s="81"/>
      <c r="C224" s="81"/>
      <c r="D224" s="81"/>
      <c r="E224" s="81"/>
      <c r="F224" s="81"/>
      <c r="G224" s="81"/>
      <c r="H224" s="81"/>
      <c r="I224" s="81"/>
      <c r="J224" s="81"/>
      <c r="K224" s="81"/>
      <c r="L224" s="81"/>
      <c r="M224" s="81"/>
      <c r="N224" s="81"/>
      <c r="O224" s="81"/>
      <c r="P224" s="81"/>
      <c r="Q224" s="81"/>
      <c r="R224" s="81"/>
      <c r="S224" s="81"/>
      <c r="T224" s="81"/>
      <c r="U224" s="81"/>
      <c r="V224" s="81"/>
      <c r="W224" s="81"/>
      <c r="X224" s="81"/>
      <c r="Y224" s="81"/>
      <c r="Z224" s="81"/>
    </row>
    <row r="225" spans="1:26" ht="18" customHeight="1">
      <c r="A225" s="81"/>
      <c r="B225" s="81"/>
      <c r="C225" s="81"/>
      <c r="D225" s="81"/>
      <c r="E225" s="81"/>
      <c r="F225" s="81"/>
      <c r="G225" s="81"/>
      <c r="H225" s="81"/>
      <c r="I225" s="81"/>
      <c r="J225" s="81"/>
      <c r="K225" s="81"/>
      <c r="L225" s="81"/>
      <c r="M225" s="81"/>
      <c r="N225" s="81"/>
      <c r="O225" s="81"/>
      <c r="P225" s="81"/>
      <c r="Q225" s="81"/>
      <c r="R225" s="81"/>
      <c r="S225" s="81"/>
      <c r="T225" s="81"/>
      <c r="U225" s="81"/>
      <c r="V225" s="81"/>
      <c r="W225" s="81"/>
      <c r="X225" s="81"/>
      <c r="Y225" s="81"/>
      <c r="Z225" s="81"/>
    </row>
    <row r="226" spans="1:26" ht="18" customHeight="1">
      <c r="A226" s="81"/>
      <c r="B226" s="81"/>
      <c r="C226" s="81"/>
      <c r="D226" s="81"/>
      <c r="E226" s="81"/>
      <c r="F226" s="81"/>
      <c r="G226" s="81"/>
      <c r="H226" s="81"/>
      <c r="I226" s="81"/>
      <c r="J226" s="81"/>
      <c r="K226" s="81"/>
      <c r="L226" s="81"/>
      <c r="M226" s="81"/>
      <c r="N226" s="81"/>
      <c r="O226" s="81"/>
      <c r="P226" s="81"/>
      <c r="Q226" s="81"/>
      <c r="R226" s="81"/>
      <c r="S226" s="81"/>
      <c r="T226" s="81"/>
      <c r="U226" s="81"/>
      <c r="V226" s="81"/>
      <c r="W226" s="81"/>
      <c r="X226" s="81"/>
      <c r="Y226" s="81"/>
      <c r="Z226" s="81"/>
    </row>
    <row r="227" spans="1:26" ht="18" customHeight="1">
      <c r="A227" s="81"/>
      <c r="B227" s="81"/>
      <c r="C227" s="81"/>
      <c r="D227" s="81"/>
      <c r="E227" s="81"/>
      <c r="F227" s="81"/>
      <c r="G227" s="81"/>
      <c r="H227" s="81"/>
      <c r="I227" s="81"/>
      <c r="J227" s="81"/>
      <c r="K227" s="81"/>
      <c r="L227" s="81"/>
      <c r="M227" s="81"/>
      <c r="N227" s="81"/>
      <c r="O227" s="81"/>
      <c r="P227" s="81"/>
      <c r="Q227" s="81"/>
      <c r="R227" s="81"/>
      <c r="S227" s="81"/>
      <c r="T227" s="81"/>
      <c r="U227" s="81"/>
      <c r="V227" s="81"/>
      <c r="W227" s="81"/>
      <c r="X227" s="81"/>
      <c r="Y227" s="81"/>
      <c r="Z227" s="81"/>
    </row>
    <row r="228" spans="1:26" ht="18" customHeight="1">
      <c r="A228" s="81"/>
      <c r="B228" s="81"/>
      <c r="C228" s="81"/>
      <c r="D228" s="81"/>
      <c r="E228" s="81"/>
      <c r="F228" s="81"/>
      <c r="G228" s="81"/>
      <c r="H228" s="81"/>
      <c r="I228" s="81"/>
      <c r="J228" s="81"/>
      <c r="K228" s="81"/>
      <c r="L228" s="81"/>
      <c r="M228" s="81"/>
      <c r="N228" s="81"/>
      <c r="O228" s="81"/>
      <c r="P228" s="81"/>
      <c r="Q228" s="81"/>
      <c r="R228" s="81"/>
      <c r="S228" s="81"/>
      <c r="T228" s="81"/>
      <c r="U228" s="81"/>
      <c r="V228" s="81"/>
      <c r="W228" s="81"/>
      <c r="X228" s="81"/>
      <c r="Y228" s="81"/>
      <c r="Z228" s="81"/>
    </row>
    <row r="229" spans="1:26" ht="18" customHeight="1">
      <c r="A229" s="81"/>
      <c r="B229" s="81"/>
      <c r="C229" s="81"/>
      <c r="D229" s="81"/>
      <c r="E229" s="81"/>
      <c r="F229" s="81"/>
      <c r="G229" s="81"/>
      <c r="H229" s="81"/>
      <c r="I229" s="81"/>
      <c r="J229" s="81"/>
      <c r="K229" s="81"/>
      <c r="L229" s="81"/>
      <c r="M229" s="81"/>
      <c r="N229" s="81"/>
      <c r="O229" s="81"/>
      <c r="P229" s="81"/>
      <c r="Q229" s="81"/>
      <c r="R229" s="81"/>
      <c r="S229" s="81"/>
      <c r="T229" s="81"/>
      <c r="U229" s="81"/>
      <c r="V229" s="81"/>
      <c r="W229" s="81"/>
      <c r="X229" s="81"/>
      <c r="Y229" s="81"/>
      <c r="Z229" s="81"/>
    </row>
    <row r="230" spans="1:26" ht="18" customHeight="1">
      <c r="A230" s="81"/>
      <c r="B230" s="81"/>
      <c r="C230" s="81"/>
      <c r="D230" s="81"/>
      <c r="E230" s="81"/>
      <c r="F230" s="81"/>
      <c r="G230" s="81"/>
      <c r="H230" s="81"/>
      <c r="I230" s="81"/>
      <c r="J230" s="81"/>
      <c r="K230" s="81"/>
      <c r="L230" s="81"/>
      <c r="M230" s="81"/>
      <c r="N230" s="81"/>
      <c r="O230" s="81"/>
      <c r="P230" s="81"/>
      <c r="Q230" s="81"/>
      <c r="R230" s="81"/>
      <c r="S230" s="81"/>
      <c r="T230" s="81"/>
      <c r="U230" s="81"/>
      <c r="V230" s="81"/>
      <c r="W230" s="81"/>
      <c r="X230" s="81"/>
      <c r="Y230" s="81"/>
      <c r="Z230" s="81"/>
    </row>
    <row r="231" spans="1:26" ht="18" customHeight="1">
      <c r="A231" s="81"/>
      <c r="B231" s="81"/>
      <c r="C231" s="81"/>
      <c r="D231" s="81"/>
      <c r="E231" s="81"/>
      <c r="F231" s="81"/>
      <c r="G231" s="81"/>
      <c r="H231" s="81"/>
      <c r="I231" s="81"/>
      <c r="J231" s="81"/>
      <c r="K231" s="81"/>
      <c r="L231" s="81"/>
      <c r="M231" s="81"/>
      <c r="N231" s="81"/>
      <c r="O231" s="81"/>
      <c r="P231" s="81"/>
      <c r="Q231" s="81"/>
      <c r="R231" s="81"/>
      <c r="S231" s="81"/>
      <c r="T231" s="81"/>
      <c r="U231" s="81"/>
      <c r="V231" s="81"/>
      <c r="W231" s="81"/>
      <c r="X231" s="81"/>
      <c r="Y231" s="81"/>
      <c r="Z231" s="81"/>
    </row>
    <row r="232" spans="1:26" ht="18" customHeight="1">
      <c r="A232" s="81"/>
      <c r="B232" s="81"/>
      <c r="C232" s="81"/>
      <c r="D232" s="81"/>
      <c r="E232" s="81"/>
      <c r="F232" s="81"/>
      <c r="G232" s="81"/>
      <c r="H232" s="81"/>
      <c r="I232" s="81"/>
      <c r="J232" s="81"/>
      <c r="K232" s="81"/>
      <c r="L232" s="81"/>
      <c r="M232" s="81"/>
      <c r="N232" s="81"/>
      <c r="O232" s="81"/>
      <c r="P232" s="81"/>
      <c r="Q232" s="81"/>
      <c r="R232" s="81"/>
      <c r="S232" s="81"/>
      <c r="T232" s="81"/>
      <c r="U232" s="81"/>
      <c r="V232" s="81"/>
      <c r="W232" s="81"/>
      <c r="X232" s="81"/>
      <c r="Y232" s="81"/>
      <c r="Z232" s="81"/>
    </row>
    <row r="233" spans="1:26" ht="18" customHeight="1">
      <c r="A233" s="81"/>
      <c r="B233" s="81"/>
      <c r="C233" s="81"/>
      <c r="D233" s="81"/>
      <c r="E233" s="81"/>
      <c r="F233" s="81"/>
      <c r="G233" s="81"/>
      <c r="H233" s="81"/>
      <c r="I233" s="81"/>
      <c r="J233" s="81"/>
      <c r="K233" s="81"/>
      <c r="L233" s="81"/>
      <c r="M233" s="81"/>
      <c r="N233" s="81"/>
      <c r="O233" s="81"/>
      <c r="P233" s="81"/>
      <c r="Q233" s="81"/>
      <c r="R233" s="81"/>
      <c r="S233" s="81"/>
      <c r="T233" s="81"/>
      <c r="U233" s="81"/>
      <c r="V233" s="81"/>
      <c r="W233" s="81"/>
      <c r="X233" s="81"/>
      <c r="Y233" s="81"/>
      <c r="Z233" s="81"/>
    </row>
    <row r="234" spans="1:26" ht="18" customHeight="1">
      <c r="A234" s="81"/>
      <c r="B234" s="81"/>
      <c r="C234" s="81"/>
      <c r="D234" s="81"/>
      <c r="E234" s="81"/>
      <c r="F234" s="81"/>
      <c r="G234" s="81"/>
      <c r="H234" s="81"/>
      <c r="I234" s="81"/>
      <c r="J234" s="81"/>
      <c r="K234" s="81"/>
      <c r="L234" s="81"/>
      <c r="M234" s="81"/>
      <c r="N234" s="81"/>
      <c r="O234" s="81"/>
      <c r="P234" s="81"/>
      <c r="Q234" s="81"/>
      <c r="R234" s="81"/>
      <c r="S234" s="81"/>
      <c r="T234" s="81"/>
      <c r="U234" s="81"/>
      <c r="V234" s="81"/>
      <c r="W234" s="81"/>
      <c r="X234" s="81"/>
      <c r="Y234" s="81"/>
      <c r="Z234" s="81"/>
    </row>
    <row r="235" spans="1:26" ht="18" customHeight="1">
      <c r="A235" s="81"/>
      <c r="B235" s="81"/>
      <c r="C235" s="81"/>
      <c r="D235" s="81"/>
      <c r="E235" s="81"/>
      <c r="F235" s="81"/>
      <c r="G235" s="81"/>
      <c r="H235" s="81"/>
      <c r="I235" s="81"/>
      <c r="J235" s="81"/>
      <c r="K235" s="81"/>
      <c r="L235" s="81"/>
      <c r="M235" s="81"/>
      <c r="N235" s="81"/>
      <c r="O235" s="81"/>
      <c r="P235" s="81"/>
      <c r="Q235" s="81"/>
      <c r="R235" s="81"/>
      <c r="S235" s="81"/>
      <c r="T235" s="81"/>
      <c r="U235" s="81"/>
      <c r="V235" s="81"/>
      <c r="W235" s="81"/>
      <c r="X235" s="81"/>
      <c r="Y235" s="81"/>
      <c r="Z235" s="81"/>
    </row>
    <row r="236" spans="1:26" ht="18" customHeight="1">
      <c r="A236" s="81"/>
      <c r="B236" s="81"/>
      <c r="C236" s="81"/>
      <c r="D236" s="81"/>
      <c r="E236" s="81"/>
      <c r="F236" s="81"/>
      <c r="G236" s="81"/>
      <c r="H236" s="81"/>
      <c r="I236" s="81"/>
      <c r="J236" s="81"/>
      <c r="K236" s="81"/>
      <c r="L236" s="81"/>
      <c r="M236" s="81"/>
      <c r="N236" s="81"/>
      <c r="O236" s="81"/>
      <c r="P236" s="81"/>
      <c r="Q236" s="81"/>
      <c r="R236" s="81"/>
      <c r="S236" s="81"/>
      <c r="T236" s="81"/>
      <c r="U236" s="81"/>
      <c r="V236" s="81"/>
      <c r="W236" s="81"/>
      <c r="X236" s="81"/>
      <c r="Y236" s="81"/>
      <c r="Z236" s="81"/>
    </row>
    <row r="237" spans="1:26" ht="18" customHeight="1">
      <c r="A237" s="81"/>
      <c r="B237" s="81"/>
      <c r="C237" s="81"/>
      <c r="D237" s="81"/>
      <c r="E237" s="81"/>
      <c r="F237" s="81"/>
      <c r="G237" s="81"/>
      <c r="H237" s="81"/>
      <c r="I237" s="81"/>
      <c r="J237" s="81"/>
      <c r="K237" s="81"/>
      <c r="L237" s="81"/>
      <c r="M237" s="81"/>
      <c r="N237" s="81"/>
      <c r="O237" s="81"/>
      <c r="P237" s="81"/>
      <c r="Q237" s="81"/>
      <c r="R237" s="81"/>
      <c r="S237" s="81"/>
      <c r="T237" s="81"/>
      <c r="U237" s="81"/>
      <c r="V237" s="81"/>
      <c r="W237" s="81"/>
      <c r="X237" s="81"/>
      <c r="Y237" s="81"/>
      <c r="Z237" s="81"/>
    </row>
    <row r="238" spans="1:26" ht="18" customHeight="1">
      <c r="A238" s="81"/>
      <c r="B238" s="81"/>
      <c r="C238" s="81"/>
      <c r="D238" s="81"/>
      <c r="E238" s="81"/>
      <c r="F238" s="81"/>
      <c r="G238" s="81"/>
      <c r="H238" s="81"/>
      <c r="I238" s="81"/>
      <c r="J238" s="81"/>
      <c r="K238" s="81"/>
      <c r="L238" s="81"/>
      <c r="M238" s="81"/>
      <c r="N238" s="81"/>
      <c r="O238" s="81"/>
      <c r="P238" s="81"/>
      <c r="Q238" s="81"/>
      <c r="R238" s="81"/>
      <c r="S238" s="81"/>
      <c r="T238" s="81"/>
      <c r="U238" s="81"/>
      <c r="V238" s="81"/>
      <c r="W238" s="81"/>
      <c r="X238" s="81"/>
      <c r="Y238" s="81"/>
      <c r="Z238" s="81"/>
    </row>
    <row r="239" spans="1:26" ht="18" customHeight="1">
      <c r="A239" s="81"/>
      <c r="B239" s="81"/>
      <c r="C239" s="81"/>
      <c r="D239" s="81"/>
      <c r="E239" s="81"/>
      <c r="F239" s="81"/>
      <c r="G239" s="81"/>
      <c r="H239" s="81"/>
      <c r="I239" s="81"/>
      <c r="J239" s="81"/>
      <c r="K239" s="81"/>
      <c r="L239" s="81"/>
      <c r="M239" s="81"/>
      <c r="N239" s="81"/>
      <c r="O239" s="81"/>
      <c r="P239" s="81"/>
      <c r="Q239" s="81"/>
      <c r="R239" s="81"/>
      <c r="S239" s="81"/>
      <c r="T239" s="81"/>
      <c r="U239" s="81"/>
      <c r="V239" s="81"/>
      <c r="W239" s="81"/>
      <c r="X239" s="81"/>
      <c r="Y239" s="81"/>
      <c r="Z239" s="81"/>
    </row>
    <row r="240" spans="1:26" ht="18" customHeight="1">
      <c r="A240" s="81"/>
      <c r="B240" s="81"/>
      <c r="C240" s="81"/>
      <c r="D240" s="81"/>
      <c r="E240" s="81"/>
      <c r="F240" s="81"/>
      <c r="G240" s="81"/>
      <c r="H240" s="81"/>
      <c r="I240" s="81"/>
      <c r="J240" s="81"/>
      <c r="K240" s="81"/>
      <c r="L240" s="81"/>
      <c r="M240" s="81"/>
      <c r="N240" s="81"/>
      <c r="O240" s="81"/>
      <c r="P240" s="81"/>
      <c r="Q240" s="81"/>
      <c r="R240" s="81"/>
      <c r="S240" s="81"/>
      <c r="T240" s="81"/>
      <c r="U240" s="81"/>
      <c r="V240" s="81"/>
      <c r="W240" s="81"/>
      <c r="X240" s="81"/>
      <c r="Y240" s="81"/>
      <c r="Z240" s="81"/>
    </row>
    <row r="241" spans="1:26" ht="18" customHeight="1">
      <c r="A241" s="81"/>
      <c r="B241" s="81"/>
      <c r="C241" s="81"/>
      <c r="D241" s="81"/>
      <c r="E241" s="81"/>
      <c r="F241" s="81"/>
      <c r="G241" s="81"/>
      <c r="H241" s="81"/>
      <c r="I241" s="81"/>
      <c r="J241" s="81"/>
      <c r="K241" s="81"/>
      <c r="L241" s="81"/>
      <c r="M241" s="81"/>
      <c r="N241" s="81"/>
      <c r="O241" s="81"/>
      <c r="P241" s="81"/>
      <c r="Q241" s="81"/>
      <c r="R241" s="81"/>
      <c r="S241" s="81"/>
      <c r="T241" s="81"/>
      <c r="U241" s="81"/>
      <c r="V241" s="81"/>
      <c r="W241" s="81"/>
      <c r="X241" s="81"/>
      <c r="Y241" s="81"/>
      <c r="Z241" s="81"/>
    </row>
    <row r="242" spans="1:26" ht="18" customHeight="1">
      <c r="A242" s="81"/>
      <c r="B242" s="81"/>
      <c r="C242" s="81"/>
      <c r="D242" s="81"/>
      <c r="E242" s="81"/>
      <c r="F242" s="81"/>
      <c r="G242" s="81"/>
      <c r="H242" s="81"/>
      <c r="I242" s="81"/>
      <c r="J242" s="81"/>
      <c r="K242" s="81"/>
      <c r="L242" s="81"/>
      <c r="M242" s="81"/>
      <c r="N242" s="81"/>
      <c r="O242" s="81"/>
      <c r="P242" s="81"/>
      <c r="Q242" s="81"/>
      <c r="R242" s="81"/>
      <c r="S242" s="81"/>
      <c r="T242" s="81"/>
      <c r="U242" s="81"/>
      <c r="V242" s="81"/>
      <c r="W242" s="81"/>
      <c r="X242" s="81"/>
      <c r="Y242" s="81"/>
      <c r="Z242" s="81"/>
    </row>
    <row r="243" spans="1:26" ht="18" customHeight="1">
      <c r="A243" s="81"/>
      <c r="B243" s="81"/>
      <c r="C243" s="81"/>
      <c r="D243" s="81"/>
      <c r="E243" s="81"/>
      <c r="F243" s="81"/>
      <c r="G243" s="81"/>
      <c r="H243" s="81"/>
      <c r="I243" s="81"/>
      <c r="J243" s="81"/>
      <c r="K243" s="81"/>
      <c r="L243" s="81"/>
      <c r="M243" s="81"/>
      <c r="N243" s="81"/>
      <c r="O243" s="81"/>
      <c r="P243" s="81"/>
      <c r="Q243" s="81"/>
      <c r="R243" s="81"/>
      <c r="S243" s="81"/>
      <c r="T243" s="81"/>
      <c r="U243" s="81"/>
      <c r="V243" s="81"/>
      <c r="W243" s="81"/>
      <c r="X243" s="81"/>
      <c r="Y243" s="81"/>
      <c r="Z243" s="81"/>
    </row>
    <row r="244" spans="1:26" ht="18" customHeight="1">
      <c r="A244" s="81"/>
      <c r="B244" s="81"/>
      <c r="C244" s="81"/>
      <c r="D244" s="81"/>
      <c r="E244" s="81"/>
      <c r="F244" s="81"/>
      <c r="G244" s="81"/>
      <c r="H244" s="81"/>
      <c r="I244" s="81"/>
      <c r="J244" s="81"/>
      <c r="K244" s="81"/>
      <c r="L244" s="81"/>
      <c r="M244" s="81"/>
      <c r="N244" s="81"/>
      <c r="O244" s="81"/>
      <c r="P244" s="81"/>
      <c r="Q244" s="81"/>
      <c r="R244" s="81"/>
      <c r="S244" s="81"/>
      <c r="T244" s="81"/>
      <c r="U244" s="81"/>
      <c r="V244" s="81"/>
      <c r="W244" s="81"/>
      <c r="X244" s="81"/>
      <c r="Y244" s="81"/>
      <c r="Z244" s="81"/>
    </row>
    <row r="245" spans="1:26" ht="18" customHeight="1">
      <c r="A245" s="81"/>
      <c r="B245" s="81"/>
      <c r="C245" s="81"/>
      <c r="D245" s="81"/>
      <c r="E245" s="81"/>
      <c r="F245" s="81"/>
      <c r="G245" s="81"/>
      <c r="H245" s="81"/>
      <c r="I245" s="81"/>
      <c r="J245" s="81"/>
      <c r="K245" s="81"/>
      <c r="L245" s="81"/>
      <c r="M245" s="81"/>
      <c r="N245" s="81"/>
      <c r="O245" s="81"/>
      <c r="P245" s="81"/>
      <c r="Q245" s="81"/>
      <c r="R245" s="81"/>
      <c r="S245" s="81"/>
      <c r="T245" s="81"/>
      <c r="U245" s="81"/>
      <c r="V245" s="81"/>
      <c r="W245" s="81"/>
      <c r="X245" s="81"/>
      <c r="Y245" s="81"/>
      <c r="Z245" s="81"/>
    </row>
    <row r="246" spans="1:26" ht="18" customHeight="1">
      <c r="A246" s="81"/>
      <c r="B246" s="81"/>
      <c r="C246" s="81"/>
      <c r="D246" s="81"/>
      <c r="E246" s="81"/>
      <c r="F246" s="81"/>
      <c r="G246" s="81"/>
      <c r="H246" s="81"/>
      <c r="I246" s="81"/>
      <c r="J246" s="81"/>
      <c r="K246" s="81"/>
      <c r="L246" s="81"/>
      <c r="M246" s="81"/>
      <c r="N246" s="81"/>
      <c r="O246" s="81"/>
      <c r="P246" s="81"/>
      <c r="Q246" s="81"/>
      <c r="R246" s="81"/>
      <c r="S246" s="81"/>
      <c r="T246" s="81"/>
      <c r="U246" s="81"/>
      <c r="V246" s="81"/>
      <c r="W246" s="81"/>
      <c r="X246" s="81"/>
      <c r="Y246" s="81"/>
      <c r="Z246" s="81"/>
    </row>
    <row r="247" spans="1:26" ht="18" customHeight="1">
      <c r="A247" s="81"/>
      <c r="B247" s="81"/>
      <c r="C247" s="81"/>
      <c r="D247" s="81"/>
      <c r="E247" s="81"/>
      <c r="F247" s="81"/>
      <c r="G247" s="81"/>
      <c r="H247" s="81"/>
      <c r="I247" s="81"/>
      <c r="J247" s="81"/>
      <c r="K247" s="81"/>
      <c r="L247" s="81"/>
      <c r="M247" s="81"/>
      <c r="N247" s="81"/>
      <c r="O247" s="81"/>
      <c r="P247" s="81"/>
      <c r="Q247" s="81"/>
      <c r="R247" s="81"/>
      <c r="S247" s="81"/>
      <c r="T247" s="81"/>
      <c r="U247" s="81"/>
      <c r="V247" s="81"/>
      <c r="W247" s="81"/>
      <c r="X247" s="81"/>
      <c r="Y247" s="81"/>
      <c r="Z247" s="81"/>
    </row>
    <row r="248" spans="1:26" ht="18" customHeight="1">
      <c r="A248" s="81"/>
      <c r="B248" s="81"/>
      <c r="C248" s="81"/>
      <c r="D248" s="81"/>
      <c r="E248" s="81"/>
      <c r="F248" s="81"/>
      <c r="G248" s="81"/>
      <c r="H248" s="81"/>
      <c r="I248" s="81"/>
      <c r="J248" s="81"/>
      <c r="K248" s="81"/>
      <c r="L248" s="81"/>
      <c r="M248" s="81"/>
      <c r="N248" s="81"/>
      <c r="O248" s="81"/>
      <c r="P248" s="81"/>
      <c r="Q248" s="81"/>
      <c r="R248" s="81"/>
      <c r="S248" s="81"/>
      <c r="T248" s="81"/>
      <c r="U248" s="81"/>
      <c r="V248" s="81"/>
      <c r="W248" s="81"/>
      <c r="X248" s="81"/>
      <c r="Y248" s="81"/>
      <c r="Z248" s="81"/>
    </row>
    <row r="249" spans="1:26" ht="18" customHeight="1">
      <c r="A249" s="81"/>
      <c r="B249" s="81"/>
      <c r="C249" s="81"/>
      <c r="D249" s="81"/>
      <c r="E249" s="81"/>
      <c r="F249" s="81"/>
      <c r="G249" s="81"/>
      <c r="H249" s="81"/>
      <c r="I249" s="81"/>
      <c r="J249" s="81"/>
      <c r="K249" s="81"/>
      <c r="L249" s="81"/>
      <c r="M249" s="81"/>
      <c r="N249" s="81"/>
      <c r="O249" s="81"/>
      <c r="P249" s="81"/>
      <c r="Q249" s="81"/>
      <c r="R249" s="81"/>
      <c r="S249" s="81"/>
      <c r="T249" s="81"/>
      <c r="U249" s="81"/>
      <c r="V249" s="81"/>
      <c r="W249" s="81"/>
      <c r="X249" s="81"/>
      <c r="Y249" s="81"/>
      <c r="Z249" s="81"/>
    </row>
    <row r="250" spans="1:26" ht="18" customHeight="1">
      <c r="A250" s="81"/>
      <c r="B250" s="81"/>
      <c r="C250" s="81"/>
      <c r="D250" s="81"/>
      <c r="E250" s="81"/>
      <c r="F250" s="81"/>
      <c r="G250" s="81"/>
      <c r="H250" s="81"/>
      <c r="I250" s="81"/>
      <c r="J250" s="81"/>
      <c r="K250" s="81"/>
      <c r="L250" s="81"/>
      <c r="M250" s="81"/>
      <c r="N250" s="81"/>
      <c r="O250" s="81"/>
      <c r="P250" s="81"/>
      <c r="Q250" s="81"/>
      <c r="R250" s="81"/>
      <c r="S250" s="81"/>
      <c r="T250" s="81"/>
      <c r="U250" s="81"/>
      <c r="V250" s="81"/>
      <c r="W250" s="81"/>
      <c r="X250" s="81"/>
      <c r="Y250" s="81"/>
      <c r="Z250" s="81"/>
    </row>
    <row r="251" spans="1:26" ht="18" customHeight="1">
      <c r="A251" s="81"/>
      <c r="B251" s="81"/>
      <c r="C251" s="81"/>
      <c r="D251" s="81"/>
      <c r="E251" s="81"/>
      <c r="F251" s="81"/>
      <c r="G251" s="81"/>
      <c r="H251" s="81"/>
      <c r="I251" s="81"/>
      <c r="J251" s="81"/>
      <c r="K251" s="81"/>
      <c r="L251" s="81"/>
      <c r="M251" s="81"/>
      <c r="N251" s="81"/>
      <c r="O251" s="81"/>
      <c r="P251" s="81"/>
      <c r="Q251" s="81"/>
      <c r="R251" s="81"/>
      <c r="S251" s="81"/>
      <c r="T251" s="81"/>
      <c r="U251" s="81"/>
      <c r="V251" s="81"/>
      <c r="W251" s="81"/>
      <c r="X251" s="81"/>
      <c r="Y251" s="81"/>
      <c r="Z251" s="81"/>
    </row>
    <row r="252" spans="1:26" ht="18" customHeight="1">
      <c r="A252" s="81"/>
      <c r="B252" s="81"/>
      <c r="C252" s="81"/>
      <c r="D252" s="81"/>
      <c r="E252" s="81"/>
      <c r="F252" s="81"/>
      <c r="G252" s="81"/>
      <c r="H252" s="81"/>
      <c r="I252" s="81"/>
      <c r="J252" s="81"/>
      <c r="K252" s="81"/>
      <c r="L252" s="81"/>
      <c r="M252" s="81"/>
      <c r="N252" s="81"/>
      <c r="O252" s="81"/>
      <c r="P252" s="81"/>
      <c r="Q252" s="81"/>
      <c r="R252" s="81"/>
      <c r="S252" s="81"/>
      <c r="T252" s="81"/>
      <c r="U252" s="81"/>
      <c r="V252" s="81"/>
      <c r="W252" s="81"/>
      <c r="X252" s="81"/>
      <c r="Y252" s="81"/>
      <c r="Z252" s="81"/>
    </row>
    <row r="253" spans="1:26" ht="18" customHeight="1">
      <c r="A253" s="81"/>
      <c r="B253" s="81"/>
      <c r="C253" s="81"/>
      <c r="D253" s="81"/>
      <c r="E253" s="81"/>
      <c r="F253" s="81"/>
      <c r="G253" s="81"/>
      <c r="H253" s="81"/>
      <c r="I253" s="81"/>
      <c r="J253" s="81"/>
      <c r="K253" s="81"/>
      <c r="L253" s="81"/>
      <c r="M253" s="81"/>
      <c r="N253" s="81"/>
      <c r="O253" s="81"/>
      <c r="P253" s="81"/>
      <c r="Q253" s="81"/>
      <c r="R253" s="81"/>
      <c r="S253" s="81"/>
      <c r="T253" s="81"/>
      <c r="U253" s="81"/>
      <c r="V253" s="81"/>
      <c r="W253" s="81"/>
      <c r="X253" s="81"/>
      <c r="Y253" s="81"/>
      <c r="Z253" s="81"/>
    </row>
    <row r="254" spans="1:26" ht="18" customHeight="1">
      <c r="A254" s="81"/>
      <c r="B254" s="81"/>
      <c r="C254" s="81"/>
      <c r="D254" s="81"/>
      <c r="E254" s="81"/>
      <c r="F254" s="81"/>
      <c r="G254" s="81"/>
      <c r="H254" s="81"/>
      <c r="I254" s="81"/>
      <c r="J254" s="81"/>
      <c r="K254" s="81"/>
      <c r="L254" s="81"/>
      <c r="M254" s="81"/>
      <c r="N254" s="81"/>
      <c r="O254" s="81"/>
      <c r="P254" s="81"/>
      <c r="Q254" s="81"/>
      <c r="R254" s="81"/>
      <c r="S254" s="81"/>
      <c r="T254" s="81"/>
      <c r="U254" s="81"/>
      <c r="V254" s="81"/>
      <c r="W254" s="81"/>
      <c r="X254" s="81"/>
      <c r="Y254" s="81"/>
      <c r="Z254" s="81"/>
    </row>
    <row r="255" spans="1:26" ht="18" customHeight="1">
      <c r="A255" s="81"/>
      <c r="B255" s="81"/>
      <c r="C255" s="81"/>
      <c r="D255" s="81"/>
      <c r="E255" s="81"/>
      <c r="F255" s="81"/>
      <c r="G255" s="81"/>
      <c r="H255" s="81"/>
      <c r="I255" s="81"/>
      <c r="J255" s="81"/>
      <c r="K255" s="81"/>
      <c r="L255" s="81"/>
      <c r="M255" s="81"/>
      <c r="N255" s="81"/>
      <c r="O255" s="81"/>
      <c r="P255" s="81"/>
      <c r="Q255" s="81"/>
      <c r="R255" s="81"/>
      <c r="S255" s="81"/>
      <c r="T255" s="81"/>
      <c r="U255" s="81"/>
      <c r="V255" s="81"/>
      <c r="W255" s="81"/>
      <c r="X255" s="81"/>
      <c r="Y255" s="81"/>
      <c r="Z255" s="81"/>
    </row>
    <row r="256" spans="1:26" ht="18" customHeight="1">
      <c r="A256" s="81"/>
      <c r="B256" s="81"/>
      <c r="C256" s="81"/>
      <c r="D256" s="81"/>
      <c r="E256" s="81"/>
      <c r="F256" s="81"/>
      <c r="G256" s="81"/>
      <c r="H256" s="81"/>
      <c r="I256" s="81"/>
      <c r="J256" s="81"/>
      <c r="K256" s="81"/>
      <c r="L256" s="81"/>
      <c r="M256" s="81"/>
      <c r="N256" s="81"/>
      <c r="O256" s="81"/>
      <c r="P256" s="81"/>
      <c r="Q256" s="81"/>
      <c r="R256" s="81"/>
      <c r="S256" s="81"/>
      <c r="T256" s="81"/>
      <c r="U256" s="81"/>
      <c r="V256" s="81"/>
      <c r="W256" s="81"/>
      <c r="X256" s="81"/>
      <c r="Y256" s="81"/>
      <c r="Z256" s="81"/>
    </row>
    <row r="257" spans="1:26" ht="18" customHeight="1">
      <c r="A257" s="81"/>
      <c r="B257" s="81"/>
      <c r="C257" s="81"/>
      <c r="D257" s="81"/>
      <c r="E257" s="81"/>
      <c r="F257" s="81"/>
      <c r="G257" s="81"/>
      <c r="H257" s="81"/>
      <c r="I257" s="81"/>
      <c r="J257" s="81"/>
      <c r="K257" s="81"/>
      <c r="L257" s="81"/>
      <c r="M257" s="81"/>
      <c r="N257" s="81"/>
      <c r="O257" s="81"/>
      <c r="P257" s="81"/>
      <c r="Q257" s="81"/>
      <c r="R257" s="81"/>
      <c r="S257" s="81"/>
      <c r="T257" s="81"/>
      <c r="U257" s="81"/>
      <c r="V257" s="81"/>
      <c r="W257" s="81"/>
      <c r="X257" s="81"/>
      <c r="Y257" s="81"/>
      <c r="Z257" s="81"/>
    </row>
    <row r="258" spans="1:26" ht="18" customHeight="1">
      <c r="A258" s="81"/>
      <c r="B258" s="81"/>
      <c r="C258" s="81"/>
      <c r="D258" s="81"/>
      <c r="E258" s="81"/>
      <c r="F258" s="81"/>
      <c r="G258" s="81"/>
      <c r="H258" s="81"/>
      <c r="I258" s="81"/>
      <c r="J258" s="81"/>
      <c r="K258" s="81"/>
      <c r="L258" s="81"/>
      <c r="M258" s="81"/>
      <c r="N258" s="81"/>
      <c r="O258" s="81"/>
      <c r="P258" s="81"/>
      <c r="Q258" s="81"/>
      <c r="R258" s="81"/>
      <c r="S258" s="81"/>
      <c r="T258" s="81"/>
      <c r="U258" s="81"/>
      <c r="V258" s="81"/>
      <c r="W258" s="81"/>
      <c r="X258" s="81"/>
      <c r="Y258" s="81"/>
      <c r="Z258" s="81"/>
    </row>
    <row r="259" spans="1:26" ht="18" customHeight="1">
      <c r="A259" s="81"/>
      <c r="B259" s="81"/>
      <c r="C259" s="81"/>
      <c r="D259" s="81"/>
      <c r="E259" s="81"/>
      <c r="F259" s="81"/>
      <c r="G259" s="81"/>
      <c r="H259" s="81"/>
      <c r="I259" s="81"/>
      <c r="J259" s="81"/>
      <c r="K259" s="81"/>
      <c r="L259" s="81"/>
      <c r="M259" s="81"/>
      <c r="N259" s="81"/>
      <c r="O259" s="81"/>
      <c r="P259" s="81"/>
      <c r="Q259" s="81"/>
      <c r="R259" s="81"/>
      <c r="S259" s="81"/>
      <c r="T259" s="81"/>
      <c r="U259" s="81"/>
      <c r="V259" s="81"/>
      <c r="W259" s="81"/>
      <c r="X259" s="81"/>
      <c r="Y259" s="81"/>
      <c r="Z259" s="81"/>
    </row>
    <row r="260" spans="1:26" ht="18" customHeight="1">
      <c r="A260" s="81"/>
      <c r="B260" s="81"/>
      <c r="C260" s="81"/>
      <c r="D260" s="81"/>
      <c r="E260" s="81"/>
      <c r="F260" s="81"/>
      <c r="G260" s="81"/>
      <c r="H260" s="81"/>
      <c r="I260" s="81"/>
      <c r="J260" s="81"/>
      <c r="K260" s="81"/>
      <c r="L260" s="81"/>
      <c r="M260" s="81"/>
      <c r="N260" s="81"/>
      <c r="O260" s="81"/>
      <c r="P260" s="81"/>
      <c r="Q260" s="81"/>
      <c r="R260" s="81"/>
      <c r="S260" s="81"/>
      <c r="T260" s="81"/>
      <c r="U260" s="81"/>
      <c r="V260" s="81"/>
      <c r="W260" s="81"/>
      <c r="X260" s="81"/>
      <c r="Y260" s="81"/>
      <c r="Z260" s="81"/>
    </row>
    <row r="261" spans="1:26" ht="18" customHeight="1">
      <c r="A261" s="81"/>
      <c r="B261" s="81"/>
      <c r="C261" s="81"/>
      <c r="D261" s="81"/>
      <c r="E261" s="81"/>
      <c r="F261" s="81"/>
      <c r="G261" s="81"/>
      <c r="H261" s="81"/>
      <c r="I261" s="81"/>
      <c r="J261" s="81"/>
      <c r="K261" s="81"/>
      <c r="L261" s="81"/>
      <c r="M261" s="81"/>
      <c r="N261" s="81"/>
      <c r="O261" s="81"/>
      <c r="P261" s="81"/>
      <c r="Q261" s="81"/>
      <c r="R261" s="81"/>
      <c r="S261" s="81"/>
      <c r="T261" s="81"/>
      <c r="U261" s="81"/>
      <c r="V261" s="81"/>
      <c r="W261" s="81"/>
      <c r="X261" s="81"/>
      <c r="Y261" s="81"/>
      <c r="Z261" s="81"/>
    </row>
    <row r="262" spans="1:26" ht="18" customHeight="1">
      <c r="A262" s="81"/>
      <c r="B262" s="81"/>
      <c r="C262" s="81"/>
      <c r="D262" s="81"/>
      <c r="E262" s="81"/>
      <c r="F262" s="81"/>
      <c r="G262" s="81"/>
      <c r="H262" s="81"/>
      <c r="I262" s="81"/>
      <c r="J262" s="81"/>
      <c r="K262" s="81"/>
      <c r="L262" s="81"/>
      <c r="M262" s="81"/>
      <c r="N262" s="81"/>
      <c r="O262" s="81"/>
      <c r="P262" s="81"/>
      <c r="Q262" s="81"/>
      <c r="R262" s="81"/>
      <c r="S262" s="81"/>
      <c r="T262" s="81"/>
      <c r="U262" s="81"/>
      <c r="V262" s="81"/>
      <c r="W262" s="81"/>
      <c r="X262" s="81"/>
      <c r="Y262" s="81"/>
      <c r="Z262" s="81"/>
    </row>
    <row r="263" spans="1:26" ht="18" customHeight="1">
      <c r="A263" s="81"/>
      <c r="B263" s="81"/>
      <c r="C263" s="81"/>
      <c r="D263" s="81"/>
      <c r="E263" s="81"/>
      <c r="F263" s="81"/>
      <c r="G263" s="81"/>
      <c r="H263" s="81"/>
      <c r="I263" s="81"/>
      <c r="J263" s="81"/>
      <c r="K263" s="81"/>
      <c r="L263" s="81"/>
      <c r="M263" s="81"/>
      <c r="N263" s="81"/>
      <c r="O263" s="81"/>
      <c r="P263" s="81"/>
      <c r="Q263" s="81"/>
      <c r="R263" s="81"/>
      <c r="S263" s="81"/>
      <c r="T263" s="81"/>
      <c r="U263" s="81"/>
      <c r="V263" s="81"/>
      <c r="W263" s="81"/>
      <c r="X263" s="81"/>
      <c r="Y263" s="81"/>
      <c r="Z263" s="81"/>
    </row>
    <row r="264" spans="1:26" ht="18" customHeight="1">
      <c r="A264" s="81"/>
      <c r="B264" s="81"/>
      <c r="C264" s="81"/>
      <c r="D264" s="81"/>
      <c r="E264" s="81"/>
      <c r="F264" s="81"/>
      <c r="G264" s="81"/>
      <c r="H264" s="81"/>
      <c r="I264" s="81"/>
      <c r="J264" s="81"/>
      <c r="K264" s="81"/>
      <c r="L264" s="81"/>
      <c r="M264" s="81"/>
      <c r="N264" s="81"/>
      <c r="O264" s="81"/>
      <c r="P264" s="81"/>
      <c r="Q264" s="81"/>
      <c r="R264" s="81"/>
      <c r="S264" s="81"/>
      <c r="T264" s="81"/>
      <c r="U264" s="81"/>
      <c r="V264" s="81"/>
      <c r="W264" s="81"/>
      <c r="X264" s="81"/>
      <c r="Y264" s="81"/>
      <c r="Z264" s="81"/>
    </row>
    <row r="265" spans="1:26" ht="18" customHeight="1">
      <c r="A265" s="81"/>
      <c r="B265" s="81"/>
      <c r="C265" s="81"/>
      <c r="D265" s="81"/>
      <c r="E265" s="81"/>
      <c r="F265" s="81"/>
      <c r="G265" s="81"/>
      <c r="H265" s="81"/>
      <c r="I265" s="81"/>
      <c r="J265" s="81"/>
      <c r="K265" s="81"/>
      <c r="L265" s="81"/>
      <c r="M265" s="81"/>
      <c r="N265" s="81"/>
      <c r="O265" s="81"/>
      <c r="P265" s="81"/>
      <c r="Q265" s="81"/>
      <c r="R265" s="81"/>
      <c r="S265" s="81"/>
      <c r="T265" s="81"/>
      <c r="U265" s="81"/>
      <c r="V265" s="81"/>
      <c r="W265" s="81"/>
      <c r="X265" s="81"/>
      <c r="Y265" s="81"/>
      <c r="Z265" s="81"/>
    </row>
    <row r="266" spans="1:26" ht="18" customHeight="1">
      <c r="A266" s="81"/>
      <c r="B266" s="81"/>
      <c r="C266" s="81"/>
      <c r="D266" s="81"/>
      <c r="E266" s="81"/>
      <c r="F266" s="81"/>
      <c r="G266" s="81"/>
      <c r="H266" s="81"/>
      <c r="I266" s="81"/>
      <c r="J266" s="81"/>
      <c r="K266" s="81"/>
      <c r="L266" s="81"/>
      <c r="M266" s="81"/>
      <c r="N266" s="81"/>
      <c r="O266" s="81"/>
      <c r="P266" s="81"/>
      <c r="Q266" s="81"/>
      <c r="R266" s="81"/>
      <c r="S266" s="81"/>
      <c r="T266" s="81"/>
      <c r="U266" s="81"/>
      <c r="V266" s="81"/>
      <c r="W266" s="81"/>
      <c r="X266" s="81"/>
      <c r="Y266" s="81"/>
      <c r="Z266" s="81"/>
    </row>
    <row r="267" spans="1:26" ht="18" customHeight="1">
      <c r="A267" s="81"/>
      <c r="B267" s="81"/>
      <c r="C267" s="81"/>
      <c r="D267" s="81"/>
      <c r="E267" s="81"/>
      <c r="F267" s="81"/>
      <c r="G267" s="81"/>
      <c r="H267" s="81"/>
      <c r="I267" s="81"/>
      <c r="J267" s="81"/>
      <c r="K267" s="81"/>
      <c r="L267" s="81"/>
      <c r="M267" s="81"/>
      <c r="N267" s="81"/>
      <c r="O267" s="81"/>
      <c r="P267" s="81"/>
      <c r="Q267" s="81"/>
      <c r="R267" s="81"/>
      <c r="S267" s="81"/>
      <c r="T267" s="81"/>
      <c r="U267" s="81"/>
      <c r="V267" s="81"/>
      <c r="W267" s="81"/>
      <c r="X267" s="81"/>
      <c r="Y267" s="81"/>
      <c r="Z267" s="81"/>
    </row>
    <row r="268" spans="1:26" ht="18" customHeight="1">
      <c r="A268" s="81"/>
      <c r="B268" s="81"/>
      <c r="C268" s="81"/>
      <c r="D268" s="81"/>
      <c r="E268" s="81"/>
      <c r="F268" s="81"/>
      <c r="G268" s="81"/>
      <c r="H268" s="81"/>
      <c r="I268" s="81"/>
      <c r="J268" s="81"/>
      <c r="K268" s="81"/>
      <c r="L268" s="81"/>
      <c r="M268" s="81"/>
      <c r="N268" s="81"/>
      <c r="O268" s="81"/>
      <c r="P268" s="81"/>
      <c r="Q268" s="81"/>
      <c r="R268" s="81"/>
      <c r="S268" s="81"/>
      <c r="T268" s="81"/>
      <c r="U268" s="81"/>
      <c r="V268" s="81"/>
      <c r="W268" s="81"/>
      <c r="X268" s="81"/>
      <c r="Y268" s="81"/>
      <c r="Z268" s="81"/>
    </row>
    <row r="269" spans="1:26" ht="18" customHeight="1">
      <c r="A269" s="81"/>
      <c r="B269" s="81"/>
      <c r="C269" s="81"/>
      <c r="D269" s="81"/>
      <c r="E269" s="81"/>
      <c r="F269" s="81"/>
      <c r="G269" s="81"/>
      <c r="H269" s="81"/>
      <c r="I269" s="81"/>
      <c r="J269" s="81"/>
      <c r="K269" s="81"/>
      <c r="L269" s="81"/>
      <c r="M269" s="81"/>
      <c r="N269" s="81"/>
      <c r="O269" s="81"/>
      <c r="P269" s="81"/>
      <c r="Q269" s="81"/>
      <c r="R269" s="81"/>
      <c r="S269" s="81"/>
      <c r="T269" s="81"/>
      <c r="U269" s="81"/>
      <c r="V269" s="81"/>
      <c r="W269" s="81"/>
      <c r="X269" s="81"/>
      <c r="Y269" s="81"/>
      <c r="Z269" s="81"/>
    </row>
    <row r="270" spans="1:26" ht="18" customHeight="1">
      <c r="A270" s="81"/>
      <c r="B270" s="81"/>
      <c r="C270" s="81"/>
      <c r="D270" s="81"/>
      <c r="E270" s="81"/>
      <c r="F270" s="81"/>
      <c r="G270" s="81"/>
      <c r="H270" s="81"/>
      <c r="I270" s="81"/>
      <c r="J270" s="81"/>
      <c r="K270" s="81"/>
      <c r="L270" s="81"/>
      <c r="M270" s="81"/>
      <c r="N270" s="81"/>
      <c r="O270" s="81"/>
      <c r="P270" s="81"/>
      <c r="Q270" s="81"/>
      <c r="R270" s="81"/>
      <c r="S270" s="81"/>
      <c r="T270" s="81"/>
      <c r="U270" s="81"/>
      <c r="V270" s="81"/>
      <c r="W270" s="81"/>
      <c r="X270" s="81"/>
      <c r="Y270" s="81"/>
      <c r="Z270" s="81"/>
    </row>
    <row r="271" spans="1:26" ht="18" customHeight="1">
      <c r="A271" s="81"/>
      <c r="B271" s="81"/>
      <c r="C271" s="81"/>
      <c r="D271" s="81"/>
      <c r="E271" s="81"/>
      <c r="F271" s="81"/>
      <c r="G271" s="81"/>
      <c r="H271" s="81"/>
      <c r="I271" s="81"/>
      <c r="J271" s="81"/>
      <c r="K271" s="81"/>
      <c r="L271" s="81"/>
      <c r="M271" s="81"/>
      <c r="N271" s="81"/>
      <c r="O271" s="81"/>
      <c r="P271" s="81"/>
      <c r="Q271" s="81"/>
      <c r="R271" s="81"/>
      <c r="S271" s="81"/>
      <c r="T271" s="81"/>
      <c r="U271" s="81"/>
      <c r="V271" s="81"/>
      <c r="W271" s="81"/>
      <c r="X271" s="81"/>
      <c r="Y271" s="81"/>
      <c r="Z271" s="81"/>
    </row>
    <row r="272" spans="1:26" ht="18" customHeight="1">
      <c r="A272" s="81"/>
      <c r="B272" s="81"/>
      <c r="C272" s="81"/>
      <c r="D272" s="81"/>
      <c r="E272" s="81"/>
      <c r="F272" s="81"/>
      <c r="G272" s="81"/>
      <c r="H272" s="81"/>
      <c r="I272" s="81"/>
      <c r="J272" s="81"/>
      <c r="K272" s="81"/>
      <c r="L272" s="81"/>
      <c r="M272" s="81"/>
      <c r="N272" s="81"/>
      <c r="O272" s="81"/>
      <c r="P272" s="81"/>
      <c r="Q272" s="81"/>
      <c r="R272" s="81"/>
      <c r="S272" s="81"/>
      <c r="T272" s="81"/>
      <c r="U272" s="81"/>
      <c r="V272" s="81"/>
      <c r="W272" s="81"/>
      <c r="X272" s="81"/>
      <c r="Y272" s="81"/>
      <c r="Z272" s="81"/>
    </row>
    <row r="273" spans="1:26" ht="18" customHeight="1">
      <c r="A273" s="81"/>
      <c r="B273" s="81"/>
      <c r="C273" s="81"/>
      <c r="D273" s="81"/>
      <c r="E273" s="81"/>
      <c r="F273" s="81"/>
      <c r="G273" s="81"/>
      <c r="H273" s="81"/>
      <c r="I273" s="81"/>
      <c r="J273" s="81"/>
      <c r="K273" s="81"/>
      <c r="L273" s="81"/>
      <c r="M273" s="81"/>
      <c r="N273" s="81"/>
      <c r="O273" s="81"/>
      <c r="P273" s="81"/>
      <c r="Q273" s="81"/>
      <c r="R273" s="81"/>
      <c r="S273" s="81"/>
      <c r="T273" s="81"/>
      <c r="U273" s="81"/>
      <c r="V273" s="81"/>
      <c r="W273" s="81"/>
      <c r="X273" s="81"/>
      <c r="Y273" s="81"/>
      <c r="Z273" s="81"/>
    </row>
    <row r="274" spans="1:26" ht="18" customHeight="1">
      <c r="A274" s="81"/>
      <c r="B274" s="81"/>
      <c r="C274" s="81"/>
      <c r="D274" s="81"/>
      <c r="E274" s="81"/>
      <c r="F274" s="81"/>
      <c r="G274" s="81"/>
      <c r="H274" s="81"/>
      <c r="I274" s="81"/>
      <c r="J274" s="81"/>
      <c r="K274" s="81"/>
      <c r="L274" s="81"/>
      <c r="M274" s="81"/>
      <c r="N274" s="81"/>
      <c r="O274" s="81"/>
      <c r="P274" s="81"/>
      <c r="Q274" s="81"/>
      <c r="R274" s="81"/>
      <c r="S274" s="81"/>
      <c r="T274" s="81"/>
      <c r="U274" s="81"/>
      <c r="V274" s="81"/>
      <c r="W274" s="81"/>
      <c r="X274" s="81"/>
      <c r="Y274" s="81"/>
      <c r="Z274" s="81"/>
    </row>
    <row r="275" spans="1:26" ht="18" customHeight="1">
      <c r="A275" s="81"/>
      <c r="B275" s="81"/>
      <c r="C275" s="81"/>
      <c r="D275" s="81"/>
      <c r="E275" s="81"/>
      <c r="F275" s="81"/>
      <c r="G275" s="81"/>
      <c r="H275" s="81"/>
      <c r="I275" s="81"/>
      <c r="J275" s="81"/>
      <c r="K275" s="81"/>
      <c r="L275" s="81"/>
      <c r="M275" s="81"/>
      <c r="N275" s="81"/>
      <c r="O275" s="81"/>
      <c r="P275" s="81"/>
      <c r="Q275" s="81"/>
      <c r="R275" s="81"/>
      <c r="S275" s="81"/>
      <c r="T275" s="81"/>
      <c r="U275" s="81"/>
      <c r="V275" s="81"/>
      <c r="W275" s="81"/>
      <c r="X275" s="81"/>
      <c r="Y275" s="81"/>
      <c r="Z275" s="81"/>
    </row>
    <row r="276" spans="1:26" ht="18" customHeight="1">
      <c r="A276" s="81"/>
      <c r="B276" s="81"/>
      <c r="C276" s="81"/>
      <c r="D276" s="81"/>
      <c r="E276" s="81"/>
      <c r="F276" s="81"/>
      <c r="G276" s="81"/>
      <c r="H276" s="81"/>
      <c r="I276" s="81"/>
      <c r="J276" s="81"/>
      <c r="K276" s="81"/>
      <c r="L276" s="81"/>
      <c r="M276" s="81"/>
      <c r="N276" s="81"/>
      <c r="O276" s="81"/>
      <c r="P276" s="81"/>
      <c r="Q276" s="81"/>
      <c r="R276" s="81"/>
      <c r="S276" s="81"/>
      <c r="T276" s="81"/>
      <c r="U276" s="81"/>
      <c r="V276" s="81"/>
      <c r="W276" s="81"/>
      <c r="X276" s="81"/>
      <c r="Y276" s="81"/>
      <c r="Z276" s="81"/>
    </row>
    <row r="277" spans="1:26" ht="18" customHeight="1">
      <c r="A277" s="81"/>
      <c r="B277" s="81"/>
      <c r="C277" s="81"/>
      <c r="D277" s="81"/>
      <c r="E277" s="81"/>
      <c r="F277" s="81"/>
      <c r="G277" s="81"/>
      <c r="H277" s="81"/>
      <c r="I277" s="81"/>
      <c r="J277" s="81"/>
      <c r="K277" s="81"/>
      <c r="L277" s="81"/>
      <c r="M277" s="81"/>
      <c r="N277" s="81"/>
      <c r="O277" s="81"/>
      <c r="P277" s="81"/>
      <c r="Q277" s="81"/>
      <c r="R277" s="81"/>
      <c r="S277" s="81"/>
      <c r="T277" s="81"/>
      <c r="U277" s="81"/>
      <c r="V277" s="81"/>
      <c r="W277" s="81"/>
      <c r="X277" s="81"/>
      <c r="Y277" s="81"/>
      <c r="Z277" s="81"/>
    </row>
    <row r="278" spans="1:26" ht="18" customHeight="1">
      <c r="A278" s="81"/>
      <c r="B278" s="81"/>
      <c r="C278" s="81"/>
      <c r="D278" s="81"/>
      <c r="E278" s="81"/>
      <c r="F278" s="81"/>
      <c r="G278" s="81"/>
      <c r="H278" s="81"/>
      <c r="I278" s="81"/>
      <c r="J278" s="81"/>
      <c r="K278" s="81"/>
      <c r="L278" s="81"/>
      <c r="M278" s="81"/>
      <c r="N278" s="81"/>
      <c r="O278" s="81"/>
      <c r="P278" s="81"/>
      <c r="Q278" s="81"/>
      <c r="R278" s="81"/>
      <c r="S278" s="81"/>
      <c r="T278" s="81"/>
      <c r="U278" s="81"/>
      <c r="V278" s="81"/>
      <c r="W278" s="81"/>
      <c r="X278" s="81"/>
      <c r="Y278" s="81"/>
      <c r="Z278" s="81"/>
    </row>
    <row r="279" spans="1:26" ht="18" customHeight="1">
      <c r="A279" s="81"/>
      <c r="B279" s="81"/>
      <c r="C279" s="81"/>
      <c r="D279" s="81"/>
      <c r="E279" s="81"/>
      <c r="F279" s="81"/>
      <c r="G279" s="81"/>
      <c r="H279" s="81"/>
      <c r="I279" s="81"/>
      <c r="J279" s="81"/>
      <c r="K279" s="81"/>
      <c r="L279" s="81"/>
      <c r="M279" s="81"/>
      <c r="N279" s="81"/>
      <c r="O279" s="81"/>
      <c r="P279" s="81"/>
      <c r="Q279" s="81"/>
      <c r="R279" s="81"/>
      <c r="S279" s="81"/>
      <c r="T279" s="81"/>
      <c r="U279" s="81"/>
      <c r="V279" s="81"/>
      <c r="W279" s="81"/>
      <c r="X279" s="81"/>
      <c r="Y279" s="81"/>
      <c r="Z279" s="81"/>
    </row>
    <row r="280" spans="1:26" ht="18" customHeight="1">
      <c r="A280" s="81"/>
      <c r="B280" s="81"/>
      <c r="C280" s="81"/>
      <c r="D280" s="81"/>
      <c r="E280" s="81"/>
      <c r="F280" s="81"/>
      <c r="G280" s="81"/>
      <c r="H280" s="81"/>
      <c r="I280" s="81"/>
      <c r="J280" s="81"/>
      <c r="K280" s="81"/>
      <c r="L280" s="81"/>
      <c r="M280" s="81"/>
      <c r="N280" s="81"/>
      <c r="O280" s="81"/>
      <c r="P280" s="81"/>
      <c r="Q280" s="81"/>
      <c r="R280" s="81"/>
      <c r="S280" s="81"/>
      <c r="T280" s="81"/>
      <c r="U280" s="81"/>
      <c r="V280" s="81"/>
      <c r="W280" s="81"/>
      <c r="X280" s="81"/>
      <c r="Y280" s="81"/>
      <c r="Z280" s="81"/>
    </row>
    <row r="281" spans="1:26" ht="18" customHeight="1">
      <c r="A281" s="81"/>
      <c r="B281" s="81"/>
      <c r="C281" s="81"/>
      <c r="D281" s="81"/>
      <c r="E281" s="81"/>
      <c r="F281" s="81"/>
      <c r="G281" s="81"/>
      <c r="H281" s="81"/>
      <c r="I281" s="81"/>
      <c r="J281" s="81"/>
      <c r="K281" s="81"/>
      <c r="L281" s="81"/>
      <c r="M281" s="81"/>
      <c r="N281" s="81"/>
      <c r="O281" s="81"/>
      <c r="P281" s="81"/>
      <c r="Q281" s="81"/>
      <c r="R281" s="81"/>
      <c r="S281" s="81"/>
      <c r="T281" s="81"/>
      <c r="U281" s="81"/>
      <c r="V281" s="81"/>
      <c r="W281" s="81"/>
      <c r="X281" s="81"/>
      <c r="Y281" s="81"/>
      <c r="Z281" s="81"/>
    </row>
    <row r="282" spans="1:26" ht="18" customHeight="1">
      <c r="A282" s="81"/>
      <c r="B282" s="81"/>
      <c r="C282" s="81"/>
      <c r="D282" s="81"/>
      <c r="E282" s="81"/>
      <c r="F282" s="81"/>
      <c r="G282" s="81"/>
      <c r="H282" s="81"/>
      <c r="I282" s="81"/>
      <c r="J282" s="81"/>
      <c r="K282" s="81"/>
      <c r="L282" s="81"/>
      <c r="M282" s="81"/>
      <c r="N282" s="81"/>
      <c r="O282" s="81"/>
      <c r="P282" s="81"/>
      <c r="Q282" s="81"/>
      <c r="R282" s="81"/>
      <c r="S282" s="81"/>
      <c r="T282" s="81"/>
      <c r="U282" s="81"/>
      <c r="V282" s="81"/>
      <c r="W282" s="81"/>
      <c r="X282" s="81"/>
      <c r="Y282" s="81"/>
      <c r="Z282" s="81"/>
    </row>
    <row r="283" spans="1:26" ht="18" customHeight="1">
      <c r="A283" s="81"/>
      <c r="B283" s="81"/>
      <c r="C283" s="81"/>
      <c r="D283" s="81"/>
      <c r="E283" s="81"/>
      <c r="F283" s="81"/>
      <c r="G283" s="81"/>
      <c r="H283" s="81"/>
      <c r="I283" s="81"/>
      <c r="J283" s="81"/>
      <c r="K283" s="81"/>
      <c r="L283" s="81"/>
      <c r="M283" s="81"/>
      <c r="N283" s="81"/>
      <c r="O283" s="81"/>
      <c r="P283" s="81"/>
      <c r="Q283" s="81"/>
      <c r="R283" s="81"/>
      <c r="S283" s="81"/>
      <c r="T283" s="81"/>
      <c r="U283" s="81"/>
      <c r="V283" s="81"/>
      <c r="W283" s="81"/>
      <c r="X283" s="81"/>
      <c r="Y283" s="81"/>
      <c r="Z283" s="81"/>
    </row>
    <row r="284" spans="1:26" ht="18" customHeight="1">
      <c r="A284" s="81"/>
      <c r="B284" s="81"/>
      <c r="C284" s="81"/>
      <c r="D284" s="81"/>
      <c r="E284" s="81"/>
      <c r="F284" s="81"/>
      <c r="G284" s="81"/>
      <c r="H284" s="81"/>
      <c r="I284" s="81"/>
      <c r="J284" s="81"/>
      <c r="K284" s="81"/>
      <c r="L284" s="81"/>
      <c r="M284" s="81"/>
      <c r="N284" s="81"/>
      <c r="O284" s="81"/>
      <c r="P284" s="81"/>
      <c r="Q284" s="81"/>
      <c r="R284" s="81"/>
      <c r="S284" s="81"/>
      <c r="T284" s="81"/>
      <c r="U284" s="81"/>
      <c r="V284" s="81"/>
      <c r="W284" s="81"/>
      <c r="X284" s="81"/>
      <c r="Y284" s="81"/>
      <c r="Z284" s="81"/>
    </row>
    <row r="285" spans="1:26" ht="18" customHeight="1">
      <c r="A285" s="81"/>
      <c r="B285" s="81"/>
      <c r="C285" s="81"/>
      <c r="D285" s="81"/>
      <c r="E285" s="81"/>
      <c r="F285" s="81"/>
      <c r="G285" s="81"/>
      <c r="H285" s="81"/>
      <c r="I285" s="81"/>
      <c r="J285" s="81"/>
      <c r="K285" s="81"/>
      <c r="L285" s="81"/>
      <c r="M285" s="81"/>
      <c r="N285" s="81"/>
      <c r="O285" s="81"/>
      <c r="P285" s="81"/>
      <c r="Q285" s="81"/>
      <c r="R285" s="81"/>
      <c r="S285" s="81"/>
      <c r="T285" s="81"/>
      <c r="U285" s="81"/>
      <c r="V285" s="81"/>
      <c r="W285" s="81"/>
      <c r="X285" s="81"/>
      <c r="Y285" s="81"/>
      <c r="Z285" s="81"/>
    </row>
    <row r="286" spans="1:26" ht="18" customHeight="1">
      <c r="A286" s="81"/>
      <c r="B286" s="81"/>
      <c r="C286" s="81"/>
      <c r="D286" s="81"/>
      <c r="E286" s="81"/>
      <c r="F286" s="81"/>
      <c r="G286" s="81"/>
      <c r="H286" s="81"/>
      <c r="I286" s="81"/>
      <c r="J286" s="81"/>
      <c r="K286" s="81"/>
      <c r="L286" s="81"/>
      <c r="M286" s="81"/>
      <c r="N286" s="81"/>
      <c r="O286" s="81"/>
      <c r="P286" s="81"/>
      <c r="Q286" s="81"/>
      <c r="R286" s="81"/>
      <c r="S286" s="81"/>
      <c r="T286" s="81"/>
      <c r="U286" s="81"/>
      <c r="V286" s="81"/>
      <c r="W286" s="81"/>
      <c r="X286" s="81"/>
      <c r="Y286" s="81"/>
      <c r="Z286" s="81"/>
    </row>
    <row r="287" spans="1:26" ht="18" customHeight="1">
      <c r="A287" s="81"/>
      <c r="B287" s="81"/>
      <c r="C287" s="81"/>
      <c r="D287" s="81"/>
      <c r="E287" s="81"/>
      <c r="F287" s="81"/>
      <c r="G287" s="81"/>
      <c r="H287" s="81"/>
      <c r="I287" s="81"/>
      <c r="J287" s="81"/>
      <c r="K287" s="81"/>
      <c r="L287" s="81"/>
      <c r="M287" s="81"/>
      <c r="N287" s="81"/>
      <c r="O287" s="81"/>
      <c r="P287" s="81"/>
      <c r="Q287" s="81"/>
      <c r="R287" s="81"/>
      <c r="S287" s="81"/>
      <c r="T287" s="81"/>
      <c r="U287" s="81"/>
      <c r="V287" s="81"/>
      <c r="W287" s="81"/>
      <c r="X287" s="81"/>
      <c r="Y287" s="81"/>
      <c r="Z287" s="81"/>
    </row>
    <row r="288" spans="1:26" ht="18" customHeight="1">
      <c r="A288" s="81"/>
      <c r="B288" s="81"/>
      <c r="C288" s="81"/>
      <c r="D288" s="81"/>
      <c r="E288" s="81"/>
      <c r="F288" s="81"/>
      <c r="G288" s="81"/>
      <c r="H288" s="81"/>
      <c r="I288" s="81"/>
      <c r="J288" s="81"/>
      <c r="K288" s="81"/>
      <c r="L288" s="81"/>
      <c r="M288" s="81"/>
      <c r="N288" s="81"/>
      <c r="O288" s="81"/>
      <c r="P288" s="81"/>
      <c r="Q288" s="81"/>
      <c r="R288" s="81"/>
      <c r="S288" s="81"/>
      <c r="T288" s="81"/>
      <c r="U288" s="81"/>
      <c r="V288" s="81"/>
      <c r="W288" s="81"/>
      <c r="X288" s="81"/>
      <c r="Y288" s="81"/>
      <c r="Z288" s="81"/>
    </row>
    <row r="289" spans="1:26" ht="18" customHeight="1">
      <c r="A289" s="81"/>
      <c r="B289" s="81"/>
      <c r="C289" s="81"/>
      <c r="D289" s="81"/>
      <c r="E289" s="81"/>
      <c r="F289" s="81"/>
      <c r="G289" s="81"/>
      <c r="H289" s="81"/>
      <c r="I289" s="81"/>
      <c r="J289" s="81"/>
      <c r="K289" s="81"/>
      <c r="L289" s="81"/>
      <c r="M289" s="81"/>
      <c r="N289" s="81"/>
      <c r="O289" s="81"/>
      <c r="P289" s="81"/>
      <c r="Q289" s="81"/>
      <c r="R289" s="81"/>
      <c r="S289" s="81"/>
      <c r="T289" s="81"/>
      <c r="U289" s="81"/>
      <c r="V289" s="81"/>
      <c r="W289" s="81"/>
      <c r="X289" s="81"/>
      <c r="Y289" s="81"/>
      <c r="Z289" s="81"/>
    </row>
    <row r="290" spans="1:26" ht="18" customHeight="1">
      <c r="A290" s="81"/>
      <c r="B290" s="81"/>
      <c r="C290" s="81"/>
      <c r="D290" s="81"/>
      <c r="E290" s="81"/>
      <c r="F290" s="81"/>
      <c r="G290" s="81"/>
      <c r="H290" s="81"/>
      <c r="I290" s="81"/>
      <c r="J290" s="81"/>
      <c r="K290" s="81"/>
      <c r="L290" s="81"/>
      <c r="M290" s="81"/>
      <c r="N290" s="81"/>
      <c r="O290" s="81"/>
      <c r="P290" s="81"/>
      <c r="Q290" s="81"/>
      <c r="R290" s="81"/>
      <c r="S290" s="81"/>
      <c r="T290" s="81"/>
      <c r="U290" s="81"/>
      <c r="V290" s="81"/>
      <c r="W290" s="81"/>
      <c r="X290" s="81"/>
      <c r="Y290" s="81"/>
      <c r="Z290" s="81"/>
    </row>
    <row r="291" spans="1:26" ht="18" customHeight="1">
      <c r="A291" s="81"/>
      <c r="B291" s="81"/>
      <c r="C291" s="81"/>
      <c r="D291" s="81"/>
      <c r="E291" s="81"/>
      <c r="F291" s="81"/>
      <c r="G291" s="81"/>
      <c r="H291" s="81"/>
      <c r="I291" s="81"/>
      <c r="J291" s="81"/>
      <c r="K291" s="81"/>
      <c r="L291" s="81"/>
      <c r="M291" s="81"/>
      <c r="N291" s="81"/>
      <c r="O291" s="81"/>
      <c r="P291" s="81"/>
      <c r="Q291" s="81"/>
      <c r="R291" s="81"/>
      <c r="S291" s="81"/>
      <c r="T291" s="81"/>
      <c r="U291" s="81"/>
      <c r="V291" s="81"/>
      <c r="W291" s="81"/>
      <c r="X291" s="81"/>
      <c r="Y291" s="81"/>
      <c r="Z291" s="81"/>
    </row>
    <row r="292" spans="1:26" ht="18" customHeight="1">
      <c r="A292" s="81"/>
      <c r="B292" s="81"/>
      <c r="C292" s="81"/>
      <c r="D292" s="81"/>
      <c r="E292" s="81"/>
      <c r="F292" s="81"/>
      <c r="G292" s="81"/>
      <c r="H292" s="81"/>
      <c r="I292" s="81"/>
      <c r="J292" s="81"/>
      <c r="K292" s="81"/>
      <c r="L292" s="81"/>
      <c r="M292" s="81"/>
      <c r="N292" s="81"/>
      <c r="O292" s="81"/>
      <c r="P292" s="81"/>
      <c r="Q292" s="81"/>
      <c r="R292" s="81"/>
      <c r="S292" s="81"/>
      <c r="T292" s="81"/>
      <c r="U292" s="81"/>
      <c r="V292" s="81"/>
      <c r="W292" s="81"/>
      <c r="X292" s="81"/>
      <c r="Y292" s="81"/>
      <c r="Z292" s="81"/>
    </row>
    <row r="293" spans="1:26" ht="18" customHeight="1">
      <c r="A293" s="81"/>
      <c r="B293" s="81"/>
      <c r="C293" s="81"/>
      <c r="D293" s="81"/>
      <c r="E293" s="81"/>
      <c r="F293" s="81"/>
      <c r="G293" s="81"/>
      <c r="H293" s="81"/>
      <c r="I293" s="81"/>
      <c r="J293" s="81"/>
      <c r="K293" s="81"/>
      <c r="L293" s="81"/>
      <c r="M293" s="81"/>
      <c r="N293" s="81"/>
      <c r="O293" s="81"/>
      <c r="P293" s="81"/>
      <c r="Q293" s="81"/>
      <c r="R293" s="81"/>
      <c r="S293" s="81"/>
      <c r="T293" s="81"/>
      <c r="U293" s="81"/>
      <c r="V293" s="81"/>
      <c r="W293" s="81"/>
      <c r="X293" s="81"/>
      <c r="Y293" s="81"/>
      <c r="Z293" s="81"/>
    </row>
    <row r="294" spans="1:26" ht="18" customHeight="1">
      <c r="A294" s="81"/>
      <c r="B294" s="81"/>
      <c r="C294" s="81"/>
      <c r="D294" s="81"/>
      <c r="E294" s="81"/>
      <c r="F294" s="81"/>
      <c r="G294" s="81"/>
      <c r="H294" s="81"/>
      <c r="I294" s="81"/>
      <c r="J294" s="81"/>
      <c r="K294" s="81"/>
      <c r="L294" s="81"/>
      <c r="M294" s="81"/>
      <c r="N294" s="81"/>
      <c r="O294" s="81"/>
      <c r="P294" s="81"/>
      <c r="Q294" s="81"/>
      <c r="R294" s="81"/>
      <c r="S294" s="81"/>
      <c r="T294" s="81"/>
      <c r="U294" s="81"/>
      <c r="V294" s="81"/>
      <c r="W294" s="81"/>
      <c r="X294" s="81"/>
      <c r="Y294" s="81"/>
      <c r="Z294" s="81"/>
    </row>
    <row r="295" spans="1:26" ht="18" customHeight="1">
      <c r="A295" s="81"/>
      <c r="B295" s="81"/>
      <c r="C295" s="81"/>
      <c r="D295" s="81"/>
      <c r="E295" s="81"/>
      <c r="F295" s="81"/>
      <c r="G295" s="81"/>
      <c r="H295" s="81"/>
      <c r="I295" s="81"/>
      <c r="J295" s="81"/>
      <c r="K295" s="81"/>
      <c r="L295" s="81"/>
      <c r="M295" s="81"/>
      <c r="N295" s="81"/>
      <c r="O295" s="81"/>
      <c r="P295" s="81"/>
      <c r="Q295" s="81"/>
      <c r="R295" s="81"/>
      <c r="S295" s="81"/>
      <c r="T295" s="81"/>
      <c r="U295" s="81"/>
      <c r="V295" s="81"/>
      <c r="W295" s="81"/>
      <c r="X295" s="81"/>
      <c r="Y295" s="81"/>
      <c r="Z295" s="81"/>
    </row>
    <row r="296" spans="1:26" ht="18" customHeight="1">
      <c r="A296" s="81"/>
      <c r="B296" s="81"/>
      <c r="C296" s="81"/>
      <c r="D296" s="81"/>
      <c r="E296" s="81"/>
      <c r="F296" s="81"/>
      <c r="G296" s="81"/>
      <c r="H296" s="81"/>
      <c r="I296" s="81"/>
      <c r="J296" s="81"/>
      <c r="K296" s="81"/>
      <c r="L296" s="81"/>
      <c r="M296" s="81"/>
      <c r="N296" s="81"/>
      <c r="O296" s="81"/>
      <c r="P296" s="81"/>
      <c r="Q296" s="81"/>
      <c r="R296" s="81"/>
      <c r="S296" s="81"/>
      <c r="T296" s="81"/>
      <c r="U296" s="81"/>
      <c r="V296" s="81"/>
      <c r="W296" s="81"/>
      <c r="X296" s="81"/>
      <c r="Y296" s="81"/>
      <c r="Z296" s="81"/>
    </row>
    <row r="297" spans="1:26" ht="18" customHeight="1">
      <c r="A297" s="81"/>
      <c r="B297" s="81"/>
      <c r="C297" s="81"/>
      <c r="D297" s="81"/>
      <c r="E297" s="81"/>
      <c r="F297" s="81"/>
      <c r="G297" s="81"/>
      <c r="H297" s="81"/>
      <c r="I297" s="81"/>
      <c r="J297" s="81"/>
      <c r="K297" s="81"/>
      <c r="L297" s="81"/>
      <c r="M297" s="81"/>
      <c r="N297" s="81"/>
      <c r="O297" s="81"/>
      <c r="P297" s="81"/>
      <c r="Q297" s="81"/>
      <c r="R297" s="81"/>
      <c r="S297" s="81"/>
      <c r="T297" s="81"/>
      <c r="U297" s="81"/>
      <c r="V297" s="81"/>
      <c r="W297" s="81"/>
      <c r="X297" s="81"/>
      <c r="Y297" s="81"/>
      <c r="Z297" s="81"/>
    </row>
    <row r="298" spans="1:26" ht="18" customHeight="1">
      <c r="A298" s="81"/>
      <c r="B298" s="81"/>
      <c r="C298" s="81"/>
      <c r="D298" s="81"/>
      <c r="E298" s="81"/>
      <c r="F298" s="81"/>
      <c r="G298" s="81"/>
      <c r="H298" s="81"/>
      <c r="I298" s="81"/>
      <c r="J298" s="81"/>
      <c r="K298" s="81"/>
      <c r="L298" s="81"/>
      <c r="M298" s="81"/>
      <c r="N298" s="81"/>
      <c r="O298" s="81"/>
      <c r="P298" s="81"/>
      <c r="Q298" s="81"/>
      <c r="R298" s="81"/>
      <c r="S298" s="81"/>
      <c r="T298" s="81"/>
      <c r="U298" s="81"/>
      <c r="V298" s="81"/>
      <c r="W298" s="81"/>
      <c r="X298" s="81"/>
      <c r="Y298" s="81"/>
      <c r="Z298" s="81"/>
    </row>
    <row r="299" spans="1:26" ht="18" customHeight="1">
      <c r="A299" s="81"/>
      <c r="B299" s="81"/>
      <c r="C299" s="81"/>
      <c r="D299" s="81"/>
      <c r="E299" s="81"/>
      <c r="F299" s="81"/>
      <c r="G299" s="81"/>
      <c r="H299" s="81"/>
      <c r="I299" s="81"/>
      <c r="J299" s="81"/>
      <c r="K299" s="81"/>
      <c r="L299" s="81"/>
      <c r="M299" s="81"/>
      <c r="N299" s="81"/>
      <c r="O299" s="81"/>
      <c r="P299" s="81"/>
      <c r="Q299" s="81"/>
      <c r="R299" s="81"/>
      <c r="S299" s="81"/>
      <c r="T299" s="81"/>
      <c r="U299" s="81"/>
      <c r="V299" s="81"/>
      <c r="W299" s="81"/>
      <c r="X299" s="81"/>
      <c r="Y299" s="81"/>
      <c r="Z299" s="81"/>
    </row>
    <row r="300" spans="1:26" ht="18" customHeight="1">
      <c r="A300" s="81"/>
      <c r="B300" s="81"/>
      <c r="C300" s="81"/>
      <c r="D300" s="81"/>
      <c r="E300" s="81"/>
      <c r="F300" s="81"/>
      <c r="G300" s="81"/>
      <c r="H300" s="81"/>
      <c r="I300" s="81"/>
      <c r="J300" s="81"/>
      <c r="K300" s="81"/>
      <c r="L300" s="81"/>
      <c r="M300" s="81"/>
      <c r="N300" s="81"/>
      <c r="O300" s="81"/>
      <c r="P300" s="81"/>
      <c r="Q300" s="81"/>
      <c r="R300" s="81"/>
      <c r="S300" s="81"/>
      <c r="T300" s="81"/>
      <c r="U300" s="81"/>
      <c r="V300" s="81"/>
      <c r="W300" s="81"/>
      <c r="X300" s="81"/>
      <c r="Y300" s="81"/>
      <c r="Z300" s="81"/>
    </row>
    <row r="301" spans="1:26" ht="18" customHeight="1">
      <c r="A301" s="81"/>
      <c r="B301" s="81"/>
      <c r="C301" s="81"/>
      <c r="D301" s="81"/>
      <c r="E301" s="81"/>
      <c r="F301" s="81"/>
      <c r="G301" s="81"/>
      <c r="H301" s="81"/>
      <c r="I301" s="81"/>
      <c r="J301" s="81"/>
      <c r="K301" s="81"/>
      <c r="L301" s="81"/>
      <c r="M301" s="81"/>
      <c r="N301" s="81"/>
      <c r="O301" s="81"/>
      <c r="P301" s="81"/>
      <c r="Q301" s="81"/>
      <c r="R301" s="81"/>
      <c r="S301" s="81"/>
      <c r="T301" s="81"/>
      <c r="U301" s="81"/>
      <c r="V301" s="81"/>
      <c r="W301" s="81"/>
      <c r="X301" s="81"/>
      <c r="Y301" s="81"/>
      <c r="Z301" s="81"/>
    </row>
    <row r="302" spans="1:26" ht="18" customHeight="1">
      <c r="A302" s="81"/>
      <c r="B302" s="81"/>
      <c r="C302" s="81"/>
      <c r="D302" s="81"/>
      <c r="E302" s="81"/>
      <c r="F302" s="81"/>
      <c r="G302" s="81"/>
      <c r="H302" s="81"/>
      <c r="I302" s="81"/>
      <c r="J302" s="81"/>
      <c r="K302" s="81"/>
      <c r="L302" s="81"/>
      <c r="M302" s="81"/>
      <c r="N302" s="81"/>
      <c r="O302" s="81"/>
      <c r="P302" s="81"/>
      <c r="Q302" s="81"/>
      <c r="R302" s="81"/>
      <c r="S302" s="81"/>
      <c r="T302" s="81"/>
      <c r="U302" s="81"/>
      <c r="V302" s="81"/>
      <c r="W302" s="81"/>
      <c r="X302" s="81"/>
      <c r="Y302" s="81"/>
      <c r="Z302" s="81"/>
    </row>
    <row r="303" spans="1:26" ht="18" customHeight="1">
      <c r="A303" s="81"/>
      <c r="B303" s="81"/>
      <c r="C303" s="81"/>
      <c r="D303" s="81"/>
      <c r="E303" s="81"/>
      <c r="F303" s="81"/>
      <c r="G303" s="81"/>
      <c r="H303" s="81"/>
      <c r="I303" s="81"/>
      <c r="J303" s="81"/>
      <c r="K303" s="81"/>
      <c r="L303" s="81"/>
      <c r="M303" s="81"/>
      <c r="N303" s="81"/>
      <c r="O303" s="81"/>
      <c r="P303" s="81"/>
      <c r="Q303" s="81"/>
      <c r="R303" s="81"/>
      <c r="S303" s="81"/>
      <c r="T303" s="81"/>
      <c r="U303" s="81"/>
      <c r="V303" s="81"/>
      <c r="W303" s="81"/>
      <c r="X303" s="81"/>
      <c r="Y303" s="81"/>
      <c r="Z303" s="81"/>
    </row>
    <row r="304" spans="1:26" ht="18" customHeight="1">
      <c r="A304" s="81"/>
      <c r="B304" s="81"/>
      <c r="C304" s="81"/>
      <c r="D304" s="81"/>
      <c r="E304" s="81"/>
      <c r="F304" s="81"/>
      <c r="G304" s="81"/>
      <c r="H304" s="81"/>
      <c r="I304" s="81"/>
      <c r="J304" s="81"/>
      <c r="K304" s="81"/>
      <c r="L304" s="81"/>
      <c r="M304" s="81"/>
      <c r="N304" s="81"/>
      <c r="O304" s="81"/>
      <c r="P304" s="81"/>
      <c r="Q304" s="81"/>
      <c r="R304" s="81"/>
      <c r="S304" s="81"/>
      <c r="T304" s="81"/>
      <c r="U304" s="81"/>
      <c r="V304" s="81"/>
      <c r="W304" s="81"/>
      <c r="X304" s="81"/>
      <c r="Y304" s="81"/>
      <c r="Z304" s="81"/>
    </row>
    <row r="305" spans="1:26" ht="18" customHeight="1">
      <c r="A305" s="81"/>
      <c r="B305" s="81"/>
      <c r="C305" s="81"/>
      <c r="D305" s="81"/>
      <c r="E305" s="81"/>
      <c r="F305" s="81"/>
      <c r="G305" s="81"/>
      <c r="H305" s="81"/>
      <c r="I305" s="81"/>
      <c r="J305" s="81"/>
      <c r="K305" s="81"/>
      <c r="L305" s="81"/>
      <c r="M305" s="81"/>
      <c r="N305" s="81"/>
      <c r="O305" s="81"/>
      <c r="P305" s="81"/>
      <c r="Q305" s="81"/>
      <c r="R305" s="81"/>
      <c r="S305" s="81"/>
      <c r="T305" s="81"/>
      <c r="U305" s="81"/>
      <c r="V305" s="81"/>
      <c r="W305" s="81"/>
      <c r="X305" s="81"/>
      <c r="Y305" s="81"/>
      <c r="Z305" s="81"/>
    </row>
    <row r="306" spans="1:26" ht="18" customHeight="1">
      <c r="A306" s="81"/>
      <c r="B306" s="81"/>
      <c r="C306" s="81"/>
      <c r="D306" s="81"/>
      <c r="E306" s="81"/>
      <c r="F306" s="81"/>
      <c r="G306" s="81"/>
      <c r="H306" s="81"/>
      <c r="I306" s="81"/>
      <c r="J306" s="81"/>
      <c r="K306" s="81"/>
      <c r="L306" s="81"/>
      <c r="M306" s="81"/>
      <c r="N306" s="81"/>
      <c r="O306" s="81"/>
      <c r="P306" s="81"/>
      <c r="Q306" s="81"/>
      <c r="R306" s="81"/>
      <c r="S306" s="81"/>
      <c r="T306" s="81"/>
      <c r="U306" s="81"/>
      <c r="V306" s="81"/>
      <c r="W306" s="81"/>
      <c r="X306" s="81"/>
      <c r="Y306" s="81"/>
      <c r="Z306" s="81"/>
    </row>
    <row r="307" spans="1:26" ht="18" customHeight="1">
      <c r="A307" s="81"/>
      <c r="B307" s="81"/>
      <c r="C307" s="81"/>
      <c r="D307" s="81"/>
      <c r="E307" s="81"/>
      <c r="F307" s="81"/>
      <c r="G307" s="81"/>
      <c r="H307" s="81"/>
      <c r="I307" s="81"/>
      <c r="J307" s="81"/>
      <c r="K307" s="81"/>
      <c r="L307" s="81"/>
      <c r="M307" s="81"/>
      <c r="N307" s="81"/>
      <c r="O307" s="81"/>
      <c r="P307" s="81"/>
      <c r="Q307" s="81"/>
      <c r="R307" s="81"/>
      <c r="S307" s="81"/>
      <c r="T307" s="81"/>
      <c r="U307" s="81"/>
      <c r="V307" s="81"/>
      <c r="W307" s="81"/>
      <c r="X307" s="81"/>
      <c r="Y307" s="81"/>
      <c r="Z307" s="81"/>
    </row>
    <row r="308" spans="1:26" ht="18" customHeight="1">
      <c r="A308" s="81"/>
      <c r="B308" s="81"/>
      <c r="C308" s="81"/>
      <c r="D308" s="81"/>
      <c r="E308" s="81"/>
      <c r="F308" s="81"/>
      <c r="G308" s="81"/>
      <c r="H308" s="81"/>
      <c r="I308" s="81"/>
      <c r="J308" s="81"/>
      <c r="K308" s="81"/>
      <c r="L308" s="81"/>
      <c r="M308" s="81"/>
      <c r="N308" s="81"/>
      <c r="O308" s="81"/>
      <c r="P308" s="81"/>
      <c r="Q308" s="81"/>
      <c r="R308" s="81"/>
      <c r="S308" s="81"/>
      <c r="T308" s="81"/>
      <c r="U308" s="81"/>
      <c r="V308" s="81"/>
      <c r="W308" s="81"/>
      <c r="X308" s="81"/>
      <c r="Y308" s="81"/>
      <c r="Z308" s="81"/>
    </row>
    <row r="309" spans="1:26" ht="18" customHeight="1">
      <c r="A309" s="81"/>
      <c r="B309" s="81"/>
      <c r="C309" s="81"/>
      <c r="D309" s="81"/>
      <c r="E309" s="81"/>
      <c r="F309" s="81"/>
      <c r="G309" s="81"/>
      <c r="H309" s="81"/>
      <c r="I309" s="81"/>
      <c r="J309" s="81"/>
      <c r="K309" s="81"/>
      <c r="L309" s="81"/>
      <c r="M309" s="81"/>
      <c r="N309" s="81"/>
      <c r="O309" s="81"/>
      <c r="P309" s="81"/>
      <c r="Q309" s="81"/>
      <c r="R309" s="81"/>
      <c r="S309" s="81"/>
      <c r="T309" s="81"/>
      <c r="U309" s="81"/>
      <c r="V309" s="81"/>
      <c r="W309" s="81"/>
      <c r="X309" s="81"/>
      <c r="Y309" s="81"/>
      <c r="Z309" s="81"/>
    </row>
    <row r="310" spans="1:26" ht="18" customHeight="1">
      <c r="A310" s="81"/>
      <c r="B310" s="81"/>
      <c r="C310" s="81"/>
      <c r="D310" s="81"/>
      <c r="E310" s="81"/>
      <c r="F310" s="81"/>
      <c r="G310" s="81"/>
      <c r="H310" s="81"/>
      <c r="I310" s="81"/>
      <c r="J310" s="81"/>
      <c r="K310" s="81"/>
      <c r="L310" s="81"/>
      <c r="M310" s="81"/>
      <c r="N310" s="81"/>
      <c r="O310" s="81"/>
      <c r="P310" s="81"/>
      <c r="Q310" s="81"/>
      <c r="R310" s="81"/>
      <c r="S310" s="81"/>
      <c r="T310" s="81"/>
      <c r="U310" s="81"/>
      <c r="V310" s="81"/>
      <c r="W310" s="81"/>
      <c r="X310" s="81"/>
      <c r="Y310" s="81"/>
      <c r="Z310" s="81"/>
    </row>
    <row r="311" spans="1:26" ht="18" customHeight="1">
      <c r="A311" s="81"/>
      <c r="B311" s="81"/>
      <c r="C311" s="81"/>
      <c r="D311" s="81"/>
      <c r="E311" s="81"/>
      <c r="F311" s="81"/>
      <c r="G311" s="81"/>
      <c r="H311" s="81"/>
      <c r="I311" s="81"/>
      <c r="J311" s="81"/>
      <c r="K311" s="81"/>
      <c r="L311" s="81"/>
      <c r="M311" s="81"/>
      <c r="N311" s="81"/>
      <c r="O311" s="81"/>
      <c r="P311" s="81"/>
      <c r="Q311" s="81"/>
      <c r="R311" s="81"/>
      <c r="S311" s="81"/>
      <c r="T311" s="81"/>
      <c r="U311" s="81"/>
      <c r="V311" s="81"/>
      <c r="W311" s="81"/>
      <c r="X311" s="81"/>
      <c r="Y311" s="81"/>
      <c r="Z311" s="81"/>
    </row>
    <row r="312" spans="1:26" ht="18" customHeight="1">
      <c r="A312" s="81"/>
      <c r="B312" s="81"/>
      <c r="C312" s="81"/>
      <c r="D312" s="81"/>
      <c r="E312" s="81"/>
      <c r="F312" s="81"/>
      <c r="G312" s="81"/>
      <c r="H312" s="81"/>
      <c r="I312" s="81"/>
      <c r="J312" s="81"/>
      <c r="K312" s="81"/>
      <c r="L312" s="81"/>
      <c r="M312" s="81"/>
      <c r="N312" s="81"/>
      <c r="O312" s="81"/>
      <c r="P312" s="81"/>
      <c r="Q312" s="81"/>
      <c r="R312" s="81"/>
      <c r="S312" s="81"/>
      <c r="T312" s="81"/>
      <c r="U312" s="81"/>
      <c r="V312" s="81"/>
      <c r="W312" s="81"/>
      <c r="X312" s="81"/>
      <c r="Y312" s="81"/>
      <c r="Z312" s="81"/>
    </row>
    <row r="313" spans="1:26" ht="18" customHeight="1">
      <c r="A313" s="81"/>
      <c r="B313" s="81"/>
      <c r="C313" s="81"/>
      <c r="D313" s="81"/>
      <c r="E313" s="81"/>
      <c r="F313" s="81"/>
      <c r="G313" s="81"/>
      <c r="H313" s="81"/>
      <c r="I313" s="81"/>
      <c r="J313" s="81"/>
      <c r="K313" s="81"/>
      <c r="L313" s="81"/>
      <c r="M313" s="81"/>
      <c r="N313" s="81"/>
      <c r="O313" s="81"/>
      <c r="P313" s="81"/>
      <c r="Q313" s="81"/>
      <c r="R313" s="81"/>
      <c r="S313" s="81"/>
      <c r="T313" s="81"/>
      <c r="U313" s="81"/>
      <c r="V313" s="81"/>
      <c r="W313" s="81"/>
      <c r="X313" s="81"/>
      <c r="Y313" s="81"/>
      <c r="Z313" s="81"/>
    </row>
    <row r="314" spans="1:26" ht="18" customHeight="1">
      <c r="A314" s="81"/>
      <c r="B314" s="81"/>
      <c r="C314" s="81"/>
      <c r="D314" s="81"/>
      <c r="E314" s="81"/>
      <c r="F314" s="81"/>
      <c r="G314" s="81"/>
      <c r="H314" s="81"/>
      <c r="I314" s="81"/>
      <c r="J314" s="81"/>
      <c r="K314" s="81"/>
      <c r="L314" s="81"/>
      <c r="M314" s="81"/>
      <c r="N314" s="81"/>
      <c r="O314" s="81"/>
      <c r="P314" s="81"/>
      <c r="Q314" s="81"/>
      <c r="R314" s="81"/>
      <c r="S314" s="81"/>
      <c r="T314" s="81"/>
      <c r="U314" s="81"/>
      <c r="V314" s="81"/>
      <c r="W314" s="81"/>
      <c r="X314" s="81"/>
      <c r="Y314" s="81"/>
      <c r="Z314" s="81"/>
    </row>
    <row r="315" spans="1:26" ht="18" customHeight="1">
      <c r="A315" s="81"/>
      <c r="B315" s="81"/>
      <c r="C315" s="81"/>
      <c r="D315" s="81"/>
      <c r="E315" s="81"/>
      <c r="F315" s="81"/>
      <c r="G315" s="81"/>
      <c r="H315" s="81"/>
      <c r="I315" s="81"/>
      <c r="J315" s="81"/>
      <c r="K315" s="81"/>
      <c r="L315" s="81"/>
      <c r="M315" s="81"/>
      <c r="N315" s="81"/>
      <c r="O315" s="81"/>
      <c r="P315" s="81"/>
      <c r="Q315" s="81"/>
      <c r="R315" s="81"/>
      <c r="S315" s="81"/>
      <c r="T315" s="81"/>
      <c r="U315" s="81"/>
      <c r="V315" s="81"/>
      <c r="W315" s="81"/>
      <c r="X315" s="81"/>
      <c r="Y315" s="81"/>
      <c r="Z315" s="81"/>
    </row>
    <row r="316" spans="1:26" ht="18" customHeight="1">
      <c r="A316" s="81"/>
      <c r="B316" s="81"/>
      <c r="C316" s="81"/>
      <c r="D316" s="81"/>
      <c r="E316" s="81"/>
      <c r="F316" s="81"/>
      <c r="G316" s="81"/>
      <c r="H316" s="81"/>
      <c r="I316" s="81"/>
      <c r="J316" s="81"/>
      <c r="K316" s="81"/>
      <c r="L316" s="81"/>
      <c r="M316" s="81"/>
      <c r="N316" s="81"/>
      <c r="O316" s="81"/>
      <c r="P316" s="81"/>
      <c r="Q316" s="81"/>
      <c r="R316" s="81"/>
      <c r="S316" s="81"/>
      <c r="T316" s="81"/>
      <c r="U316" s="81"/>
      <c r="V316" s="81"/>
      <c r="W316" s="81"/>
      <c r="X316" s="81"/>
      <c r="Y316" s="81"/>
      <c r="Z316" s="81"/>
    </row>
    <row r="317" spans="1:26" ht="18" customHeight="1">
      <c r="A317" s="81"/>
      <c r="B317" s="81"/>
      <c r="C317" s="81"/>
      <c r="D317" s="81"/>
      <c r="E317" s="81"/>
      <c r="F317" s="81"/>
      <c r="G317" s="81"/>
      <c r="H317" s="81"/>
      <c r="I317" s="81"/>
      <c r="J317" s="81"/>
      <c r="K317" s="81"/>
      <c r="L317" s="81"/>
      <c r="M317" s="81"/>
      <c r="N317" s="81"/>
      <c r="O317" s="81"/>
      <c r="P317" s="81"/>
      <c r="Q317" s="81"/>
      <c r="R317" s="81"/>
      <c r="S317" s="81"/>
      <c r="T317" s="81"/>
      <c r="U317" s="81"/>
      <c r="V317" s="81"/>
      <c r="W317" s="81"/>
      <c r="X317" s="81"/>
      <c r="Y317" s="81"/>
      <c r="Z317" s="81"/>
    </row>
    <row r="318" spans="1:26" ht="18" customHeight="1">
      <c r="A318" s="81"/>
      <c r="B318" s="81"/>
      <c r="C318" s="81"/>
      <c r="D318" s="81"/>
      <c r="E318" s="81"/>
      <c r="F318" s="81"/>
      <c r="G318" s="81"/>
      <c r="H318" s="81"/>
      <c r="I318" s="81"/>
      <c r="J318" s="81"/>
      <c r="K318" s="81"/>
      <c r="L318" s="81"/>
      <c r="M318" s="81"/>
      <c r="N318" s="81"/>
      <c r="O318" s="81"/>
      <c r="P318" s="81"/>
      <c r="Q318" s="81"/>
      <c r="R318" s="81"/>
      <c r="S318" s="81"/>
      <c r="T318" s="81"/>
      <c r="U318" s="81"/>
      <c r="V318" s="81"/>
      <c r="W318" s="81"/>
      <c r="X318" s="81"/>
      <c r="Y318" s="81"/>
      <c r="Z318" s="81"/>
    </row>
    <row r="319" spans="1:26" ht="18" customHeight="1">
      <c r="A319" s="81"/>
      <c r="B319" s="81"/>
      <c r="C319" s="81"/>
      <c r="D319" s="81"/>
      <c r="E319" s="81"/>
      <c r="F319" s="81"/>
      <c r="G319" s="81"/>
      <c r="H319" s="81"/>
      <c r="I319" s="81"/>
      <c r="J319" s="81"/>
      <c r="K319" s="81"/>
      <c r="L319" s="81"/>
      <c r="M319" s="81"/>
      <c r="N319" s="81"/>
      <c r="O319" s="81"/>
      <c r="P319" s="81"/>
      <c r="Q319" s="81"/>
      <c r="R319" s="81"/>
      <c r="S319" s="81"/>
      <c r="T319" s="81"/>
      <c r="U319" s="81"/>
      <c r="V319" s="81"/>
      <c r="W319" s="81"/>
      <c r="X319" s="81"/>
      <c r="Y319" s="81"/>
      <c r="Z319" s="81"/>
    </row>
    <row r="320" spans="1:26" ht="18" customHeight="1">
      <c r="A320" s="81"/>
      <c r="B320" s="81"/>
      <c r="C320" s="81"/>
      <c r="D320" s="81"/>
      <c r="E320" s="81"/>
      <c r="F320" s="81"/>
      <c r="G320" s="81"/>
      <c r="H320" s="81"/>
      <c r="I320" s="81"/>
      <c r="J320" s="81"/>
      <c r="K320" s="81"/>
      <c r="L320" s="81"/>
      <c r="M320" s="81"/>
      <c r="N320" s="81"/>
      <c r="O320" s="81"/>
      <c r="P320" s="81"/>
      <c r="Q320" s="81"/>
      <c r="R320" s="81"/>
      <c r="S320" s="81"/>
      <c r="T320" s="81"/>
      <c r="U320" s="81"/>
      <c r="V320" s="81"/>
      <c r="W320" s="81"/>
      <c r="X320" s="81"/>
      <c r="Y320" s="81"/>
      <c r="Z320" s="81"/>
    </row>
    <row r="321" spans="1:26" ht="18" customHeight="1">
      <c r="A321" s="81"/>
      <c r="B321" s="81"/>
      <c r="C321" s="81"/>
      <c r="D321" s="81"/>
      <c r="E321" s="81"/>
      <c r="F321" s="81"/>
      <c r="G321" s="81"/>
      <c r="H321" s="81"/>
      <c r="I321" s="81"/>
      <c r="J321" s="81"/>
      <c r="K321" s="81"/>
      <c r="L321" s="81"/>
      <c r="M321" s="81"/>
      <c r="N321" s="81"/>
      <c r="O321" s="81"/>
      <c r="P321" s="81"/>
      <c r="Q321" s="81"/>
      <c r="R321" s="81"/>
      <c r="S321" s="81"/>
      <c r="T321" s="81"/>
      <c r="U321" s="81"/>
      <c r="V321" s="81"/>
      <c r="W321" s="81"/>
      <c r="X321" s="81"/>
      <c r="Y321" s="81"/>
      <c r="Z321" s="81"/>
    </row>
    <row r="322" spans="1:26" ht="18" customHeight="1">
      <c r="A322" s="81"/>
      <c r="B322" s="81"/>
      <c r="C322" s="81"/>
      <c r="D322" s="81"/>
      <c r="E322" s="81"/>
      <c r="F322" s="81"/>
      <c r="G322" s="81"/>
      <c r="H322" s="81"/>
      <c r="I322" s="81"/>
      <c r="J322" s="81"/>
      <c r="K322" s="81"/>
      <c r="L322" s="81"/>
      <c r="M322" s="81"/>
      <c r="N322" s="81"/>
      <c r="O322" s="81"/>
      <c r="P322" s="81"/>
      <c r="Q322" s="81"/>
      <c r="R322" s="81"/>
      <c r="S322" s="81"/>
      <c r="T322" s="81"/>
      <c r="U322" s="81"/>
      <c r="V322" s="81"/>
      <c r="W322" s="81"/>
      <c r="X322" s="81"/>
      <c r="Y322" s="81"/>
      <c r="Z322" s="81"/>
    </row>
    <row r="323" spans="1:26" ht="18" customHeight="1">
      <c r="A323" s="81"/>
      <c r="B323" s="81"/>
      <c r="C323" s="81"/>
      <c r="D323" s="81"/>
      <c r="E323" s="81"/>
      <c r="F323" s="81"/>
      <c r="G323" s="81"/>
      <c r="H323" s="81"/>
      <c r="I323" s="81"/>
      <c r="J323" s="81"/>
      <c r="K323" s="81"/>
      <c r="L323" s="81"/>
      <c r="M323" s="81"/>
      <c r="N323" s="81"/>
      <c r="O323" s="81"/>
      <c r="P323" s="81"/>
      <c r="Q323" s="81"/>
      <c r="R323" s="81"/>
      <c r="S323" s="81"/>
      <c r="T323" s="81"/>
      <c r="U323" s="81"/>
      <c r="V323" s="81"/>
      <c r="W323" s="81"/>
      <c r="X323" s="81"/>
      <c r="Y323" s="81"/>
      <c r="Z323" s="81"/>
    </row>
    <row r="324" spans="1:26" ht="18" customHeight="1">
      <c r="A324" s="81"/>
      <c r="B324" s="81"/>
      <c r="C324" s="81"/>
      <c r="D324" s="81"/>
      <c r="E324" s="81"/>
      <c r="F324" s="81"/>
      <c r="G324" s="81"/>
      <c r="H324" s="81"/>
      <c r="I324" s="81"/>
      <c r="J324" s="81"/>
      <c r="K324" s="81"/>
      <c r="L324" s="81"/>
      <c r="M324" s="81"/>
      <c r="N324" s="81"/>
      <c r="O324" s="81"/>
      <c r="P324" s="81"/>
      <c r="Q324" s="81"/>
      <c r="R324" s="81"/>
      <c r="S324" s="81"/>
      <c r="T324" s="81"/>
      <c r="U324" s="81"/>
      <c r="V324" s="81"/>
      <c r="W324" s="81"/>
      <c r="X324" s="81"/>
      <c r="Y324" s="81"/>
      <c r="Z324" s="81"/>
    </row>
    <row r="325" spans="1:26" ht="18" customHeight="1">
      <c r="A325" s="81"/>
      <c r="B325" s="81"/>
      <c r="C325" s="81"/>
      <c r="D325" s="81"/>
      <c r="E325" s="81"/>
      <c r="F325" s="81"/>
      <c r="G325" s="81"/>
      <c r="H325" s="81"/>
      <c r="I325" s="81"/>
      <c r="J325" s="81"/>
      <c r="K325" s="81"/>
      <c r="L325" s="81"/>
      <c r="M325" s="81"/>
      <c r="N325" s="81"/>
      <c r="O325" s="81"/>
      <c r="P325" s="81"/>
      <c r="Q325" s="81"/>
      <c r="R325" s="81"/>
      <c r="S325" s="81"/>
      <c r="T325" s="81"/>
      <c r="U325" s="81"/>
      <c r="V325" s="81"/>
      <c r="W325" s="81"/>
      <c r="X325" s="81"/>
      <c r="Y325" s="81"/>
      <c r="Z325" s="81"/>
    </row>
    <row r="326" spans="1:26" ht="18" customHeight="1">
      <c r="A326" s="81"/>
      <c r="B326" s="81"/>
      <c r="C326" s="81"/>
      <c r="D326" s="81"/>
      <c r="E326" s="81"/>
      <c r="F326" s="81"/>
      <c r="G326" s="81"/>
      <c r="H326" s="81"/>
      <c r="I326" s="81"/>
      <c r="J326" s="81"/>
      <c r="K326" s="81"/>
      <c r="L326" s="81"/>
      <c r="M326" s="81"/>
      <c r="N326" s="81"/>
      <c r="O326" s="81"/>
      <c r="P326" s="81"/>
      <c r="Q326" s="81"/>
      <c r="R326" s="81"/>
      <c r="S326" s="81"/>
      <c r="T326" s="81"/>
      <c r="U326" s="81"/>
      <c r="V326" s="81"/>
      <c r="W326" s="81"/>
      <c r="X326" s="81"/>
      <c r="Y326" s="81"/>
      <c r="Z326" s="81"/>
    </row>
    <row r="327" spans="1:26" ht="18" customHeight="1">
      <c r="A327" s="81"/>
      <c r="B327" s="81"/>
      <c r="C327" s="81"/>
      <c r="D327" s="81"/>
      <c r="E327" s="81"/>
      <c r="F327" s="81"/>
      <c r="G327" s="81"/>
      <c r="H327" s="81"/>
      <c r="I327" s="81"/>
      <c r="J327" s="81"/>
      <c r="K327" s="81"/>
      <c r="L327" s="81"/>
      <c r="M327" s="81"/>
      <c r="N327" s="81"/>
      <c r="O327" s="81"/>
      <c r="P327" s="81"/>
      <c r="Q327" s="81"/>
      <c r="R327" s="81"/>
      <c r="S327" s="81"/>
      <c r="T327" s="81"/>
      <c r="U327" s="81"/>
      <c r="V327" s="81"/>
      <c r="W327" s="81"/>
      <c r="X327" s="81"/>
      <c r="Y327" s="81"/>
      <c r="Z327" s="81"/>
    </row>
    <row r="328" spans="1:26" ht="18" customHeight="1">
      <c r="A328" s="81"/>
      <c r="B328" s="81"/>
      <c r="C328" s="81"/>
      <c r="D328" s="81"/>
      <c r="E328" s="81"/>
      <c r="F328" s="81"/>
      <c r="G328" s="81"/>
      <c r="H328" s="81"/>
      <c r="I328" s="81"/>
      <c r="J328" s="81"/>
      <c r="K328" s="81"/>
      <c r="L328" s="81"/>
      <c r="M328" s="81"/>
      <c r="N328" s="81"/>
      <c r="O328" s="81"/>
      <c r="P328" s="81"/>
      <c r="Q328" s="81"/>
      <c r="R328" s="81"/>
      <c r="S328" s="81"/>
      <c r="T328" s="81"/>
      <c r="U328" s="81"/>
      <c r="V328" s="81"/>
      <c r="W328" s="81"/>
      <c r="X328" s="81"/>
      <c r="Y328" s="81"/>
      <c r="Z328" s="81"/>
    </row>
    <row r="329" spans="1:26" ht="18" customHeight="1">
      <c r="A329" s="81"/>
      <c r="B329" s="81"/>
      <c r="C329" s="81"/>
      <c r="D329" s="81"/>
      <c r="E329" s="81"/>
      <c r="F329" s="81"/>
      <c r="G329" s="81"/>
      <c r="H329" s="81"/>
      <c r="I329" s="81"/>
      <c r="J329" s="81"/>
      <c r="K329" s="81"/>
      <c r="L329" s="81"/>
      <c r="M329" s="81"/>
      <c r="N329" s="81"/>
      <c r="O329" s="81"/>
      <c r="P329" s="81"/>
      <c r="Q329" s="81"/>
      <c r="R329" s="81"/>
      <c r="S329" s="81"/>
      <c r="T329" s="81"/>
      <c r="U329" s="81"/>
      <c r="V329" s="81"/>
      <c r="W329" s="81"/>
      <c r="X329" s="81"/>
      <c r="Y329" s="81"/>
      <c r="Z329" s="81"/>
    </row>
    <row r="330" spans="1:26" ht="18" customHeight="1">
      <c r="A330" s="81"/>
      <c r="B330" s="81"/>
      <c r="C330" s="81"/>
      <c r="D330" s="81"/>
      <c r="E330" s="81"/>
      <c r="F330" s="81"/>
      <c r="G330" s="81"/>
      <c r="H330" s="81"/>
      <c r="I330" s="81"/>
      <c r="J330" s="81"/>
      <c r="K330" s="81"/>
      <c r="L330" s="81"/>
      <c r="M330" s="81"/>
      <c r="N330" s="81"/>
      <c r="O330" s="81"/>
      <c r="P330" s="81"/>
      <c r="Q330" s="81"/>
      <c r="R330" s="81"/>
      <c r="S330" s="81"/>
      <c r="T330" s="81"/>
      <c r="U330" s="81"/>
      <c r="V330" s="81"/>
      <c r="W330" s="81"/>
      <c r="X330" s="81"/>
      <c r="Y330" s="81"/>
      <c r="Z330" s="81"/>
    </row>
    <row r="331" spans="1:26" ht="18" customHeight="1">
      <c r="A331" s="81"/>
      <c r="B331" s="81"/>
      <c r="C331" s="81"/>
      <c r="D331" s="81"/>
      <c r="E331" s="81"/>
      <c r="F331" s="81"/>
      <c r="G331" s="81"/>
      <c r="H331" s="81"/>
      <c r="I331" s="81"/>
      <c r="J331" s="81"/>
      <c r="K331" s="81"/>
      <c r="L331" s="81"/>
      <c r="M331" s="81"/>
      <c r="N331" s="81"/>
      <c r="O331" s="81"/>
      <c r="P331" s="81"/>
      <c r="Q331" s="81"/>
      <c r="R331" s="81"/>
      <c r="S331" s="81"/>
      <c r="T331" s="81"/>
      <c r="U331" s="81"/>
      <c r="V331" s="81"/>
      <c r="W331" s="81"/>
      <c r="X331" s="81"/>
      <c r="Y331" s="81"/>
      <c r="Z331" s="81"/>
    </row>
    <row r="332" spans="1:26" ht="18" customHeight="1">
      <c r="A332" s="81"/>
      <c r="B332" s="81"/>
      <c r="C332" s="81"/>
      <c r="D332" s="81"/>
      <c r="E332" s="81"/>
      <c r="F332" s="81"/>
      <c r="G332" s="81"/>
      <c r="H332" s="81"/>
      <c r="I332" s="81"/>
      <c r="J332" s="81"/>
      <c r="K332" s="81"/>
      <c r="L332" s="81"/>
      <c r="M332" s="81"/>
      <c r="N332" s="81"/>
      <c r="O332" s="81"/>
      <c r="P332" s="81"/>
      <c r="Q332" s="81"/>
      <c r="R332" s="81"/>
      <c r="S332" s="81"/>
      <c r="T332" s="81"/>
      <c r="U332" s="81"/>
      <c r="V332" s="81"/>
      <c r="W332" s="81"/>
      <c r="X332" s="81"/>
      <c r="Y332" s="81"/>
      <c r="Z332" s="81"/>
    </row>
    <row r="333" spans="1:26" ht="18" customHeight="1">
      <c r="A333" s="81"/>
      <c r="B333" s="81"/>
      <c r="C333" s="81"/>
      <c r="D333" s="81"/>
      <c r="E333" s="81"/>
      <c r="F333" s="81"/>
      <c r="G333" s="81"/>
      <c r="H333" s="81"/>
      <c r="I333" s="81"/>
      <c r="J333" s="81"/>
      <c r="K333" s="81"/>
      <c r="L333" s="81"/>
      <c r="M333" s="81"/>
      <c r="N333" s="81"/>
      <c r="O333" s="81"/>
      <c r="P333" s="81"/>
      <c r="Q333" s="81"/>
      <c r="R333" s="81"/>
      <c r="S333" s="81"/>
      <c r="T333" s="81"/>
      <c r="U333" s="81"/>
      <c r="V333" s="81"/>
      <c r="W333" s="81"/>
      <c r="X333" s="81"/>
      <c r="Y333" s="81"/>
      <c r="Z333" s="81"/>
    </row>
    <row r="334" spans="1:26" ht="18" customHeight="1">
      <c r="A334" s="81"/>
      <c r="B334" s="81"/>
      <c r="C334" s="81"/>
      <c r="D334" s="81"/>
      <c r="E334" s="81"/>
      <c r="F334" s="81"/>
      <c r="G334" s="81"/>
      <c r="H334" s="81"/>
      <c r="I334" s="81"/>
      <c r="J334" s="81"/>
      <c r="K334" s="81"/>
      <c r="L334" s="81"/>
      <c r="M334" s="81"/>
      <c r="N334" s="81"/>
      <c r="O334" s="81"/>
      <c r="P334" s="81"/>
      <c r="Q334" s="81"/>
      <c r="R334" s="81"/>
      <c r="S334" s="81"/>
      <c r="T334" s="81"/>
      <c r="U334" s="81"/>
      <c r="V334" s="81"/>
      <c r="W334" s="81"/>
      <c r="X334" s="81"/>
      <c r="Y334" s="81"/>
      <c r="Z334" s="81"/>
    </row>
    <row r="335" spans="1:26" ht="18" customHeight="1">
      <c r="A335" s="81"/>
      <c r="B335" s="81"/>
      <c r="C335" s="81"/>
      <c r="D335" s="81"/>
      <c r="E335" s="81"/>
      <c r="F335" s="81"/>
      <c r="G335" s="81"/>
      <c r="H335" s="81"/>
      <c r="I335" s="81"/>
      <c r="J335" s="81"/>
      <c r="K335" s="81"/>
      <c r="L335" s="81"/>
      <c r="M335" s="81"/>
      <c r="N335" s="81"/>
      <c r="O335" s="81"/>
      <c r="P335" s="81"/>
      <c r="Q335" s="81"/>
      <c r="R335" s="81"/>
      <c r="S335" s="81"/>
      <c r="T335" s="81"/>
      <c r="U335" s="81"/>
      <c r="V335" s="81"/>
      <c r="W335" s="81"/>
      <c r="X335" s="81"/>
      <c r="Y335" s="81"/>
      <c r="Z335" s="81"/>
    </row>
    <row r="336" spans="1:26" ht="18" customHeight="1">
      <c r="A336" s="81"/>
      <c r="B336" s="81"/>
      <c r="C336" s="81"/>
      <c r="D336" s="81"/>
      <c r="E336" s="81"/>
      <c r="F336" s="81"/>
      <c r="G336" s="81"/>
      <c r="H336" s="81"/>
      <c r="I336" s="81"/>
      <c r="J336" s="81"/>
      <c r="K336" s="81"/>
      <c r="L336" s="81"/>
      <c r="M336" s="81"/>
      <c r="N336" s="81"/>
      <c r="O336" s="81"/>
      <c r="P336" s="81"/>
      <c r="Q336" s="81"/>
      <c r="R336" s="81"/>
      <c r="S336" s="81"/>
      <c r="T336" s="81"/>
      <c r="U336" s="81"/>
      <c r="V336" s="81"/>
      <c r="W336" s="81"/>
      <c r="X336" s="81"/>
      <c r="Y336" s="81"/>
      <c r="Z336" s="81"/>
    </row>
    <row r="337" spans="1:26" ht="18" customHeight="1">
      <c r="A337" s="81"/>
      <c r="B337" s="81"/>
      <c r="C337" s="81"/>
      <c r="D337" s="81"/>
      <c r="E337" s="81"/>
      <c r="F337" s="81"/>
      <c r="G337" s="81"/>
      <c r="H337" s="81"/>
      <c r="I337" s="81"/>
      <c r="J337" s="81"/>
      <c r="K337" s="81"/>
      <c r="L337" s="81"/>
      <c r="M337" s="81"/>
      <c r="N337" s="81"/>
      <c r="O337" s="81"/>
      <c r="P337" s="81"/>
      <c r="Q337" s="81"/>
      <c r="R337" s="81"/>
      <c r="S337" s="81"/>
      <c r="T337" s="81"/>
      <c r="U337" s="81"/>
      <c r="V337" s="81"/>
      <c r="W337" s="81"/>
      <c r="X337" s="81"/>
      <c r="Y337" s="81"/>
      <c r="Z337" s="81"/>
    </row>
    <row r="338" spans="1:26" ht="18" customHeight="1">
      <c r="A338" s="81"/>
      <c r="B338" s="81"/>
      <c r="C338" s="81"/>
      <c r="D338" s="81"/>
      <c r="E338" s="81"/>
      <c r="F338" s="81"/>
      <c r="G338" s="81"/>
      <c r="H338" s="81"/>
      <c r="I338" s="81"/>
      <c r="J338" s="81"/>
      <c r="K338" s="81"/>
      <c r="L338" s="81"/>
      <c r="M338" s="81"/>
      <c r="N338" s="81"/>
      <c r="O338" s="81"/>
      <c r="P338" s="81"/>
      <c r="Q338" s="81"/>
      <c r="R338" s="81"/>
      <c r="S338" s="81"/>
      <c r="T338" s="81"/>
      <c r="U338" s="81"/>
      <c r="V338" s="81"/>
      <c r="W338" s="81"/>
      <c r="X338" s="81"/>
      <c r="Y338" s="81"/>
      <c r="Z338" s="81"/>
    </row>
    <row r="339" spans="1:26" ht="18" customHeight="1">
      <c r="A339" s="81"/>
      <c r="B339" s="81"/>
      <c r="C339" s="81"/>
      <c r="D339" s="81"/>
      <c r="E339" s="81"/>
      <c r="F339" s="81"/>
      <c r="G339" s="81"/>
      <c r="H339" s="81"/>
      <c r="I339" s="81"/>
      <c r="J339" s="81"/>
      <c r="K339" s="81"/>
      <c r="L339" s="81"/>
      <c r="M339" s="81"/>
      <c r="N339" s="81"/>
      <c r="O339" s="81"/>
      <c r="P339" s="81"/>
      <c r="Q339" s="81"/>
      <c r="R339" s="81"/>
      <c r="S339" s="81"/>
      <c r="T339" s="81"/>
      <c r="U339" s="81"/>
      <c r="V339" s="81"/>
      <c r="W339" s="81"/>
      <c r="X339" s="81"/>
      <c r="Y339" s="81"/>
      <c r="Z339" s="81"/>
    </row>
    <row r="340" spans="1:26" ht="18" customHeight="1">
      <c r="A340" s="81"/>
      <c r="B340" s="81"/>
      <c r="C340" s="81"/>
      <c r="D340" s="81"/>
      <c r="E340" s="81"/>
      <c r="F340" s="81"/>
      <c r="G340" s="81"/>
      <c r="H340" s="81"/>
      <c r="I340" s="81"/>
      <c r="J340" s="81"/>
      <c r="K340" s="81"/>
      <c r="L340" s="81"/>
      <c r="M340" s="81"/>
      <c r="N340" s="81"/>
      <c r="O340" s="81"/>
      <c r="P340" s="81"/>
      <c r="Q340" s="81"/>
      <c r="R340" s="81"/>
      <c r="S340" s="81"/>
      <c r="T340" s="81"/>
      <c r="U340" s="81"/>
      <c r="V340" s="81"/>
      <c r="W340" s="81"/>
      <c r="X340" s="81"/>
      <c r="Y340" s="81"/>
      <c r="Z340" s="81"/>
    </row>
    <row r="341" spans="1:26" ht="18" customHeight="1">
      <c r="A341" s="81"/>
      <c r="B341" s="81"/>
      <c r="C341" s="81"/>
      <c r="D341" s="81"/>
      <c r="E341" s="81"/>
      <c r="F341" s="81"/>
      <c r="G341" s="81"/>
      <c r="H341" s="81"/>
      <c r="I341" s="81"/>
      <c r="J341" s="81"/>
      <c r="K341" s="81"/>
      <c r="L341" s="81"/>
      <c r="M341" s="81"/>
      <c r="N341" s="81"/>
      <c r="O341" s="81"/>
      <c r="P341" s="81"/>
      <c r="Q341" s="81"/>
      <c r="R341" s="81"/>
      <c r="S341" s="81"/>
      <c r="T341" s="81"/>
      <c r="U341" s="81"/>
      <c r="V341" s="81"/>
      <c r="W341" s="81"/>
      <c r="X341" s="81"/>
      <c r="Y341" s="81"/>
      <c r="Z341" s="81"/>
    </row>
    <row r="342" spans="1:26" ht="18" customHeight="1">
      <c r="A342" s="81"/>
      <c r="B342" s="81"/>
      <c r="C342" s="81"/>
      <c r="D342" s="81"/>
      <c r="E342" s="81"/>
      <c r="F342" s="81"/>
      <c r="G342" s="81"/>
      <c r="H342" s="81"/>
      <c r="I342" s="81"/>
      <c r="J342" s="81"/>
      <c r="K342" s="81"/>
      <c r="L342" s="81"/>
      <c r="M342" s="81"/>
      <c r="N342" s="81"/>
      <c r="O342" s="81"/>
      <c r="P342" s="81"/>
      <c r="Q342" s="81"/>
      <c r="R342" s="81"/>
      <c r="S342" s="81"/>
      <c r="T342" s="81"/>
      <c r="U342" s="81"/>
      <c r="V342" s="81"/>
      <c r="W342" s="81"/>
      <c r="X342" s="81"/>
      <c r="Y342" s="81"/>
      <c r="Z342" s="81"/>
    </row>
    <row r="343" spans="1:26" ht="18" customHeight="1">
      <c r="A343" s="81"/>
      <c r="B343" s="81"/>
      <c r="C343" s="81"/>
      <c r="D343" s="81"/>
      <c r="E343" s="81"/>
      <c r="F343" s="81"/>
      <c r="G343" s="81"/>
      <c r="H343" s="81"/>
      <c r="I343" s="81"/>
      <c r="J343" s="81"/>
      <c r="K343" s="81"/>
      <c r="L343" s="81"/>
      <c r="M343" s="81"/>
      <c r="N343" s="81"/>
      <c r="O343" s="81"/>
      <c r="P343" s="81"/>
      <c r="Q343" s="81"/>
      <c r="R343" s="81"/>
      <c r="S343" s="81"/>
      <c r="T343" s="81"/>
      <c r="U343" s="81"/>
      <c r="V343" s="81"/>
      <c r="W343" s="81"/>
      <c r="X343" s="81"/>
      <c r="Y343" s="81"/>
      <c r="Z343" s="81"/>
    </row>
    <row r="344" spans="1:26" ht="18" customHeight="1">
      <c r="A344" s="81"/>
      <c r="B344" s="81"/>
      <c r="C344" s="81"/>
      <c r="D344" s="81"/>
      <c r="E344" s="81"/>
      <c r="F344" s="81"/>
      <c r="G344" s="81"/>
      <c r="H344" s="81"/>
      <c r="I344" s="81"/>
      <c r="J344" s="81"/>
      <c r="K344" s="81"/>
      <c r="L344" s="81"/>
      <c r="M344" s="81"/>
      <c r="N344" s="81"/>
      <c r="O344" s="81"/>
      <c r="P344" s="81"/>
      <c r="Q344" s="81"/>
      <c r="R344" s="81"/>
      <c r="S344" s="81"/>
      <c r="T344" s="81"/>
      <c r="U344" s="81"/>
      <c r="V344" s="81"/>
      <c r="W344" s="81"/>
      <c r="X344" s="81"/>
      <c r="Y344" s="81"/>
      <c r="Z344" s="81"/>
    </row>
    <row r="345" spans="1:26" ht="18" customHeight="1">
      <c r="A345" s="81"/>
      <c r="B345" s="81"/>
      <c r="C345" s="81"/>
      <c r="D345" s="81"/>
      <c r="E345" s="81"/>
      <c r="F345" s="81"/>
      <c r="G345" s="81"/>
      <c r="H345" s="81"/>
      <c r="I345" s="81"/>
      <c r="J345" s="81"/>
      <c r="K345" s="81"/>
      <c r="L345" s="81"/>
      <c r="M345" s="81"/>
      <c r="N345" s="81"/>
      <c r="O345" s="81"/>
      <c r="P345" s="81"/>
      <c r="Q345" s="81"/>
      <c r="R345" s="81"/>
      <c r="S345" s="81"/>
      <c r="T345" s="81"/>
      <c r="U345" s="81"/>
      <c r="V345" s="81"/>
      <c r="W345" s="81"/>
      <c r="X345" s="81"/>
      <c r="Y345" s="81"/>
      <c r="Z345" s="81"/>
    </row>
    <row r="346" spans="1:26" ht="18" customHeight="1">
      <c r="A346" s="81"/>
      <c r="B346" s="81"/>
      <c r="C346" s="81"/>
      <c r="D346" s="81"/>
      <c r="E346" s="81"/>
      <c r="F346" s="81"/>
      <c r="G346" s="81"/>
      <c r="H346" s="81"/>
      <c r="I346" s="81"/>
      <c r="J346" s="81"/>
      <c r="K346" s="81"/>
      <c r="L346" s="81"/>
      <c r="M346" s="81"/>
      <c r="N346" s="81"/>
      <c r="O346" s="81"/>
      <c r="P346" s="81"/>
      <c r="Q346" s="81"/>
      <c r="R346" s="81"/>
      <c r="S346" s="81"/>
      <c r="T346" s="81"/>
      <c r="U346" s="81"/>
      <c r="V346" s="81"/>
      <c r="W346" s="81"/>
      <c r="X346" s="81"/>
      <c r="Y346" s="81"/>
      <c r="Z346" s="81"/>
    </row>
    <row r="347" spans="1:26" ht="18" customHeight="1">
      <c r="A347" s="81"/>
      <c r="B347" s="81"/>
      <c r="C347" s="81"/>
      <c r="D347" s="81"/>
      <c r="E347" s="81"/>
      <c r="F347" s="81"/>
      <c r="G347" s="81"/>
      <c r="H347" s="81"/>
      <c r="I347" s="81"/>
      <c r="J347" s="81"/>
      <c r="K347" s="81"/>
      <c r="L347" s="81"/>
      <c r="M347" s="81"/>
      <c r="N347" s="81"/>
      <c r="O347" s="81"/>
      <c r="P347" s="81"/>
      <c r="Q347" s="81"/>
      <c r="R347" s="81"/>
      <c r="S347" s="81"/>
      <c r="T347" s="81"/>
      <c r="U347" s="81"/>
      <c r="V347" s="81"/>
      <c r="W347" s="81"/>
      <c r="X347" s="81"/>
      <c r="Y347" s="81"/>
      <c r="Z347" s="81"/>
    </row>
    <row r="348" spans="1:26" ht="18" customHeight="1">
      <c r="A348" s="81"/>
      <c r="B348" s="81"/>
      <c r="C348" s="81"/>
      <c r="D348" s="81"/>
      <c r="E348" s="81"/>
      <c r="F348" s="81"/>
      <c r="G348" s="81"/>
      <c r="H348" s="81"/>
      <c r="I348" s="81"/>
      <c r="J348" s="81"/>
      <c r="K348" s="81"/>
      <c r="L348" s="81"/>
      <c r="M348" s="81"/>
      <c r="N348" s="81"/>
      <c r="O348" s="81"/>
      <c r="P348" s="81"/>
      <c r="Q348" s="81"/>
      <c r="R348" s="81"/>
      <c r="S348" s="81"/>
      <c r="T348" s="81"/>
      <c r="U348" s="81"/>
      <c r="V348" s="81"/>
      <c r="W348" s="81"/>
      <c r="X348" s="81"/>
      <c r="Y348" s="81"/>
      <c r="Z348" s="81"/>
    </row>
    <row r="349" spans="1:26" ht="18" customHeight="1">
      <c r="A349" s="81"/>
      <c r="B349" s="81"/>
      <c r="C349" s="81"/>
      <c r="D349" s="81"/>
      <c r="E349" s="81"/>
      <c r="F349" s="81"/>
      <c r="G349" s="81"/>
      <c r="H349" s="81"/>
      <c r="I349" s="81"/>
      <c r="J349" s="81"/>
      <c r="K349" s="81"/>
      <c r="L349" s="81"/>
      <c r="M349" s="81"/>
      <c r="N349" s="81"/>
      <c r="O349" s="81"/>
      <c r="P349" s="81"/>
      <c r="Q349" s="81"/>
      <c r="R349" s="81"/>
      <c r="S349" s="81"/>
      <c r="T349" s="81"/>
      <c r="U349" s="81"/>
      <c r="V349" s="81"/>
      <c r="W349" s="81"/>
      <c r="X349" s="81"/>
      <c r="Y349" s="81"/>
      <c r="Z349" s="81"/>
    </row>
    <row r="350" spans="1:26" ht="18" customHeight="1">
      <c r="A350" s="81"/>
      <c r="B350" s="81"/>
      <c r="C350" s="81"/>
      <c r="D350" s="81"/>
      <c r="E350" s="81"/>
      <c r="F350" s="81"/>
      <c r="G350" s="81"/>
      <c r="H350" s="81"/>
      <c r="I350" s="81"/>
      <c r="J350" s="81"/>
      <c r="K350" s="81"/>
      <c r="L350" s="81"/>
      <c r="M350" s="81"/>
      <c r="N350" s="81"/>
      <c r="O350" s="81"/>
      <c r="P350" s="81"/>
      <c r="Q350" s="81"/>
      <c r="R350" s="81"/>
      <c r="S350" s="81"/>
      <c r="T350" s="81"/>
      <c r="U350" s="81"/>
      <c r="V350" s="81"/>
      <c r="W350" s="81"/>
      <c r="X350" s="81"/>
      <c r="Y350" s="81"/>
      <c r="Z350" s="81"/>
    </row>
    <row r="351" spans="1:26" ht="18" customHeight="1">
      <c r="A351" s="81"/>
      <c r="B351" s="81"/>
      <c r="C351" s="81"/>
      <c r="D351" s="81"/>
      <c r="E351" s="81"/>
      <c r="F351" s="81"/>
      <c r="G351" s="81"/>
      <c r="H351" s="81"/>
      <c r="I351" s="81"/>
      <c r="J351" s="81"/>
      <c r="K351" s="81"/>
      <c r="L351" s="81"/>
      <c r="M351" s="81"/>
      <c r="N351" s="81"/>
      <c r="O351" s="81"/>
      <c r="P351" s="81"/>
      <c r="Q351" s="81"/>
      <c r="R351" s="81"/>
      <c r="S351" s="81"/>
      <c r="T351" s="81"/>
      <c r="U351" s="81"/>
      <c r="V351" s="81"/>
      <c r="W351" s="81"/>
      <c r="X351" s="81"/>
      <c r="Y351" s="81"/>
      <c r="Z351" s="81"/>
    </row>
    <row r="352" spans="1:26" ht="18" customHeight="1">
      <c r="A352" s="81"/>
      <c r="B352" s="81"/>
      <c r="C352" s="81"/>
      <c r="D352" s="81"/>
      <c r="E352" s="81"/>
      <c r="F352" s="81"/>
      <c r="G352" s="81"/>
      <c r="H352" s="81"/>
      <c r="I352" s="81"/>
      <c r="J352" s="81"/>
      <c r="K352" s="81"/>
      <c r="L352" s="81"/>
      <c r="M352" s="81"/>
      <c r="N352" s="81"/>
      <c r="O352" s="81"/>
      <c r="P352" s="81"/>
      <c r="Q352" s="81"/>
      <c r="R352" s="81"/>
      <c r="S352" s="81"/>
      <c r="T352" s="81"/>
      <c r="U352" s="81"/>
      <c r="V352" s="81"/>
      <c r="W352" s="81"/>
      <c r="X352" s="81"/>
      <c r="Y352" s="81"/>
      <c r="Z352" s="81"/>
    </row>
    <row r="353" spans="1:26" ht="18" customHeight="1">
      <c r="A353" s="81"/>
      <c r="B353" s="81"/>
      <c r="C353" s="81"/>
      <c r="D353" s="81"/>
      <c r="E353" s="81"/>
      <c r="F353" s="81"/>
      <c r="G353" s="81"/>
      <c r="H353" s="81"/>
      <c r="I353" s="81"/>
      <c r="J353" s="81"/>
      <c r="K353" s="81"/>
      <c r="L353" s="81"/>
      <c r="M353" s="81"/>
      <c r="N353" s="81"/>
      <c r="O353" s="81"/>
      <c r="P353" s="81"/>
      <c r="Q353" s="81"/>
      <c r="R353" s="81"/>
      <c r="S353" s="81"/>
      <c r="T353" s="81"/>
      <c r="U353" s="81"/>
      <c r="V353" s="81"/>
      <c r="W353" s="81"/>
      <c r="X353" s="81"/>
      <c r="Y353" s="81"/>
      <c r="Z353" s="81"/>
    </row>
    <row r="354" spans="1:26" ht="18" customHeight="1">
      <c r="A354" s="81"/>
      <c r="B354" s="81"/>
      <c r="C354" s="81"/>
      <c r="D354" s="81"/>
      <c r="E354" s="81"/>
      <c r="F354" s="81"/>
      <c r="G354" s="81"/>
      <c r="H354" s="81"/>
      <c r="I354" s="81"/>
      <c r="J354" s="81"/>
      <c r="K354" s="81"/>
      <c r="L354" s="81"/>
      <c r="M354" s="81"/>
      <c r="N354" s="81"/>
      <c r="O354" s="81"/>
      <c r="P354" s="81"/>
      <c r="Q354" s="81"/>
      <c r="R354" s="81"/>
      <c r="S354" s="81"/>
      <c r="T354" s="81"/>
      <c r="U354" s="81"/>
      <c r="V354" s="81"/>
      <c r="W354" s="81"/>
      <c r="X354" s="81"/>
      <c r="Y354" s="81"/>
      <c r="Z354" s="81"/>
    </row>
    <row r="355" spans="1:26" ht="18" customHeight="1">
      <c r="A355" s="81"/>
      <c r="B355" s="81"/>
      <c r="C355" s="81"/>
      <c r="D355" s="81"/>
      <c r="E355" s="81"/>
      <c r="F355" s="81"/>
      <c r="G355" s="81"/>
      <c r="H355" s="81"/>
      <c r="I355" s="81"/>
      <c r="J355" s="81"/>
      <c r="K355" s="81"/>
      <c r="L355" s="81"/>
      <c r="M355" s="81"/>
      <c r="N355" s="81"/>
      <c r="O355" s="81"/>
      <c r="P355" s="81"/>
      <c r="Q355" s="81"/>
      <c r="R355" s="81"/>
      <c r="S355" s="81"/>
      <c r="T355" s="81"/>
      <c r="U355" s="81"/>
      <c r="V355" s="81"/>
      <c r="W355" s="81"/>
      <c r="X355" s="81"/>
      <c r="Y355" s="81"/>
      <c r="Z355" s="81"/>
    </row>
    <row r="356" spans="1:26" ht="18" customHeight="1">
      <c r="A356" s="81"/>
      <c r="B356" s="81"/>
      <c r="C356" s="81"/>
      <c r="D356" s="81"/>
      <c r="E356" s="81"/>
      <c r="F356" s="81"/>
      <c r="G356" s="81"/>
      <c r="H356" s="81"/>
      <c r="I356" s="81"/>
      <c r="J356" s="81"/>
      <c r="K356" s="81"/>
      <c r="L356" s="81"/>
      <c r="M356" s="81"/>
      <c r="N356" s="81"/>
      <c r="O356" s="81"/>
      <c r="P356" s="81"/>
      <c r="Q356" s="81"/>
      <c r="R356" s="81"/>
      <c r="S356" s="81"/>
      <c r="T356" s="81"/>
      <c r="U356" s="81"/>
      <c r="V356" s="81"/>
      <c r="W356" s="81"/>
      <c r="X356" s="81"/>
      <c r="Y356" s="81"/>
      <c r="Z356" s="81"/>
    </row>
    <row r="357" spans="1:26" ht="18" customHeight="1">
      <c r="A357" s="81"/>
      <c r="B357" s="81"/>
      <c r="C357" s="81"/>
      <c r="D357" s="81"/>
      <c r="E357" s="81"/>
      <c r="F357" s="81"/>
      <c r="G357" s="81"/>
      <c r="H357" s="81"/>
      <c r="I357" s="81"/>
      <c r="J357" s="81"/>
      <c r="K357" s="81"/>
      <c r="L357" s="81"/>
      <c r="M357" s="81"/>
      <c r="N357" s="81"/>
      <c r="O357" s="81"/>
      <c r="P357" s="81"/>
      <c r="Q357" s="81"/>
      <c r="R357" s="81"/>
      <c r="S357" s="81"/>
      <c r="T357" s="81"/>
      <c r="U357" s="81"/>
      <c r="V357" s="81"/>
      <c r="W357" s="81"/>
      <c r="X357" s="81"/>
      <c r="Y357" s="81"/>
      <c r="Z357" s="81"/>
    </row>
    <row r="358" spans="1:26" ht="18" customHeight="1">
      <c r="A358" s="81"/>
      <c r="B358" s="81"/>
      <c r="C358" s="81"/>
      <c r="D358" s="81"/>
      <c r="E358" s="81"/>
      <c r="F358" s="81"/>
      <c r="G358" s="81"/>
      <c r="H358" s="81"/>
      <c r="I358" s="81"/>
      <c r="J358" s="81"/>
      <c r="K358" s="81"/>
      <c r="L358" s="81"/>
      <c r="M358" s="81"/>
      <c r="N358" s="81"/>
      <c r="O358" s="81"/>
      <c r="P358" s="81"/>
      <c r="Q358" s="81"/>
      <c r="R358" s="81"/>
      <c r="S358" s="81"/>
      <c r="T358" s="81"/>
      <c r="U358" s="81"/>
      <c r="V358" s="81"/>
      <c r="W358" s="81"/>
      <c r="X358" s="81"/>
      <c r="Y358" s="81"/>
      <c r="Z358" s="81"/>
    </row>
    <row r="359" spans="1:26" ht="18" customHeight="1">
      <c r="A359" s="81"/>
      <c r="B359" s="81"/>
      <c r="C359" s="81"/>
      <c r="D359" s="81"/>
      <c r="E359" s="81"/>
      <c r="F359" s="81"/>
      <c r="G359" s="81"/>
      <c r="H359" s="81"/>
      <c r="I359" s="81"/>
      <c r="J359" s="81"/>
      <c r="K359" s="81"/>
      <c r="L359" s="81"/>
      <c r="M359" s="81"/>
      <c r="N359" s="81"/>
      <c r="O359" s="81"/>
      <c r="P359" s="81"/>
      <c r="Q359" s="81"/>
      <c r="R359" s="81"/>
      <c r="S359" s="81"/>
      <c r="T359" s="81"/>
      <c r="U359" s="81"/>
      <c r="V359" s="81"/>
      <c r="W359" s="81"/>
      <c r="X359" s="81"/>
      <c r="Y359" s="81"/>
      <c r="Z359" s="81"/>
    </row>
    <row r="360" spans="1:26" ht="18" customHeight="1">
      <c r="A360" s="81"/>
      <c r="B360" s="81"/>
      <c r="C360" s="81"/>
      <c r="D360" s="81"/>
      <c r="E360" s="81"/>
      <c r="F360" s="81"/>
      <c r="G360" s="81"/>
      <c r="H360" s="81"/>
      <c r="I360" s="81"/>
      <c r="J360" s="81"/>
      <c r="K360" s="81"/>
      <c r="L360" s="81"/>
      <c r="M360" s="81"/>
      <c r="N360" s="81"/>
      <c r="O360" s="81"/>
      <c r="P360" s="81"/>
      <c r="Q360" s="81"/>
      <c r="R360" s="81"/>
      <c r="S360" s="81"/>
      <c r="T360" s="81"/>
      <c r="U360" s="81"/>
      <c r="V360" s="81"/>
      <c r="W360" s="81"/>
      <c r="X360" s="81"/>
      <c r="Y360" s="81"/>
      <c r="Z360" s="81"/>
    </row>
    <row r="361" spans="1:26" ht="18" customHeight="1">
      <c r="A361" s="81"/>
      <c r="B361" s="81"/>
      <c r="C361" s="81"/>
      <c r="D361" s="81"/>
      <c r="E361" s="81"/>
      <c r="F361" s="81"/>
      <c r="G361" s="81"/>
      <c r="H361" s="81"/>
      <c r="I361" s="81"/>
      <c r="J361" s="81"/>
      <c r="K361" s="81"/>
      <c r="L361" s="81"/>
      <c r="M361" s="81"/>
      <c r="N361" s="81"/>
      <c r="O361" s="81"/>
      <c r="P361" s="81"/>
      <c r="Q361" s="81"/>
      <c r="R361" s="81"/>
      <c r="S361" s="81"/>
      <c r="T361" s="81"/>
      <c r="U361" s="81"/>
      <c r="V361" s="81"/>
      <c r="W361" s="81"/>
      <c r="X361" s="81"/>
      <c r="Y361" s="81"/>
      <c r="Z361" s="81"/>
    </row>
    <row r="362" spans="1:26" ht="18" customHeight="1">
      <c r="A362" s="81"/>
      <c r="B362" s="81"/>
      <c r="C362" s="81"/>
      <c r="D362" s="81"/>
      <c r="E362" s="81"/>
      <c r="F362" s="81"/>
      <c r="G362" s="81"/>
      <c r="H362" s="81"/>
      <c r="I362" s="81"/>
      <c r="J362" s="81"/>
      <c r="K362" s="81"/>
      <c r="L362" s="81"/>
      <c r="M362" s="81"/>
      <c r="N362" s="81"/>
      <c r="O362" s="81"/>
      <c r="P362" s="81"/>
      <c r="Q362" s="81"/>
      <c r="R362" s="81"/>
      <c r="S362" s="81"/>
      <c r="T362" s="81"/>
      <c r="U362" s="81"/>
      <c r="V362" s="81"/>
      <c r="W362" s="81"/>
      <c r="X362" s="81"/>
      <c r="Y362" s="81"/>
      <c r="Z362" s="81"/>
    </row>
    <row r="363" spans="1:26" ht="18" customHeight="1">
      <c r="A363" s="81"/>
      <c r="B363" s="81"/>
      <c r="C363" s="81"/>
      <c r="D363" s="81"/>
      <c r="E363" s="81"/>
      <c r="F363" s="81"/>
      <c r="G363" s="81"/>
      <c r="H363" s="81"/>
      <c r="I363" s="81"/>
      <c r="J363" s="81"/>
      <c r="K363" s="81"/>
      <c r="L363" s="81"/>
      <c r="M363" s="81"/>
      <c r="N363" s="81"/>
      <c r="O363" s="81"/>
      <c r="P363" s="81"/>
      <c r="Q363" s="81"/>
      <c r="R363" s="81"/>
      <c r="S363" s="81"/>
      <c r="T363" s="81"/>
      <c r="U363" s="81"/>
      <c r="V363" s="81"/>
      <c r="W363" s="81"/>
      <c r="X363" s="81"/>
      <c r="Y363" s="81"/>
      <c r="Z363" s="81"/>
    </row>
    <row r="364" spans="1:26" ht="18" customHeight="1">
      <c r="A364" s="81"/>
      <c r="B364" s="81"/>
      <c r="C364" s="81"/>
      <c r="D364" s="81"/>
      <c r="E364" s="81"/>
      <c r="F364" s="81"/>
      <c r="G364" s="81"/>
      <c r="H364" s="81"/>
      <c r="I364" s="81"/>
      <c r="J364" s="81"/>
      <c r="K364" s="81"/>
      <c r="L364" s="81"/>
      <c r="M364" s="81"/>
      <c r="N364" s="81"/>
      <c r="O364" s="81"/>
      <c r="P364" s="81"/>
      <c r="Q364" s="81"/>
      <c r="R364" s="81"/>
      <c r="S364" s="81"/>
      <c r="T364" s="81"/>
      <c r="U364" s="81"/>
      <c r="V364" s="81"/>
      <c r="W364" s="81"/>
      <c r="X364" s="81"/>
      <c r="Y364" s="81"/>
      <c r="Z364" s="81"/>
    </row>
    <row r="365" spans="1:26" ht="18" customHeight="1">
      <c r="A365" s="81"/>
      <c r="B365" s="81"/>
      <c r="C365" s="81"/>
      <c r="D365" s="81"/>
      <c r="E365" s="81"/>
      <c r="F365" s="81"/>
      <c r="G365" s="81"/>
      <c r="H365" s="81"/>
      <c r="I365" s="81"/>
      <c r="J365" s="81"/>
      <c r="K365" s="81"/>
      <c r="L365" s="81"/>
      <c r="M365" s="81"/>
      <c r="N365" s="81"/>
      <c r="O365" s="81"/>
      <c r="P365" s="81"/>
      <c r="Q365" s="81"/>
      <c r="R365" s="81"/>
      <c r="S365" s="81"/>
      <c r="T365" s="81"/>
      <c r="U365" s="81"/>
      <c r="V365" s="81"/>
      <c r="W365" s="81"/>
      <c r="X365" s="81"/>
      <c r="Y365" s="81"/>
      <c r="Z365" s="81"/>
    </row>
    <row r="366" spans="1:26" ht="18" customHeight="1">
      <c r="A366" s="81"/>
      <c r="B366" s="81"/>
      <c r="C366" s="81"/>
      <c r="D366" s="81"/>
      <c r="E366" s="81"/>
      <c r="F366" s="81"/>
      <c r="G366" s="81"/>
      <c r="H366" s="81"/>
      <c r="I366" s="81"/>
      <c r="J366" s="81"/>
      <c r="K366" s="81"/>
      <c r="L366" s="81"/>
      <c r="M366" s="81"/>
      <c r="N366" s="81"/>
      <c r="O366" s="81"/>
      <c r="P366" s="81"/>
      <c r="Q366" s="81"/>
      <c r="R366" s="81"/>
      <c r="S366" s="81"/>
      <c r="T366" s="81"/>
      <c r="U366" s="81"/>
      <c r="V366" s="81"/>
      <c r="W366" s="81"/>
      <c r="X366" s="81"/>
      <c r="Y366" s="81"/>
      <c r="Z366" s="81"/>
    </row>
    <row r="367" spans="1:26" ht="18" customHeight="1">
      <c r="A367" s="81"/>
      <c r="B367" s="81"/>
      <c r="C367" s="81"/>
      <c r="D367" s="81"/>
      <c r="E367" s="81"/>
      <c r="F367" s="81"/>
      <c r="G367" s="81"/>
      <c r="H367" s="81"/>
      <c r="I367" s="81"/>
      <c r="J367" s="81"/>
      <c r="K367" s="81"/>
      <c r="L367" s="81"/>
      <c r="M367" s="81"/>
      <c r="N367" s="81"/>
      <c r="O367" s="81"/>
      <c r="P367" s="81"/>
      <c r="Q367" s="81"/>
      <c r="R367" s="81"/>
      <c r="S367" s="81"/>
      <c r="T367" s="81"/>
      <c r="U367" s="81"/>
      <c r="V367" s="81"/>
      <c r="W367" s="81"/>
      <c r="X367" s="81"/>
      <c r="Y367" s="81"/>
      <c r="Z367" s="81"/>
    </row>
    <row r="368" spans="1:26" ht="18" customHeight="1">
      <c r="A368" s="81"/>
      <c r="B368" s="81"/>
      <c r="C368" s="81"/>
      <c r="D368" s="81"/>
      <c r="E368" s="81"/>
      <c r="F368" s="81"/>
      <c r="G368" s="81"/>
      <c r="H368" s="81"/>
      <c r="I368" s="81"/>
      <c r="J368" s="81"/>
      <c r="K368" s="81"/>
      <c r="L368" s="81"/>
      <c r="M368" s="81"/>
      <c r="N368" s="81"/>
      <c r="O368" s="81"/>
      <c r="P368" s="81"/>
      <c r="Q368" s="81"/>
      <c r="R368" s="81"/>
      <c r="S368" s="81"/>
      <c r="T368" s="81"/>
      <c r="U368" s="81"/>
      <c r="V368" s="81"/>
      <c r="W368" s="81"/>
      <c r="X368" s="81"/>
      <c r="Y368" s="81"/>
      <c r="Z368" s="81"/>
    </row>
    <row r="369" spans="1:26" ht="18" customHeight="1">
      <c r="A369" s="81"/>
      <c r="B369" s="81"/>
      <c r="C369" s="81"/>
      <c r="D369" s="81"/>
      <c r="E369" s="81"/>
      <c r="F369" s="81"/>
      <c r="G369" s="81"/>
      <c r="H369" s="81"/>
      <c r="I369" s="81"/>
      <c r="J369" s="81"/>
      <c r="K369" s="81"/>
      <c r="L369" s="81"/>
      <c r="M369" s="81"/>
      <c r="N369" s="81"/>
      <c r="O369" s="81"/>
      <c r="P369" s="81"/>
      <c r="Q369" s="81"/>
      <c r="R369" s="81"/>
      <c r="S369" s="81"/>
      <c r="T369" s="81"/>
      <c r="U369" s="81"/>
      <c r="V369" s="81"/>
      <c r="W369" s="81"/>
      <c r="X369" s="81"/>
      <c r="Y369" s="81"/>
      <c r="Z369" s="81"/>
    </row>
    <row r="370" spans="1:26" ht="18" customHeight="1">
      <c r="A370" s="81"/>
      <c r="B370" s="81"/>
      <c r="C370" s="81"/>
      <c r="D370" s="81"/>
      <c r="E370" s="81"/>
      <c r="F370" s="81"/>
      <c r="G370" s="81"/>
      <c r="H370" s="81"/>
      <c r="I370" s="81"/>
      <c r="J370" s="81"/>
      <c r="K370" s="81"/>
      <c r="L370" s="81"/>
      <c r="M370" s="81"/>
      <c r="N370" s="81"/>
      <c r="O370" s="81"/>
      <c r="P370" s="81"/>
      <c r="Q370" s="81"/>
      <c r="R370" s="81"/>
      <c r="S370" s="81"/>
      <c r="T370" s="81"/>
      <c r="U370" s="81"/>
      <c r="V370" s="81"/>
      <c r="W370" s="81"/>
      <c r="X370" s="81"/>
      <c r="Y370" s="81"/>
      <c r="Z370" s="81"/>
    </row>
    <row r="371" spans="1:26" ht="18" customHeight="1">
      <c r="A371" s="81"/>
      <c r="B371" s="81"/>
      <c r="C371" s="81"/>
      <c r="D371" s="81"/>
      <c r="E371" s="81"/>
      <c r="F371" s="81"/>
      <c r="G371" s="81"/>
      <c r="H371" s="81"/>
      <c r="I371" s="81"/>
      <c r="J371" s="81"/>
      <c r="K371" s="81"/>
      <c r="L371" s="81"/>
      <c r="M371" s="81"/>
      <c r="N371" s="81"/>
      <c r="O371" s="81"/>
      <c r="P371" s="81"/>
      <c r="Q371" s="81"/>
      <c r="R371" s="81"/>
      <c r="S371" s="81"/>
      <c r="T371" s="81"/>
      <c r="U371" s="81"/>
      <c r="V371" s="81"/>
      <c r="W371" s="81"/>
      <c r="X371" s="81"/>
      <c r="Y371" s="81"/>
      <c r="Z371" s="81"/>
    </row>
    <row r="372" spans="1:26" ht="18" customHeight="1">
      <c r="A372" s="81"/>
      <c r="B372" s="81"/>
      <c r="C372" s="81"/>
      <c r="D372" s="81"/>
      <c r="E372" s="81"/>
      <c r="F372" s="81"/>
      <c r="G372" s="81"/>
      <c r="H372" s="81"/>
      <c r="I372" s="81"/>
      <c r="J372" s="81"/>
      <c r="K372" s="81"/>
      <c r="L372" s="81"/>
      <c r="M372" s="81"/>
      <c r="N372" s="81"/>
      <c r="O372" s="81"/>
      <c r="P372" s="81"/>
      <c r="Q372" s="81"/>
      <c r="R372" s="81"/>
      <c r="S372" s="81"/>
      <c r="T372" s="81"/>
      <c r="U372" s="81"/>
      <c r="V372" s="81"/>
      <c r="W372" s="81"/>
      <c r="X372" s="81"/>
      <c r="Y372" s="81"/>
      <c r="Z372" s="81"/>
    </row>
    <row r="373" spans="1:26" ht="18" customHeight="1">
      <c r="A373" s="81"/>
      <c r="B373" s="81"/>
      <c r="C373" s="81"/>
      <c r="D373" s="81"/>
      <c r="E373" s="81"/>
      <c r="F373" s="81"/>
      <c r="G373" s="81"/>
      <c r="H373" s="81"/>
      <c r="I373" s="81"/>
      <c r="J373" s="81"/>
      <c r="K373" s="81"/>
      <c r="L373" s="81"/>
      <c r="M373" s="81"/>
      <c r="N373" s="81"/>
      <c r="O373" s="81"/>
      <c r="P373" s="81"/>
      <c r="Q373" s="81"/>
      <c r="R373" s="81"/>
      <c r="S373" s="81"/>
      <c r="T373" s="81"/>
      <c r="U373" s="81"/>
      <c r="V373" s="81"/>
      <c r="W373" s="81"/>
      <c r="X373" s="81"/>
      <c r="Y373" s="81"/>
      <c r="Z373" s="81"/>
    </row>
    <row r="374" spans="1:26" ht="18" customHeight="1">
      <c r="A374" s="81"/>
      <c r="B374" s="81"/>
      <c r="C374" s="81"/>
      <c r="D374" s="81"/>
      <c r="E374" s="81"/>
      <c r="F374" s="81"/>
      <c r="G374" s="81"/>
      <c r="H374" s="81"/>
      <c r="I374" s="81"/>
      <c r="J374" s="81"/>
      <c r="K374" s="81"/>
      <c r="L374" s="81"/>
      <c r="M374" s="81"/>
      <c r="N374" s="81"/>
      <c r="O374" s="81"/>
      <c r="P374" s="81"/>
      <c r="Q374" s="81"/>
      <c r="R374" s="81"/>
      <c r="S374" s="81"/>
      <c r="T374" s="81"/>
      <c r="U374" s="81"/>
      <c r="V374" s="81"/>
      <c r="W374" s="81"/>
      <c r="X374" s="81"/>
      <c r="Y374" s="81"/>
      <c r="Z374" s="81"/>
    </row>
    <row r="375" spans="1:26" ht="18" customHeight="1">
      <c r="A375" s="81"/>
      <c r="B375" s="81"/>
      <c r="C375" s="81"/>
      <c r="D375" s="81"/>
      <c r="E375" s="81"/>
      <c r="F375" s="81"/>
      <c r="G375" s="81"/>
      <c r="H375" s="81"/>
      <c r="I375" s="81"/>
      <c r="J375" s="81"/>
      <c r="K375" s="81"/>
      <c r="L375" s="81"/>
      <c r="M375" s="81"/>
      <c r="N375" s="81"/>
      <c r="O375" s="81"/>
      <c r="P375" s="81"/>
      <c r="Q375" s="81"/>
      <c r="R375" s="81"/>
      <c r="S375" s="81"/>
      <c r="T375" s="81"/>
      <c r="U375" s="81"/>
      <c r="V375" s="81"/>
      <c r="W375" s="81"/>
      <c r="X375" s="81"/>
      <c r="Y375" s="81"/>
      <c r="Z375" s="81"/>
    </row>
    <row r="376" spans="1:26" ht="18" customHeight="1">
      <c r="A376" s="81"/>
      <c r="B376" s="81"/>
      <c r="C376" s="81"/>
      <c r="D376" s="81"/>
      <c r="E376" s="81"/>
      <c r="F376" s="81"/>
      <c r="G376" s="81"/>
      <c r="H376" s="81"/>
      <c r="I376" s="81"/>
      <c r="J376" s="81"/>
      <c r="K376" s="81"/>
      <c r="L376" s="81"/>
      <c r="M376" s="81"/>
      <c r="N376" s="81"/>
      <c r="O376" s="81"/>
      <c r="P376" s="81"/>
      <c r="Q376" s="81"/>
      <c r="R376" s="81"/>
      <c r="S376" s="81"/>
      <c r="T376" s="81"/>
      <c r="U376" s="81"/>
      <c r="V376" s="81"/>
      <c r="W376" s="81"/>
      <c r="X376" s="81"/>
      <c r="Y376" s="81"/>
      <c r="Z376" s="81"/>
    </row>
    <row r="377" spans="1:26" ht="18" customHeight="1">
      <c r="A377" s="81"/>
      <c r="B377" s="81"/>
      <c r="C377" s="81"/>
      <c r="D377" s="81"/>
      <c r="E377" s="81"/>
      <c r="F377" s="81"/>
      <c r="G377" s="81"/>
      <c r="H377" s="81"/>
      <c r="I377" s="81"/>
      <c r="J377" s="81"/>
      <c r="K377" s="81"/>
      <c r="L377" s="81"/>
      <c r="M377" s="81"/>
      <c r="N377" s="81"/>
      <c r="O377" s="81"/>
      <c r="P377" s="81"/>
      <c r="Q377" s="81"/>
      <c r="R377" s="81"/>
      <c r="S377" s="81"/>
      <c r="T377" s="81"/>
      <c r="U377" s="81"/>
      <c r="V377" s="81"/>
      <c r="W377" s="81"/>
      <c r="X377" s="81"/>
      <c r="Y377" s="81"/>
      <c r="Z377" s="81"/>
    </row>
    <row r="378" spans="1:26" ht="18" customHeight="1">
      <c r="A378" s="81"/>
      <c r="B378" s="81"/>
      <c r="C378" s="81"/>
      <c r="D378" s="81"/>
      <c r="E378" s="81"/>
      <c r="F378" s="81"/>
      <c r="G378" s="81"/>
      <c r="H378" s="81"/>
      <c r="I378" s="81"/>
      <c r="J378" s="81"/>
      <c r="K378" s="81"/>
      <c r="L378" s="81"/>
      <c r="M378" s="81"/>
      <c r="N378" s="81"/>
      <c r="O378" s="81"/>
      <c r="P378" s="81"/>
      <c r="Q378" s="81"/>
      <c r="R378" s="81"/>
      <c r="S378" s="81"/>
      <c r="T378" s="81"/>
      <c r="U378" s="81"/>
      <c r="V378" s="81"/>
      <c r="W378" s="81"/>
      <c r="X378" s="81"/>
      <c r="Y378" s="81"/>
      <c r="Z378" s="81"/>
    </row>
    <row r="379" spans="1:26" ht="18" customHeight="1">
      <c r="A379" s="81"/>
      <c r="B379" s="81"/>
      <c r="C379" s="81"/>
      <c r="D379" s="81"/>
      <c r="E379" s="81"/>
      <c r="F379" s="81"/>
      <c r="G379" s="81"/>
      <c r="H379" s="81"/>
      <c r="I379" s="81"/>
      <c r="J379" s="81"/>
      <c r="K379" s="81"/>
      <c r="L379" s="81"/>
      <c r="M379" s="81"/>
      <c r="N379" s="81"/>
      <c r="O379" s="81"/>
      <c r="P379" s="81"/>
      <c r="Q379" s="81"/>
      <c r="R379" s="81"/>
      <c r="S379" s="81"/>
      <c r="T379" s="81"/>
      <c r="U379" s="81"/>
      <c r="V379" s="81"/>
      <c r="W379" s="81"/>
      <c r="X379" s="81"/>
      <c r="Y379" s="81"/>
      <c r="Z379" s="81"/>
    </row>
    <row r="380" spans="1:26" ht="18" customHeight="1">
      <c r="A380" s="81"/>
      <c r="B380" s="81"/>
      <c r="C380" s="81"/>
      <c r="D380" s="81"/>
      <c r="E380" s="81"/>
      <c r="F380" s="81"/>
      <c r="G380" s="81"/>
      <c r="H380" s="81"/>
      <c r="I380" s="81"/>
      <c r="J380" s="81"/>
      <c r="K380" s="81"/>
      <c r="L380" s="81"/>
      <c r="M380" s="81"/>
      <c r="N380" s="81"/>
      <c r="O380" s="81"/>
      <c r="P380" s="81"/>
      <c r="Q380" s="81"/>
      <c r="R380" s="81"/>
      <c r="S380" s="81"/>
      <c r="T380" s="81"/>
      <c r="U380" s="81"/>
      <c r="V380" s="81"/>
      <c r="W380" s="81"/>
      <c r="X380" s="81"/>
      <c r="Y380" s="81"/>
      <c r="Z380" s="81"/>
    </row>
    <row r="381" spans="1:26" ht="18" customHeight="1">
      <c r="A381" s="81"/>
      <c r="B381" s="81"/>
      <c r="C381" s="81"/>
      <c r="D381" s="81"/>
      <c r="E381" s="81"/>
      <c r="F381" s="81"/>
      <c r="G381" s="81"/>
      <c r="H381" s="81"/>
      <c r="I381" s="81"/>
      <c r="J381" s="81"/>
      <c r="K381" s="81"/>
      <c r="L381" s="81"/>
      <c r="M381" s="81"/>
      <c r="N381" s="81"/>
      <c r="O381" s="81"/>
      <c r="P381" s="81"/>
      <c r="Q381" s="81"/>
      <c r="R381" s="81"/>
      <c r="S381" s="81"/>
      <c r="T381" s="81"/>
      <c r="U381" s="81"/>
      <c r="V381" s="81"/>
      <c r="W381" s="81"/>
      <c r="X381" s="81"/>
      <c r="Y381" s="81"/>
      <c r="Z381" s="81"/>
    </row>
    <row r="382" spans="1:26" ht="18" customHeight="1">
      <c r="A382" s="81"/>
      <c r="B382" s="81"/>
      <c r="C382" s="81"/>
      <c r="D382" s="81"/>
      <c r="E382" s="81"/>
      <c r="F382" s="81"/>
      <c r="G382" s="81"/>
      <c r="H382" s="81"/>
      <c r="I382" s="81"/>
      <c r="J382" s="81"/>
      <c r="K382" s="81"/>
      <c r="L382" s="81"/>
      <c r="M382" s="81"/>
      <c r="N382" s="81"/>
      <c r="O382" s="81"/>
      <c r="P382" s="81"/>
      <c r="Q382" s="81"/>
      <c r="R382" s="81"/>
      <c r="S382" s="81"/>
      <c r="T382" s="81"/>
      <c r="U382" s="81"/>
      <c r="V382" s="81"/>
      <c r="W382" s="81"/>
      <c r="X382" s="81"/>
      <c r="Y382" s="81"/>
      <c r="Z382" s="81"/>
    </row>
    <row r="383" spans="1:26" ht="18" customHeight="1">
      <c r="A383" s="81"/>
      <c r="B383" s="81"/>
      <c r="C383" s="81"/>
      <c r="D383" s="81"/>
      <c r="E383" s="81"/>
      <c r="F383" s="81"/>
      <c r="G383" s="81"/>
      <c r="H383" s="81"/>
      <c r="I383" s="81"/>
      <c r="J383" s="81"/>
      <c r="K383" s="81"/>
      <c r="L383" s="81"/>
      <c r="M383" s="81"/>
      <c r="N383" s="81"/>
      <c r="O383" s="81"/>
      <c r="P383" s="81"/>
      <c r="Q383" s="81"/>
      <c r="R383" s="81"/>
      <c r="S383" s="81"/>
      <c r="T383" s="81"/>
      <c r="U383" s="81"/>
      <c r="V383" s="81"/>
      <c r="W383" s="81"/>
      <c r="X383" s="81"/>
      <c r="Y383" s="81"/>
      <c r="Z383" s="81"/>
    </row>
    <row r="384" spans="1:26" ht="18" customHeight="1">
      <c r="A384" s="81"/>
      <c r="B384" s="81"/>
      <c r="C384" s="81"/>
      <c r="D384" s="81"/>
      <c r="E384" s="81"/>
      <c r="F384" s="81"/>
      <c r="G384" s="81"/>
      <c r="H384" s="81"/>
      <c r="I384" s="81"/>
      <c r="J384" s="81"/>
      <c r="K384" s="81"/>
      <c r="L384" s="81"/>
      <c r="M384" s="81"/>
      <c r="N384" s="81"/>
      <c r="O384" s="81"/>
      <c r="P384" s="81"/>
      <c r="Q384" s="81"/>
      <c r="R384" s="81"/>
      <c r="S384" s="81"/>
      <c r="T384" s="81"/>
      <c r="U384" s="81"/>
      <c r="V384" s="81"/>
      <c r="W384" s="81"/>
      <c r="X384" s="81"/>
      <c r="Y384" s="81"/>
      <c r="Z384" s="81"/>
    </row>
    <row r="385" spans="1:26" ht="18" customHeight="1">
      <c r="A385" s="81"/>
      <c r="B385" s="81"/>
      <c r="C385" s="81"/>
      <c r="D385" s="81"/>
      <c r="E385" s="81"/>
      <c r="F385" s="81"/>
      <c r="G385" s="81"/>
      <c r="H385" s="81"/>
      <c r="I385" s="81"/>
      <c r="J385" s="81"/>
      <c r="K385" s="81"/>
      <c r="L385" s="81"/>
      <c r="M385" s="81"/>
      <c r="N385" s="81"/>
      <c r="O385" s="81"/>
      <c r="P385" s="81"/>
      <c r="Q385" s="81"/>
      <c r="R385" s="81"/>
      <c r="S385" s="81"/>
      <c r="T385" s="81"/>
      <c r="U385" s="81"/>
      <c r="V385" s="81"/>
      <c r="W385" s="81"/>
      <c r="X385" s="81"/>
      <c r="Y385" s="81"/>
      <c r="Z385" s="81"/>
    </row>
    <row r="386" spans="1:26" ht="18" customHeight="1">
      <c r="A386" s="81"/>
      <c r="B386" s="81"/>
      <c r="C386" s="81"/>
      <c r="D386" s="81"/>
      <c r="E386" s="81"/>
      <c r="F386" s="81"/>
      <c r="G386" s="81"/>
      <c r="H386" s="81"/>
      <c r="I386" s="81"/>
      <c r="J386" s="81"/>
      <c r="K386" s="81"/>
      <c r="L386" s="81"/>
      <c r="M386" s="81"/>
      <c r="N386" s="81"/>
      <c r="O386" s="81"/>
      <c r="P386" s="81"/>
      <c r="Q386" s="81"/>
      <c r="R386" s="81"/>
      <c r="S386" s="81"/>
      <c r="T386" s="81"/>
      <c r="U386" s="81"/>
      <c r="V386" s="81"/>
      <c r="W386" s="81"/>
      <c r="X386" s="81"/>
      <c r="Y386" s="81"/>
      <c r="Z386" s="81"/>
    </row>
    <row r="387" spans="1:26" ht="18" customHeight="1">
      <c r="A387" s="81"/>
      <c r="B387" s="81"/>
      <c r="C387" s="81"/>
      <c r="D387" s="81"/>
      <c r="E387" s="81"/>
      <c r="F387" s="81"/>
      <c r="G387" s="81"/>
      <c r="H387" s="81"/>
      <c r="I387" s="81"/>
      <c r="J387" s="81"/>
      <c r="K387" s="81"/>
      <c r="L387" s="81"/>
      <c r="M387" s="81"/>
      <c r="N387" s="81"/>
      <c r="O387" s="81"/>
      <c r="P387" s="81"/>
      <c r="Q387" s="81"/>
      <c r="R387" s="81"/>
      <c r="S387" s="81"/>
      <c r="T387" s="81"/>
      <c r="U387" s="81"/>
      <c r="V387" s="81"/>
      <c r="W387" s="81"/>
      <c r="X387" s="81"/>
      <c r="Y387" s="81"/>
      <c r="Z387" s="81"/>
    </row>
    <row r="388" spans="1:26" ht="18" customHeight="1">
      <c r="A388" s="81"/>
      <c r="B388" s="81"/>
      <c r="C388" s="81"/>
      <c r="D388" s="81"/>
      <c r="E388" s="81"/>
      <c r="F388" s="81"/>
      <c r="G388" s="81"/>
      <c r="H388" s="81"/>
      <c r="I388" s="81"/>
      <c r="J388" s="81"/>
      <c r="K388" s="81"/>
      <c r="L388" s="81"/>
      <c r="M388" s="81"/>
      <c r="N388" s="81"/>
      <c r="O388" s="81"/>
      <c r="P388" s="81"/>
      <c r="Q388" s="81"/>
      <c r="R388" s="81"/>
      <c r="S388" s="81"/>
      <c r="T388" s="81"/>
      <c r="U388" s="81"/>
      <c r="V388" s="81"/>
      <c r="W388" s="81"/>
      <c r="X388" s="81"/>
      <c r="Y388" s="81"/>
      <c r="Z388" s="81"/>
    </row>
    <row r="389" spans="1:26" ht="18" customHeight="1">
      <c r="A389" s="81"/>
      <c r="B389" s="81"/>
      <c r="C389" s="81"/>
      <c r="D389" s="81"/>
      <c r="E389" s="81"/>
      <c r="F389" s="81"/>
      <c r="G389" s="81"/>
      <c r="H389" s="81"/>
      <c r="I389" s="81"/>
      <c r="J389" s="81"/>
      <c r="K389" s="81"/>
      <c r="L389" s="81"/>
      <c r="M389" s="81"/>
      <c r="N389" s="81"/>
      <c r="O389" s="81"/>
      <c r="P389" s="81"/>
      <c r="Q389" s="81"/>
      <c r="R389" s="81"/>
      <c r="S389" s="81"/>
      <c r="T389" s="81"/>
      <c r="U389" s="81"/>
      <c r="V389" s="81"/>
      <c r="W389" s="81"/>
      <c r="X389" s="81"/>
      <c r="Y389" s="81"/>
      <c r="Z389" s="81"/>
    </row>
    <row r="390" spans="1:26" ht="18" customHeight="1">
      <c r="A390" s="81"/>
      <c r="B390" s="81"/>
      <c r="C390" s="81"/>
      <c r="D390" s="81"/>
      <c r="E390" s="81"/>
      <c r="F390" s="81"/>
      <c r="G390" s="81"/>
      <c r="H390" s="81"/>
      <c r="I390" s="81"/>
      <c r="J390" s="81"/>
      <c r="K390" s="81"/>
      <c r="L390" s="81"/>
      <c r="M390" s="81"/>
      <c r="N390" s="81"/>
      <c r="O390" s="81"/>
      <c r="P390" s="81"/>
      <c r="Q390" s="81"/>
      <c r="R390" s="81"/>
      <c r="S390" s="81"/>
      <c r="T390" s="81"/>
      <c r="U390" s="81"/>
      <c r="V390" s="81"/>
      <c r="W390" s="81"/>
      <c r="X390" s="81"/>
      <c r="Y390" s="81"/>
      <c r="Z390" s="81"/>
    </row>
    <row r="391" spans="1:26" ht="18" customHeight="1">
      <c r="A391" s="81"/>
      <c r="B391" s="81"/>
      <c r="C391" s="81"/>
      <c r="D391" s="81"/>
      <c r="E391" s="81"/>
      <c r="F391" s="81"/>
      <c r="G391" s="81"/>
      <c r="H391" s="81"/>
      <c r="I391" s="81"/>
      <c r="J391" s="81"/>
      <c r="K391" s="81"/>
      <c r="L391" s="81"/>
      <c r="M391" s="81"/>
      <c r="N391" s="81"/>
      <c r="O391" s="81"/>
      <c r="P391" s="81"/>
      <c r="Q391" s="81"/>
      <c r="R391" s="81"/>
      <c r="S391" s="81"/>
      <c r="T391" s="81"/>
      <c r="U391" s="81"/>
      <c r="V391" s="81"/>
      <c r="W391" s="81"/>
      <c r="X391" s="81"/>
      <c r="Y391" s="81"/>
      <c r="Z391" s="81"/>
    </row>
    <row r="392" spans="1:26" ht="18" customHeight="1">
      <c r="A392" s="81"/>
      <c r="B392" s="81"/>
      <c r="C392" s="81"/>
      <c r="D392" s="81"/>
      <c r="E392" s="81"/>
      <c r="F392" s="81"/>
      <c r="G392" s="81"/>
      <c r="H392" s="81"/>
      <c r="I392" s="81"/>
      <c r="J392" s="81"/>
      <c r="K392" s="81"/>
      <c r="L392" s="81"/>
      <c r="M392" s="81"/>
      <c r="N392" s="81"/>
      <c r="O392" s="81"/>
      <c r="P392" s="81"/>
      <c r="Q392" s="81"/>
      <c r="R392" s="81"/>
      <c r="S392" s="81"/>
      <c r="T392" s="81"/>
      <c r="U392" s="81"/>
      <c r="V392" s="81"/>
      <c r="W392" s="81"/>
      <c r="X392" s="81"/>
      <c r="Y392" s="81"/>
      <c r="Z392" s="81"/>
    </row>
    <row r="393" spans="1:26" ht="18" customHeight="1">
      <c r="A393" s="81"/>
      <c r="B393" s="81"/>
      <c r="C393" s="81"/>
      <c r="D393" s="81"/>
      <c r="E393" s="81"/>
      <c r="F393" s="81"/>
      <c r="G393" s="81"/>
      <c r="H393" s="81"/>
      <c r="I393" s="81"/>
      <c r="J393" s="81"/>
      <c r="K393" s="81"/>
      <c r="L393" s="81"/>
      <c r="M393" s="81"/>
      <c r="N393" s="81"/>
      <c r="O393" s="81"/>
      <c r="P393" s="81"/>
      <c r="Q393" s="81"/>
      <c r="R393" s="81"/>
      <c r="S393" s="81"/>
      <c r="T393" s="81"/>
      <c r="U393" s="81"/>
      <c r="V393" s="81"/>
      <c r="W393" s="81"/>
      <c r="X393" s="81"/>
      <c r="Y393" s="81"/>
      <c r="Z393" s="81"/>
    </row>
    <row r="394" spans="1:26" ht="18" customHeight="1">
      <c r="A394" s="81"/>
      <c r="B394" s="81"/>
      <c r="C394" s="81"/>
      <c r="D394" s="81"/>
      <c r="E394" s="81"/>
      <c r="F394" s="81"/>
      <c r="G394" s="81"/>
      <c r="H394" s="81"/>
      <c r="I394" s="81"/>
      <c r="J394" s="81"/>
      <c r="K394" s="81"/>
      <c r="L394" s="81"/>
      <c r="M394" s="81"/>
      <c r="N394" s="81"/>
      <c r="O394" s="81"/>
      <c r="P394" s="81"/>
      <c r="Q394" s="81"/>
      <c r="R394" s="81"/>
      <c r="S394" s="81"/>
      <c r="T394" s="81"/>
      <c r="U394" s="81"/>
      <c r="V394" s="81"/>
      <c r="W394" s="81"/>
      <c r="X394" s="81"/>
      <c r="Y394" s="81"/>
      <c r="Z394" s="81"/>
    </row>
    <row r="395" spans="1:26" ht="18" customHeight="1">
      <c r="A395" s="81"/>
      <c r="B395" s="81"/>
      <c r="C395" s="81"/>
      <c r="D395" s="81"/>
      <c r="E395" s="81"/>
      <c r="F395" s="81"/>
      <c r="G395" s="81"/>
      <c r="H395" s="81"/>
      <c r="I395" s="81"/>
      <c r="J395" s="81"/>
      <c r="K395" s="81"/>
      <c r="L395" s="81"/>
      <c r="M395" s="81"/>
      <c r="N395" s="81"/>
      <c r="O395" s="81"/>
      <c r="P395" s="81"/>
      <c r="Q395" s="81"/>
      <c r="R395" s="81"/>
      <c r="S395" s="81"/>
      <c r="T395" s="81"/>
      <c r="U395" s="81"/>
      <c r="V395" s="81"/>
      <c r="W395" s="81"/>
      <c r="X395" s="81"/>
      <c r="Y395" s="81"/>
      <c r="Z395" s="81"/>
    </row>
    <row r="396" spans="1:26" ht="18" customHeight="1">
      <c r="A396" s="81"/>
      <c r="B396" s="81"/>
      <c r="C396" s="81"/>
      <c r="D396" s="81"/>
      <c r="E396" s="81"/>
      <c r="F396" s="81"/>
      <c r="G396" s="81"/>
      <c r="H396" s="81"/>
      <c r="I396" s="81"/>
      <c r="J396" s="81"/>
      <c r="K396" s="81"/>
      <c r="L396" s="81"/>
      <c r="M396" s="81"/>
      <c r="N396" s="81"/>
      <c r="O396" s="81"/>
      <c r="P396" s="81"/>
      <c r="Q396" s="81"/>
      <c r="R396" s="81"/>
      <c r="S396" s="81"/>
      <c r="T396" s="81"/>
      <c r="U396" s="81"/>
      <c r="V396" s="81"/>
      <c r="W396" s="81"/>
      <c r="X396" s="81"/>
      <c r="Y396" s="81"/>
      <c r="Z396" s="81"/>
    </row>
    <row r="397" spans="1:26" ht="18" customHeight="1">
      <c r="A397" s="81"/>
      <c r="B397" s="81"/>
      <c r="C397" s="81"/>
      <c r="D397" s="81"/>
      <c r="E397" s="81"/>
      <c r="F397" s="81"/>
      <c r="G397" s="81"/>
      <c r="H397" s="81"/>
      <c r="I397" s="81"/>
      <c r="J397" s="81"/>
      <c r="K397" s="81"/>
      <c r="L397" s="81"/>
      <c r="M397" s="81"/>
      <c r="N397" s="81"/>
      <c r="O397" s="81"/>
      <c r="P397" s="81"/>
      <c r="Q397" s="81"/>
      <c r="R397" s="81"/>
      <c r="S397" s="81"/>
      <c r="T397" s="81"/>
      <c r="U397" s="81"/>
      <c r="V397" s="81"/>
      <c r="W397" s="81"/>
      <c r="X397" s="81"/>
      <c r="Y397" s="81"/>
      <c r="Z397" s="81"/>
    </row>
    <row r="398" spans="1:26" ht="18" customHeight="1">
      <c r="A398" s="81"/>
      <c r="B398" s="81"/>
      <c r="C398" s="81"/>
      <c r="D398" s="81"/>
      <c r="E398" s="81"/>
      <c r="F398" s="81"/>
      <c r="G398" s="81"/>
      <c r="H398" s="81"/>
      <c r="I398" s="81"/>
      <c r="J398" s="81"/>
      <c r="K398" s="81"/>
      <c r="L398" s="81"/>
      <c r="M398" s="81"/>
      <c r="N398" s="81"/>
      <c r="O398" s="81"/>
      <c r="P398" s="81"/>
      <c r="Q398" s="81"/>
      <c r="R398" s="81"/>
      <c r="S398" s="81"/>
      <c r="T398" s="81"/>
      <c r="U398" s="81"/>
      <c r="V398" s="81"/>
      <c r="W398" s="81"/>
      <c r="X398" s="81"/>
      <c r="Y398" s="81"/>
      <c r="Z398" s="81"/>
    </row>
    <row r="399" spans="1:26" ht="18" customHeight="1">
      <c r="A399" s="81"/>
      <c r="B399" s="81"/>
      <c r="C399" s="81"/>
      <c r="D399" s="81"/>
      <c r="E399" s="81"/>
      <c r="F399" s="81"/>
      <c r="G399" s="81"/>
      <c r="H399" s="81"/>
      <c r="I399" s="81"/>
      <c r="J399" s="81"/>
      <c r="K399" s="81"/>
      <c r="L399" s="81"/>
      <c r="M399" s="81"/>
      <c r="N399" s="81"/>
      <c r="O399" s="81"/>
      <c r="P399" s="81"/>
      <c r="Q399" s="81"/>
      <c r="R399" s="81"/>
      <c r="S399" s="81"/>
      <c r="T399" s="81"/>
      <c r="U399" s="81"/>
      <c r="V399" s="81"/>
      <c r="W399" s="81"/>
      <c r="X399" s="81"/>
      <c r="Y399" s="81"/>
      <c r="Z399" s="81"/>
    </row>
    <row r="400" spans="1:26" ht="18" customHeight="1">
      <c r="A400" s="81"/>
      <c r="B400" s="81"/>
      <c r="C400" s="81"/>
      <c r="D400" s="81"/>
      <c r="E400" s="81"/>
      <c r="F400" s="81"/>
      <c r="G400" s="81"/>
      <c r="H400" s="81"/>
      <c r="I400" s="81"/>
      <c r="J400" s="81"/>
      <c r="K400" s="81"/>
      <c r="L400" s="81"/>
      <c r="M400" s="81"/>
      <c r="N400" s="81"/>
      <c r="O400" s="81"/>
      <c r="P400" s="81"/>
      <c r="Q400" s="81"/>
      <c r="R400" s="81"/>
      <c r="S400" s="81"/>
      <c r="T400" s="81"/>
      <c r="U400" s="81"/>
      <c r="V400" s="81"/>
      <c r="W400" s="81"/>
      <c r="X400" s="81"/>
      <c r="Y400" s="81"/>
      <c r="Z400" s="81"/>
    </row>
    <row r="401" spans="1:26" ht="18" customHeight="1">
      <c r="A401" s="81"/>
      <c r="B401" s="81"/>
      <c r="C401" s="81"/>
      <c r="D401" s="81"/>
      <c r="E401" s="81"/>
      <c r="F401" s="81"/>
      <c r="G401" s="81"/>
      <c r="H401" s="81"/>
      <c r="I401" s="81"/>
      <c r="J401" s="81"/>
      <c r="K401" s="81"/>
      <c r="L401" s="81"/>
      <c r="M401" s="81"/>
      <c r="N401" s="81"/>
      <c r="O401" s="81"/>
      <c r="P401" s="81"/>
      <c r="Q401" s="81"/>
      <c r="R401" s="81"/>
      <c r="S401" s="81"/>
      <c r="T401" s="81"/>
      <c r="U401" s="81"/>
      <c r="V401" s="81"/>
      <c r="W401" s="81"/>
      <c r="X401" s="81"/>
      <c r="Y401" s="81"/>
      <c r="Z401" s="81"/>
    </row>
    <row r="402" spans="1:26" ht="18" customHeight="1">
      <c r="A402" s="81"/>
      <c r="B402" s="81"/>
      <c r="C402" s="81"/>
      <c r="D402" s="81"/>
      <c r="E402" s="81"/>
      <c r="F402" s="81"/>
      <c r="G402" s="81"/>
      <c r="H402" s="81"/>
      <c r="I402" s="81"/>
      <c r="J402" s="81"/>
      <c r="K402" s="81"/>
      <c r="L402" s="81"/>
      <c r="M402" s="81"/>
      <c r="N402" s="81"/>
      <c r="O402" s="81"/>
      <c r="P402" s="81"/>
      <c r="Q402" s="81"/>
      <c r="R402" s="81"/>
      <c r="S402" s="81"/>
      <c r="T402" s="81"/>
      <c r="U402" s="81"/>
      <c r="V402" s="81"/>
      <c r="W402" s="81"/>
      <c r="X402" s="81"/>
      <c r="Y402" s="81"/>
      <c r="Z402" s="81"/>
    </row>
    <row r="403" spans="1:26" ht="18" customHeight="1">
      <c r="A403" s="81"/>
      <c r="B403" s="81"/>
      <c r="C403" s="81"/>
      <c r="D403" s="81"/>
      <c r="E403" s="81"/>
      <c r="F403" s="81"/>
      <c r="G403" s="81"/>
      <c r="H403" s="81"/>
      <c r="I403" s="81"/>
      <c r="J403" s="81"/>
      <c r="K403" s="81"/>
      <c r="L403" s="81"/>
      <c r="M403" s="81"/>
      <c r="N403" s="81"/>
      <c r="O403" s="81"/>
      <c r="P403" s="81"/>
      <c r="Q403" s="81"/>
      <c r="R403" s="81"/>
      <c r="S403" s="81"/>
      <c r="T403" s="81"/>
      <c r="U403" s="81"/>
      <c r="V403" s="81"/>
      <c r="W403" s="81"/>
      <c r="X403" s="81"/>
      <c r="Y403" s="81"/>
      <c r="Z403" s="81"/>
    </row>
    <row r="404" spans="1:26" ht="18" customHeight="1">
      <c r="A404" s="81"/>
      <c r="B404" s="81"/>
      <c r="C404" s="81"/>
      <c r="D404" s="81"/>
      <c r="E404" s="81"/>
      <c r="F404" s="81"/>
      <c r="G404" s="81"/>
      <c r="H404" s="81"/>
      <c r="I404" s="81"/>
      <c r="J404" s="81"/>
      <c r="K404" s="81"/>
      <c r="L404" s="81"/>
      <c r="M404" s="81"/>
      <c r="N404" s="81"/>
      <c r="O404" s="81"/>
      <c r="P404" s="81"/>
      <c r="Q404" s="81"/>
      <c r="R404" s="81"/>
      <c r="S404" s="81"/>
      <c r="T404" s="81"/>
      <c r="U404" s="81"/>
      <c r="V404" s="81"/>
      <c r="W404" s="81"/>
      <c r="X404" s="81"/>
      <c r="Y404" s="81"/>
      <c r="Z404" s="81"/>
    </row>
    <row r="405" spans="1:26" ht="18" customHeight="1">
      <c r="A405" s="81"/>
      <c r="B405" s="81"/>
      <c r="C405" s="81"/>
      <c r="D405" s="81"/>
      <c r="E405" s="81"/>
      <c r="F405" s="81"/>
      <c r="G405" s="81"/>
      <c r="H405" s="81"/>
      <c r="I405" s="81"/>
      <c r="J405" s="81"/>
      <c r="K405" s="81"/>
      <c r="L405" s="81"/>
      <c r="M405" s="81"/>
      <c r="N405" s="81"/>
      <c r="O405" s="81"/>
      <c r="P405" s="81"/>
      <c r="Q405" s="81"/>
      <c r="R405" s="81"/>
      <c r="S405" s="81"/>
      <c r="T405" s="81"/>
      <c r="U405" s="81"/>
      <c r="V405" s="81"/>
      <c r="W405" s="81"/>
      <c r="X405" s="81"/>
      <c r="Y405" s="81"/>
      <c r="Z405" s="81"/>
    </row>
    <row r="406" spans="1:26" ht="18" customHeight="1">
      <c r="A406" s="81"/>
      <c r="B406" s="81"/>
      <c r="C406" s="81"/>
      <c r="D406" s="81"/>
      <c r="E406" s="81"/>
      <c r="F406" s="81"/>
      <c r="G406" s="81"/>
      <c r="H406" s="81"/>
      <c r="I406" s="81"/>
      <c r="J406" s="81"/>
      <c r="K406" s="81"/>
      <c r="L406" s="81"/>
      <c r="M406" s="81"/>
      <c r="N406" s="81"/>
      <c r="O406" s="81"/>
      <c r="P406" s="81"/>
      <c r="Q406" s="81"/>
      <c r="R406" s="81"/>
      <c r="S406" s="81"/>
      <c r="T406" s="81"/>
      <c r="U406" s="81"/>
      <c r="V406" s="81"/>
      <c r="W406" s="81"/>
      <c r="X406" s="81"/>
      <c r="Y406" s="81"/>
      <c r="Z406" s="81"/>
    </row>
    <row r="407" spans="1:26" ht="18" customHeight="1">
      <c r="A407" s="81"/>
      <c r="B407" s="81"/>
      <c r="C407" s="81"/>
      <c r="D407" s="81"/>
      <c r="E407" s="81"/>
      <c r="F407" s="81"/>
      <c r="G407" s="81"/>
      <c r="H407" s="81"/>
      <c r="I407" s="81"/>
      <c r="J407" s="81"/>
      <c r="K407" s="81"/>
      <c r="L407" s="81"/>
      <c r="M407" s="81"/>
      <c r="N407" s="81"/>
      <c r="O407" s="81"/>
      <c r="P407" s="81"/>
      <c r="Q407" s="81"/>
      <c r="R407" s="81"/>
      <c r="S407" s="81"/>
      <c r="T407" s="81"/>
      <c r="U407" s="81"/>
      <c r="V407" s="81"/>
      <c r="W407" s="81"/>
      <c r="X407" s="81"/>
      <c r="Y407" s="81"/>
      <c r="Z407" s="81"/>
    </row>
    <row r="408" spans="1:26" ht="18" customHeight="1">
      <c r="A408" s="81"/>
      <c r="B408" s="81"/>
      <c r="C408" s="81"/>
      <c r="D408" s="81"/>
      <c r="E408" s="81"/>
      <c r="F408" s="81"/>
      <c r="G408" s="81"/>
      <c r="H408" s="81"/>
      <c r="I408" s="81"/>
      <c r="J408" s="81"/>
      <c r="K408" s="81"/>
      <c r="L408" s="81"/>
      <c r="M408" s="81"/>
      <c r="N408" s="81"/>
      <c r="O408" s="81"/>
      <c r="P408" s="81"/>
      <c r="Q408" s="81"/>
      <c r="R408" s="81"/>
      <c r="S408" s="81"/>
      <c r="T408" s="81"/>
      <c r="U408" s="81"/>
      <c r="V408" s="81"/>
      <c r="W408" s="81"/>
      <c r="X408" s="81"/>
      <c r="Y408" s="81"/>
      <c r="Z408" s="81"/>
    </row>
    <row r="409" spans="1:26" ht="18" customHeight="1">
      <c r="A409" s="81"/>
      <c r="B409" s="81"/>
      <c r="C409" s="81"/>
      <c r="D409" s="81"/>
      <c r="E409" s="81"/>
      <c r="F409" s="81"/>
      <c r="G409" s="81"/>
      <c r="H409" s="81"/>
      <c r="I409" s="81"/>
      <c r="J409" s="81"/>
      <c r="K409" s="81"/>
      <c r="L409" s="81"/>
      <c r="M409" s="81"/>
      <c r="N409" s="81"/>
      <c r="O409" s="81"/>
      <c r="P409" s="81"/>
      <c r="Q409" s="81"/>
      <c r="R409" s="81"/>
      <c r="S409" s="81"/>
      <c r="T409" s="81"/>
      <c r="U409" s="81"/>
      <c r="V409" s="81"/>
      <c r="W409" s="81"/>
      <c r="X409" s="81"/>
      <c r="Y409" s="81"/>
      <c r="Z409" s="81"/>
    </row>
    <row r="410" spans="1:26" ht="18" customHeight="1">
      <c r="A410" s="81"/>
      <c r="B410" s="81"/>
      <c r="C410" s="81"/>
      <c r="D410" s="81"/>
      <c r="E410" s="81"/>
      <c r="F410" s="81"/>
      <c r="G410" s="81"/>
      <c r="H410" s="81"/>
      <c r="I410" s="81"/>
      <c r="J410" s="81"/>
      <c r="K410" s="81"/>
      <c r="L410" s="81"/>
      <c r="M410" s="81"/>
      <c r="N410" s="81"/>
      <c r="O410" s="81"/>
      <c r="P410" s="81"/>
      <c r="Q410" s="81"/>
      <c r="R410" s="81"/>
      <c r="S410" s="81"/>
      <c r="T410" s="81"/>
      <c r="U410" s="81"/>
      <c r="V410" s="81"/>
      <c r="W410" s="81"/>
      <c r="X410" s="81"/>
      <c r="Y410" s="81"/>
      <c r="Z410" s="81"/>
    </row>
    <row r="411" spans="1:26" ht="18" customHeight="1">
      <c r="A411" s="81"/>
      <c r="B411" s="81"/>
      <c r="C411" s="81"/>
      <c r="D411" s="81"/>
      <c r="E411" s="81"/>
      <c r="F411" s="81"/>
      <c r="G411" s="81"/>
      <c r="H411" s="81"/>
      <c r="I411" s="81"/>
      <c r="J411" s="81"/>
      <c r="K411" s="81"/>
      <c r="L411" s="81"/>
      <c r="M411" s="81"/>
      <c r="N411" s="81"/>
      <c r="O411" s="81"/>
      <c r="P411" s="81"/>
      <c r="Q411" s="81"/>
      <c r="R411" s="81"/>
      <c r="S411" s="81"/>
      <c r="T411" s="81"/>
      <c r="U411" s="81"/>
      <c r="V411" s="81"/>
      <c r="W411" s="81"/>
      <c r="X411" s="81"/>
      <c r="Y411" s="81"/>
      <c r="Z411" s="81"/>
    </row>
    <row r="412" spans="1:26" ht="18" customHeight="1">
      <c r="A412" s="81"/>
      <c r="B412" s="81"/>
      <c r="C412" s="81"/>
      <c r="D412" s="81"/>
      <c r="E412" s="81"/>
      <c r="F412" s="81"/>
      <c r="G412" s="81"/>
      <c r="H412" s="81"/>
      <c r="I412" s="81"/>
      <c r="J412" s="81"/>
      <c r="K412" s="81"/>
      <c r="L412" s="81"/>
      <c r="M412" s="81"/>
      <c r="N412" s="81"/>
      <c r="O412" s="81"/>
      <c r="P412" s="81"/>
      <c r="Q412" s="81"/>
      <c r="R412" s="81"/>
      <c r="S412" s="81"/>
      <c r="T412" s="81"/>
      <c r="U412" s="81"/>
      <c r="V412" s="81"/>
      <c r="W412" s="81"/>
      <c r="X412" s="81"/>
      <c r="Y412" s="81"/>
      <c r="Z412" s="81"/>
    </row>
    <row r="413" spans="1:26" ht="18" customHeight="1">
      <c r="A413" s="81"/>
      <c r="B413" s="81"/>
      <c r="C413" s="81"/>
      <c r="D413" s="81"/>
      <c r="E413" s="81"/>
      <c r="F413" s="81"/>
      <c r="G413" s="81"/>
      <c r="H413" s="81"/>
      <c r="I413" s="81"/>
      <c r="J413" s="81"/>
      <c r="K413" s="81"/>
      <c r="L413" s="81"/>
      <c r="M413" s="81"/>
      <c r="N413" s="81"/>
      <c r="O413" s="81"/>
      <c r="P413" s="81"/>
      <c r="Q413" s="81"/>
      <c r="R413" s="81"/>
      <c r="S413" s="81"/>
      <c r="T413" s="81"/>
      <c r="U413" s="81"/>
      <c r="V413" s="81"/>
      <c r="W413" s="81"/>
      <c r="X413" s="81"/>
      <c r="Y413" s="81"/>
      <c r="Z413" s="81"/>
    </row>
    <row r="414" spans="1:26" ht="18" customHeight="1">
      <c r="A414" s="81"/>
      <c r="B414" s="81"/>
      <c r="C414" s="81"/>
      <c r="D414" s="81"/>
      <c r="E414" s="81"/>
      <c r="F414" s="81"/>
      <c r="G414" s="81"/>
      <c r="H414" s="81"/>
      <c r="I414" s="81"/>
      <c r="J414" s="81"/>
      <c r="K414" s="81"/>
      <c r="L414" s="81"/>
      <c r="M414" s="81"/>
      <c r="N414" s="81"/>
      <c r="O414" s="81"/>
      <c r="P414" s="81"/>
      <c r="Q414" s="81"/>
      <c r="R414" s="81"/>
      <c r="S414" s="81"/>
      <c r="T414" s="81"/>
      <c r="U414" s="81"/>
      <c r="V414" s="81"/>
      <c r="W414" s="81"/>
      <c r="X414" s="81"/>
      <c r="Y414" s="81"/>
      <c r="Z414" s="81"/>
    </row>
    <row r="415" spans="1:26" ht="18" customHeight="1">
      <c r="A415" s="81"/>
      <c r="B415" s="81"/>
      <c r="C415" s="81"/>
      <c r="D415" s="81"/>
      <c r="E415" s="81"/>
      <c r="F415" s="81"/>
      <c r="G415" s="81"/>
      <c r="H415" s="81"/>
      <c r="I415" s="81"/>
      <c r="J415" s="81"/>
      <c r="K415" s="81"/>
      <c r="L415" s="81"/>
      <c r="M415" s="81"/>
      <c r="N415" s="81"/>
      <c r="O415" s="81"/>
      <c r="P415" s="81"/>
      <c r="Q415" s="81"/>
      <c r="R415" s="81"/>
      <c r="S415" s="81"/>
      <c r="T415" s="81"/>
      <c r="U415" s="81"/>
      <c r="V415" s="81"/>
      <c r="W415" s="81"/>
      <c r="X415" s="81"/>
      <c r="Y415" s="81"/>
      <c r="Z415" s="81"/>
    </row>
    <row r="416" spans="1:26" ht="18" customHeight="1">
      <c r="A416" s="81"/>
      <c r="B416" s="81"/>
      <c r="C416" s="81"/>
      <c r="D416" s="81"/>
      <c r="E416" s="81"/>
      <c r="F416" s="81"/>
      <c r="G416" s="81"/>
      <c r="H416" s="81"/>
      <c r="I416" s="81"/>
      <c r="J416" s="81"/>
      <c r="K416" s="81"/>
      <c r="L416" s="81"/>
      <c r="M416" s="81"/>
      <c r="N416" s="81"/>
      <c r="O416" s="81"/>
      <c r="P416" s="81"/>
      <c r="Q416" s="81"/>
      <c r="R416" s="81"/>
      <c r="S416" s="81"/>
      <c r="T416" s="81"/>
      <c r="U416" s="81"/>
      <c r="V416" s="81"/>
      <c r="W416" s="81"/>
      <c r="X416" s="81"/>
      <c r="Y416" s="81"/>
      <c r="Z416" s="81"/>
    </row>
    <row r="417" spans="1:26" ht="18" customHeight="1">
      <c r="A417" s="81"/>
      <c r="B417" s="81"/>
      <c r="C417" s="81"/>
      <c r="D417" s="81"/>
      <c r="E417" s="81"/>
      <c r="F417" s="81"/>
      <c r="G417" s="81"/>
      <c r="H417" s="81"/>
      <c r="I417" s="81"/>
      <c r="J417" s="81"/>
      <c r="K417" s="81"/>
      <c r="L417" s="81"/>
      <c r="M417" s="81"/>
      <c r="N417" s="81"/>
      <c r="O417" s="81"/>
      <c r="P417" s="81"/>
      <c r="Q417" s="81"/>
      <c r="R417" s="81"/>
      <c r="S417" s="81"/>
      <c r="T417" s="81"/>
      <c r="U417" s="81"/>
      <c r="V417" s="81"/>
      <c r="W417" s="81"/>
      <c r="X417" s="81"/>
      <c r="Y417" s="81"/>
      <c r="Z417" s="81"/>
    </row>
    <row r="418" spans="1:26" ht="18" customHeight="1">
      <c r="A418" s="81"/>
      <c r="B418" s="81"/>
      <c r="C418" s="81"/>
      <c r="D418" s="81"/>
      <c r="E418" s="81"/>
      <c r="F418" s="81"/>
      <c r="G418" s="81"/>
      <c r="H418" s="81"/>
      <c r="I418" s="81"/>
      <c r="J418" s="81"/>
      <c r="K418" s="81"/>
      <c r="L418" s="81"/>
      <c r="M418" s="81"/>
      <c r="N418" s="81"/>
      <c r="O418" s="81"/>
      <c r="P418" s="81"/>
      <c r="Q418" s="81"/>
      <c r="R418" s="81"/>
      <c r="S418" s="81"/>
      <c r="T418" s="81"/>
      <c r="U418" s="81"/>
      <c r="V418" s="81"/>
      <c r="W418" s="81"/>
      <c r="X418" s="81"/>
      <c r="Y418" s="81"/>
      <c r="Z418" s="81"/>
    </row>
    <row r="419" spans="1:26" ht="18" customHeight="1">
      <c r="A419" s="81"/>
      <c r="B419" s="81"/>
      <c r="C419" s="81"/>
      <c r="D419" s="81"/>
      <c r="E419" s="81"/>
      <c r="F419" s="81"/>
      <c r="G419" s="81"/>
      <c r="H419" s="81"/>
      <c r="I419" s="81"/>
      <c r="J419" s="81"/>
      <c r="K419" s="81"/>
      <c r="L419" s="81"/>
      <c r="M419" s="81"/>
      <c r="N419" s="81"/>
      <c r="O419" s="81"/>
      <c r="P419" s="81"/>
      <c r="Q419" s="81"/>
      <c r="R419" s="81"/>
      <c r="S419" s="81"/>
      <c r="T419" s="81"/>
      <c r="U419" s="81"/>
      <c r="V419" s="81"/>
      <c r="W419" s="81"/>
      <c r="X419" s="81"/>
      <c r="Y419" s="81"/>
      <c r="Z419" s="81"/>
    </row>
    <row r="420" spans="1:26" ht="18" customHeight="1">
      <c r="A420" s="81"/>
      <c r="B420" s="81"/>
      <c r="C420" s="81"/>
      <c r="D420" s="81"/>
      <c r="E420" s="81"/>
      <c r="F420" s="81"/>
      <c r="G420" s="81"/>
      <c r="H420" s="81"/>
      <c r="I420" s="81"/>
      <c r="J420" s="81"/>
      <c r="K420" s="81"/>
      <c r="L420" s="81"/>
      <c r="M420" s="81"/>
      <c r="N420" s="81"/>
      <c r="O420" s="81"/>
      <c r="P420" s="81"/>
      <c r="Q420" s="81"/>
      <c r="R420" s="81"/>
      <c r="S420" s="81"/>
      <c r="T420" s="81"/>
      <c r="U420" s="81"/>
      <c r="V420" s="81"/>
      <c r="W420" s="81"/>
      <c r="X420" s="81"/>
      <c r="Y420" s="81"/>
      <c r="Z420" s="81"/>
    </row>
    <row r="421" spans="1:26" ht="18" customHeight="1">
      <c r="A421" s="81"/>
      <c r="B421" s="81"/>
      <c r="C421" s="81"/>
      <c r="D421" s="81"/>
      <c r="E421" s="81"/>
      <c r="F421" s="81"/>
      <c r="G421" s="81"/>
      <c r="H421" s="81"/>
      <c r="I421" s="81"/>
      <c r="J421" s="81"/>
      <c r="K421" s="81"/>
      <c r="L421" s="81"/>
      <c r="M421" s="81"/>
      <c r="N421" s="81"/>
      <c r="O421" s="81"/>
      <c r="P421" s="81"/>
      <c r="Q421" s="81"/>
      <c r="R421" s="81"/>
      <c r="S421" s="81"/>
      <c r="T421" s="81"/>
      <c r="U421" s="81"/>
      <c r="V421" s="81"/>
      <c r="W421" s="81"/>
      <c r="X421" s="81"/>
      <c r="Y421" s="81"/>
      <c r="Z421" s="81"/>
    </row>
    <row r="422" spans="1:26" ht="18" customHeight="1">
      <c r="A422" s="81"/>
      <c r="B422" s="81"/>
      <c r="C422" s="81"/>
      <c r="D422" s="81"/>
      <c r="E422" s="81"/>
      <c r="F422" s="81"/>
      <c r="G422" s="81"/>
      <c r="H422" s="81"/>
      <c r="I422" s="81"/>
      <c r="J422" s="81"/>
      <c r="K422" s="81"/>
      <c r="L422" s="81"/>
      <c r="M422" s="81"/>
      <c r="N422" s="81"/>
      <c r="O422" s="81"/>
      <c r="P422" s="81"/>
      <c r="Q422" s="81"/>
      <c r="R422" s="81"/>
      <c r="S422" s="81"/>
      <c r="T422" s="81"/>
      <c r="U422" s="81"/>
      <c r="V422" s="81"/>
      <c r="W422" s="81"/>
      <c r="X422" s="81"/>
      <c r="Y422" s="81"/>
      <c r="Z422" s="81"/>
    </row>
    <row r="423" spans="1:26" ht="18" customHeight="1">
      <c r="A423" s="81"/>
      <c r="B423" s="81"/>
      <c r="C423" s="81"/>
      <c r="D423" s="81"/>
      <c r="E423" s="81"/>
      <c r="F423" s="81"/>
      <c r="G423" s="81"/>
      <c r="H423" s="81"/>
      <c r="I423" s="81"/>
      <c r="J423" s="81"/>
      <c r="K423" s="81"/>
      <c r="L423" s="81"/>
      <c r="M423" s="81"/>
      <c r="N423" s="81"/>
      <c r="O423" s="81"/>
      <c r="P423" s="81"/>
      <c r="Q423" s="81"/>
      <c r="R423" s="81"/>
      <c r="S423" s="81"/>
      <c r="T423" s="81"/>
      <c r="U423" s="81"/>
      <c r="V423" s="81"/>
      <c r="W423" s="81"/>
      <c r="X423" s="81"/>
      <c r="Y423" s="81"/>
      <c r="Z423" s="81"/>
    </row>
    <row r="424" spans="1:26" ht="18" customHeight="1">
      <c r="A424" s="81"/>
      <c r="B424" s="81"/>
      <c r="C424" s="81"/>
      <c r="D424" s="81"/>
      <c r="E424" s="81"/>
      <c r="F424" s="81"/>
      <c r="G424" s="81"/>
      <c r="H424" s="81"/>
      <c r="I424" s="81"/>
      <c r="J424" s="81"/>
      <c r="K424" s="81"/>
      <c r="L424" s="81"/>
      <c r="M424" s="81"/>
      <c r="N424" s="81"/>
      <c r="O424" s="81"/>
      <c r="P424" s="81"/>
      <c r="Q424" s="81"/>
      <c r="R424" s="81"/>
      <c r="S424" s="81"/>
      <c r="T424" s="81"/>
      <c r="U424" s="81"/>
      <c r="V424" s="81"/>
      <c r="W424" s="81"/>
      <c r="X424" s="81"/>
      <c r="Y424" s="81"/>
      <c r="Z424" s="81"/>
    </row>
    <row r="425" spans="1:26" ht="18" customHeight="1">
      <c r="A425" s="81"/>
      <c r="B425" s="81"/>
      <c r="C425" s="81"/>
      <c r="D425" s="81"/>
      <c r="E425" s="81"/>
      <c r="F425" s="81"/>
      <c r="G425" s="81"/>
      <c r="H425" s="81"/>
      <c r="I425" s="81"/>
      <c r="J425" s="81"/>
      <c r="K425" s="81"/>
      <c r="L425" s="81"/>
      <c r="M425" s="81"/>
      <c r="N425" s="81"/>
      <c r="O425" s="81"/>
      <c r="P425" s="81"/>
      <c r="Q425" s="81"/>
      <c r="R425" s="81"/>
      <c r="S425" s="81"/>
      <c r="T425" s="81"/>
      <c r="U425" s="81"/>
      <c r="V425" s="81"/>
      <c r="W425" s="81"/>
      <c r="X425" s="81"/>
      <c r="Y425" s="81"/>
      <c r="Z425" s="81"/>
    </row>
    <row r="426" spans="1:26" ht="18" customHeight="1">
      <c r="A426" s="81"/>
      <c r="B426" s="81"/>
      <c r="C426" s="81"/>
      <c r="D426" s="81"/>
      <c r="E426" s="81"/>
      <c r="F426" s="81"/>
      <c r="G426" s="81"/>
      <c r="H426" s="81"/>
      <c r="I426" s="81"/>
      <c r="J426" s="81"/>
      <c r="K426" s="81"/>
      <c r="L426" s="81"/>
      <c r="M426" s="81"/>
      <c r="N426" s="81"/>
      <c r="O426" s="81"/>
      <c r="P426" s="81"/>
      <c r="Q426" s="81"/>
      <c r="R426" s="81"/>
      <c r="S426" s="81"/>
      <c r="T426" s="81"/>
      <c r="U426" s="81"/>
      <c r="V426" s="81"/>
      <c r="W426" s="81"/>
      <c r="X426" s="81"/>
      <c r="Y426" s="81"/>
      <c r="Z426" s="81"/>
    </row>
    <row r="427" spans="1:26" ht="18" customHeight="1">
      <c r="A427" s="81"/>
      <c r="B427" s="81"/>
      <c r="C427" s="81"/>
      <c r="D427" s="81"/>
      <c r="E427" s="81"/>
      <c r="F427" s="81"/>
      <c r="G427" s="81"/>
      <c r="H427" s="81"/>
      <c r="I427" s="81"/>
      <c r="J427" s="81"/>
      <c r="K427" s="81"/>
      <c r="L427" s="81"/>
      <c r="M427" s="81"/>
      <c r="N427" s="81"/>
      <c r="O427" s="81"/>
      <c r="P427" s="81"/>
      <c r="Q427" s="81"/>
      <c r="R427" s="81"/>
      <c r="S427" s="81"/>
      <c r="T427" s="81"/>
      <c r="U427" s="81"/>
      <c r="V427" s="81"/>
      <c r="W427" s="81"/>
      <c r="X427" s="81"/>
      <c r="Y427" s="81"/>
      <c r="Z427" s="81"/>
    </row>
    <row r="428" spans="1:26" ht="18" customHeight="1">
      <c r="A428" s="81"/>
      <c r="B428" s="81"/>
      <c r="C428" s="81"/>
      <c r="D428" s="81"/>
      <c r="E428" s="81"/>
      <c r="F428" s="81"/>
      <c r="G428" s="81"/>
      <c r="H428" s="81"/>
      <c r="I428" s="81"/>
      <c r="J428" s="81"/>
      <c r="K428" s="81"/>
      <c r="L428" s="81"/>
      <c r="M428" s="81"/>
      <c r="N428" s="81"/>
      <c r="O428" s="81"/>
      <c r="P428" s="81"/>
      <c r="Q428" s="81"/>
      <c r="R428" s="81"/>
      <c r="S428" s="81"/>
      <c r="T428" s="81"/>
      <c r="U428" s="81"/>
      <c r="V428" s="81"/>
      <c r="W428" s="81"/>
      <c r="X428" s="81"/>
      <c r="Y428" s="81"/>
      <c r="Z428" s="81"/>
    </row>
    <row r="429" spans="1:26" ht="18" customHeight="1">
      <c r="A429" s="81"/>
      <c r="B429" s="81"/>
      <c r="C429" s="81"/>
      <c r="D429" s="81"/>
      <c r="E429" s="81"/>
      <c r="F429" s="81"/>
      <c r="G429" s="81"/>
      <c r="H429" s="81"/>
      <c r="I429" s="81"/>
      <c r="J429" s="81"/>
      <c r="K429" s="81"/>
      <c r="L429" s="81"/>
      <c r="M429" s="81"/>
      <c r="N429" s="81"/>
      <c r="O429" s="81"/>
      <c r="P429" s="81"/>
      <c r="Q429" s="81"/>
      <c r="R429" s="81"/>
      <c r="S429" s="81"/>
      <c r="T429" s="81"/>
      <c r="U429" s="81"/>
      <c r="V429" s="81"/>
      <c r="W429" s="81"/>
      <c r="X429" s="81"/>
      <c r="Y429" s="81"/>
      <c r="Z429" s="81"/>
    </row>
    <row r="430" spans="1:26" ht="18" customHeight="1">
      <c r="A430" s="81"/>
      <c r="B430" s="81"/>
      <c r="C430" s="81"/>
      <c r="D430" s="81"/>
      <c r="E430" s="81"/>
      <c r="F430" s="81"/>
      <c r="G430" s="81"/>
      <c r="H430" s="81"/>
      <c r="I430" s="81"/>
      <c r="J430" s="81"/>
      <c r="K430" s="81"/>
      <c r="L430" s="81"/>
      <c r="M430" s="81"/>
      <c r="N430" s="81"/>
      <c r="O430" s="81"/>
      <c r="P430" s="81"/>
      <c r="Q430" s="81"/>
      <c r="R430" s="81"/>
      <c r="S430" s="81"/>
      <c r="T430" s="81"/>
      <c r="U430" s="81"/>
      <c r="V430" s="81"/>
      <c r="W430" s="81"/>
      <c r="X430" s="81"/>
      <c r="Y430" s="81"/>
      <c r="Z430" s="81"/>
    </row>
    <row r="431" spans="1:26" ht="18" customHeight="1">
      <c r="A431" s="81"/>
      <c r="B431" s="81"/>
      <c r="C431" s="81"/>
      <c r="D431" s="81"/>
      <c r="E431" s="81"/>
      <c r="F431" s="81"/>
      <c r="G431" s="81"/>
      <c r="H431" s="81"/>
      <c r="I431" s="81"/>
      <c r="J431" s="81"/>
      <c r="K431" s="81"/>
      <c r="L431" s="81"/>
      <c r="M431" s="81"/>
      <c r="N431" s="81"/>
      <c r="O431" s="81"/>
      <c r="P431" s="81"/>
      <c r="Q431" s="81"/>
      <c r="R431" s="81"/>
      <c r="S431" s="81"/>
      <c r="T431" s="81"/>
      <c r="U431" s="81"/>
      <c r="V431" s="81"/>
      <c r="W431" s="81"/>
      <c r="X431" s="81"/>
      <c r="Y431" s="81"/>
      <c r="Z431" s="81"/>
    </row>
    <row r="432" spans="1:26" ht="18" customHeight="1">
      <c r="A432" s="81"/>
      <c r="B432" s="81"/>
      <c r="C432" s="81"/>
      <c r="D432" s="81"/>
      <c r="E432" s="81"/>
      <c r="F432" s="81"/>
      <c r="G432" s="81"/>
      <c r="H432" s="81"/>
      <c r="I432" s="81"/>
      <c r="J432" s="81"/>
      <c r="K432" s="81"/>
      <c r="L432" s="81"/>
      <c r="M432" s="81"/>
      <c r="N432" s="81"/>
      <c r="O432" s="81"/>
      <c r="P432" s="81"/>
      <c r="Q432" s="81"/>
      <c r="R432" s="81"/>
      <c r="S432" s="81"/>
      <c r="T432" s="81"/>
      <c r="U432" s="81"/>
      <c r="V432" s="81"/>
      <c r="W432" s="81"/>
      <c r="X432" s="81"/>
      <c r="Y432" s="81"/>
      <c r="Z432" s="81"/>
    </row>
    <row r="433" spans="1:26" ht="18" customHeight="1">
      <c r="A433" s="81"/>
      <c r="B433" s="81"/>
      <c r="C433" s="81"/>
      <c r="D433" s="81"/>
      <c r="E433" s="81"/>
      <c r="F433" s="81"/>
      <c r="G433" s="81"/>
      <c r="H433" s="81"/>
      <c r="I433" s="81"/>
      <c r="J433" s="81"/>
      <c r="K433" s="81"/>
      <c r="L433" s="81"/>
      <c r="M433" s="81"/>
      <c r="N433" s="81"/>
      <c r="O433" s="81"/>
      <c r="P433" s="81"/>
      <c r="Q433" s="81"/>
      <c r="R433" s="81"/>
      <c r="S433" s="81"/>
      <c r="T433" s="81"/>
      <c r="U433" s="81"/>
      <c r="V433" s="81"/>
      <c r="W433" s="81"/>
      <c r="X433" s="81"/>
      <c r="Y433" s="81"/>
      <c r="Z433" s="81"/>
    </row>
    <row r="434" spans="1:26" ht="18" customHeight="1">
      <c r="A434" s="81"/>
      <c r="B434" s="81"/>
      <c r="C434" s="81"/>
      <c r="D434" s="81"/>
      <c r="E434" s="81"/>
      <c r="F434" s="81"/>
      <c r="G434" s="81"/>
      <c r="H434" s="81"/>
      <c r="I434" s="81"/>
      <c r="J434" s="81"/>
      <c r="K434" s="81"/>
      <c r="L434" s="81"/>
      <c r="M434" s="81"/>
      <c r="N434" s="81"/>
      <c r="O434" s="81"/>
      <c r="P434" s="81"/>
      <c r="Q434" s="81"/>
      <c r="R434" s="81"/>
      <c r="S434" s="81"/>
      <c r="T434" s="81"/>
      <c r="U434" s="81"/>
      <c r="V434" s="81"/>
      <c r="W434" s="81"/>
      <c r="X434" s="81"/>
      <c r="Y434" s="81"/>
      <c r="Z434" s="81"/>
    </row>
    <row r="435" spans="1:26" ht="18" customHeight="1">
      <c r="A435" s="81"/>
      <c r="B435" s="81"/>
      <c r="C435" s="81"/>
      <c r="D435" s="81"/>
      <c r="E435" s="81"/>
      <c r="F435" s="81"/>
      <c r="G435" s="81"/>
      <c r="H435" s="81"/>
      <c r="I435" s="81"/>
      <c r="J435" s="81"/>
      <c r="K435" s="81"/>
      <c r="L435" s="81"/>
      <c r="M435" s="81"/>
      <c r="N435" s="81"/>
      <c r="O435" s="81"/>
      <c r="P435" s="81"/>
      <c r="Q435" s="81"/>
      <c r="R435" s="81"/>
      <c r="S435" s="81"/>
      <c r="T435" s="81"/>
      <c r="U435" s="81"/>
      <c r="V435" s="81"/>
      <c r="W435" s="81"/>
      <c r="X435" s="81"/>
      <c r="Y435" s="81"/>
      <c r="Z435" s="81"/>
    </row>
    <row r="436" spans="1:26" ht="18" customHeight="1">
      <c r="A436" s="81"/>
      <c r="B436" s="81"/>
      <c r="C436" s="81"/>
      <c r="D436" s="81"/>
      <c r="E436" s="81"/>
      <c r="F436" s="81"/>
      <c r="G436" s="81"/>
      <c r="H436" s="81"/>
      <c r="I436" s="81"/>
      <c r="J436" s="81"/>
      <c r="K436" s="81"/>
      <c r="L436" s="81"/>
      <c r="M436" s="81"/>
      <c r="N436" s="81"/>
      <c r="O436" s="81"/>
      <c r="P436" s="81"/>
      <c r="Q436" s="81"/>
      <c r="R436" s="81"/>
      <c r="S436" s="81"/>
      <c r="T436" s="81"/>
      <c r="U436" s="81"/>
      <c r="V436" s="81"/>
      <c r="W436" s="81"/>
      <c r="X436" s="81"/>
      <c r="Y436" s="81"/>
      <c r="Z436" s="81"/>
    </row>
    <row r="437" spans="1:26" ht="18" customHeight="1">
      <c r="A437" s="81"/>
      <c r="B437" s="81"/>
      <c r="C437" s="81"/>
      <c r="D437" s="81"/>
      <c r="E437" s="81"/>
      <c r="F437" s="81"/>
      <c r="G437" s="81"/>
      <c r="H437" s="81"/>
      <c r="I437" s="81"/>
      <c r="J437" s="81"/>
      <c r="K437" s="81"/>
      <c r="L437" s="81"/>
      <c r="M437" s="81"/>
      <c r="N437" s="81"/>
      <c r="O437" s="81"/>
      <c r="P437" s="81"/>
      <c r="Q437" s="81"/>
      <c r="R437" s="81"/>
      <c r="S437" s="81"/>
      <c r="T437" s="81"/>
      <c r="U437" s="81"/>
      <c r="V437" s="81"/>
      <c r="W437" s="81"/>
      <c r="X437" s="81"/>
      <c r="Y437" s="81"/>
      <c r="Z437" s="81"/>
    </row>
    <row r="438" spans="1:26" ht="18" customHeight="1">
      <c r="A438" s="81"/>
      <c r="B438" s="81"/>
      <c r="C438" s="81"/>
      <c r="D438" s="81"/>
      <c r="E438" s="81"/>
      <c r="F438" s="81"/>
      <c r="G438" s="81"/>
      <c r="H438" s="81"/>
      <c r="I438" s="81"/>
      <c r="J438" s="81"/>
      <c r="K438" s="81"/>
      <c r="L438" s="81"/>
      <c r="M438" s="81"/>
      <c r="N438" s="81"/>
      <c r="O438" s="81"/>
      <c r="P438" s="81"/>
      <c r="Q438" s="81"/>
      <c r="R438" s="81"/>
      <c r="S438" s="81"/>
      <c r="T438" s="81"/>
      <c r="U438" s="81"/>
      <c r="V438" s="81"/>
      <c r="W438" s="81"/>
      <c r="X438" s="81"/>
      <c r="Y438" s="81"/>
      <c r="Z438" s="81"/>
    </row>
    <row r="439" spans="1:26" ht="18" customHeight="1">
      <c r="A439" s="81"/>
      <c r="B439" s="81"/>
      <c r="C439" s="81"/>
      <c r="D439" s="81"/>
      <c r="E439" s="81"/>
      <c r="F439" s="81"/>
      <c r="G439" s="81"/>
      <c r="H439" s="81"/>
      <c r="I439" s="81"/>
      <c r="J439" s="81"/>
      <c r="K439" s="81"/>
      <c r="L439" s="81"/>
      <c r="M439" s="81"/>
      <c r="N439" s="81"/>
      <c r="O439" s="81"/>
      <c r="P439" s="81"/>
      <c r="Q439" s="81"/>
      <c r="R439" s="81"/>
      <c r="S439" s="81"/>
      <c r="T439" s="81"/>
      <c r="U439" s="81"/>
      <c r="V439" s="81"/>
      <c r="W439" s="81"/>
      <c r="X439" s="81"/>
      <c r="Y439" s="81"/>
      <c r="Z439" s="81"/>
    </row>
    <row r="440" spans="1:26" ht="18" customHeight="1">
      <c r="A440" s="81"/>
      <c r="B440" s="81"/>
      <c r="C440" s="81"/>
      <c r="D440" s="81"/>
      <c r="E440" s="81"/>
      <c r="F440" s="81"/>
      <c r="G440" s="81"/>
      <c r="H440" s="81"/>
      <c r="I440" s="81"/>
      <c r="J440" s="81"/>
      <c r="K440" s="81"/>
      <c r="L440" s="81"/>
      <c r="M440" s="81"/>
      <c r="N440" s="81"/>
      <c r="O440" s="81"/>
      <c r="P440" s="81"/>
      <c r="Q440" s="81"/>
      <c r="R440" s="81"/>
      <c r="S440" s="81"/>
      <c r="T440" s="81"/>
      <c r="U440" s="81"/>
      <c r="V440" s="81"/>
      <c r="W440" s="81"/>
      <c r="X440" s="81"/>
      <c r="Y440" s="81"/>
      <c r="Z440" s="81"/>
    </row>
    <row r="441" spans="1:26" ht="18" customHeight="1">
      <c r="A441" s="81"/>
      <c r="B441" s="81"/>
      <c r="C441" s="81"/>
      <c r="D441" s="81"/>
      <c r="E441" s="81"/>
      <c r="F441" s="81"/>
      <c r="G441" s="81"/>
      <c r="H441" s="81"/>
      <c r="I441" s="81"/>
      <c r="J441" s="81"/>
      <c r="K441" s="81"/>
      <c r="L441" s="81"/>
      <c r="M441" s="81"/>
      <c r="N441" s="81"/>
      <c r="O441" s="81"/>
      <c r="P441" s="81"/>
      <c r="Q441" s="81"/>
      <c r="R441" s="81"/>
      <c r="S441" s="81"/>
      <c r="T441" s="81"/>
      <c r="U441" s="81"/>
      <c r="V441" s="81"/>
      <c r="W441" s="81"/>
      <c r="X441" s="81"/>
      <c r="Y441" s="81"/>
      <c r="Z441" s="81"/>
    </row>
    <row r="442" spans="1:26" ht="18" customHeight="1">
      <c r="A442" s="81"/>
      <c r="B442" s="81"/>
      <c r="C442" s="81"/>
      <c r="D442" s="81"/>
      <c r="E442" s="81"/>
      <c r="F442" s="81"/>
      <c r="G442" s="81"/>
      <c r="H442" s="81"/>
      <c r="I442" s="81"/>
      <c r="J442" s="81"/>
      <c r="K442" s="81"/>
      <c r="L442" s="81"/>
      <c r="M442" s="81"/>
      <c r="N442" s="81"/>
      <c r="O442" s="81"/>
      <c r="P442" s="81"/>
      <c r="Q442" s="81"/>
      <c r="R442" s="81"/>
      <c r="S442" s="81"/>
      <c r="T442" s="81"/>
      <c r="U442" s="81"/>
      <c r="V442" s="81"/>
      <c r="W442" s="81"/>
      <c r="X442" s="81"/>
      <c r="Y442" s="81"/>
      <c r="Z442" s="81"/>
    </row>
    <row r="443" spans="1:26" ht="18" customHeight="1">
      <c r="A443" s="81"/>
      <c r="B443" s="81"/>
      <c r="C443" s="81"/>
      <c r="D443" s="81"/>
      <c r="E443" s="81"/>
      <c r="F443" s="81"/>
      <c r="G443" s="81"/>
      <c r="H443" s="81"/>
      <c r="I443" s="81"/>
      <c r="J443" s="81"/>
      <c r="K443" s="81"/>
      <c r="L443" s="81"/>
      <c r="M443" s="81"/>
      <c r="N443" s="81"/>
      <c r="O443" s="81"/>
      <c r="P443" s="81"/>
      <c r="Q443" s="81"/>
      <c r="R443" s="81"/>
      <c r="S443" s="81"/>
      <c r="T443" s="81"/>
      <c r="U443" s="81"/>
      <c r="V443" s="81"/>
      <c r="W443" s="81"/>
      <c r="X443" s="81"/>
      <c r="Y443" s="81"/>
      <c r="Z443" s="81"/>
    </row>
    <row r="444" spans="1:26" ht="18" customHeight="1">
      <c r="A444" s="81"/>
      <c r="B444" s="81"/>
      <c r="C444" s="81"/>
      <c r="D444" s="81"/>
      <c r="E444" s="81"/>
      <c r="F444" s="81"/>
      <c r="G444" s="81"/>
      <c r="H444" s="81"/>
      <c r="I444" s="81"/>
      <c r="J444" s="81"/>
      <c r="K444" s="81"/>
      <c r="L444" s="81"/>
      <c r="M444" s="81"/>
      <c r="N444" s="81"/>
      <c r="O444" s="81"/>
      <c r="P444" s="81"/>
      <c r="Q444" s="81"/>
      <c r="R444" s="81"/>
      <c r="S444" s="81"/>
      <c r="T444" s="81"/>
      <c r="U444" s="81"/>
      <c r="V444" s="81"/>
      <c r="W444" s="81"/>
      <c r="X444" s="81"/>
      <c r="Y444" s="81"/>
      <c r="Z444" s="81"/>
    </row>
    <row r="445" spans="1:26" ht="18" customHeight="1">
      <c r="A445" s="81"/>
      <c r="B445" s="81"/>
      <c r="C445" s="81"/>
      <c r="D445" s="81"/>
      <c r="E445" s="81"/>
      <c r="F445" s="81"/>
      <c r="G445" s="81"/>
      <c r="H445" s="81"/>
      <c r="I445" s="81"/>
      <c r="J445" s="81"/>
      <c r="K445" s="81"/>
      <c r="L445" s="81"/>
      <c r="M445" s="81"/>
      <c r="N445" s="81"/>
      <c r="O445" s="81"/>
      <c r="P445" s="81"/>
      <c r="Q445" s="81"/>
      <c r="R445" s="81"/>
      <c r="S445" s="81"/>
      <c r="T445" s="81"/>
      <c r="U445" s="81"/>
      <c r="V445" s="81"/>
      <c r="W445" s="81"/>
      <c r="X445" s="81"/>
      <c r="Y445" s="81"/>
      <c r="Z445" s="81"/>
    </row>
    <row r="446" spans="1:26" ht="18" customHeight="1">
      <c r="A446" s="81"/>
      <c r="B446" s="81"/>
      <c r="C446" s="81"/>
      <c r="D446" s="81"/>
      <c r="E446" s="81"/>
      <c r="F446" s="81"/>
      <c r="G446" s="81"/>
      <c r="H446" s="81"/>
      <c r="I446" s="81"/>
      <c r="J446" s="81"/>
      <c r="K446" s="81"/>
      <c r="L446" s="81"/>
      <c r="M446" s="81"/>
      <c r="N446" s="81"/>
      <c r="O446" s="81"/>
      <c r="P446" s="81"/>
      <c r="Q446" s="81"/>
      <c r="R446" s="81"/>
      <c r="S446" s="81"/>
      <c r="T446" s="81"/>
      <c r="U446" s="81"/>
      <c r="V446" s="81"/>
      <c r="W446" s="81"/>
      <c r="X446" s="81"/>
      <c r="Y446" s="81"/>
      <c r="Z446" s="81"/>
    </row>
    <row r="447" spans="1:26" ht="18" customHeight="1">
      <c r="A447" s="81"/>
      <c r="B447" s="81"/>
      <c r="C447" s="81"/>
      <c r="D447" s="81"/>
      <c r="E447" s="81"/>
      <c r="F447" s="81"/>
      <c r="G447" s="81"/>
      <c r="H447" s="81"/>
      <c r="I447" s="81"/>
      <c r="J447" s="81"/>
      <c r="K447" s="81"/>
      <c r="L447" s="81"/>
      <c r="M447" s="81"/>
      <c r="N447" s="81"/>
      <c r="O447" s="81"/>
      <c r="P447" s="81"/>
      <c r="Q447" s="81"/>
      <c r="R447" s="81"/>
      <c r="S447" s="81"/>
      <c r="T447" s="81"/>
      <c r="U447" s="81"/>
      <c r="V447" s="81"/>
      <c r="W447" s="81"/>
      <c r="X447" s="81"/>
      <c r="Y447" s="81"/>
      <c r="Z447" s="81"/>
    </row>
    <row r="448" spans="1:26" ht="18" customHeight="1">
      <c r="A448" s="81"/>
      <c r="B448" s="81"/>
      <c r="C448" s="81"/>
      <c r="D448" s="81"/>
      <c r="E448" s="81"/>
      <c r="F448" s="81"/>
      <c r="G448" s="81"/>
      <c r="H448" s="81"/>
      <c r="I448" s="81"/>
      <c r="J448" s="81"/>
      <c r="K448" s="81"/>
      <c r="L448" s="81"/>
      <c r="M448" s="81"/>
      <c r="N448" s="81"/>
      <c r="O448" s="81"/>
      <c r="P448" s="81"/>
      <c r="Q448" s="81"/>
      <c r="R448" s="81"/>
      <c r="S448" s="81"/>
      <c r="T448" s="81"/>
      <c r="U448" s="81"/>
      <c r="V448" s="81"/>
      <c r="W448" s="81"/>
      <c r="X448" s="81"/>
      <c r="Y448" s="81"/>
      <c r="Z448" s="81"/>
    </row>
    <row r="449" spans="1:26" ht="18" customHeight="1">
      <c r="A449" s="81"/>
      <c r="B449" s="81"/>
      <c r="C449" s="81"/>
      <c r="D449" s="81"/>
      <c r="E449" s="81"/>
      <c r="F449" s="81"/>
      <c r="G449" s="81"/>
      <c r="H449" s="81"/>
      <c r="I449" s="81"/>
      <c r="J449" s="81"/>
      <c r="K449" s="81"/>
      <c r="L449" s="81"/>
      <c r="M449" s="81"/>
      <c r="N449" s="81"/>
      <c r="O449" s="81"/>
      <c r="P449" s="81"/>
      <c r="Q449" s="81"/>
      <c r="R449" s="81"/>
      <c r="S449" s="81"/>
      <c r="T449" s="81"/>
      <c r="U449" s="81"/>
      <c r="V449" s="81"/>
      <c r="W449" s="81"/>
      <c r="X449" s="81"/>
      <c r="Y449" s="81"/>
      <c r="Z449" s="81"/>
    </row>
    <row r="450" spans="1:26" ht="18" customHeight="1">
      <c r="A450" s="81"/>
      <c r="B450" s="81"/>
      <c r="C450" s="81"/>
      <c r="D450" s="81"/>
      <c r="E450" s="81"/>
      <c r="F450" s="81"/>
      <c r="G450" s="81"/>
      <c r="H450" s="81"/>
      <c r="I450" s="81"/>
      <c r="J450" s="81"/>
      <c r="K450" s="81"/>
      <c r="L450" s="81"/>
      <c r="M450" s="81"/>
      <c r="N450" s="81"/>
      <c r="O450" s="81"/>
      <c r="P450" s="81"/>
      <c r="Q450" s="81"/>
      <c r="R450" s="81"/>
      <c r="S450" s="81"/>
      <c r="T450" s="81"/>
      <c r="U450" s="81"/>
      <c r="V450" s="81"/>
      <c r="W450" s="81"/>
      <c r="X450" s="81"/>
      <c r="Y450" s="81"/>
      <c r="Z450" s="81"/>
    </row>
    <row r="451" spans="1:26" ht="18" customHeight="1">
      <c r="A451" s="81"/>
      <c r="B451" s="81"/>
      <c r="C451" s="81"/>
      <c r="D451" s="81"/>
      <c r="E451" s="81"/>
      <c r="F451" s="81"/>
      <c r="G451" s="81"/>
      <c r="H451" s="81"/>
      <c r="I451" s="81"/>
      <c r="J451" s="81"/>
      <c r="K451" s="81"/>
      <c r="L451" s="81"/>
      <c r="M451" s="81"/>
      <c r="N451" s="81"/>
      <c r="O451" s="81"/>
      <c r="P451" s="81"/>
      <c r="Q451" s="81"/>
      <c r="R451" s="81"/>
      <c r="S451" s="81"/>
      <c r="T451" s="81"/>
      <c r="U451" s="81"/>
      <c r="V451" s="81"/>
      <c r="W451" s="81"/>
      <c r="X451" s="81"/>
      <c r="Y451" s="81"/>
      <c r="Z451" s="81"/>
    </row>
    <row r="452" spans="1:26" ht="18" customHeight="1">
      <c r="A452" s="81"/>
      <c r="B452" s="81"/>
      <c r="C452" s="81"/>
      <c r="D452" s="81"/>
      <c r="E452" s="81"/>
      <c r="F452" s="81"/>
      <c r="G452" s="81"/>
      <c r="H452" s="81"/>
      <c r="I452" s="81"/>
      <c r="J452" s="81"/>
      <c r="K452" s="81"/>
      <c r="L452" s="81"/>
      <c r="M452" s="81"/>
      <c r="N452" s="81"/>
      <c r="O452" s="81"/>
      <c r="P452" s="81"/>
      <c r="Q452" s="81"/>
      <c r="R452" s="81"/>
      <c r="S452" s="81"/>
      <c r="T452" s="81"/>
      <c r="U452" s="81"/>
      <c r="V452" s="81"/>
      <c r="W452" s="81"/>
      <c r="X452" s="81"/>
      <c r="Y452" s="81"/>
      <c r="Z452" s="81"/>
    </row>
    <row r="453" spans="1:26" ht="18" customHeight="1">
      <c r="A453" s="81"/>
      <c r="B453" s="81"/>
      <c r="C453" s="81"/>
      <c r="D453" s="81"/>
      <c r="E453" s="81"/>
      <c r="F453" s="81"/>
      <c r="G453" s="81"/>
      <c r="H453" s="81"/>
      <c r="I453" s="81"/>
      <c r="J453" s="81"/>
      <c r="K453" s="81"/>
      <c r="L453" s="81"/>
      <c r="M453" s="81"/>
      <c r="N453" s="81"/>
      <c r="O453" s="81"/>
      <c r="P453" s="81"/>
      <c r="Q453" s="81"/>
      <c r="R453" s="81"/>
      <c r="S453" s="81"/>
      <c r="T453" s="81"/>
      <c r="U453" s="81"/>
      <c r="V453" s="81"/>
      <c r="W453" s="81"/>
      <c r="X453" s="81"/>
      <c r="Y453" s="81"/>
      <c r="Z453" s="81"/>
    </row>
    <row r="454" spans="1:26" ht="18" customHeight="1">
      <c r="A454" s="81"/>
      <c r="B454" s="81"/>
      <c r="C454" s="81"/>
      <c r="D454" s="81"/>
      <c r="E454" s="81"/>
      <c r="F454" s="81"/>
      <c r="G454" s="81"/>
      <c r="H454" s="81"/>
      <c r="I454" s="81"/>
      <c r="J454" s="81"/>
      <c r="K454" s="81"/>
      <c r="L454" s="81"/>
      <c r="M454" s="81"/>
      <c r="N454" s="81"/>
      <c r="O454" s="81"/>
      <c r="P454" s="81"/>
      <c r="Q454" s="81"/>
      <c r="R454" s="81"/>
      <c r="S454" s="81"/>
      <c r="T454" s="81"/>
      <c r="U454" s="81"/>
      <c r="V454" s="81"/>
      <c r="W454" s="81"/>
      <c r="X454" s="81"/>
      <c r="Y454" s="81"/>
      <c r="Z454" s="81"/>
    </row>
    <row r="455" spans="1:26" ht="18" customHeight="1">
      <c r="A455" s="81"/>
      <c r="B455" s="81"/>
      <c r="C455" s="81"/>
      <c r="D455" s="81"/>
      <c r="E455" s="81"/>
      <c r="F455" s="81"/>
      <c r="G455" s="81"/>
      <c r="H455" s="81"/>
      <c r="I455" s="81"/>
      <c r="J455" s="81"/>
      <c r="K455" s="81"/>
      <c r="L455" s="81"/>
      <c r="M455" s="81"/>
      <c r="N455" s="81"/>
      <c r="O455" s="81"/>
      <c r="P455" s="81"/>
      <c r="Q455" s="81"/>
      <c r="R455" s="81"/>
      <c r="S455" s="81"/>
      <c r="T455" s="81"/>
      <c r="U455" s="81"/>
      <c r="V455" s="81"/>
      <c r="W455" s="81"/>
      <c r="X455" s="81"/>
      <c r="Y455" s="81"/>
      <c r="Z455" s="81"/>
    </row>
    <row r="456" spans="1:26" ht="18" customHeight="1">
      <c r="A456" s="81"/>
      <c r="B456" s="81"/>
      <c r="C456" s="81"/>
      <c r="D456" s="81"/>
      <c r="E456" s="81"/>
      <c r="F456" s="81"/>
      <c r="G456" s="81"/>
      <c r="H456" s="81"/>
      <c r="I456" s="81"/>
      <c r="J456" s="81"/>
      <c r="K456" s="81"/>
      <c r="L456" s="81"/>
      <c r="M456" s="81"/>
      <c r="N456" s="81"/>
      <c r="O456" s="81"/>
      <c r="P456" s="81"/>
      <c r="Q456" s="81"/>
      <c r="R456" s="81"/>
      <c r="S456" s="81"/>
      <c r="T456" s="81"/>
      <c r="U456" s="81"/>
      <c r="V456" s="81"/>
      <c r="W456" s="81"/>
      <c r="X456" s="81"/>
      <c r="Y456" s="81"/>
      <c r="Z456" s="81"/>
    </row>
    <row r="457" spans="1:26" ht="18" customHeight="1">
      <c r="A457" s="81"/>
      <c r="B457" s="81"/>
      <c r="C457" s="81"/>
      <c r="D457" s="81"/>
      <c r="E457" s="81"/>
      <c r="F457" s="81"/>
      <c r="G457" s="81"/>
      <c r="H457" s="81"/>
      <c r="I457" s="81"/>
      <c r="J457" s="81"/>
      <c r="K457" s="81"/>
      <c r="L457" s="81"/>
      <c r="M457" s="81"/>
      <c r="N457" s="81"/>
      <c r="O457" s="81"/>
      <c r="P457" s="81"/>
      <c r="Q457" s="81"/>
      <c r="R457" s="81"/>
      <c r="S457" s="81"/>
      <c r="T457" s="81"/>
      <c r="U457" s="81"/>
      <c r="V457" s="81"/>
      <c r="W457" s="81"/>
      <c r="X457" s="81"/>
      <c r="Y457" s="81"/>
      <c r="Z457" s="81"/>
    </row>
    <row r="458" spans="1:26" ht="18" customHeight="1">
      <c r="A458" s="81"/>
      <c r="B458" s="81"/>
      <c r="C458" s="81"/>
      <c r="D458" s="81"/>
      <c r="E458" s="81"/>
      <c r="F458" s="81"/>
      <c r="G458" s="81"/>
      <c r="H458" s="81"/>
      <c r="I458" s="81"/>
      <c r="J458" s="81"/>
      <c r="K458" s="81"/>
      <c r="L458" s="81"/>
      <c r="M458" s="81"/>
      <c r="N458" s="81"/>
      <c r="O458" s="81"/>
      <c r="P458" s="81"/>
      <c r="Q458" s="81"/>
      <c r="R458" s="81"/>
      <c r="S458" s="81"/>
      <c r="T458" s="81"/>
      <c r="U458" s="81"/>
      <c r="V458" s="81"/>
      <c r="W458" s="81"/>
      <c r="X458" s="81"/>
      <c r="Y458" s="81"/>
      <c r="Z458" s="81"/>
    </row>
    <row r="459" spans="1:26" ht="18" customHeight="1">
      <c r="A459" s="81"/>
      <c r="B459" s="81"/>
      <c r="C459" s="81"/>
      <c r="D459" s="81"/>
      <c r="E459" s="81"/>
      <c r="F459" s="81"/>
      <c r="G459" s="81"/>
      <c r="H459" s="81"/>
      <c r="I459" s="81"/>
      <c r="J459" s="81"/>
      <c r="K459" s="81"/>
      <c r="L459" s="81"/>
      <c r="M459" s="81"/>
      <c r="N459" s="81"/>
      <c r="O459" s="81"/>
      <c r="P459" s="81"/>
      <c r="Q459" s="81"/>
      <c r="R459" s="81"/>
      <c r="S459" s="81"/>
      <c r="T459" s="81"/>
      <c r="U459" s="81"/>
      <c r="V459" s="81"/>
      <c r="W459" s="81"/>
      <c r="X459" s="81"/>
      <c r="Y459" s="81"/>
      <c r="Z459" s="81"/>
    </row>
    <row r="460" spans="1:26" ht="18" customHeight="1">
      <c r="A460" s="81"/>
      <c r="B460" s="81"/>
      <c r="C460" s="81"/>
      <c r="D460" s="81"/>
      <c r="E460" s="81"/>
      <c r="F460" s="81"/>
      <c r="G460" s="81"/>
      <c r="H460" s="81"/>
      <c r="I460" s="81"/>
      <c r="J460" s="81"/>
      <c r="K460" s="81"/>
      <c r="L460" s="81"/>
      <c r="M460" s="81"/>
      <c r="N460" s="81"/>
      <c r="O460" s="81"/>
      <c r="P460" s="81"/>
      <c r="Q460" s="81"/>
      <c r="R460" s="81"/>
      <c r="S460" s="81"/>
      <c r="T460" s="81"/>
      <c r="U460" s="81"/>
      <c r="V460" s="81"/>
      <c r="W460" s="81"/>
      <c r="X460" s="81"/>
      <c r="Y460" s="81"/>
      <c r="Z460" s="81"/>
    </row>
    <row r="461" spans="1:26" ht="18" customHeight="1">
      <c r="A461" s="81"/>
      <c r="B461" s="81"/>
      <c r="C461" s="81"/>
      <c r="D461" s="81"/>
      <c r="E461" s="81"/>
      <c r="F461" s="81"/>
      <c r="G461" s="81"/>
      <c r="H461" s="81"/>
      <c r="I461" s="81"/>
      <c r="J461" s="81"/>
      <c r="K461" s="81"/>
      <c r="L461" s="81"/>
      <c r="M461" s="81"/>
      <c r="N461" s="81"/>
      <c r="O461" s="81"/>
      <c r="P461" s="81"/>
      <c r="Q461" s="81"/>
      <c r="R461" s="81"/>
      <c r="S461" s="81"/>
      <c r="T461" s="81"/>
      <c r="U461" s="81"/>
      <c r="V461" s="81"/>
      <c r="W461" s="81"/>
      <c r="X461" s="81"/>
      <c r="Y461" s="81"/>
      <c r="Z461" s="81"/>
    </row>
    <row r="462" spans="1:26" ht="18" customHeight="1">
      <c r="A462" s="81"/>
      <c r="B462" s="81"/>
      <c r="C462" s="81"/>
      <c r="D462" s="81"/>
      <c r="E462" s="81"/>
      <c r="F462" s="81"/>
      <c r="G462" s="81"/>
      <c r="H462" s="81"/>
      <c r="I462" s="81"/>
      <c r="J462" s="81"/>
      <c r="K462" s="81"/>
      <c r="L462" s="81"/>
      <c r="M462" s="81"/>
      <c r="N462" s="81"/>
      <c r="O462" s="81"/>
      <c r="P462" s="81"/>
      <c r="Q462" s="81"/>
      <c r="R462" s="81"/>
      <c r="S462" s="81"/>
      <c r="T462" s="81"/>
      <c r="U462" s="81"/>
      <c r="V462" s="81"/>
      <c r="W462" s="81"/>
      <c r="X462" s="81"/>
      <c r="Y462" s="81"/>
      <c r="Z462" s="81"/>
    </row>
    <row r="463" spans="1:26" ht="18" customHeight="1">
      <c r="A463" s="81"/>
      <c r="B463" s="81"/>
      <c r="C463" s="81"/>
      <c r="D463" s="81"/>
      <c r="E463" s="81"/>
      <c r="F463" s="81"/>
      <c r="G463" s="81"/>
      <c r="H463" s="81"/>
      <c r="I463" s="81"/>
      <c r="J463" s="81"/>
      <c r="K463" s="81"/>
      <c r="L463" s="81"/>
      <c r="M463" s="81"/>
      <c r="N463" s="81"/>
      <c r="O463" s="81"/>
      <c r="P463" s="81"/>
      <c r="Q463" s="81"/>
      <c r="R463" s="81"/>
      <c r="S463" s="81"/>
      <c r="T463" s="81"/>
      <c r="U463" s="81"/>
      <c r="V463" s="81"/>
      <c r="W463" s="81"/>
      <c r="X463" s="81"/>
      <c r="Y463" s="81"/>
      <c r="Z463" s="81"/>
    </row>
    <row r="464" spans="1:26" ht="18" customHeight="1">
      <c r="A464" s="81"/>
      <c r="B464" s="81"/>
      <c r="C464" s="81"/>
      <c r="D464" s="81"/>
      <c r="E464" s="81"/>
      <c r="F464" s="81"/>
      <c r="G464" s="81"/>
      <c r="H464" s="81"/>
      <c r="I464" s="81"/>
      <c r="J464" s="81"/>
      <c r="K464" s="81"/>
      <c r="L464" s="81"/>
      <c r="M464" s="81"/>
      <c r="N464" s="81"/>
      <c r="O464" s="81"/>
      <c r="P464" s="81"/>
      <c r="Q464" s="81"/>
      <c r="R464" s="81"/>
      <c r="S464" s="81"/>
      <c r="T464" s="81"/>
      <c r="U464" s="81"/>
      <c r="V464" s="81"/>
      <c r="W464" s="81"/>
      <c r="X464" s="81"/>
      <c r="Y464" s="81"/>
      <c r="Z464" s="81"/>
    </row>
    <row r="465" spans="1:26" ht="18" customHeight="1">
      <c r="A465" s="81"/>
      <c r="B465" s="81"/>
      <c r="C465" s="81"/>
      <c r="D465" s="81"/>
      <c r="E465" s="81"/>
      <c r="F465" s="81"/>
      <c r="G465" s="81"/>
      <c r="H465" s="81"/>
      <c r="I465" s="81"/>
      <c r="J465" s="81"/>
      <c r="K465" s="81"/>
      <c r="L465" s="81"/>
      <c r="M465" s="81"/>
      <c r="N465" s="81"/>
      <c r="O465" s="81"/>
      <c r="P465" s="81"/>
      <c r="Q465" s="81"/>
      <c r="R465" s="81"/>
      <c r="S465" s="81"/>
      <c r="T465" s="81"/>
      <c r="U465" s="81"/>
      <c r="V465" s="81"/>
      <c r="W465" s="81"/>
      <c r="X465" s="81"/>
      <c r="Y465" s="81"/>
      <c r="Z465" s="81"/>
    </row>
    <row r="466" spans="1:26" ht="18" customHeight="1">
      <c r="A466" s="81"/>
      <c r="B466" s="81"/>
      <c r="C466" s="81"/>
      <c r="D466" s="81"/>
      <c r="E466" s="81"/>
      <c r="F466" s="81"/>
      <c r="G466" s="81"/>
      <c r="H466" s="81"/>
      <c r="I466" s="81"/>
      <c r="J466" s="81"/>
      <c r="K466" s="81"/>
      <c r="L466" s="81"/>
      <c r="M466" s="81"/>
      <c r="N466" s="81"/>
      <c r="O466" s="81"/>
      <c r="P466" s="81"/>
      <c r="Q466" s="81"/>
      <c r="R466" s="81"/>
      <c r="S466" s="81"/>
      <c r="T466" s="81"/>
      <c r="U466" s="81"/>
      <c r="V466" s="81"/>
      <c r="W466" s="81"/>
      <c r="X466" s="81"/>
      <c r="Y466" s="81"/>
      <c r="Z466" s="81"/>
    </row>
    <row r="467" spans="1:26" ht="18" customHeight="1">
      <c r="A467" s="81"/>
      <c r="B467" s="81"/>
      <c r="C467" s="81"/>
      <c r="D467" s="81"/>
      <c r="E467" s="81"/>
      <c r="F467" s="81"/>
      <c r="G467" s="81"/>
      <c r="H467" s="81"/>
      <c r="I467" s="81"/>
      <c r="J467" s="81"/>
      <c r="K467" s="81"/>
      <c r="L467" s="81"/>
      <c r="M467" s="81"/>
      <c r="N467" s="81"/>
      <c r="O467" s="81"/>
      <c r="P467" s="81"/>
      <c r="Q467" s="81"/>
      <c r="R467" s="81"/>
      <c r="S467" s="81"/>
      <c r="T467" s="81"/>
      <c r="U467" s="81"/>
      <c r="V467" s="81"/>
      <c r="W467" s="81"/>
      <c r="X467" s="81"/>
      <c r="Y467" s="81"/>
      <c r="Z467" s="81"/>
    </row>
    <row r="468" spans="1:26" ht="18" customHeight="1">
      <c r="A468" s="81"/>
      <c r="B468" s="81"/>
      <c r="C468" s="81"/>
      <c r="D468" s="81"/>
      <c r="E468" s="81"/>
      <c r="F468" s="81"/>
      <c r="G468" s="81"/>
      <c r="H468" s="81"/>
      <c r="I468" s="81"/>
      <c r="J468" s="81"/>
      <c r="K468" s="81"/>
      <c r="L468" s="81"/>
      <c r="M468" s="81"/>
      <c r="N468" s="81"/>
      <c r="O468" s="81"/>
      <c r="P468" s="81"/>
      <c r="Q468" s="81"/>
      <c r="R468" s="81"/>
      <c r="S468" s="81"/>
      <c r="T468" s="81"/>
      <c r="U468" s="81"/>
      <c r="V468" s="81"/>
      <c r="W468" s="81"/>
      <c r="X468" s="81"/>
      <c r="Y468" s="81"/>
      <c r="Z468" s="81"/>
    </row>
    <row r="469" spans="1:26" ht="18" customHeight="1">
      <c r="A469" s="81"/>
      <c r="B469" s="81"/>
      <c r="C469" s="81"/>
      <c r="D469" s="81"/>
      <c r="E469" s="81"/>
      <c r="F469" s="81"/>
      <c r="G469" s="81"/>
      <c r="H469" s="81"/>
      <c r="I469" s="81"/>
      <c r="J469" s="81"/>
      <c r="K469" s="81"/>
      <c r="L469" s="81"/>
      <c r="M469" s="81"/>
      <c r="N469" s="81"/>
      <c r="O469" s="81"/>
      <c r="P469" s="81"/>
      <c r="Q469" s="81"/>
      <c r="R469" s="81"/>
      <c r="S469" s="81"/>
      <c r="T469" s="81"/>
      <c r="U469" s="81"/>
      <c r="V469" s="81"/>
      <c r="W469" s="81"/>
      <c r="X469" s="81"/>
      <c r="Y469" s="81"/>
      <c r="Z469" s="81"/>
    </row>
    <row r="470" spans="1:26" ht="18" customHeight="1">
      <c r="A470" s="81"/>
      <c r="B470" s="81"/>
      <c r="C470" s="81"/>
      <c r="D470" s="81"/>
      <c r="E470" s="81"/>
      <c r="F470" s="81"/>
      <c r="G470" s="81"/>
      <c r="H470" s="81"/>
      <c r="I470" s="81"/>
      <c r="J470" s="81"/>
      <c r="K470" s="81"/>
      <c r="L470" s="81"/>
      <c r="M470" s="81"/>
      <c r="N470" s="81"/>
      <c r="O470" s="81"/>
      <c r="P470" s="81"/>
      <c r="Q470" s="81"/>
      <c r="R470" s="81"/>
      <c r="S470" s="81"/>
      <c r="T470" s="81"/>
      <c r="U470" s="81"/>
      <c r="V470" s="81"/>
      <c r="W470" s="81"/>
      <c r="X470" s="81"/>
      <c r="Y470" s="81"/>
      <c r="Z470" s="81"/>
    </row>
    <row r="471" spans="1:26" ht="18" customHeight="1">
      <c r="A471" s="81"/>
      <c r="B471" s="81"/>
      <c r="C471" s="81"/>
      <c r="D471" s="81"/>
      <c r="E471" s="81"/>
      <c r="F471" s="81"/>
      <c r="G471" s="81"/>
      <c r="H471" s="81"/>
      <c r="I471" s="81"/>
      <c r="J471" s="81"/>
      <c r="K471" s="81"/>
      <c r="L471" s="81"/>
      <c r="M471" s="81"/>
      <c r="N471" s="81"/>
      <c r="O471" s="81"/>
      <c r="P471" s="81"/>
      <c r="Q471" s="81"/>
      <c r="R471" s="81"/>
      <c r="S471" s="81"/>
      <c r="T471" s="81"/>
      <c r="U471" s="81"/>
      <c r="V471" s="81"/>
      <c r="W471" s="81"/>
      <c r="X471" s="81"/>
      <c r="Y471" s="81"/>
      <c r="Z471" s="81"/>
    </row>
    <row r="472" spans="1:26" ht="18" customHeight="1">
      <c r="A472" s="81"/>
      <c r="B472" s="81"/>
      <c r="C472" s="81"/>
      <c r="D472" s="81"/>
      <c r="E472" s="81"/>
      <c r="F472" s="81"/>
      <c r="G472" s="81"/>
      <c r="H472" s="81"/>
      <c r="I472" s="81"/>
      <c r="J472" s="81"/>
      <c r="K472" s="81"/>
      <c r="L472" s="81"/>
      <c r="M472" s="81"/>
      <c r="N472" s="81"/>
      <c r="O472" s="81"/>
      <c r="P472" s="81"/>
      <c r="Q472" s="81"/>
      <c r="R472" s="81"/>
      <c r="S472" s="81"/>
      <c r="T472" s="81"/>
      <c r="U472" s="81"/>
      <c r="V472" s="81"/>
      <c r="W472" s="81"/>
      <c r="X472" s="81"/>
      <c r="Y472" s="81"/>
      <c r="Z472" s="81"/>
    </row>
    <row r="473" spans="1:26" ht="18" customHeight="1">
      <c r="A473" s="81"/>
      <c r="B473" s="81"/>
      <c r="C473" s="81"/>
      <c r="D473" s="81"/>
      <c r="E473" s="81"/>
      <c r="F473" s="81"/>
      <c r="G473" s="81"/>
      <c r="H473" s="81"/>
      <c r="I473" s="81"/>
      <c r="J473" s="81"/>
      <c r="K473" s="81"/>
      <c r="L473" s="81"/>
      <c r="M473" s="81"/>
      <c r="N473" s="81"/>
      <c r="O473" s="81"/>
      <c r="P473" s="81"/>
      <c r="Q473" s="81"/>
      <c r="R473" s="81"/>
      <c r="S473" s="81"/>
      <c r="T473" s="81"/>
      <c r="U473" s="81"/>
      <c r="V473" s="81"/>
      <c r="W473" s="81"/>
      <c r="X473" s="81"/>
      <c r="Y473" s="81"/>
      <c r="Z473" s="81"/>
    </row>
    <row r="474" spans="1:26" ht="18" customHeight="1">
      <c r="A474" s="81"/>
      <c r="B474" s="81"/>
      <c r="C474" s="81"/>
      <c r="D474" s="81"/>
      <c r="E474" s="81"/>
      <c r="F474" s="81"/>
      <c r="G474" s="81"/>
      <c r="H474" s="81"/>
      <c r="I474" s="81"/>
      <c r="J474" s="81"/>
      <c r="K474" s="81"/>
      <c r="L474" s="81"/>
      <c r="M474" s="81"/>
      <c r="N474" s="81"/>
      <c r="O474" s="81"/>
      <c r="P474" s="81"/>
      <c r="Q474" s="81"/>
      <c r="R474" s="81"/>
      <c r="S474" s="81"/>
      <c r="T474" s="81"/>
      <c r="U474" s="81"/>
      <c r="V474" s="81"/>
      <c r="W474" s="81"/>
      <c r="X474" s="81"/>
      <c r="Y474" s="81"/>
      <c r="Z474" s="81"/>
    </row>
    <row r="475" spans="1:26" ht="18" customHeight="1">
      <c r="A475" s="81"/>
      <c r="B475" s="81"/>
      <c r="C475" s="81"/>
      <c r="D475" s="81"/>
      <c r="E475" s="81"/>
      <c r="F475" s="81"/>
      <c r="G475" s="81"/>
      <c r="H475" s="81"/>
      <c r="I475" s="81"/>
      <c r="J475" s="81"/>
      <c r="K475" s="81"/>
      <c r="L475" s="81"/>
      <c r="M475" s="81"/>
      <c r="N475" s="81"/>
      <c r="O475" s="81"/>
      <c r="P475" s="81"/>
      <c r="Q475" s="81"/>
      <c r="R475" s="81"/>
      <c r="S475" s="81"/>
      <c r="T475" s="81"/>
      <c r="U475" s="81"/>
      <c r="V475" s="81"/>
      <c r="W475" s="81"/>
      <c r="X475" s="81"/>
      <c r="Y475" s="81"/>
      <c r="Z475" s="81"/>
    </row>
    <row r="476" spans="1:26" ht="18" customHeight="1">
      <c r="A476" s="81"/>
      <c r="B476" s="81"/>
      <c r="C476" s="81"/>
      <c r="D476" s="81"/>
      <c r="E476" s="81"/>
      <c r="F476" s="81"/>
      <c r="G476" s="81"/>
      <c r="H476" s="81"/>
      <c r="I476" s="81"/>
      <c r="J476" s="81"/>
      <c r="K476" s="81"/>
      <c r="L476" s="81"/>
      <c r="M476" s="81"/>
      <c r="N476" s="81"/>
      <c r="O476" s="81"/>
      <c r="P476" s="81"/>
      <c r="Q476" s="81"/>
      <c r="R476" s="81"/>
      <c r="S476" s="81"/>
      <c r="T476" s="81"/>
      <c r="U476" s="81"/>
      <c r="V476" s="81"/>
      <c r="W476" s="81"/>
      <c r="X476" s="81"/>
      <c r="Y476" s="81"/>
      <c r="Z476" s="81"/>
    </row>
    <row r="477" spans="1:26" ht="18" customHeight="1">
      <c r="A477" s="81"/>
      <c r="B477" s="81"/>
      <c r="C477" s="81"/>
      <c r="D477" s="81"/>
      <c r="E477" s="81"/>
      <c r="F477" s="81"/>
      <c r="G477" s="81"/>
      <c r="H477" s="81"/>
      <c r="I477" s="81"/>
      <c r="J477" s="81"/>
      <c r="K477" s="81"/>
      <c r="L477" s="81"/>
      <c r="M477" s="81"/>
      <c r="N477" s="81"/>
      <c r="O477" s="81"/>
      <c r="P477" s="81"/>
      <c r="Q477" s="81"/>
      <c r="R477" s="81"/>
      <c r="S477" s="81"/>
      <c r="T477" s="81"/>
      <c r="U477" s="81"/>
      <c r="V477" s="81"/>
      <c r="W477" s="81"/>
      <c r="X477" s="81"/>
      <c r="Y477" s="81"/>
      <c r="Z477" s="81"/>
    </row>
    <row r="478" spans="1:26" ht="18" customHeight="1">
      <c r="A478" s="81"/>
      <c r="B478" s="81"/>
      <c r="C478" s="81"/>
      <c r="D478" s="81"/>
      <c r="E478" s="81"/>
      <c r="F478" s="81"/>
      <c r="G478" s="81"/>
      <c r="H478" s="81"/>
      <c r="I478" s="81"/>
      <c r="J478" s="81"/>
      <c r="K478" s="81"/>
      <c r="L478" s="81"/>
      <c r="M478" s="81"/>
      <c r="N478" s="81"/>
      <c r="O478" s="81"/>
      <c r="P478" s="81"/>
      <c r="Q478" s="81"/>
      <c r="R478" s="81"/>
      <c r="S478" s="81"/>
      <c r="T478" s="81"/>
      <c r="U478" s="81"/>
      <c r="V478" s="81"/>
      <c r="W478" s="81"/>
      <c r="X478" s="81"/>
      <c r="Y478" s="81"/>
      <c r="Z478" s="81"/>
    </row>
    <row r="479" spans="1:26" ht="18" customHeight="1">
      <c r="A479" s="81"/>
      <c r="B479" s="81"/>
      <c r="C479" s="81"/>
      <c r="D479" s="81"/>
      <c r="E479" s="81"/>
      <c r="F479" s="81"/>
      <c r="G479" s="81"/>
      <c r="H479" s="81"/>
      <c r="I479" s="81"/>
      <c r="J479" s="81"/>
      <c r="K479" s="81"/>
      <c r="L479" s="81"/>
      <c r="M479" s="81"/>
      <c r="N479" s="81"/>
      <c r="O479" s="81"/>
      <c r="P479" s="81"/>
      <c r="Q479" s="81"/>
      <c r="R479" s="81"/>
      <c r="S479" s="81"/>
      <c r="T479" s="81"/>
      <c r="U479" s="81"/>
      <c r="V479" s="81"/>
      <c r="W479" s="81"/>
      <c r="X479" s="81"/>
      <c r="Y479" s="81"/>
      <c r="Z479" s="81"/>
    </row>
    <row r="480" spans="1:26" ht="18" customHeight="1">
      <c r="A480" s="81"/>
      <c r="B480" s="81"/>
      <c r="C480" s="81"/>
      <c r="D480" s="81"/>
      <c r="E480" s="81"/>
      <c r="F480" s="81"/>
      <c r="G480" s="81"/>
      <c r="H480" s="81"/>
      <c r="I480" s="81"/>
      <c r="J480" s="81"/>
      <c r="K480" s="81"/>
      <c r="L480" s="81"/>
      <c r="M480" s="81"/>
      <c r="N480" s="81"/>
      <c r="O480" s="81"/>
      <c r="P480" s="81"/>
      <c r="Q480" s="81"/>
      <c r="R480" s="81"/>
      <c r="S480" s="81"/>
      <c r="T480" s="81"/>
      <c r="U480" s="81"/>
      <c r="V480" s="81"/>
      <c r="W480" s="81"/>
      <c r="X480" s="81"/>
      <c r="Y480" s="81"/>
      <c r="Z480" s="81"/>
    </row>
    <row r="481" spans="1:26" ht="18" customHeight="1">
      <c r="A481" s="81"/>
      <c r="B481" s="81"/>
      <c r="C481" s="81"/>
      <c r="D481" s="81"/>
      <c r="E481" s="81"/>
      <c r="F481" s="81"/>
      <c r="G481" s="81"/>
      <c r="H481" s="81"/>
      <c r="I481" s="81"/>
      <c r="J481" s="81"/>
      <c r="K481" s="81"/>
      <c r="L481" s="81"/>
      <c r="M481" s="81"/>
      <c r="N481" s="81"/>
      <c r="O481" s="81"/>
      <c r="P481" s="81"/>
      <c r="Q481" s="81"/>
      <c r="R481" s="81"/>
      <c r="S481" s="81"/>
      <c r="T481" s="81"/>
      <c r="U481" s="81"/>
      <c r="V481" s="81"/>
      <c r="W481" s="81"/>
      <c r="X481" s="81"/>
      <c r="Y481" s="81"/>
      <c r="Z481" s="81"/>
    </row>
    <row r="482" spans="1:26" ht="18" customHeight="1">
      <c r="A482" s="81"/>
      <c r="B482" s="81"/>
      <c r="C482" s="81"/>
      <c r="D482" s="81"/>
      <c r="E482" s="81"/>
      <c r="F482" s="81"/>
      <c r="G482" s="81"/>
      <c r="H482" s="81"/>
      <c r="I482" s="81"/>
      <c r="J482" s="81"/>
      <c r="K482" s="81"/>
      <c r="L482" s="81"/>
      <c r="M482" s="81"/>
      <c r="N482" s="81"/>
      <c r="O482" s="81"/>
      <c r="P482" s="81"/>
      <c r="Q482" s="81"/>
      <c r="R482" s="81"/>
      <c r="S482" s="81"/>
      <c r="T482" s="81"/>
      <c r="U482" s="81"/>
      <c r="V482" s="81"/>
      <c r="W482" s="81"/>
      <c r="X482" s="81"/>
      <c r="Y482" s="81"/>
      <c r="Z482" s="81"/>
    </row>
    <row r="483" spans="1:26" ht="18" customHeight="1">
      <c r="A483" s="81"/>
      <c r="B483" s="81"/>
      <c r="C483" s="81"/>
      <c r="D483" s="81"/>
      <c r="E483" s="81"/>
      <c r="F483" s="81"/>
      <c r="G483" s="81"/>
      <c r="H483" s="81"/>
      <c r="I483" s="81"/>
      <c r="J483" s="81"/>
      <c r="K483" s="81"/>
      <c r="L483" s="81"/>
      <c r="M483" s="81"/>
      <c r="N483" s="81"/>
      <c r="O483" s="81"/>
      <c r="P483" s="81"/>
      <c r="Q483" s="81"/>
      <c r="R483" s="81"/>
      <c r="S483" s="81"/>
      <c r="T483" s="81"/>
      <c r="U483" s="81"/>
      <c r="V483" s="81"/>
      <c r="W483" s="81"/>
      <c r="X483" s="81"/>
      <c r="Y483" s="81"/>
      <c r="Z483" s="81"/>
    </row>
    <row r="484" spans="1:26" ht="18" customHeight="1">
      <c r="A484" s="81"/>
      <c r="B484" s="81"/>
      <c r="C484" s="81"/>
      <c r="D484" s="81"/>
      <c r="E484" s="81"/>
      <c r="F484" s="81"/>
      <c r="G484" s="81"/>
      <c r="H484" s="81"/>
      <c r="I484" s="81"/>
      <c r="J484" s="81"/>
      <c r="K484" s="81"/>
      <c r="L484" s="81"/>
      <c r="M484" s="81"/>
      <c r="N484" s="81"/>
      <c r="O484" s="81"/>
      <c r="P484" s="81"/>
      <c r="Q484" s="81"/>
      <c r="R484" s="81"/>
      <c r="S484" s="81"/>
      <c r="T484" s="81"/>
      <c r="U484" s="81"/>
      <c r="V484" s="81"/>
      <c r="W484" s="81"/>
      <c r="X484" s="81"/>
      <c r="Y484" s="81"/>
      <c r="Z484" s="81"/>
    </row>
    <row r="485" spans="1:26" ht="18" customHeight="1">
      <c r="A485" s="81"/>
      <c r="B485" s="81"/>
      <c r="C485" s="81"/>
      <c r="D485" s="81"/>
      <c r="E485" s="81"/>
      <c r="F485" s="81"/>
      <c r="G485" s="81"/>
      <c r="H485" s="81"/>
      <c r="I485" s="81"/>
      <c r="J485" s="81"/>
      <c r="K485" s="81"/>
      <c r="L485" s="81"/>
      <c r="M485" s="81"/>
      <c r="N485" s="81"/>
      <c r="O485" s="81"/>
      <c r="P485" s="81"/>
      <c r="Q485" s="81"/>
      <c r="R485" s="81"/>
      <c r="S485" s="81"/>
      <c r="T485" s="81"/>
      <c r="U485" s="81"/>
      <c r="V485" s="81"/>
      <c r="W485" s="81"/>
      <c r="X485" s="81"/>
      <c r="Y485" s="81"/>
      <c r="Z485" s="81"/>
    </row>
    <row r="486" spans="1:26" ht="18" customHeight="1">
      <c r="A486" s="81"/>
      <c r="B486" s="81"/>
      <c r="C486" s="81"/>
      <c r="D486" s="81"/>
      <c r="E486" s="81"/>
      <c r="F486" s="81"/>
      <c r="G486" s="81"/>
      <c r="H486" s="81"/>
      <c r="I486" s="81"/>
      <c r="J486" s="81"/>
      <c r="K486" s="81"/>
      <c r="L486" s="81"/>
      <c r="M486" s="81"/>
      <c r="N486" s="81"/>
      <c r="O486" s="81"/>
      <c r="P486" s="81"/>
      <c r="Q486" s="81"/>
      <c r="R486" s="81"/>
      <c r="S486" s="81"/>
      <c r="T486" s="81"/>
      <c r="U486" s="81"/>
      <c r="V486" s="81"/>
      <c r="W486" s="81"/>
      <c r="X486" s="81"/>
      <c r="Y486" s="81"/>
      <c r="Z486" s="81"/>
    </row>
    <row r="487" spans="1:26" ht="18" customHeight="1">
      <c r="A487" s="81"/>
      <c r="B487" s="81"/>
      <c r="C487" s="81"/>
      <c r="D487" s="81"/>
      <c r="E487" s="81"/>
      <c r="F487" s="81"/>
      <c r="G487" s="81"/>
      <c r="H487" s="81"/>
      <c r="I487" s="81"/>
      <c r="J487" s="81"/>
      <c r="K487" s="81"/>
      <c r="L487" s="81"/>
      <c r="M487" s="81"/>
      <c r="N487" s="81"/>
      <c r="O487" s="81"/>
      <c r="P487" s="81"/>
      <c r="Q487" s="81"/>
      <c r="R487" s="81"/>
      <c r="S487" s="81"/>
      <c r="T487" s="81"/>
      <c r="U487" s="81"/>
      <c r="V487" s="81"/>
      <c r="W487" s="81"/>
      <c r="X487" s="81"/>
      <c r="Y487" s="81"/>
      <c r="Z487" s="81"/>
    </row>
    <row r="488" spans="1:26" ht="18" customHeight="1">
      <c r="A488" s="81"/>
      <c r="B488" s="81"/>
      <c r="C488" s="81"/>
      <c r="D488" s="81"/>
      <c r="E488" s="81"/>
      <c r="F488" s="81"/>
      <c r="G488" s="81"/>
      <c r="H488" s="81"/>
      <c r="I488" s="81"/>
      <c r="J488" s="81"/>
      <c r="K488" s="81"/>
      <c r="L488" s="81"/>
      <c r="M488" s="81"/>
      <c r="N488" s="81"/>
      <c r="O488" s="81"/>
      <c r="P488" s="81"/>
      <c r="Q488" s="81"/>
      <c r="R488" s="81"/>
      <c r="S488" s="81"/>
      <c r="T488" s="81"/>
      <c r="U488" s="81"/>
      <c r="V488" s="81"/>
      <c r="W488" s="81"/>
      <c r="X488" s="81"/>
      <c r="Y488" s="81"/>
      <c r="Z488" s="81"/>
    </row>
    <row r="489" spans="1:26" ht="18" customHeight="1">
      <c r="A489" s="81"/>
      <c r="B489" s="81"/>
      <c r="C489" s="81"/>
      <c r="D489" s="81"/>
      <c r="E489" s="81"/>
      <c r="F489" s="81"/>
      <c r="G489" s="81"/>
      <c r="H489" s="81"/>
      <c r="I489" s="81"/>
      <c r="J489" s="81"/>
      <c r="K489" s="81"/>
      <c r="L489" s="81"/>
      <c r="M489" s="81"/>
      <c r="N489" s="81"/>
      <c r="O489" s="81"/>
      <c r="P489" s="81"/>
      <c r="Q489" s="81"/>
      <c r="R489" s="81"/>
      <c r="S489" s="81"/>
      <c r="T489" s="81"/>
      <c r="U489" s="81"/>
      <c r="V489" s="81"/>
      <c r="W489" s="81"/>
      <c r="X489" s="81"/>
      <c r="Y489" s="81"/>
      <c r="Z489" s="81"/>
    </row>
    <row r="490" spans="1:26" ht="18" customHeight="1">
      <c r="A490" s="81"/>
      <c r="B490" s="81"/>
      <c r="C490" s="81"/>
      <c r="D490" s="81"/>
      <c r="E490" s="81"/>
      <c r="F490" s="81"/>
      <c r="G490" s="81"/>
      <c r="H490" s="81"/>
      <c r="I490" s="81"/>
      <c r="J490" s="81"/>
      <c r="K490" s="81"/>
      <c r="L490" s="81"/>
      <c r="M490" s="81"/>
      <c r="N490" s="81"/>
      <c r="O490" s="81"/>
      <c r="P490" s="81"/>
      <c r="Q490" s="81"/>
      <c r="R490" s="81"/>
      <c r="S490" s="81"/>
      <c r="T490" s="81"/>
      <c r="U490" s="81"/>
      <c r="V490" s="81"/>
      <c r="W490" s="81"/>
      <c r="X490" s="81"/>
      <c r="Y490" s="81"/>
      <c r="Z490" s="81"/>
    </row>
    <row r="491" spans="1:26" ht="18" customHeight="1">
      <c r="A491" s="81"/>
      <c r="B491" s="81"/>
      <c r="C491" s="81"/>
      <c r="D491" s="81"/>
      <c r="E491" s="81"/>
      <c r="F491" s="81"/>
      <c r="G491" s="81"/>
      <c r="H491" s="81"/>
      <c r="I491" s="81"/>
      <c r="J491" s="81"/>
      <c r="K491" s="81"/>
      <c r="L491" s="81"/>
      <c r="M491" s="81"/>
      <c r="N491" s="81"/>
      <c r="O491" s="81"/>
      <c r="P491" s="81"/>
      <c r="Q491" s="81"/>
      <c r="R491" s="81"/>
      <c r="S491" s="81"/>
      <c r="T491" s="81"/>
      <c r="U491" s="81"/>
      <c r="V491" s="81"/>
      <c r="W491" s="81"/>
      <c r="X491" s="81"/>
      <c r="Y491" s="81"/>
      <c r="Z491" s="81"/>
    </row>
    <row r="492" spans="1:26" ht="18" customHeight="1">
      <c r="A492" s="81"/>
      <c r="B492" s="81"/>
      <c r="C492" s="81"/>
      <c r="D492" s="81"/>
      <c r="E492" s="81"/>
      <c r="F492" s="81"/>
      <c r="G492" s="81"/>
      <c r="H492" s="81"/>
      <c r="I492" s="81"/>
      <c r="J492" s="81"/>
      <c r="K492" s="81"/>
      <c r="L492" s="81"/>
      <c r="M492" s="81"/>
      <c r="N492" s="81"/>
      <c r="O492" s="81"/>
      <c r="P492" s="81"/>
      <c r="Q492" s="81"/>
      <c r="R492" s="81"/>
      <c r="S492" s="81"/>
      <c r="T492" s="81"/>
      <c r="U492" s="81"/>
      <c r="V492" s="81"/>
      <c r="W492" s="81"/>
      <c r="X492" s="81"/>
      <c r="Y492" s="81"/>
      <c r="Z492" s="81"/>
    </row>
    <row r="493" spans="1:26" ht="18" customHeight="1">
      <c r="A493" s="81"/>
      <c r="B493" s="81"/>
      <c r="C493" s="81"/>
      <c r="D493" s="81"/>
      <c r="E493" s="81"/>
      <c r="F493" s="81"/>
      <c r="G493" s="81"/>
      <c r="H493" s="81"/>
      <c r="I493" s="81"/>
      <c r="J493" s="81"/>
      <c r="K493" s="81"/>
      <c r="L493" s="81"/>
      <c r="M493" s="81"/>
      <c r="N493" s="81"/>
      <c r="O493" s="81"/>
      <c r="P493" s="81"/>
      <c r="Q493" s="81"/>
      <c r="R493" s="81"/>
      <c r="S493" s="81"/>
      <c r="T493" s="81"/>
      <c r="U493" s="81"/>
      <c r="V493" s="81"/>
      <c r="W493" s="81"/>
      <c r="X493" s="81"/>
      <c r="Y493" s="81"/>
      <c r="Z493" s="81"/>
    </row>
    <row r="494" spans="1:26" ht="18" customHeight="1">
      <c r="A494" s="81"/>
      <c r="B494" s="81"/>
      <c r="C494" s="81"/>
      <c r="D494" s="81"/>
      <c r="E494" s="81"/>
      <c r="F494" s="81"/>
      <c r="G494" s="81"/>
      <c r="H494" s="81"/>
      <c r="I494" s="81"/>
      <c r="J494" s="81"/>
      <c r="K494" s="81"/>
      <c r="L494" s="81"/>
      <c r="M494" s="81"/>
      <c r="N494" s="81"/>
      <c r="O494" s="81"/>
      <c r="P494" s="81"/>
      <c r="Q494" s="81"/>
      <c r="R494" s="81"/>
      <c r="S494" s="81"/>
      <c r="T494" s="81"/>
      <c r="U494" s="81"/>
      <c r="V494" s="81"/>
      <c r="W494" s="81"/>
      <c r="X494" s="81"/>
      <c r="Y494" s="81"/>
      <c r="Z494" s="81"/>
    </row>
    <row r="495" spans="1:26" ht="18" customHeight="1">
      <c r="A495" s="81"/>
      <c r="B495" s="81"/>
      <c r="C495" s="81"/>
      <c r="D495" s="81"/>
      <c r="E495" s="81"/>
      <c r="F495" s="81"/>
      <c r="G495" s="81"/>
      <c r="H495" s="81"/>
      <c r="I495" s="81"/>
      <c r="J495" s="81"/>
      <c r="K495" s="81"/>
      <c r="L495" s="81"/>
      <c r="M495" s="81"/>
      <c r="N495" s="81"/>
      <c r="O495" s="81"/>
      <c r="P495" s="81"/>
      <c r="Q495" s="81"/>
      <c r="R495" s="81"/>
      <c r="S495" s="81"/>
      <c r="T495" s="81"/>
      <c r="U495" s="81"/>
      <c r="V495" s="81"/>
      <c r="W495" s="81"/>
      <c r="X495" s="81"/>
      <c r="Y495" s="81"/>
      <c r="Z495" s="81"/>
    </row>
    <row r="496" spans="1:26" ht="18" customHeight="1">
      <c r="A496" s="81"/>
      <c r="B496" s="81"/>
      <c r="C496" s="81"/>
      <c r="D496" s="81"/>
      <c r="E496" s="81"/>
      <c r="F496" s="81"/>
      <c r="G496" s="81"/>
      <c r="H496" s="81"/>
      <c r="I496" s="81"/>
      <c r="J496" s="81"/>
      <c r="K496" s="81"/>
      <c r="L496" s="81"/>
      <c r="M496" s="81"/>
      <c r="N496" s="81"/>
      <c r="O496" s="81"/>
      <c r="P496" s="81"/>
      <c r="Q496" s="81"/>
      <c r="R496" s="81"/>
      <c r="S496" s="81"/>
      <c r="T496" s="81"/>
      <c r="U496" s="81"/>
      <c r="V496" s="81"/>
      <c r="W496" s="81"/>
      <c r="X496" s="81"/>
      <c r="Y496" s="81"/>
      <c r="Z496" s="81"/>
    </row>
    <row r="497" spans="1:26" ht="18" customHeight="1">
      <c r="A497" s="81"/>
      <c r="B497" s="81"/>
      <c r="C497" s="81"/>
      <c r="D497" s="81"/>
      <c r="E497" s="81"/>
      <c r="F497" s="81"/>
      <c r="G497" s="81"/>
      <c r="H497" s="81"/>
      <c r="I497" s="81"/>
      <c r="J497" s="81"/>
      <c r="K497" s="81"/>
      <c r="L497" s="81"/>
      <c r="M497" s="81"/>
      <c r="N497" s="81"/>
      <c r="O497" s="81"/>
      <c r="P497" s="81"/>
      <c r="Q497" s="81"/>
      <c r="R497" s="81"/>
      <c r="S497" s="81"/>
      <c r="T497" s="81"/>
      <c r="U497" s="81"/>
      <c r="V497" s="81"/>
      <c r="W497" s="81"/>
      <c r="X497" s="81"/>
      <c r="Y497" s="81"/>
      <c r="Z497" s="81"/>
    </row>
    <row r="498" spans="1:26" ht="18" customHeight="1">
      <c r="A498" s="81"/>
      <c r="B498" s="81"/>
      <c r="C498" s="81"/>
      <c r="D498" s="81"/>
      <c r="E498" s="81"/>
      <c r="F498" s="81"/>
      <c r="G498" s="81"/>
      <c r="H498" s="81"/>
      <c r="I498" s="81"/>
      <c r="J498" s="81"/>
      <c r="K498" s="81"/>
      <c r="L498" s="81"/>
      <c r="M498" s="81"/>
      <c r="N498" s="81"/>
      <c r="O498" s="81"/>
      <c r="P498" s="81"/>
      <c r="Q498" s="81"/>
      <c r="R498" s="81"/>
      <c r="S498" s="81"/>
      <c r="T498" s="81"/>
      <c r="U498" s="81"/>
      <c r="V498" s="81"/>
      <c r="W498" s="81"/>
      <c r="X498" s="81"/>
      <c r="Y498" s="81"/>
      <c r="Z498" s="81"/>
    </row>
    <row r="499" spans="1:26" ht="18" customHeight="1">
      <c r="A499" s="81"/>
      <c r="B499" s="81"/>
      <c r="C499" s="81"/>
      <c r="D499" s="81"/>
      <c r="E499" s="81"/>
      <c r="F499" s="81"/>
      <c r="G499" s="81"/>
      <c r="H499" s="81"/>
      <c r="I499" s="81"/>
      <c r="J499" s="81"/>
      <c r="K499" s="81"/>
      <c r="L499" s="81"/>
      <c r="M499" s="81"/>
      <c r="N499" s="81"/>
      <c r="O499" s="81"/>
      <c r="P499" s="81"/>
      <c r="Q499" s="81"/>
      <c r="R499" s="81"/>
      <c r="S499" s="81"/>
      <c r="T499" s="81"/>
      <c r="U499" s="81"/>
      <c r="V499" s="81"/>
      <c r="W499" s="81"/>
      <c r="X499" s="81"/>
      <c r="Y499" s="81"/>
      <c r="Z499" s="81"/>
    </row>
    <row r="500" spans="1:26" ht="18" customHeight="1">
      <c r="A500" s="81"/>
      <c r="B500" s="81"/>
      <c r="C500" s="81"/>
      <c r="D500" s="81"/>
      <c r="E500" s="81"/>
      <c r="F500" s="81"/>
      <c r="G500" s="81"/>
      <c r="H500" s="81"/>
      <c r="I500" s="81"/>
      <c r="J500" s="81"/>
      <c r="K500" s="81"/>
      <c r="L500" s="81"/>
      <c r="M500" s="81"/>
      <c r="N500" s="81"/>
      <c r="O500" s="81"/>
      <c r="P500" s="81"/>
      <c r="Q500" s="81"/>
      <c r="R500" s="81"/>
      <c r="S500" s="81"/>
      <c r="T500" s="81"/>
      <c r="U500" s="81"/>
      <c r="V500" s="81"/>
      <c r="W500" s="81"/>
      <c r="X500" s="81"/>
      <c r="Y500" s="81"/>
      <c r="Z500" s="81"/>
    </row>
    <row r="501" spans="1:26" ht="18" customHeight="1">
      <c r="A501" s="81"/>
      <c r="B501" s="81"/>
      <c r="C501" s="81"/>
      <c r="D501" s="81"/>
      <c r="E501" s="81"/>
      <c r="F501" s="81"/>
      <c r="G501" s="81"/>
      <c r="H501" s="81"/>
      <c r="I501" s="81"/>
      <c r="J501" s="81"/>
      <c r="K501" s="81"/>
      <c r="L501" s="81"/>
      <c r="M501" s="81"/>
      <c r="N501" s="81"/>
      <c r="O501" s="81"/>
      <c r="P501" s="81"/>
      <c r="Q501" s="81"/>
      <c r="R501" s="81"/>
      <c r="S501" s="81"/>
      <c r="T501" s="81"/>
      <c r="U501" s="81"/>
      <c r="V501" s="81"/>
      <c r="W501" s="81"/>
      <c r="X501" s="81"/>
      <c r="Y501" s="81"/>
      <c r="Z501" s="81"/>
    </row>
    <row r="502" spans="1:26" ht="18" customHeight="1">
      <c r="A502" s="81"/>
      <c r="B502" s="81"/>
      <c r="C502" s="81"/>
      <c r="D502" s="81"/>
      <c r="E502" s="81"/>
      <c r="F502" s="81"/>
      <c r="G502" s="81"/>
      <c r="H502" s="81"/>
      <c r="I502" s="81"/>
      <c r="J502" s="81"/>
      <c r="K502" s="81"/>
      <c r="L502" s="81"/>
      <c r="M502" s="81"/>
      <c r="N502" s="81"/>
      <c r="O502" s="81"/>
      <c r="P502" s="81"/>
      <c r="Q502" s="81"/>
      <c r="R502" s="81"/>
      <c r="S502" s="81"/>
      <c r="T502" s="81"/>
      <c r="U502" s="81"/>
      <c r="V502" s="81"/>
      <c r="W502" s="81"/>
      <c r="X502" s="81"/>
      <c r="Y502" s="81"/>
      <c r="Z502" s="81"/>
    </row>
    <row r="503" spans="1:26" ht="18" customHeight="1">
      <c r="A503" s="81"/>
      <c r="B503" s="81"/>
      <c r="C503" s="81"/>
      <c r="D503" s="81"/>
      <c r="E503" s="81"/>
      <c r="F503" s="81"/>
      <c r="G503" s="81"/>
      <c r="H503" s="81"/>
      <c r="I503" s="81"/>
      <c r="J503" s="81"/>
      <c r="K503" s="81"/>
      <c r="L503" s="81"/>
      <c r="M503" s="81"/>
      <c r="N503" s="81"/>
      <c r="O503" s="81"/>
      <c r="P503" s="81"/>
      <c r="Q503" s="81"/>
      <c r="R503" s="81"/>
      <c r="S503" s="81"/>
      <c r="T503" s="81"/>
      <c r="U503" s="81"/>
      <c r="V503" s="81"/>
      <c r="W503" s="81"/>
      <c r="X503" s="81"/>
      <c r="Y503" s="81"/>
      <c r="Z503" s="81"/>
    </row>
    <row r="504" spans="1:26" ht="18" customHeight="1">
      <c r="A504" s="81"/>
      <c r="B504" s="81"/>
      <c r="C504" s="81"/>
      <c r="D504" s="81"/>
      <c r="E504" s="81"/>
      <c r="F504" s="81"/>
      <c r="G504" s="81"/>
      <c r="H504" s="81"/>
      <c r="I504" s="81"/>
      <c r="J504" s="81"/>
      <c r="K504" s="81"/>
      <c r="L504" s="81"/>
      <c r="M504" s="81"/>
      <c r="N504" s="81"/>
      <c r="O504" s="81"/>
      <c r="P504" s="81"/>
      <c r="Q504" s="81"/>
      <c r="R504" s="81"/>
      <c r="S504" s="81"/>
      <c r="T504" s="81"/>
      <c r="U504" s="81"/>
      <c r="V504" s="81"/>
      <c r="W504" s="81"/>
      <c r="X504" s="81"/>
      <c r="Y504" s="81"/>
      <c r="Z504" s="81"/>
    </row>
    <row r="505" spans="1:26" ht="18" customHeight="1">
      <c r="A505" s="81"/>
      <c r="B505" s="81"/>
      <c r="C505" s="81"/>
      <c r="D505" s="81"/>
      <c r="E505" s="81"/>
      <c r="F505" s="81"/>
      <c r="G505" s="81"/>
      <c r="H505" s="81"/>
      <c r="I505" s="81"/>
      <c r="J505" s="81"/>
      <c r="K505" s="81"/>
      <c r="L505" s="81"/>
      <c r="M505" s="81"/>
      <c r="N505" s="81"/>
      <c r="O505" s="81"/>
      <c r="P505" s="81"/>
      <c r="Q505" s="81"/>
      <c r="R505" s="81"/>
      <c r="S505" s="81"/>
      <c r="T505" s="81"/>
      <c r="U505" s="81"/>
      <c r="V505" s="81"/>
      <c r="W505" s="81"/>
      <c r="X505" s="81"/>
      <c r="Y505" s="81"/>
      <c r="Z505" s="81"/>
    </row>
    <row r="506" spans="1:26" ht="18" customHeight="1">
      <c r="A506" s="81"/>
      <c r="B506" s="81"/>
      <c r="C506" s="81"/>
      <c r="D506" s="81"/>
      <c r="E506" s="81"/>
      <c r="F506" s="81"/>
      <c r="G506" s="81"/>
      <c r="H506" s="81"/>
      <c r="I506" s="81"/>
      <c r="J506" s="81"/>
      <c r="K506" s="81"/>
      <c r="L506" s="81"/>
      <c r="M506" s="81"/>
      <c r="N506" s="81"/>
      <c r="O506" s="81"/>
      <c r="P506" s="81"/>
      <c r="Q506" s="81"/>
      <c r="R506" s="81"/>
      <c r="S506" s="81"/>
      <c r="T506" s="81"/>
      <c r="U506" s="81"/>
      <c r="V506" s="81"/>
      <c r="W506" s="81"/>
      <c r="X506" s="81"/>
      <c r="Y506" s="81"/>
      <c r="Z506" s="81"/>
    </row>
    <row r="507" spans="1:26" ht="18" customHeight="1">
      <c r="A507" s="81"/>
      <c r="B507" s="81"/>
      <c r="C507" s="81"/>
      <c r="D507" s="81"/>
      <c r="E507" s="81"/>
      <c r="F507" s="81"/>
      <c r="G507" s="81"/>
      <c r="H507" s="81"/>
      <c r="I507" s="81"/>
      <c r="J507" s="81"/>
      <c r="K507" s="81"/>
      <c r="L507" s="81"/>
      <c r="M507" s="81"/>
      <c r="N507" s="81"/>
      <c r="O507" s="81"/>
      <c r="P507" s="81"/>
      <c r="Q507" s="81"/>
      <c r="R507" s="81"/>
      <c r="S507" s="81"/>
      <c r="T507" s="81"/>
      <c r="U507" s="81"/>
      <c r="V507" s="81"/>
      <c r="W507" s="81"/>
      <c r="X507" s="81"/>
      <c r="Y507" s="81"/>
      <c r="Z507" s="81"/>
    </row>
    <row r="508" spans="1:26" ht="18" customHeight="1">
      <c r="A508" s="81"/>
      <c r="B508" s="81"/>
      <c r="C508" s="81"/>
      <c r="D508" s="81"/>
      <c r="E508" s="81"/>
      <c r="F508" s="81"/>
      <c r="G508" s="81"/>
      <c r="H508" s="81"/>
      <c r="I508" s="81"/>
      <c r="J508" s="81"/>
      <c r="K508" s="81"/>
      <c r="L508" s="81"/>
      <c r="M508" s="81"/>
      <c r="N508" s="81"/>
      <c r="O508" s="81"/>
      <c r="P508" s="81"/>
      <c r="Q508" s="81"/>
      <c r="R508" s="81"/>
      <c r="S508" s="81"/>
      <c r="T508" s="81"/>
      <c r="U508" s="81"/>
      <c r="V508" s="81"/>
      <c r="W508" s="81"/>
      <c r="X508" s="81"/>
      <c r="Y508" s="81"/>
      <c r="Z508" s="81"/>
    </row>
    <row r="509" spans="1:26" ht="18" customHeight="1">
      <c r="A509" s="81"/>
      <c r="B509" s="81"/>
      <c r="C509" s="81"/>
      <c r="D509" s="81"/>
      <c r="E509" s="81"/>
      <c r="F509" s="81"/>
      <c r="G509" s="81"/>
      <c r="H509" s="81"/>
      <c r="I509" s="81"/>
      <c r="J509" s="81"/>
      <c r="K509" s="81"/>
      <c r="L509" s="81"/>
      <c r="M509" s="81"/>
      <c r="N509" s="81"/>
      <c r="O509" s="81"/>
      <c r="P509" s="81"/>
      <c r="Q509" s="81"/>
      <c r="R509" s="81"/>
      <c r="S509" s="81"/>
      <c r="T509" s="81"/>
      <c r="U509" s="81"/>
      <c r="V509" s="81"/>
      <c r="W509" s="81"/>
      <c r="X509" s="81"/>
      <c r="Y509" s="81"/>
      <c r="Z509" s="81"/>
    </row>
    <row r="510" spans="1:26" ht="18" customHeight="1">
      <c r="A510" s="81"/>
      <c r="B510" s="81"/>
      <c r="C510" s="81"/>
      <c r="D510" s="81"/>
      <c r="E510" s="81"/>
      <c r="F510" s="81"/>
      <c r="G510" s="81"/>
      <c r="H510" s="81"/>
      <c r="I510" s="81"/>
      <c r="J510" s="81"/>
      <c r="K510" s="81"/>
      <c r="L510" s="81"/>
      <c r="M510" s="81"/>
      <c r="N510" s="81"/>
      <c r="O510" s="81"/>
      <c r="P510" s="81"/>
      <c r="Q510" s="81"/>
      <c r="R510" s="81"/>
      <c r="S510" s="81"/>
      <c r="T510" s="81"/>
      <c r="U510" s="81"/>
      <c r="V510" s="81"/>
      <c r="W510" s="81"/>
      <c r="X510" s="81"/>
      <c r="Y510" s="81"/>
      <c r="Z510" s="81"/>
    </row>
    <row r="511" spans="1:26" ht="18" customHeight="1">
      <c r="A511" s="81"/>
      <c r="B511" s="81"/>
      <c r="C511" s="81"/>
      <c r="D511" s="81"/>
      <c r="E511" s="81"/>
      <c r="F511" s="81"/>
      <c r="G511" s="81"/>
      <c r="H511" s="81"/>
      <c r="I511" s="81"/>
      <c r="J511" s="81"/>
      <c r="K511" s="81"/>
      <c r="L511" s="81"/>
      <c r="M511" s="81"/>
      <c r="N511" s="81"/>
      <c r="O511" s="81"/>
      <c r="P511" s="81"/>
      <c r="Q511" s="81"/>
      <c r="R511" s="81"/>
      <c r="S511" s="81"/>
      <c r="T511" s="81"/>
      <c r="U511" s="81"/>
      <c r="V511" s="81"/>
      <c r="W511" s="81"/>
      <c r="X511" s="81"/>
      <c r="Y511" s="81"/>
      <c r="Z511" s="81"/>
    </row>
    <row r="512" spans="1:26" ht="18" customHeight="1">
      <c r="A512" s="81"/>
      <c r="B512" s="81"/>
      <c r="C512" s="81"/>
      <c r="D512" s="81"/>
      <c r="E512" s="81"/>
      <c r="F512" s="81"/>
      <c r="G512" s="81"/>
      <c r="H512" s="81"/>
      <c r="I512" s="81"/>
      <c r="J512" s="81"/>
      <c r="K512" s="81"/>
      <c r="L512" s="81"/>
      <c r="M512" s="81"/>
      <c r="N512" s="81"/>
      <c r="O512" s="81"/>
      <c r="P512" s="81"/>
      <c r="Q512" s="81"/>
      <c r="R512" s="81"/>
      <c r="S512" s="81"/>
      <c r="T512" s="81"/>
      <c r="U512" s="81"/>
      <c r="V512" s="81"/>
      <c r="W512" s="81"/>
      <c r="X512" s="81"/>
      <c r="Y512" s="81"/>
      <c r="Z512" s="81"/>
    </row>
    <row r="513" spans="1:26" ht="18" customHeight="1">
      <c r="A513" s="81"/>
      <c r="B513" s="81"/>
      <c r="C513" s="81"/>
      <c r="D513" s="81"/>
      <c r="E513" s="81"/>
      <c r="F513" s="81"/>
      <c r="G513" s="81"/>
      <c r="H513" s="81"/>
      <c r="I513" s="81"/>
      <c r="J513" s="81"/>
      <c r="K513" s="81"/>
      <c r="L513" s="81"/>
      <c r="M513" s="81"/>
      <c r="N513" s="81"/>
      <c r="O513" s="81"/>
      <c r="P513" s="81"/>
      <c r="Q513" s="81"/>
      <c r="R513" s="81"/>
      <c r="S513" s="81"/>
      <c r="T513" s="81"/>
      <c r="U513" s="81"/>
      <c r="V513" s="81"/>
      <c r="W513" s="81"/>
      <c r="X513" s="81"/>
      <c r="Y513" s="81"/>
      <c r="Z513" s="81"/>
    </row>
    <row r="514" spans="1:26" ht="18" customHeight="1">
      <c r="A514" s="81"/>
      <c r="B514" s="81"/>
      <c r="C514" s="81"/>
      <c r="D514" s="81"/>
      <c r="E514" s="81"/>
      <c r="F514" s="81"/>
      <c r="G514" s="81"/>
      <c r="H514" s="81"/>
      <c r="I514" s="81"/>
      <c r="J514" s="81"/>
      <c r="K514" s="81"/>
      <c r="L514" s="81"/>
      <c r="M514" s="81"/>
      <c r="N514" s="81"/>
      <c r="O514" s="81"/>
      <c r="P514" s="81"/>
      <c r="Q514" s="81"/>
      <c r="R514" s="81"/>
      <c r="S514" s="81"/>
      <c r="T514" s="81"/>
      <c r="U514" s="81"/>
      <c r="V514" s="81"/>
      <c r="W514" s="81"/>
      <c r="X514" s="81"/>
      <c r="Y514" s="81"/>
      <c r="Z514" s="81"/>
    </row>
    <row r="515" spans="1:26" ht="18" customHeight="1">
      <c r="A515" s="81"/>
      <c r="B515" s="81"/>
      <c r="C515" s="81"/>
      <c r="D515" s="81"/>
      <c r="E515" s="81"/>
      <c r="F515" s="81"/>
      <c r="G515" s="81"/>
      <c r="H515" s="81"/>
      <c r="I515" s="81"/>
      <c r="J515" s="81"/>
      <c r="K515" s="81"/>
      <c r="L515" s="81"/>
      <c r="M515" s="81"/>
      <c r="N515" s="81"/>
      <c r="O515" s="81"/>
      <c r="P515" s="81"/>
      <c r="Q515" s="81"/>
      <c r="R515" s="81"/>
      <c r="S515" s="81"/>
      <c r="T515" s="81"/>
      <c r="U515" s="81"/>
      <c r="V515" s="81"/>
      <c r="W515" s="81"/>
      <c r="X515" s="81"/>
      <c r="Y515" s="81"/>
      <c r="Z515" s="81"/>
    </row>
    <row r="516" spans="1:26" ht="18" customHeight="1">
      <c r="A516" s="81"/>
      <c r="B516" s="81"/>
      <c r="C516" s="81"/>
      <c r="D516" s="81"/>
      <c r="E516" s="81"/>
      <c r="F516" s="81"/>
      <c r="G516" s="81"/>
      <c r="H516" s="81"/>
      <c r="I516" s="81"/>
      <c r="J516" s="81"/>
      <c r="K516" s="81"/>
      <c r="L516" s="81"/>
      <c r="M516" s="81"/>
      <c r="N516" s="81"/>
      <c r="O516" s="81"/>
      <c r="P516" s="81"/>
      <c r="Q516" s="81"/>
      <c r="R516" s="81"/>
      <c r="S516" s="81"/>
      <c r="T516" s="81"/>
      <c r="U516" s="81"/>
      <c r="V516" s="81"/>
      <c r="W516" s="81"/>
      <c r="X516" s="81"/>
      <c r="Y516" s="81"/>
      <c r="Z516" s="81"/>
    </row>
    <row r="517" spans="1:26" ht="18" customHeight="1">
      <c r="A517" s="81"/>
      <c r="B517" s="81"/>
      <c r="C517" s="81"/>
      <c r="D517" s="81"/>
      <c r="E517" s="81"/>
      <c r="F517" s="81"/>
      <c r="G517" s="81"/>
      <c r="H517" s="81"/>
      <c r="I517" s="81"/>
      <c r="J517" s="81"/>
      <c r="K517" s="81"/>
      <c r="L517" s="81"/>
      <c r="M517" s="81"/>
      <c r="N517" s="81"/>
      <c r="O517" s="81"/>
      <c r="P517" s="81"/>
      <c r="Q517" s="81"/>
      <c r="R517" s="81"/>
      <c r="S517" s="81"/>
      <c r="T517" s="81"/>
      <c r="U517" s="81"/>
      <c r="V517" s="81"/>
      <c r="W517" s="81"/>
      <c r="X517" s="81"/>
      <c r="Y517" s="81"/>
      <c r="Z517" s="81"/>
    </row>
    <row r="518" spans="1:26" ht="18" customHeight="1">
      <c r="A518" s="81"/>
      <c r="B518" s="81"/>
      <c r="C518" s="81"/>
      <c r="D518" s="81"/>
      <c r="E518" s="81"/>
      <c r="F518" s="81"/>
      <c r="G518" s="81"/>
      <c r="H518" s="81"/>
      <c r="I518" s="81"/>
      <c r="J518" s="81"/>
      <c r="K518" s="81"/>
      <c r="L518" s="81"/>
      <c r="M518" s="81"/>
      <c r="N518" s="81"/>
      <c r="O518" s="81"/>
      <c r="P518" s="81"/>
      <c r="Q518" s="81"/>
      <c r="R518" s="81"/>
      <c r="S518" s="81"/>
      <c r="T518" s="81"/>
      <c r="U518" s="81"/>
      <c r="V518" s="81"/>
      <c r="W518" s="81"/>
      <c r="X518" s="81"/>
      <c r="Y518" s="81"/>
      <c r="Z518" s="81"/>
    </row>
    <row r="519" spans="1:26" ht="18" customHeight="1">
      <c r="A519" s="81"/>
      <c r="B519" s="81"/>
      <c r="C519" s="81"/>
      <c r="D519" s="81"/>
      <c r="E519" s="81"/>
      <c r="F519" s="81"/>
      <c r="G519" s="81"/>
      <c r="H519" s="81"/>
      <c r="I519" s="81"/>
      <c r="J519" s="81"/>
      <c r="K519" s="81"/>
      <c r="L519" s="81"/>
      <c r="M519" s="81"/>
      <c r="N519" s="81"/>
      <c r="O519" s="81"/>
      <c r="P519" s="81"/>
      <c r="Q519" s="81"/>
      <c r="R519" s="81"/>
      <c r="S519" s="81"/>
      <c r="T519" s="81"/>
      <c r="U519" s="81"/>
      <c r="V519" s="81"/>
      <c r="W519" s="81"/>
      <c r="X519" s="81"/>
      <c r="Y519" s="81"/>
      <c r="Z519" s="81"/>
    </row>
    <row r="520" spans="1:26" ht="18" customHeight="1">
      <c r="A520" s="81"/>
      <c r="B520" s="81"/>
      <c r="C520" s="81"/>
      <c r="D520" s="81"/>
      <c r="E520" s="81"/>
      <c r="F520" s="81"/>
      <c r="G520" s="81"/>
      <c r="H520" s="81"/>
      <c r="I520" s="81"/>
      <c r="J520" s="81"/>
      <c r="K520" s="81"/>
      <c r="L520" s="81"/>
      <c r="M520" s="81"/>
      <c r="N520" s="81"/>
      <c r="O520" s="81"/>
      <c r="P520" s="81"/>
      <c r="Q520" s="81"/>
      <c r="R520" s="81"/>
      <c r="S520" s="81"/>
      <c r="T520" s="81"/>
      <c r="U520" s="81"/>
      <c r="V520" s="81"/>
      <c r="W520" s="81"/>
      <c r="X520" s="81"/>
      <c r="Y520" s="81"/>
      <c r="Z520" s="81"/>
    </row>
    <row r="521" spans="1:26" ht="18" customHeight="1">
      <c r="A521" s="81"/>
      <c r="B521" s="81"/>
      <c r="C521" s="81"/>
      <c r="D521" s="81"/>
      <c r="E521" s="81"/>
      <c r="F521" s="81"/>
      <c r="G521" s="81"/>
      <c r="H521" s="81"/>
      <c r="I521" s="81"/>
      <c r="J521" s="81"/>
      <c r="K521" s="81"/>
      <c r="L521" s="81"/>
      <c r="M521" s="81"/>
      <c r="N521" s="81"/>
      <c r="O521" s="81"/>
      <c r="P521" s="81"/>
      <c r="Q521" s="81"/>
      <c r="R521" s="81"/>
      <c r="S521" s="81"/>
      <c r="T521" s="81"/>
      <c r="U521" s="81"/>
      <c r="V521" s="81"/>
      <c r="W521" s="81"/>
      <c r="X521" s="81"/>
      <c r="Y521" s="81"/>
      <c r="Z521" s="81"/>
    </row>
    <row r="522" spans="1:26" ht="18" customHeight="1">
      <c r="A522" s="81"/>
      <c r="B522" s="81"/>
      <c r="C522" s="81"/>
      <c r="D522" s="81"/>
      <c r="E522" s="81"/>
      <c r="F522" s="81"/>
      <c r="G522" s="81"/>
      <c r="H522" s="81"/>
      <c r="I522" s="81"/>
      <c r="J522" s="81"/>
      <c r="K522" s="81"/>
      <c r="L522" s="81"/>
      <c r="M522" s="81"/>
      <c r="N522" s="81"/>
      <c r="O522" s="81"/>
      <c r="P522" s="81"/>
      <c r="Q522" s="81"/>
      <c r="R522" s="81"/>
      <c r="S522" s="81"/>
      <c r="T522" s="81"/>
      <c r="U522" s="81"/>
      <c r="V522" s="81"/>
      <c r="W522" s="81"/>
      <c r="X522" s="81"/>
      <c r="Y522" s="81"/>
      <c r="Z522" s="81"/>
    </row>
    <row r="523" spans="1:26" ht="18" customHeight="1">
      <c r="A523" s="81"/>
      <c r="B523" s="81"/>
      <c r="C523" s="81"/>
      <c r="D523" s="81"/>
      <c r="E523" s="81"/>
      <c r="F523" s="81"/>
      <c r="G523" s="81"/>
      <c r="H523" s="81"/>
      <c r="I523" s="81"/>
      <c r="J523" s="81"/>
      <c r="K523" s="81"/>
      <c r="L523" s="81"/>
      <c r="M523" s="81"/>
      <c r="N523" s="81"/>
      <c r="O523" s="81"/>
      <c r="P523" s="81"/>
      <c r="Q523" s="81"/>
      <c r="R523" s="81"/>
      <c r="S523" s="81"/>
      <c r="T523" s="81"/>
      <c r="U523" s="81"/>
      <c r="V523" s="81"/>
      <c r="W523" s="81"/>
      <c r="X523" s="81"/>
      <c r="Y523" s="81"/>
      <c r="Z523" s="81"/>
    </row>
    <row r="524" spans="1:26" ht="18" customHeight="1">
      <c r="A524" s="81"/>
      <c r="B524" s="81"/>
      <c r="C524" s="81"/>
      <c r="D524" s="81"/>
      <c r="E524" s="81"/>
      <c r="F524" s="81"/>
      <c r="G524" s="81"/>
      <c r="H524" s="81"/>
      <c r="I524" s="81"/>
      <c r="J524" s="81"/>
      <c r="K524" s="81"/>
      <c r="L524" s="81"/>
      <c r="M524" s="81"/>
      <c r="N524" s="81"/>
      <c r="O524" s="81"/>
      <c r="P524" s="81"/>
      <c r="Q524" s="81"/>
      <c r="R524" s="81"/>
      <c r="S524" s="81"/>
      <c r="T524" s="81"/>
      <c r="U524" s="81"/>
      <c r="V524" s="81"/>
      <c r="W524" s="81"/>
      <c r="X524" s="81"/>
      <c r="Y524" s="81"/>
      <c r="Z524" s="81"/>
    </row>
    <row r="525" spans="1:26" ht="18" customHeight="1">
      <c r="A525" s="81"/>
      <c r="B525" s="81"/>
      <c r="C525" s="81"/>
      <c r="D525" s="81"/>
      <c r="E525" s="81"/>
      <c r="F525" s="81"/>
      <c r="G525" s="81"/>
      <c r="H525" s="81"/>
      <c r="I525" s="81"/>
      <c r="J525" s="81"/>
      <c r="K525" s="81"/>
      <c r="L525" s="81"/>
      <c r="M525" s="81"/>
      <c r="N525" s="81"/>
      <c r="O525" s="81"/>
      <c r="P525" s="81"/>
      <c r="Q525" s="81"/>
      <c r="R525" s="81"/>
      <c r="S525" s="81"/>
      <c r="T525" s="81"/>
      <c r="U525" s="81"/>
      <c r="V525" s="81"/>
      <c r="W525" s="81"/>
      <c r="X525" s="81"/>
      <c r="Y525" s="81"/>
      <c r="Z525" s="81"/>
    </row>
    <row r="526" spans="1:26" ht="18" customHeight="1">
      <c r="A526" s="81"/>
      <c r="B526" s="81"/>
      <c r="C526" s="81"/>
      <c r="D526" s="81"/>
      <c r="E526" s="81"/>
      <c r="F526" s="81"/>
      <c r="G526" s="81"/>
      <c r="H526" s="81"/>
      <c r="I526" s="81"/>
      <c r="J526" s="81"/>
      <c r="K526" s="81"/>
      <c r="L526" s="81"/>
      <c r="M526" s="81"/>
      <c r="N526" s="81"/>
      <c r="O526" s="81"/>
      <c r="P526" s="81"/>
      <c r="Q526" s="81"/>
      <c r="R526" s="81"/>
      <c r="S526" s="81"/>
      <c r="T526" s="81"/>
      <c r="U526" s="81"/>
      <c r="V526" s="81"/>
      <c r="W526" s="81"/>
      <c r="X526" s="81"/>
      <c r="Y526" s="81"/>
      <c r="Z526" s="81"/>
    </row>
    <row r="527" spans="1:26" ht="18" customHeight="1">
      <c r="A527" s="81"/>
      <c r="B527" s="81"/>
      <c r="C527" s="81"/>
      <c r="D527" s="81"/>
      <c r="E527" s="81"/>
      <c r="F527" s="81"/>
      <c r="G527" s="81"/>
      <c r="H527" s="81"/>
      <c r="I527" s="81"/>
      <c r="J527" s="81"/>
      <c r="K527" s="81"/>
      <c r="L527" s="81"/>
      <c r="M527" s="81"/>
      <c r="N527" s="81"/>
      <c r="O527" s="81"/>
      <c r="P527" s="81"/>
      <c r="Q527" s="81"/>
      <c r="R527" s="81"/>
      <c r="S527" s="81"/>
      <c r="T527" s="81"/>
      <c r="U527" s="81"/>
      <c r="V527" s="81"/>
      <c r="W527" s="81"/>
      <c r="X527" s="81"/>
      <c r="Y527" s="81"/>
      <c r="Z527" s="81"/>
    </row>
    <row r="528" spans="1:26" ht="18" customHeight="1">
      <c r="A528" s="81"/>
      <c r="B528" s="81"/>
      <c r="C528" s="81"/>
      <c r="D528" s="81"/>
      <c r="E528" s="81"/>
      <c r="F528" s="81"/>
      <c r="G528" s="81"/>
      <c r="H528" s="81"/>
      <c r="I528" s="81"/>
      <c r="J528" s="81"/>
      <c r="K528" s="81"/>
      <c r="L528" s="81"/>
      <c r="M528" s="81"/>
      <c r="N528" s="81"/>
      <c r="O528" s="81"/>
      <c r="P528" s="81"/>
      <c r="Q528" s="81"/>
      <c r="R528" s="81"/>
      <c r="S528" s="81"/>
      <c r="T528" s="81"/>
      <c r="U528" s="81"/>
      <c r="V528" s="81"/>
      <c r="W528" s="81"/>
      <c r="X528" s="81"/>
      <c r="Y528" s="81"/>
      <c r="Z528" s="81"/>
    </row>
    <row r="529" spans="1:26" ht="18" customHeight="1">
      <c r="A529" s="81"/>
      <c r="B529" s="81"/>
      <c r="C529" s="81"/>
      <c r="D529" s="81"/>
      <c r="E529" s="81"/>
      <c r="F529" s="81"/>
      <c r="G529" s="81"/>
      <c r="H529" s="81"/>
      <c r="I529" s="81"/>
      <c r="J529" s="81"/>
      <c r="K529" s="81"/>
      <c r="L529" s="81"/>
      <c r="M529" s="81"/>
      <c r="N529" s="81"/>
      <c r="O529" s="81"/>
      <c r="P529" s="81"/>
      <c r="Q529" s="81"/>
      <c r="R529" s="81"/>
      <c r="S529" s="81"/>
      <c r="T529" s="81"/>
      <c r="U529" s="81"/>
      <c r="V529" s="81"/>
      <c r="W529" s="81"/>
      <c r="X529" s="81"/>
      <c r="Y529" s="81"/>
      <c r="Z529" s="81"/>
    </row>
    <row r="530" spans="1:26" ht="18" customHeight="1">
      <c r="A530" s="81"/>
      <c r="B530" s="81"/>
      <c r="C530" s="81"/>
      <c r="D530" s="81"/>
      <c r="E530" s="81"/>
      <c r="F530" s="81"/>
      <c r="G530" s="81"/>
      <c r="H530" s="81"/>
      <c r="I530" s="81"/>
      <c r="J530" s="81"/>
      <c r="K530" s="81"/>
      <c r="L530" s="81"/>
      <c r="M530" s="81"/>
      <c r="N530" s="81"/>
      <c r="O530" s="81"/>
      <c r="P530" s="81"/>
      <c r="Q530" s="81"/>
      <c r="R530" s="81"/>
      <c r="S530" s="81"/>
      <c r="T530" s="81"/>
      <c r="U530" s="81"/>
      <c r="V530" s="81"/>
      <c r="W530" s="81"/>
      <c r="X530" s="81"/>
      <c r="Y530" s="81"/>
      <c r="Z530" s="81"/>
    </row>
    <row r="531" spans="1:26" ht="18" customHeight="1">
      <c r="A531" s="81"/>
      <c r="B531" s="81"/>
      <c r="C531" s="81"/>
      <c r="D531" s="81"/>
      <c r="E531" s="81"/>
      <c r="F531" s="81"/>
      <c r="G531" s="81"/>
      <c r="H531" s="81"/>
      <c r="I531" s="81"/>
      <c r="J531" s="81"/>
      <c r="K531" s="81"/>
      <c r="L531" s="81"/>
      <c r="M531" s="81"/>
      <c r="N531" s="81"/>
      <c r="O531" s="81"/>
      <c r="P531" s="81"/>
      <c r="Q531" s="81"/>
      <c r="R531" s="81"/>
      <c r="S531" s="81"/>
      <c r="T531" s="81"/>
      <c r="U531" s="81"/>
      <c r="V531" s="81"/>
      <c r="W531" s="81"/>
      <c r="X531" s="81"/>
      <c r="Y531" s="81"/>
      <c r="Z531" s="81"/>
    </row>
    <row r="532" spans="1:26" ht="18" customHeight="1">
      <c r="A532" s="81"/>
      <c r="B532" s="81"/>
      <c r="C532" s="81"/>
      <c r="D532" s="81"/>
      <c r="E532" s="81"/>
      <c r="F532" s="81"/>
      <c r="G532" s="81"/>
      <c r="H532" s="81"/>
      <c r="I532" s="81"/>
      <c r="J532" s="81"/>
      <c r="K532" s="81"/>
      <c r="L532" s="81"/>
      <c r="M532" s="81"/>
      <c r="N532" s="81"/>
      <c r="O532" s="81"/>
      <c r="P532" s="81"/>
      <c r="Q532" s="81"/>
      <c r="R532" s="81"/>
      <c r="S532" s="81"/>
      <c r="T532" s="81"/>
      <c r="U532" s="81"/>
      <c r="V532" s="81"/>
      <c r="W532" s="81"/>
      <c r="X532" s="81"/>
      <c r="Y532" s="81"/>
      <c r="Z532" s="81"/>
    </row>
    <row r="533" spans="1:26" ht="18" customHeight="1">
      <c r="A533" s="81"/>
      <c r="B533" s="81"/>
      <c r="C533" s="81"/>
      <c r="D533" s="81"/>
      <c r="E533" s="81"/>
      <c r="F533" s="81"/>
      <c r="G533" s="81"/>
      <c r="H533" s="81"/>
      <c r="I533" s="81"/>
      <c r="J533" s="81"/>
      <c r="K533" s="81"/>
      <c r="L533" s="81"/>
      <c r="M533" s="81"/>
      <c r="N533" s="81"/>
      <c r="O533" s="81"/>
      <c r="P533" s="81"/>
      <c r="Q533" s="81"/>
      <c r="R533" s="81"/>
      <c r="S533" s="81"/>
      <c r="T533" s="81"/>
      <c r="U533" s="81"/>
      <c r="V533" s="81"/>
      <c r="W533" s="81"/>
      <c r="X533" s="81"/>
      <c r="Y533" s="81"/>
      <c r="Z533" s="81"/>
    </row>
    <row r="534" spans="1:26" ht="18" customHeight="1">
      <c r="A534" s="81"/>
      <c r="B534" s="81"/>
      <c r="C534" s="81"/>
      <c r="D534" s="81"/>
      <c r="E534" s="81"/>
      <c r="F534" s="81"/>
      <c r="G534" s="81"/>
      <c r="H534" s="81"/>
      <c r="I534" s="81"/>
      <c r="J534" s="81"/>
      <c r="K534" s="81"/>
      <c r="L534" s="81"/>
      <c r="M534" s="81"/>
      <c r="N534" s="81"/>
      <c r="O534" s="81"/>
      <c r="P534" s="81"/>
      <c r="Q534" s="81"/>
      <c r="R534" s="81"/>
      <c r="S534" s="81"/>
      <c r="T534" s="81"/>
      <c r="U534" s="81"/>
      <c r="V534" s="81"/>
      <c r="W534" s="81"/>
      <c r="X534" s="81"/>
      <c r="Y534" s="81"/>
      <c r="Z534" s="81"/>
    </row>
    <row r="535" spans="1:26" ht="18" customHeight="1">
      <c r="A535" s="81"/>
      <c r="B535" s="81"/>
      <c r="C535" s="81"/>
      <c r="D535" s="81"/>
      <c r="E535" s="81"/>
      <c r="F535" s="81"/>
      <c r="G535" s="81"/>
      <c r="H535" s="81"/>
      <c r="I535" s="81"/>
      <c r="J535" s="81"/>
      <c r="K535" s="81"/>
      <c r="L535" s="81"/>
      <c r="M535" s="81"/>
      <c r="N535" s="81"/>
      <c r="O535" s="81"/>
      <c r="P535" s="81"/>
      <c r="Q535" s="81"/>
      <c r="R535" s="81"/>
      <c r="S535" s="81"/>
      <c r="T535" s="81"/>
      <c r="U535" s="81"/>
      <c r="V535" s="81"/>
      <c r="W535" s="81"/>
      <c r="X535" s="81"/>
      <c r="Y535" s="81"/>
      <c r="Z535" s="81"/>
    </row>
    <row r="536" spans="1:26" ht="18" customHeight="1">
      <c r="A536" s="81"/>
      <c r="B536" s="81"/>
      <c r="C536" s="81"/>
      <c r="D536" s="81"/>
      <c r="E536" s="81"/>
      <c r="F536" s="81"/>
      <c r="G536" s="81"/>
      <c r="H536" s="81"/>
      <c r="I536" s="81"/>
      <c r="J536" s="81"/>
      <c r="K536" s="81"/>
      <c r="L536" s="81"/>
      <c r="M536" s="81"/>
      <c r="N536" s="81"/>
      <c r="O536" s="81"/>
      <c r="P536" s="81"/>
      <c r="Q536" s="81"/>
      <c r="R536" s="81"/>
      <c r="S536" s="81"/>
      <c r="T536" s="81"/>
      <c r="U536" s="81"/>
      <c r="V536" s="81"/>
      <c r="W536" s="81"/>
      <c r="X536" s="81"/>
      <c r="Y536" s="81"/>
      <c r="Z536" s="81"/>
    </row>
    <row r="537" spans="1:26" ht="18" customHeight="1">
      <c r="A537" s="81"/>
      <c r="B537" s="81"/>
      <c r="C537" s="81"/>
      <c r="D537" s="81"/>
      <c r="E537" s="81"/>
      <c r="F537" s="81"/>
      <c r="G537" s="81"/>
      <c r="H537" s="81"/>
      <c r="I537" s="81"/>
      <c r="J537" s="81"/>
      <c r="K537" s="81"/>
      <c r="L537" s="81"/>
      <c r="M537" s="81"/>
      <c r="N537" s="81"/>
      <c r="O537" s="81"/>
      <c r="P537" s="81"/>
      <c r="Q537" s="81"/>
      <c r="R537" s="81"/>
      <c r="S537" s="81"/>
      <c r="T537" s="81"/>
      <c r="U537" s="81"/>
      <c r="V537" s="81"/>
      <c r="W537" s="81"/>
      <c r="X537" s="81"/>
      <c r="Y537" s="81"/>
      <c r="Z537" s="81"/>
    </row>
    <row r="538" spans="1:26" ht="18" customHeight="1">
      <c r="A538" s="81"/>
      <c r="B538" s="81"/>
      <c r="C538" s="81"/>
      <c r="D538" s="81"/>
      <c r="E538" s="81"/>
      <c r="F538" s="81"/>
      <c r="G538" s="81"/>
      <c r="H538" s="81"/>
      <c r="I538" s="81"/>
      <c r="J538" s="81"/>
      <c r="K538" s="81"/>
      <c r="L538" s="81"/>
      <c r="M538" s="81"/>
      <c r="N538" s="81"/>
      <c r="O538" s="81"/>
      <c r="P538" s="81"/>
      <c r="Q538" s="81"/>
      <c r="R538" s="81"/>
      <c r="S538" s="81"/>
      <c r="T538" s="81"/>
      <c r="U538" s="81"/>
      <c r="V538" s="81"/>
      <c r="W538" s="81"/>
      <c r="X538" s="81"/>
      <c r="Y538" s="81"/>
      <c r="Z538" s="81"/>
    </row>
    <row r="539" spans="1:26" ht="18" customHeight="1">
      <c r="A539" s="81"/>
      <c r="B539" s="81"/>
      <c r="C539" s="81"/>
      <c r="D539" s="81"/>
      <c r="E539" s="81"/>
      <c r="F539" s="81"/>
      <c r="G539" s="81"/>
      <c r="H539" s="81"/>
      <c r="I539" s="81"/>
      <c r="J539" s="81"/>
      <c r="K539" s="81"/>
      <c r="L539" s="81"/>
      <c r="M539" s="81"/>
      <c r="N539" s="81"/>
      <c r="O539" s="81"/>
      <c r="P539" s="81"/>
      <c r="Q539" s="81"/>
      <c r="R539" s="81"/>
      <c r="S539" s="81"/>
      <c r="T539" s="81"/>
      <c r="U539" s="81"/>
      <c r="V539" s="81"/>
      <c r="W539" s="81"/>
      <c r="X539" s="81"/>
      <c r="Y539" s="81"/>
      <c r="Z539" s="81"/>
    </row>
    <row r="540" spans="1:26" ht="18" customHeight="1">
      <c r="A540" s="81"/>
      <c r="B540" s="81"/>
      <c r="C540" s="81"/>
      <c r="D540" s="81"/>
      <c r="E540" s="81"/>
      <c r="F540" s="81"/>
      <c r="G540" s="81"/>
      <c r="H540" s="81"/>
      <c r="I540" s="81"/>
      <c r="J540" s="81"/>
      <c r="K540" s="81"/>
      <c r="L540" s="81"/>
      <c r="M540" s="81"/>
      <c r="N540" s="81"/>
      <c r="O540" s="81"/>
      <c r="P540" s="81"/>
      <c r="Q540" s="81"/>
      <c r="R540" s="81"/>
      <c r="S540" s="81"/>
      <c r="T540" s="81"/>
      <c r="U540" s="81"/>
      <c r="V540" s="81"/>
      <c r="W540" s="81"/>
      <c r="X540" s="81"/>
      <c r="Y540" s="81"/>
      <c r="Z540" s="81"/>
    </row>
    <row r="541" spans="1:26" ht="18" customHeight="1">
      <c r="A541" s="81"/>
      <c r="B541" s="81"/>
      <c r="C541" s="81"/>
      <c r="D541" s="81"/>
      <c r="E541" s="81"/>
      <c r="F541" s="81"/>
      <c r="G541" s="81"/>
      <c r="H541" s="81"/>
      <c r="I541" s="81"/>
      <c r="J541" s="81"/>
      <c r="K541" s="81"/>
      <c r="L541" s="81"/>
      <c r="M541" s="81"/>
      <c r="N541" s="81"/>
      <c r="O541" s="81"/>
      <c r="P541" s="81"/>
      <c r="Q541" s="81"/>
      <c r="R541" s="81"/>
      <c r="S541" s="81"/>
      <c r="T541" s="81"/>
      <c r="U541" s="81"/>
      <c r="V541" s="81"/>
      <c r="W541" s="81"/>
      <c r="X541" s="81"/>
      <c r="Y541" s="81"/>
      <c r="Z541" s="81"/>
    </row>
    <row r="542" spans="1:26" ht="18" customHeight="1">
      <c r="A542" s="81"/>
      <c r="B542" s="81"/>
      <c r="C542" s="81"/>
      <c r="D542" s="81"/>
      <c r="E542" s="81"/>
      <c r="F542" s="81"/>
      <c r="G542" s="81"/>
      <c r="H542" s="81"/>
      <c r="I542" s="81"/>
      <c r="J542" s="81"/>
      <c r="K542" s="81"/>
      <c r="L542" s="81"/>
      <c r="M542" s="81"/>
      <c r="N542" s="81"/>
      <c r="O542" s="81"/>
      <c r="P542" s="81"/>
      <c r="Q542" s="81"/>
      <c r="R542" s="81"/>
      <c r="S542" s="81"/>
      <c r="T542" s="81"/>
      <c r="U542" s="81"/>
      <c r="V542" s="81"/>
      <c r="W542" s="81"/>
      <c r="X542" s="81"/>
      <c r="Y542" s="81"/>
      <c r="Z542" s="81"/>
    </row>
    <row r="543" spans="1:26" ht="18" customHeight="1">
      <c r="A543" s="81"/>
      <c r="B543" s="81"/>
      <c r="C543" s="81"/>
      <c r="D543" s="81"/>
      <c r="E543" s="81"/>
      <c r="F543" s="81"/>
      <c r="G543" s="81"/>
      <c r="H543" s="81"/>
      <c r="I543" s="81"/>
      <c r="J543" s="81"/>
      <c r="K543" s="81"/>
      <c r="L543" s="81"/>
      <c r="M543" s="81"/>
      <c r="N543" s="81"/>
      <c r="O543" s="81"/>
      <c r="P543" s="81"/>
      <c r="Q543" s="81"/>
      <c r="R543" s="81"/>
      <c r="S543" s="81"/>
      <c r="T543" s="81"/>
      <c r="U543" s="81"/>
      <c r="V543" s="81"/>
      <c r="W543" s="81"/>
      <c r="X543" s="81"/>
      <c r="Y543" s="81"/>
      <c r="Z543" s="81"/>
    </row>
    <row r="544" spans="1:26" ht="18" customHeight="1">
      <c r="A544" s="81"/>
      <c r="B544" s="81"/>
      <c r="C544" s="81"/>
      <c r="D544" s="81"/>
      <c r="E544" s="81"/>
      <c r="F544" s="81"/>
      <c r="G544" s="81"/>
      <c r="H544" s="81"/>
      <c r="I544" s="81"/>
      <c r="J544" s="81"/>
      <c r="K544" s="81"/>
      <c r="L544" s="81"/>
      <c r="M544" s="81"/>
      <c r="N544" s="81"/>
      <c r="O544" s="81"/>
      <c r="P544" s="81"/>
      <c r="Q544" s="81"/>
      <c r="R544" s="81"/>
      <c r="S544" s="81"/>
      <c r="T544" s="81"/>
      <c r="U544" s="81"/>
      <c r="V544" s="81"/>
      <c r="W544" s="81"/>
      <c r="X544" s="81"/>
      <c r="Y544" s="81"/>
      <c r="Z544" s="81"/>
    </row>
    <row r="545" spans="1:26" ht="18" customHeight="1">
      <c r="A545" s="81"/>
      <c r="B545" s="81"/>
      <c r="C545" s="81"/>
      <c r="D545" s="81"/>
      <c r="E545" s="81"/>
      <c r="F545" s="81"/>
      <c r="G545" s="81"/>
      <c r="H545" s="81"/>
      <c r="I545" s="81"/>
      <c r="J545" s="81"/>
      <c r="K545" s="81"/>
      <c r="L545" s="81"/>
      <c r="M545" s="81"/>
      <c r="N545" s="81"/>
      <c r="O545" s="81"/>
      <c r="P545" s="81"/>
      <c r="Q545" s="81"/>
      <c r="R545" s="81"/>
      <c r="S545" s="81"/>
      <c r="T545" s="81"/>
      <c r="U545" s="81"/>
      <c r="V545" s="81"/>
      <c r="W545" s="81"/>
      <c r="X545" s="81"/>
      <c r="Y545" s="81"/>
      <c r="Z545" s="81"/>
    </row>
    <row r="546" spans="1:26" ht="18" customHeight="1">
      <c r="A546" s="81"/>
      <c r="B546" s="81"/>
      <c r="C546" s="81"/>
      <c r="D546" s="81"/>
      <c r="E546" s="81"/>
      <c r="F546" s="81"/>
      <c r="G546" s="81"/>
      <c r="H546" s="81"/>
      <c r="I546" s="81"/>
      <c r="J546" s="81"/>
      <c r="K546" s="81"/>
      <c r="L546" s="81"/>
      <c r="M546" s="81"/>
      <c r="N546" s="81"/>
      <c r="O546" s="81"/>
      <c r="P546" s="81"/>
      <c r="Q546" s="81"/>
      <c r="R546" s="81"/>
      <c r="S546" s="81"/>
      <c r="T546" s="81"/>
      <c r="U546" s="81"/>
      <c r="V546" s="81"/>
      <c r="W546" s="81"/>
      <c r="X546" s="81"/>
      <c r="Y546" s="81"/>
      <c r="Z546" s="81"/>
    </row>
    <row r="547" spans="1:26" ht="18" customHeight="1">
      <c r="A547" s="81"/>
      <c r="B547" s="81"/>
      <c r="C547" s="81"/>
      <c r="D547" s="81"/>
      <c r="E547" s="81"/>
      <c r="F547" s="81"/>
      <c r="G547" s="81"/>
      <c r="H547" s="81"/>
      <c r="I547" s="81"/>
      <c r="J547" s="81"/>
      <c r="K547" s="81"/>
      <c r="L547" s="81"/>
      <c r="M547" s="81"/>
      <c r="N547" s="81"/>
      <c r="O547" s="81"/>
      <c r="P547" s="81"/>
      <c r="Q547" s="81"/>
      <c r="R547" s="81"/>
      <c r="S547" s="81"/>
      <c r="T547" s="81"/>
      <c r="U547" s="81"/>
      <c r="V547" s="81"/>
      <c r="W547" s="81"/>
      <c r="X547" s="81"/>
      <c r="Y547" s="81"/>
      <c r="Z547" s="81"/>
    </row>
    <row r="548" spans="1:26" ht="18" customHeight="1">
      <c r="A548" s="81"/>
      <c r="B548" s="81"/>
      <c r="C548" s="81"/>
      <c r="D548" s="81"/>
      <c r="E548" s="81"/>
      <c r="F548" s="81"/>
      <c r="G548" s="81"/>
      <c r="H548" s="81"/>
      <c r="I548" s="81"/>
      <c r="J548" s="81"/>
      <c r="K548" s="81"/>
      <c r="L548" s="81"/>
      <c r="M548" s="81"/>
      <c r="N548" s="81"/>
      <c r="O548" s="81"/>
      <c r="P548" s="81"/>
      <c r="Q548" s="81"/>
      <c r="R548" s="81"/>
      <c r="S548" s="81"/>
      <c r="T548" s="81"/>
      <c r="U548" s="81"/>
      <c r="V548" s="81"/>
      <c r="W548" s="81"/>
      <c r="X548" s="81"/>
      <c r="Y548" s="81"/>
      <c r="Z548" s="81"/>
    </row>
    <row r="549" spans="1:26" ht="18" customHeight="1">
      <c r="A549" s="81"/>
      <c r="B549" s="81"/>
      <c r="C549" s="81"/>
      <c r="D549" s="81"/>
      <c r="E549" s="81"/>
      <c r="F549" s="81"/>
      <c r="G549" s="81"/>
      <c r="H549" s="81"/>
      <c r="I549" s="81"/>
      <c r="J549" s="81"/>
      <c r="K549" s="81"/>
      <c r="L549" s="81"/>
      <c r="M549" s="81"/>
      <c r="N549" s="81"/>
      <c r="O549" s="81"/>
      <c r="P549" s="81"/>
      <c r="Q549" s="81"/>
      <c r="R549" s="81"/>
      <c r="S549" s="81"/>
      <c r="T549" s="81"/>
      <c r="U549" s="81"/>
      <c r="V549" s="81"/>
      <c r="W549" s="81"/>
      <c r="X549" s="81"/>
      <c r="Y549" s="81"/>
      <c r="Z549" s="81"/>
    </row>
    <row r="550" spans="1:26" ht="18" customHeight="1">
      <c r="A550" s="81"/>
      <c r="B550" s="81"/>
      <c r="C550" s="81"/>
      <c r="D550" s="81"/>
      <c r="E550" s="81"/>
      <c r="F550" s="81"/>
      <c r="G550" s="81"/>
      <c r="H550" s="81"/>
      <c r="I550" s="81"/>
      <c r="J550" s="81"/>
      <c r="K550" s="81"/>
      <c r="L550" s="81"/>
      <c r="M550" s="81"/>
      <c r="N550" s="81"/>
      <c r="O550" s="81"/>
      <c r="P550" s="81"/>
      <c r="Q550" s="81"/>
      <c r="R550" s="81"/>
      <c r="S550" s="81"/>
      <c r="T550" s="81"/>
      <c r="U550" s="81"/>
      <c r="V550" s="81"/>
      <c r="W550" s="81"/>
      <c r="X550" s="81"/>
      <c r="Y550" s="81"/>
      <c r="Z550" s="81"/>
    </row>
    <row r="551" spans="1:26" ht="18" customHeight="1">
      <c r="A551" s="81"/>
      <c r="B551" s="81"/>
      <c r="C551" s="81"/>
      <c r="D551" s="81"/>
      <c r="E551" s="81"/>
      <c r="F551" s="81"/>
      <c r="G551" s="81"/>
      <c r="H551" s="81"/>
      <c r="I551" s="81"/>
      <c r="J551" s="81"/>
      <c r="K551" s="81"/>
      <c r="L551" s="81"/>
      <c r="M551" s="81"/>
      <c r="N551" s="81"/>
      <c r="O551" s="81"/>
      <c r="P551" s="81"/>
      <c r="Q551" s="81"/>
      <c r="R551" s="81"/>
      <c r="S551" s="81"/>
      <c r="T551" s="81"/>
      <c r="U551" s="81"/>
      <c r="V551" s="81"/>
      <c r="W551" s="81"/>
      <c r="X551" s="81"/>
      <c r="Y551" s="81"/>
      <c r="Z551" s="81"/>
    </row>
    <row r="552" spans="1:26" ht="18" customHeight="1">
      <c r="A552" s="81"/>
      <c r="B552" s="81"/>
      <c r="C552" s="81"/>
      <c r="D552" s="81"/>
      <c r="E552" s="81"/>
      <c r="F552" s="81"/>
      <c r="G552" s="81"/>
      <c r="H552" s="81"/>
      <c r="I552" s="81"/>
      <c r="J552" s="81"/>
      <c r="K552" s="81"/>
      <c r="L552" s="81"/>
      <c r="M552" s="81"/>
      <c r="N552" s="81"/>
      <c r="O552" s="81"/>
      <c r="P552" s="81"/>
      <c r="Q552" s="81"/>
      <c r="R552" s="81"/>
      <c r="S552" s="81"/>
      <c r="T552" s="81"/>
      <c r="U552" s="81"/>
      <c r="V552" s="81"/>
      <c r="W552" s="81"/>
      <c r="X552" s="81"/>
      <c r="Y552" s="81"/>
      <c r="Z552" s="81"/>
    </row>
    <row r="553" spans="1:26" ht="18" customHeight="1">
      <c r="A553" s="81"/>
      <c r="B553" s="81"/>
      <c r="C553" s="81"/>
      <c r="D553" s="81"/>
      <c r="E553" s="81"/>
      <c r="F553" s="81"/>
      <c r="G553" s="81"/>
      <c r="H553" s="81"/>
      <c r="I553" s="81"/>
      <c r="J553" s="81"/>
      <c r="K553" s="81"/>
      <c r="L553" s="81"/>
      <c r="M553" s="81"/>
      <c r="N553" s="81"/>
      <c r="O553" s="81"/>
      <c r="P553" s="81"/>
      <c r="Q553" s="81"/>
      <c r="R553" s="81"/>
      <c r="S553" s="81"/>
      <c r="T553" s="81"/>
      <c r="U553" s="81"/>
      <c r="V553" s="81"/>
      <c r="W553" s="81"/>
      <c r="X553" s="81"/>
      <c r="Y553" s="81"/>
      <c r="Z553" s="81"/>
    </row>
    <row r="554" spans="1:26" ht="18" customHeight="1">
      <c r="A554" s="81"/>
      <c r="B554" s="81"/>
      <c r="C554" s="81"/>
      <c r="D554" s="81"/>
      <c r="E554" s="81"/>
      <c r="F554" s="81"/>
      <c r="G554" s="81"/>
      <c r="H554" s="81"/>
      <c r="I554" s="81"/>
      <c r="J554" s="81"/>
      <c r="K554" s="81"/>
      <c r="L554" s="81"/>
      <c r="M554" s="81"/>
      <c r="N554" s="81"/>
      <c r="O554" s="81"/>
      <c r="P554" s="81"/>
      <c r="Q554" s="81"/>
      <c r="R554" s="81"/>
      <c r="S554" s="81"/>
      <c r="T554" s="81"/>
      <c r="U554" s="81"/>
      <c r="V554" s="81"/>
      <c r="W554" s="81"/>
      <c r="X554" s="81"/>
      <c r="Y554" s="81"/>
      <c r="Z554" s="81"/>
    </row>
    <row r="555" spans="1:26" ht="18" customHeight="1">
      <c r="A555" s="81"/>
      <c r="B555" s="81"/>
      <c r="C555" s="81"/>
      <c r="D555" s="81"/>
      <c r="E555" s="81"/>
      <c r="F555" s="81"/>
      <c r="G555" s="81"/>
      <c r="H555" s="81"/>
      <c r="I555" s="81"/>
      <c r="J555" s="81"/>
      <c r="K555" s="81"/>
      <c r="L555" s="81"/>
      <c r="M555" s="81"/>
      <c r="N555" s="81"/>
      <c r="O555" s="81"/>
      <c r="P555" s="81"/>
      <c r="Q555" s="81"/>
      <c r="R555" s="81"/>
      <c r="S555" s="81"/>
      <c r="T555" s="81"/>
      <c r="U555" s="81"/>
      <c r="V555" s="81"/>
      <c r="W555" s="81"/>
      <c r="X555" s="81"/>
      <c r="Y555" s="81"/>
      <c r="Z555" s="81"/>
    </row>
    <row r="556" spans="1:26" ht="18" customHeight="1">
      <c r="A556" s="81"/>
      <c r="B556" s="81"/>
      <c r="C556" s="81"/>
      <c r="D556" s="81"/>
      <c r="E556" s="81"/>
      <c r="F556" s="81"/>
      <c r="G556" s="81"/>
      <c r="H556" s="81"/>
      <c r="I556" s="81"/>
      <c r="J556" s="81"/>
      <c r="K556" s="81"/>
      <c r="L556" s="81"/>
      <c r="M556" s="81"/>
      <c r="N556" s="81"/>
      <c r="O556" s="81"/>
      <c r="P556" s="81"/>
      <c r="Q556" s="81"/>
      <c r="R556" s="81"/>
      <c r="S556" s="81"/>
      <c r="T556" s="81"/>
      <c r="U556" s="81"/>
      <c r="V556" s="81"/>
      <c r="W556" s="81"/>
      <c r="X556" s="81"/>
      <c r="Y556" s="81"/>
      <c r="Z556" s="81"/>
    </row>
    <row r="557" spans="1:26" ht="18" customHeight="1">
      <c r="A557" s="81"/>
      <c r="B557" s="81"/>
      <c r="C557" s="81"/>
      <c r="D557" s="81"/>
      <c r="E557" s="81"/>
      <c r="F557" s="81"/>
      <c r="G557" s="81"/>
      <c r="H557" s="81"/>
      <c r="I557" s="81"/>
      <c r="J557" s="81"/>
      <c r="K557" s="81"/>
      <c r="L557" s="81"/>
      <c r="M557" s="81"/>
      <c r="N557" s="81"/>
      <c r="O557" s="81"/>
      <c r="P557" s="81"/>
      <c r="Q557" s="81"/>
      <c r="R557" s="81"/>
      <c r="S557" s="81"/>
      <c r="T557" s="81"/>
      <c r="U557" s="81"/>
      <c r="V557" s="81"/>
      <c r="W557" s="81"/>
      <c r="X557" s="81"/>
      <c r="Y557" s="81"/>
      <c r="Z557" s="81"/>
    </row>
    <row r="558" spans="1:26" ht="18" customHeight="1">
      <c r="A558" s="81"/>
      <c r="B558" s="81"/>
      <c r="C558" s="81"/>
      <c r="D558" s="81"/>
      <c r="E558" s="81"/>
      <c r="F558" s="81"/>
      <c r="G558" s="81"/>
      <c r="H558" s="81"/>
      <c r="I558" s="81"/>
      <c r="J558" s="81"/>
      <c r="K558" s="81"/>
      <c r="L558" s="81"/>
      <c r="M558" s="81"/>
      <c r="N558" s="81"/>
      <c r="O558" s="81"/>
      <c r="P558" s="81"/>
      <c r="Q558" s="81"/>
      <c r="R558" s="81"/>
      <c r="S558" s="81"/>
      <c r="T558" s="81"/>
      <c r="U558" s="81"/>
      <c r="V558" s="81"/>
      <c r="W558" s="81"/>
      <c r="X558" s="81"/>
      <c r="Y558" s="81"/>
      <c r="Z558" s="81"/>
    </row>
    <row r="559" spans="1:26" ht="18" customHeight="1">
      <c r="A559" s="81"/>
      <c r="B559" s="81"/>
      <c r="C559" s="81"/>
      <c r="D559" s="81"/>
      <c r="E559" s="81"/>
      <c r="F559" s="81"/>
      <c r="G559" s="81"/>
      <c r="H559" s="81"/>
      <c r="I559" s="81"/>
      <c r="J559" s="81"/>
      <c r="K559" s="81"/>
      <c r="L559" s="81"/>
      <c r="M559" s="81"/>
      <c r="N559" s="81"/>
      <c r="O559" s="81"/>
      <c r="P559" s="81"/>
      <c r="Q559" s="81"/>
      <c r="R559" s="81"/>
      <c r="S559" s="81"/>
      <c r="T559" s="81"/>
      <c r="U559" s="81"/>
      <c r="V559" s="81"/>
      <c r="W559" s="81"/>
      <c r="X559" s="81"/>
      <c r="Y559" s="81"/>
      <c r="Z559" s="81"/>
    </row>
    <row r="560" spans="1:26" ht="18" customHeight="1">
      <c r="A560" s="81"/>
      <c r="B560" s="81"/>
      <c r="C560" s="81"/>
      <c r="D560" s="81"/>
      <c r="E560" s="81"/>
      <c r="F560" s="81"/>
      <c r="G560" s="81"/>
      <c r="H560" s="81"/>
      <c r="I560" s="81"/>
      <c r="J560" s="81"/>
      <c r="K560" s="81"/>
      <c r="L560" s="81"/>
      <c r="M560" s="81"/>
      <c r="N560" s="81"/>
      <c r="O560" s="81"/>
      <c r="P560" s="81"/>
      <c r="Q560" s="81"/>
      <c r="R560" s="81"/>
      <c r="S560" s="81"/>
      <c r="T560" s="81"/>
      <c r="U560" s="81"/>
      <c r="V560" s="81"/>
      <c r="W560" s="81"/>
      <c r="X560" s="81"/>
      <c r="Y560" s="81"/>
      <c r="Z560" s="81"/>
    </row>
    <row r="561" spans="1:26" ht="18" customHeight="1">
      <c r="A561" s="81"/>
      <c r="B561" s="81"/>
      <c r="C561" s="81"/>
      <c r="D561" s="81"/>
      <c r="E561" s="81"/>
      <c r="F561" s="81"/>
      <c r="G561" s="81"/>
      <c r="H561" s="81"/>
      <c r="I561" s="81"/>
      <c r="J561" s="81"/>
      <c r="K561" s="81"/>
      <c r="L561" s="81"/>
      <c r="M561" s="81"/>
      <c r="N561" s="81"/>
      <c r="O561" s="81"/>
      <c r="P561" s="81"/>
      <c r="Q561" s="81"/>
      <c r="R561" s="81"/>
      <c r="S561" s="81"/>
      <c r="T561" s="81"/>
      <c r="U561" s="81"/>
      <c r="V561" s="81"/>
      <c r="W561" s="81"/>
      <c r="X561" s="81"/>
      <c r="Y561" s="81"/>
      <c r="Z561" s="81"/>
    </row>
    <row r="562" spans="1:26" ht="18" customHeight="1">
      <c r="A562" s="81"/>
      <c r="B562" s="81"/>
      <c r="C562" s="81"/>
      <c r="D562" s="81"/>
      <c r="E562" s="81"/>
      <c r="F562" s="81"/>
      <c r="G562" s="81"/>
      <c r="H562" s="81"/>
      <c r="I562" s="81"/>
      <c r="J562" s="81"/>
      <c r="K562" s="81"/>
      <c r="L562" s="81"/>
      <c r="M562" s="81"/>
      <c r="N562" s="81"/>
      <c r="O562" s="81"/>
      <c r="P562" s="81"/>
      <c r="Q562" s="81"/>
      <c r="R562" s="81"/>
      <c r="S562" s="81"/>
      <c r="T562" s="81"/>
      <c r="U562" s="81"/>
      <c r="V562" s="81"/>
      <c r="W562" s="81"/>
      <c r="X562" s="81"/>
      <c r="Y562" s="81"/>
      <c r="Z562" s="81"/>
    </row>
    <row r="563" spans="1:26" ht="18" customHeight="1">
      <c r="A563" s="81"/>
      <c r="B563" s="81"/>
      <c r="C563" s="81"/>
      <c r="D563" s="81"/>
      <c r="E563" s="81"/>
      <c r="F563" s="81"/>
      <c r="G563" s="81"/>
      <c r="H563" s="81"/>
      <c r="I563" s="81"/>
      <c r="J563" s="81"/>
      <c r="K563" s="81"/>
      <c r="L563" s="81"/>
      <c r="M563" s="81"/>
      <c r="N563" s="81"/>
      <c r="O563" s="81"/>
      <c r="P563" s="81"/>
      <c r="Q563" s="81"/>
      <c r="R563" s="81"/>
      <c r="S563" s="81"/>
      <c r="T563" s="81"/>
      <c r="U563" s="81"/>
      <c r="V563" s="81"/>
      <c r="W563" s="81"/>
      <c r="X563" s="81"/>
      <c r="Y563" s="81"/>
      <c r="Z563" s="81"/>
    </row>
    <row r="564" spans="1:26" ht="18" customHeight="1">
      <c r="A564" s="81"/>
      <c r="B564" s="81"/>
      <c r="C564" s="81"/>
      <c r="D564" s="81"/>
      <c r="E564" s="81"/>
      <c r="F564" s="81"/>
      <c r="G564" s="81"/>
      <c r="H564" s="81"/>
      <c r="I564" s="81"/>
      <c r="J564" s="81"/>
      <c r="K564" s="81"/>
      <c r="L564" s="81"/>
      <c r="M564" s="81"/>
      <c r="N564" s="81"/>
      <c r="O564" s="81"/>
      <c r="P564" s="81"/>
      <c r="Q564" s="81"/>
      <c r="R564" s="81"/>
      <c r="S564" s="81"/>
      <c r="T564" s="81"/>
      <c r="U564" s="81"/>
      <c r="V564" s="81"/>
      <c r="W564" s="81"/>
      <c r="X564" s="81"/>
      <c r="Y564" s="81"/>
      <c r="Z564" s="81"/>
    </row>
    <row r="565" spans="1:26" ht="18" customHeight="1">
      <c r="A565" s="81"/>
      <c r="B565" s="81"/>
      <c r="C565" s="81"/>
      <c r="D565" s="81"/>
      <c r="E565" s="81"/>
      <c r="F565" s="81"/>
      <c r="G565" s="81"/>
      <c r="H565" s="81"/>
      <c r="I565" s="81"/>
      <c r="J565" s="81"/>
      <c r="K565" s="81"/>
      <c r="L565" s="81"/>
      <c r="M565" s="81"/>
      <c r="N565" s="81"/>
      <c r="O565" s="81"/>
      <c r="P565" s="81"/>
      <c r="Q565" s="81"/>
      <c r="R565" s="81"/>
      <c r="S565" s="81"/>
      <c r="T565" s="81"/>
      <c r="U565" s="81"/>
      <c r="V565" s="81"/>
      <c r="W565" s="81"/>
      <c r="X565" s="81"/>
      <c r="Y565" s="81"/>
      <c r="Z565" s="81"/>
    </row>
    <row r="566" spans="1:26" ht="18" customHeight="1">
      <c r="A566" s="81"/>
      <c r="B566" s="81"/>
      <c r="C566" s="81"/>
      <c r="D566" s="81"/>
      <c r="E566" s="81"/>
      <c r="F566" s="81"/>
      <c r="G566" s="81"/>
      <c r="H566" s="81"/>
      <c r="I566" s="81"/>
      <c r="J566" s="81"/>
      <c r="K566" s="81"/>
      <c r="L566" s="81"/>
      <c r="M566" s="81"/>
      <c r="N566" s="81"/>
      <c r="O566" s="81"/>
      <c r="P566" s="81"/>
      <c r="Q566" s="81"/>
      <c r="R566" s="81"/>
      <c r="S566" s="81"/>
      <c r="T566" s="81"/>
      <c r="U566" s="81"/>
      <c r="V566" s="81"/>
      <c r="W566" s="81"/>
      <c r="X566" s="81"/>
      <c r="Y566" s="81"/>
      <c r="Z566" s="81"/>
    </row>
    <row r="567" spans="1:26" ht="18" customHeight="1">
      <c r="A567" s="81"/>
      <c r="B567" s="81"/>
      <c r="C567" s="81"/>
      <c r="D567" s="81"/>
      <c r="E567" s="81"/>
      <c r="F567" s="81"/>
      <c r="G567" s="81"/>
      <c r="H567" s="81"/>
      <c r="I567" s="81"/>
      <c r="J567" s="81"/>
      <c r="K567" s="81"/>
      <c r="L567" s="81"/>
      <c r="M567" s="81"/>
      <c r="N567" s="81"/>
      <c r="O567" s="81"/>
      <c r="P567" s="81"/>
      <c r="Q567" s="81"/>
      <c r="R567" s="81"/>
      <c r="S567" s="81"/>
      <c r="T567" s="81"/>
      <c r="U567" s="81"/>
      <c r="V567" s="81"/>
      <c r="W567" s="81"/>
      <c r="X567" s="81"/>
      <c r="Y567" s="81"/>
      <c r="Z567" s="81"/>
    </row>
    <row r="568" spans="1:26" ht="18" customHeight="1">
      <c r="A568" s="81"/>
      <c r="B568" s="81"/>
      <c r="C568" s="81"/>
      <c r="D568" s="81"/>
      <c r="E568" s="81"/>
      <c r="F568" s="81"/>
      <c r="G568" s="81"/>
      <c r="H568" s="81"/>
      <c r="I568" s="81"/>
      <c r="J568" s="81"/>
      <c r="K568" s="81"/>
      <c r="L568" s="81"/>
      <c r="M568" s="81"/>
      <c r="N568" s="81"/>
      <c r="O568" s="81"/>
      <c r="P568" s="81"/>
      <c r="Q568" s="81"/>
      <c r="R568" s="81"/>
      <c r="S568" s="81"/>
      <c r="T568" s="81"/>
      <c r="U568" s="81"/>
      <c r="V568" s="81"/>
      <c r="W568" s="81"/>
      <c r="X568" s="81"/>
      <c r="Y568" s="81"/>
      <c r="Z568" s="81"/>
    </row>
    <row r="569" spans="1:26" ht="18" customHeight="1">
      <c r="A569" s="81"/>
      <c r="B569" s="81"/>
      <c r="C569" s="81"/>
      <c r="D569" s="81"/>
      <c r="E569" s="81"/>
      <c r="F569" s="81"/>
      <c r="G569" s="81"/>
      <c r="H569" s="81"/>
      <c r="I569" s="81"/>
      <c r="J569" s="81"/>
      <c r="K569" s="81"/>
      <c r="L569" s="81"/>
      <c r="M569" s="81"/>
      <c r="N569" s="81"/>
      <c r="O569" s="81"/>
      <c r="P569" s="81"/>
      <c r="Q569" s="81"/>
      <c r="R569" s="81"/>
      <c r="S569" s="81"/>
      <c r="T569" s="81"/>
      <c r="U569" s="81"/>
      <c r="V569" s="81"/>
      <c r="W569" s="81"/>
      <c r="X569" s="81"/>
      <c r="Y569" s="81"/>
      <c r="Z569" s="81"/>
    </row>
    <row r="570" spans="1:26" ht="18" customHeight="1">
      <c r="A570" s="81"/>
      <c r="B570" s="81"/>
      <c r="C570" s="81"/>
      <c r="D570" s="81"/>
      <c r="E570" s="81"/>
      <c r="F570" s="81"/>
      <c r="G570" s="81"/>
      <c r="H570" s="81"/>
      <c r="I570" s="81"/>
      <c r="J570" s="81"/>
      <c r="K570" s="81"/>
      <c r="L570" s="81"/>
      <c r="M570" s="81"/>
      <c r="N570" s="81"/>
      <c r="O570" s="81"/>
      <c r="P570" s="81"/>
      <c r="Q570" s="81"/>
      <c r="R570" s="81"/>
      <c r="S570" s="81"/>
      <c r="T570" s="81"/>
      <c r="U570" s="81"/>
      <c r="V570" s="81"/>
      <c r="W570" s="81"/>
      <c r="X570" s="81"/>
      <c r="Y570" s="81"/>
      <c r="Z570" s="81"/>
    </row>
    <row r="571" spans="1:26" ht="18" customHeight="1">
      <c r="A571" s="81"/>
      <c r="B571" s="81"/>
      <c r="C571" s="81"/>
      <c r="D571" s="81"/>
      <c r="E571" s="81"/>
      <c r="F571" s="81"/>
      <c r="G571" s="81"/>
      <c r="H571" s="81"/>
      <c r="I571" s="81"/>
      <c r="J571" s="81"/>
      <c r="K571" s="81"/>
      <c r="L571" s="81"/>
      <c r="M571" s="81"/>
      <c r="N571" s="81"/>
      <c r="O571" s="81"/>
      <c r="P571" s="81"/>
      <c r="Q571" s="81"/>
      <c r="R571" s="81"/>
      <c r="S571" s="81"/>
      <c r="T571" s="81"/>
      <c r="U571" s="81"/>
      <c r="V571" s="81"/>
      <c r="W571" s="81"/>
      <c r="X571" s="81"/>
      <c r="Y571" s="81"/>
      <c r="Z571" s="81"/>
    </row>
    <row r="572" spans="1:26" ht="18" customHeight="1">
      <c r="A572" s="81"/>
      <c r="B572" s="81"/>
      <c r="C572" s="81"/>
      <c r="D572" s="81"/>
      <c r="E572" s="81"/>
      <c r="F572" s="81"/>
      <c r="G572" s="81"/>
      <c r="H572" s="81"/>
      <c r="I572" s="81"/>
      <c r="J572" s="81"/>
      <c r="K572" s="81"/>
      <c r="L572" s="81"/>
      <c r="M572" s="81"/>
      <c r="N572" s="81"/>
      <c r="O572" s="81"/>
      <c r="P572" s="81"/>
      <c r="Q572" s="81"/>
      <c r="R572" s="81"/>
      <c r="S572" s="81"/>
      <c r="T572" s="81"/>
      <c r="U572" s="81"/>
      <c r="V572" s="81"/>
      <c r="W572" s="81"/>
      <c r="X572" s="81"/>
      <c r="Y572" s="81"/>
      <c r="Z572" s="81"/>
    </row>
    <row r="573" spans="1:26" ht="18" customHeight="1">
      <c r="A573" s="81"/>
      <c r="B573" s="81"/>
      <c r="C573" s="81"/>
      <c r="D573" s="81"/>
      <c r="E573" s="81"/>
      <c r="F573" s="81"/>
      <c r="G573" s="81"/>
      <c r="H573" s="81"/>
      <c r="I573" s="81"/>
      <c r="J573" s="81"/>
      <c r="K573" s="81"/>
      <c r="L573" s="81"/>
      <c r="M573" s="81"/>
      <c r="N573" s="81"/>
      <c r="O573" s="81"/>
      <c r="P573" s="81"/>
      <c r="Q573" s="81"/>
      <c r="R573" s="81"/>
      <c r="S573" s="81"/>
      <c r="T573" s="81"/>
      <c r="U573" s="81"/>
      <c r="V573" s="81"/>
      <c r="W573" s="81"/>
      <c r="X573" s="81"/>
      <c r="Y573" s="81"/>
      <c r="Z573" s="81"/>
    </row>
    <row r="574" spans="1:26" ht="18" customHeight="1">
      <c r="A574" s="81"/>
      <c r="B574" s="81"/>
      <c r="C574" s="81"/>
      <c r="D574" s="81"/>
      <c r="E574" s="81"/>
      <c r="F574" s="81"/>
      <c r="G574" s="81"/>
      <c r="H574" s="81"/>
      <c r="I574" s="81"/>
      <c r="J574" s="81"/>
      <c r="K574" s="81"/>
      <c r="L574" s="81"/>
      <c r="M574" s="81"/>
      <c r="N574" s="81"/>
      <c r="O574" s="81"/>
      <c r="P574" s="81"/>
      <c r="Q574" s="81"/>
      <c r="R574" s="81"/>
      <c r="S574" s="81"/>
      <c r="T574" s="81"/>
      <c r="U574" s="81"/>
      <c r="V574" s="81"/>
      <c r="W574" s="81"/>
      <c r="X574" s="81"/>
      <c r="Y574" s="81"/>
      <c r="Z574" s="81"/>
    </row>
    <row r="575" spans="1:26" ht="18" customHeight="1">
      <c r="A575" s="81"/>
      <c r="B575" s="81"/>
      <c r="C575" s="81"/>
      <c r="D575" s="81"/>
      <c r="E575" s="81"/>
      <c r="F575" s="81"/>
      <c r="G575" s="81"/>
      <c r="H575" s="81"/>
      <c r="I575" s="81"/>
      <c r="J575" s="81"/>
      <c r="K575" s="81"/>
      <c r="L575" s="81"/>
      <c r="M575" s="81"/>
      <c r="N575" s="81"/>
      <c r="O575" s="81"/>
      <c r="P575" s="81"/>
      <c r="Q575" s="81"/>
      <c r="R575" s="81"/>
      <c r="S575" s="81"/>
      <c r="T575" s="81"/>
      <c r="U575" s="81"/>
      <c r="V575" s="81"/>
      <c r="W575" s="81"/>
      <c r="X575" s="81"/>
      <c r="Y575" s="81"/>
      <c r="Z575" s="81"/>
    </row>
    <row r="576" spans="1:26" ht="18" customHeight="1">
      <c r="A576" s="81"/>
      <c r="B576" s="81"/>
      <c r="C576" s="81"/>
      <c r="D576" s="81"/>
      <c r="E576" s="81"/>
      <c r="F576" s="81"/>
      <c r="G576" s="81"/>
      <c r="H576" s="81"/>
      <c r="I576" s="81"/>
      <c r="J576" s="81"/>
      <c r="K576" s="81"/>
      <c r="L576" s="81"/>
      <c r="M576" s="81"/>
      <c r="N576" s="81"/>
      <c r="O576" s="81"/>
      <c r="P576" s="81"/>
      <c r="Q576" s="81"/>
      <c r="R576" s="81"/>
      <c r="S576" s="81"/>
      <c r="T576" s="81"/>
      <c r="U576" s="81"/>
      <c r="V576" s="81"/>
      <c r="W576" s="81"/>
      <c r="X576" s="81"/>
      <c r="Y576" s="81"/>
      <c r="Z576" s="81"/>
    </row>
    <row r="577" spans="1:26" ht="18" customHeight="1">
      <c r="A577" s="81"/>
      <c r="B577" s="81"/>
      <c r="C577" s="81"/>
      <c r="D577" s="81"/>
      <c r="E577" s="81"/>
      <c r="F577" s="81"/>
      <c r="G577" s="81"/>
      <c r="H577" s="81"/>
      <c r="I577" s="81"/>
      <c r="J577" s="81"/>
      <c r="K577" s="81"/>
      <c r="L577" s="81"/>
      <c r="M577" s="81"/>
      <c r="N577" s="81"/>
      <c r="O577" s="81"/>
      <c r="P577" s="81"/>
      <c r="Q577" s="81"/>
      <c r="R577" s="81"/>
      <c r="S577" s="81"/>
      <c r="T577" s="81"/>
      <c r="U577" s="81"/>
      <c r="V577" s="81"/>
      <c r="W577" s="81"/>
      <c r="X577" s="81"/>
      <c r="Y577" s="81"/>
      <c r="Z577" s="81"/>
    </row>
    <row r="578" spans="1:26" ht="18" customHeight="1">
      <c r="A578" s="81"/>
      <c r="B578" s="81"/>
      <c r="C578" s="81"/>
      <c r="D578" s="81"/>
      <c r="E578" s="81"/>
      <c r="F578" s="81"/>
      <c r="G578" s="81"/>
      <c r="H578" s="81"/>
      <c r="I578" s="81"/>
      <c r="J578" s="81"/>
      <c r="K578" s="81"/>
      <c r="L578" s="81"/>
      <c r="M578" s="81"/>
      <c r="N578" s="81"/>
      <c r="O578" s="81"/>
      <c r="P578" s="81"/>
      <c r="Q578" s="81"/>
      <c r="R578" s="81"/>
      <c r="S578" s="81"/>
      <c r="T578" s="81"/>
      <c r="U578" s="81"/>
      <c r="V578" s="81"/>
      <c r="W578" s="81"/>
      <c r="X578" s="81"/>
      <c r="Y578" s="81"/>
      <c r="Z578" s="81"/>
    </row>
    <row r="579" spans="1:26" ht="18" customHeight="1">
      <c r="A579" s="81"/>
      <c r="B579" s="81"/>
      <c r="C579" s="81"/>
      <c r="D579" s="81"/>
      <c r="E579" s="81"/>
      <c r="F579" s="81"/>
      <c r="G579" s="81"/>
      <c r="H579" s="81"/>
      <c r="I579" s="81"/>
      <c r="J579" s="81"/>
      <c r="K579" s="81"/>
      <c r="L579" s="81"/>
      <c r="M579" s="81"/>
      <c r="N579" s="81"/>
      <c r="O579" s="81"/>
      <c r="P579" s="81"/>
      <c r="Q579" s="81"/>
      <c r="R579" s="81"/>
      <c r="S579" s="81"/>
      <c r="T579" s="81"/>
      <c r="U579" s="81"/>
      <c r="V579" s="81"/>
      <c r="W579" s="81"/>
      <c r="X579" s="81"/>
      <c r="Y579" s="81"/>
      <c r="Z579" s="81"/>
    </row>
    <row r="580" spans="1:26" ht="18" customHeight="1">
      <c r="A580" s="81"/>
      <c r="B580" s="81"/>
      <c r="C580" s="81"/>
      <c r="D580" s="81"/>
      <c r="E580" s="81"/>
      <c r="F580" s="81"/>
      <c r="G580" s="81"/>
      <c r="H580" s="81"/>
      <c r="I580" s="81"/>
      <c r="J580" s="81"/>
      <c r="K580" s="81"/>
      <c r="L580" s="81"/>
      <c r="M580" s="81"/>
      <c r="N580" s="81"/>
      <c r="O580" s="81"/>
      <c r="P580" s="81"/>
      <c r="Q580" s="81"/>
      <c r="R580" s="81"/>
      <c r="S580" s="81"/>
      <c r="T580" s="81"/>
      <c r="U580" s="81"/>
      <c r="V580" s="81"/>
      <c r="W580" s="81"/>
      <c r="X580" s="81"/>
      <c r="Y580" s="81"/>
      <c r="Z580" s="81"/>
    </row>
    <row r="581" spans="1:26" ht="18" customHeight="1">
      <c r="A581" s="81"/>
      <c r="B581" s="81"/>
      <c r="C581" s="81"/>
      <c r="D581" s="81"/>
      <c r="E581" s="81"/>
      <c r="F581" s="81"/>
      <c r="G581" s="81"/>
      <c r="H581" s="81"/>
      <c r="I581" s="81"/>
      <c r="J581" s="81"/>
      <c r="K581" s="81"/>
      <c r="L581" s="81"/>
      <c r="M581" s="81"/>
      <c r="N581" s="81"/>
      <c r="O581" s="81"/>
      <c r="P581" s="81"/>
      <c r="Q581" s="81"/>
      <c r="R581" s="81"/>
      <c r="S581" s="81"/>
      <c r="T581" s="81"/>
      <c r="U581" s="81"/>
      <c r="V581" s="81"/>
      <c r="W581" s="81"/>
      <c r="X581" s="81"/>
      <c r="Y581" s="81"/>
      <c r="Z581" s="81"/>
    </row>
    <row r="582" spans="1:26" ht="18" customHeight="1">
      <c r="A582" s="81"/>
      <c r="B582" s="81"/>
      <c r="C582" s="81"/>
      <c r="D582" s="81"/>
      <c r="E582" s="81"/>
      <c r="F582" s="81"/>
      <c r="G582" s="81"/>
      <c r="H582" s="81"/>
      <c r="I582" s="81"/>
      <c r="J582" s="81"/>
      <c r="K582" s="81"/>
      <c r="L582" s="81"/>
      <c r="M582" s="81"/>
      <c r="N582" s="81"/>
      <c r="O582" s="81"/>
      <c r="P582" s="81"/>
      <c r="Q582" s="81"/>
      <c r="R582" s="81"/>
      <c r="S582" s="81"/>
      <c r="T582" s="81"/>
      <c r="U582" s="81"/>
      <c r="V582" s="81"/>
      <c r="W582" s="81"/>
      <c r="X582" s="81"/>
      <c r="Y582" s="81"/>
      <c r="Z582" s="81"/>
    </row>
    <row r="583" spans="1:26" ht="18" customHeight="1">
      <c r="A583" s="81"/>
      <c r="B583" s="81"/>
      <c r="C583" s="81"/>
      <c r="D583" s="81"/>
      <c r="E583" s="81"/>
      <c r="F583" s="81"/>
      <c r="G583" s="81"/>
      <c r="H583" s="81"/>
      <c r="I583" s="81"/>
      <c r="J583" s="81"/>
      <c r="K583" s="81"/>
      <c r="L583" s="81"/>
      <c r="M583" s="81"/>
      <c r="N583" s="81"/>
      <c r="O583" s="81"/>
      <c r="P583" s="81"/>
      <c r="Q583" s="81"/>
      <c r="R583" s="81"/>
      <c r="S583" s="81"/>
      <c r="T583" s="81"/>
      <c r="U583" s="81"/>
      <c r="V583" s="81"/>
      <c r="W583" s="81"/>
      <c r="X583" s="81"/>
      <c r="Y583" s="81"/>
      <c r="Z583" s="81"/>
    </row>
    <row r="584" spans="1:26" ht="18" customHeight="1">
      <c r="A584" s="81"/>
      <c r="B584" s="81"/>
      <c r="C584" s="81"/>
      <c r="D584" s="81"/>
      <c r="E584" s="81"/>
      <c r="F584" s="81"/>
      <c r="G584" s="81"/>
      <c r="H584" s="81"/>
      <c r="I584" s="81"/>
      <c r="J584" s="81"/>
      <c r="K584" s="81"/>
      <c r="L584" s="81"/>
      <c r="M584" s="81"/>
      <c r="N584" s="81"/>
      <c r="O584" s="81"/>
      <c r="P584" s="81"/>
      <c r="Q584" s="81"/>
      <c r="R584" s="81"/>
      <c r="S584" s="81"/>
      <c r="T584" s="81"/>
      <c r="U584" s="81"/>
      <c r="V584" s="81"/>
      <c r="W584" s="81"/>
      <c r="X584" s="81"/>
      <c r="Y584" s="81"/>
      <c r="Z584" s="81"/>
    </row>
    <row r="585" spans="1:26" ht="18" customHeight="1">
      <c r="A585" s="81"/>
      <c r="B585" s="81"/>
      <c r="C585" s="81"/>
      <c r="D585" s="81"/>
      <c r="E585" s="81"/>
      <c r="F585" s="81"/>
      <c r="G585" s="81"/>
      <c r="H585" s="81"/>
      <c r="I585" s="81"/>
      <c r="J585" s="81"/>
      <c r="K585" s="81"/>
      <c r="L585" s="81"/>
      <c r="M585" s="81"/>
      <c r="N585" s="81"/>
      <c r="O585" s="81"/>
      <c r="P585" s="81"/>
      <c r="Q585" s="81"/>
      <c r="R585" s="81"/>
      <c r="S585" s="81"/>
      <c r="T585" s="81"/>
      <c r="U585" s="81"/>
      <c r="V585" s="81"/>
      <c r="W585" s="81"/>
      <c r="X585" s="81"/>
      <c r="Y585" s="81"/>
      <c r="Z585" s="81"/>
    </row>
    <row r="586" spans="1:26" ht="18" customHeight="1">
      <c r="A586" s="81"/>
      <c r="B586" s="81"/>
      <c r="C586" s="81"/>
      <c r="D586" s="81"/>
      <c r="E586" s="81"/>
      <c r="F586" s="81"/>
      <c r="G586" s="81"/>
      <c r="H586" s="81"/>
      <c r="I586" s="81"/>
      <c r="J586" s="81"/>
      <c r="K586" s="81"/>
      <c r="L586" s="81"/>
      <c r="M586" s="81"/>
      <c r="N586" s="81"/>
      <c r="O586" s="81"/>
      <c r="P586" s="81"/>
      <c r="Q586" s="81"/>
      <c r="R586" s="81"/>
      <c r="S586" s="81"/>
      <c r="T586" s="81"/>
      <c r="U586" s="81"/>
      <c r="V586" s="81"/>
      <c r="W586" s="81"/>
      <c r="X586" s="81"/>
      <c r="Y586" s="81"/>
      <c r="Z586" s="81"/>
    </row>
    <row r="587" spans="1:26" ht="18" customHeight="1">
      <c r="A587" s="81"/>
      <c r="B587" s="81"/>
      <c r="C587" s="81"/>
      <c r="D587" s="81"/>
      <c r="E587" s="81"/>
      <c r="F587" s="81"/>
      <c r="G587" s="81"/>
      <c r="H587" s="81"/>
      <c r="I587" s="81"/>
      <c r="J587" s="81"/>
      <c r="K587" s="81"/>
      <c r="L587" s="81"/>
      <c r="M587" s="81"/>
      <c r="N587" s="81"/>
      <c r="O587" s="81"/>
      <c r="P587" s="81"/>
      <c r="Q587" s="81"/>
      <c r="R587" s="81"/>
      <c r="S587" s="81"/>
      <c r="T587" s="81"/>
      <c r="U587" s="81"/>
      <c r="V587" s="81"/>
      <c r="W587" s="81"/>
      <c r="X587" s="81"/>
      <c r="Y587" s="81"/>
      <c r="Z587" s="81"/>
    </row>
    <row r="588" spans="1:26" ht="18" customHeight="1">
      <c r="A588" s="81"/>
      <c r="B588" s="81"/>
      <c r="C588" s="81"/>
      <c r="D588" s="81"/>
      <c r="E588" s="81"/>
      <c r="F588" s="81"/>
      <c r="G588" s="81"/>
      <c r="H588" s="81"/>
      <c r="I588" s="81"/>
      <c r="J588" s="81"/>
      <c r="K588" s="81"/>
      <c r="L588" s="81"/>
      <c r="M588" s="81"/>
      <c r="N588" s="81"/>
      <c r="O588" s="81"/>
      <c r="P588" s="81"/>
      <c r="Q588" s="81"/>
      <c r="R588" s="81"/>
      <c r="S588" s="81"/>
      <c r="T588" s="81"/>
      <c r="U588" s="81"/>
      <c r="V588" s="81"/>
      <c r="W588" s="81"/>
      <c r="X588" s="81"/>
      <c r="Y588" s="81"/>
      <c r="Z588" s="81"/>
    </row>
    <row r="589" spans="1:26" ht="18" customHeight="1">
      <c r="A589" s="81"/>
      <c r="B589" s="81"/>
      <c r="C589" s="81"/>
      <c r="D589" s="81"/>
      <c r="E589" s="81"/>
      <c r="F589" s="81"/>
      <c r="G589" s="81"/>
      <c r="H589" s="81"/>
      <c r="I589" s="81"/>
      <c r="J589" s="81"/>
      <c r="K589" s="81"/>
      <c r="L589" s="81"/>
      <c r="M589" s="81"/>
      <c r="N589" s="81"/>
      <c r="O589" s="81"/>
      <c r="P589" s="81"/>
      <c r="Q589" s="81"/>
      <c r="R589" s="81"/>
      <c r="S589" s="81"/>
      <c r="T589" s="81"/>
      <c r="U589" s="81"/>
      <c r="V589" s="81"/>
      <c r="W589" s="81"/>
      <c r="X589" s="81"/>
      <c r="Y589" s="81"/>
      <c r="Z589" s="81"/>
    </row>
    <row r="590" spans="1:26" ht="18" customHeight="1">
      <c r="A590" s="81"/>
      <c r="B590" s="81"/>
      <c r="C590" s="81"/>
      <c r="D590" s="81"/>
      <c r="E590" s="81"/>
      <c r="F590" s="81"/>
      <c r="G590" s="81"/>
      <c r="H590" s="81"/>
      <c r="I590" s="81"/>
      <c r="J590" s="81"/>
      <c r="K590" s="81"/>
      <c r="L590" s="81"/>
      <c r="M590" s="81"/>
      <c r="N590" s="81"/>
      <c r="O590" s="81"/>
      <c r="P590" s="81"/>
      <c r="Q590" s="81"/>
      <c r="R590" s="81"/>
      <c r="S590" s="81"/>
      <c r="T590" s="81"/>
      <c r="U590" s="81"/>
      <c r="V590" s="81"/>
      <c r="W590" s="81"/>
      <c r="X590" s="81"/>
      <c r="Y590" s="81"/>
      <c r="Z590" s="81"/>
    </row>
    <row r="591" spans="1:26" ht="18" customHeight="1">
      <c r="A591" s="81"/>
      <c r="B591" s="81"/>
      <c r="C591" s="81"/>
      <c r="D591" s="81"/>
      <c r="E591" s="81"/>
      <c r="F591" s="81"/>
      <c r="G591" s="81"/>
      <c r="H591" s="81"/>
      <c r="I591" s="81"/>
      <c r="J591" s="81"/>
      <c r="K591" s="81"/>
      <c r="L591" s="81"/>
      <c r="M591" s="81"/>
      <c r="N591" s="81"/>
      <c r="O591" s="81"/>
      <c r="P591" s="81"/>
      <c r="Q591" s="81"/>
      <c r="R591" s="81"/>
      <c r="S591" s="81"/>
      <c r="T591" s="81"/>
      <c r="U591" s="81"/>
      <c r="V591" s="81"/>
      <c r="W591" s="81"/>
      <c r="X591" s="81"/>
      <c r="Y591" s="81"/>
      <c r="Z591" s="81"/>
    </row>
    <row r="592" spans="1:26" ht="18" customHeight="1">
      <c r="A592" s="81"/>
      <c r="B592" s="81"/>
      <c r="C592" s="81"/>
      <c r="D592" s="81"/>
      <c r="E592" s="81"/>
      <c r="F592" s="81"/>
      <c r="G592" s="81"/>
      <c r="H592" s="81"/>
      <c r="I592" s="81"/>
      <c r="J592" s="81"/>
      <c r="K592" s="81"/>
      <c r="L592" s="81"/>
      <c r="M592" s="81"/>
      <c r="N592" s="81"/>
      <c r="O592" s="81"/>
      <c r="P592" s="81"/>
      <c r="Q592" s="81"/>
      <c r="R592" s="81"/>
      <c r="S592" s="81"/>
      <c r="T592" s="81"/>
      <c r="U592" s="81"/>
      <c r="V592" s="81"/>
      <c r="W592" s="81"/>
      <c r="X592" s="81"/>
      <c r="Y592" s="81"/>
      <c r="Z592" s="81"/>
    </row>
    <row r="593" spans="1:26" ht="18" customHeight="1">
      <c r="A593" s="81"/>
      <c r="B593" s="81"/>
      <c r="C593" s="81"/>
      <c r="D593" s="81"/>
      <c r="E593" s="81"/>
      <c r="F593" s="81"/>
      <c r="G593" s="81"/>
      <c r="H593" s="81"/>
      <c r="I593" s="81"/>
      <c r="J593" s="81"/>
      <c r="K593" s="81"/>
      <c r="L593" s="81"/>
      <c r="M593" s="81"/>
      <c r="N593" s="81"/>
      <c r="O593" s="81"/>
      <c r="P593" s="81"/>
      <c r="Q593" s="81"/>
      <c r="R593" s="81"/>
      <c r="S593" s="81"/>
      <c r="T593" s="81"/>
      <c r="U593" s="81"/>
      <c r="V593" s="81"/>
      <c r="W593" s="81"/>
      <c r="X593" s="81"/>
      <c r="Y593" s="81"/>
      <c r="Z593" s="81"/>
    </row>
    <row r="594" spans="1:26" ht="18" customHeight="1">
      <c r="A594" s="81"/>
      <c r="B594" s="81"/>
      <c r="C594" s="81"/>
      <c r="D594" s="81"/>
      <c r="E594" s="81"/>
      <c r="F594" s="81"/>
      <c r="G594" s="81"/>
      <c r="H594" s="81"/>
      <c r="I594" s="81"/>
      <c r="J594" s="81"/>
      <c r="K594" s="81"/>
      <c r="L594" s="81"/>
      <c r="M594" s="81"/>
      <c r="N594" s="81"/>
      <c r="O594" s="81"/>
      <c r="P594" s="81"/>
      <c r="Q594" s="81"/>
      <c r="R594" s="81"/>
      <c r="S594" s="81"/>
      <c r="T594" s="81"/>
      <c r="U594" s="81"/>
      <c r="V594" s="81"/>
      <c r="W594" s="81"/>
      <c r="X594" s="81"/>
      <c r="Y594" s="81"/>
      <c r="Z594" s="81"/>
    </row>
    <row r="595" spans="1:26" ht="18" customHeight="1">
      <c r="A595" s="81"/>
      <c r="B595" s="81"/>
      <c r="C595" s="81"/>
      <c r="D595" s="81"/>
      <c r="E595" s="81"/>
      <c r="F595" s="81"/>
      <c r="G595" s="81"/>
      <c r="H595" s="81"/>
      <c r="I595" s="81"/>
      <c r="J595" s="81"/>
      <c r="K595" s="81"/>
      <c r="L595" s="81"/>
      <c r="M595" s="81"/>
      <c r="N595" s="81"/>
      <c r="O595" s="81"/>
      <c r="P595" s="81"/>
      <c r="Q595" s="81"/>
      <c r="R595" s="81"/>
      <c r="S595" s="81"/>
      <c r="T595" s="81"/>
      <c r="U595" s="81"/>
      <c r="V595" s="81"/>
      <c r="W595" s="81"/>
      <c r="X595" s="81"/>
      <c r="Y595" s="81"/>
      <c r="Z595" s="81"/>
    </row>
    <row r="596" spans="1:26" ht="18" customHeight="1">
      <c r="A596" s="81"/>
      <c r="B596" s="81"/>
      <c r="C596" s="81"/>
      <c r="D596" s="81"/>
      <c r="E596" s="81"/>
      <c r="F596" s="81"/>
      <c r="G596" s="81"/>
      <c r="H596" s="81"/>
      <c r="I596" s="81"/>
      <c r="J596" s="81"/>
      <c r="K596" s="81"/>
      <c r="L596" s="81"/>
      <c r="M596" s="81"/>
      <c r="N596" s="81"/>
      <c r="O596" s="81"/>
      <c r="P596" s="81"/>
      <c r="Q596" s="81"/>
      <c r="R596" s="81"/>
      <c r="S596" s="81"/>
      <c r="T596" s="81"/>
      <c r="U596" s="81"/>
      <c r="V596" s="81"/>
      <c r="W596" s="81"/>
      <c r="X596" s="81"/>
      <c r="Y596" s="81"/>
      <c r="Z596" s="81"/>
    </row>
    <row r="597" spans="1:26" ht="18" customHeight="1">
      <c r="A597" s="81"/>
      <c r="B597" s="81"/>
      <c r="C597" s="81"/>
      <c r="D597" s="81"/>
      <c r="E597" s="81"/>
      <c r="F597" s="81"/>
      <c r="G597" s="81"/>
      <c r="H597" s="81"/>
      <c r="I597" s="81"/>
      <c r="J597" s="81"/>
      <c r="K597" s="81"/>
      <c r="L597" s="81"/>
      <c r="M597" s="81"/>
      <c r="N597" s="81"/>
      <c r="O597" s="81"/>
      <c r="P597" s="81"/>
      <c r="Q597" s="81"/>
      <c r="R597" s="81"/>
      <c r="S597" s="81"/>
      <c r="T597" s="81"/>
      <c r="U597" s="81"/>
      <c r="V597" s="81"/>
      <c r="W597" s="81"/>
      <c r="X597" s="81"/>
      <c r="Y597" s="81"/>
      <c r="Z597" s="81"/>
    </row>
    <row r="598" spans="1:26" ht="18" customHeight="1">
      <c r="A598" s="81"/>
      <c r="B598" s="81"/>
      <c r="C598" s="81"/>
      <c r="D598" s="81"/>
      <c r="E598" s="81"/>
      <c r="F598" s="81"/>
      <c r="G598" s="81"/>
      <c r="H598" s="81"/>
      <c r="I598" s="81"/>
      <c r="J598" s="81"/>
      <c r="K598" s="81"/>
      <c r="L598" s="81"/>
      <c r="M598" s="81"/>
      <c r="N598" s="81"/>
      <c r="O598" s="81"/>
      <c r="P598" s="81"/>
      <c r="Q598" s="81"/>
      <c r="R598" s="81"/>
      <c r="S598" s="81"/>
      <c r="T598" s="81"/>
      <c r="U598" s="81"/>
      <c r="V598" s="81"/>
      <c r="W598" s="81"/>
      <c r="X598" s="81"/>
      <c r="Y598" s="81"/>
      <c r="Z598" s="81"/>
    </row>
    <row r="599" spans="1:26" ht="18" customHeight="1">
      <c r="A599" s="81"/>
      <c r="B599" s="81"/>
      <c r="C599" s="81"/>
      <c r="D599" s="81"/>
      <c r="E599" s="81"/>
      <c r="F599" s="81"/>
      <c r="G599" s="81"/>
      <c r="H599" s="81"/>
      <c r="I599" s="81"/>
      <c r="J599" s="81"/>
      <c r="K599" s="81"/>
      <c r="L599" s="81"/>
      <c r="M599" s="81"/>
      <c r="N599" s="81"/>
      <c r="O599" s="81"/>
      <c r="P599" s="81"/>
      <c r="Q599" s="81"/>
      <c r="R599" s="81"/>
      <c r="S599" s="81"/>
      <c r="T599" s="81"/>
      <c r="U599" s="81"/>
      <c r="V599" s="81"/>
      <c r="W599" s="81"/>
      <c r="X599" s="81"/>
      <c r="Y599" s="81"/>
      <c r="Z599" s="81"/>
    </row>
    <row r="600" spans="1:26" ht="18" customHeight="1">
      <c r="A600" s="81"/>
      <c r="B600" s="81"/>
      <c r="C600" s="81"/>
      <c r="D600" s="81"/>
      <c r="E600" s="81"/>
      <c r="F600" s="81"/>
      <c r="G600" s="81"/>
      <c r="H600" s="81"/>
      <c r="I600" s="81"/>
      <c r="J600" s="81"/>
      <c r="K600" s="81"/>
      <c r="L600" s="81"/>
      <c r="M600" s="81"/>
      <c r="N600" s="81"/>
      <c r="O600" s="81"/>
      <c r="P600" s="81"/>
      <c r="Q600" s="81"/>
      <c r="R600" s="81"/>
      <c r="S600" s="81"/>
      <c r="T600" s="81"/>
      <c r="U600" s="81"/>
      <c r="V600" s="81"/>
      <c r="W600" s="81"/>
      <c r="X600" s="81"/>
      <c r="Y600" s="81"/>
      <c r="Z600" s="81"/>
    </row>
    <row r="601" spans="1:26" ht="18" customHeight="1">
      <c r="A601" s="81"/>
      <c r="B601" s="81"/>
      <c r="C601" s="81"/>
      <c r="D601" s="81"/>
      <c r="E601" s="81"/>
      <c r="F601" s="81"/>
      <c r="G601" s="81"/>
      <c r="H601" s="81"/>
      <c r="I601" s="81"/>
      <c r="J601" s="81"/>
      <c r="K601" s="81"/>
      <c r="L601" s="81"/>
      <c r="M601" s="81"/>
      <c r="N601" s="81"/>
      <c r="O601" s="81"/>
      <c r="P601" s="81"/>
      <c r="Q601" s="81"/>
      <c r="R601" s="81"/>
      <c r="S601" s="81"/>
      <c r="T601" s="81"/>
      <c r="U601" s="81"/>
      <c r="V601" s="81"/>
      <c r="W601" s="81"/>
      <c r="X601" s="81"/>
      <c r="Y601" s="81"/>
      <c r="Z601" s="81"/>
    </row>
    <row r="602" spans="1:26" ht="18" customHeight="1">
      <c r="A602" s="81"/>
      <c r="B602" s="81"/>
      <c r="C602" s="81"/>
      <c r="D602" s="81"/>
      <c r="E602" s="81"/>
      <c r="F602" s="81"/>
      <c r="G602" s="81"/>
      <c r="H602" s="81"/>
      <c r="I602" s="81"/>
      <c r="J602" s="81"/>
      <c r="K602" s="81"/>
      <c r="L602" s="81"/>
      <c r="M602" s="81"/>
      <c r="N602" s="81"/>
      <c r="O602" s="81"/>
      <c r="P602" s="81"/>
      <c r="Q602" s="81"/>
      <c r="R602" s="81"/>
      <c r="S602" s="81"/>
      <c r="T602" s="81"/>
      <c r="U602" s="81"/>
      <c r="V602" s="81"/>
      <c r="W602" s="81"/>
      <c r="X602" s="81"/>
      <c r="Y602" s="81"/>
      <c r="Z602" s="81"/>
    </row>
    <row r="603" spans="1:26" ht="18" customHeight="1">
      <c r="A603" s="81"/>
      <c r="B603" s="81"/>
      <c r="C603" s="81"/>
      <c r="D603" s="81"/>
      <c r="E603" s="81"/>
      <c r="F603" s="81"/>
      <c r="G603" s="81"/>
      <c r="H603" s="81"/>
      <c r="I603" s="81"/>
      <c r="J603" s="81"/>
      <c r="K603" s="81"/>
      <c r="L603" s="81"/>
      <c r="M603" s="81"/>
      <c r="N603" s="81"/>
      <c r="O603" s="81"/>
      <c r="P603" s="81"/>
      <c r="Q603" s="81"/>
      <c r="R603" s="81"/>
      <c r="S603" s="81"/>
      <c r="T603" s="81"/>
      <c r="U603" s="81"/>
      <c r="V603" s="81"/>
      <c r="W603" s="81"/>
      <c r="X603" s="81"/>
      <c r="Y603" s="81"/>
      <c r="Z603" s="81"/>
    </row>
    <row r="604" spans="1:26" ht="18" customHeight="1">
      <c r="A604" s="81"/>
      <c r="B604" s="81"/>
      <c r="C604" s="81"/>
      <c r="D604" s="81"/>
      <c r="E604" s="81"/>
      <c r="F604" s="81"/>
      <c r="G604" s="81"/>
      <c r="H604" s="81"/>
      <c r="I604" s="81"/>
      <c r="J604" s="81"/>
      <c r="K604" s="81"/>
      <c r="L604" s="81"/>
      <c r="M604" s="81"/>
      <c r="N604" s="81"/>
      <c r="O604" s="81"/>
      <c r="P604" s="81"/>
      <c r="Q604" s="81"/>
      <c r="R604" s="81"/>
      <c r="S604" s="81"/>
      <c r="T604" s="81"/>
      <c r="U604" s="81"/>
      <c r="V604" s="81"/>
      <c r="W604" s="81"/>
      <c r="X604" s="81"/>
      <c r="Y604" s="81"/>
      <c r="Z604" s="81"/>
    </row>
    <row r="605" spans="1:26" ht="18" customHeight="1">
      <c r="A605" s="81"/>
      <c r="B605" s="81"/>
      <c r="C605" s="81"/>
      <c r="D605" s="81"/>
      <c r="E605" s="81"/>
      <c r="F605" s="81"/>
      <c r="G605" s="81"/>
      <c r="H605" s="81"/>
      <c r="I605" s="81"/>
      <c r="J605" s="81"/>
      <c r="K605" s="81"/>
      <c r="L605" s="81"/>
      <c r="M605" s="81"/>
      <c r="N605" s="81"/>
      <c r="O605" s="81"/>
      <c r="P605" s="81"/>
      <c r="Q605" s="81"/>
      <c r="R605" s="81"/>
      <c r="S605" s="81"/>
      <c r="T605" s="81"/>
      <c r="U605" s="81"/>
      <c r="V605" s="81"/>
      <c r="W605" s="81"/>
      <c r="X605" s="81"/>
      <c r="Y605" s="81"/>
      <c r="Z605" s="81"/>
    </row>
    <row r="606" spans="1:26" ht="18" customHeight="1">
      <c r="A606" s="81"/>
      <c r="B606" s="81"/>
      <c r="C606" s="81"/>
      <c r="D606" s="81"/>
      <c r="E606" s="81"/>
      <c r="F606" s="81"/>
      <c r="G606" s="81"/>
      <c r="H606" s="81"/>
      <c r="I606" s="81"/>
      <c r="J606" s="81"/>
      <c r="K606" s="81"/>
      <c r="L606" s="81"/>
      <c r="M606" s="81"/>
      <c r="N606" s="81"/>
      <c r="O606" s="81"/>
      <c r="P606" s="81"/>
      <c r="Q606" s="81"/>
      <c r="R606" s="81"/>
      <c r="S606" s="81"/>
      <c r="T606" s="81"/>
      <c r="U606" s="81"/>
      <c r="V606" s="81"/>
      <c r="W606" s="81"/>
      <c r="X606" s="81"/>
      <c r="Y606" s="81"/>
      <c r="Z606" s="81"/>
    </row>
    <row r="607" spans="1:26" ht="18" customHeight="1">
      <c r="A607" s="81"/>
      <c r="B607" s="81"/>
      <c r="C607" s="81"/>
      <c r="D607" s="81"/>
      <c r="E607" s="81"/>
      <c r="F607" s="81"/>
      <c r="G607" s="81"/>
      <c r="H607" s="81"/>
      <c r="I607" s="81"/>
      <c r="J607" s="81"/>
      <c r="K607" s="81"/>
      <c r="L607" s="81"/>
      <c r="M607" s="81"/>
      <c r="N607" s="81"/>
      <c r="O607" s="81"/>
      <c r="P607" s="81"/>
      <c r="Q607" s="81"/>
      <c r="R607" s="81"/>
      <c r="S607" s="81"/>
      <c r="T607" s="81"/>
      <c r="U607" s="81"/>
      <c r="V607" s="81"/>
      <c r="W607" s="81"/>
      <c r="X607" s="81"/>
      <c r="Y607" s="81"/>
      <c r="Z607" s="81"/>
    </row>
    <row r="608" spans="1:26" ht="18" customHeight="1">
      <c r="A608" s="81"/>
      <c r="B608" s="81"/>
      <c r="C608" s="81"/>
      <c r="D608" s="81"/>
      <c r="E608" s="81"/>
      <c r="F608" s="81"/>
      <c r="G608" s="81"/>
      <c r="H608" s="81"/>
      <c r="I608" s="81"/>
      <c r="J608" s="81"/>
      <c r="K608" s="81"/>
      <c r="L608" s="81"/>
      <c r="M608" s="81"/>
      <c r="N608" s="81"/>
      <c r="O608" s="81"/>
      <c r="P608" s="81"/>
      <c r="Q608" s="81"/>
      <c r="R608" s="81"/>
      <c r="S608" s="81"/>
      <c r="T608" s="81"/>
      <c r="U608" s="81"/>
      <c r="V608" s="81"/>
      <c r="W608" s="81"/>
      <c r="X608" s="81"/>
      <c r="Y608" s="81"/>
      <c r="Z608" s="81"/>
    </row>
    <row r="609" spans="1:26" ht="18" customHeight="1">
      <c r="A609" s="81"/>
      <c r="B609" s="81"/>
      <c r="C609" s="81"/>
      <c r="D609" s="81"/>
      <c r="E609" s="81"/>
      <c r="F609" s="81"/>
      <c r="G609" s="81"/>
      <c r="H609" s="81"/>
      <c r="I609" s="81"/>
      <c r="J609" s="81"/>
      <c r="K609" s="81"/>
      <c r="L609" s="81"/>
      <c r="M609" s="81"/>
      <c r="N609" s="81"/>
      <c r="O609" s="81"/>
      <c r="P609" s="81"/>
      <c r="Q609" s="81"/>
      <c r="R609" s="81"/>
      <c r="S609" s="81"/>
      <c r="T609" s="81"/>
      <c r="U609" s="81"/>
      <c r="V609" s="81"/>
      <c r="W609" s="81"/>
      <c r="X609" s="81"/>
      <c r="Y609" s="81"/>
      <c r="Z609" s="81"/>
    </row>
    <row r="610" spans="1:26" ht="18" customHeight="1">
      <c r="A610" s="81"/>
      <c r="B610" s="81"/>
      <c r="C610" s="81"/>
      <c r="D610" s="81"/>
      <c r="E610" s="81"/>
      <c r="F610" s="81"/>
      <c r="G610" s="81"/>
      <c r="H610" s="81"/>
      <c r="I610" s="81"/>
      <c r="J610" s="81"/>
      <c r="K610" s="81"/>
      <c r="L610" s="81"/>
      <c r="M610" s="81"/>
      <c r="N610" s="81"/>
      <c r="O610" s="81"/>
      <c r="P610" s="81"/>
      <c r="Q610" s="81"/>
      <c r="R610" s="81"/>
      <c r="S610" s="81"/>
      <c r="T610" s="81"/>
      <c r="U610" s="81"/>
      <c r="V610" s="81"/>
      <c r="W610" s="81"/>
      <c r="X610" s="81"/>
      <c r="Y610" s="81"/>
      <c r="Z610" s="81"/>
    </row>
    <row r="611" spans="1:26" ht="18" customHeight="1">
      <c r="A611" s="81"/>
      <c r="B611" s="81"/>
      <c r="C611" s="81"/>
      <c r="D611" s="81"/>
      <c r="E611" s="81"/>
      <c r="F611" s="81"/>
      <c r="G611" s="81"/>
      <c r="H611" s="81"/>
      <c r="I611" s="81"/>
      <c r="J611" s="81"/>
      <c r="K611" s="81"/>
      <c r="L611" s="81"/>
      <c r="M611" s="81"/>
      <c r="N611" s="81"/>
      <c r="O611" s="81"/>
      <c r="P611" s="81"/>
      <c r="Q611" s="81"/>
      <c r="R611" s="81"/>
      <c r="S611" s="81"/>
      <c r="T611" s="81"/>
      <c r="U611" s="81"/>
      <c r="V611" s="81"/>
      <c r="W611" s="81"/>
      <c r="X611" s="81"/>
      <c r="Y611" s="81"/>
      <c r="Z611" s="81"/>
    </row>
    <row r="612" spans="1:26" ht="18" customHeight="1">
      <c r="A612" s="81"/>
      <c r="B612" s="81"/>
      <c r="C612" s="81"/>
      <c r="D612" s="81"/>
      <c r="E612" s="81"/>
      <c r="F612" s="81"/>
      <c r="G612" s="81"/>
      <c r="H612" s="81"/>
      <c r="I612" s="81"/>
      <c r="J612" s="81"/>
      <c r="K612" s="81"/>
      <c r="L612" s="81"/>
      <c r="M612" s="81"/>
      <c r="N612" s="81"/>
      <c r="O612" s="81"/>
      <c r="P612" s="81"/>
      <c r="Q612" s="81"/>
      <c r="R612" s="81"/>
      <c r="S612" s="81"/>
      <c r="T612" s="81"/>
      <c r="U612" s="81"/>
      <c r="V612" s="81"/>
      <c r="W612" s="81"/>
      <c r="X612" s="81"/>
      <c r="Y612" s="81"/>
      <c r="Z612" s="81"/>
    </row>
    <row r="613" spans="1:26" ht="18" customHeight="1">
      <c r="A613" s="81"/>
      <c r="B613" s="81"/>
      <c r="C613" s="81"/>
      <c r="D613" s="81"/>
      <c r="E613" s="81"/>
      <c r="F613" s="81"/>
      <c r="G613" s="81"/>
      <c r="H613" s="81"/>
      <c r="I613" s="81"/>
      <c r="J613" s="81"/>
      <c r="K613" s="81"/>
      <c r="L613" s="81"/>
      <c r="M613" s="81"/>
      <c r="N613" s="81"/>
      <c r="O613" s="81"/>
      <c r="P613" s="81"/>
      <c r="Q613" s="81"/>
      <c r="R613" s="81"/>
      <c r="S613" s="81"/>
      <c r="T613" s="81"/>
      <c r="U613" s="81"/>
      <c r="V613" s="81"/>
      <c r="W613" s="81"/>
      <c r="X613" s="81"/>
      <c r="Y613" s="81"/>
      <c r="Z613" s="81"/>
    </row>
    <row r="614" spans="1:26" ht="18" customHeight="1">
      <c r="A614" s="81"/>
      <c r="B614" s="81"/>
      <c r="C614" s="81"/>
      <c r="D614" s="81"/>
      <c r="E614" s="81"/>
      <c r="F614" s="81"/>
      <c r="G614" s="81"/>
      <c r="H614" s="81"/>
      <c r="I614" s="81"/>
      <c r="J614" s="81"/>
      <c r="K614" s="81"/>
      <c r="L614" s="81"/>
      <c r="M614" s="81"/>
      <c r="N614" s="81"/>
      <c r="O614" s="81"/>
      <c r="P614" s="81"/>
      <c r="Q614" s="81"/>
      <c r="R614" s="81"/>
      <c r="S614" s="81"/>
      <c r="T614" s="81"/>
      <c r="U614" s="81"/>
      <c r="V614" s="81"/>
      <c r="W614" s="81"/>
      <c r="X614" s="81"/>
      <c r="Y614" s="81"/>
      <c r="Z614" s="81"/>
    </row>
    <row r="615" spans="1:26" ht="18" customHeight="1">
      <c r="A615" s="81"/>
      <c r="B615" s="81"/>
      <c r="C615" s="81"/>
      <c r="D615" s="81"/>
      <c r="E615" s="81"/>
      <c r="F615" s="81"/>
      <c r="G615" s="81"/>
      <c r="H615" s="81"/>
      <c r="I615" s="81"/>
      <c r="J615" s="81"/>
      <c r="K615" s="81"/>
      <c r="L615" s="81"/>
      <c r="M615" s="81"/>
      <c r="N615" s="81"/>
      <c r="O615" s="81"/>
      <c r="P615" s="81"/>
      <c r="Q615" s="81"/>
      <c r="R615" s="81"/>
      <c r="S615" s="81"/>
      <c r="T615" s="81"/>
      <c r="U615" s="81"/>
      <c r="V615" s="81"/>
      <c r="W615" s="81"/>
      <c r="X615" s="81"/>
      <c r="Y615" s="81"/>
      <c r="Z615" s="81"/>
    </row>
    <row r="616" spans="1:26" ht="18" customHeight="1">
      <c r="A616" s="81"/>
      <c r="B616" s="81"/>
      <c r="C616" s="81"/>
      <c r="D616" s="81"/>
      <c r="E616" s="81"/>
      <c r="F616" s="81"/>
      <c r="G616" s="81"/>
      <c r="H616" s="81"/>
      <c r="I616" s="81"/>
      <c r="J616" s="81"/>
      <c r="K616" s="81"/>
      <c r="L616" s="81"/>
      <c r="M616" s="81"/>
      <c r="N616" s="81"/>
      <c r="O616" s="81"/>
      <c r="P616" s="81"/>
      <c r="Q616" s="81"/>
      <c r="R616" s="81"/>
      <c r="S616" s="81"/>
      <c r="T616" s="81"/>
      <c r="U616" s="81"/>
      <c r="V616" s="81"/>
      <c r="W616" s="81"/>
      <c r="X616" s="81"/>
      <c r="Y616" s="81"/>
      <c r="Z616" s="81"/>
    </row>
    <row r="617" spans="1:26" ht="18" customHeight="1">
      <c r="A617" s="81"/>
      <c r="B617" s="81"/>
      <c r="C617" s="81"/>
      <c r="D617" s="81"/>
      <c r="E617" s="81"/>
      <c r="F617" s="81"/>
      <c r="G617" s="81"/>
      <c r="H617" s="81"/>
      <c r="I617" s="81"/>
      <c r="J617" s="81"/>
      <c r="K617" s="81"/>
      <c r="L617" s="81"/>
      <c r="M617" s="81"/>
      <c r="N617" s="81"/>
      <c r="O617" s="81"/>
      <c r="P617" s="81"/>
      <c r="Q617" s="81"/>
      <c r="R617" s="81"/>
      <c r="S617" s="81"/>
      <c r="T617" s="81"/>
      <c r="U617" s="81"/>
      <c r="V617" s="81"/>
      <c r="W617" s="81"/>
      <c r="X617" s="81"/>
      <c r="Y617" s="81"/>
      <c r="Z617" s="81"/>
    </row>
    <row r="618" spans="1:26" ht="18" customHeight="1">
      <c r="A618" s="81"/>
      <c r="B618" s="81"/>
      <c r="C618" s="81"/>
      <c r="D618" s="81"/>
      <c r="E618" s="81"/>
      <c r="F618" s="81"/>
      <c r="G618" s="81"/>
      <c r="H618" s="81"/>
      <c r="I618" s="81"/>
      <c r="J618" s="81"/>
      <c r="K618" s="81"/>
      <c r="L618" s="81"/>
      <c r="M618" s="81"/>
      <c r="N618" s="81"/>
      <c r="O618" s="81"/>
      <c r="P618" s="81"/>
      <c r="Q618" s="81"/>
      <c r="R618" s="81"/>
      <c r="S618" s="81"/>
      <c r="T618" s="81"/>
      <c r="U618" s="81"/>
      <c r="V618" s="81"/>
      <c r="W618" s="81"/>
      <c r="X618" s="81"/>
      <c r="Y618" s="81"/>
      <c r="Z618" s="81"/>
    </row>
    <row r="619" spans="1:26" ht="18" customHeight="1">
      <c r="A619" s="81"/>
      <c r="B619" s="81"/>
      <c r="C619" s="81"/>
      <c r="D619" s="81"/>
      <c r="E619" s="81"/>
      <c r="F619" s="81"/>
      <c r="G619" s="81"/>
      <c r="H619" s="81"/>
      <c r="I619" s="81"/>
      <c r="J619" s="81"/>
      <c r="K619" s="81"/>
      <c r="L619" s="81"/>
      <c r="M619" s="81"/>
      <c r="N619" s="81"/>
      <c r="O619" s="81"/>
      <c r="P619" s="81"/>
      <c r="Q619" s="81"/>
      <c r="R619" s="81"/>
      <c r="S619" s="81"/>
      <c r="T619" s="81"/>
      <c r="U619" s="81"/>
      <c r="V619" s="81"/>
      <c r="W619" s="81"/>
      <c r="X619" s="81"/>
      <c r="Y619" s="81"/>
      <c r="Z619" s="81"/>
    </row>
    <row r="620" spans="1:26" ht="18" customHeight="1">
      <c r="A620" s="81"/>
      <c r="B620" s="81"/>
      <c r="C620" s="81"/>
      <c r="D620" s="81"/>
      <c r="E620" s="81"/>
      <c r="F620" s="81"/>
      <c r="G620" s="81"/>
      <c r="H620" s="81"/>
      <c r="I620" s="81"/>
      <c r="J620" s="81"/>
      <c r="K620" s="81"/>
      <c r="L620" s="81"/>
      <c r="M620" s="81"/>
      <c r="N620" s="81"/>
      <c r="O620" s="81"/>
      <c r="P620" s="81"/>
      <c r="Q620" s="81"/>
      <c r="R620" s="81"/>
      <c r="S620" s="81"/>
      <c r="T620" s="81"/>
      <c r="U620" s="81"/>
      <c r="V620" s="81"/>
      <c r="W620" s="81"/>
      <c r="X620" s="81"/>
      <c r="Y620" s="81"/>
      <c r="Z620" s="81"/>
    </row>
    <row r="621" spans="1:26" ht="18" customHeight="1">
      <c r="A621" s="81"/>
      <c r="B621" s="81"/>
      <c r="C621" s="81"/>
      <c r="D621" s="81"/>
      <c r="E621" s="81"/>
      <c r="F621" s="81"/>
      <c r="G621" s="81"/>
      <c r="H621" s="81"/>
      <c r="I621" s="81"/>
      <c r="J621" s="81"/>
      <c r="K621" s="81"/>
      <c r="L621" s="81"/>
      <c r="M621" s="81"/>
      <c r="N621" s="81"/>
      <c r="O621" s="81"/>
      <c r="P621" s="81"/>
      <c r="Q621" s="81"/>
      <c r="R621" s="81"/>
      <c r="S621" s="81"/>
      <c r="T621" s="81"/>
      <c r="U621" s="81"/>
      <c r="V621" s="81"/>
      <c r="W621" s="81"/>
      <c r="X621" s="81"/>
      <c r="Y621" s="81"/>
      <c r="Z621" s="81"/>
    </row>
    <row r="622" spans="1:26" ht="18" customHeight="1">
      <c r="A622" s="81"/>
      <c r="B622" s="81"/>
      <c r="C622" s="81"/>
      <c r="D622" s="81"/>
      <c r="E622" s="81"/>
      <c r="F622" s="81"/>
      <c r="G622" s="81"/>
      <c r="H622" s="81"/>
      <c r="I622" s="81"/>
      <c r="J622" s="81"/>
      <c r="K622" s="81"/>
      <c r="L622" s="81"/>
      <c r="M622" s="81"/>
      <c r="N622" s="81"/>
      <c r="O622" s="81"/>
      <c r="P622" s="81"/>
      <c r="Q622" s="81"/>
      <c r="R622" s="81"/>
      <c r="S622" s="81"/>
      <c r="T622" s="81"/>
      <c r="U622" s="81"/>
      <c r="V622" s="81"/>
      <c r="W622" s="81"/>
      <c r="X622" s="81"/>
      <c r="Y622" s="81"/>
      <c r="Z622" s="81"/>
    </row>
    <row r="623" spans="1:26" ht="18" customHeight="1">
      <c r="A623" s="81"/>
      <c r="B623" s="81"/>
      <c r="C623" s="81"/>
      <c r="D623" s="81"/>
      <c r="E623" s="81"/>
      <c r="F623" s="81"/>
      <c r="G623" s="81"/>
      <c r="H623" s="81"/>
      <c r="I623" s="81"/>
      <c r="J623" s="81"/>
      <c r="K623" s="81"/>
      <c r="L623" s="81"/>
      <c r="M623" s="81"/>
      <c r="N623" s="81"/>
      <c r="O623" s="81"/>
      <c r="P623" s="81"/>
      <c r="Q623" s="81"/>
      <c r="R623" s="81"/>
      <c r="S623" s="81"/>
      <c r="T623" s="81"/>
      <c r="U623" s="81"/>
      <c r="V623" s="81"/>
      <c r="W623" s="81"/>
      <c r="X623" s="81"/>
      <c r="Y623" s="81"/>
      <c r="Z623" s="81"/>
    </row>
    <row r="624" spans="1:26" ht="18" customHeight="1">
      <c r="A624" s="81"/>
      <c r="B624" s="81"/>
      <c r="C624" s="81"/>
      <c r="D624" s="81"/>
      <c r="E624" s="81"/>
      <c r="F624" s="81"/>
      <c r="G624" s="81"/>
      <c r="H624" s="81"/>
      <c r="I624" s="81"/>
      <c r="J624" s="81"/>
      <c r="K624" s="81"/>
      <c r="L624" s="81"/>
      <c r="M624" s="81"/>
      <c r="N624" s="81"/>
      <c r="O624" s="81"/>
      <c r="P624" s="81"/>
      <c r="Q624" s="81"/>
      <c r="R624" s="81"/>
      <c r="S624" s="81"/>
      <c r="T624" s="81"/>
      <c r="U624" s="81"/>
      <c r="V624" s="81"/>
      <c r="W624" s="81"/>
      <c r="X624" s="81"/>
      <c r="Y624" s="81"/>
      <c r="Z624" s="81"/>
    </row>
    <row r="625" spans="1:26" ht="18" customHeight="1">
      <c r="A625" s="81"/>
      <c r="B625" s="81"/>
      <c r="C625" s="81"/>
      <c r="D625" s="81"/>
      <c r="E625" s="81"/>
      <c r="F625" s="81"/>
      <c r="G625" s="81"/>
      <c r="H625" s="81"/>
      <c r="I625" s="81"/>
      <c r="J625" s="81"/>
      <c r="K625" s="81"/>
      <c r="L625" s="81"/>
      <c r="M625" s="81"/>
      <c r="N625" s="81"/>
      <c r="O625" s="81"/>
      <c r="P625" s="81"/>
      <c r="Q625" s="81"/>
      <c r="R625" s="81"/>
      <c r="S625" s="81"/>
      <c r="T625" s="81"/>
      <c r="U625" s="81"/>
      <c r="V625" s="81"/>
      <c r="W625" s="81"/>
      <c r="X625" s="81"/>
      <c r="Y625" s="81"/>
      <c r="Z625" s="81"/>
    </row>
    <row r="626" spans="1:26" ht="18" customHeight="1">
      <c r="A626" s="81"/>
      <c r="B626" s="81"/>
      <c r="C626" s="81"/>
      <c r="D626" s="81"/>
      <c r="E626" s="81"/>
      <c r="F626" s="81"/>
      <c r="G626" s="81"/>
      <c r="H626" s="81"/>
      <c r="I626" s="81"/>
      <c r="J626" s="81"/>
      <c r="K626" s="81"/>
      <c r="L626" s="81"/>
      <c r="M626" s="81"/>
      <c r="N626" s="81"/>
      <c r="O626" s="81"/>
      <c r="P626" s="81"/>
      <c r="Q626" s="81"/>
      <c r="R626" s="81"/>
      <c r="S626" s="81"/>
      <c r="T626" s="81"/>
      <c r="U626" s="81"/>
      <c r="V626" s="81"/>
      <c r="W626" s="81"/>
      <c r="X626" s="81"/>
      <c r="Y626" s="81"/>
      <c r="Z626" s="81"/>
    </row>
    <row r="627" spans="1:26" ht="18" customHeight="1">
      <c r="A627" s="81"/>
      <c r="B627" s="81"/>
      <c r="C627" s="81"/>
      <c r="D627" s="81"/>
      <c r="E627" s="81"/>
      <c r="F627" s="81"/>
      <c r="G627" s="81"/>
      <c r="H627" s="81"/>
      <c r="I627" s="81"/>
      <c r="J627" s="81"/>
      <c r="K627" s="81"/>
      <c r="L627" s="81"/>
      <c r="M627" s="81"/>
      <c r="N627" s="81"/>
      <c r="O627" s="81"/>
      <c r="P627" s="81"/>
      <c r="Q627" s="81"/>
      <c r="R627" s="81"/>
      <c r="S627" s="81"/>
      <c r="T627" s="81"/>
      <c r="U627" s="81"/>
      <c r="V627" s="81"/>
      <c r="W627" s="81"/>
      <c r="X627" s="81"/>
      <c r="Y627" s="81"/>
      <c r="Z627" s="81"/>
    </row>
    <row r="628" spans="1:26" ht="18" customHeight="1">
      <c r="A628" s="81"/>
      <c r="B628" s="81"/>
      <c r="C628" s="81"/>
      <c r="D628" s="81"/>
      <c r="E628" s="81"/>
      <c r="F628" s="81"/>
      <c r="G628" s="81"/>
      <c r="H628" s="81"/>
      <c r="I628" s="81"/>
      <c r="J628" s="81"/>
      <c r="K628" s="81"/>
      <c r="L628" s="81"/>
      <c r="M628" s="81"/>
      <c r="N628" s="81"/>
      <c r="O628" s="81"/>
      <c r="P628" s="81"/>
      <c r="Q628" s="81"/>
      <c r="R628" s="81"/>
      <c r="S628" s="81"/>
      <c r="T628" s="81"/>
      <c r="U628" s="81"/>
      <c r="V628" s="81"/>
      <c r="W628" s="81"/>
      <c r="X628" s="81"/>
      <c r="Y628" s="81"/>
      <c r="Z628" s="81"/>
    </row>
    <row r="629" spans="1:26" ht="18" customHeight="1">
      <c r="A629" s="81"/>
      <c r="B629" s="81"/>
      <c r="C629" s="81"/>
      <c r="D629" s="81"/>
      <c r="E629" s="81"/>
      <c r="F629" s="81"/>
      <c r="G629" s="81"/>
      <c r="H629" s="81"/>
      <c r="I629" s="81"/>
      <c r="J629" s="81"/>
      <c r="K629" s="81"/>
      <c r="L629" s="81"/>
      <c r="M629" s="81"/>
      <c r="N629" s="81"/>
      <c r="O629" s="81"/>
      <c r="P629" s="81"/>
      <c r="Q629" s="81"/>
      <c r="R629" s="81"/>
      <c r="S629" s="81"/>
      <c r="T629" s="81"/>
      <c r="U629" s="81"/>
      <c r="V629" s="81"/>
      <c r="W629" s="81"/>
      <c r="X629" s="81"/>
      <c r="Y629" s="81"/>
      <c r="Z629" s="81"/>
    </row>
    <row r="630" spans="1:26" ht="18" customHeight="1">
      <c r="A630" s="81"/>
      <c r="B630" s="81"/>
      <c r="C630" s="81"/>
      <c r="D630" s="81"/>
      <c r="E630" s="81"/>
      <c r="F630" s="81"/>
      <c r="G630" s="81"/>
      <c r="H630" s="81"/>
      <c r="I630" s="81"/>
      <c r="J630" s="81"/>
      <c r="K630" s="81"/>
      <c r="L630" s="81"/>
      <c r="M630" s="81"/>
      <c r="N630" s="81"/>
      <c r="O630" s="81"/>
      <c r="P630" s="81"/>
      <c r="Q630" s="81"/>
      <c r="R630" s="81"/>
      <c r="S630" s="81"/>
      <c r="T630" s="81"/>
      <c r="U630" s="81"/>
      <c r="V630" s="81"/>
      <c r="W630" s="81"/>
      <c r="X630" s="81"/>
      <c r="Y630" s="81"/>
      <c r="Z630" s="81"/>
    </row>
    <row r="631" spans="1:26" ht="18" customHeight="1">
      <c r="A631" s="81"/>
      <c r="B631" s="81"/>
      <c r="C631" s="81"/>
      <c r="D631" s="81"/>
      <c r="E631" s="81"/>
      <c r="F631" s="81"/>
      <c r="G631" s="81"/>
      <c r="H631" s="81"/>
      <c r="I631" s="81"/>
      <c r="J631" s="81"/>
      <c r="K631" s="81"/>
      <c r="L631" s="81"/>
      <c r="M631" s="81"/>
      <c r="N631" s="81"/>
      <c r="O631" s="81"/>
      <c r="P631" s="81"/>
      <c r="Q631" s="81"/>
      <c r="R631" s="81"/>
      <c r="S631" s="81"/>
      <c r="T631" s="81"/>
      <c r="U631" s="81"/>
      <c r="V631" s="81"/>
      <c r="W631" s="81"/>
      <c r="X631" s="81"/>
      <c r="Y631" s="81"/>
      <c r="Z631" s="81"/>
    </row>
    <row r="632" spans="1:26" ht="18" customHeight="1">
      <c r="A632" s="81"/>
      <c r="B632" s="81"/>
      <c r="C632" s="81"/>
      <c r="D632" s="81"/>
      <c r="E632" s="81"/>
      <c r="F632" s="81"/>
      <c r="G632" s="81"/>
      <c r="H632" s="81"/>
      <c r="I632" s="81"/>
      <c r="J632" s="81"/>
      <c r="K632" s="81"/>
      <c r="L632" s="81"/>
      <c r="M632" s="81"/>
      <c r="N632" s="81"/>
      <c r="O632" s="81"/>
      <c r="P632" s="81"/>
      <c r="Q632" s="81"/>
      <c r="R632" s="81"/>
      <c r="S632" s="81"/>
      <c r="T632" s="81"/>
      <c r="U632" s="81"/>
      <c r="V632" s="81"/>
      <c r="W632" s="81"/>
      <c r="X632" s="81"/>
      <c r="Y632" s="81"/>
      <c r="Z632" s="81"/>
    </row>
    <row r="633" spans="1:26" ht="18" customHeight="1">
      <c r="A633" s="81"/>
      <c r="B633" s="81"/>
      <c r="C633" s="81"/>
      <c r="D633" s="81"/>
      <c r="E633" s="81"/>
      <c r="F633" s="81"/>
      <c r="G633" s="81"/>
      <c r="H633" s="81"/>
      <c r="I633" s="81"/>
      <c r="J633" s="81"/>
      <c r="K633" s="81"/>
      <c r="L633" s="81"/>
      <c r="M633" s="81"/>
      <c r="N633" s="81"/>
      <c r="O633" s="81"/>
      <c r="P633" s="81"/>
      <c r="Q633" s="81"/>
      <c r="R633" s="81"/>
      <c r="S633" s="81"/>
      <c r="T633" s="81"/>
      <c r="U633" s="81"/>
      <c r="V633" s="81"/>
      <c r="W633" s="81"/>
      <c r="X633" s="81"/>
      <c r="Y633" s="81"/>
      <c r="Z633" s="81"/>
    </row>
    <row r="634" spans="1:26" ht="18" customHeight="1">
      <c r="A634" s="81"/>
      <c r="B634" s="81"/>
      <c r="C634" s="81"/>
      <c r="D634" s="81"/>
      <c r="E634" s="81"/>
      <c r="F634" s="81"/>
      <c r="G634" s="81"/>
      <c r="H634" s="81"/>
      <c r="I634" s="81"/>
      <c r="J634" s="81"/>
      <c r="K634" s="81"/>
      <c r="L634" s="81"/>
      <c r="M634" s="81"/>
      <c r="N634" s="81"/>
      <c r="O634" s="81"/>
      <c r="P634" s="81"/>
      <c r="Q634" s="81"/>
      <c r="R634" s="81"/>
      <c r="S634" s="81"/>
      <c r="T634" s="81"/>
      <c r="U634" s="81"/>
      <c r="V634" s="81"/>
      <c r="W634" s="81"/>
      <c r="X634" s="81"/>
      <c r="Y634" s="81"/>
      <c r="Z634" s="81"/>
    </row>
    <row r="635" spans="1:26" ht="18" customHeight="1">
      <c r="A635" s="81"/>
      <c r="B635" s="81"/>
      <c r="C635" s="81"/>
      <c r="D635" s="81"/>
      <c r="E635" s="81"/>
      <c r="F635" s="81"/>
      <c r="G635" s="81"/>
      <c r="H635" s="81"/>
      <c r="I635" s="81"/>
      <c r="J635" s="81"/>
      <c r="K635" s="81"/>
      <c r="L635" s="81"/>
      <c r="M635" s="81"/>
      <c r="N635" s="81"/>
      <c r="O635" s="81"/>
      <c r="P635" s="81"/>
      <c r="Q635" s="81"/>
      <c r="R635" s="81"/>
      <c r="S635" s="81"/>
      <c r="T635" s="81"/>
      <c r="U635" s="81"/>
      <c r="V635" s="81"/>
      <c r="W635" s="81"/>
      <c r="X635" s="81"/>
      <c r="Y635" s="81"/>
      <c r="Z635" s="81"/>
    </row>
    <row r="636" spans="1:26" ht="18" customHeight="1">
      <c r="A636" s="81"/>
      <c r="B636" s="81"/>
      <c r="C636" s="81"/>
      <c r="D636" s="81"/>
      <c r="E636" s="81"/>
      <c r="F636" s="81"/>
      <c r="G636" s="81"/>
      <c r="H636" s="81"/>
      <c r="I636" s="81"/>
      <c r="J636" s="81"/>
      <c r="K636" s="81"/>
      <c r="L636" s="81"/>
      <c r="M636" s="81"/>
      <c r="N636" s="81"/>
      <c r="O636" s="81"/>
      <c r="P636" s="81"/>
      <c r="Q636" s="81"/>
      <c r="R636" s="81"/>
      <c r="S636" s="81"/>
      <c r="T636" s="81"/>
      <c r="U636" s="81"/>
      <c r="V636" s="81"/>
      <c r="W636" s="81"/>
      <c r="X636" s="81"/>
      <c r="Y636" s="81"/>
      <c r="Z636" s="81"/>
    </row>
    <row r="637" spans="1:26" ht="18" customHeight="1">
      <c r="A637" s="81"/>
      <c r="B637" s="81"/>
      <c r="C637" s="81"/>
      <c r="D637" s="81"/>
      <c r="E637" s="81"/>
      <c r="F637" s="81"/>
      <c r="G637" s="81"/>
      <c r="H637" s="81"/>
      <c r="I637" s="81"/>
      <c r="J637" s="81"/>
      <c r="K637" s="81"/>
      <c r="L637" s="81"/>
      <c r="M637" s="81"/>
      <c r="N637" s="81"/>
      <c r="O637" s="81"/>
      <c r="P637" s="81"/>
      <c r="Q637" s="81"/>
      <c r="R637" s="81"/>
      <c r="S637" s="81"/>
      <c r="T637" s="81"/>
      <c r="U637" s="81"/>
      <c r="V637" s="81"/>
      <c r="W637" s="81"/>
      <c r="X637" s="81"/>
      <c r="Y637" s="81"/>
      <c r="Z637" s="81"/>
    </row>
    <row r="638" spans="1:26" ht="18" customHeight="1">
      <c r="A638" s="81"/>
      <c r="B638" s="81"/>
      <c r="C638" s="81"/>
      <c r="D638" s="81"/>
      <c r="E638" s="81"/>
      <c r="F638" s="81"/>
      <c r="G638" s="81"/>
      <c r="H638" s="81"/>
      <c r="I638" s="81"/>
      <c r="J638" s="81"/>
      <c r="K638" s="81"/>
      <c r="L638" s="81"/>
      <c r="M638" s="81"/>
      <c r="N638" s="81"/>
      <c r="O638" s="81"/>
      <c r="P638" s="81"/>
      <c r="Q638" s="81"/>
      <c r="R638" s="81"/>
      <c r="S638" s="81"/>
      <c r="T638" s="81"/>
      <c r="U638" s="81"/>
      <c r="V638" s="81"/>
      <c r="W638" s="81"/>
      <c r="X638" s="81"/>
      <c r="Y638" s="81"/>
      <c r="Z638" s="81"/>
    </row>
    <row r="639" spans="1:26" ht="18" customHeight="1">
      <c r="A639" s="81"/>
      <c r="B639" s="81"/>
      <c r="C639" s="81"/>
      <c r="D639" s="81"/>
      <c r="E639" s="81"/>
      <c r="F639" s="81"/>
      <c r="G639" s="81"/>
      <c r="H639" s="81"/>
      <c r="I639" s="81"/>
      <c r="J639" s="81"/>
      <c r="K639" s="81"/>
      <c r="L639" s="81"/>
      <c r="M639" s="81"/>
      <c r="N639" s="81"/>
      <c r="O639" s="81"/>
      <c r="P639" s="81"/>
      <c r="Q639" s="81"/>
      <c r="R639" s="81"/>
      <c r="S639" s="81"/>
      <c r="T639" s="81"/>
      <c r="U639" s="81"/>
      <c r="V639" s="81"/>
      <c r="W639" s="81"/>
      <c r="X639" s="81"/>
      <c r="Y639" s="81"/>
      <c r="Z639" s="81"/>
    </row>
    <row r="640" spans="1:26" ht="18" customHeight="1">
      <c r="A640" s="81"/>
      <c r="B640" s="81"/>
      <c r="C640" s="81"/>
      <c r="D640" s="81"/>
      <c r="E640" s="81"/>
      <c r="F640" s="81"/>
      <c r="G640" s="81"/>
      <c r="H640" s="81"/>
      <c r="I640" s="81"/>
      <c r="J640" s="81"/>
      <c r="K640" s="81"/>
      <c r="L640" s="81"/>
      <c r="M640" s="81"/>
      <c r="N640" s="81"/>
      <c r="O640" s="81"/>
      <c r="P640" s="81"/>
      <c r="Q640" s="81"/>
      <c r="R640" s="81"/>
      <c r="S640" s="81"/>
      <c r="T640" s="81"/>
      <c r="U640" s="81"/>
      <c r="V640" s="81"/>
      <c r="W640" s="81"/>
      <c r="X640" s="81"/>
      <c r="Y640" s="81"/>
      <c r="Z640" s="81"/>
    </row>
    <row r="641" spans="1:26" ht="18" customHeight="1">
      <c r="A641" s="81"/>
      <c r="B641" s="81"/>
      <c r="C641" s="81"/>
      <c r="D641" s="81"/>
      <c r="E641" s="81"/>
      <c r="F641" s="81"/>
      <c r="G641" s="81"/>
      <c r="H641" s="81"/>
      <c r="I641" s="81"/>
      <c r="J641" s="81"/>
      <c r="K641" s="81"/>
      <c r="L641" s="81"/>
      <c r="M641" s="81"/>
      <c r="N641" s="81"/>
      <c r="O641" s="81"/>
      <c r="P641" s="81"/>
      <c r="Q641" s="81"/>
      <c r="R641" s="81"/>
      <c r="S641" s="81"/>
      <c r="T641" s="81"/>
      <c r="U641" s="81"/>
      <c r="V641" s="81"/>
      <c r="W641" s="81"/>
      <c r="X641" s="81"/>
      <c r="Y641" s="81"/>
      <c r="Z641" s="81"/>
    </row>
    <row r="642" spans="1:26" ht="18" customHeight="1">
      <c r="A642" s="81"/>
      <c r="B642" s="81"/>
      <c r="C642" s="81"/>
      <c r="D642" s="81"/>
      <c r="E642" s="81"/>
      <c r="F642" s="81"/>
      <c r="G642" s="81"/>
      <c r="H642" s="81"/>
      <c r="I642" s="81"/>
      <c r="J642" s="81"/>
      <c r="K642" s="81"/>
      <c r="L642" s="81"/>
      <c r="M642" s="81"/>
      <c r="N642" s="81"/>
      <c r="O642" s="81"/>
      <c r="P642" s="81"/>
      <c r="Q642" s="81"/>
      <c r="R642" s="81"/>
      <c r="S642" s="81"/>
      <c r="T642" s="81"/>
      <c r="U642" s="81"/>
      <c r="V642" s="81"/>
      <c r="W642" s="81"/>
      <c r="X642" s="81"/>
      <c r="Y642" s="81"/>
      <c r="Z642" s="81"/>
    </row>
    <row r="643" spans="1:26" ht="18" customHeight="1">
      <c r="A643" s="81"/>
      <c r="B643" s="81"/>
      <c r="C643" s="81"/>
      <c r="D643" s="81"/>
      <c r="E643" s="81"/>
      <c r="F643" s="81"/>
      <c r="G643" s="81"/>
      <c r="H643" s="81"/>
      <c r="I643" s="81"/>
      <c r="J643" s="81"/>
      <c r="K643" s="81"/>
      <c r="L643" s="81"/>
      <c r="M643" s="81"/>
      <c r="N643" s="81"/>
      <c r="O643" s="81"/>
      <c r="P643" s="81"/>
      <c r="Q643" s="81"/>
      <c r="R643" s="81"/>
      <c r="S643" s="81"/>
      <c r="T643" s="81"/>
      <c r="U643" s="81"/>
      <c r="V643" s="81"/>
      <c r="W643" s="81"/>
      <c r="X643" s="81"/>
      <c r="Y643" s="81"/>
      <c r="Z643" s="81"/>
    </row>
    <row r="644" spans="1:26" ht="18" customHeight="1">
      <c r="A644" s="81"/>
      <c r="B644" s="81"/>
      <c r="C644" s="81"/>
      <c r="D644" s="81"/>
      <c r="E644" s="81"/>
      <c r="F644" s="81"/>
      <c r="G644" s="81"/>
      <c r="H644" s="81"/>
      <c r="I644" s="81"/>
      <c r="J644" s="81"/>
      <c r="K644" s="81"/>
      <c r="L644" s="81"/>
      <c r="M644" s="81"/>
      <c r="N644" s="81"/>
      <c r="O644" s="81"/>
      <c r="P644" s="81"/>
      <c r="Q644" s="81"/>
      <c r="R644" s="81"/>
      <c r="S644" s="81"/>
      <c r="T644" s="81"/>
      <c r="U644" s="81"/>
      <c r="V644" s="81"/>
      <c r="W644" s="81"/>
      <c r="X644" s="81"/>
      <c r="Y644" s="81"/>
      <c r="Z644" s="81"/>
    </row>
    <row r="645" spans="1:26" ht="18" customHeight="1">
      <c r="A645" s="81"/>
      <c r="B645" s="81"/>
      <c r="C645" s="81"/>
      <c r="D645" s="81"/>
      <c r="E645" s="81"/>
      <c r="F645" s="81"/>
      <c r="G645" s="81"/>
      <c r="H645" s="81"/>
      <c r="I645" s="81"/>
      <c r="J645" s="81"/>
      <c r="K645" s="81"/>
      <c r="L645" s="81"/>
      <c r="M645" s="81"/>
      <c r="N645" s="81"/>
      <c r="O645" s="81"/>
      <c r="P645" s="81"/>
      <c r="Q645" s="81"/>
      <c r="R645" s="81"/>
      <c r="S645" s="81"/>
      <c r="T645" s="81"/>
      <c r="U645" s="81"/>
      <c r="V645" s="81"/>
      <c r="W645" s="81"/>
      <c r="X645" s="81"/>
      <c r="Y645" s="81"/>
      <c r="Z645" s="81"/>
    </row>
    <row r="646" spans="1:26" ht="18" customHeight="1">
      <c r="A646" s="81"/>
      <c r="B646" s="81"/>
      <c r="C646" s="81"/>
      <c r="D646" s="81"/>
      <c r="E646" s="81"/>
      <c r="F646" s="81"/>
      <c r="G646" s="81"/>
      <c r="H646" s="81"/>
      <c r="I646" s="81"/>
      <c r="J646" s="81"/>
      <c r="K646" s="81"/>
      <c r="L646" s="81"/>
      <c r="M646" s="81"/>
      <c r="N646" s="81"/>
      <c r="O646" s="81"/>
      <c r="P646" s="81"/>
      <c r="Q646" s="81"/>
      <c r="R646" s="81"/>
      <c r="S646" s="81"/>
      <c r="T646" s="81"/>
      <c r="U646" s="81"/>
      <c r="V646" s="81"/>
      <c r="W646" s="81"/>
      <c r="X646" s="81"/>
      <c r="Y646" s="81"/>
      <c r="Z646" s="81"/>
    </row>
    <row r="647" spans="1:26" ht="18" customHeight="1">
      <c r="A647" s="81"/>
      <c r="B647" s="81"/>
      <c r="C647" s="81"/>
      <c r="D647" s="81"/>
      <c r="E647" s="81"/>
      <c r="F647" s="81"/>
      <c r="G647" s="81"/>
      <c r="H647" s="81"/>
      <c r="I647" s="81"/>
      <c r="J647" s="81"/>
      <c r="K647" s="81"/>
      <c r="L647" s="81"/>
      <c r="M647" s="81"/>
      <c r="N647" s="81"/>
      <c r="O647" s="81"/>
      <c r="P647" s="81"/>
      <c r="Q647" s="81"/>
      <c r="R647" s="81"/>
      <c r="S647" s="81"/>
      <c r="T647" s="81"/>
      <c r="U647" s="81"/>
      <c r="V647" s="81"/>
      <c r="W647" s="81"/>
      <c r="X647" s="81"/>
      <c r="Y647" s="81"/>
      <c r="Z647" s="81"/>
    </row>
    <row r="648" spans="1:26" ht="18" customHeight="1">
      <c r="A648" s="81"/>
      <c r="B648" s="81"/>
      <c r="C648" s="81"/>
      <c r="D648" s="81"/>
      <c r="E648" s="81"/>
      <c r="F648" s="81"/>
      <c r="G648" s="81"/>
      <c r="H648" s="81"/>
      <c r="I648" s="81"/>
      <c r="J648" s="81"/>
      <c r="K648" s="81"/>
      <c r="L648" s="81"/>
      <c r="M648" s="81"/>
      <c r="N648" s="81"/>
      <c r="O648" s="81"/>
      <c r="P648" s="81"/>
      <c r="Q648" s="81"/>
      <c r="R648" s="81"/>
      <c r="S648" s="81"/>
      <c r="T648" s="81"/>
      <c r="U648" s="81"/>
      <c r="V648" s="81"/>
      <c r="W648" s="81"/>
      <c r="X648" s="81"/>
      <c r="Y648" s="81"/>
      <c r="Z648" s="81"/>
    </row>
    <row r="649" spans="1:26" ht="18" customHeight="1">
      <c r="A649" s="81"/>
      <c r="B649" s="81"/>
      <c r="C649" s="81"/>
      <c r="D649" s="81"/>
      <c r="E649" s="81"/>
      <c r="F649" s="81"/>
      <c r="G649" s="81"/>
      <c r="H649" s="81"/>
      <c r="I649" s="81"/>
      <c r="J649" s="81"/>
      <c r="K649" s="81"/>
      <c r="L649" s="81"/>
      <c r="M649" s="81"/>
      <c r="N649" s="81"/>
      <c r="O649" s="81"/>
      <c r="P649" s="81"/>
      <c r="Q649" s="81"/>
      <c r="R649" s="81"/>
      <c r="S649" s="81"/>
      <c r="T649" s="81"/>
      <c r="U649" s="81"/>
      <c r="V649" s="81"/>
      <c r="W649" s="81"/>
      <c r="X649" s="81"/>
      <c r="Y649" s="81"/>
      <c r="Z649" s="81"/>
    </row>
    <row r="650" spans="1:26" ht="18" customHeight="1">
      <c r="A650" s="81"/>
      <c r="B650" s="81"/>
      <c r="C650" s="81"/>
      <c r="D650" s="81"/>
      <c r="E650" s="81"/>
      <c r="F650" s="81"/>
      <c r="G650" s="81"/>
      <c r="H650" s="81"/>
      <c r="I650" s="81"/>
      <c r="J650" s="81"/>
      <c r="K650" s="81"/>
      <c r="L650" s="81"/>
      <c r="M650" s="81"/>
      <c r="N650" s="81"/>
      <c r="O650" s="81"/>
      <c r="P650" s="81"/>
      <c r="Q650" s="81"/>
      <c r="R650" s="81"/>
      <c r="S650" s="81"/>
      <c r="T650" s="81"/>
      <c r="U650" s="81"/>
      <c r="V650" s="81"/>
      <c r="W650" s="81"/>
      <c r="X650" s="81"/>
      <c r="Y650" s="81"/>
      <c r="Z650" s="81"/>
    </row>
    <row r="651" spans="1:26" ht="18" customHeight="1">
      <c r="A651" s="81"/>
      <c r="B651" s="81"/>
      <c r="C651" s="81"/>
      <c r="D651" s="81"/>
      <c r="E651" s="81"/>
      <c r="F651" s="81"/>
      <c r="G651" s="81"/>
      <c r="H651" s="81"/>
      <c r="I651" s="81"/>
      <c r="J651" s="81"/>
      <c r="K651" s="81"/>
      <c r="L651" s="81"/>
      <c r="M651" s="81"/>
      <c r="N651" s="81"/>
      <c r="O651" s="81"/>
      <c r="P651" s="81"/>
      <c r="Q651" s="81"/>
      <c r="R651" s="81"/>
      <c r="S651" s="81"/>
      <c r="T651" s="81"/>
      <c r="U651" s="81"/>
      <c r="V651" s="81"/>
      <c r="W651" s="81"/>
      <c r="X651" s="81"/>
      <c r="Y651" s="81"/>
      <c r="Z651" s="81"/>
    </row>
    <row r="652" spans="1:26" ht="18" customHeight="1">
      <c r="A652" s="81"/>
      <c r="B652" s="81"/>
      <c r="C652" s="81"/>
      <c r="D652" s="81"/>
      <c r="E652" s="81"/>
      <c r="F652" s="81"/>
      <c r="G652" s="81"/>
      <c r="H652" s="81"/>
      <c r="I652" s="81"/>
      <c r="J652" s="81"/>
      <c r="K652" s="81"/>
      <c r="L652" s="81"/>
      <c r="M652" s="81"/>
      <c r="N652" s="81"/>
      <c r="O652" s="81"/>
      <c r="P652" s="81"/>
      <c r="Q652" s="81"/>
      <c r="R652" s="81"/>
      <c r="S652" s="81"/>
      <c r="T652" s="81"/>
      <c r="U652" s="81"/>
      <c r="V652" s="81"/>
      <c r="W652" s="81"/>
      <c r="X652" s="81"/>
      <c r="Y652" s="81"/>
      <c r="Z652" s="81"/>
    </row>
    <row r="653" spans="1:26" ht="18" customHeight="1">
      <c r="A653" s="81"/>
      <c r="B653" s="81"/>
      <c r="C653" s="81"/>
      <c r="D653" s="81"/>
      <c r="E653" s="81"/>
      <c r="F653" s="81"/>
      <c r="G653" s="81"/>
      <c r="H653" s="81"/>
      <c r="I653" s="81"/>
      <c r="J653" s="81"/>
      <c r="K653" s="81"/>
      <c r="L653" s="81"/>
      <c r="M653" s="81"/>
      <c r="N653" s="81"/>
      <c r="O653" s="81"/>
      <c r="P653" s="81"/>
      <c r="Q653" s="81"/>
      <c r="R653" s="81"/>
      <c r="S653" s="81"/>
      <c r="T653" s="81"/>
      <c r="U653" s="81"/>
      <c r="V653" s="81"/>
      <c r="W653" s="81"/>
      <c r="X653" s="81"/>
      <c r="Y653" s="81"/>
      <c r="Z653" s="81"/>
    </row>
    <row r="654" spans="1:26" ht="18" customHeight="1">
      <c r="A654" s="81"/>
      <c r="B654" s="81"/>
      <c r="C654" s="81"/>
      <c r="D654" s="81"/>
      <c r="E654" s="81"/>
      <c r="F654" s="81"/>
      <c r="G654" s="81"/>
      <c r="H654" s="81"/>
      <c r="I654" s="81"/>
      <c r="J654" s="81"/>
      <c r="K654" s="81"/>
      <c r="L654" s="81"/>
      <c r="M654" s="81"/>
      <c r="N654" s="81"/>
      <c r="O654" s="81"/>
      <c r="P654" s="81"/>
      <c r="Q654" s="81"/>
      <c r="R654" s="81"/>
      <c r="S654" s="81"/>
      <c r="T654" s="81"/>
      <c r="U654" s="81"/>
      <c r="V654" s="81"/>
      <c r="W654" s="81"/>
      <c r="X654" s="81"/>
      <c r="Y654" s="81"/>
      <c r="Z654" s="81"/>
    </row>
    <row r="655" spans="1:26" ht="18" customHeight="1">
      <c r="A655" s="81"/>
      <c r="B655" s="81"/>
      <c r="C655" s="81"/>
      <c r="D655" s="81"/>
      <c r="E655" s="81"/>
      <c r="F655" s="81"/>
      <c r="G655" s="81"/>
      <c r="H655" s="81"/>
      <c r="I655" s="81"/>
      <c r="J655" s="81"/>
      <c r="K655" s="81"/>
      <c r="L655" s="81"/>
      <c r="M655" s="81"/>
      <c r="N655" s="81"/>
      <c r="O655" s="81"/>
      <c r="P655" s="81"/>
      <c r="Q655" s="81"/>
      <c r="R655" s="81"/>
      <c r="S655" s="81"/>
      <c r="T655" s="81"/>
      <c r="U655" s="81"/>
      <c r="V655" s="81"/>
      <c r="W655" s="81"/>
      <c r="X655" s="81"/>
      <c r="Y655" s="81"/>
      <c r="Z655" s="81"/>
    </row>
    <row r="656" spans="1:26" ht="18" customHeight="1">
      <c r="A656" s="81"/>
      <c r="B656" s="81"/>
      <c r="C656" s="81"/>
      <c r="D656" s="81"/>
      <c r="E656" s="81"/>
      <c r="F656" s="81"/>
      <c r="G656" s="81"/>
      <c r="H656" s="81"/>
      <c r="I656" s="81"/>
      <c r="J656" s="81"/>
      <c r="K656" s="81"/>
      <c r="L656" s="81"/>
      <c r="M656" s="81"/>
      <c r="N656" s="81"/>
      <c r="O656" s="81"/>
      <c r="P656" s="81"/>
      <c r="Q656" s="81"/>
      <c r="R656" s="81"/>
      <c r="S656" s="81"/>
      <c r="T656" s="81"/>
      <c r="U656" s="81"/>
      <c r="V656" s="81"/>
      <c r="W656" s="81"/>
      <c r="X656" s="81"/>
      <c r="Y656" s="81"/>
      <c r="Z656" s="81"/>
    </row>
    <row r="657" spans="1:26" ht="18" customHeight="1">
      <c r="A657" s="81"/>
      <c r="B657" s="81"/>
      <c r="C657" s="81"/>
      <c r="D657" s="81"/>
      <c r="E657" s="81"/>
      <c r="F657" s="81"/>
      <c r="G657" s="81"/>
      <c r="H657" s="81"/>
      <c r="I657" s="81"/>
      <c r="J657" s="81"/>
      <c r="K657" s="81"/>
      <c r="L657" s="81"/>
      <c r="M657" s="81"/>
      <c r="N657" s="81"/>
      <c r="O657" s="81"/>
      <c r="P657" s="81"/>
      <c r="Q657" s="81"/>
      <c r="R657" s="81"/>
      <c r="S657" s="81"/>
      <c r="T657" s="81"/>
      <c r="U657" s="81"/>
      <c r="V657" s="81"/>
      <c r="W657" s="81"/>
      <c r="X657" s="81"/>
      <c r="Y657" s="81"/>
      <c r="Z657" s="81"/>
    </row>
    <row r="658" spans="1:26" ht="18" customHeight="1">
      <c r="A658" s="81"/>
      <c r="B658" s="81"/>
      <c r="C658" s="81"/>
      <c r="D658" s="81"/>
      <c r="E658" s="81"/>
      <c r="F658" s="81"/>
      <c r="G658" s="81"/>
      <c r="H658" s="81"/>
      <c r="I658" s="81"/>
      <c r="J658" s="81"/>
      <c r="K658" s="81"/>
      <c r="L658" s="81"/>
      <c r="M658" s="81"/>
      <c r="N658" s="81"/>
      <c r="O658" s="81"/>
      <c r="P658" s="81"/>
      <c r="Q658" s="81"/>
      <c r="R658" s="81"/>
      <c r="S658" s="81"/>
      <c r="T658" s="81"/>
      <c r="U658" s="81"/>
      <c r="V658" s="81"/>
      <c r="W658" s="81"/>
      <c r="X658" s="81"/>
      <c r="Y658" s="81"/>
      <c r="Z658" s="81"/>
    </row>
    <row r="659" spans="1:26" ht="18" customHeight="1">
      <c r="A659" s="81"/>
      <c r="B659" s="81"/>
      <c r="C659" s="81"/>
      <c r="D659" s="81"/>
      <c r="E659" s="81"/>
      <c r="F659" s="81"/>
      <c r="G659" s="81"/>
      <c r="H659" s="81"/>
      <c r="I659" s="81"/>
      <c r="J659" s="81"/>
      <c r="K659" s="81"/>
      <c r="L659" s="81"/>
      <c r="M659" s="81"/>
      <c r="N659" s="81"/>
      <c r="O659" s="81"/>
      <c r="P659" s="81"/>
      <c r="Q659" s="81"/>
      <c r="R659" s="81"/>
      <c r="S659" s="81"/>
      <c r="T659" s="81"/>
      <c r="U659" s="81"/>
      <c r="V659" s="81"/>
      <c r="W659" s="81"/>
      <c r="X659" s="81"/>
      <c r="Y659" s="81"/>
      <c r="Z659" s="81"/>
    </row>
    <row r="660" spans="1:26" ht="18" customHeight="1">
      <c r="A660" s="81"/>
      <c r="B660" s="81"/>
      <c r="C660" s="81"/>
      <c r="D660" s="81"/>
      <c r="E660" s="81"/>
      <c r="F660" s="81"/>
      <c r="G660" s="81"/>
      <c r="H660" s="81"/>
      <c r="I660" s="81"/>
      <c r="J660" s="81"/>
      <c r="K660" s="81"/>
      <c r="L660" s="81"/>
      <c r="M660" s="81"/>
      <c r="N660" s="81"/>
      <c r="O660" s="81"/>
      <c r="P660" s="81"/>
      <c r="Q660" s="81"/>
      <c r="R660" s="81"/>
      <c r="S660" s="81"/>
      <c r="T660" s="81"/>
      <c r="U660" s="81"/>
      <c r="V660" s="81"/>
      <c r="W660" s="81"/>
      <c r="X660" s="81"/>
      <c r="Y660" s="81"/>
      <c r="Z660" s="81"/>
    </row>
    <row r="661" spans="1:26" ht="18" customHeight="1">
      <c r="A661" s="81"/>
      <c r="B661" s="81"/>
      <c r="C661" s="81"/>
      <c r="D661" s="81"/>
      <c r="E661" s="81"/>
      <c r="F661" s="81"/>
      <c r="G661" s="81"/>
      <c r="H661" s="81"/>
      <c r="I661" s="81"/>
      <c r="J661" s="81"/>
      <c r="K661" s="81"/>
      <c r="L661" s="81"/>
      <c r="M661" s="81"/>
      <c r="N661" s="81"/>
      <c r="O661" s="81"/>
      <c r="P661" s="81"/>
      <c r="Q661" s="81"/>
      <c r="R661" s="81"/>
      <c r="S661" s="81"/>
      <c r="T661" s="81"/>
      <c r="U661" s="81"/>
      <c r="V661" s="81"/>
      <c r="W661" s="81"/>
      <c r="X661" s="81"/>
      <c r="Y661" s="81"/>
      <c r="Z661" s="81"/>
    </row>
    <row r="662" spans="1:26" ht="18" customHeight="1">
      <c r="A662" s="81"/>
      <c r="B662" s="81"/>
      <c r="C662" s="81"/>
      <c r="D662" s="81"/>
      <c r="E662" s="81"/>
      <c r="F662" s="81"/>
      <c r="G662" s="81"/>
      <c r="H662" s="81"/>
      <c r="I662" s="81"/>
      <c r="J662" s="81"/>
      <c r="K662" s="81"/>
      <c r="L662" s="81"/>
      <c r="M662" s="81"/>
      <c r="N662" s="81"/>
      <c r="O662" s="81"/>
      <c r="P662" s="81"/>
      <c r="Q662" s="81"/>
      <c r="R662" s="81"/>
      <c r="S662" s="81"/>
      <c r="T662" s="81"/>
      <c r="U662" s="81"/>
      <c r="V662" s="81"/>
      <c r="W662" s="81"/>
      <c r="X662" s="81"/>
      <c r="Y662" s="81"/>
      <c r="Z662" s="81"/>
    </row>
    <row r="663" spans="1:26" ht="18" customHeight="1">
      <c r="A663" s="81"/>
      <c r="B663" s="81"/>
      <c r="C663" s="81"/>
      <c r="D663" s="81"/>
      <c r="E663" s="81"/>
      <c r="F663" s="81"/>
      <c r="G663" s="81"/>
      <c r="H663" s="81"/>
      <c r="I663" s="81"/>
      <c r="J663" s="81"/>
      <c r="K663" s="81"/>
      <c r="L663" s="81"/>
      <c r="M663" s="81"/>
      <c r="N663" s="81"/>
      <c r="O663" s="81"/>
      <c r="P663" s="81"/>
      <c r="Q663" s="81"/>
      <c r="R663" s="81"/>
      <c r="S663" s="81"/>
      <c r="T663" s="81"/>
      <c r="U663" s="81"/>
      <c r="V663" s="81"/>
      <c r="W663" s="81"/>
      <c r="X663" s="81"/>
      <c r="Y663" s="81"/>
      <c r="Z663" s="81"/>
    </row>
    <row r="664" spans="1:26" ht="18" customHeight="1">
      <c r="A664" s="81"/>
      <c r="B664" s="81"/>
      <c r="C664" s="81"/>
      <c r="D664" s="81"/>
      <c r="E664" s="81"/>
      <c r="F664" s="81"/>
      <c r="G664" s="81"/>
      <c r="H664" s="81"/>
      <c r="I664" s="81"/>
      <c r="J664" s="81"/>
      <c r="K664" s="81"/>
      <c r="L664" s="81"/>
      <c r="M664" s="81"/>
      <c r="N664" s="81"/>
      <c r="O664" s="81"/>
      <c r="P664" s="81"/>
      <c r="Q664" s="81"/>
      <c r="R664" s="81"/>
      <c r="S664" s="81"/>
      <c r="T664" s="81"/>
      <c r="U664" s="81"/>
      <c r="V664" s="81"/>
      <c r="W664" s="81"/>
      <c r="X664" s="81"/>
      <c r="Y664" s="81"/>
      <c r="Z664" s="81"/>
    </row>
    <row r="665" spans="1:26" ht="18" customHeight="1">
      <c r="A665" s="81"/>
      <c r="B665" s="81"/>
      <c r="C665" s="81"/>
      <c r="D665" s="81"/>
      <c r="E665" s="81"/>
      <c r="F665" s="81"/>
      <c r="G665" s="81"/>
      <c r="H665" s="81"/>
      <c r="I665" s="81"/>
      <c r="J665" s="81"/>
      <c r="K665" s="81"/>
      <c r="L665" s="81"/>
      <c r="M665" s="81"/>
      <c r="N665" s="81"/>
      <c r="O665" s="81"/>
      <c r="P665" s="81"/>
      <c r="Q665" s="81"/>
      <c r="R665" s="81"/>
      <c r="S665" s="81"/>
      <c r="T665" s="81"/>
      <c r="U665" s="81"/>
      <c r="V665" s="81"/>
      <c r="W665" s="81"/>
      <c r="X665" s="81"/>
      <c r="Y665" s="81"/>
      <c r="Z665" s="81"/>
    </row>
    <row r="666" spans="1:26" ht="18" customHeight="1">
      <c r="A666" s="81"/>
      <c r="B666" s="81"/>
      <c r="C666" s="81"/>
      <c r="D666" s="81"/>
      <c r="E666" s="81"/>
      <c r="F666" s="81"/>
      <c r="G666" s="81"/>
      <c r="H666" s="81"/>
      <c r="I666" s="81"/>
      <c r="J666" s="81"/>
      <c r="K666" s="81"/>
      <c r="L666" s="81"/>
      <c r="M666" s="81"/>
      <c r="N666" s="81"/>
      <c r="O666" s="81"/>
      <c r="P666" s="81"/>
      <c r="Q666" s="81"/>
      <c r="R666" s="81"/>
      <c r="S666" s="81"/>
      <c r="T666" s="81"/>
      <c r="U666" s="81"/>
      <c r="V666" s="81"/>
      <c r="W666" s="81"/>
      <c r="X666" s="81"/>
      <c r="Y666" s="81"/>
      <c r="Z666" s="81"/>
    </row>
    <row r="667" spans="1:26" ht="18" customHeight="1">
      <c r="A667" s="81"/>
      <c r="B667" s="81"/>
      <c r="C667" s="81"/>
      <c r="D667" s="81"/>
      <c r="E667" s="81"/>
      <c r="F667" s="81"/>
      <c r="G667" s="81"/>
      <c r="H667" s="81"/>
      <c r="I667" s="81"/>
      <c r="J667" s="81"/>
      <c r="K667" s="81"/>
      <c r="L667" s="81"/>
      <c r="M667" s="81"/>
      <c r="N667" s="81"/>
      <c r="O667" s="81"/>
      <c r="P667" s="81"/>
      <c r="Q667" s="81"/>
      <c r="R667" s="81"/>
      <c r="S667" s="81"/>
      <c r="T667" s="81"/>
      <c r="U667" s="81"/>
      <c r="V667" s="81"/>
      <c r="W667" s="81"/>
      <c r="X667" s="81"/>
      <c r="Y667" s="81"/>
      <c r="Z667" s="81"/>
    </row>
    <row r="668" spans="1:26" ht="18" customHeight="1">
      <c r="A668" s="81"/>
      <c r="B668" s="81"/>
      <c r="C668" s="81"/>
      <c r="D668" s="81"/>
      <c r="E668" s="81"/>
      <c r="F668" s="81"/>
      <c r="G668" s="81"/>
      <c r="H668" s="81"/>
      <c r="I668" s="81"/>
      <c r="J668" s="81"/>
      <c r="K668" s="81"/>
      <c r="L668" s="81"/>
      <c r="M668" s="81"/>
      <c r="N668" s="81"/>
      <c r="O668" s="81"/>
      <c r="P668" s="81"/>
      <c r="Q668" s="81"/>
      <c r="R668" s="81"/>
      <c r="S668" s="81"/>
      <c r="T668" s="81"/>
      <c r="U668" s="81"/>
      <c r="V668" s="81"/>
      <c r="W668" s="81"/>
      <c r="X668" s="81"/>
      <c r="Y668" s="81"/>
      <c r="Z668" s="81"/>
    </row>
    <row r="669" spans="1:26" ht="18" customHeight="1">
      <c r="A669" s="81"/>
      <c r="B669" s="81"/>
      <c r="C669" s="81"/>
      <c r="D669" s="81"/>
      <c r="E669" s="81"/>
      <c r="F669" s="81"/>
      <c r="G669" s="81"/>
      <c r="H669" s="81"/>
      <c r="I669" s="81"/>
      <c r="J669" s="81"/>
      <c r="K669" s="81"/>
      <c r="L669" s="81"/>
      <c r="M669" s="81"/>
      <c r="N669" s="81"/>
      <c r="O669" s="81"/>
      <c r="P669" s="81"/>
      <c r="Q669" s="81"/>
      <c r="R669" s="81"/>
      <c r="S669" s="81"/>
      <c r="T669" s="81"/>
      <c r="U669" s="81"/>
      <c r="V669" s="81"/>
      <c r="W669" s="81"/>
      <c r="X669" s="81"/>
      <c r="Y669" s="81"/>
      <c r="Z669" s="81"/>
    </row>
    <row r="670" spans="1:26" ht="18" customHeight="1">
      <c r="A670" s="81"/>
      <c r="B670" s="81"/>
      <c r="C670" s="81"/>
      <c r="D670" s="81"/>
      <c r="E670" s="81"/>
      <c r="F670" s="81"/>
      <c r="G670" s="81"/>
      <c r="H670" s="81"/>
      <c r="I670" s="81"/>
      <c r="J670" s="81"/>
      <c r="K670" s="81"/>
      <c r="L670" s="81"/>
      <c r="M670" s="81"/>
      <c r="N670" s="81"/>
      <c r="O670" s="81"/>
      <c r="P670" s="81"/>
      <c r="Q670" s="81"/>
      <c r="R670" s="81"/>
      <c r="S670" s="81"/>
      <c r="T670" s="81"/>
      <c r="U670" s="81"/>
      <c r="V670" s="81"/>
      <c r="W670" s="81"/>
      <c r="X670" s="81"/>
      <c r="Y670" s="81"/>
      <c r="Z670" s="81"/>
    </row>
    <row r="671" spans="1:26" ht="18" customHeight="1">
      <c r="A671" s="81"/>
      <c r="B671" s="81"/>
      <c r="C671" s="81"/>
      <c r="D671" s="81"/>
      <c r="E671" s="81"/>
      <c r="F671" s="81"/>
      <c r="G671" s="81"/>
      <c r="H671" s="81"/>
      <c r="I671" s="81"/>
      <c r="J671" s="81"/>
      <c r="K671" s="81"/>
      <c r="L671" s="81"/>
      <c r="M671" s="81"/>
      <c r="N671" s="81"/>
      <c r="O671" s="81"/>
      <c r="P671" s="81"/>
      <c r="Q671" s="81"/>
      <c r="R671" s="81"/>
      <c r="S671" s="81"/>
      <c r="T671" s="81"/>
      <c r="U671" s="81"/>
      <c r="V671" s="81"/>
      <c r="W671" s="81"/>
      <c r="X671" s="81"/>
      <c r="Y671" s="81"/>
      <c r="Z671" s="81"/>
    </row>
    <row r="672" spans="1:26" ht="18" customHeight="1">
      <c r="A672" s="81"/>
      <c r="B672" s="81"/>
      <c r="C672" s="81"/>
      <c r="D672" s="81"/>
      <c r="E672" s="81"/>
      <c r="F672" s="81"/>
      <c r="G672" s="81"/>
      <c r="H672" s="81"/>
      <c r="I672" s="81"/>
      <c r="J672" s="81"/>
      <c r="K672" s="81"/>
      <c r="L672" s="81"/>
      <c r="M672" s="81"/>
      <c r="N672" s="81"/>
      <c r="O672" s="81"/>
      <c r="P672" s="81"/>
      <c r="Q672" s="81"/>
      <c r="R672" s="81"/>
      <c r="S672" s="81"/>
      <c r="T672" s="81"/>
      <c r="U672" s="81"/>
      <c r="V672" s="81"/>
      <c r="W672" s="81"/>
      <c r="X672" s="81"/>
      <c r="Y672" s="81"/>
      <c r="Z672" s="81"/>
    </row>
    <row r="673" spans="1:26" ht="18" customHeight="1">
      <c r="A673" s="81"/>
      <c r="B673" s="81"/>
      <c r="C673" s="81"/>
      <c r="D673" s="81"/>
      <c r="E673" s="81"/>
      <c r="F673" s="81"/>
      <c r="G673" s="81"/>
      <c r="H673" s="81"/>
      <c r="I673" s="81"/>
      <c r="J673" s="81"/>
      <c r="K673" s="81"/>
      <c r="L673" s="81"/>
      <c r="M673" s="81"/>
      <c r="N673" s="81"/>
      <c r="O673" s="81"/>
      <c r="P673" s="81"/>
      <c r="Q673" s="81"/>
      <c r="R673" s="81"/>
      <c r="S673" s="81"/>
      <c r="T673" s="81"/>
      <c r="U673" s="81"/>
      <c r="V673" s="81"/>
      <c r="W673" s="81"/>
      <c r="X673" s="81"/>
      <c r="Y673" s="81"/>
      <c r="Z673" s="81"/>
    </row>
    <row r="674" spans="1:26" ht="18" customHeight="1">
      <c r="A674" s="81"/>
      <c r="B674" s="81"/>
      <c r="C674" s="81"/>
      <c r="D674" s="81"/>
      <c r="E674" s="81"/>
      <c r="F674" s="81"/>
      <c r="G674" s="81"/>
      <c r="H674" s="81"/>
      <c r="I674" s="81"/>
      <c r="J674" s="81"/>
      <c r="K674" s="81"/>
      <c r="L674" s="81"/>
      <c r="M674" s="81"/>
      <c r="N674" s="81"/>
      <c r="O674" s="81"/>
      <c r="P674" s="81"/>
      <c r="Q674" s="81"/>
      <c r="R674" s="81"/>
      <c r="S674" s="81"/>
      <c r="T674" s="81"/>
      <c r="U674" s="81"/>
      <c r="V674" s="81"/>
      <c r="W674" s="81"/>
      <c r="X674" s="81"/>
      <c r="Y674" s="81"/>
      <c r="Z674" s="81"/>
    </row>
    <row r="675" spans="1:26" ht="18" customHeight="1">
      <c r="A675" s="81"/>
      <c r="B675" s="81"/>
      <c r="C675" s="81"/>
      <c r="D675" s="81"/>
      <c r="E675" s="81"/>
      <c r="F675" s="81"/>
      <c r="G675" s="81"/>
      <c r="H675" s="81"/>
      <c r="I675" s="81"/>
      <c r="J675" s="81"/>
      <c r="K675" s="81"/>
      <c r="L675" s="81"/>
      <c r="M675" s="81"/>
      <c r="N675" s="81"/>
      <c r="O675" s="81"/>
      <c r="P675" s="81"/>
      <c r="Q675" s="81"/>
      <c r="R675" s="81"/>
      <c r="S675" s="81"/>
      <c r="T675" s="81"/>
      <c r="U675" s="81"/>
      <c r="V675" s="81"/>
      <c r="W675" s="81"/>
      <c r="X675" s="81"/>
      <c r="Y675" s="81"/>
      <c r="Z675" s="81"/>
    </row>
    <row r="676" spans="1:26" ht="18" customHeight="1">
      <c r="A676" s="81"/>
      <c r="B676" s="81"/>
      <c r="C676" s="81"/>
      <c r="D676" s="81"/>
      <c r="E676" s="81"/>
      <c r="F676" s="81"/>
      <c r="G676" s="81"/>
      <c r="H676" s="81"/>
      <c r="I676" s="81"/>
      <c r="J676" s="81"/>
      <c r="K676" s="81"/>
      <c r="L676" s="81"/>
      <c r="M676" s="81"/>
      <c r="N676" s="81"/>
      <c r="O676" s="81"/>
      <c r="P676" s="81"/>
      <c r="Q676" s="81"/>
      <c r="R676" s="81"/>
      <c r="S676" s="81"/>
      <c r="T676" s="81"/>
      <c r="U676" s="81"/>
      <c r="V676" s="81"/>
      <c r="W676" s="81"/>
      <c r="X676" s="81"/>
      <c r="Y676" s="81"/>
      <c r="Z676" s="81"/>
    </row>
    <row r="677" spans="1:26" ht="18" customHeight="1">
      <c r="A677" s="81"/>
      <c r="B677" s="81"/>
      <c r="C677" s="81"/>
      <c r="D677" s="81"/>
      <c r="E677" s="81"/>
      <c r="F677" s="81"/>
      <c r="G677" s="81"/>
      <c r="H677" s="81"/>
      <c r="I677" s="81"/>
      <c r="J677" s="81"/>
      <c r="K677" s="81"/>
      <c r="L677" s="81"/>
      <c r="M677" s="81"/>
      <c r="N677" s="81"/>
      <c r="O677" s="81"/>
      <c r="P677" s="81"/>
      <c r="Q677" s="81"/>
      <c r="R677" s="81"/>
      <c r="S677" s="81"/>
      <c r="T677" s="81"/>
      <c r="U677" s="81"/>
      <c r="V677" s="81"/>
      <c r="W677" s="81"/>
      <c r="X677" s="81"/>
      <c r="Y677" s="81"/>
      <c r="Z677" s="81"/>
    </row>
    <row r="678" spans="1:26" ht="18" customHeight="1">
      <c r="A678" s="81"/>
      <c r="B678" s="81"/>
      <c r="C678" s="81"/>
      <c r="D678" s="81"/>
      <c r="E678" s="81"/>
      <c r="F678" s="81"/>
      <c r="G678" s="81"/>
      <c r="H678" s="81"/>
      <c r="I678" s="81"/>
      <c r="J678" s="81"/>
      <c r="K678" s="81"/>
      <c r="L678" s="81"/>
      <c r="M678" s="81"/>
      <c r="N678" s="81"/>
      <c r="O678" s="81"/>
      <c r="P678" s="81"/>
      <c r="Q678" s="81"/>
      <c r="R678" s="81"/>
      <c r="S678" s="81"/>
      <c r="T678" s="81"/>
      <c r="U678" s="81"/>
      <c r="V678" s="81"/>
      <c r="W678" s="81"/>
      <c r="X678" s="81"/>
      <c r="Y678" s="81"/>
      <c r="Z678" s="81"/>
    </row>
    <row r="679" spans="1:26" ht="18" customHeight="1">
      <c r="A679" s="81"/>
      <c r="B679" s="81"/>
      <c r="C679" s="81"/>
      <c r="D679" s="81"/>
      <c r="E679" s="81"/>
      <c r="F679" s="81"/>
      <c r="G679" s="81"/>
      <c r="H679" s="81"/>
      <c r="I679" s="81"/>
      <c r="J679" s="81"/>
      <c r="K679" s="81"/>
      <c r="L679" s="81"/>
      <c r="M679" s="81"/>
      <c r="N679" s="81"/>
      <c r="O679" s="81"/>
      <c r="P679" s="81"/>
      <c r="Q679" s="81"/>
      <c r="R679" s="81"/>
      <c r="S679" s="81"/>
      <c r="T679" s="81"/>
      <c r="U679" s="81"/>
      <c r="V679" s="81"/>
      <c r="W679" s="81"/>
      <c r="X679" s="81"/>
      <c r="Y679" s="81"/>
      <c r="Z679" s="81"/>
    </row>
    <row r="680" spans="1:26" ht="18" customHeight="1">
      <c r="A680" s="81"/>
      <c r="B680" s="81"/>
      <c r="C680" s="81"/>
      <c r="D680" s="81"/>
      <c r="E680" s="81"/>
      <c r="F680" s="81"/>
      <c r="G680" s="81"/>
      <c r="H680" s="81"/>
      <c r="I680" s="81"/>
      <c r="J680" s="81"/>
      <c r="K680" s="81"/>
      <c r="L680" s="81"/>
      <c r="M680" s="81"/>
      <c r="N680" s="81"/>
      <c r="O680" s="81"/>
      <c r="P680" s="81"/>
      <c r="Q680" s="81"/>
      <c r="R680" s="81"/>
      <c r="S680" s="81"/>
      <c r="T680" s="81"/>
      <c r="U680" s="81"/>
      <c r="V680" s="81"/>
      <c r="W680" s="81"/>
      <c r="X680" s="81"/>
      <c r="Y680" s="81"/>
      <c r="Z680" s="81"/>
    </row>
    <row r="681" spans="1:26" ht="18" customHeight="1">
      <c r="A681" s="81"/>
      <c r="B681" s="81"/>
      <c r="C681" s="81"/>
      <c r="D681" s="81"/>
      <c r="E681" s="81"/>
      <c r="F681" s="81"/>
      <c r="G681" s="81"/>
      <c r="H681" s="81"/>
      <c r="I681" s="81"/>
      <c r="J681" s="81"/>
      <c r="K681" s="81"/>
      <c r="L681" s="81"/>
      <c r="M681" s="81"/>
      <c r="N681" s="81"/>
      <c r="O681" s="81"/>
      <c r="P681" s="81"/>
      <c r="Q681" s="81"/>
      <c r="R681" s="81"/>
      <c r="S681" s="81"/>
      <c r="T681" s="81"/>
      <c r="U681" s="81"/>
      <c r="V681" s="81"/>
      <c r="W681" s="81"/>
      <c r="X681" s="81"/>
      <c r="Y681" s="81"/>
      <c r="Z681" s="81"/>
    </row>
    <row r="682" spans="1:26" ht="18" customHeight="1">
      <c r="A682" s="81"/>
      <c r="B682" s="81"/>
      <c r="C682" s="81"/>
      <c r="D682" s="81"/>
      <c r="E682" s="81"/>
      <c r="F682" s="81"/>
      <c r="G682" s="81"/>
      <c r="H682" s="81"/>
      <c r="I682" s="81"/>
      <c r="J682" s="81"/>
      <c r="K682" s="81"/>
      <c r="L682" s="81"/>
      <c r="M682" s="81"/>
      <c r="N682" s="81"/>
      <c r="O682" s="81"/>
      <c r="P682" s="81"/>
      <c r="Q682" s="81"/>
      <c r="R682" s="81"/>
      <c r="S682" s="81"/>
      <c r="T682" s="81"/>
      <c r="U682" s="81"/>
      <c r="V682" s="81"/>
      <c r="W682" s="81"/>
      <c r="X682" s="81"/>
      <c r="Y682" s="81"/>
      <c r="Z682" s="81"/>
    </row>
    <row r="683" spans="1:26" ht="18" customHeight="1">
      <c r="A683" s="81"/>
      <c r="B683" s="81"/>
      <c r="C683" s="81"/>
      <c r="D683" s="81"/>
      <c r="E683" s="81"/>
      <c r="F683" s="81"/>
      <c r="G683" s="81"/>
      <c r="H683" s="81"/>
      <c r="I683" s="81"/>
      <c r="J683" s="81"/>
      <c r="K683" s="81"/>
      <c r="L683" s="81"/>
      <c r="M683" s="81"/>
      <c r="N683" s="81"/>
      <c r="O683" s="81"/>
      <c r="P683" s="81"/>
      <c r="Q683" s="81"/>
      <c r="R683" s="81"/>
      <c r="S683" s="81"/>
      <c r="T683" s="81"/>
      <c r="U683" s="81"/>
      <c r="V683" s="81"/>
      <c r="W683" s="81"/>
      <c r="X683" s="81"/>
      <c r="Y683" s="81"/>
      <c r="Z683" s="81"/>
    </row>
    <row r="684" spans="1:26" ht="18" customHeight="1">
      <c r="A684" s="81"/>
      <c r="B684" s="81"/>
      <c r="C684" s="81"/>
      <c r="D684" s="81"/>
      <c r="E684" s="81"/>
      <c r="F684" s="81"/>
      <c r="G684" s="81"/>
      <c r="H684" s="81"/>
      <c r="I684" s="81"/>
      <c r="J684" s="81"/>
      <c r="K684" s="81"/>
      <c r="L684" s="81"/>
      <c r="M684" s="81"/>
      <c r="N684" s="81"/>
      <c r="O684" s="81"/>
      <c r="P684" s="81"/>
      <c r="Q684" s="81"/>
      <c r="R684" s="81"/>
      <c r="S684" s="81"/>
      <c r="T684" s="81"/>
      <c r="U684" s="81"/>
      <c r="V684" s="81"/>
      <c r="W684" s="81"/>
      <c r="X684" s="81"/>
      <c r="Y684" s="81"/>
      <c r="Z684" s="81"/>
    </row>
    <row r="685" spans="1:26" ht="18" customHeight="1">
      <c r="A685" s="81"/>
      <c r="B685" s="81"/>
      <c r="C685" s="81"/>
      <c r="D685" s="81"/>
      <c r="E685" s="81"/>
      <c r="F685" s="81"/>
      <c r="G685" s="81"/>
      <c r="H685" s="81"/>
      <c r="I685" s="81"/>
      <c r="J685" s="81"/>
      <c r="K685" s="81"/>
      <c r="L685" s="81"/>
      <c r="M685" s="81"/>
      <c r="N685" s="81"/>
      <c r="O685" s="81"/>
      <c r="P685" s="81"/>
      <c r="Q685" s="81"/>
      <c r="R685" s="81"/>
      <c r="S685" s="81"/>
      <c r="T685" s="81"/>
      <c r="U685" s="81"/>
      <c r="V685" s="81"/>
      <c r="W685" s="81"/>
      <c r="X685" s="81"/>
      <c r="Y685" s="81"/>
      <c r="Z685" s="81"/>
    </row>
    <row r="686" spans="1:26" ht="18" customHeight="1">
      <c r="A686" s="81"/>
      <c r="B686" s="81"/>
      <c r="C686" s="81"/>
      <c r="D686" s="81"/>
      <c r="E686" s="81"/>
      <c r="F686" s="81"/>
      <c r="G686" s="81"/>
      <c r="H686" s="81"/>
      <c r="I686" s="81"/>
      <c r="J686" s="81"/>
      <c r="K686" s="81"/>
      <c r="L686" s="81"/>
      <c r="M686" s="81"/>
      <c r="N686" s="81"/>
      <c r="O686" s="81"/>
      <c r="P686" s="81"/>
      <c r="Q686" s="81"/>
      <c r="R686" s="81"/>
      <c r="S686" s="81"/>
      <c r="T686" s="81"/>
      <c r="U686" s="81"/>
      <c r="V686" s="81"/>
      <c r="W686" s="81"/>
      <c r="X686" s="81"/>
      <c r="Y686" s="81"/>
      <c r="Z686" s="81"/>
    </row>
    <row r="687" spans="1:26" ht="18" customHeight="1">
      <c r="A687" s="81"/>
      <c r="B687" s="81"/>
      <c r="C687" s="81"/>
      <c r="D687" s="81"/>
      <c r="E687" s="81"/>
      <c r="F687" s="81"/>
      <c r="G687" s="81"/>
      <c r="H687" s="81"/>
      <c r="I687" s="81"/>
      <c r="J687" s="81"/>
      <c r="K687" s="81"/>
      <c r="L687" s="81"/>
      <c r="M687" s="81"/>
      <c r="N687" s="81"/>
      <c r="O687" s="81"/>
      <c r="P687" s="81"/>
      <c r="Q687" s="81"/>
      <c r="R687" s="81"/>
      <c r="S687" s="81"/>
      <c r="T687" s="81"/>
      <c r="U687" s="81"/>
      <c r="V687" s="81"/>
      <c r="W687" s="81"/>
      <c r="X687" s="81"/>
      <c r="Y687" s="81"/>
      <c r="Z687" s="81"/>
    </row>
    <row r="688" spans="1:26" ht="18" customHeight="1">
      <c r="A688" s="81"/>
      <c r="B688" s="81"/>
      <c r="C688" s="81"/>
      <c r="D688" s="81"/>
      <c r="E688" s="81"/>
      <c r="F688" s="81"/>
      <c r="G688" s="81"/>
      <c r="H688" s="81"/>
      <c r="I688" s="81"/>
      <c r="J688" s="81"/>
      <c r="K688" s="81"/>
      <c r="L688" s="81"/>
      <c r="M688" s="81"/>
      <c r="N688" s="81"/>
      <c r="O688" s="81"/>
      <c r="P688" s="81"/>
      <c r="Q688" s="81"/>
      <c r="R688" s="81"/>
      <c r="S688" s="81"/>
      <c r="T688" s="81"/>
      <c r="U688" s="81"/>
      <c r="V688" s="81"/>
      <c r="W688" s="81"/>
      <c r="X688" s="81"/>
      <c r="Y688" s="81"/>
      <c r="Z688" s="81"/>
    </row>
    <row r="689" spans="1:26" ht="18" customHeight="1">
      <c r="A689" s="81"/>
      <c r="B689" s="81"/>
      <c r="C689" s="81"/>
      <c r="D689" s="81"/>
      <c r="E689" s="81"/>
      <c r="F689" s="81"/>
      <c r="G689" s="81"/>
      <c r="H689" s="81"/>
      <c r="I689" s="81"/>
      <c r="J689" s="81"/>
      <c r="K689" s="81"/>
      <c r="L689" s="81"/>
      <c r="M689" s="81"/>
      <c r="N689" s="81"/>
      <c r="O689" s="81"/>
      <c r="P689" s="81"/>
      <c r="Q689" s="81"/>
      <c r="R689" s="81"/>
      <c r="S689" s="81"/>
      <c r="T689" s="81"/>
      <c r="U689" s="81"/>
      <c r="V689" s="81"/>
      <c r="W689" s="81"/>
      <c r="X689" s="81"/>
      <c r="Y689" s="81"/>
      <c r="Z689" s="81"/>
    </row>
    <row r="690" spans="1:26" ht="18" customHeight="1">
      <c r="A690" s="81"/>
      <c r="B690" s="81"/>
      <c r="C690" s="81"/>
      <c r="D690" s="81"/>
      <c r="E690" s="81"/>
      <c r="F690" s="81"/>
      <c r="G690" s="81"/>
      <c r="H690" s="81"/>
      <c r="I690" s="81"/>
      <c r="J690" s="81"/>
      <c r="K690" s="81"/>
      <c r="L690" s="81"/>
      <c r="M690" s="81"/>
      <c r="N690" s="81"/>
      <c r="O690" s="81"/>
      <c r="P690" s="81"/>
      <c r="Q690" s="81"/>
      <c r="R690" s="81"/>
      <c r="S690" s="81"/>
      <c r="T690" s="81"/>
      <c r="U690" s="81"/>
      <c r="V690" s="81"/>
      <c r="W690" s="81"/>
      <c r="X690" s="81"/>
      <c r="Y690" s="81"/>
      <c r="Z690" s="81"/>
    </row>
    <row r="691" spans="1:26" ht="18" customHeight="1">
      <c r="A691" s="81"/>
      <c r="B691" s="81"/>
      <c r="C691" s="81"/>
      <c r="D691" s="81"/>
      <c r="E691" s="81"/>
      <c r="F691" s="81"/>
      <c r="G691" s="81"/>
      <c r="H691" s="81"/>
      <c r="I691" s="81"/>
      <c r="J691" s="81"/>
      <c r="K691" s="81"/>
      <c r="L691" s="81"/>
      <c r="M691" s="81"/>
      <c r="N691" s="81"/>
      <c r="O691" s="81"/>
      <c r="P691" s="81"/>
      <c r="Q691" s="81"/>
      <c r="R691" s="81"/>
      <c r="S691" s="81"/>
      <c r="T691" s="81"/>
      <c r="U691" s="81"/>
      <c r="V691" s="81"/>
      <c r="W691" s="81"/>
      <c r="X691" s="81"/>
      <c r="Y691" s="81"/>
      <c r="Z691" s="81"/>
    </row>
    <row r="692" spans="1:26" ht="18" customHeight="1">
      <c r="A692" s="81"/>
      <c r="B692" s="81"/>
      <c r="C692" s="81"/>
      <c r="D692" s="81"/>
      <c r="E692" s="81"/>
      <c r="F692" s="81"/>
      <c r="G692" s="81"/>
      <c r="H692" s="81"/>
      <c r="I692" s="81"/>
      <c r="J692" s="81"/>
      <c r="K692" s="81"/>
      <c r="L692" s="81"/>
      <c r="M692" s="81"/>
      <c r="N692" s="81"/>
      <c r="O692" s="81"/>
      <c r="P692" s="81"/>
      <c r="Q692" s="81"/>
      <c r="R692" s="81"/>
      <c r="S692" s="81"/>
      <c r="T692" s="81"/>
      <c r="U692" s="81"/>
      <c r="V692" s="81"/>
      <c r="W692" s="81"/>
      <c r="X692" s="81"/>
      <c r="Y692" s="81"/>
      <c r="Z692" s="81"/>
    </row>
    <row r="693" spans="1:26" ht="18" customHeight="1">
      <c r="A693" s="81"/>
      <c r="B693" s="81"/>
      <c r="C693" s="81"/>
      <c r="D693" s="81"/>
      <c r="E693" s="81"/>
      <c r="F693" s="81"/>
      <c r="G693" s="81"/>
      <c r="H693" s="81"/>
      <c r="I693" s="81"/>
      <c r="J693" s="81"/>
      <c r="K693" s="81"/>
      <c r="L693" s="81"/>
      <c r="M693" s="81"/>
      <c r="N693" s="81"/>
      <c r="O693" s="81"/>
      <c r="P693" s="81"/>
      <c r="Q693" s="81"/>
      <c r="R693" s="81"/>
      <c r="S693" s="81"/>
      <c r="T693" s="81"/>
      <c r="U693" s="81"/>
      <c r="V693" s="81"/>
      <c r="W693" s="81"/>
      <c r="X693" s="81"/>
      <c r="Y693" s="81"/>
      <c r="Z693" s="81"/>
    </row>
    <row r="694" spans="1:26" ht="18" customHeight="1">
      <c r="A694" s="81"/>
      <c r="B694" s="81"/>
      <c r="C694" s="81"/>
      <c r="D694" s="81"/>
      <c r="E694" s="81"/>
      <c r="F694" s="81"/>
      <c r="G694" s="81"/>
      <c r="H694" s="81"/>
      <c r="I694" s="81"/>
      <c r="J694" s="81"/>
      <c r="K694" s="81"/>
      <c r="L694" s="81"/>
      <c r="M694" s="81"/>
      <c r="N694" s="81"/>
      <c r="O694" s="81"/>
      <c r="P694" s="81"/>
      <c r="Q694" s="81"/>
      <c r="R694" s="81"/>
      <c r="S694" s="81"/>
      <c r="T694" s="81"/>
      <c r="U694" s="81"/>
      <c r="V694" s="81"/>
      <c r="W694" s="81"/>
      <c r="X694" s="81"/>
      <c r="Y694" s="81"/>
      <c r="Z694" s="81"/>
    </row>
    <row r="695" spans="1:26" ht="18" customHeight="1">
      <c r="A695" s="81"/>
      <c r="B695" s="81"/>
      <c r="C695" s="81"/>
      <c r="D695" s="81"/>
      <c r="E695" s="81"/>
      <c r="F695" s="81"/>
      <c r="G695" s="81"/>
      <c r="H695" s="81"/>
      <c r="I695" s="81"/>
      <c r="J695" s="81"/>
      <c r="K695" s="81"/>
      <c r="L695" s="81"/>
      <c r="M695" s="81"/>
      <c r="N695" s="81"/>
      <c r="O695" s="81"/>
      <c r="P695" s="81"/>
      <c r="Q695" s="81"/>
      <c r="R695" s="81"/>
      <c r="S695" s="81"/>
      <c r="T695" s="81"/>
      <c r="U695" s="81"/>
      <c r="V695" s="81"/>
      <c r="W695" s="81"/>
      <c r="X695" s="81"/>
      <c r="Y695" s="81"/>
      <c r="Z695" s="81"/>
    </row>
    <row r="696" spans="1:26" ht="18" customHeight="1">
      <c r="A696" s="81"/>
      <c r="B696" s="81"/>
      <c r="C696" s="81"/>
      <c r="D696" s="81"/>
      <c r="E696" s="81"/>
      <c r="F696" s="81"/>
      <c r="G696" s="81"/>
      <c r="H696" s="81"/>
      <c r="I696" s="81"/>
      <c r="J696" s="81"/>
      <c r="K696" s="81"/>
      <c r="L696" s="81"/>
      <c r="M696" s="81"/>
      <c r="N696" s="81"/>
      <c r="O696" s="81"/>
      <c r="P696" s="81"/>
      <c r="Q696" s="81"/>
      <c r="R696" s="81"/>
      <c r="S696" s="81"/>
      <c r="T696" s="81"/>
      <c r="U696" s="81"/>
      <c r="V696" s="81"/>
      <c r="W696" s="81"/>
      <c r="X696" s="81"/>
      <c r="Y696" s="81"/>
      <c r="Z696" s="81"/>
    </row>
    <row r="697" spans="1:26" ht="18" customHeight="1">
      <c r="A697" s="81"/>
      <c r="B697" s="81"/>
      <c r="C697" s="81"/>
      <c r="D697" s="81"/>
      <c r="E697" s="81"/>
      <c r="F697" s="81"/>
      <c r="G697" s="81"/>
      <c r="H697" s="81"/>
      <c r="I697" s="81"/>
      <c r="J697" s="81"/>
      <c r="K697" s="81"/>
      <c r="L697" s="81"/>
      <c r="M697" s="81"/>
      <c r="N697" s="81"/>
      <c r="O697" s="81"/>
      <c r="P697" s="81"/>
      <c r="Q697" s="81"/>
      <c r="R697" s="81"/>
      <c r="S697" s="81"/>
      <c r="T697" s="81"/>
      <c r="U697" s="81"/>
      <c r="V697" s="81"/>
      <c r="W697" s="81"/>
      <c r="X697" s="81"/>
      <c r="Y697" s="81"/>
      <c r="Z697" s="81"/>
    </row>
    <row r="698" spans="1:26" ht="18" customHeight="1">
      <c r="A698" s="81"/>
      <c r="B698" s="81"/>
      <c r="C698" s="81"/>
      <c r="D698" s="81"/>
      <c r="E698" s="81"/>
      <c r="F698" s="81"/>
      <c r="G698" s="81"/>
      <c r="H698" s="81"/>
      <c r="I698" s="81"/>
      <c r="J698" s="81"/>
      <c r="K698" s="81"/>
      <c r="L698" s="81"/>
      <c r="M698" s="81"/>
      <c r="N698" s="81"/>
      <c r="O698" s="81"/>
      <c r="P698" s="81"/>
      <c r="Q698" s="81"/>
      <c r="R698" s="81"/>
      <c r="S698" s="81"/>
      <c r="T698" s="81"/>
      <c r="U698" s="81"/>
      <c r="V698" s="81"/>
      <c r="W698" s="81"/>
      <c r="X698" s="81"/>
      <c r="Y698" s="81"/>
      <c r="Z698" s="81"/>
    </row>
    <row r="699" spans="1:26" ht="18" customHeight="1">
      <c r="A699" s="81"/>
      <c r="B699" s="81"/>
      <c r="C699" s="81"/>
      <c r="D699" s="81"/>
      <c r="E699" s="81"/>
      <c r="F699" s="81"/>
      <c r="G699" s="81"/>
      <c r="H699" s="81"/>
      <c r="I699" s="81"/>
      <c r="J699" s="81"/>
      <c r="K699" s="81"/>
      <c r="L699" s="81"/>
      <c r="M699" s="81"/>
      <c r="N699" s="81"/>
      <c r="O699" s="81"/>
      <c r="P699" s="81"/>
      <c r="Q699" s="81"/>
      <c r="R699" s="81"/>
      <c r="S699" s="81"/>
      <c r="T699" s="81"/>
      <c r="U699" s="81"/>
      <c r="V699" s="81"/>
      <c r="W699" s="81"/>
      <c r="X699" s="81"/>
      <c r="Y699" s="81"/>
      <c r="Z699" s="81"/>
    </row>
    <row r="700" spans="1:26" ht="18" customHeight="1">
      <c r="A700" s="81"/>
      <c r="B700" s="81"/>
      <c r="C700" s="81"/>
      <c r="D700" s="81"/>
      <c r="E700" s="81"/>
      <c r="F700" s="81"/>
      <c r="G700" s="81"/>
      <c r="H700" s="81"/>
      <c r="I700" s="81"/>
      <c r="J700" s="81"/>
      <c r="K700" s="81"/>
      <c r="L700" s="81"/>
      <c r="M700" s="81"/>
      <c r="N700" s="81"/>
      <c r="O700" s="81"/>
      <c r="P700" s="81"/>
      <c r="Q700" s="81"/>
      <c r="R700" s="81"/>
      <c r="S700" s="81"/>
      <c r="T700" s="81"/>
      <c r="U700" s="81"/>
      <c r="V700" s="81"/>
      <c r="W700" s="81"/>
      <c r="X700" s="81"/>
      <c r="Y700" s="81"/>
      <c r="Z700" s="81"/>
    </row>
    <row r="701" spans="1:26" ht="18" customHeight="1">
      <c r="A701" s="81"/>
      <c r="B701" s="81"/>
      <c r="C701" s="81"/>
      <c r="D701" s="81"/>
      <c r="E701" s="81"/>
      <c r="F701" s="81"/>
      <c r="G701" s="81"/>
      <c r="H701" s="81"/>
      <c r="I701" s="81"/>
      <c r="J701" s="81"/>
      <c r="K701" s="81"/>
      <c r="L701" s="81"/>
      <c r="M701" s="81"/>
      <c r="N701" s="81"/>
      <c r="O701" s="81"/>
      <c r="P701" s="81"/>
      <c r="Q701" s="81"/>
      <c r="R701" s="81"/>
      <c r="S701" s="81"/>
      <c r="T701" s="81"/>
      <c r="U701" s="81"/>
      <c r="V701" s="81"/>
      <c r="W701" s="81"/>
      <c r="X701" s="81"/>
      <c r="Y701" s="81"/>
      <c r="Z701" s="81"/>
    </row>
    <row r="702" spans="1:26" ht="18" customHeight="1">
      <c r="A702" s="81"/>
      <c r="B702" s="81"/>
      <c r="C702" s="81"/>
      <c r="D702" s="81"/>
      <c r="E702" s="81"/>
      <c r="F702" s="81"/>
      <c r="G702" s="81"/>
      <c r="H702" s="81"/>
      <c r="I702" s="81"/>
      <c r="J702" s="81"/>
      <c r="K702" s="81"/>
      <c r="L702" s="81"/>
      <c r="M702" s="81"/>
      <c r="N702" s="81"/>
      <c r="O702" s="81"/>
      <c r="P702" s="81"/>
      <c r="Q702" s="81"/>
      <c r="R702" s="81"/>
      <c r="S702" s="81"/>
      <c r="T702" s="81"/>
      <c r="U702" s="81"/>
      <c r="V702" s="81"/>
      <c r="W702" s="81"/>
      <c r="X702" s="81"/>
      <c r="Y702" s="81"/>
      <c r="Z702" s="81"/>
    </row>
    <row r="703" spans="1:26" ht="18" customHeight="1">
      <c r="A703" s="81"/>
      <c r="B703" s="81"/>
      <c r="C703" s="81"/>
      <c r="D703" s="81"/>
      <c r="E703" s="81"/>
      <c r="F703" s="81"/>
      <c r="G703" s="81"/>
      <c r="H703" s="81"/>
      <c r="I703" s="81"/>
      <c r="J703" s="81"/>
      <c r="K703" s="81"/>
      <c r="L703" s="81"/>
      <c r="M703" s="81"/>
      <c r="N703" s="81"/>
      <c r="O703" s="81"/>
      <c r="P703" s="81"/>
      <c r="Q703" s="81"/>
      <c r="R703" s="81"/>
      <c r="S703" s="81"/>
      <c r="T703" s="81"/>
      <c r="U703" s="81"/>
      <c r="V703" s="81"/>
      <c r="W703" s="81"/>
      <c r="X703" s="81"/>
      <c r="Y703" s="81"/>
      <c r="Z703" s="81"/>
    </row>
    <row r="704" spans="1:26" ht="18" customHeight="1">
      <c r="A704" s="81"/>
      <c r="B704" s="81"/>
      <c r="C704" s="81"/>
      <c r="D704" s="81"/>
      <c r="E704" s="81"/>
      <c r="F704" s="81"/>
      <c r="G704" s="81"/>
      <c r="H704" s="81"/>
      <c r="I704" s="81"/>
      <c r="J704" s="81"/>
      <c r="K704" s="81"/>
      <c r="L704" s="81"/>
      <c r="M704" s="81"/>
      <c r="N704" s="81"/>
      <c r="O704" s="81"/>
      <c r="P704" s="81"/>
      <c r="Q704" s="81"/>
      <c r="R704" s="81"/>
      <c r="S704" s="81"/>
      <c r="T704" s="81"/>
      <c r="U704" s="81"/>
      <c r="V704" s="81"/>
      <c r="W704" s="81"/>
      <c r="X704" s="81"/>
      <c r="Y704" s="81"/>
      <c r="Z704" s="81"/>
    </row>
    <row r="705" spans="1:26" ht="18" customHeight="1">
      <c r="A705" s="81"/>
      <c r="B705" s="81"/>
      <c r="C705" s="81"/>
      <c r="D705" s="81"/>
      <c r="E705" s="81"/>
      <c r="F705" s="81"/>
      <c r="G705" s="81"/>
      <c r="H705" s="81"/>
      <c r="I705" s="81"/>
      <c r="J705" s="81"/>
      <c r="K705" s="81"/>
      <c r="L705" s="81"/>
      <c r="M705" s="81"/>
      <c r="N705" s="81"/>
      <c r="O705" s="81"/>
      <c r="P705" s="81"/>
      <c r="Q705" s="81"/>
      <c r="R705" s="81"/>
      <c r="S705" s="81"/>
      <c r="T705" s="81"/>
      <c r="U705" s="81"/>
      <c r="V705" s="81"/>
      <c r="W705" s="81"/>
      <c r="X705" s="81"/>
      <c r="Y705" s="81"/>
      <c r="Z705" s="81"/>
    </row>
    <row r="706" spans="1:26" ht="18" customHeight="1">
      <c r="A706" s="81"/>
      <c r="B706" s="81"/>
      <c r="C706" s="81"/>
      <c r="D706" s="81"/>
      <c r="E706" s="81"/>
      <c r="F706" s="81"/>
      <c r="G706" s="81"/>
      <c r="H706" s="81"/>
      <c r="I706" s="81"/>
      <c r="J706" s="81"/>
      <c r="K706" s="81"/>
      <c r="L706" s="81"/>
      <c r="M706" s="81"/>
      <c r="N706" s="81"/>
      <c r="O706" s="81"/>
      <c r="P706" s="81"/>
      <c r="Q706" s="81"/>
      <c r="R706" s="81"/>
      <c r="S706" s="81"/>
      <c r="T706" s="81"/>
      <c r="U706" s="81"/>
      <c r="V706" s="81"/>
      <c r="W706" s="81"/>
      <c r="X706" s="81"/>
      <c r="Y706" s="81"/>
      <c r="Z706" s="81"/>
    </row>
    <row r="707" spans="1:26" ht="18" customHeight="1">
      <c r="A707" s="81"/>
      <c r="B707" s="81"/>
      <c r="C707" s="81"/>
      <c r="D707" s="81"/>
      <c r="E707" s="81"/>
      <c r="F707" s="81"/>
      <c r="G707" s="81"/>
      <c r="H707" s="81"/>
      <c r="I707" s="81"/>
      <c r="J707" s="81"/>
      <c r="K707" s="81"/>
      <c r="L707" s="81"/>
      <c r="M707" s="81"/>
      <c r="N707" s="81"/>
      <c r="O707" s="81"/>
      <c r="P707" s="81"/>
      <c r="Q707" s="81"/>
      <c r="R707" s="81"/>
      <c r="S707" s="81"/>
      <c r="T707" s="81"/>
      <c r="U707" s="81"/>
      <c r="V707" s="81"/>
      <c r="W707" s="81"/>
      <c r="X707" s="81"/>
      <c r="Y707" s="81"/>
      <c r="Z707" s="81"/>
    </row>
    <row r="708" spans="1:26" ht="18" customHeight="1">
      <c r="A708" s="81"/>
      <c r="B708" s="81"/>
      <c r="C708" s="81"/>
      <c r="D708" s="81"/>
      <c r="E708" s="81"/>
      <c r="F708" s="81"/>
      <c r="G708" s="81"/>
      <c r="H708" s="81"/>
      <c r="I708" s="81"/>
      <c r="J708" s="81"/>
      <c r="K708" s="81"/>
      <c r="L708" s="81"/>
      <c r="M708" s="81"/>
      <c r="N708" s="81"/>
      <c r="O708" s="81"/>
      <c r="P708" s="81"/>
      <c r="Q708" s="81"/>
      <c r="R708" s="81"/>
      <c r="S708" s="81"/>
      <c r="T708" s="81"/>
      <c r="U708" s="81"/>
      <c r="V708" s="81"/>
      <c r="W708" s="81"/>
      <c r="X708" s="81"/>
      <c r="Y708" s="81"/>
      <c r="Z708" s="81"/>
    </row>
    <row r="709" spans="1:26" ht="18" customHeight="1">
      <c r="A709" s="81"/>
      <c r="B709" s="81"/>
      <c r="C709" s="81"/>
      <c r="D709" s="81"/>
      <c r="E709" s="81"/>
      <c r="F709" s="81"/>
      <c r="G709" s="81"/>
      <c r="H709" s="81"/>
      <c r="I709" s="81"/>
      <c r="J709" s="81"/>
      <c r="K709" s="81"/>
      <c r="L709" s="81"/>
      <c r="M709" s="81"/>
      <c r="N709" s="81"/>
      <c r="O709" s="81"/>
      <c r="P709" s="81"/>
      <c r="Q709" s="81"/>
      <c r="R709" s="81"/>
      <c r="S709" s="81"/>
      <c r="T709" s="81"/>
      <c r="U709" s="81"/>
      <c r="V709" s="81"/>
      <c r="W709" s="81"/>
      <c r="X709" s="81"/>
      <c r="Y709" s="81"/>
      <c r="Z709" s="81"/>
    </row>
    <row r="710" spans="1:26" ht="18" customHeight="1">
      <c r="A710" s="81"/>
      <c r="B710" s="81"/>
      <c r="C710" s="81"/>
      <c r="D710" s="81"/>
      <c r="E710" s="81"/>
      <c r="F710" s="81"/>
      <c r="G710" s="81"/>
      <c r="H710" s="81"/>
      <c r="I710" s="81"/>
      <c r="J710" s="81"/>
      <c r="K710" s="81"/>
      <c r="L710" s="81"/>
      <c r="M710" s="81"/>
      <c r="N710" s="81"/>
      <c r="O710" s="81"/>
      <c r="P710" s="81"/>
      <c r="Q710" s="81"/>
      <c r="R710" s="81"/>
      <c r="S710" s="81"/>
      <c r="T710" s="81"/>
      <c r="U710" s="81"/>
      <c r="V710" s="81"/>
      <c r="W710" s="81"/>
      <c r="X710" s="81"/>
      <c r="Y710" s="81"/>
      <c r="Z710" s="81"/>
    </row>
    <row r="711" spans="1:26" ht="18" customHeight="1">
      <c r="A711" s="81"/>
      <c r="B711" s="81"/>
      <c r="C711" s="81"/>
      <c r="D711" s="81"/>
      <c r="E711" s="81"/>
      <c r="F711" s="81"/>
      <c r="G711" s="81"/>
      <c r="H711" s="81"/>
      <c r="I711" s="81"/>
      <c r="J711" s="81"/>
      <c r="K711" s="81"/>
      <c r="L711" s="81"/>
      <c r="M711" s="81"/>
      <c r="N711" s="81"/>
      <c r="O711" s="81"/>
      <c r="P711" s="81"/>
      <c r="Q711" s="81"/>
      <c r="R711" s="81"/>
      <c r="S711" s="81"/>
      <c r="T711" s="81"/>
      <c r="U711" s="81"/>
      <c r="V711" s="81"/>
      <c r="W711" s="81"/>
      <c r="X711" s="81"/>
      <c r="Y711" s="81"/>
      <c r="Z711" s="81"/>
    </row>
    <row r="712" spans="1:26" ht="18" customHeight="1">
      <c r="A712" s="81"/>
      <c r="B712" s="81"/>
      <c r="C712" s="81"/>
      <c r="D712" s="81"/>
      <c r="E712" s="81"/>
      <c r="F712" s="81"/>
      <c r="G712" s="81"/>
      <c r="H712" s="81"/>
      <c r="I712" s="81"/>
      <c r="J712" s="81"/>
      <c r="K712" s="81"/>
      <c r="L712" s="81"/>
      <c r="M712" s="81"/>
      <c r="N712" s="81"/>
      <c r="O712" s="81"/>
      <c r="P712" s="81"/>
      <c r="Q712" s="81"/>
      <c r="R712" s="81"/>
      <c r="S712" s="81"/>
      <c r="T712" s="81"/>
      <c r="U712" s="81"/>
      <c r="V712" s="81"/>
      <c r="W712" s="81"/>
      <c r="X712" s="81"/>
      <c r="Y712" s="81"/>
      <c r="Z712" s="81"/>
    </row>
    <row r="713" spans="1:26" ht="18" customHeight="1">
      <c r="A713" s="81"/>
      <c r="B713" s="81"/>
      <c r="C713" s="81"/>
      <c r="D713" s="81"/>
      <c r="E713" s="81"/>
      <c r="F713" s="81"/>
      <c r="G713" s="81"/>
      <c r="H713" s="81"/>
      <c r="I713" s="81"/>
      <c r="J713" s="81"/>
      <c r="K713" s="81"/>
      <c r="L713" s="81"/>
      <c r="M713" s="81"/>
      <c r="N713" s="81"/>
      <c r="O713" s="81"/>
      <c r="P713" s="81"/>
      <c r="Q713" s="81"/>
      <c r="R713" s="81"/>
      <c r="S713" s="81"/>
      <c r="T713" s="81"/>
      <c r="U713" s="81"/>
      <c r="V713" s="81"/>
      <c r="W713" s="81"/>
      <c r="X713" s="81"/>
      <c r="Y713" s="81"/>
      <c r="Z713" s="81"/>
    </row>
    <row r="714" spans="1:26" ht="18" customHeight="1">
      <c r="A714" s="81"/>
      <c r="B714" s="81"/>
      <c r="C714" s="81"/>
      <c r="D714" s="81"/>
      <c r="E714" s="81"/>
      <c r="F714" s="81"/>
      <c r="G714" s="81"/>
      <c r="H714" s="81"/>
      <c r="I714" s="81"/>
      <c r="J714" s="81"/>
      <c r="K714" s="81"/>
      <c r="L714" s="81"/>
      <c r="M714" s="81"/>
      <c r="N714" s="81"/>
      <c r="O714" s="81"/>
      <c r="P714" s="81"/>
      <c r="Q714" s="81"/>
      <c r="R714" s="81"/>
      <c r="S714" s="81"/>
      <c r="T714" s="81"/>
      <c r="U714" s="81"/>
      <c r="V714" s="81"/>
      <c r="W714" s="81"/>
      <c r="X714" s="81"/>
      <c r="Y714" s="81"/>
      <c r="Z714" s="81"/>
    </row>
    <row r="715" spans="1:26" ht="18" customHeight="1">
      <c r="A715" s="81"/>
      <c r="B715" s="81"/>
      <c r="C715" s="81"/>
      <c r="D715" s="81"/>
      <c r="E715" s="81"/>
      <c r="F715" s="81"/>
      <c r="G715" s="81"/>
      <c r="H715" s="81"/>
      <c r="I715" s="81"/>
      <c r="J715" s="81"/>
      <c r="K715" s="81"/>
      <c r="L715" s="81"/>
      <c r="M715" s="81"/>
      <c r="N715" s="81"/>
      <c r="O715" s="81"/>
      <c r="P715" s="81"/>
      <c r="Q715" s="81"/>
      <c r="R715" s="81"/>
      <c r="S715" s="81"/>
      <c r="T715" s="81"/>
      <c r="U715" s="81"/>
      <c r="V715" s="81"/>
      <c r="W715" s="81"/>
      <c r="X715" s="81"/>
      <c r="Y715" s="81"/>
      <c r="Z715" s="81"/>
    </row>
    <row r="716" spans="1:26" ht="18" customHeight="1">
      <c r="A716" s="81"/>
      <c r="B716" s="81"/>
      <c r="C716" s="81"/>
      <c r="D716" s="81"/>
      <c r="E716" s="81"/>
      <c r="F716" s="81"/>
      <c r="G716" s="81"/>
      <c r="H716" s="81"/>
      <c r="I716" s="81"/>
      <c r="J716" s="81"/>
      <c r="K716" s="81"/>
      <c r="L716" s="81"/>
      <c r="M716" s="81"/>
      <c r="N716" s="81"/>
      <c r="O716" s="81"/>
      <c r="P716" s="81"/>
      <c r="Q716" s="81"/>
      <c r="R716" s="81"/>
      <c r="S716" s="81"/>
      <c r="T716" s="81"/>
      <c r="U716" s="81"/>
      <c r="V716" s="81"/>
      <c r="W716" s="81"/>
      <c r="X716" s="81"/>
      <c r="Y716" s="81"/>
      <c r="Z716" s="81"/>
    </row>
    <row r="717" spans="1:26" ht="18" customHeight="1">
      <c r="A717" s="81"/>
      <c r="B717" s="81"/>
      <c r="C717" s="81"/>
      <c r="D717" s="81"/>
      <c r="E717" s="81"/>
      <c r="F717" s="81"/>
      <c r="G717" s="81"/>
      <c r="H717" s="81"/>
      <c r="I717" s="81"/>
      <c r="J717" s="81"/>
      <c r="K717" s="81"/>
      <c r="L717" s="81"/>
      <c r="M717" s="81"/>
      <c r="N717" s="81"/>
      <c r="O717" s="81"/>
      <c r="P717" s="81"/>
      <c r="Q717" s="81"/>
      <c r="R717" s="81"/>
      <c r="S717" s="81"/>
      <c r="T717" s="81"/>
      <c r="U717" s="81"/>
      <c r="V717" s="81"/>
      <c r="W717" s="81"/>
      <c r="X717" s="81"/>
      <c r="Y717" s="81"/>
      <c r="Z717" s="81"/>
    </row>
    <row r="718" spans="1:26" ht="18" customHeight="1">
      <c r="A718" s="81"/>
      <c r="B718" s="81"/>
      <c r="C718" s="81"/>
      <c r="D718" s="81"/>
      <c r="E718" s="81"/>
      <c r="F718" s="81"/>
      <c r="G718" s="81"/>
      <c r="H718" s="81"/>
      <c r="I718" s="81"/>
      <c r="J718" s="81"/>
      <c r="K718" s="81"/>
      <c r="L718" s="81"/>
      <c r="M718" s="81"/>
      <c r="N718" s="81"/>
      <c r="O718" s="81"/>
      <c r="P718" s="81"/>
      <c r="Q718" s="81"/>
      <c r="R718" s="81"/>
      <c r="S718" s="81"/>
      <c r="T718" s="81"/>
      <c r="U718" s="81"/>
      <c r="V718" s="81"/>
      <c r="W718" s="81"/>
      <c r="X718" s="81"/>
      <c r="Y718" s="81"/>
      <c r="Z718" s="81"/>
    </row>
    <row r="719" spans="1:26" ht="18" customHeight="1">
      <c r="A719" s="81"/>
      <c r="B719" s="81"/>
      <c r="C719" s="81"/>
      <c r="D719" s="81"/>
      <c r="E719" s="81"/>
      <c r="F719" s="81"/>
      <c r="G719" s="81"/>
      <c r="H719" s="81"/>
      <c r="I719" s="81"/>
      <c r="J719" s="81"/>
      <c r="K719" s="81"/>
      <c r="L719" s="81"/>
      <c r="M719" s="81"/>
      <c r="N719" s="81"/>
      <c r="O719" s="81"/>
      <c r="P719" s="81"/>
      <c r="Q719" s="81"/>
      <c r="R719" s="81"/>
      <c r="S719" s="81"/>
      <c r="T719" s="81"/>
      <c r="U719" s="81"/>
      <c r="V719" s="81"/>
      <c r="W719" s="81"/>
      <c r="X719" s="81"/>
      <c r="Y719" s="81"/>
      <c r="Z719" s="81"/>
    </row>
    <row r="720" spans="1:26" ht="18" customHeight="1">
      <c r="A720" s="81"/>
      <c r="B720" s="81"/>
      <c r="C720" s="81"/>
      <c r="D720" s="81"/>
      <c r="E720" s="81"/>
      <c r="F720" s="81"/>
      <c r="G720" s="81"/>
      <c r="H720" s="81"/>
      <c r="I720" s="81"/>
      <c r="J720" s="81"/>
      <c r="K720" s="81"/>
      <c r="L720" s="81"/>
      <c r="M720" s="81"/>
      <c r="N720" s="81"/>
      <c r="O720" s="81"/>
      <c r="P720" s="81"/>
      <c r="Q720" s="81"/>
      <c r="R720" s="81"/>
      <c r="S720" s="81"/>
      <c r="T720" s="81"/>
      <c r="U720" s="81"/>
      <c r="V720" s="81"/>
      <c r="W720" s="81"/>
      <c r="X720" s="81"/>
      <c r="Y720" s="81"/>
      <c r="Z720" s="81"/>
    </row>
    <row r="721" spans="1:26" ht="18" customHeight="1">
      <c r="A721" s="81"/>
      <c r="B721" s="81"/>
      <c r="C721" s="81"/>
      <c r="D721" s="81"/>
      <c r="E721" s="81"/>
      <c r="F721" s="81"/>
      <c r="G721" s="81"/>
      <c r="H721" s="81"/>
      <c r="I721" s="81"/>
      <c r="J721" s="81"/>
      <c r="K721" s="81"/>
      <c r="L721" s="81"/>
      <c r="M721" s="81"/>
      <c r="N721" s="81"/>
      <c r="O721" s="81"/>
      <c r="P721" s="81"/>
      <c r="Q721" s="81"/>
      <c r="R721" s="81"/>
      <c r="S721" s="81"/>
      <c r="T721" s="81"/>
      <c r="U721" s="81"/>
      <c r="V721" s="81"/>
      <c r="W721" s="81"/>
      <c r="X721" s="81"/>
      <c r="Y721" s="81"/>
      <c r="Z721" s="81"/>
    </row>
    <row r="722" spans="1:26" ht="18" customHeight="1">
      <c r="A722" s="81"/>
      <c r="B722" s="81"/>
      <c r="C722" s="81"/>
      <c r="D722" s="81"/>
      <c r="E722" s="81"/>
      <c r="F722" s="81"/>
      <c r="G722" s="81"/>
      <c r="H722" s="81"/>
      <c r="I722" s="81"/>
      <c r="J722" s="81"/>
      <c r="K722" s="81"/>
      <c r="L722" s="81"/>
      <c r="M722" s="81"/>
      <c r="N722" s="81"/>
      <c r="O722" s="81"/>
      <c r="P722" s="81"/>
      <c r="Q722" s="81"/>
      <c r="R722" s="81"/>
      <c r="S722" s="81"/>
      <c r="T722" s="81"/>
      <c r="U722" s="81"/>
      <c r="V722" s="81"/>
      <c r="W722" s="81"/>
      <c r="X722" s="81"/>
      <c r="Y722" s="81"/>
      <c r="Z722" s="81"/>
    </row>
    <row r="723" spans="1:26" ht="18" customHeight="1">
      <c r="A723" s="81"/>
      <c r="B723" s="81"/>
      <c r="C723" s="81"/>
      <c r="D723" s="81"/>
      <c r="E723" s="81"/>
      <c r="F723" s="81"/>
      <c r="G723" s="81"/>
      <c r="H723" s="81"/>
      <c r="I723" s="81"/>
      <c r="J723" s="81"/>
      <c r="K723" s="81"/>
      <c r="L723" s="81"/>
      <c r="M723" s="81"/>
      <c r="N723" s="81"/>
      <c r="O723" s="81"/>
      <c r="P723" s="81"/>
      <c r="Q723" s="81"/>
      <c r="R723" s="81"/>
      <c r="S723" s="81"/>
      <c r="T723" s="81"/>
      <c r="U723" s="81"/>
      <c r="V723" s="81"/>
      <c r="W723" s="81"/>
      <c r="X723" s="81"/>
      <c r="Y723" s="81"/>
      <c r="Z723" s="81"/>
    </row>
    <row r="724" spans="1:26" ht="18" customHeight="1">
      <c r="A724" s="81"/>
      <c r="B724" s="81"/>
      <c r="C724" s="81"/>
      <c r="D724" s="81"/>
      <c r="E724" s="81"/>
      <c r="F724" s="81"/>
      <c r="G724" s="81"/>
      <c r="H724" s="81"/>
      <c r="I724" s="81"/>
      <c r="J724" s="81"/>
      <c r="K724" s="81"/>
      <c r="L724" s="81"/>
      <c r="M724" s="81"/>
      <c r="N724" s="81"/>
      <c r="O724" s="81"/>
      <c r="P724" s="81"/>
      <c r="Q724" s="81"/>
      <c r="R724" s="81"/>
      <c r="S724" s="81"/>
      <c r="T724" s="81"/>
      <c r="U724" s="81"/>
      <c r="V724" s="81"/>
      <c r="W724" s="81"/>
      <c r="X724" s="81"/>
      <c r="Y724" s="81"/>
      <c r="Z724" s="81"/>
    </row>
    <row r="725" spans="1:26" ht="18" customHeight="1">
      <c r="A725" s="81"/>
      <c r="B725" s="81"/>
      <c r="C725" s="81"/>
      <c r="D725" s="81"/>
      <c r="E725" s="81"/>
      <c r="F725" s="81"/>
      <c r="G725" s="81"/>
      <c r="H725" s="81"/>
      <c r="I725" s="81"/>
      <c r="J725" s="81"/>
      <c r="K725" s="81"/>
      <c r="L725" s="81"/>
      <c r="M725" s="81"/>
      <c r="N725" s="81"/>
      <c r="O725" s="81"/>
      <c r="P725" s="81"/>
      <c r="Q725" s="81"/>
      <c r="R725" s="81"/>
      <c r="S725" s="81"/>
      <c r="T725" s="81"/>
      <c r="U725" s="81"/>
      <c r="V725" s="81"/>
      <c r="W725" s="81"/>
      <c r="X725" s="81"/>
      <c r="Y725" s="81"/>
      <c r="Z725" s="81"/>
    </row>
    <row r="726" spans="1:26" ht="18" customHeight="1">
      <c r="A726" s="81"/>
      <c r="B726" s="81"/>
      <c r="C726" s="81"/>
      <c r="D726" s="81"/>
      <c r="E726" s="81"/>
      <c r="F726" s="81"/>
      <c r="G726" s="81"/>
      <c r="H726" s="81"/>
      <c r="I726" s="81"/>
      <c r="J726" s="81"/>
      <c r="K726" s="81"/>
      <c r="L726" s="81"/>
      <c r="M726" s="81"/>
      <c r="N726" s="81"/>
      <c r="O726" s="81"/>
      <c r="P726" s="81"/>
      <c r="Q726" s="81"/>
      <c r="R726" s="81"/>
      <c r="S726" s="81"/>
      <c r="T726" s="81"/>
      <c r="U726" s="81"/>
      <c r="V726" s="81"/>
      <c r="W726" s="81"/>
      <c r="X726" s="81"/>
      <c r="Y726" s="81"/>
      <c r="Z726" s="81"/>
    </row>
    <row r="727" spans="1:26" ht="18" customHeight="1">
      <c r="A727" s="81"/>
      <c r="B727" s="81"/>
      <c r="C727" s="81"/>
      <c r="D727" s="81"/>
      <c r="E727" s="81"/>
      <c r="F727" s="81"/>
      <c r="G727" s="81"/>
      <c r="H727" s="81"/>
      <c r="I727" s="81"/>
      <c r="J727" s="81"/>
      <c r="K727" s="81"/>
      <c r="L727" s="81"/>
      <c r="M727" s="81"/>
      <c r="N727" s="81"/>
      <c r="O727" s="81"/>
      <c r="P727" s="81"/>
      <c r="Q727" s="81"/>
      <c r="R727" s="81"/>
      <c r="S727" s="81"/>
      <c r="T727" s="81"/>
      <c r="U727" s="81"/>
      <c r="V727" s="81"/>
      <c r="W727" s="81"/>
      <c r="X727" s="81"/>
      <c r="Y727" s="81"/>
      <c r="Z727" s="81"/>
    </row>
    <row r="728" spans="1:26" ht="18" customHeight="1">
      <c r="A728" s="81"/>
      <c r="B728" s="81"/>
      <c r="C728" s="81"/>
      <c r="D728" s="81"/>
      <c r="E728" s="81"/>
      <c r="F728" s="81"/>
      <c r="G728" s="81"/>
      <c r="H728" s="81"/>
      <c r="I728" s="81"/>
      <c r="J728" s="81"/>
      <c r="K728" s="81"/>
      <c r="L728" s="81"/>
      <c r="M728" s="81"/>
      <c r="N728" s="81"/>
      <c r="O728" s="81"/>
      <c r="P728" s="81"/>
      <c r="Q728" s="81"/>
      <c r="R728" s="81"/>
      <c r="S728" s="81"/>
      <c r="T728" s="81"/>
      <c r="U728" s="81"/>
      <c r="V728" s="81"/>
      <c r="W728" s="81"/>
      <c r="X728" s="81"/>
      <c r="Y728" s="81"/>
      <c r="Z728" s="81"/>
    </row>
    <row r="729" spans="1:26" ht="18" customHeight="1">
      <c r="A729" s="81"/>
      <c r="B729" s="81"/>
      <c r="C729" s="81"/>
      <c r="D729" s="81"/>
      <c r="E729" s="81"/>
      <c r="F729" s="81"/>
      <c r="G729" s="81"/>
      <c r="H729" s="81"/>
      <c r="I729" s="81"/>
      <c r="J729" s="81"/>
      <c r="K729" s="81"/>
      <c r="L729" s="81"/>
      <c r="M729" s="81"/>
      <c r="N729" s="81"/>
      <c r="O729" s="81"/>
      <c r="P729" s="81"/>
      <c r="Q729" s="81"/>
      <c r="R729" s="81"/>
      <c r="S729" s="81"/>
      <c r="T729" s="81"/>
      <c r="U729" s="81"/>
      <c r="V729" s="81"/>
      <c r="W729" s="81"/>
      <c r="X729" s="81"/>
      <c r="Y729" s="81"/>
      <c r="Z729" s="81"/>
    </row>
    <row r="730" spans="1:26" ht="18" customHeight="1">
      <c r="A730" s="81"/>
      <c r="B730" s="81"/>
      <c r="C730" s="81"/>
      <c r="D730" s="81"/>
      <c r="E730" s="81"/>
      <c r="F730" s="81"/>
      <c r="G730" s="81"/>
      <c r="H730" s="81"/>
      <c r="I730" s="81"/>
      <c r="J730" s="81"/>
      <c r="K730" s="81"/>
      <c r="L730" s="81"/>
      <c r="M730" s="81"/>
      <c r="N730" s="81"/>
      <c r="O730" s="81"/>
      <c r="P730" s="81"/>
      <c r="Q730" s="81"/>
      <c r="R730" s="81"/>
      <c r="S730" s="81"/>
      <c r="T730" s="81"/>
      <c r="U730" s="81"/>
      <c r="V730" s="81"/>
      <c r="W730" s="81"/>
      <c r="X730" s="81"/>
      <c r="Y730" s="81"/>
      <c r="Z730" s="81"/>
    </row>
    <row r="731" spans="1:26" ht="18" customHeight="1">
      <c r="A731" s="81"/>
      <c r="B731" s="81"/>
      <c r="C731" s="81"/>
      <c r="D731" s="81"/>
      <c r="E731" s="81"/>
      <c r="F731" s="81"/>
      <c r="G731" s="81"/>
      <c r="H731" s="81"/>
      <c r="I731" s="81"/>
      <c r="J731" s="81"/>
      <c r="K731" s="81"/>
      <c r="L731" s="81"/>
      <c r="M731" s="81"/>
      <c r="N731" s="81"/>
      <c r="O731" s="81"/>
      <c r="P731" s="81"/>
      <c r="Q731" s="81"/>
      <c r="R731" s="81"/>
      <c r="S731" s="81"/>
      <c r="T731" s="81"/>
      <c r="U731" s="81"/>
      <c r="V731" s="81"/>
      <c r="W731" s="81"/>
      <c r="X731" s="81"/>
      <c r="Y731" s="81"/>
      <c r="Z731" s="81"/>
    </row>
    <row r="732" spans="1:26" ht="18" customHeight="1">
      <c r="A732" s="81"/>
      <c r="B732" s="81"/>
      <c r="C732" s="81"/>
      <c r="D732" s="81"/>
      <c r="E732" s="81"/>
      <c r="F732" s="81"/>
      <c r="G732" s="81"/>
      <c r="H732" s="81"/>
      <c r="I732" s="81"/>
      <c r="J732" s="81"/>
      <c r="K732" s="81"/>
      <c r="L732" s="81"/>
      <c r="M732" s="81"/>
      <c r="N732" s="81"/>
      <c r="O732" s="81"/>
      <c r="P732" s="81"/>
      <c r="Q732" s="81"/>
      <c r="R732" s="81"/>
      <c r="S732" s="81"/>
      <c r="T732" s="81"/>
      <c r="U732" s="81"/>
      <c r="V732" s="81"/>
      <c r="W732" s="81"/>
      <c r="X732" s="81"/>
      <c r="Y732" s="81"/>
      <c r="Z732" s="81"/>
    </row>
    <row r="733" spans="1:26" ht="18" customHeight="1">
      <c r="A733" s="81"/>
      <c r="B733" s="81"/>
      <c r="C733" s="81"/>
      <c r="D733" s="81"/>
      <c r="E733" s="81"/>
      <c r="F733" s="81"/>
      <c r="G733" s="81"/>
      <c r="H733" s="81"/>
      <c r="I733" s="81"/>
      <c r="J733" s="81"/>
      <c r="K733" s="81"/>
      <c r="L733" s="81"/>
      <c r="M733" s="81"/>
      <c r="N733" s="81"/>
      <c r="O733" s="81"/>
      <c r="P733" s="81"/>
      <c r="Q733" s="81"/>
      <c r="R733" s="81"/>
      <c r="S733" s="81"/>
      <c r="T733" s="81"/>
      <c r="U733" s="81"/>
      <c r="V733" s="81"/>
      <c r="W733" s="81"/>
      <c r="X733" s="81"/>
      <c r="Y733" s="81"/>
      <c r="Z733" s="81"/>
    </row>
    <row r="734" spans="1:26" ht="18" customHeight="1">
      <c r="A734" s="81"/>
      <c r="B734" s="81"/>
      <c r="C734" s="81"/>
      <c r="D734" s="81"/>
      <c r="E734" s="81"/>
      <c r="F734" s="81"/>
      <c r="G734" s="81"/>
      <c r="H734" s="81"/>
      <c r="I734" s="81"/>
      <c r="J734" s="81"/>
      <c r="K734" s="81"/>
      <c r="L734" s="81"/>
      <c r="M734" s="81"/>
      <c r="N734" s="81"/>
      <c r="O734" s="81"/>
      <c r="P734" s="81"/>
      <c r="Q734" s="81"/>
      <c r="R734" s="81"/>
      <c r="S734" s="81"/>
      <c r="T734" s="81"/>
      <c r="U734" s="81"/>
      <c r="V734" s="81"/>
      <c r="W734" s="81"/>
      <c r="X734" s="81"/>
      <c r="Y734" s="81"/>
      <c r="Z734" s="81"/>
    </row>
    <row r="735" spans="1:26" ht="18" customHeight="1">
      <c r="A735" s="81"/>
      <c r="B735" s="81"/>
      <c r="C735" s="81"/>
      <c r="D735" s="81"/>
      <c r="E735" s="81"/>
      <c r="F735" s="81"/>
      <c r="G735" s="81"/>
      <c r="H735" s="81"/>
      <c r="I735" s="81"/>
      <c r="J735" s="81"/>
      <c r="K735" s="81"/>
      <c r="L735" s="81"/>
      <c r="M735" s="81"/>
      <c r="N735" s="81"/>
      <c r="O735" s="81"/>
      <c r="P735" s="81"/>
      <c r="Q735" s="81"/>
      <c r="R735" s="81"/>
      <c r="S735" s="81"/>
      <c r="T735" s="81"/>
      <c r="U735" s="81"/>
      <c r="V735" s="81"/>
      <c r="W735" s="81"/>
      <c r="X735" s="81"/>
      <c r="Y735" s="81"/>
      <c r="Z735" s="81"/>
    </row>
    <row r="736" spans="1:26" ht="18" customHeight="1">
      <c r="A736" s="81"/>
      <c r="B736" s="81"/>
      <c r="C736" s="81"/>
      <c r="D736" s="81"/>
      <c r="E736" s="81"/>
      <c r="F736" s="81"/>
      <c r="G736" s="81"/>
      <c r="H736" s="81"/>
      <c r="I736" s="81"/>
      <c r="J736" s="81"/>
      <c r="K736" s="81"/>
      <c r="L736" s="81"/>
      <c r="M736" s="81"/>
      <c r="N736" s="81"/>
      <c r="O736" s="81"/>
      <c r="P736" s="81"/>
      <c r="Q736" s="81"/>
      <c r="R736" s="81"/>
      <c r="S736" s="81"/>
      <c r="T736" s="81"/>
      <c r="U736" s="81"/>
      <c r="V736" s="81"/>
      <c r="W736" s="81"/>
      <c r="X736" s="81"/>
      <c r="Y736" s="81"/>
      <c r="Z736" s="81"/>
    </row>
    <row r="737" spans="1:26" ht="18" customHeight="1">
      <c r="A737" s="81"/>
      <c r="B737" s="81"/>
      <c r="C737" s="81"/>
      <c r="D737" s="81"/>
      <c r="E737" s="81"/>
      <c r="F737" s="81"/>
      <c r="G737" s="81"/>
      <c r="H737" s="81"/>
      <c r="I737" s="81"/>
      <c r="J737" s="81"/>
      <c r="K737" s="81"/>
      <c r="L737" s="81"/>
      <c r="M737" s="81"/>
      <c r="N737" s="81"/>
      <c r="O737" s="81"/>
      <c r="P737" s="81"/>
      <c r="Q737" s="81"/>
      <c r="R737" s="81"/>
      <c r="S737" s="81"/>
      <c r="T737" s="81"/>
      <c r="U737" s="81"/>
      <c r="V737" s="81"/>
      <c r="W737" s="81"/>
      <c r="X737" s="81"/>
      <c r="Y737" s="81"/>
      <c r="Z737" s="81"/>
    </row>
    <row r="738" spans="1:26" ht="18" customHeight="1">
      <c r="A738" s="81"/>
      <c r="B738" s="81"/>
      <c r="C738" s="81"/>
      <c r="D738" s="81"/>
      <c r="E738" s="81"/>
      <c r="F738" s="81"/>
      <c r="G738" s="81"/>
      <c r="H738" s="81"/>
      <c r="I738" s="81"/>
      <c r="J738" s="81"/>
      <c r="K738" s="81"/>
      <c r="L738" s="81"/>
      <c r="M738" s="81"/>
      <c r="N738" s="81"/>
      <c r="O738" s="81"/>
      <c r="P738" s="81"/>
      <c r="Q738" s="81"/>
      <c r="R738" s="81"/>
      <c r="S738" s="81"/>
      <c r="T738" s="81"/>
      <c r="U738" s="81"/>
      <c r="V738" s="81"/>
      <c r="W738" s="81"/>
      <c r="X738" s="81"/>
      <c r="Y738" s="81"/>
      <c r="Z738" s="81"/>
    </row>
    <row r="739" spans="1:26" ht="18" customHeight="1">
      <c r="A739" s="81"/>
      <c r="B739" s="81"/>
      <c r="C739" s="81"/>
      <c r="D739" s="81"/>
      <c r="E739" s="81"/>
      <c r="F739" s="81"/>
      <c r="G739" s="81"/>
      <c r="H739" s="81"/>
      <c r="I739" s="81"/>
      <c r="J739" s="81"/>
      <c r="K739" s="81"/>
      <c r="L739" s="81"/>
      <c r="M739" s="81"/>
      <c r="N739" s="81"/>
      <c r="O739" s="81"/>
      <c r="P739" s="81"/>
      <c r="Q739" s="81"/>
      <c r="R739" s="81"/>
      <c r="S739" s="81"/>
      <c r="T739" s="81"/>
      <c r="U739" s="81"/>
      <c r="V739" s="81"/>
      <c r="W739" s="81"/>
      <c r="X739" s="81"/>
      <c r="Y739" s="81"/>
      <c r="Z739" s="81"/>
    </row>
    <row r="740" spans="1:26" ht="18" customHeight="1">
      <c r="A740" s="81"/>
      <c r="B740" s="81"/>
      <c r="C740" s="81"/>
      <c r="D740" s="81"/>
      <c r="E740" s="81"/>
      <c r="F740" s="81"/>
      <c r="G740" s="81"/>
      <c r="H740" s="81"/>
      <c r="I740" s="81"/>
      <c r="J740" s="81"/>
      <c r="K740" s="81"/>
      <c r="L740" s="81"/>
      <c r="M740" s="81"/>
      <c r="N740" s="81"/>
      <c r="O740" s="81"/>
      <c r="P740" s="81"/>
      <c r="Q740" s="81"/>
      <c r="R740" s="81"/>
      <c r="S740" s="81"/>
      <c r="T740" s="81"/>
      <c r="U740" s="81"/>
      <c r="V740" s="81"/>
      <c r="W740" s="81"/>
      <c r="X740" s="81"/>
      <c r="Y740" s="81"/>
      <c r="Z740" s="81"/>
    </row>
    <row r="741" spans="1:26" ht="18" customHeight="1">
      <c r="A741" s="81"/>
      <c r="B741" s="81"/>
      <c r="C741" s="81"/>
      <c r="D741" s="81"/>
      <c r="E741" s="81"/>
      <c r="F741" s="81"/>
      <c r="G741" s="81"/>
      <c r="H741" s="81"/>
      <c r="I741" s="81"/>
      <c r="J741" s="81"/>
      <c r="K741" s="81"/>
      <c r="L741" s="81"/>
      <c r="M741" s="81"/>
      <c r="N741" s="81"/>
      <c r="O741" s="81"/>
      <c r="P741" s="81"/>
      <c r="Q741" s="81"/>
      <c r="R741" s="81"/>
      <c r="S741" s="81"/>
      <c r="T741" s="81"/>
      <c r="U741" s="81"/>
      <c r="V741" s="81"/>
      <c r="W741" s="81"/>
      <c r="X741" s="81"/>
      <c r="Y741" s="81"/>
      <c r="Z741" s="81"/>
    </row>
    <row r="742" spans="1:26" ht="18" customHeight="1">
      <c r="A742" s="81"/>
      <c r="B742" s="81"/>
      <c r="C742" s="81"/>
      <c r="D742" s="81"/>
      <c r="E742" s="81"/>
      <c r="F742" s="81"/>
      <c r="G742" s="81"/>
      <c r="H742" s="81"/>
      <c r="I742" s="81"/>
      <c r="J742" s="81"/>
      <c r="K742" s="81"/>
      <c r="L742" s="81"/>
      <c r="M742" s="81"/>
      <c r="N742" s="81"/>
      <c r="O742" s="81"/>
      <c r="P742" s="81"/>
      <c r="Q742" s="81"/>
      <c r="R742" s="81"/>
      <c r="S742" s="81"/>
      <c r="T742" s="81"/>
      <c r="U742" s="81"/>
      <c r="V742" s="81"/>
      <c r="W742" s="81"/>
      <c r="X742" s="81"/>
      <c r="Y742" s="81"/>
      <c r="Z742" s="81"/>
    </row>
    <row r="743" spans="1:26" ht="18" customHeight="1">
      <c r="A743" s="81"/>
      <c r="B743" s="81"/>
      <c r="C743" s="81"/>
      <c r="D743" s="81"/>
      <c r="E743" s="81"/>
      <c r="F743" s="81"/>
      <c r="G743" s="81"/>
      <c r="H743" s="81"/>
      <c r="I743" s="81"/>
      <c r="J743" s="81"/>
      <c r="K743" s="81"/>
      <c r="L743" s="81"/>
      <c r="M743" s="81"/>
      <c r="N743" s="81"/>
      <c r="O743" s="81"/>
      <c r="P743" s="81"/>
      <c r="Q743" s="81"/>
      <c r="R743" s="81"/>
      <c r="S743" s="81"/>
      <c r="T743" s="81"/>
      <c r="U743" s="81"/>
      <c r="V743" s="81"/>
      <c r="W743" s="81"/>
      <c r="X743" s="81"/>
      <c r="Y743" s="81"/>
      <c r="Z743" s="81"/>
    </row>
    <row r="744" spans="1:26" ht="18" customHeight="1">
      <c r="A744" s="81"/>
      <c r="B744" s="81"/>
      <c r="C744" s="81"/>
      <c r="D744" s="81"/>
      <c r="E744" s="81"/>
      <c r="F744" s="81"/>
      <c r="G744" s="81"/>
      <c r="H744" s="81"/>
      <c r="I744" s="81"/>
      <c r="J744" s="81"/>
      <c r="K744" s="81"/>
      <c r="L744" s="81"/>
      <c r="M744" s="81"/>
      <c r="N744" s="81"/>
      <c r="O744" s="81"/>
      <c r="P744" s="81"/>
      <c r="Q744" s="81"/>
      <c r="R744" s="81"/>
      <c r="S744" s="81"/>
      <c r="T744" s="81"/>
      <c r="U744" s="81"/>
      <c r="V744" s="81"/>
      <c r="W744" s="81"/>
      <c r="X744" s="81"/>
      <c r="Y744" s="81"/>
      <c r="Z744" s="81"/>
    </row>
    <row r="745" spans="1:26" ht="18" customHeight="1">
      <c r="A745" s="81"/>
      <c r="B745" s="81"/>
      <c r="C745" s="81"/>
      <c r="D745" s="81"/>
      <c r="E745" s="81"/>
      <c r="F745" s="81"/>
      <c r="G745" s="81"/>
      <c r="H745" s="81"/>
      <c r="I745" s="81"/>
      <c r="J745" s="81"/>
      <c r="K745" s="81"/>
      <c r="L745" s="81"/>
      <c r="M745" s="81"/>
      <c r="N745" s="81"/>
      <c r="O745" s="81"/>
      <c r="P745" s="81"/>
      <c r="Q745" s="81"/>
      <c r="R745" s="81"/>
      <c r="S745" s="81"/>
      <c r="T745" s="81"/>
      <c r="U745" s="81"/>
      <c r="V745" s="81"/>
      <c r="W745" s="81"/>
      <c r="X745" s="81"/>
      <c r="Y745" s="81"/>
      <c r="Z745" s="81"/>
    </row>
    <row r="746" spans="1:26" ht="18" customHeight="1">
      <c r="A746" s="81"/>
      <c r="B746" s="81"/>
      <c r="C746" s="81"/>
      <c r="D746" s="81"/>
      <c r="E746" s="81"/>
      <c r="F746" s="81"/>
      <c r="G746" s="81"/>
      <c r="H746" s="81"/>
      <c r="I746" s="81"/>
      <c r="J746" s="81"/>
      <c r="K746" s="81"/>
      <c r="L746" s="81"/>
      <c r="M746" s="81"/>
      <c r="N746" s="81"/>
      <c r="O746" s="81"/>
      <c r="P746" s="81"/>
      <c r="Q746" s="81"/>
      <c r="R746" s="81"/>
      <c r="S746" s="81"/>
      <c r="T746" s="81"/>
      <c r="U746" s="81"/>
      <c r="V746" s="81"/>
      <c r="W746" s="81"/>
      <c r="X746" s="81"/>
      <c r="Y746" s="81"/>
      <c r="Z746" s="81"/>
    </row>
    <row r="747" spans="1:26" ht="18" customHeight="1">
      <c r="A747" s="81"/>
      <c r="B747" s="81"/>
      <c r="C747" s="81"/>
      <c r="D747" s="81"/>
      <c r="E747" s="81"/>
      <c r="F747" s="81"/>
      <c r="G747" s="81"/>
      <c r="H747" s="81"/>
      <c r="I747" s="81"/>
      <c r="J747" s="81"/>
      <c r="K747" s="81"/>
      <c r="L747" s="81"/>
      <c r="M747" s="81"/>
      <c r="N747" s="81"/>
      <c r="O747" s="81"/>
      <c r="P747" s="81"/>
      <c r="Q747" s="81"/>
      <c r="R747" s="81"/>
      <c r="S747" s="81"/>
      <c r="T747" s="81"/>
      <c r="U747" s="81"/>
      <c r="V747" s="81"/>
      <c r="W747" s="81"/>
      <c r="X747" s="81"/>
      <c r="Y747" s="81"/>
      <c r="Z747" s="81"/>
    </row>
    <row r="748" spans="1:26" ht="18" customHeight="1">
      <c r="A748" s="81"/>
      <c r="B748" s="81"/>
      <c r="C748" s="81"/>
      <c r="D748" s="81"/>
      <c r="E748" s="81"/>
      <c r="F748" s="81"/>
      <c r="G748" s="81"/>
      <c r="H748" s="81"/>
      <c r="I748" s="81"/>
      <c r="J748" s="81"/>
      <c r="K748" s="81"/>
      <c r="L748" s="81"/>
      <c r="M748" s="81"/>
      <c r="N748" s="81"/>
      <c r="O748" s="81"/>
      <c r="P748" s="81"/>
      <c r="Q748" s="81"/>
      <c r="R748" s="81"/>
      <c r="S748" s="81"/>
      <c r="T748" s="81"/>
      <c r="U748" s="81"/>
      <c r="V748" s="81"/>
      <c r="W748" s="81"/>
      <c r="X748" s="81"/>
      <c r="Y748" s="81"/>
      <c r="Z748" s="81"/>
    </row>
    <row r="749" spans="1:26" ht="18" customHeight="1">
      <c r="A749" s="81"/>
      <c r="B749" s="81"/>
      <c r="C749" s="81"/>
      <c r="D749" s="81"/>
      <c r="E749" s="81"/>
      <c r="F749" s="81"/>
      <c r="G749" s="81"/>
      <c r="H749" s="81"/>
      <c r="I749" s="81"/>
      <c r="J749" s="81"/>
      <c r="K749" s="81"/>
      <c r="L749" s="81"/>
      <c r="M749" s="81"/>
      <c r="N749" s="81"/>
      <c r="O749" s="81"/>
      <c r="P749" s="81"/>
      <c r="Q749" s="81"/>
      <c r="R749" s="81"/>
      <c r="S749" s="81"/>
      <c r="T749" s="81"/>
      <c r="U749" s="81"/>
      <c r="V749" s="81"/>
      <c r="W749" s="81"/>
      <c r="X749" s="81"/>
      <c r="Y749" s="81"/>
      <c r="Z749" s="81"/>
    </row>
    <row r="750" spans="1:26" ht="18" customHeight="1">
      <c r="A750" s="81"/>
      <c r="B750" s="81"/>
      <c r="C750" s="81"/>
      <c r="D750" s="81"/>
      <c r="E750" s="81"/>
      <c r="F750" s="81"/>
      <c r="G750" s="81"/>
      <c r="H750" s="81"/>
      <c r="I750" s="81"/>
      <c r="J750" s="81"/>
      <c r="K750" s="81"/>
      <c r="L750" s="81"/>
      <c r="M750" s="81"/>
      <c r="N750" s="81"/>
      <c r="O750" s="81"/>
      <c r="P750" s="81"/>
      <c r="Q750" s="81"/>
      <c r="R750" s="81"/>
      <c r="S750" s="81"/>
      <c r="T750" s="81"/>
      <c r="U750" s="81"/>
      <c r="V750" s="81"/>
      <c r="W750" s="81"/>
      <c r="X750" s="81"/>
      <c r="Y750" s="81"/>
      <c r="Z750" s="81"/>
    </row>
    <row r="751" spans="1:26" ht="18" customHeight="1">
      <c r="A751" s="81"/>
      <c r="B751" s="81"/>
      <c r="C751" s="81"/>
      <c r="D751" s="81"/>
      <c r="E751" s="81"/>
      <c r="F751" s="81"/>
      <c r="G751" s="81"/>
      <c r="H751" s="81"/>
      <c r="I751" s="81"/>
      <c r="J751" s="81"/>
      <c r="K751" s="81"/>
      <c r="L751" s="81"/>
      <c r="M751" s="81"/>
      <c r="N751" s="81"/>
      <c r="O751" s="81"/>
      <c r="P751" s="81"/>
      <c r="Q751" s="81"/>
      <c r="R751" s="81"/>
      <c r="S751" s="81"/>
      <c r="T751" s="81"/>
      <c r="U751" s="81"/>
      <c r="V751" s="81"/>
      <c r="W751" s="81"/>
      <c r="X751" s="81"/>
      <c r="Y751" s="81"/>
      <c r="Z751" s="81"/>
    </row>
    <row r="752" spans="1:26" ht="18" customHeight="1">
      <c r="A752" s="81"/>
      <c r="B752" s="81"/>
      <c r="C752" s="81"/>
      <c r="D752" s="81"/>
      <c r="E752" s="81"/>
      <c r="F752" s="81"/>
      <c r="G752" s="81"/>
      <c r="H752" s="81"/>
      <c r="I752" s="81"/>
      <c r="J752" s="81"/>
      <c r="K752" s="81"/>
      <c r="L752" s="81"/>
      <c r="M752" s="81"/>
      <c r="N752" s="81"/>
      <c r="O752" s="81"/>
      <c r="P752" s="81"/>
      <c r="Q752" s="81"/>
      <c r="R752" s="81"/>
      <c r="S752" s="81"/>
      <c r="T752" s="81"/>
      <c r="U752" s="81"/>
      <c r="V752" s="81"/>
      <c r="W752" s="81"/>
      <c r="X752" s="81"/>
      <c r="Y752" s="81"/>
      <c r="Z752" s="81"/>
    </row>
    <row r="753" spans="1:26" ht="18" customHeight="1">
      <c r="A753" s="81"/>
      <c r="B753" s="81"/>
      <c r="C753" s="81"/>
      <c r="D753" s="81"/>
      <c r="E753" s="81"/>
      <c r="F753" s="81"/>
      <c r="G753" s="81"/>
      <c r="H753" s="81"/>
      <c r="I753" s="81"/>
      <c r="J753" s="81"/>
      <c r="K753" s="81"/>
      <c r="L753" s="81"/>
      <c r="M753" s="81"/>
      <c r="N753" s="81"/>
      <c r="O753" s="81"/>
      <c r="P753" s="81"/>
      <c r="Q753" s="81"/>
      <c r="R753" s="81"/>
      <c r="S753" s="81"/>
      <c r="T753" s="81"/>
      <c r="U753" s="81"/>
      <c r="V753" s="81"/>
      <c r="W753" s="81"/>
      <c r="X753" s="81"/>
      <c r="Y753" s="81"/>
      <c r="Z753" s="81"/>
    </row>
    <row r="754" spans="1:26" ht="18" customHeight="1">
      <c r="A754" s="81"/>
      <c r="B754" s="81"/>
      <c r="C754" s="81"/>
      <c r="D754" s="81"/>
      <c r="E754" s="81"/>
      <c r="F754" s="81"/>
      <c r="G754" s="81"/>
      <c r="H754" s="81"/>
      <c r="I754" s="81"/>
      <c r="J754" s="81"/>
      <c r="K754" s="81"/>
      <c r="L754" s="81"/>
      <c r="M754" s="81"/>
      <c r="N754" s="81"/>
      <c r="O754" s="81"/>
      <c r="P754" s="81"/>
      <c r="Q754" s="81"/>
      <c r="R754" s="81"/>
      <c r="S754" s="81"/>
      <c r="T754" s="81"/>
      <c r="U754" s="81"/>
      <c r="V754" s="81"/>
      <c r="W754" s="81"/>
      <c r="X754" s="81"/>
      <c r="Y754" s="81"/>
      <c r="Z754" s="81"/>
    </row>
    <row r="755" spans="1:26" ht="18" customHeight="1">
      <c r="A755" s="81"/>
      <c r="B755" s="81"/>
      <c r="C755" s="81"/>
      <c r="D755" s="81"/>
      <c r="E755" s="81"/>
      <c r="F755" s="81"/>
      <c r="G755" s="81"/>
      <c r="H755" s="81"/>
      <c r="I755" s="81"/>
      <c r="J755" s="81"/>
      <c r="K755" s="81"/>
      <c r="L755" s="81"/>
      <c r="M755" s="81"/>
      <c r="N755" s="81"/>
      <c r="O755" s="81"/>
      <c r="P755" s="81"/>
      <c r="Q755" s="81"/>
      <c r="R755" s="81"/>
      <c r="S755" s="81"/>
      <c r="T755" s="81"/>
      <c r="U755" s="81"/>
      <c r="V755" s="81"/>
      <c r="W755" s="81"/>
      <c r="X755" s="81"/>
      <c r="Y755" s="81"/>
      <c r="Z755" s="81"/>
    </row>
    <row r="756" spans="1:26" ht="18" customHeight="1">
      <c r="A756" s="81"/>
      <c r="B756" s="81"/>
      <c r="C756" s="81"/>
      <c r="D756" s="81"/>
      <c r="E756" s="81"/>
      <c r="F756" s="81"/>
      <c r="G756" s="81"/>
      <c r="H756" s="81"/>
      <c r="I756" s="81"/>
      <c r="J756" s="81"/>
      <c r="K756" s="81"/>
      <c r="L756" s="81"/>
      <c r="M756" s="81"/>
      <c r="N756" s="81"/>
      <c r="O756" s="81"/>
      <c r="P756" s="81"/>
      <c r="Q756" s="81"/>
      <c r="R756" s="81"/>
      <c r="S756" s="81"/>
      <c r="T756" s="81"/>
      <c r="U756" s="81"/>
      <c r="V756" s="81"/>
      <c r="W756" s="81"/>
      <c r="X756" s="81"/>
      <c r="Y756" s="81"/>
      <c r="Z756" s="81"/>
    </row>
    <row r="757" spans="1:26" ht="18" customHeight="1">
      <c r="A757" s="81"/>
      <c r="B757" s="81"/>
      <c r="C757" s="81"/>
      <c r="D757" s="81"/>
      <c r="E757" s="81"/>
      <c r="F757" s="81"/>
      <c r="G757" s="81"/>
      <c r="H757" s="81"/>
      <c r="I757" s="81"/>
      <c r="J757" s="81"/>
      <c r="K757" s="81"/>
      <c r="L757" s="81"/>
      <c r="M757" s="81"/>
      <c r="N757" s="81"/>
      <c r="O757" s="81"/>
      <c r="P757" s="81"/>
      <c r="Q757" s="81"/>
      <c r="R757" s="81"/>
      <c r="S757" s="81"/>
      <c r="T757" s="81"/>
      <c r="U757" s="81"/>
      <c r="V757" s="81"/>
      <c r="W757" s="81"/>
      <c r="X757" s="81"/>
      <c r="Y757" s="81"/>
      <c r="Z757" s="81"/>
    </row>
    <row r="758" spans="1:26" ht="18" customHeight="1">
      <c r="A758" s="81"/>
      <c r="B758" s="81"/>
      <c r="C758" s="81"/>
      <c r="D758" s="81"/>
      <c r="E758" s="81"/>
      <c r="F758" s="81"/>
      <c r="G758" s="81"/>
      <c r="H758" s="81"/>
      <c r="I758" s="81"/>
      <c r="J758" s="81"/>
      <c r="K758" s="81"/>
      <c r="L758" s="81"/>
      <c r="M758" s="81"/>
      <c r="N758" s="81"/>
      <c r="O758" s="81"/>
      <c r="P758" s="81"/>
      <c r="Q758" s="81"/>
      <c r="R758" s="81"/>
      <c r="S758" s="81"/>
      <c r="T758" s="81"/>
      <c r="U758" s="81"/>
      <c r="V758" s="81"/>
      <c r="W758" s="81"/>
      <c r="X758" s="81"/>
      <c r="Y758" s="81"/>
      <c r="Z758" s="81"/>
    </row>
    <row r="759" spans="1:26" ht="18" customHeight="1">
      <c r="A759" s="81"/>
      <c r="B759" s="81"/>
      <c r="C759" s="81"/>
      <c r="D759" s="81"/>
      <c r="E759" s="81"/>
      <c r="F759" s="81"/>
      <c r="G759" s="81"/>
      <c r="H759" s="81"/>
      <c r="I759" s="81"/>
      <c r="J759" s="81"/>
      <c r="K759" s="81"/>
      <c r="L759" s="81"/>
      <c r="M759" s="81"/>
      <c r="N759" s="81"/>
      <c r="O759" s="81"/>
      <c r="P759" s="81"/>
      <c r="Q759" s="81"/>
      <c r="R759" s="81"/>
      <c r="S759" s="81"/>
      <c r="T759" s="81"/>
      <c r="U759" s="81"/>
      <c r="V759" s="81"/>
      <c r="W759" s="81"/>
      <c r="X759" s="81"/>
      <c r="Y759" s="81"/>
      <c r="Z759" s="81"/>
    </row>
    <row r="760" spans="1:26" ht="18" customHeight="1">
      <c r="A760" s="81"/>
      <c r="B760" s="81"/>
      <c r="C760" s="81"/>
      <c r="D760" s="81"/>
      <c r="E760" s="81"/>
      <c r="F760" s="81"/>
      <c r="G760" s="81"/>
      <c r="H760" s="81"/>
      <c r="I760" s="81"/>
      <c r="J760" s="81"/>
      <c r="K760" s="81"/>
      <c r="L760" s="81"/>
      <c r="M760" s="81"/>
      <c r="N760" s="81"/>
      <c r="O760" s="81"/>
      <c r="P760" s="81"/>
      <c r="Q760" s="81"/>
      <c r="R760" s="81"/>
      <c r="S760" s="81"/>
      <c r="T760" s="81"/>
      <c r="U760" s="81"/>
      <c r="V760" s="81"/>
      <c r="W760" s="81"/>
      <c r="X760" s="81"/>
      <c r="Y760" s="81"/>
      <c r="Z760" s="81"/>
    </row>
    <row r="761" spans="1:26" ht="18" customHeight="1">
      <c r="A761" s="81"/>
      <c r="B761" s="81"/>
      <c r="C761" s="81"/>
      <c r="D761" s="81"/>
      <c r="E761" s="81"/>
      <c r="F761" s="81"/>
      <c r="G761" s="81"/>
      <c r="H761" s="81"/>
      <c r="I761" s="81"/>
      <c r="J761" s="81"/>
      <c r="K761" s="81"/>
      <c r="L761" s="81"/>
      <c r="M761" s="81"/>
      <c r="N761" s="81"/>
      <c r="O761" s="81"/>
      <c r="P761" s="81"/>
      <c r="Q761" s="81"/>
      <c r="R761" s="81"/>
      <c r="S761" s="81"/>
      <c r="T761" s="81"/>
      <c r="U761" s="81"/>
      <c r="V761" s="81"/>
      <c r="W761" s="81"/>
      <c r="X761" s="81"/>
      <c r="Y761" s="81"/>
      <c r="Z761" s="81"/>
    </row>
    <row r="762" spans="1:26" ht="18" customHeight="1">
      <c r="A762" s="81"/>
      <c r="B762" s="81"/>
      <c r="C762" s="81"/>
      <c r="D762" s="81"/>
      <c r="E762" s="81"/>
      <c r="F762" s="81"/>
      <c r="G762" s="81"/>
      <c r="H762" s="81"/>
      <c r="I762" s="81"/>
      <c r="J762" s="81"/>
      <c r="K762" s="81"/>
      <c r="L762" s="81"/>
      <c r="M762" s="81"/>
      <c r="N762" s="81"/>
      <c r="O762" s="81"/>
      <c r="P762" s="81"/>
      <c r="Q762" s="81"/>
      <c r="R762" s="81"/>
      <c r="S762" s="81"/>
      <c r="T762" s="81"/>
      <c r="U762" s="81"/>
      <c r="V762" s="81"/>
      <c r="W762" s="81"/>
      <c r="X762" s="81"/>
      <c r="Y762" s="81"/>
      <c r="Z762" s="81"/>
    </row>
    <row r="763" spans="1:26" ht="18" customHeight="1">
      <c r="A763" s="81"/>
      <c r="B763" s="81"/>
      <c r="C763" s="81"/>
      <c r="D763" s="81"/>
      <c r="E763" s="81"/>
      <c r="F763" s="81"/>
      <c r="G763" s="81"/>
      <c r="H763" s="81"/>
      <c r="I763" s="81"/>
      <c r="J763" s="81"/>
      <c r="K763" s="81"/>
      <c r="L763" s="81"/>
      <c r="M763" s="81"/>
      <c r="N763" s="81"/>
      <c r="O763" s="81"/>
      <c r="P763" s="81"/>
      <c r="Q763" s="81"/>
      <c r="R763" s="81"/>
      <c r="S763" s="81"/>
      <c r="T763" s="81"/>
      <c r="U763" s="81"/>
      <c r="V763" s="81"/>
      <c r="W763" s="81"/>
      <c r="X763" s="81"/>
      <c r="Y763" s="81"/>
      <c r="Z763" s="81"/>
    </row>
    <row r="764" spans="1:26" ht="18" customHeight="1">
      <c r="A764" s="81"/>
      <c r="B764" s="81"/>
      <c r="C764" s="81"/>
      <c r="D764" s="81"/>
      <c r="E764" s="81"/>
      <c r="F764" s="81"/>
      <c r="G764" s="81"/>
      <c r="H764" s="81"/>
      <c r="I764" s="81"/>
      <c r="J764" s="81"/>
      <c r="K764" s="81"/>
      <c r="L764" s="81"/>
      <c r="M764" s="81"/>
      <c r="N764" s="81"/>
      <c r="O764" s="81"/>
      <c r="P764" s="81"/>
      <c r="Q764" s="81"/>
      <c r="R764" s="81"/>
      <c r="S764" s="81"/>
      <c r="T764" s="81"/>
      <c r="U764" s="81"/>
      <c r="V764" s="81"/>
      <c r="W764" s="81"/>
      <c r="X764" s="81"/>
      <c r="Y764" s="81"/>
      <c r="Z764" s="81"/>
    </row>
    <row r="765" spans="1:26" ht="18" customHeight="1">
      <c r="A765" s="81"/>
      <c r="B765" s="81"/>
      <c r="C765" s="81"/>
      <c r="D765" s="81"/>
      <c r="E765" s="81"/>
      <c r="F765" s="81"/>
      <c r="G765" s="81"/>
      <c r="H765" s="81"/>
      <c r="I765" s="81"/>
      <c r="J765" s="81"/>
      <c r="K765" s="81"/>
      <c r="L765" s="81"/>
      <c r="M765" s="81"/>
      <c r="N765" s="81"/>
      <c r="O765" s="81"/>
      <c r="P765" s="81"/>
      <c r="Q765" s="81"/>
      <c r="R765" s="81"/>
      <c r="S765" s="81"/>
      <c r="T765" s="81"/>
      <c r="U765" s="81"/>
      <c r="V765" s="81"/>
      <c r="W765" s="81"/>
      <c r="X765" s="81"/>
      <c r="Y765" s="81"/>
      <c r="Z765" s="81"/>
    </row>
    <row r="766" spans="1:26" ht="18" customHeight="1">
      <c r="A766" s="81"/>
      <c r="B766" s="81"/>
      <c r="C766" s="81"/>
      <c r="D766" s="81"/>
      <c r="E766" s="81"/>
      <c r="F766" s="81"/>
      <c r="G766" s="81"/>
      <c r="H766" s="81"/>
      <c r="I766" s="81"/>
      <c r="J766" s="81"/>
      <c r="K766" s="81"/>
      <c r="L766" s="81"/>
      <c r="M766" s="81"/>
      <c r="N766" s="81"/>
      <c r="O766" s="81"/>
      <c r="P766" s="81"/>
      <c r="Q766" s="81"/>
      <c r="R766" s="81"/>
      <c r="S766" s="81"/>
      <c r="T766" s="81"/>
      <c r="U766" s="81"/>
      <c r="V766" s="81"/>
      <c r="W766" s="81"/>
      <c r="X766" s="81"/>
      <c r="Y766" s="81"/>
      <c r="Z766" s="81"/>
    </row>
    <row r="767" spans="1:26" ht="18" customHeight="1">
      <c r="A767" s="81"/>
      <c r="B767" s="81"/>
      <c r="C767" s="81"/>
      <c r="D767" s="81"/>
      <c r="E767" s="81"/>
      <c r="F767" s="81"/>
      <c r="G767" s="81"/>
      <c r="H767" s="81"/>
      <c r="I767" s="81"/>
      <c r="J767" s="81"/>
      <c r="K767" s="81"/>
      <c r="L767" s="81"/>
      <c r="M767" s="81"/>
      <c r="N767" s="81"/>
      <c r="O767" s="81"/>
      <c r="P767" s="81"/>
      <c r="Q767" s="81"/>
      <c r="R767" s="81"/>
      <c r="S767" s="81"/>
      <c r="T767" s="81"/>
      <c r="U767" s="81"/>
      <c r="V767" s="81"/>
      <c r="W767" s="81"/>
      <c r="X767" s="81"/>
      <c r="Y767" s="81"/>
      <c r="Z767" s="81"/>
    </row>
    <row r="768" spans="1:26" ht="18" customHeight="1">
      <c r="A768" s="81"/>
      <c r="B768" s="81"/>
      <c r="C768" s="81"/>
      <c r="D768" s="81"/>
      <c r="E768" s="81"/>
      <c r="F768" s="81"/>
      <c r="G768" s="81"/>
      <c r="H768" s="81"/>
      <c r="I768" s="81"/>
      <c r="J768" s="81"/>
      <c r="K768" s="81"/>
      <c r="L768" s="81"/>
      <c r="M768" s="81"/>
      <c r="N768" s="81"/>
      <c r="O768" s="81"/>
      <c r="P768" s="81"/>
      <c r="Q768" s="81"/>
      <c r="R768" s="81"/>
      <c r="S768" s="81"/>
      <c r="T768" s="81"/>
      <c r="U768" s="81"/>
      <c r="V768" s="81"/>
      <c r="W768" s="81"/>
      <c r="X768" s="81"/>
      <c r="Y768" s="81"/>
      <c r="Z768" s="81"/>
    </row>
    <row r="769" spans="1:26" ht="18" customHeight="1">
      <c r="A769" s="81"/>
      <c r="B769" s="81"/>
      <c r="C769" s="81"/>
      <c r="D769" s="81"/>
      <c r="E769" s="81"/>
      <c r="F769" s="81"/>
      <c r="G769" s="81"/>
      <c r="H769" s="81"/>
      <c r="I769" s="81"/>
      <c r="J769" s="81"/>
      <c r="K769" s="81"/>
      <c r="L769" s="81"/>
      <c r="M769" s="81"/>
      <c r="N769" s="81"/>
      <c r="O769" s="81"/>
      <c r="P769" s="81"/>
      <c r="Q769" s="81"/>
      <c r="R769" s="81"/>
      <c r="S769" s="81"/>
      <c r="T769" s="81"/>
      <c r="U769" s="81"/>
      <c r="V769" s="81"/>
      <c r="W769" s="81"/>
      <c r="X769" s="81"/>
      <c r="Y769" s="81"/>
      <c r="Z769" s="81"/>
    </row>
    <row r="770" spans="1:26" ht="18" customHeight="1">
      <c r="A770" s="81"/>
      <c r="B770" s="81"/>
      <c r="C770" s="81"/>
      <c r="D770" s="81"/>
      <c r="E770" s="81"/>
      <c r="F770" s="81"/>
      <c r="G770" s="81"/>
      <c r="H770" s="81"/>
      <c r="I770" s="81"/>
      <c r="J770" s="81"/>
      <c r="K770" s="81"/>
      <c r="L770" s="81"/>
      <c r="M770" s="81"/>
      <c r="N770" s="81"/>
      <c r="O770" s="81"/>
      <c r="P770" s="81"/>
      <c r="Q770" s="81"/>
      <c r="R770" s="81"/>
      <c r="S770" s="81"/>
      <c r="T770" s="81"/>
      <c r="U770" s="81"/>
      <c r="V770" s="81"/>
      <c r="W770" s="81"/>
      <c r="X770" s="81"/>
      <c r="Y770" s="81"/>
      <c r="Z770" s="81"/>
    </row>
    <row r="771" spans="1:26" ht="18" customHeight="1">
      <c r="A771" s="81"/>
      <c r="B771" s="81"/>
      <c r="C771" s="81"/>
      <c r="D771" s="81"/>
      <c r="E771" s="81"/>
      <c r="F771" s="81"/>
      <c r="G771" s="81"/>
      <c r="H771" s="81"/>
      <c r="I771" s="81"/>
      <c r="J771" s="81"/>
      <c r="K771" s="81"/>
      <c r="L771" s="81"/>
      <c r="M771" s="81"/>
      <c r="N771" s="81"/>
      <c r="O771" s="81"/>
      <c r="P771" s="81"/>
      <c r="Q771" s="81"/>
      <c r="R771" s="81"/>
      <c r="S771" s="81"/>
      <c r="T771" s="81"/>
      <c r="U771" s="81"/>
      <c r="V771" s="81"/>
      <c r="W771" s="81"/>
      <c r="X771" s="81"/>
      <c r="Y771" s="81"/>
      <c r="Z771" s="81"/>
    </row>
    <row r="772" spans="1:26" ht="18" customHeight="1">
      <c r="A772" s="81"/>
      <c r="B772" s="81"/>
      <c r="C772" s="81"/>
      <c r="D772" s="81"/>
      <c r="E772" s="81"/>
      <c r="F772" s="81"/>
      <c r="G772" s="81"/>
      <c r="H772" s="81"/>
      <c r="I772" s="81"/>
      <c r="J772" s="81"/>
      <c r="K772" s="81"/>
      <c r="L772" s="81"/>
      <c r="M772" s="81"/>
      <c r="N772" s="81"/>
      <c r="O772" s="81"/>
      <c r="P772" s="81"/>
      <c r="Q772" s="81"/>
      <c r="R772" s="81"/>
      <c r="S772" s="81"/>
      <c r="T772" s="81"/>
      <c r="U772" s="81"/>
      <c r="V772" s="81"/>
      <c r="W772" s="81"/>
      <c r="X772" s="81"/>
      <c r="Y772" s="81"/>
      <c r="Z772" s="81"/>
    </row>
    <row r="773" spans="1:26" ht="18" customHeight="1">
      <c r="A773" s="81"/>
      <c r="B773" s="81"/>
      <c r="C773" s="81"/>
      <c r="D773" s="81"/>
      <c r="E773" s="81"/>
      <c r="F773" s="81"/>
      <c r="G773" s="81"/>
      <c r="H773" s="81"/>
      <c r="I773" s="81"/>
      <c r="J773" s="81"/>
      <c r="K773" s="81"/>
      <c r="L773" s="81"/>
      <c r="M773" s="81"/>
      <c r="N773" s="81"/>
      <c r="O773" s="81"/>
      <c r="P773" s="81"/>
      <c r="Q773" s="81"/>
      <c r="R773" s="81"/>
      <c r="S773" s="81"/>
      <c r="T773" s="81"/>
      <c r="U773" s="81"/>
      <c r="V773" s="81"/>
      <c r="W773" s="81"/>
      <c r="X773" s="81"/>
      <c r="Y773" s="81"/>
      <c r="Z773" s="81"/>
    </row>
    <row r="774" spans="1:26" ht="18" customHeight="1">
      <c r="A774" s="81"/>
      <c r="B774" s="81"/>
      <c r="C774" s="81"/>
      <c r="D774" s="81"/>
      <c r="E774" s="81"/>
      <c r="F774" s="81"/>
      <c r="G774" s="81"/>
      <c r="H774" s="81"/>
      <c r="I774" s="81"/>
      <c r="J774" s="81"/>
      <c r="K774" s="81"/>
      <c r="L774" s="81"/>
      <c r="M774" s="81"/>
      <c r="N774" s="81"/>
      <c r="O774" s="81"/>
      <c r="P774" s="81"/>
      <c r="Q774" s="81"/>
      <c r="R774" s="81"/>
      <c r="S774" s="81"/>
      <c r="T774" s="81"/>
      <c r="U774" s="81"/>
      <c r="V774" s="81"/>
      <c r="W774" s="81"/>
      <c r="X774" s="81"/>
      <c r="Y774" s="81"/>
      <c r="Z774" s="81"/>
    </row>
    <row r="775" spans="1:26" ht="18" customHeight="1">
      <c r="A775" s="81"/>
      <c r="B775" s="81"/>
      <c r="C775" s="81"/>
      <c r="D775" s="81"/>
      <c r="E775" s="81"/>
      <c r="F775" s="81"/>
      <c r="G775" s="81"/>
      <c r="H775" s="81"/>
      <c r="I775" s="81"/>
      <c r="J775" s="81"/>
      <c r="K775" s="81"/>
      <c r="L775" s="81"/>
      <c r="M775" s="81"/>
      <c r="N775" s="81"/>
      <c r="O775" s="81"/>
      <c r="P775" s="81"/>
      <c r="Q775" s="81"/>
      <c r="R775" s="81"/>
      <c r="S775" s="81"/>
      <c r="T775" s="81"/>
      <c r="U775" s="81"/>
      <c r="V775" s="81"/>
      <c r="W775" s="81"/>
      <c r="X775" s="81"/>
      <c r="Y775" s="81"/>
      <c r="Z775" s="81"/>
    </row>
    <row r="776" spans="1:26" ht="18" customHeight="1">
      <c r="A776" s="81"/>
      <c r="B776" s="81"/>
      <c r="C776" s="81"/>
      <c r="D776" s="81"/>
      <c r="E776" s="81"/>
      <c r="F776" s="81"/>
      <c r="G776" s="81"/>
      <c r="H776" s="81"/>
      <c r="I776" s="81"/>
      <c r="J776" s="81"/>
      <c r="K776" s="81"/>
      <c r="L776" s="81"/>
      <c r="M776" s="81"/>
      <c r="N776" s="81"/>
      <c r="O776" s="81"/>
      <c r="P776" s="81"/>
      <c r="Q776" s="81"/>
      <c r="R776" s="81"/>
      <c r="S776" s="81"/>
      <c r="T776" s="81"/>
      <c r="U776" s="81"/>
      <c r="V776" s="81"/>
      <c r="W776" s="81"/>
      <c r="X776" s="81"/>
      <c r="Y776" s="81"/>
      <c r="Z776" s="81"/>
    </row>
    <row r="777" spans="1:26" ht="18" customHeight="1">
      <c r="A777" s="81"/>
      <c r="B777" s="81"/>
      <c r="C777" s="81"/>
      <c r="D777" s="81"/>
      <c r="E777" s="81"/>
      <c r="F777" s="81"/>
      <c r="G777" s="81"/>
      <c r="H777" s="81"/>
      <c r="I777" s="81"/>
      <c r="J777" s="81"/>
      <c r="K777" s="81"/>
      <c r="L777" s="81"/>
      <c r="M777" s="81"/>
      <c r="N777" s="81"/>
      <c r="O777" s="81"/>
      <c r="P777" s="81"/>
      <c r="Q777" s="81"/>
      <c r="R777" s="81"/>
      <c r="S777" s="81"/>
      <c r="T777" s="81"/>
      <c r="U777" s="81"/>
      <c r="V777" s="81"/>
      <c r="W777" s="81"/>
      <c r="X777" s="81"/>
      <c r="Y777" s="81"/>
      <c r="Z777" s="81"/>
    </row>
    <row r="778" spans="1:26" ht="18" customHeight="1">
      <c r="A778" s="81"/>
      <c r="B778" s="81"/>
      <c r="C778" s="81"/>
      <c r="D778" s="81"/>
      <c r="E778" s="81"/>
      <c r="F778" s="81"/>
      <c r="G778" s="81"/>
      <c r="H778" s="81"/>
      <c r="I778" s="81"/>
      <c r="J778" s="81"/>
      <c r="K778" s="81"/>
      <c r="L778" s="81"/>
      <c r="M778" s="81"/>
      <c r="N778" s="81"/>
      <c r="O778" s="81"/>
      <c r="P778" s="81"/>
      <c r="Q778" s="81"/>
      <c r="R778" s="81"/>
      <c r="S778" s="81"/>
      <c r="T778" s="81"/>
      <c r="U778" s="81"/>
      <c r="V778" s="81"/>
      <c r="W778" s="81"/>
      <c r="X778" s="81"/>
      <c r="Y778" s="81"/>
      <c r="Z778" s="81"/>
    </row>
    <row r="779" spans="1:26" ht="18" customHeight="1">
      <c r="A779" s="81"/>
      <c r="B779" s="81"/>
      <c r="C779" s="81"/>
      <c r="D779" s="81"/>
      <c r="E779" s="81"/>
      <c r="F779" s="81"/>
      <c r="G779" s="81"/>
      <c r="H779" s="81"/>
      <c r="I779" s="81"/>
      <c r="J779" s="81"/>
      <c r="K779" s="81"/>
      <c r="L779" s="81"/>
      <c r="M779" s="81"/>
      <c r="N779" s="81"/>
      <c r="O779" s="81"/>
      <c r="P779" s="81"/>
      <c r="Q779" s="81"/>
      <c r="R779" s="81"/>
      <c r="S779" s="81"/>
      <c r="T779" s="81"/>
      <c r="U779" s="81"/>
      <c r="V779" s="81"/>
      <c r="W779" s="81"/>
      <c r="X779" s="81"/>
      <c r="Y779" s="81"/>
      <c r="Z779" s="81"/>
    </row>
    <row r="780" spans="1:26" ht="18" customHeight="1">
      <c r="A780" s="81"/>
      <c r="B780" s="81"/>
      <c r="C780" s="81"/>
      <c r="D780" s="81"/>
      <c r="E780" s="81"/>
      <c r="F780" s="81"/>
      <c r="G780" s="81"/>
      <c r="H780" s="81"/>
      <c r="I780" s="81"/>
      <c r="J780" s="81"/>
      <c r="K780" s="81"/>
      <c r="L780" s="81"/>
      <c r="M780" s="81"/>
      <c r="N780" s="81"/>
      <c r="O780" s="81"/>
      <c r="P780" s="81"/>
      <c r="Q780" s="81"/>
      <c r="R780" s="81"/>
      <c r="S780" s="81"/>
      <c r="T780" s="81"/>
      <c r="U780" s="81"/>
      <c r="V780" s="81"/>
      <c r="W780" s="81"/>
      <c r="X780" s="81"/>
      <c r="Y780" s="81"/>
      <c r="Z780" s="81"/>
    </row>
    <row r="781" spans="1:26" ht="18" customHeight="1">
      <c r="A781" s="81"/>
      <c r="B781" s="81"/>
      <c r="C781" s="81"/>
      <c r="D781" s="81"/>
      <c r="E781" s="81"/>
      <c r="F781" s="81"/>
      <c r="G781" s="81"/>
      <c r="H781" s="81"/>
      <c r="I781" s="81"/>
      <c r="J781" s="81"/>
      <c r="K781" s="81"/>
      <c r="L781" s="81"/>
      <c r="M781" s="81"/>
      <c r="N781" s="81"/>
      <c r="O781" s="81"/>
      <c r="P781" s="81"/>
      <c r="Q781" s="81"/>
      <c r="R781" s="81"/>
      <c r="S781" s="81"/>
      <c r="T781" s="81"/>
      <c r="U781" s="81"/>
      <c r="V781" s="81"/>
      <c r="W781" s="81"/>
      <c r="X781" s="81"/>
      <c r="Y781" s="81"/>
      <c r="Z781" s="81"/>
    </row>
    <row r="782" spans="1:26" ht="18" customHeight="1">
      <c r="A782" s="81"/>
      <c r="B782" s="81"/>
      <c r="C782" s="81"/>
      <c r="D782" s="81"/>
      <c r="E782" s="81"/>
      <c r="F782" s="81"/>
      <c r="G782" s="81"/>
      <c r="H782" s="81"/>
      <c r="I782" s="81"/>
      <c r="J782" s="81"/>
      <c r="K782" s="81"/>
      <c r="L782" s="81"/>
      <c r="M782" s="81"/>
      <c r="N782" s="81"/>
      <c r="O782" s="81"/>
      <c r="P782" s="81"/>
      <c r="Q782" s="81"/>
      <c r="R782" s="81"/>
      <c r="S782" s="81"/>
      <c r="T782" s="81"/>
      <c r="U782" s="81"/>
      <c r="V782" s="81"/>
      <c r="W782" s="81"/>
      <c r="X782" s="81"/>
      <c r="Y782" s="81"/>
      <c r="Z782" s="81"/>
    </row>
    <row r="783" spans="1:26" ht="18" customHeight="1">
      <c r="A783" s="81"/>
      <c r="B783" s="81"/>
      <c r="C783" s="81"/>
      <c r="D783" s="81"/>
      <c r="E783" s="81"/>
      <c r="F783" s="81"/>
      <c r="G783" s="81"/>
      <c r="H783" s="81"/>
      <c r="I783" s="81"/>
      <c r="J783" s="81"/>
      <c r="K783" s="81"/>
      <c r="L783" s="81"/>
      <c r="M783" s="81"/>
      <c r="N783" s="81"/>
      <c r="O783" s="81"/>
      <c r="P783" s="81"/>
      <c r="Q783" s="81"/>
      <c r="R783" s="81"/>
      <c r="S783" s="81"/>
      <c r="T783" s="81"/>
      <c r="U783" s="81"/>
      <c r="V783" s="81"/>
      <c r="W783" s="81"/>
      <c r="X783" s="81"/>
      <c r="Y783" s="81"/>
      <c r="Z783" s="81"/>
    </row>
    <row r="784" spans="1:26" ht="18" customHeight="1">
      <c r="A784" s="81"/>
      <c r="B784" s="81"/>
      <c r="C784" s="81"/>
      <c r="D784" s="81"/>
      <c r="E784" s="81"/>
      <c r="F784" s="81"/>
      <c r="G784" s="81"/>
      <c r="H784" s="81"/>
      <c r="I784" s="81"/>
      <c r="J784" s="81"/>
      <c r="K784" s="81"/>
      <c r="L784" s="81"/>
      <c r="M784" s="81"/>
      <c r="N784" s="81"/>
      <c r="O784" s="81"/>
      <c r="P784" s="81"/>
      <c r="Q784" s="81"/>
      <c r="R784" s="81"/>
      <c r="S784" s="81"/>
      <c r="T784" s="81"/>
      <c r="U784" s="81"/>
      <c r="V784" s="81"/>
      <c r="W784" s="81"/>
      <c r="X784" s="81"/>
      <c r="Y784" s="81"/>
      <c r="Z784" s="81"/>
    </row>
    <row r="785" spans="1:26" ht="18" customHeight="1">
      <c r="A785" s="81"/>
      <c r="B785" s="81"/>
      <c r="C785" s="81"/>
      <c r="D785" s="81"/>
      <c r="E785" s="81"/>
      <c r="F785" s="81"/>
      <c r="G785" s="81"/>
      <c r="H785" s="81"/>
      <c r="I785" s="81"/>
      <c r="J785" s="81"/>
      <c r="K785" s="81"/>
      <c r="L785" s="81"/>
      <c r="M785" s="81"/>
      <c r="N785" s="81"/>
      <c r="O785" s="81"/>
      <c r="P785" s="81"/>
      <c r="Q785" s="81"/>
      <c r="R785" s="81"/>
      <c r="S785" s="81"/>
      <c r="T785" s="81"/>
      <c r="U785" s="81"/>
      <c r="V785" s="81"/>
      <c r="W785" s="81"/>
      <c r="X785" s="81"/>
      <c r="Y785" s="81"/>
      <c r="Z785" s="81"/>
    </row>
    <row r="786" spans="1:26" ht="18" customHeight="1">
      <c r="A786" s="81"/>
      <c r="B786" s="81"/>
      <c r="C786" s="81"/>
      <c r="D786" s="81"/>
      <c r="E786" s="81"/>
      <c r="F786" s="81"/>
      <c r="G786" s="81"/>
      <c r="H786" s="81"/>
      <c r="I786" s="81"/>
      <c r="J786" s="81"/>
      <c r="K786" s="81"/>
      <c r="L786" s="81"/>
      <c r="M786" s="81"/>
      <c r="N786" s="81"/>
      <c r="O786" s="81"/>
      <c r="P786" s="81"/>
      <c r="Q786" s="81"/>
      <c r="R786" s="81"/>
      <c r="S786" s="81"/>
      <c r="T786" s="81"/>
      <c r="U786" s="81"/>
      <c r="V786" s="81"/>
      <c r="W786" s="81"/>
      <c r="X786" s="81"/>
      <c r="Y786" s="81"/>
      <c r="Z786" s="81"/>
    </row>
    <row r="787" spans="1:26" ht="18" customHeight="1">
      <c r="A787" s="81"/>
      <c r="B787" s="81"/>
      <c r="C787" s="81"/>
      <c r="D787" s="81"/>
      <c r="E787" s="81"/>
      <c r="F787" s="81"/>
      <c r="G787" s="81"/>
      <c r="H787" s="81"/>
      <c r="I787" s="81"/>
      <c r="J787" s="81"/>
      <c r="K787" s="81"/>
      <c r="L787" s="81"/>
      <c r="M787" s="81"/>
      <c r="N787" s="81"/>
      <c r="O787" s="81"/>
      <c r="P787" s="81"/>
      <c r="Q787" s="81"/>
      <c r="R787" s="81"/>
      <c r="S787" s="81"/>
      <c r="T787" s="81"/>
      <c r="U787" s="81"/>
      <c r="V787" s="81"/>
      <c r="W787" s="81"/>
      <c r="X787" s="81"/>
      <c r="Y787" s="81"/>
      <c r="Z787" s="81"/>
    </row>
    <row r="788" spans="1:26" ht="18" customHeight="1">
      <c r="A788" s="81"/>
      <c r="B788" s="81"/>
      <c r="C788" s="81"/>
      <c r="D788" s="81"/>
      <c r="E788" s="81"/>
      <c r="F788" s="81"/>
      <c r="G788" s="81"/>
      <c r="H788" s="81"/>
      <c r="I788" s="81"/>
      <c r="J788" s="81"/>
      <c r="K788" s="81"/>
      <c r="L788" s="81"/>
      <c r="M788" s="81"/>
      <c r="N788" s="81"/>
      <c r="O788" s="81"/>
      <c r="P788" s="81"/>
      <c r="Q788" s="81"/>
      <c r="R788" s="81"/>
      <c r="S788" s="81"/>
      <c r="T788" s="81"/>
      <c r="U788" s="81"/>
      <c r="V788" s="81"/>
      <c r="W788" s="81"/>
      <c r="X788" s="81"/>
      <c r="Y788" s="81"/>
      <c r="Z788" s="81"/>
    </row>
    <row r="789" spans="1:26" ht="18" customHeight="1">
      <c r="A789" s="81"/>
      <c r="B789" s="81"/>
      <c r="C789" s="81"/>
      <c r="D789" s="81"/>
      <c r="E789" s="81"/>
      <c r="F789" s="81"/>
      <c r="G789" s="81"/>
      <c r="H789" s="81"/>
      <c r="I789" s="81"/>
      <c r="J789" s="81"/>
      <c r="K789" s="81"/>
      <c r="L789" s="81"/>
      <c r="M789" s="81"/>
      <c r="N789" s="81"/>
      <c r="O789" s="81"/>
      <c r="P789" s="81"/>
      <c r="Q789" s="81"/>
      <c r="R789" s="81"/>
      <c r="S789" s="81"/>
      <c r="T789" s="81"/>
      <c r="U789" s="81"/>
      <c r="V789" s="81"/>
      <c r="W789" s="81"/>
      <c r="X789" s="81"/>
      <c r="Y789" s="81"/>
      <c r="Z789" s="81"/>
    </row>
    <row r="790" spans="1:26" ht="18" customHeight="1">
      <c r="A790" s="81"/>
      <c r="B790" s="81"/>
      <c r="C790" s="81"/>
      <c r="D790" s="81"/>
      <c r="E790" s="81"/>
      <c r="F790" s="81"/>
      <c r="G790" s="81"/>
      <c r="H790" s="81"/>
      <c r="I790" s="81"/>
      <c r="J790" s="81"/>
      <c r="K790" s="81"/>
      <c r="L790" s="81"/>
      <c r="M790" s="81"/>
      <c r="N790" s="81"/>
      <c r="O790" s="81"/>
      <c r="P790" s="81"/>
      <c r="Q790" s="81"/>
      <c r="R790" s="81"/>
      <c r="S790" s="81"/>
      <c r="T790" s="81"/>
      <c r="U790" s="81"/>
      <c r="V790" s="81"/>
      <c r="W790" s="81"/>
      <c r="X790" s="81"/>
      <c r="Y790" s="81"/>
      <c r="Z790" s="81"/>
    </row>
    <row r="791" spans="1:26" ht="18" customHeight="1">
      <c r="A791" s="81"/>
      <c r="B791" s="81"/>
      <c r="C791" s="81"/>
      <c r="D791" s="81"/>
      <c r="E791" s="81"/>
      <c r="F791" s="81"/>
      <c r="G791" s="81"/>
      <c r="H791" s="81"/>
      <c r="I791" s="81"/>
      <c r="J791" s="81"/>
      <c r="K791" s="81"/>
      <c r="L791" s="81"/>
      <c r="M791" s="81"/>
      <c r="N791" s="81"/>
      <c r="O791" s="81"/>
      <c r="P791" s="81"/>
      <c r="Q791" s="81"/>
      <c r="R791" s="81"/>
      <c r="S791" s="81"/>
      <c r="T791" s="81"/>
      <c r="U791" s="81"/>
      <c r="V791" s="81"/>
      <c r="W791" s="81"/>
      <c r="X791" s="81"/>
      <c r="Y791" s="81"/>
      <c r="Z791" s="81"/>
    </row>
    <row r="792" spans="1:26" ht="18" customHeight="1">
      <c r="A792" s="81"/>
      <c r="B792" s="81"/>
      <c r="C792" s="81"/>
      <c r="D792" s="81"/>
      <c r="E792" s="81"/>
      <c r="F792" s="81"/>
      <c r="G792" s="81"/>
      <c r="H792" s="81"/>
      <c r="I792" s="81"/>
      <c r="J792" s="81"/>
      <c r="K792" s="81"/>
      <c r="L792" s="81"/>
      <c r="M792" s="81"/>
      <c r="N792" s="81"/>
      <c r="O792" s="81"/>
      <c r="P792" s="81"/>
      <c r="Q792" s="81"/>
      <c r="R792" s="81"/>
      <c r="S792" s="81"/>
      <c r="T792" s="81"/>
      <c r="U792" s="81"/>
      <c r="V792" s="81"/>
      <c r="W792" s="81"/>
      <c r="X792" s="81"/>
      <c r="Y792" s="81"/>
      <c r="Z792" s="81"/>
    </row>
    <row r="793" spans="1:26" ht="18" customHeight="1">
      <c r="A793" s="81"/>
      <c r="B793" s="81"/>
      <c r="C793" s="81"/>
      <c r="D793" s="81"/>
      <c r="E793" s="81"/>
      <c r="F793" s="81"/>
      <c r="G793" s="81"/>
      <c r="H793" s="81"/>
      <c r="I793" s="81"/>
      <c r="J793" s="81"/>
      <c r="K793" s="81"/>
      <c r="L793" s="81"/>
      <c r="M793" s="81"/>
      <c r="N793" s="81"/>
      <c r="O793" s="81"/>
      <c r="P793" s="81"/>
      <c r="Q793" s="81"/>
      <c r="R793" s="81"/>
      <c r="S793" s="81"/>
      <c r="T793" s="81"/>
      <c r="U793" s="81"/>
      <c r="V793" s="81"/>
      <c r="W793" s="81"/>
      <c r="X793" s="81"/>
      <c r="Y793" s="81"/>
      <c r="Z793" s="81"/>
    </row>
    <row r="794" spans="1:26" ht="18" customHeight="1">
      <c r="A794" s="81"/>
      <c r="B794" s="81"/>
      <c r="C794" s="81"/>
      <c r="D794" s="81"/>
      <c r="E794" s="81"/>
      <c r="F794" s="81"/>
      <c r="G794" s="81"/>
      <c r="H794" s="81"/>
      <c r="I794" s="81"/>
      <c r="J794" s="81"/>
      <c r="K794" s="81"/>
      <c r="L794" s="81"/>
      <c r="M794" s="81"/>
      <c r="N794" s="81"/>
      <c r="O794" s="81"/>
      <c r="P794" s="81"/>
      <c r="Q794" s="81"/>
      <c r="R794" s="81"/>
      <c r="S794" s="81"/>
      <c r="T794" s="81"/>
      <c r="U794" s="81"/>
      <c r="V794" s="81"/>
      <c r="W794" s="81"/>
      <c r="X794" s="81"/>
      <c r="Y794" s="81"/>
      <c r="Z794" s="81"/>
    </row>
    <row r="795" spans="1:26" ht="18" customHeight="1">
      <c r="A795" s="81"/>
      <c r="B795" s="81"/>
      <c r="C795" s="81"/>
      <c r="D795" s="81"/>
      <c r="E795" s="81"/>
      <c r="F795" s="81"/>
      <c r="G795" s="81"/>
      <c r="H795" s="81"/>
      <c r="I795" s="81"/>
      <c r="J795" s="81"/>
      <c r="K795" s="81"/>
      <c r="L795" s="81"/>
      <c r="M795" s="81"/>
      <c r="N795" s="81"/>
      <c r="O795" s="81"/>
      <c r="P795" s="81"/>
      <c r="Q795" s="81"/>
      <c r="R795" s="81"/>
      <c r="S795" s="81"/>
      <c r="T795" s="81"/>
      <c r="U795" s="81"/>
      <c r="V795" s="81"/>
      <c r="W795" s="81"/>
      <c r="X795" s="81"/>
      <c r="Y795" s="81"/>
      <c r="Z795" s="81"/>
    </row>
    <row r="796" spans="1:26" ht="18" customHeight="1">
      <c r="A796" s="81"/>
      <c r="B796" s="81"/>
      <c r="C796" s="81"/>
      <c r="D796" s="81"/>
      <c r="E796" s="81"/>
      <c r="F796" s="81"/>
      <c r="G796" s="81"/>
      <c r="H796" s="81"/>
      <c r="I796" s="81"/>
      <c r="J796" s="81"/>
      <c r="K796" s="81"/>
      <c r="L796" s="81"/>
      <c r="M796" s="81"/>
      <c r="N796" s="81"/>
      <c r="O796" s="81"/>
      <c r="P796" s="81"/>
      <c r="Q796" s="81"/>
      <c r="R796" s="81"/>
      <c r="S796" s="81"/>
      <c r="T796" s="81"/>
      <c r="U796" s="81"/>
      <c r="V796" s="81"/>
      <c r="W796" s="81"/>
      <c r="X796" s="81"/>
      <c r="Y796" s="81"/>
      <c r="Z796" s="81"/>
    </row>
    <row r="797" spans="1:26" ht="18" customHeight="1">
      <c r="A797" s="81"/>
      <c r="B797" s="81"/>
      <c r="C797" s="81"/>
      <c r="D797" s="81"/>
      <c r="E797" s="81"/>
      <c r="F797" s="81"/>
      <c r="G797" s="81"/>
      <c r="H797" s="81"/>
      <c r="I797" s="81"/>
      <c r="J797" s="81"/>
      <c r="K797" s="81"/>
      <c r="L797" s="81"/>
      <c r="M797" s="81"/>
      <c r="N797" s="81"/>
      <c r="O797" s="81"/>
      <c r="P797" s="81"/>
      <c r="Q797" s="81"/>
      <c r="R797" s="81"/>
      <c r="S797" s="81"/>
      <c r="T797" s="81"/>
      <c r="U797" s="81"/>
      <c r="V797" s="81"/>
      <c r="W797" s="81"/>
      <c r="X797" s="81"/>
      <c r="Y797" s="81"/>
      <c r="Z797" s="81"/>
    </row>
    <row r="798" spans="1:26" ht="18" customHeight="1">
      <c r="A798" s="81"/>
      <c r="B798" s="81"/>
      <c r="C798" s="81"/>
      <c r="D798" s="81"/>
      <c r="E798" s="81"/>
      <c r="F798" s="81"/>
      <c r="G798" s="81"/>
      <c r="H798" s="81"/>
      <c r="I798" s="81"/>
      <c r="J798" s="81"/>
      <c r="K798" s="81"/>
      <c r="L798" s="81"/>
      <c r="M798" s="81"/>
      <c r="N798" s="81"/>
      <c r="O798" s="81"/>
      <c r="P798" s="81"/>
      <c r="Q798" s="81"/>
      <c r="R798" s="81"/>
      <c r="S798" s="81"/>
      <c r="T798" s="81"/>
      <c r="U798" s="81"/>
      <c r="V798" s="81"/>
      <c r="W798" s="81"/>
      <c r="X798" s="81"/>
      <c r="Y798" s="81"/>
      <c r="Z798" s="81"/>
    </row>
    <row r="799" spans="1:26" ht="18" customHeight="1">
      <c r="A799" s="81"/>
      <c r="B799" s="81"/>
      <c r="C799" s="81"/>
      <c r="D799" s="81"/>
      <c r="E799" s="81"/>
      <c r="F799" s="81"/>
      <c r="G799" s="81"/>
      <c r="H799" s="81"/>
      <c r="I799" s="81"/>
      <c r="J799" s="81"/>
      <c r="K799" s="81"/>
      <c r="L799" s="81"/>
      <c r="M799" s="81"/>
      <c r="N799" s="81"/>
      <c r="O799" s="81"/>
      <c r="P799" s="81"/>
      <c r="Q799" s="81"/>
      <c r="R799" s="81"/>
      <c r="S799" s="81"/>
      <c r="T799" s="81"/>
      <c r="U799" s="81"/>
      <c r="V799" s="81"/>
      <c r="W799" s="81"/>
      <c r="X799" s="81"/>
      <c r="Y799" s="81"/>
      <c r="Z799" s="81"/>
    </row>
    <row r="800" spans="1:26" ht="18" customHeight="1">
      <c r="A800" s="81"/>
      <c r="B800" s="81"/>
      <c r="C800" s="81"/>
      <c r="D800" s="81"/>
      <c r="E800" s="81"/>
      <c r="F800" s="81"/>
      <c r="G800" s="81"/>
      <c r="H800" s="81"/>
      <c r="I800" s="81"/>
      <c r="J800" s="81"/>
      <c r="K800" s="81"/>
      <c r="L800" s="81"/>
      <c r="M800" s="81"/>
      <c r="N800" s="81"/>
      <c r="O800" s="81"/>
      <c r="P800" s="81"/>
      <c r="Q800" s="81"/>
      <c r="R800" s="81"/>
      <c r="S800" s="81"/>
      <c r="T800" s="81"/>
      <c r="U800" s="81"/>
      <c r="V800" s="81"/>
      <c r="W800" s="81"/>
      <c r="X800" s="81"/>
      <c r="Y800" s="81"/>
      <c r="Z800" s="81"/>
    </row>
    <row r="801" spans="1:26" ht="18" customHeight="1">
      <c r="A801" s="81"/>
      <c r="B801" s="81"/>
      <c r="C801" s="81"/>
      <c r="D801" s="81"/>
      <c r="E801" s="81"/>
      <c r="F801" s="81"/>
      <c r="G801" s="81"/>
      <c r="H801" s="81"/>
      <c r="I801" s="81"/>
      <c r="J801" s="81"/>
      <c r="K801" s="81"/>
      <c r="L801" s="81"/>
      <c r="M801" s="81"/>
      <c r="N801" s="81"/>
      <c r="O801" s="81"/>
      <c r="P801" s="81"/>
      <c r="Q801" s="81"/>
      <c r="R801" s="81"/>
      <c r="S801" s="81"/>
      <c r="T801" s="81"/>
      <c r="U801" s="81"/>
      <c r="V801" s="81"/>
      <c r="W801" s="81"/>
      <c r="X801" s="81"/>
      <c r="Y801" s="81"/>
      <c r="Z801" s="81"/>
    </row>
    <row r="802" spans="1:26" ht="18" customHeight="1">
      <c r="A802" s="81"/>
      <c r="B802" s="81"/>
      <c r="C802" s="81"/>
      <c r="D802" s="81"/>
      <c r="E802" s="81"/>
      <c r="F802" s="81"/>
      <c r="G802" s="81"/>
      <c r="H802" s="81"/>
      <c r="I802" s="81"/>
      <c r="J802" s="81"/>
      <c r="K802" s="81"/>
      <c r="L802" s="81"/>
      <c r="M802" s="81"/>
      <c r="N802" s="81"/>
      <c r="O802" s="81"/>
      <c r="P802" s="81"/>
      <c r="Q802" s="81"/>
      <c r="R802" s="81"/>
      <c r="S802" s="81"/>
      <c r="T802" s="81"/>
      <c r="U802" s="81"/>
      <c r="V802" s="81"/>
      <c r="W802" s="81"/>
      <c r="X802" s="81"/>
      <c r="Y802" s="81"/>
      <c r="Z802" s="81"/>
    </row>
    <row r="803" spans="1:26" ht="18" customHeight="1">
      <c r="A803" s="81"/>
      <c r="B803" s="81"/>
      <c r="C803" s="81"/>
      <c r="D803" s="81"/>
      <c r="E803" s="81"/>
      <c r="F803" s="81"/>
      <c r="G803" s="81"/>
      <c r="H803" s="81"/>
      <c r="I803" s="81"/>
      <c r="J803" s="81"/>
      <c r="K803" s="81"/>
      <c r="L803" s="81"/>
      <c r="M803" s="81"/>
      <c r="N803" s="81"/>
      <c r="O803" s="81"/>
      <c r="P803" s="81"/>
      <c r="Q803" s="81"/>
      <c r="R803" s="81"/>
      <c r="S803" s="81"/>
      <c r="T803" s="81"/>
      <c r="U803" s="81"/>
      <c r="V803" s="81"/>
      <c r="W803" s="81"/>
      <c r="X803" s="81"/>
      <c r="Y803" s="81"/>
      <c r="Z803" s="81"/>
    </row>
    <row r="804" spans="1:26" ht="18" customHeight="1">
      <c r="A804" s="81"/>
      <c r="B804" s="81"/>
      <c r="C804" s="81"/>
      <c r="D804" s="81"/>
      <c r="E804" s="81"/>
      <c r="F804" s="81"/>
      <c r="G804" s="81"/>
      <c r="H804" s="81"/>
      <c r="I804" s="81"/>
      <c r="J804" s="81"/>
      <c r="K804" s="81"/>
      <c r="L804" s="81"/>
      <c r="M804" s="81"/>
      <c r="N804" s="81"/>
      <c r="O804" s="81"/>
      <c r="P804" s="81"/>
      <c r="Q804" s="81"/>
      <c r="R804" s="81"/>
      <c r="S804" s="81"/>
      <c r="T804" s="81"/>
      <c r="U804" s="81"/>
      <c r="V804" s="81"/>
      <c r="W804" s="81"/>
      <c r="X804" s="81"/>
      <c r="Y804" s="81"/>
      <c r="Z804" s="81"/>
    </row>
    <row r="805" spans="1:26" ht="18" customHeight="1">
      <c r="A805" s="81"/>
      <c r="B805" s="81"/>
      <c r="C805" s="81"/>
      <c r="D805" s="81"/>
      <c r="E805" s="81"/>
      <c r="F805" s="81"/>
      <c r="G805" s="81"/>
      <c r="H805" s="81"/>
      <c r="I805" s="81"/>
      <c r="J805" s="81"/>
      <c r="K805" s="81"/>
      <c r="L805" s="81"/>
      <c r="M805" s="81"/>
      <c r="N805" s="81"/>
      <c r="O805" s="81"/>
      <c r="P805" s="81"/>
      <c r="Q805" s="81"/>
      <c r="R805" s="81"/>
      <c r="S805" s="81"/>
      <c r="T805" s="81"/>
      <c r="U805" s="81"/>
      <c r="V805" s="81"/>
      <c r="W805" s="81"/>
      <c r="X805" s="81"/>
      <c r="Y805" s="81"/>
      <c r="Z805" s="81"/>
    </row>
    <row r="806" spans="1:26" ht="18" customHeight="1">
      <c r="A806" s="81"/>
      <c r="B806" s="81"/>
      <c r="C806" s="81"/>
      <c r="D806" s="81"/>
      <c r="E806" s="81"/>
      <c r="F806" s="81"/>
      <c r="G806" s="81"/>
      <c r="H806" s="81"/>
      <c r="I806" s="81"/>
      <c r="J806" s="81"/>
      <c r="K806" s="81"/>
      <c r="L806" s="81"/>
      <c r="M806" s="81"/>
      <c r="N806" s="81"/>
      <c r="O806" s="81"/>
      <c r="P806" s="81"/>
      <c r="Q806" s="81"/>
      <c r="R806" s="81"/>
      <c r="S806" s="81"/>
      <c r="T806" s="81"/>
      <c r="U806" s="81"/>
      <c r="V806" s="81"/>
      <c r="W806" s="81"/>
      <c r="X806" s="81"/>
      <c r="Y806" s="81"/>
      <c r="Z806" s="81"/>
    </row>
    <row r="807" spans="1:26" ht="18" customHeight="1">
      <c r="A807" s="81"/>
      <c r="B807" s="81"/>
      <c r="C807" s="81"/>
      <c r="D807" s="81"/>
      <c r="E807" s="81"/>
      <c r="F807" s="81"/>
      <c r="G807" s="81"/>
      <c r="H807" s="81"/>
      <c r="I807" s="81"/>
      <c r="J807" s="81"/>
      <c r="K807" s="81"/>
      <c r="L807" s="81"/>
      <c r="M807" s="81"/>
      <c r="N807" s="81"/>
      <c r="O807" s="81"/>
      <c r="P807" s="81"/>
      <c r="Q807" s="81"/>
      <c r="R807" s="81"/>
      <c r="S807" s="81"/>
      <c r="T807" s="81"/>
      <c r="U807" s="81"/>
      <c r="V807" s="81"/>
      <c r="W807" s="81"/>
      <c r="X807" s="81"/>
      <c r="Y807" s="81"/>
      <c r="Z807" s="81"/>
    </row>
    <row r="808" spans="1:26" ht="18" customHeight="1">
      <c r="A808" s="81"/>
      <c r="B808" s="81"/>
      <c r="C808" s="81"/>
      <c r="D808" s="81"/>
      <c r="E808" s="81"/>
      <c r="F808" s="81"/>
      <c r="G808" s="81"/>
      <c r="H808" s="81"/>
      <c r="I808" s="81"/>
      <c r="J808" s="81"/>
      <c r="K808" s="81"/>
      <c r="L808" s="81"/>
      <c r="M808" s="81"/>
      <c r="N808" s="81"/>
      <c r="O808" s="81"/>
      <c r="P808" s="81"/>
      <c r="Q808" s="81"/>
      <c r="R808" s="81"/>
      <c r="S808" s="81"/>
      <c r="T808" s="81"/>
      <c r="U808" s="81"/>
      <c r="V808" s="81"/>
      <c r="W808" s="81"/>
      <c r="X808" s="81"/>
      <c r="Y808" s="81"/>
      <c r="Z808" s="81"/>
    </row>
    <row r="809" spans="1:26" ht="18" customHeight="1">
      <c r="A809" s="81"/>
      <c r="B809" s="81"/>
      <c r="C809" s="81"/>
      <c r="D809" s="81"/>
      <c r="E809" s="81"/>
      <c r="F809" s="81"/>
      <c r="G809" s="81"/>
      <c r="H809" s="81"/>
      <c r="I809" s="81"/>
      <c r="J809" s="81"/>
      <c r="K809" s="81"/>
      <c r="L809" s="81"/>
      <c r="M809" s="81"/>
      <c r="N809" s="81"/>
      <c r="O809" s="81"/>
      <c r="P809" s="81"/>
      <c r="Q809" s="81"/>
      <c r="R809" s="81"/>
      <c r="S809" s="81"/>
      <c r="T809" s="81"/>
      <c r="U809" s="81"/>
      <c r="V809" s="81"/>
      <c r="W809" s="81"/>
      <c r="X809" s="81"/>
      <c r="Y809" s="81"/>
      <c r="Z809" s="81"/>
    </row>
    <row r="810" spans="1:26" ht="18" customHeight="1">
      <c r="A810" s="81"/>
      <c r="B810" s="81"/>
      <c r="C810" s="81"/>
      <c r="D810" s="81"/>
      <c r="E810" s="81"/>
      <c r="F810" s="81"/>
      <c r="G810" s="81"/>
      <c r="H810" s="81"/>
      <c r="I810" s="81"/>
      <c r="J810" s="81"/>
      <c r="K810" s="81"/>
      <c r="L810" s="81"/>
      <c r="M810" s="81"/>
      <c r="N810" s="81"/>
      <c r="O810" s="81"/>
      <c r="P810" s="81"/>
      <c r="Q810" s="81"/>
      <c r="R810" s="81"/>
      <c r="S810" s="81"/>
      <c r="T810" s="81"/>
      <c r="U810" s="81"/>
      <c r="V810" s="81"/>
      <c r="W810" s="81"/>
      <c r="X810" s="81"/>
      <c r="Y810" s="81"/>
      <c r="Z810" s="81"/>
    </row>
    <row r="811" spans="1:26" ht="18" customHeight="1">
      <c r="A811" s="81"/>
      <c r="B811" s="81"/>
      <c r="C811" s="81"/>
      <c r="D811" s="81"/>
      <c r="E811" s="81"/>
      <c r="F811" s="81"/>
      <c r="G811" s="81"/>
      <c r="H811" s="81"/>
      <c r="I811" s="81"/>
      <c r="J811" s="81"/>
      <c r="K811" s="81"/>
      <c r="L811" s="81"/>
      <c r="M811" s="81"/>
      <c r="N811" s="81"/>
      <c r="O811" s="81"/>
      <c r="P811" s="81"/>
      <c r="Q811" s="81"/>
      <c r="R811" s="81"/>
      <c r="S811" s="81"/>
      <c r="T811" s="81"/>
      <c r="U811" s="81"/>
      <c r="V811" s="81"/>
      <c r="W811" s="81"/>
      <c r="X811" s="81"/>
      <c r="Y811" s="81"/>
      <c r="Z811" s="81"/>
    </row>
    <row r="812" spans="1:26" ht="18" customHeight="1">
      <c r="A812" s="81"/>
      <c r="B812" s="81"/>
      <c r="C812" s="81"/>
      <c r="D812" s="81"/>
      <c r="E812" s="81"/>
      <c r="F812" s="81"/>
      <c r="G812" s="81"/>
      <c r="H812" s="81"/>
      <c r="I812" s="81"/>
      <c r="J812" s="81"/>
      <c r="K812" s="81"/>
      <c r="L812" s="81"/>
      <c r="M812" s="81"/>
      <c r="N812" s="81"/>
      <c r="O812" s="81"/>
      <c r="P812" s="81"/>
      <c r="Q812" s="81"/>
      <c r="R812" s="81"/>
      <c r="S812" s="81"/>
      <c r="T812" s="81"/>
      <c r="U812" s="81"/>
      <c r="V812" s="81"/>
      <c r="W812" s="81"/>
      <c r="X812" s="81"/>
      <c r="Y812" s="81"/>
      <c r="Z812" s="81"/>
    </row>
    <row r="813" spans="1:26" ht="18" customHeight="1">
      <c r="A813" s="81"/>
      <c r="B813" s="81"/>
      <c r="C813" s="81"/>
      <c r="D813" s="81"/>
      <c r="E813" s="81"/>
      <c r="F813" s="81"/>
      <c r="G813" s="81"/>
      <c r="H813" s="81"/>
      <c r="I813" s="81"/>
      <c r="J813" s="81"/>
      <c r="K813" s="81"/>
      <c r="L813" s="81"/>
      <c r="M813" s="81"/>
      <c r="N813" s="81"/>
      <c r="O813" s="81"/>
      <c r="P813" s="81"/>
      <c r="Q813" s="81"/>
      <c r="R813" s="81"/>
      <c r="S813" s="81"/>
      <c r="T813" s="81"/>
      <c r="U813" s="81"/>
      <c r="V813" s="81"/>
      <c r="W813" s="81"/>
      <c r="X813" s="81"/>
      <c r="Y813" s="81"/>
      <c r="Z813" s="81"/>
    </row>
    <row r="814" spans="1:26" ht="18" customHeight="1">
      <c r="A814" s="81"/>
      <c r="B814" s="81"/>
      <c r="C814" s="81"/>
      <c r="D814" s="81"/>
      <c r="E814" s="81"/>
      <c r="F814" s="81"/>
      <c r="G814" s="81"/>
      <c r="H814" s="81"/>
      <c r="I814" s="81"/>
      <c r="J814" s="81"/>
      <c r="K814" s="81"/>
      <c r="L814" s="81"/>
      <c r="M814" s="81"/>
      <c r="N814" s="81"/>
      <c r="O814" s="81"/>
      <c r="P814" s="81"/>
      <c r="Q814" s="81"/>
      <c r="R814" s="81"/>
      <c r="S814" s="81"/>
      <c r="T814" s="81"/>
      <c r="U814" s="81"/>
      <c r="V814" s="81"/>
      <c r="W814" s="81"/>
      <c r="X814" s="81"/>
      <c r="Y814" s="81"/>
      <c r="Z814" s="81"/>
    </row>
    <row r="815" spans="1:26" ht="18" customHeight="1">
      <c r="A815" s="81"/>
      <c r="B815" s="81"/>
      <c r="C815" s="81"/>
      <c r="D815" s="81"/>
      <c r="E815" s="81"/>
      <c r="F815" s="81"/>
      <c r="G815" s="81"/>
      <c r="H815" s="81"/>
      <c r="I815" s="81"/>
      <c r="J815" s="81"/>
      <c r="K815" s="81"/>
      <c r="L815" s="81"/>
      <c r="M815" s="81"/>
      <c r="N815" s="81"/>
      <c r="O815" s="81"/>
      <c r="P815" s="81"/>
      <c r="Q815" s="81"/>
      <c r="R815" s="81"/>
      <c r="S815" s="81"/>
      <c r="T815" s="81"/>
      <c r="U815" s="81"/>
      <c r="V815" s="81"/>
      <c r="W815" s="81"/>
      <c r="X815" s="81"/>
      <c r="Y815" s="81"/>
      <c r="Z815" s="81"/>
    </row>
    <row r="816" spans="1:26" ht="18" customHeight="1">
      <c r="A816" s="81"/>
      <c r="B816" s="81"/>
      <c r="C816" s="81"/>
      <c r="D816" s="81"/>
      <c r="E816" s="81"/>
      <c r="F816" s="81"/>
      <c r="G816" s="81"/>
      <c r="H816" s="81"/>
      <c r="I816" s="81"/>
      <c r="J816" s="81"/>
      <c r="K816" s="81"/>
      <c r="L816" s="81"/>
      <c r="M816" s="81"/>
      <c r="N816" s="81"/>
      <c r="O816" s="81"/>
      <c r="P816" s="81"/>
      <c r="Q816" s="81"/>
      <c r="R816" s="81"/>
      <c r="S816" s="81"/>
      <c r="T816" s="81"/>
      <c r="U816" s="81"/>
      <c r="V816" s="81"/>
      <c r="W816" s="81"/>
      <c r="X816" s="81"/>
      <c r="Y816" s="81"/>
      <c r="Z816" s="81"/>
    </row>
    <row r="817" spans="1:26" ht="18" customHeight="1">
      <c r="A817" s="81"/>
      <c r="B817" s="81"/>
      <c r="C817" s="81"/>
      <c r="D817" s="81"/>
      <c r="E817" s="81"/>
      <c r="F817" s="81"/>
      <c r="G817" s="81"/>
      <c r="H817" s="81"/>
      <c r="I817" s="81"/>
      <c r="J817" s="81"/>
      <c r="K817" s="81"/>
      <c r="L817" s="81"/>
      <c r="M817" s="81"/>
      <c r="N817" s="81"/>
      <c r="O817" s="81"/>
      <c r="P817" s="81"/>
      <c r="Q817" s="81"/>
      <c r="R817" s="81"/>
      <c r="S817" s="81"/>
      <c r="T817" s="81"/>
      <c r="U817" s="81"/>
      <c r="V817" s="81"/>
      <c r="W817" s="81"/>
      <c r="X817" s="81"/>
      <c r="Y817" s="81"/>
      <c r="Z817" s="81"/>
    </row>
    <row r="818" spans="1:26" ht="18" customHeight="1">
      <c r="A818" s="81"/>
      <c r="B818" s="81"/>
      <c r="C818" s="81"/>
      <c r="D818" s="81"/>
      <c r="E818" s="81"/>
      <c r="F818" s="81"/>
      <c r="G818" s="81"/>
      <c r="H818" s="81"/>
      <c r="I818" s="81"/>
      <c r="J818" s="81"/>
      <c r="K818" s="81"/>
      <c r="L818" s="81"/>
      <c r="M818" s="81"/>
      <c r="N818" s="81"/>
      <c r="O818" s="81"/>
      <c r="P818" s="81"/>
      <c r="Q818" s="81"/>
      <c r="R818" s="81"/>
      <c r="S818" s="81"/>
      <c r="T818" s="81"/>
      <c r="U818" s="81"/>
      <c r="V818" s="81"/>
      <c r="W818" s="81"/>
      <c r="X818" s="81"/>
      <c r="Y818" s="81"/>
      <c r="Z818" s="81"/>
    </row>
    <row r="819" spans="1:26" ht="18" customHeight="1">
      <c r="A819" s="81"/>
      <c r="B819" s="81"/>
      <c r="C819" s="81"/>
      <c r="D819" s="81"/>
      <c r="E819" s="81"/>
      <c r="F819" s="81"/>
      <c r="G819" s="81"/>
      <c r="H819" s="81"/>
      <c r="I819" s="81"/>
      <c r="J819" s="81"/>
      <c r="K819" s="81"/>
      <c r="L819" s="81"/>
      <c r="M819" s="81"/>
      <c r="N819" s="81"/>
      <c r="O819" s="81"/>
      <c r="P819" s="81"/>
      <c r="Q819" s="81"/>
      <c r="R819" s="81"/>
      <c r="S819" s="81"/>
      <c r="T819" s="81"/>
      <c r="U819" s="81"/>
      <c r="V819" s="81"/>
      <c r="W819" s="81"/>
      <c r="X819" s="81"/>
      <c r="Y819" s="81"/>
      <c r="Z819" s="81"/>
    </row>
    <row r="820" spans="1:26" ht="18" customHeight="1">
      <c r="A820" s="81"/>
      <c r="B820" s="81"/>
      <c r="C820" s="81"/>
      <c r="D820" s="81"/>
      <c r="E820" s="81"/>
      <c r="F820" s="81"/>
      <c r="G820" s="81"/>
      <c r="H820" s="81"/>
      <c r="I820" s="81"/>
      <c r="J820" s="81"/>
      <c r="K820" s="81"/>
      <c r="L820" s="81"/>
      <c r="M820" s="81"/>
      <c r="N820" s="81"/>
      <c r="O820" s="81"/>
      <c r="P820" s="81"/>
      <c r="Q820" s="81"/>
      <c r="R820" s="81"/>
      <c r="S820" s="81"/>
      <c r="T820" s="81"/>
      <c r="U820" s="81"/>
      <c r="V820" s="81"/>
      <c r="W820" s="81"/>
      <c r="X820" s="81"/>
      <c r="Y820" s="81"/>
      <c r="Z820" s="81"/>
    </row>
    <row r="821" spans="1:26" ht="18" customHeight="1">
      <c r="A821" s="81"/>
      <c r="B821" s="81"/>
      <c r="C821" s="81"/>
      <c r="D821" s="81"/>
      <c r="E821" s="81"/>
      <c r="F821" s="81"/>
      <c r="G821" s="81"/>
      <c r="H821" s="81"/>
      <c r="I821" s="81"/>
      <c r="J821" s="81"/>
      <c r="K821" s="81"/>
      <c r="L821" s="81"/>
      <c r="M821" s="81"/>
      <c r="N821" s="81"/>
      <c r="O821" s="81"/>
      <c r="P821" s="81"/>
      <c r="Q821" s="81"/>
      <c r="R821" s="81"/>
      <c r="S821" s="81"/>
      <c r="T821" s="81"/>
      <c r="U821" s="81"/>
      <c r="V821" s="81"/>
      <c r="W821" s="81"/>
      <c r="X821" s="81"/>
      <c r="Y821" s="81"/>
      <c r="Z821" s="81"/>
    </row>
    <row r="822" spans="1:26" ht="18" customHeight="1">
      <c r="A822" s="81"/>
      <c r="B822" s="81"/>
      <c r="C822" s="81"/>
      <c r="D822" s="81"/>
      <c r="E822" s="81"/>
      <c r="F822" s="81"/>
      <c r="G822" s="81"/>
      <c r="H822" s="81"/>
      <c r="I822" s="81"/>
      <c r="J822" s="81"/>
      <c r="K822" s="81"/>
      <c r="L822" s="81"/>
      <c r="M822" s="81"/>
      <c r="N822" s="81"/>
      <c r="O822" s="81"/>
      <c r="P822" s="81"/>
      <c r="Q822" s="81"/>
      <c r="R822" s="81"/>
      <c r="S822" s="81"/>
      <c r="T822" s="81"/>
      <c r="U822" s="81"/>
      <c r="V822" s="81"/>
      <c r="W822" s="81"/>
      <c r="X822" s="81"/>
      <c r="Y822" s="81"/>
      <c r="Z822" s="81"/>
    </row>
    <row r="823" spans="1:26" ht="18" customHeight="1">
      <c r="A823" s="81"/>
      <c r="B823" s="81"/>
      <c r="C823" s="81"/>
      <c r="D823" s="81"/>
      <c r="E823" s="81"/>
      <c r="F823" s="81"/>
      <c r="G823" s="81"/>
      <c r="H823" s="81"/>
      <c r="I823" s="81"/>
      <c r="J823" s="81"/>
      <c r="K823" s="81"/>
      <c r="L823" s="81"/>
      <c r="M823" s="81"/>
      <c r="N823" s="81"/>
      <c r="O823" s="81"/>
      <c r="P823" s="81"/>
      <c r="Q823" s="81"/>
      <c r="R823" s="81"/>
      <c r="S823" s="81"/>
      <c r="T823" s="81"/>
      <c r="U823" s="81"/>
      <c r="V823" s="81"/>
      <c r="W823" s="81"/>
      <c r="X823" s="81"/>
      <c r="Y823" s="81"/>
      <c r="Z823" s="81"/>
    </row>
    <row r="824" spans="1:26" ht="18" customHeight="1">
      <c r="A824" s="81"/>
      <c r="B824" s="81"/>
      <c r="C824" s="81"/>
      <c r="D824" s="81"/>
      <c r="E824" s="81"/>
      <c r="F824" s="81"/>
      <c r="G824" s="81"/>
      <c r="H824" s="81"/>
      <c r="I824" s="81"/>
      <c r="J824" s="81"/>
      <c r="K824" s="81"/>
      <c r="L824" s="81"/>
      <c r="M824" s="81"/>
      <c r="N824" s="81"/>
      <c r="O824" s="81"/>
      <c r="P824" s="81"/>
      <c r="Q824" s="81"/>
      <c r="R824" s="81"/>
      <c r="S824" s="81"/>
      <c r="T824" s="81"/>
      <c r="U824" s="81"/>
      <c r="V824" s="81"/>
      <c r="W824" s="81"/>
      <c r="X824" s="81"/>
      <c r="Y824" s="81"/>
      <c r="Z824" s="81"/>
    </row>
    <row r="825" spans="1:26" ht="18" customHeight="1">
      <c r="A825" s="81"/>
      <c r="B825" s="81"/>
      <c r="C825" s="81"/>
      <c r="D825" s="81"/>
      <c r="E825" s="81"/>
      <c r="F825" s="81"/>
      <c r="G825" s="81"/>
      <c r="H825" s="81"/>
      <c r="I825" s="81"/>
      <c r="J825" s="81"/>
      <c r="K825" s="81"/>
      <c r="L825" s="81"/>
      <c r="M825" s="81"/>
      <c r="N825" s="81"/>
      <c r="O825" s="81"/>
      <c r="P825" s="81"/>
      <c r="Q825" s="81"/>
      <c r="R825" s="81"/>
      <c r="S825" s="81"/>
      <c r="T825" s="81"/>
      <c r="U825" s="81"/>
      <c r="V825" s="81"/>
      <c r="W825" s="81"/>
      <c r="X825" s="81"/>
      <c r="Y825" s="81"/>
      <c r="Z825" s="81"/>
    </row>
    <row r="826" spans="1:26" ht="18" customHeight="1">
      <c r="A826" s="81"/>
      <c r="B826" s="81"/>
      <c r="C826" s="81"/>
      <c r="D826" s="81"/>
      <c r="E826" s="81"/>
      <c r="F826" s="81"/>
      <c r="G826" s="81"/>
      <c r="H826" s="81"/>
      <c r="I826" s="81"/>
      <c r="J826" s="81"/>
      <c r="K826" s="81"/>
      <c r="L826" s="81"/>
      <c r="M826" s="81"/>
      <c r="N826" s="81"/>
      <c r="O826" s="81"/>
      <c r="P826" s="81"/>
      <c r="Q826" s="81"/>
      <c r="R826" s="81"/>
      <c r="S826" s="81"/>
      <c r="T826" s="81"/>
      <c r="U826" s="81"/>
      <c r="V826" s="81"/>
      <c r="W826" s="81"/>
      <c r="X826" s="81"/>
      <c r="Y826" s="81"/>
      <c r="Z826" s="81"/>
    </row>
    <row r="827" spans="1:26" ht="18" customHeight="1">
      <c r="A827" s="81"/>
      <c r="B827" s="81"/>
      <c r="C827" s="81"/>
      <c r="D827" s="81"/>
      <c r="E827" s="81"/>
      <c r="F827" s="81"/>
      <c r="G827" s="81"/>
      <c r="H827" s="81"/>
      <c r="I827" s="81"/>
      <c r="J827" s="81"/>
      <c r="K827" s="81"/>
      <c r="L827" s="81"/>
      <c r="M827" s="81"/>
      <c r="N827" s="81"/>
      <c r="O827" s="81"/>
      <c r="P827" s="81"/>
      <c r="Q827" s="81"/>
      <c r="R827" s="81"/>
      <c r="S827" s="81"/>
      <c r="T827" s="81"/>
      <c r="U827" s="81"/>
      <c r="V827" s="81"/>
      <c r="W827" s="81"/>
      <c r="X827" s="81"/>
      <c r="Y827" s="81"/>
      <c r="Z827" s="81"/>
    </row>
    <row r="828" spans="1:26" ht="18" customHeight="1">
      <c r="A828" s="81"/>
      <c r="B828" s="81"/>
      <c r="C828" s="81"/>
      <c r="D828" s="81"/>
      <c r="E828" s="81"/>
      <c r="F828" s="81"/>
      <c r="G828" s="81"/>
      <c r="H828" s="81"/>
      <c r="I828" s="81"/>
      <c r="J828" s="81"/>
      <c r="K828" s="81"/>
      <c r="L828" s="81"/>
      <c r="M828" s="81"/>
      <c r="N828" s="81"/>
      <c r="O828" s="81"/>
      <c r="P828" s="81"/>
      <c r="Q828" s="81"/>
      <c r="R828" s="81"/>
      <c r="S828" s="81"/>
      <c r="T828" s="81"/>
      <c r="U828" s="81"/>
      <c r="V828" s="81"/>
      <c r="W828" s="81"/>
      <c r="X828" s="81"/>
      <c r="Y828" s="81"/>
      <c r="Z828" s="81"/>
    </row>
    <row r="829" spans="1:26" ht="18" customHeight="1">
      <c r="A829" s="81"/>
      <c r="B829" s="81"/>
      <c r="C829" s="81"/>
      <c r="D829" s="81"/>
      <c r="E829" s="81"/>
      <c r="F829" s="81"/>
      <c r="G829" s="81"/>
      <c r="H829" s="81"/>
      <c r="I829" s="81"/>
      <c r="J829" s="81"/>
      <c r="K829" s="81"/>
      <c r="L829" s="81"/>
      <c r="M829" s="81"/>
      <c r="N829" s="81"/>
      <c r="O829" s="81"/>
      <c r="P829" s="81"/>
      <c r="Q829" s="81"/>
      <c r="R829" s="81"/>
      <c r="S829" s="81"/>
      <c r="T829" s="81"/>
      <c r="U829" s="81"/>
      <c r="V829" s="81"/>
      <c r="W829" s="81"/>
      <c r="X829" s="81"/>
      <c r="Y829" s="81"/>
      <c r="Z829" s="81"/>
    </row>
    <row r="830" spans="1:26" ht="18" customHeight="1">
      <c r="A830" s="81"/>
      <c r="B830" s="81"/>
      <c r="C830" s="81"/>
      <c r="D830" s="81"/>
      <c r="E830" s="81"/>
      <c r="F830" s="81"/>
      <c r="G830" s="81"/>
      <c r="H830" s="81"/>
      <c r="I830" s="81"/>
      <c r="J830" s="81"/>
      <c r="K830" s="81"/>
      <c r="L830" s="81"/>
      <c r="M830" s="81"/>
      <c r="N830" s="81"/>
      <c r="O830" s="81"/>
      <c r="P830" s="81"/>
      <c r="Q830" s="81"/>
      <c r="R830" s="81"/>
      <c r="S830" s="81"/>
      <c r="T830" s="81"/>
      <c r="U830" s="81"/>
      <c r="V830" s="81"/>
      <c r="W830" s="81"/>
      <c r="X830" s="81"/>
      <c r="Y830" s="81"/>
      <c r="Z830" s="81"/>
    </row>
    <row r="831" spans="1:26" ht="18" customHeight="1">
      <c r="A831" s="81"/>
      <c r="B831" s="81"/>
      <c r="C831" s="81"/>
      <c r="D831" s="81"/>
      <c r="E831" s="81"/>
      <c r="F831" s="81"/>
      <c r="G831" s="81"/>
      <c r="H831" s="81"/>
      <c r="I831" s="81"/>
      <c r="J831" s="81"/>
      <c r="K831" s="81"/>
      <c r="L831" s="81"/>
      <c r="M831" s="81"/>
      <c r="N831" s="81"/>
      <c r="O831" s="81"/>
      <c r="P831" s="81"/>
      <c r="Q831" s="81"/>
      <c r="R831" s="81"/>
      <c r="S831" s="81"/>
      <c r="T831" s="81"/>
      <c r="U831" s="81"/>
      <c r="V831" s="81"/>
      <c r="W831" s="81"/>
      <c r="X831" s="81"/>
      <c r="Y831" s="81"/>
      <c r="Z831" s="81"/>
    </row>
    <row r="832" spans="1:26" ht="18" customHeight="1">
      <c r="A832" s="81"/>
      <c r="B832" s="81"/>
      <c r="C832" s="81"/>
      <c r="D832" s="81"/>
      <c r="E832" s="81"/>
      <c r="F832" s="81"/>
      <c r="G832" s="81"/>
      <c r="H832" s="81"/>
      <c r="I832" s="81"/>
      <c r="J832" s="81"/>
      <c r="K832" s="81"/>
      <c r="L832" s="81"/>
      <c r="M832" s="81"/>
      <c r="N832" s="81"/>
      <c r="O832" s="81"/>
      <c r="P832" s="81"/>
      <c r="Q832" s="81"/>
      <c r="R832" s="81"/>
      <c r="S832" s="81"/>
      <c r="T832" s="81"/>
      <c r="U832" s="81"/>
      <c r="V832" s="81"/>
      <c r="W832" s="81"/>
      <c r="X832" s="81"/>
      <c r="Y832" s="81"/>
      <c r="Z832" s="81"/>
    </row>
    <row r="833" spans="1:26" ht="18" customHeight="1">
      <c r="A833" s="81"/>
      <c r="B833" s="81"/>
      <c r="C833" s="81"/>
      <c r="D833" s="81"/>
      <c r="E833" s="81"/>
      <c r="F833" s="81"/>
      <c r="G833" s="81"/>
      <c r="H833" s="81"/>
      <c r="I833" s="81"/>
      <c r="J833" s="81"/>
      <c r="K833" s="81"/>
      <c r="L833" s="81"/>
      <c r="M833" s="81"/>
      <c r="N833" s="81"/>
      <c r="O833" s="81"/>
      <c r="P833" s="81"/>
      <c r="Q833" s="81"/>
      <c r="R833" s="81"/>
      <c r="S833" s="81"/>
      <c r="T833" s="81"/>
      <c r="U833" s="81"/>
      <c r="V833" s="81"/>
      <c r="W833" s="81"/>
      <c r="X833" s="81"/>
      <c r="Y833" s="81"/>
      <c r="Z833" s="81"/>
    </row>
    <row r="834" spans="1:26" ht="18" customHeight="1">
      <c r="A834" s="81"/>
      <c r="B834" s="81"/>
      <c r="C834" s="81"/>
      <c r="D834" s="81"/>
      <c r="E834" s="81"/>
      <c r="F834" s="81"/>
      <c r="G834" s="81"/>
      <c r="H834" s="81"/>
      <c r="I834" s="81"/>
      <c r="J834" s="81"/>
      <c r="K834" s="81"/>
      <c r="L834" s="81"/>
      <c r="M834" s="81"/>
      <c r="N834" s="81"/>
      <c r="O834" s="81"/>
      <c r="P834" s="81"/>
      <c r="Q834" s="81"/>
      <c r="R834" s="81"/>
      <c r="S834" s="81"/>
      <c r="T834" s="81"/>
      <c r="U834" s="81"/>
      <c r="V834" s="81"/>
      <c r="W834" s="81"/>
      <c r="X834" s="81"/>
      <c r="Y834" s="81"/>
      <c r="Z834" s="81"/>
    </row>
    <row r="835" spans="1:26" ht="18" customHeight="1">
      <c r="A835" s="81"/>
      <c r="B835" s="81"/>
      <c r="C835" s="81"/>
      <c r="D835" s="81"/>
      <c r="E835" s="81"/>
      <c r="F835" s="81"/>
      <c r="G835" s="81"/>
      <c r="H835" s="81"/>
      <c r="I835" s="81"/>
      <c r="J835" s="81"/>
      <c r="K835" s="81"/>
      <c r="L835" s="81"/>
      <c r="M835" s="81"/>
      <c r="N835" s="81"/>
      <c r="O835" s="81"/>
      <c r="P835" s="81"/>
      <c r="Q835" s="81"/>
      <c r="R835" s="81"/>
      <c r="S835" s="81"/>
      <c r="T835" s="81"/>
      <c r="U835" s="81"/>
      <c r="V835" s="81"/>
      <c r="W835" s="81"/>
      <c r="X835" s="81"/>
      <c r="Y835" s="81"/>
      <c r="Z835" s="81"/>
    </row>
    <row r="836" spans="1:26" ht="18" customHeight="1">
      <c r="A836" s="81"/>
      <c r="B836" s="81"/>
      <c r="C836" s="81"/>
      <c r="D836" s="81"/>
      <c r="E836" s="81"/>
      <c r="F836" s="81"/>
      <c r="G836" s="81"/>
      <c r="H836" s="81"/>
      <c r="I836" s="81"/>
      <c r="J836" s="81"/>
      <c r="K836" s="81"/>
      <c r="L836" s="81"/>
      <c r="M836" s="81"/>
      <c r="N836" s="81"/>
      <c r="O836" s="81"/>
      <c r="P836" s="81"/>
      <c r="Q836" s="81"/>
      <c r="R836" s="81"/>
      <c r="S836" s="81"/>
      <c r="T836" s="81"/>
      <c r="U836" s="81"/>
      <c r="V836" s="81"/>
      <c r="W836" s="81"/>
      <c r="X836" s="81"/>
      <c r="Y836" s="81"/>
      <c r="Z836" s="81"/>
    </row>
    <row r="837" spans="1:26" ht="18" customHeight="1">
      <c r="A837" s="81"/>
      <c r="B837" s="81"/>
      <c r="C837" s="81"/>
      <c r="D837" s="81"/>
      <c r="E837" s="81"/>
      <c r="F837" s="81"/>
      <c r="G837" s="81"/>
      <c r="H837" s="81"/>
      <c r="I837" s="81"/>
      <c r="J837" s="81"/>
      <c r="K837" s="81"/>
      <c r="L837" s="81"/>
      <c r="M837" s="81"/>
      <c r="N837" s="81"/>
      <c r="O837" s="81"/>
      <c r="P837" s="81"/>
      <c r="Q837" s="81"/>
      <c r="R837" s="81"/>
      <c r="S837" s="81"/>
      <c r="T837" s="81"/>
      <c r="U837" s="81"/>
      <c r="V837" s="81"/>
      <c r="W837" s="81"/>
      <c r="X837" s="81"/>
      <c r="Y837" s="81"/>
      <c r="Z837" s="81"/>
    </row>
    <row r="838" spans="1:26" ht="18" customHeight="1">
      <c r="A838" s="81"/>
      <c r="B838" s="81"/>
      <c r="C838" s="81"/>
      <c r="D838" s="81"/>
      <c r="E838" s="81"/>
      <c r="F838" s="81"/>
      <c r="G838" s="81"/>
      <c r="H838" s="81"/>
      <c r="I838" s="81"/>
      <c r="J838" s="81"/>
      <c r="K838" s="81"/>
      <c r="L838" s="81"/>
      <c r="M838" s="81"/>
      <c r="N838" s="81"/>
      <c r="O838" s="81"/>
      <c r="P838" s="81"/>
      <c r="Q838" s="81"/>
      <c r="R838" s="81"/>
      <c r="S838" s="81"/>
      <c r="T838" s="81"/>
      <c r="U838" s="81"/>
      <c r="V838" s="81"/>
      <c r="W838" s="81"/>
      <c r="X838" s="81"/>
      <c r="Y838" s="81"/>
      <c r="Z838" s="81"/>
    </row>
    <row r="839" spans="1:26" ht="18" customHeight="1">
      <c r="A839" s="81"/>
      <c r="B839" s="81"/>
      <c r="C839" s="81"/>
      <c r="D839" s="81"/>
      <c r="E839" s="81"/>
      <c r="F839" s="81"/>
      <c r="G839" s="81"/>
      <c r="H839" s="81"/>
      <c r="I839" s="81"/>
      <c r="J839" s="81"/>
      <c r="K839" s="81"/>
      <c r="L839" s="81"/>
      <c r="M839" s="81"/>
      <c r="N839" s="81"/>
      <c r="O839" s="81"/>
      <c r="P839" s="81"/>
      <c r="Q839" s="81"/>
      <c r="R839" s="81"/>
      <c r="S839" s="81"/>
      <c r="T839" s="81"/>
      <c r="U839" s="81"/>
      <c r="V839" s="81"/>
      <c r="W839" s="81"/>
      <c r="X839" s="81"/>
      <c r="Y839" s="81"/>
      <c r="Z839" s="81"/>
    </row>
    <row r="840" spans="1:26" ht="18" customHeight="1">
      <c r="A840" s="81"/>
      <c r="B840" s="81"/>
      <c r="C840" s="81"/>
      <c r="D840" s="81"/>
      <c r="E840" s="81"/>
      <c r="F840" s="81"/>
      <c r="G840" s="81"/>
      <c r="H840" s="81"/>
      <c r="I840" s="81"/>
      <c r="J840" s="81"/>
      <c r="K840" s="81"/>
      <c r="L840" s="81"/>
      <c r="M840" s="81"/>
      <c r="N840" s="81"/>
      <c r="O840" s="81"/>
      <c r="P840" s="81"/>
      <c r="Q840" s="81"/>
      <c r="R840" s="81"/>
      <c r="S840" s="81"/>
      <c r="T840" s="81"/>
      <c r="U840" s="81"/>
      <c r="V840" s="81"/>
      <c r="W840" s="81"/>
      <c r="X840" s="81"/>
      <c r="Y840" s="81"/>
      <c r="Z840" s="81"/>
    </row>
    <row r="841" spans="1:26" ht="18" customHeight="1">
      <c r="A841" s="81"/>
      <c r="B841" s="81"/>
      <c r="C841" s="81"/>
      <c r="D841" s="81"/>
      <c r="E841" s="81"/>
      <c r="F841" s="81"/>
      <c r="G841" s="81"/>
      <c r="H841" s="81"/>
      <c r="I841" s="81"/>
      <c r="J841" s="81"/>
      <c r="K841" s="81"/>
      <c r="L841" s="81"/>
      <c r="M841" s="81"/>
      <c r="N841" s="81"/>
      <c r="O841" s="81"/>
      <c r="P841" s="81"/>
      <c r="Q841" s="81"/>
      <c r="R841" s="81"/>
      <c r="S841" s="81"/>
      <c r="T841" s="81"/>
      <c r="U841" s="81"/>
      <c r="V841" s="81"/>
      <c r="W841" s="81"/>
      <c r="X841" s="81"/>
      <c r="Y841" s="81"/>
      <c r="Z841" s="81"/>
    </row>
    <row r="842" spans="1:26" ht="18" customHeight="1">
      <c r="A842" s="81"/>
      <c r="B842" s="81"/>
      <c r="C842" s="81"/>
      <c r="D842" s="81"/>
      <c r="E842" s="81"/>
      <c r="F842" s="81"/>
      <c r="G842" s="81"/>
      <c r="H842" s="81"/>
      <c r="I842" s="81"/>
      <c r="J842" s="81"/>
      <c r="K842" s="81"/>
      <c r="L842" s="81"/>
      <c r="M842" s="81"/>
      <c r="N842" s="81"/>
      <c r="O842" s="81"/>
      <c r="P842" s="81"/>
      <c r="Q842" s="81"/>
      <c r="R842" s="81"/>
      <c r="S842" s="81"/>
      <c r="T842" s="81"/>
      <c r="U842" s="81"/>
      <c r="V842" s="81"/>
      <c r="W842" s="81"/>
      <c r="X842" s="81"/>
      <c r="Y842" s="81"/>
      <c r="Z842" s="81"/>
    </row>
    <row r="843" spans="1:26" ht="18" customHeight="1">
      <c r="A843" s="81"/>
      <c r="B843" s="81"/>
      <c r="C843" s="81"/>
      <c r="D843" s="81"/>
      <c r="E843" s="81"/>
      <c r="F843" s="81"/>
      <c r="G843" s="81"/>
      <c r="H843" s="81"/>
      <c r="I843" s="81"/>
      <c r="J843" s="81"/>
      <c r="K843" s="81"/>
      <c r="L843" s="81"/>
      <c r="M843" s="81"/>
      <c r="N843" s="81"/>
      <c r="O843" s="81"/>
      <c r="P843" s="81"/>
      <c r="Q843" s="81"/>
      <c r="R843" s="81"/>
      <c r="S843" s="81"/>
      <c r="T843" s="81"/>
      <c r="U843" s="81"/>
      <c r="V843" s="81"/>
      <c r="W843" s="81"/>
      <c r="X843" s="81"/>
      <c r="Y843" s="81"/>
      <c r="Z843" s="81"/>
    </row>
    <row r="844" spans="1:26" ht="18" customHeight="1">
      <c r="A844" s="81"/>
      <c r="B844" s="81"/>
      <c r="C844" s="81"/>
      <c r="D844" s="81"/>
      <c r="E844" s="81"/>
      <c r="F844" s="81"/>
      <c r="G844" s="81"/>
      <c r="H844" s="81"/>
      <c r="I844" s="81"/>
      <c r="J844" s="81"/>
      <c r="K844" s="81"/>
      <c r="L844" s="81"/>
      <c r="M844" s="81"/>
      <c r="N844" s="81"/>
      <c r="O844" s="81"/>
      <c r="P844" s="81"/>
      <c r="Q844" s="81"/>
      <c r="R844" s="81"/>
      <c r="S844" s="81"/>
      <c r="T844" s="81"/>
      <c r="U844" s="81"/>
      <c r="V844" s="81"/>
      <c r="W844" s="81"/>
      <c r="X844" s="81"/>
      <c r="Y844" s="81"/>
      <c r="Z844" s="81"/>
    </row>
    <row r="845" spans="1:26" ht="18" customHeight="1">
      <c r="A845" s="81"/>
      <c r="B845" s="81"/>
      <c r="C845" s="81"/>
      <c r="D845" s="81"/>
      <c r="E845" s="81"/>
      <c r="F845" s="81"/>
      <c r="G845" s="81"/>
      <c r="H845" s="81"/>
      <c r="I845" s="81"/>
      <c r="J845" s="81"/>
      <c r="K845" s="81"/>
      <c r="L845" s="81"/>
      <c r="M845" s="81"/>
      <c r="N845" s="81"/>
      <c r="O845" s="81"/>
      <c r="P845" s="81"/>
      <c r="Q845" s="81"/>
      <c r="R845" s="81"/>
      <c r="S845" s="81"/>
      <c r="T845" s="81"/>
      <c r="U845" s="81"/>
      <c r="V845" s="81"/>
      <c r="W845" s="81"/>
      <c r="X845" s="81"/>
      <c r="Y845" s="81"/>
      <c r="Z845" s="81"/>
    </row>
    <row r="846" spans="1:26" ht="18" customHeight="1">
      <c r="A846" s="81"/>
      <c r="B846" s="81"/>
      <c r="C846" s="81"/>
      <c r="D846" s="81"/>
      <c r="E846" s="81"/>
      <c r="F846" s="81"/>
      <c r="G846" s="81"/>
      <c r="H846" s="81"/>
      <c r="I846" s="81"/>
      <c r="J846" s="81"/>
      <c r="K846" s="81"/>
      <c r="L846" s="81"/>
      <c r="M846" s="81"/>
      <c r="N846" s="81"/>
      <c r="O846" s="81"/>
      <c r="P846" s="81"/>
      <c r="Q846" s="81"/>
      <c r="R846" s="81"/>
      <c r="S846" s="81"/>
      <c r="T846" s="81"/>
      <c r="U846" s="81"/>
      <c r="V846" s="81"/>
      <c r="W846" s="81"/>
      <c r="X846" s="81"/>
      <c r="Y846" s="81"/>
      <c r="Z846" s="81"/>
    </row>
    <row r="847" spans="1:26" ht="18" customHeight="1">
      <c r="A847" s="81"/>
      <c r="B847" s="81"/>
      <c r="C847" s="81"/>
      <c r="D847" s="81"/>
      <c r="E847" s="81"/>
      <c r="F847" s="81"/>
      <c r="G847" s="81"/>
      <c r="H847" s="81"/>
      <c r="I847" s="81"/>
      <c r="J847" s="81"/>
      <c r="K847" s="81"/>
      <c r="L847" s="81"/>
      <c r="M847" s="81"/>
      <c r="N847" s="81"/>
      <c r="O847" s="81"/>
      <c r="P847" s="81"/>
      <c r="Q847" s="81"/>
      <c r="R847" s="81"/>
      <c r="S847" s="81"/>
      <c r="T847" s="81"/>
      <c r="U847" s="81"/>
      <c r="V847" s="81"/>
      <c r="W847" s="81"/>
      <c r="X847" s="81"/>
      <c r="Y847" s="81"/>
      <c r="Z847" s="81"/>
    </row>
    <row r="848" spans="1:26" ht="18" customHeight="1">
      <c r="A848" s="81"/>
      <c r="B848" s="81"/>
      <c r="C848" s="81"/>
      <c r="D848" s="81"/>
      <c r="E848" s="81"/>
      <c r="F848" s="81"/>
      <c r="G848" s="81"/>
      <c r="H848" s="81"/>
      <c r="I848" s="81"/>
      <c r="J848" s="81"/>
      <c r="K848" s="81"/>
      <c r="L848" s="81"/>
      <c r="M848" s="81"/>
      <c r="N848" s="81"/>
      <c r="O848" s="81"/>
      <c r="P848" s="81"/>
      <c r="Q848" s="81"/>
      <c r="R848" s="81"/>
      <c r="S848" s="81"/>
      <c r="T848" s="81"/>
      <c r="U848" s="81"/>
      <c r="V848" s="81"/>
      <c r="W848" s="81"/>
      <c r="X848" s="81"/>
      <c r="Y848" s="81"/>
      <c r="Z848" s="81"/>
    </row>
    <row r="849" spans="1:26" ht="18" customHeight="1">
      <c r="A849" s="81"/>
      <c r="B849" s="81"/>
      <c r="C849" s="81"/>
      <c r="D849" s="81"/>
      <c r="E849" s="81"/>
      <c r="F849" s="81"/>
      <c r="G849" s="81"/>
      <c r="H849" s="81"/>
      <c r="I849" s="81"/>
      <c r="J849" s="81"/>
      <c r="K849" s="81"/>
      <c r="L849" s="81"/>
      <c r="M849" s="81"/>
      <c r="N849" s="81"/>
      <c r="O849" s="81"/>
      <c r="P849" s="81"/>
      <c r="Q849" s="81"/>
      <c r="R849" s="81"/>
      <c r="S849" s="81"/>
      <c r="T849" s="81"/>
      <c r="U849" s="81"/>
      <c r="V849" s="81"/>
      <c r="W849" s="81"/>
      <c r="X849" s="81"/>
      <c r="Y849" s="81"/>
      <c r="Z849" s="81"/>
    </row>
    <row r="850" spans="1:26" ht="18" customHeight="1">
      <c r="A850" s="81"/>
      <c r="B850" s="81"/>
      <c r="C850" s="81"/>
      <c r="D850" s="81"/>
      <c r="E850" s="81"/>
      <c r="F850" s="81"/>
      <c r="G850" s="81"/>
      <c r="H850" s="81"/>
      <c r="I850" s="81"/>
      <c r="J850" s="81"/>
      <c r="K850" s="81"/>
      <c r="L850" s="81"/>
      <c r="M850" s="81"/>
      <c r="N850" s="81"/>
      <c r="O850" s="81"/>
      <c r="P850" s="81"/>
      <c r="Q850" s="81"/>
      <c r="R850" s="81"/>
      <c r="S850" s="81"/>
      <c r="T850" s="81"/>
      <c r="U850" s="81"/>
      <c r="V850" s="81"/>
      <c r="W850" s="81"/>
      <c r="X850" s="81"/>
      <c r="Y850" s="81"/>
      <c r="Z850" s="81"/>
    </row>
    <row r="851" spans="1:26" ht="18" customHeight="1">
      <c r="A851" s="81"/>
      <c r="B851" s="81"/>
      <c r="C851" s="81"/>
      <c r="D851" s="81"/>
      <c r="E851" s="81"/>
      <c r="F851" s="81"/>
      <c r="G851" s="81"/>
      <c r="H851" s="81"/>
      <c r="I851" s="81"/>
      <c r="J851" s="81"/>
      <c r="K851" s="81"/>
      <c r="L851" s="81"/>
      <c r="M851" s="81"/>
      <c r="N851" s="81"/>
      <c r="O851" s="81"/>
      <c r="P851" s="81"/>
      <c r="Q851" s="81"/>
      <c r="R851" s="81"/>
      <c r="S851" s="81"/>
      <c r="T851" s="81"/>
      <c r="U851" s="81"/>
      <c r="V851" s="81"/>
      <c r="W851" s="81"/>
      <c r="X851" s="81"/>
      <c r="Y851" s="81"/>
      <c r="Z851" s="81"/>
    </row>
    <row r="852" spans="1:26" ht="18" customHeight="1">
      <c r="A852" s="81"/>
      <c r="B852" s="81"/>
      <c r="C852" s="81"/>
      <c r="D852" s="81"/>
      <c r="E852" s="81"/>
      <c r="F852" s="81"/>
      <c r="G852" s="81"/>
      <c r="H852" s="81"/>
      <c r="I852" s="81"/>
      <c r="J852" s="81"/>
      <c r="K852" s="81"/>
      <c r="L852" s="81"/>
      <c r="M852" s="81"/>
      <c r="N852" s="81"/>
      <c r="O852" s="81"/>
      <c r="P852" s="81"/>
      <c r="Q852" s="81"/>
      <c r="R852" s="81"/>
      <c r="S852" s="81"/>
      <c r="T852" s="81"/>
      <c r="U852" s="81"/>
      <c r="V852" s="81"/>
      <c r="W852" s="81"/>
      <c r="X852" s="81"/>
      <c r="Y852" s="81"/>
      <c r="Z852" s="81"/>
    </row>
    <row r="853" spans="1:26" ht="18" customHeight="1">
      <c r="A853" s="81"/>
      <c r="B853" s="81"/>
      <c r="C853" s="81"/>
      <c r="D853" s="81"/>
      <c r="E853" s="81"/>
      <c r="F853" s="81"/>
      <c r="G853" s="81"/>
      <c r="H853" s="81"/>
      <c r="I853" s="81"/>
      <c r="J853" s="81"/>
      <c r="K853" s="81"/>
      <c r="L853" s="81"/>
      <c r="M853" s="81"/>
      <c r="N853" s="81"/>
      <c r="O853" s="81"/>
      <c r="P853" s="81"/>
      <c r="Q853" s="81"/>
      <c r="R853" s="81"/>
      <c r="S853" s="81"/>
      <c r="T853" s="81"/>
      <c r="U853" s="81"/>
      <c r="V853" s="81"/>
      <c r="W853" s="81"/>
      <c r="X853" s="81"/>
      <c r="Y853" s="81"/>
      <c r="Z853" s="81"/>
    </row>
    <row r="854" spans="1:26" ht="18" customHeight="1">
      <c r="A854" s="81"/>
      <c r="B854" s="81"/>
      <c r="C854" s="81"/>
      <c r="D854" s="81"/>
      <c r="E854" s="81"/>
      <c r="F854" s="81"/>
      <c r="G854" s="81"/>
      <c r="H854" s="81"/>
      <c r="I854" s="81"/>
      <c r="J854" s="81"/>
      <c r="K854" s="81"/>
      <c r="L854" s="81"/>
      <c r="M854" s="81"/>
      <c r="N854" s="81"/>
      <c r="O854" s="81"/>
      <c r="P854" s="81"/>
      <c r="Q854" s="81"/>
      <c r="R854" s="81"/>
      <c r="S854" s="81"/>
      <c r="T854" s="81"/>
      <c r="U854" s="81"/>
      <c r="V854" s="81"/>
      <c r="W854" s="81"/>
      <c r="X854" s="81"/>
      <c r="Y854" s="81"/>
      <c r="Z854" s="81"/>
    </row>
    <row r="855" spans="1:26" ht="18" customHeight="1">
      <c r="A855" s="81"/>
      <c r="B855" s="81"/>
      <c r="C855" s="81"/>
      <c r="D855" s="81"/>
      <c r="E855" s="81"/>
      <c r="F855" s="81"/>
      <c r="G855" s="81"/>
      <c r="H855" s="81"/>
      <c r="I855" s="81"/>
      <c r="J855" s="81"/>
      <c r="K855" s="81"/>
      <c r="L855" s="81"/>
      <c r="M855" s="81"/>
      <c r="N855" s="81"/>
      <c r="O855" s="81"/>
      <c r="P855" s="81"/>
      <c r="Q855" s="81"/>
      <c r="R855" s="81"/>
      <c r="S855" s="81"/>
      <c r="T855" s="81"/>
      <c r="U855" s="81"/>
      <c r="V855" s="81"/>
      <c r="W855" s="81"/>
      <c r="X855" s="81"/>
      <c r="Y855" s="81"/>
      <c r="Z855" s="81"/>
    </row>
    <row r="856" spans="1:26" ht="18" customHeight="1">
      <c r="A856" s="81"/>
      <c r="B856" s="81"/>
      <c r="C856" s="81"/>
      <c r="D856" s="81"/>
      <c r="E856" s="81"/>
      <c r="F856" s="81"/>
      <c r="G856" s="81"/>
      <c r="H856" s="81"/>
      <c r="I856" s="81"/>
      <c r="J856" s="81"/>
      <c r="K856" s="81"/>
      <c r="L856" s="81"/>
      <c r="M856" s="81"/>
      <c r="N856" s="81"/>
      <c r="O856" s="81"/>
      <c r="P856" s="81"/>
      <c r="Q856" s="81"/>
      <c r="R856" s="81"/>
      <c r="S856" s="81"/>
      <c r="T856" s="81"/>
      <c r="U856" s="81"/>
      <c r="V856" s="81"/>
      <c r="W856" s="81"/>
      <c r="X856" s="81"/>
      <c r="Y856" s="81"/>
      <c r="Z856" s="81"/>
    </row>
    <row r="857" spans="1:26" ht="18" customHeight="1">
      <c r="A857" s="81"/>
      <c r="B857" s="81"/>
      <c r="C857" s="81"/>
      <c r="D857" s="81"/>
      <c r="E857" s="81"/>
      <c r="F857" s="81"/>
      <c r="G857" s="81"/>
      <c r="H857" s="81"/>
      <c r="I857" s="81"/>
      <c r="J857" s="81"/>
      <c r="K857" s="81"/>
      <c r="L857" s="81"/>
      <c r="M857" s="81"/>
      <c r="N857" s="81"/>
      <c r="O857" s="81"/>
      <c r="P857" s="81"/>
      <c r="Q857" s="81"/>
      <c r="R857" s="81"/>
      <c r="S857" s="81"/>
      <c r="T857" s="81"/>
      <c r="U857" s="81"/>
      <c r="V857" s="81"/>
      <c r="W857" s="81"/>
      <c r="X857" s="81"/>
      <c r="Y857" s="81"/>
      <c r="Z857" s="81"/>
    </row>
    <row r="858" spans="1:26" ht="18" customHeight="1">
      <c r="A858" s="81"/>
      <c r="B858" s="81"/>
      <c r="C858" s="81"/>
      <c r="D858" s="81"/>
      <c r="E858" s="81"/>
      <c r="F858" s="81"/>
      <c r="G858" s="81"/>
      <c r="H858" s="81"/>
      <c r="I858" s="81"/>
      <c r="J858" s="81"/>
      <c r="K858" s="81"/>
      <c r="L858" s="81"/>
      <c r="M858" s="81"/>
      <c r="N858" s="81"/>
      <c r="O858" s="81"/>
      <c r="P858" s="81"/>
      <c r="Q858" s="81"/>
      <c r="R858" s="81"/>
      <c r="S858" s="81"/>
      <c r="T858" s="81"/>
      <c r="U858" s="81"/>
      <c r="V858" s="81"/>
      <c r="W858" s="81"/>
      <c r="X858" s="81"/>
      <c r="Y858" s="81"/>
      <c r="Z858" s="81"/>
    </row>
    <row r="859" spans="1:26" ht="18" customHeight="1">
      <c r="A859" s="81"/>
      <c r="B859" s="81"/>
      <c r="C859" s="81"/>
      <c r="D859" s="81"/>
      <c r="E859" s="81"/>
      <c r="F859" s="81"/>
      <c r="G859" s="81"/>
      <c r="H859" s="81"/>
      <c r="I859" s="81"/>
      <c r="J859" s="81"/>
      <c r="K859" s="81"/>
      <c r="L859" s="81"/>
      <c r="M859" s="81"/>
      <c r="N859" s="81"/>
      <c r="O859" s="81"/>
      <c r="P859" s="81"/>
      <c r="Q859" s="81"/>
      <c r="R859" s="81"/>
      <c r="S859" s="81"/>
      <c r="T859" s="81"/>
      <c r="U859" s="81"/>
      <c r="V859" s="81"/>
      <c r="W859" s="81"/>
      <c r="X859" s="81"/>
      <c r="Y859" s="81"/>
      <c r="Z859" s="81"/>
    </row>
    <row r="860" spans="1:26" ht="18" customHeight="1">
      <c r="A860" s="81"/>
      <c r="B860" s="81"/>
      <c r="C860" s="81"/>
      <c r="D860" s="81"/>
      <c r="E860" s="81"/>
      <c r="F860" s="81"/>
      <c r="G860" s="81"/>
      <c r="H860" s="81"/>
      <c r="I860" s="81"/>
      <c r="J860" s="81"/>
      <c r="K860" s="81"/>
      <c r="L860" s="81"/>
      <c r="M860" s="81"/>
      <c r="N860" s="81"/>
      <c r="O860" s="81"/>
      <c r="P860" s="81"/>
      <c r="Q860" s="81"/>
      <c r="R860" s="81"/>
      <c r="S860" s="81"/>
      <c r="T860" s="81"/>
      <c r="U860" s="81"/>
      <c r="V860" s="81"/>
      <c r="W860" s="81"/>
      <c r="X860" s="81"/>
      <c r="Y860" s="81"/>
      <c r="Z860" s="81"/>
    </row>
    <row r="861" spans="1:26" ht="18" customHeight="1">
      <c r="A861" s="81"/>
      <c r="B861" s="81"/>
      <c r="C861" s="81"/>
      <c r="D861" s="81"/>
      <c r="E861" s="81"/>
      <c r="F861" s="81"/>
      <c r="G861" s="81"/>
      <c r="H861" s="81"/>
      <c r="I861" s="81"/>
      <c r="J861" s="81"/>
      <c r="K861" s="81"/>
      <c r="L861" s="81"/>
      <c r="M861" s="81"/>
      <c r="N861" s="81"/>
      <c r="O861" s="81"/>
      <c r="P861" s="81"/>
      <c r="Q861" s="81"/>
      <c r="R861" s="81"/>
      <c r="S861" s="81"/>
      <c r="T861" s="81"/>
      <c r="U861" s="81"/>
      <c r="V861" s="81"/>
      <c r="W861" s="81"/>
      <c r="X861" s="81"/>
      <c r="Y861" s="81"/>
      <c r="Z861" s="81"/>
    </row>
    <row r="862" spans="1:26" ht="18" customHeight="1">
      <c r="A862" s="81"/>
      <c r="B862" s="81"/>
      <c r="C862" s="81"/>
      <c r="D862" s="81"/>
      <c r="E862" s="81"/>
      <c r="F862" s="81"/>
      <c r="G862" s="81"/>
      <c r="H862" s="81"/>
      <c r="I862" s="81"/>
      <c r="J862" s="81"/>
      <c r="K862" s="81"/>
      <c r="L862" s="81"/>
      <c r="M862" s="81"/>
      <c r="N862" s="81"/>
      <c r="O862" s="81"/>
      <c r="P862" s="81"/>
      <c r="Q862" s="81"/>
      <c r="R862" s="81"/>
      <c r="S862" s="81"/>
      <c r="T862" s="81"/>
      <c r="U862" s="81"/>
      <c r="V862" s="81"/>
      <c r="W862" s="81"/>
      <c r="X862" s="81"/>
      <c r="Y862" s="81"/>
      <c r="Z862" s="81"/>
    </row>
    <row r="863" spans="1:26" ht="18" customHeight="1">
      <c r="A863" s="81"/>
      <c r="B863" s="81"/>
      <c r="C863" s="81"/>
      <c r="D863" s="81"/>
      <c r="E863" s="81"/>
      <c r="F863" s="81"/>
      <c r="G863" s="81"/>
      <c r="H863" s="81"/>
      <c r="I863" s="81"/>
      <c r="J863" s="81"/>
      <c r="K863" s="81"/>
      <c r="L863" s="81"/>
      <c r="M863" s="81"/>
      <c r="N863" s="81"/>
      <c r="O863" s="81"/>
      <c r="P863" s="81"/>
      <c r="Q863" s="81"/>
      <c r="R863" s="81"/>
      <c r="S863" s="81"/>
      <c r="T863" s="81"/>
      <c r="U863" s="81"/>
      <c r="V863" s="81"/>
      <c r="W863" s="81"/>
      <c r="X863" s="81"/>
      <c r="Y863" s="81"/>
      <c r="Z863" s="81"/>
    </row>
    <row r="864" spans="1:26" ht="18" customHeight="1">
      <c r="A864" s="81"/>
      <c r="B864" s="81"/>
      <c r="C864" s="81"/>
      <c r="D864" s="81"/>
      <c r="E864" s="81"/>
      <c r="F864" s="81"/>
      <c r="G864" s="81"/>
      <c r="H864" s="81"/>
      <c r="I864" s="81"/>
      <c r="J864" s="81"/>
      <c r="K864" s="81"/>
      <c r="L864" s="81"/>
      <c r="M864" s="81"/>
      <c r="N864" s="81"/>
      <c r="O864" s="81"/>
      <c r="P864" s="81"/>
      <c r="Q864" s="81"/>
      <c r="R864" s="81"/>
      <c r="S864" s="81"/>
      <c r="T864" s="81"/>
      <c r="U864" s="81"/>
      <c r="V864" s="81"/>
      <c r="W864" s="81"/>
      <c r="X864" s="81"/>
      <c r="Y864" s="81"/>
      <c r="Z864" s="81"/>
    </row>
    <row r="865" spans="1:26" ht="18" customHeight="1">
      <c r="A865" s="81"/>
      <c r="B865" s="81"/>
      <c r="C865" s="81"/>
      <c r="D865" s="81"/>
      <c r="E865" s="81"/>
      <c r="F865" s="81"/>
      <c r="G865" s="81"/>
      <c r="H865" s="81"/>
      <c r="I865" s="81"/>
      <c r="J865" s="81"/>
      <c r="K865" s="81"/>
      <c r="L865" s="81"/>
      <c r="M865" s="81"/>
      <c r="N865" s="81"/>
      <c r="O865" s="81"/>
      <c r="P865" s="81"/>
      <c r="Q865" s="81"/>
      <c r="R865" s="81"/>
      <c r="S865" s="81"/>
      <c r="T865" s="81"/>
      <c r="U865" s="81"/>
      <c r="V865" s="81"/>
      <c r="W865" s="81"/>
      <c r="X865" s="81"/>
      <c r="Y865" s="81"/>
      <c r="Z865" s="81"/>
    </row>
    <row r="866" spans="1:26" ht="18" customHeight="1">
      <c r="A866" s="81"/>
      <c r="B866" s="81"/>
      <c r="C866" s="81"/>
      <c r="D866" s="81"/>
      <c r="E866" s="81"/>
      <c r="F866" s="81"/>
      <c r="G866" s="81"/>
      <c r="H866" s="81"/>
      <c r="I866" s="81"/>
      <c r="J866" s="81"/>
      <c r="K866" s="81"/>
      <c r="L866" s="81"/>
      <c r="M866" s="81"/>
      <c r="N866" s="81"/>
      <c r="O866" s="81"/>
      <c r="P866" s="81"/>
      <c r="Q866" s="81"/>
      <c r="R866" s="81"/>
      <c r="S866" s="81"/>
      <c r="T866" s="81"/>
      <c r="U866" s="81"/>
      <c r="V866" s="81"/>
      <c r="W866" s="81"/>
      <c r="X866" s="81"/>
      <c r="Y866" s="81"/>
      <c r="Z866" s="81"/>
    </row>
    <row r="867" spans="1:26" ht="18" customHeight="1">
      <c r="A867" s="81"/>
      <c r="B867" s="81"/>
      <c r="C867" s="81"/>
      <c r="D867" s="81"/>
      <c r="E867" s="81"/>
      <c r="F867" s="81"/>
      <c r="G867" s="81"/>
      <c r="H867" s="81"/>
      <c r="I867" s="81"/>
      <c r="J867" s="81"/>
      <c r="K867" s="81"/>
      <c r="L867" s="81"/>
      <c r="M867" s="81"/>
      <c r="N867" s="81"/>
      <c r="O867" s="81"/>
      <c r="P867" s="81"/>
      <c r="Q867" s="81"/>
      <c r="R867" s="81"/>
      <c r="S867" s="81"/>
      <c r="T867" s="81"/>
      <c r="U867" s="81"/>
      <c r="V867" s="81"/>
      <c r="W867" s="81"/>
      <c r="X867" s="81"/>
      <c r="Y867" s="81"/>
      <c r="Z867" s="81"/>
    </row>
    <row r="868" spans="1:26" ht="18" customHeight="1">
      <c r="A868" s="81"/>
      <c r="B868" s="81"/>
      <c r="C868" s="81"/>
      <c r="D868" s="81"/>
      <c r="E868" s="81"/>
      <c r="F868" s="81"/>
      <c r="G868" s="81"/>
      <c r="H868" s="81"/>
      <c r="I868" s="81"/>
      <c r="J868" s="81"/>
      <c r="K868" s="81"/>
      <c r="L868" s="81"/>
      <c r="M868" s="81"/>
      <c r="N868" s="81"/>
      <c r="O868" s="81"/>
      <c r="P868" s="81"/>
      <c r="Q868" s="81"/>
      <c r="R868" s="81"/>
      <c r="S868" s="81"/>
      <c r="T868" s="81"/>
      <c r="U868" s="81"/>
      <c r="V868" s="81"/>
      <c r="W868" s="81"/>
      <c r="X868" s="81"/>
      <c r="Y868" s="81"/>
      <c r="Z868" s="81"/>
    </row>
    <row r="869" spans="1:26" ht="18" customHeight="1">
      <c r="A869" s="81"/>
      <c r="B869" s="81"/>
      <c r="C869" s="81"/>
      <c r="D869" s="81"/>
      <c r="E869" s="81"/>
      <c r="F869" s="81"/>
      <c r="G869" s="81"/>
      <c r="H869" s="81"/>
      <c r="I869" s="81"/>
      <c r="J869" s="81"/>
      <c r="K869" s="81"/>
      <c r="L869" s="81"/>
      <c r="M869" s="81"/>
      <c r="N869" s="81"/>
      <c r="O869" s="81"/>
      <c r="P869" s="81"/>
      <c r="Q869" s="81"/>
      <c r="R869" s="81"/>
      <c r="S869" s="81"/>
      <c r="T869" s="81"/>
      <c r="U869" s="81"/>
      <c r="V869" s="81"/>
      <c r="W869" s="81"/>
      <c r="X869" s="81"/>
      <c r="Y869" s="81"/>
      <c r="Z869" s="81"/>
    </row>
    <row r="870" spans="1:26" ht="18" customHeight="1">
      <c r="A870" s="81"/>
      <c r="B870" s="81"/>
      <c r="C870" s="81"/>
      <c r="D870" s="81"/>
      <c r="E870" s="81"/>
      <c r="F870" s="81"/>
      <c r="G870" s="81"/>
      <c r="H870" s="81"/>
      <c r="I870" s="81"/>
      <c r="J870" s="81"/>
      <c r="K870" s="81"/>
      <c r="L870" s="81"/>
      <c r="M870" s="81"/>
      <c r="N870" s="81"/>
      <c r="O870" s="81"/>
      <c r="P870" s="81"/>
      <c r="Q870" s="81"/>
      <c r="R870" s="81"/>
      <c r="S870" s="81"/>
      <c r="T870" s="81"/>
      <c r="U870" s="81"/>
      <c r="V870" s="81"/>
      <c r="W870" s="81"/>
      <c r="X870" s="81"/>
      <c r="Y870" s="81"/>
      <c r="Z870" s="81"/>
    </row>
    <row r="871" spans="1:26" ht="18" customHeight="1">
      <c r="A871" s="81"/>
      <c r="B871" s="81"/>
      <c r="C871" s="81"/>
      <c r="D871" s="81"/>
      <c r="E871" s="81"/>
      <c r="F871" s="81"/>
      <c r="G871" s="81"/>
      <c r="H871" s="81"/>
      <c r="I871" s="81"/>
      <c r="J871" s="81"/>
      <c r="K871" s="81"/>
      <c r="L871" s="81"/>
      <c r="M871" s="81"/>
      <c r="N871" s="81"/>
      <c r="O871" s="81"/>
      <c r="P871" s="81"/>
      <c r="Q871" s="81"/>
      <c r="R871" s="81"/>
      <c r="S871" s="81"/>
      <c r="T871" s="81"/>
      <c r="U871" s="81"/>
      <c r="V871" s="81"/>
      <c r="W871" s="81"/>
      <c r="X871" s="81"/>
      <c r="Y871" s="81"/>
      <c r="Z871" s="81"/>
    </row>
    <row r="872" spans="1:26" ht="18" customHeight="1">
      <c r="A872" s="81"/>
      <c r="B872" s="81"/>
      <c r="C872" s="81"/>
      <c r="D872" s="81"/>
      <c r="E872" s="81"/>
      <c r="F872" s="81"/>
      <c r="G872" s="81"/>
      <c r="H872" s="81"/>
      <c r="I872" s="81"/>
      <c r="J872" s="81"/>
      <c r="K872" s="81"/>
      <c r="L872" s="81"/>
      <c r="M872" s="81"/>
      <c r="N872" s="81"/>
      <c r="O872" s="81"/>
      <c r="P872" s="81"/>
      <c r="Q872" s="81"/>
      <c r="R872" s="81"/>
      <c r="S872" s="81"/>
      <c r="T872" s="81"/>
      <c r="U872" s="81"/>
      <c r="V872" s="81"/>
      <c r="W872" s="81"/>
      <c r="X872" s="81"/>
      <c r="Y872" s="81"/>
      <c r="Z872" s="81"/>
    </row>
    <row r="873" spans="1:26" ht="18" customHeight="1">
      <c r="A873" s="81"/>
      <c r="B873" s="81"/>
      <c r="C873" s="81"/>
      <c r="D873" s="81"/>
      <c r="E873" s="81"/>
      <c r="F873" s="81"/>
      <c r="G873" s="81"/>
      <c r="H873" s="81"/>
      <c r="I873" s="81"/>
      <c r="J873" s="81"/>
      <c r="K873" s="81"/>
      <c r="L873" s="81"/>
      <c r="M873" s="81"/>
      <c r="N873" s="81"/>
      <c r="O873" s="81"/>
      <c r="P873" s="81"/>
      <c r="Q873" s="81"/>
      <c r="R873" s="81"/>
      <c r="S873" s="81"/>
      <c r="T873" s="81"/>
      <c r="U873" s="81"/>
      <c r="V873" s="81"/>
      <c r="W873" s="81"/>
      <c r="X873" s="81"/>
      <c r="Y873" s="81"/>
      <c r="Z873" s="81"/>
    </row>
    <row r="874" spans="1:26" ht="18" customHeight="1">
      <c r="A874" s="81"/>
      <c r="B874" s="81"/>
      <c r="C874" s="81"/>
      <c r="D874" s="81"/>
      <c r="E874" s="81"/>
      <c r="F874" s="81"/>
      <c r="G874" s="81"/>
      <c r="H874" s="81"/>
      <c r="I874" s="81"/>
      <c r="J874" s="81"/>
      <c r="K874" s="81"/>
      <c r="L874" s="81"/>
      <c r="M874" s="81"/>
      <c r="N874" s="81"/>
      <c r="O874" s="81"/>
      <c r="P874" s="81"/>
      <c r="Q874" s="81"/>
      <c r="R874" s="81"/>
      <c r="S874" s="81"/>
      <c r="T874" s="81"/>
      <c r="U874" s="81"/>
      <c r="V874" s="81"/>
      <c r="W874" s="81"/>
      <c r="X874" s="81"/>
      <c r="Y874" s="81"/>
      <c r="Z874" s="81"/>
    </row>
    <row r="875" spans="1:26" ht="18" customHeight="1">
      <c r="A875" s="81"/>
      <c r="B875" s="81"/>
      <c r="C875" s="81"/>
      <c r="D875" s="81"/>
      <c r="E875" s="81"/>
      <c r="F875" s="81"/>
      <c r="G875" s="81"/>
      <c r="H875" s="81"/>
      <c r="I875" s="81"/>
      <c r="J875" s="81"/>
      <c r="K875" s="81"/>
      <c r="L875" s="81"/>
      <c r="M875" s="81"/>
      <c r="N875" s="81"/>
      <c r="O875" s="81"/>
      <c r="P875" s="81"/>
      <c r="Q875" s="81"/>
      <c r="R875" s="81"/>
      <c r="S875" s="81"/>
      <c r="T875" s="81"/>
      <c r="U875" s="81"/>
      <c r="V875" s="81"/>
      <c r="W875" s="81"/>
      <c r="X875" s="81"/>
      <c r="Y875" s="81"/>
      <c r="Z875" s="81"/>
    </row>
    <row r="876" spans="1:26" ht="18" customHeight="1">
      <c r="A876" s="81"/>
      <c r="B876" s="81"/>
      <c r="C876" s="81"/>
      <c r="D876" s="81"/>
      <c r="E876" s="81"/>
      <c r="F876" s="81"/>
      <c r="G876" s="81"/>
      <c r="H876" s="81"/>
      <c r="I876" s="81"/>
      <c r="J876" s="81"/>
      <c r="K876" s="81"/>
      <c r="L876" s="81"/>
      <c r="M876" s="81"/>
      <c r="N876" s="81"/>
      <c r="O876" s="81"/>
      <c r="P876" s="81"/>
      <c r="Q876" s="81"/>
      <c r="R876" s="81"/>
      <c r="S876" s="81"/>
      <c r="T876" s="81"/>
      <c r="U876" s="81"/>
      <c r="V876" s="81"/>
      <c r="W876" s="81"/>
      <c r="X876" s="81"/>
      <c r="Y876" s="81"/>
      <c r="Z876" s="81"/>
    </row>
    <row r="877" spans="1:26" ht="18" customHeight="1">
      <c r="A877" s="81"/>
      <c r="B877" s="81"/>
      <c r="C877" s="81"/>
      <c r="D877" s="81"/>
      <c r="E877" s="81"/>
      <c r="F877" s="81"/>
      <c r="G877" s="81"/>
      <c r="H877" s="81"/>
      <c r="I877" s="81"/>
      <c r="J877" s="81"/>
      <c r="K877" s="81"/>
      <c r="L877" s="81"/>
      <c r="M877" s="81"/>
      <c r="N877" s="81"/>
      <c r="O877" s="81"/>
      <c r="P877" s="81"/>
      <c r="Q877" s="81"/>
      <c r="R877" s="81"/>
      <c r="S877" s="81"/>
      <c r="T877" s="81"/>
      <c r="U877" s="81"/>
      <c r="V877" s="81"/>
      <c r="W877" s="81"/>
      <c r="X877" s="81"/>
      <c r="Y877" s="81"/>
      <c r="Z877" s="81"/>
    </row>
    <row r="878" spans="1:26" ht="18" customHeight="1">
      <c r="A878" s="81"/>
      <c r="B878" s="81"/>
      <c r="C878" s="81"/>
      <c r="D878" s="81"/>
      <c r="E878" s="81"/>
      <c r="F878" s="81"/>
      <c r="G878" s="81"/>
      <c r="H878" s="81"/>
      <c r="I878" s="81"/>
      <c r="J878" s="81"/>
      <c r="K878" s="81"/>
      <c r="L878" s="81"/>
      <c r="M878" s="81"/>
      <c r="N878" s="81"/>
      <c r="O878" s="81"/>
      <c r="P878" s="81"/>
      <c r="Q878" s="81"/>
      <c r="R878" s="81"/>
      <c r="S878" s="81"/>
      <c r="T878" s="81"/>
      <c r="U878" s="81"/>
      <c r="V878" s="81"/>
      <c r="W878" s="81"/>
      <c r="X878" s="81"/>
      <c r="Y878" s="81"/>
      <c r="Z878" s="81"/>
    </row>
    <row r="879" spans="1:26" ht="18" customHeight="1">
      <c r="A879" s="81"/>
      <c r="B879" s="81"/>
      <c r="C879" s="81"/>
      <c r="D879" s="81"/>
      <c r="E879" s="81"/>
      <c r="F879" s="81"/>
      <c r="G879" s="81"/>
      <c r="H879" s="81"/>
      <c r="I879" s="81"/>
      <c r="J879" s="81"/>
      <c r="K879" s="81"/>
      <c r="L879" s="81"/>
      <c r="M879" s="81"/>
      <c r="N879" s="81"/>
      <c r="O879" s="81"/>
      <c r="P879" s="81"/>
      <c r="Q879" s="81"/>
      <c r="R879" s="81"/>
      <c r="S879" s="81"/>
      <c r="T879" s="81"/>
      <c r="U879" s="81"/>
      <c r="V879" s="81"/>
      <c r="W879" s="81"/>
      <c r="X879" s="81"/>
      <c r="Y879" s="81"/>
      <c r="Z879" s="81"/>
    </row>
    <row r="880" spans="1:26" ht="18" customHeight="1">
      <c r="A880" s="81"/>
      <c r="B880" s="81"/>
      <c r="C880" s="81"/>
      <c r="D880" s="81"/>
      <c r="E880" s="81"/>
      <c r="F880" s="81"/>
      <c r="G880" s="81"/>
      <c r="H880" s="81"/>
      <c r="I880" s="81"/>
      <c r="J880" s="81"/>
      <c r="K880" s="81"/>
      <c r="L880" s="81"/>
      <c r="M880" s="81"/>
      <c r="N880" s="81"/>
      <c r="O880" s="81"/>
      <c r="P880" s="81"/>
      <c r="Q880" s="81"/>
      <c r="R880" s="81"/>
      <c r="S880" s="81"/>
      <c r="T880" s="81"/>
      <c r="U880" s="81"/>
      <c r="V880" s="81"/>
      <c r="W880" s="81"/>
      <c r="X880" s="81"/>
      <c r="Y880" s="81"/>
      <c r="Z880" s="81"/>
    </row>
    <row r="881" spans="1:26" ht="18" customHeight="1">
      <c r="A881" s="81"/>
      <c r="B881" s="81"/>
      <c r="C881" s="81"/>
      <c r="D881" s="81"/>
      <c r="E881" s="81"/>
      <c r="F881" s="81"/>
      <c r="G881" s="81"/>
      <c r="H881" s="81"/>
      <c r="I881" s="81"/>
      <c r="J881" s="81"/>
      <c r="K881" s="81"/>
      <c r="L881" s="81"/>
      <c r="M881" s="81"/>
      <c r="N881" s="81"/>
      <c r="O881" s="81"/>
      <c r="P881" s="81"/>
      <c r="Q881" s="81"/>
      <c r="R881" s="81"/>
      <c r="S881" s="81"/>
      <c r="T881" s="81"/>
      <c r="U881" s="81"/>
      <c r="V881" s="81"/>
      <c r="W881" s="81"/>
      <c r="X881" s="81"/>
      <c r="Y881" s="81"/>
      <c r="Z881" s="81"/>
    </row>
    <row r="882" spans="1:26" ht="18" customHeight="1">
      <c r="A882" s="81"/>
      <c r="B882" s="81"/>
      <c r="C882" s="81"/>
      <c r="D882" s="81"/>
      <c r="E882" s="81"/>
      <c r="F882" s="81"/>
      <c r="G882" s="81"/>
      <c r="H882" s="81"/>
      <c r="I882" s="81"/>
      <c r="J882" s="81"/>
      <c r="K882" s="81"/>
      <c r="L882" s="81"/>
      <c r="M882" s="81"/>
      <c r="N882" s="81"/>
      <c r="O882" s="81"/>
      <c r="P882" s="81"/>
      <c r="Q882" s="81"/>
      <c r="R882" s="81"/>
      <c r="S882" s="81"/>
      <c r="T882" s="81"/>
      <c r="U882" s="81"/>
      <c r="V882" s="81"/>
      <c r="W882" s="81"/>
      <c r="X882" s="81"/>
      <c r="Y882" s="81"/>
      <c r="Z882" s="81"/>
    </row>
    <row r="883" spans="1:26" ht="18" customHeight="1">
      <c r="A883" s="81"/>
      <c r="B883" s="81"/>
      <c r="C883" s="81"/>
      <c r="D883" s="81"/>
      <c r="E883" s="81"/>
      <c r="F883" s="81"/>
      <c r="G883" s="81"/>
      <c r="H883" s="81"/>
      <c r="I883" s="81"/>
      <c r="J883" s="81"/>
      <c r="K883" s="81"/>
      <c r="L883" s="81"/>
      <c r="M883" s="81"/>
      <c r="N883" s="81"/>
      <c r="O883" s="81"/>
      <c r="P883" s="81"/>
      <c r="Q883" s="81"/>
      <c r="R883" s="81"/>
      <c r="S883" s="81"/>
      <c r="T883" s="81"/>
      <c r="U883" s="81"/>
      <c r="V883" s="81"/>
      <c r="W883" s="81"/>
      <c r="X883" s="81"/>
      <c r="Y883" s="81"/>
      <c r="Z883" s="81"/>
    </row>
    <row r="884" spans="1:26" ht="18" customHeight="1">
      <c r="A884" s="81"/>
      <c r="B884" s="81"/>
      <c r="C884" s="81"/>
      <c r="D884" s="81"/>
      <c r="E884" s="81"/>
      <c r="F884" s="81"/>
      <c r="G884" s="81"/>
      <c r="H884" s="81"/>
      <c r="I884" s="81"/>
      <c r="J884" s="81"/>
      <c r="K884" s="81"/>
      <c r="L884" s="81"/>
      <c r="M884" s="81"/>
      <c r="N884" s="81"/>
      <c r="O884" s="81"/>
      <c r="P884" s="81"/>
      <c r="Q884" s="81"/>
      <c r="R884" s="81"/>
      <c r="S884" s="81"/>
      <c r="T884" s="81"/>
      <c r="U884" s="81"/>
      <c r="V884" s="81"/>
      <c r="W884" s="81"/>
      <c r="X884" s="81"/>
      <c r="Y884" s="81"/>
      <c r="Z884" s="81"/>
    </row>
    <row r="885" spans="1:26" ht="18" customHeight="1">
      <c r="A885" s="81"/>
      <c r="B885" s="81"/>
      <c r="C885" s="81"/>
      <c r="D885" s="81"/>
      <c r="E885" s="81"/>
      <c r="F885" s="81"/>
      <c r="G885" s="81"/>
      <c r="H885" s="81"/>
      <c r="I885" s="81"/>
      <c r="J885" s="81"/>
      <c r="K885" s="81"/>
      <c r="L885" s="81"/>
      <c r="M885" s="81"/>
      <c r="N885" s="81"/>
      <c r="O885" s="81"/>
      <c r="P885" s="81"/>
      <c r="Q885" s="81"/>
      <c r="R885" s="81"/>
      <c r="S885" s="81"/>
      <c r="T885" s="81"/>
      <c r="U885" s="81"/>
      <c r="V885" s="81"/>
      <c r="W885" s="81"/>
      <c r="X885" s="81"/>
      <c r="Y885" s="81"/>
      <c r="Z885" s="81"/>
    </row>
    <row r="886" spans="1:26" ht="18" customHeight="1">
      <c r="A886" s="81"/>
      <c r="B886" s="81"/>
      <c r="C886" s="81"/>
      <c r="D886" s="81"/>
      <c r="E886" s="81"/>
      <c r="F886" s="81"/>
      <c r="G886" s="81"/>
      <c r="H886" s="81"/>
      <c r="I886" s="81"/>
      <c r="J886" s="81"/>
      <c r="K886" s="81"/>
      <c r="L886" s="81"/>
      <c r="M886" s="81"/>
      <c r="N886" s="81"/>
      <c r="O886" s="81"/>
      <c r="P886" s="81"/>
      <c r="Q886" s="81"/>
      <c r="R886" s="81"/>
      <c r="S886" s="81"/>
      <c r="T886" s="81"/>
      <c r="U886" s="81"/>
      <c r="V886" s="81"/>
      <c r="W886" s="81"/>
      <c r="X886" s="81"/>
      <c r="Y886" s="81"/>
      <c r="Z886" s="81"/>
    </row>
    <row r="887" spans="1:26" ht="18" customHeight="1">
      <c r="A887" s="81"/>
      <c r="B887" s="81"/>
      <c r="C887" s="81"/>
      <c r="D887" s="81"/>
      <c r="E887" s="81"/>
      <c r="F887" s="81"/>
      <c r="G887" s="81"/>
      <c r="H887" s="81"/>
      <c r="I887" s="81"/>
      <c r="J887" s="81"/>
      <c r="K887" s="81"/>
      <c r="L887" s="81"/>
      <c r="M887" s="81"/>
      <c r="N887" s="81"/>
      <c r="O887" s="81"/>
      <c r="P887" s="81"/>
      <c r="Q887" s="81"/>
      <c r="R887" s="81"/>
      <c r="S887" s="81"/>
      <c r="T887" s="81"/>
      <c r="U887" s="81"/>
      <c r="V887" s="81"/>
      <c r="W887" s="81"/>
      <c r="X887" s="81"/>
      <c r="Y887" s="81"/>
      <c r="Z887" s="81"/>
    </row>
    <row r="888" spans="1:26" ht="18" customHeight="1">
      <c r="A888" s="81"/>
      <c r="B888" s="81"/>
      <c r="C888" s="81"/>
      <c r="D888" s="81"/>
      <c r="E888" s="81"/>
      <c r="F888" s="81"/>
      <c r="G888" s="81"/>
      <c r="H888" s="81"/>
      <c r="I888" s="81"/>
      <c r="J888" s="81"/>
      <c r="K888" s="81"/>
      <c r="L888" s="81"/>
      <c r="M888" s="81"/>
      <c r="N888" s="81"/>
      <c r="O888" s="81"/>
      <c r="P888" s="81"/>
      <c r="Q888" s="81"/>
      <c r="R888" s="81"/>
      <c r="S888" s="81"/>
      <c r="T888" s="81"/>
      <c r="U888" s="81"/>
      <c r="V888" s="81"/>
      <c r="W888" s="81"/>
      <c r="X888" s="81"/>
      <c r="Y888" s="81"/>
      <c r="Z888" s="81"/>
    </row>
    <row r="889" spans="1:26" ht="18" customHeight="1">
      <c r="A889" s="81"/>
      <c r="B889" s="81"/>
      <c r="C889" s="81"/>
      <c r="D889" s="81"/>
      <c r="E889" s="81"/>
      <c r="F889" s="81"/>
      <c r="G889" s="81"/>
      <c r="H889" s="81"/>
      <c r="I889" s="81"/>
      <c r="J889" s="81"/>
      <c r="K889" s="81"/>
      <c r="L889" s="81"/>
      <c r="M889" s="81"/>
      <c r="N889" s="81"/>
      <c r="O889" s="81"/>
      <c r="P889" s="81"/>
      <c r="Q889" s="81"/>
      <c r="R889" s="81"/>
      <c r="S889" s="81"/>
      <c r="T889" s="81"/>
      <c r="U889" s="81"/>
      <c r="V889" s="81"/>
      <c r="W889" s="81"/>
      <c r="X889" s="81"/>
      <c r="Y889" s="81"/>
      <c r="Z889" s="81"/>
    </row>
    <row r="890" spans="1:26" ht="18" customHeight="1">
      <c r="A890" s="81"/>
      <c r="B890" s="81"/>
      <c r="C890" s="81"/>
      <c r="D890" s="81"/>
      <c r="E890" s="81"/>
      <c r="F890" s="81"/>
      <c r="G890" s="81"/>
      <c r="H890" s="81"/>
      <c r="I890" s="81"/>
      <c r="J890" s="81"/>
      <c r="K890" s="81"/>
      <c r="L890" s="81"/>
      <c r="M890" s="81"/>
      <c r="N890" s="81"/>
      <c r="O890" s="81"/>
      <c r="P890" s="81"/>
      <c r="Q890" s="81"/>
      <c r="R890" s="81"/>
      <c r="S890" s="81"/>
      <c r="T890" s="81"/>
      <c r="U890" s="81"/>
      <c r="V890" s="81"/>
      <c r="W890" s="81"/>
      <c r="X890" s="81"/>
      <c r="Y890" s="81"/>
      <c r="Z890" s="81"/>
    </row>
    <row r="891" spans="1:26" ht="18" customHeight="1">
      <c r="A891" s="81"/>
      <c r="B891" s="81"/>
      <c r="C891" s="81"/>
      <c r="D891" s="81"/>
      <c r="E891" s="81"/>
      <c r="F891" s="81"/>
      <c r="G891" s="81"/>
      <c r="H891" s="81"/>
      <c r="I891" s="81"/>
      <c r="J891" s="81"/>
      <c r="K891" s="81"/>
      <c r="L891" s="81"/>
      <c r="M891" s="81"/>
      <c r="N891" s="81"/>
      <c r="O891" s="81"/>
      <c r="P891" s="81"/>
      <c r="Q891" s="81"/>
      <c r="R891" s="81"/>
      <c r="S891" s="81"/>
      <c r="T891" s="81"/>
      <c r="U891" s="81"/>
      <c r="V891" s="81"/>
      <c r="W891" s="81"/>
      <c r="X891" s="81"/>
      <c r="Y891" s="81"/>
      <c r="Z891" s="81"/>
    </row>
    <row r="892" spans="1:26" ht="18" customHeight="1">
      <c r="A892" s="81"/>
      <c r="B892" s="81"/>
      <c r="C892" s="81"/>
      <c r="D892" s="81"/>
      <c r="E892" s="81"/>
      <c r="F892" s="81"/>
      <c r="G892" s="81"/>
      <c r="H892" s="81"/>
      <c r="I892" s="81"/>
      <c r="J892" s="81"/>
      <c r="K892" s="81"/>
      <c r="L892" s="81"/>
      <c r="M892" s="81"/>
      <c r="N892" s="81"/>
      <c r="O892" s="81"/>
      <c r="P892" s="81"/>
      <c r="Q892" s="81"/>
      <c r="R892" s="81"/>
      <c r="S892" s="81"/>
      <c r="T892" s="81"/>
      <c r="U892" s="81"/>
      <c r="V892" s="81"/>
      <c r="W892" s="81"/>
      <c r="X892" s="81"/>
      <c r="Y892" s="81"/>
      <c r="Z892" s="81"/>
    </row>
    <row r="893" spans="1:26" ht="18" customHeight="1">
      <c r="A893" s="81"/>
      <c r="B893" s="81"/>
      <c r="C893" s="81"/>
      <c r="D893" s="81"/>
      <c r="E893" s="81"/>
      <c r="F893" s="81"/>
      <c r="G893" s="81"/>
      <c r="H893" s="81"/>
      <c r="I893" s="81"/>
      <c r="J893" s="81"/>
      <c r="K893" s="81"/>
      <c r="L893" s="81"/>
      <c r="M893" s="81"/>
      <c r="N893" s="81"/>
      <c r="O893" s="81"/>
      <c r="P893" s="81"/>
      <c r="Q893" s="81"/>
      <c r="R893" s="81"/>
      <c r="S893" s="81"/>
      <c r="T893" s="81"/>
      <c r="U893" s="81"/>
      <c r="V893" s="81"/>
      <c r="W893" s="81"/>
      <c r="X893" s="81"/>
      <c r="Y893" s="81"/>
      <c r="Z893" s="81"/>
    </row>
    <row r="894" spans="1:26" ht="18" customHeight="1">
      <c r="A894" s="81"/>
      <c r="B894" s="81"/>
      <c r="C894" s="81"/>
      <c r="D894" s="81"/>
      <c r="E894" s="81"/>
      <c r="F894" s="81"/>
      <c r="G894" s="81"/>
      <c r="H894" s="81"/>
      <c r="I894" s="81"/>
      <c r="J894" s="81"/>
      <c r="K894" s="81"/>
      <c r="L894" s="81"/>
      <c r="M894" s="81"/>
      <c r="N894" s="81"/>
      <c r="O894" s="81"/>
      <c r="P894" s="81"/>
      <c r="Q894" s="81"/>
      <c r="R894" s="81"/>
      <c r="S894" s="81"/>
      <c r="T894" s="81"/>
      <c r="U894" s="81"/>
      <c r="V894" s="81"/>
      <c r="W894" s="81"/>
      <c r="X894" s="81"/>
      <c r="Y894" s="81"/>
      <c r="Z894" s="81"/>
    </row>
    <row r="895" spans="1:26" ht="18" customHeight="1">
      <c r="A895" s="81"/>
      <c r="B895" s="81"/>
      <c r="C895" s="81"/>
      <c r="D895" s="81"/>
      <c r="E895" s="81"/>
      <c r="F895" s="81"/>
      <c r="G895" s="81"/>
      <c r="H895" s="81"/>
      <c r="I895" s="81"/>
      <c r="J895" s="81"/>
      <c r="K895" s="81"/>
      <c r="L895" s="81"/>
      <c r="M895" s="81"/>
      <c r="N895" s="81"/>
      <c r="O895" s="81"/>
      <c r="P895" s="81"/>
      <c r="Q895" s="81"/>
      <c r="R895" s="81"/>
      <c r="S895" s="81"/>
      <c r="T895" s="81"/>
      <c r="U895" s="81"/>
      <c r="V895" s="81"/>
      <c r="W895" s="81"/>
      <c r="X895" s="81"/>
      <c r="Y895" s="81"/>
      <c r="Z895" s="81"/>
    </row>
    <row r="896" spans="1:26" ht="18" customHeight="1">
      <c r="A896" s="81"/>
      <c r="B896" s="81"/>
      <c r="C896" s="81"/>
      <c r="D896" s="81"/>
      <c r="E896" s="81"/>
      <c r="F896" s="81"/>
      <c r="G896" s="81"/>
      <c r="H896" s="81"/>
      <c r="I896" s="81"/>
      <c r="J896" s="81"/>
      <c r="K896" s="81"/>
      <c r="L896" s="81"/>
      <c r="M896" s="81"/>
      <c r="N896" s="81"/>
      <c r="O896" s="81"/>
      <c r="P896" s="81"/>
      <c r="Q896" s="81"/>
      <c r="R896" s="81"/>
      <c r="S896" s="81"/>
      <c r="T896" s="81"/>
      <c r="U896" s="81"/>
      <c r="V896" s="81"/>
      <c r="W896" s="81"/>
      <c r="X896" s="81"/>
      <c r="Y896" s="81"/>
      <c r="Z896" s="81"/>
    </row>
    <row r="897" spans="1:26" ht="18" customHeight="1">
      <c r="A897" s="81"/>
      <c r="B897" s="81"/>
      <c r="C897" s="81"/>
      <c r="D897" s="81"/>
      <c r="E897" s="81"/>
      <c r="F897" s="81"/>
      <c r="G897" s="81"/>
      <c r="H897" s="81"/>
      <c r="I897" s="81"/>
      <c r="J897" s="81"/>
      <c r="K897" s="81"/>
      <c r="L897" s="81"/>
      <c r="M897" s="81"/>
      <c r="N897" s="81"/>
      <c r="O897" s="81"/>
      <c r="P897" s="81"/>
      <c r="Q897" s="81"/>
      <c r="R897" s="81"/>
      <c r="S897" s="81"/>
      <c r="T897" s="81"/>
      <c r="U897" s="81"/>
      <c r="V897" s="81"/>
      <c r="W897" s="81"/>
      <c r="X897" s="81"/>
      <c r="Y897" s="81"/>
      <c r="Z897" s="81"/>
    </row>
    <row r="898" spans="1:26" ht="18" customHeight="1">
      <c r="A898" s="81"/>
      <c r="B898" s="81"/>
      <c r="C898" s="81"/>
      <c r="D898" s="81"/>
      <c r="E898" s="81"/>
      <c r="F898" s="81"/>
      <c r="G898" s="81"/>
      <c r="H898" s="81"/>
      <c r="I898" s="81"/>
      <c r="J898" s="81"/>
      <c r="K898" s="81"/>
      <c r="L898" s="81"/>
      <c r="M898" s="81"/>
      <c r="N898" s="81"/>
      <c r="O898" s="81"/>
      <c r="P898" s="81"/>
      <c r="Q898" s="81"/>
      <c r="R898" s="81"/>
      <c r="S898" s="81"/>
      <c r="T898" s="81"/>
      <c r="U898" s="81"/>
      <c r="V898" s="81"/>
      <c r="W898" s="81"/>
      <c r="X898" s="81"/>
      <c r="Y898" s="81"/>
      <c r="Z898" s="81"/>
    </row>
    <row r="899" spans="1:26" ht="18" customHeight="1">
      <c r="A899" s="81"/>
      <c r="B899" s="81"/>
      <c r="C899" s="81"/>
      <c r="D899" s="81"/>
      <c r="E899" s="81"/>
      <c r="F899" s="81"/>
      <c r="G899" s="81"/>
      <c r="H899" s="81"/>
      <c r="I899" s="81"/>
      <c r="J899" s="81"/>
      <c r="K899" s="81"/>
      <c r="L899" s="81"/>
      <c r="M899" s="81"/>
      <c r="N899" s="81"/>
      <c r="O899" s="81"/>
      <c r="P899" s="81"/>
      <c r="Q899" s="81"/>
      <c r="R899" s="81"/>
      <c r="S899" s="81"/>
      <c r="T899" s="81"/>
      <c r="U899" s="81"/>
      <c r="V899" s="81"/>
      <c r="W899" s="81"/>
      <c r="X899" s="81"/>
      <c r="Y899" s="81"/>
      <c r="Z899" s="81"/>
    </row>
    <row r="900" spans="1:26" ht="18" customHeight="1">
      <c r="A900" s="81"/>
      <c r="B900" s="81"/>
      <c r="C900" s="81"/>
      <c r="D900" s="81"/>
      <c r="E900" s="81"/>
      <c r="F900" s="81"/>
      <c r="G900" s="81"/>
      <c r="H900" s="81"/>
      <c r="I900" s="81"/>
      <c r="J900" s="81"/>
      <c r="K900" s="81"/>
      <c r="L900" s="81"/>
      <c r="M900" s="81"/>
      <c r="N900" s="81"/>
      <c r="O900" s="81"/>
      <c r="P900" s="81"/>
      <c r="Q900" s="81"/>
      <c r="R900" s="81"/>
      <c r="S900" s="81"/>
      <c r="T900" s="81"/>
      <c r="U900" s="81"/>
      <c r="V900" s="81"/>
      <c r="W900" s="81"/>
      <c r="X900" s="81"/>
      <c r="Y900" s="81"/>
      <c r="Z900" s="81"/>
    </row>
    <row r="901" spans="1:26" ht="18" customHeight="1">
      <c r="A901" s="81"/>
      <c r="B901" s="81"/>
      <c r="C901" s="81"/>
      <c r="D901" s="81"/>
      <c r="E901" s="81"/>
      <c r="F901" s="81"/>
      <c r="G901" s="81"/>
      <c r="H901" s="81"/>
      <c r="I901" s="81"/>
      <c r="J901" s="81"/>
      <c r="K901" s="81"/>
      <c r="L901" s="81"/>
      <c r="M901" s="81"/>
      <c r="N901" s="81"/>
      <c r="O901" s="81"/>
      <c r="P901" s="81"/>
      <c r="Q901" s="81"/>
      <c r="R901" s="81"/>
      <c r="S901" s="81"/>
      <c r="T901" s="81"/>
      <c r="U901" s="81"/>
      <c r="V901" s="81"/>
      <c r="W901" s="81"/>
      <c r="X901" s="81"/>
      <c r="Y901" s="81"/>
      <c r="Z901" s="81"/>
    </row>
    <row r="902" spans="1:26" ht="18" customHeight="1">
      <c r="A902" s="81"/>
      <c r="B902" s="81"/>
      <c r="C902" s="81"/>
      <c r="D902" s="81"/>
      <c r="E902" s="81"/>
      <c r="F902" s="81"/>
      <c r="G902" s="81"/>
      <c r="H902" s="81"/>
      <c r="I902" s="81"/>
      <c r="J902" s="81"/>
      <c r="K902" s="81"/>
      <c r="L902" s="81"/>
      <c r="M902" s="81"/>
      <c r="N902" s="81"/>
      <c r="O902" s="81"/>
      <c r="P902" s="81"/>
      <c r="Q902" s="81"/>
      <c r="R902" s="81"/>
      <c r="S902" s="81"/>
      <c r="T902" s="81"/>
      <c r="U902" s="81"/>
      <c r="V902" s="81"/>
      <c r="W902" s="81"/>
      <c r="X902" s="81"/>
      <c r="Y902" s="81"/>
      <c r="Z902" s="81"/>
    </row>
    <row r="903" spans="1:26" ht="18" customHeight="1">
      <c r="A903" s="81"/>
      <c r="B903" s="81"/>
      <c r="C903" s="81"/>
      <c r="D903" s="81"/>
      <c r="E903" s="81"/>
      <c r="F903" s="81"/>
      <c r="G903" s="81"/>
      <c r="H903" s="81"/>
      <c r="I903" s="81"/>
      <c r="J903" s="81"/>
      <c r="K903" s="81"/>
      <c r="L903" s="81"/>
      <c r="M903" s="81"/>
      <c r="N903" s="81"/>
      <c r="O903" s="81"/>
      <c r="P903" s="81"/>
      <c r="Q903" s="81"/>
      <c r="R903" s="81"/>
      <c r="S903" s="81"/>
      <c r="T903" s="81"/>
      <c r="U903" s="81"/>
      <c r="V903" s="81"/>
      <c r="W903" s="81"/>
      <c r="X903" s="81"/>
      <c r="Y903" s="81"/>
      <c r="Z903" s="81"/>
    </row>
    <row r="904" spans="1:26" ht="18" customHeight="1">
      <c r="A904" s="81"/>
      <c r="B904" s="81"/>
      <c r="C904" s="81"/>
      <c r="D904" s="81"/>
      <c r="E904" s="81"/>
      <c r="F904" s="81"/>
      <c r="G904" s="81"/>
      <c r="H904" s="81"/>
      <c r="I904" s="81"/>
      <c r="J904" s="81"/>
      <c r="K904" s="81"/>
      <c r="L904" s="81"/>
      <c r="M904" s="81"/>
      <c r="N904" s="81"/>
      <c r="O904" s="81"/>
      <c r="P904" s="81"/>
      <c r="Q904" s="81"/>
      <c r="R904" s="81"/>
      <c r="S904" s="81"/>
      <c r="T904" s="81"/>
      <c r="U904" s="81"/>
      <c r="V904" s="81"/>
      <c r="W904" s="81"/>
      <c r="X904" s="81"/>
      <c r="Y904" s="81"/>
      <c r="Z904" s="81"/>
    </row>
    <row r="905" spans="1:26" ht="18" customHeight="1">
      <c r="A905" s="81"/>
      <c r="B905" s="81"/>
      <c r="C905" s="81"/>
      <c r="D905" s="81"/>
      <c r="E905" s="81"/>
      <c r="F905" s="81"/>
      <c r="G905" s="81"/>
      <c r="H905" s="81"/>
      <c r="I905" s="81"/>
      <c r="J905" s="81"/>
      <c r="K905" s="81"/>
      <c r="L905" s="81"/>
      <c r="M905" s="81"/>
      <c r="N905" s="81"/>
      <c r="O905" s="81"/>
      <c r="P905" s="81"/>
      <c r="Q905" s="81"/>
      <c r="R905" s="81"/>
      <c r="S905" s="81"/>
      <c r="T905" s="81"/>
      <c r="U905" s="81"/>
      <c r="V905" s="81"/>
      <c r="W905" s="81"/>
      <c r="X905" s="81"/>
      <c r="Y905" s="81"/>
      <c r="Z905" s="81"/>
    </row>
    <row r="906" spans="1:26" ht="18" customHeight="1">
      <c r="A906" s="81"/>
      <c r="B906" s="81"/>
      <c r="C906" s="81"/>
      <c r="D906" s="81"/>
      <c r="E906" s="81"/>
      <c r="F906" s="81"/>
      <c r="G906" s="81"/>
      <c r="H906" s="81"/>
      <c r="I906" s="81"/>
      <c r="J906" s="81"/>
      <c r="K906" s="81"/>
      <c r="L906" s="81"/>
      <c r="M906" s="81"/>
      <c r="N906" s="81"/>
      <c r="O906" s="81"/>
      <c r="P906" s="81"/>
      <c r="Q906" s="81"/>
      <c r="R906" s="81"/>
      <c r="S906" s="81"/>
      <c r="T906" s="81"/>
      <c r="U906" s="81"/>
      <c r="V906" s="81"/>
      <c r="W906" s="81"/>
      <c r="X906" s="81"/>
      <c r="Y906" s="81"/>
      <c r="Z906" s="81"/>
    </row>
    <row r="907" spans="1:26" ht="18" customHeight="1">
      <c r="A907" s="81"/>
      <c r="B907" s="81"/>
      <c r="C907" s="81"/>
      <c r="D907" s="81"/>
      <c r="E907" s="81"/>
      <c r="F907" s="81"/>
      <c r="G907" s="81"/>
      <c r="H907" s="81"/>
      <c r="I907" s="81"/>
      <c r="J907" s="81"/>
      <c r="K907" s="81"/>
      <c r="L907" s="81"/>
      <c r="M907" s="81"/>
      <c r="N907" s="81"/>
      <c r="O907" s="81"/>
      <c r="P907" s="81"/>
      <c r="Q907" s="81"/>
      <c r="R907" s="81"/>
      <c r="S907" s="81"/>
      <c r="T907" s="81"/>
      <c r="U907" s="81"/>
      <c r="V907" s="81"/>
      <c r="W907" s="81"/>
      <c r="X907" s="81"/>
      <c r="Y907" s="81"/>
      <c r="Z907" s="81"/>
    </row>
    <row r="908" spans="1:26" ht="18" customHeight="1">
      <c r="A908" s="81"/>
      <c r="B908" s="81"/>
      <c r="C908" s="81"/>
      <c r="D908" s="81"/>
      <c r="E908" s="81"/>
      <c r="F908" s="81"/>
      <c r="G908" s="81"/>
      <c r="H908" s="81"/>
      <c r="I908" s="81"/>
      <c r="J908" s="81"/>
      <c r="K908" s="81"/>
      <c r="L908" s="81"/>
      <c r="M908" s="81"/>
      <c r="N908" s="81"/>
      <c r="O908" s="81"/>
      <c r="P908" s="81"/>
      <c r="Q908" s="81"/>
      <c r="R908" s="81"/>
      <c r="S908" s="81"/>
      <c r="T908" s="81"/>
      <c r="U908" s="81"/>
      <c r="V908" s="81"/>
      <c r="W908" s="81"/>
      <c r="X908" s="81"/>
      <c r="Y908" s="81"/>
      <c r="Z908" s="81"/>
    </row>
    <row r="909" spans="1:26" ht="18" customHeight="1">
      <c r="A909" s="81"/>
      <c r="B909" s="81"/>
      <c r="C909" s="81"/>
      <c r="D909" s="81"/>
      <c r="E909" s="81"/>
      <c r="F909" s="81"/>
      <c r="G909" s="81"/>
      <c r="H909" s="81"/>
      <c r="I909" s="81"/>
      <c r="J909" s="81"/>
      <c r="K909" s="81"/>
      <c r="L909" s="81"/>
      <c r="M909" s="81"/>
      <c r="N909" s="81"/>
      <c r="O909" s="81"/>
      <c r="P909" s="81"/>
      <c r="Q909" s="81"/>
      <c r="R909" s="81"/>
      <c r="S909" s="81"/>
      <c r="T909" s="81"/>
      <c r="U909" s="81"/>
      <c r="V909" s="81"/>
      <c r="W909" s="81"/>
      <c r="X909" s="81"/>
      <c r="Y909" s="81"/>
      <c r="Z909" s="81"/>
    </row>
    <row r="910" spans="1:26" ht="18" customHeight="1">
      <c r="A910" s="81"/>
      <c r="B910" s="81"/>
      <c r="C910" s="81"/>
      <c r="D910" s="81"/>
      <c r="E910" s="81"/>
      <c r="F910" s="81"/>
      <c r="G910" s="81"/>
      <c r="H910" s="81"/>
      <c r="I910" s="81"/>
      <c r="J910" s="81"/>
      <c r="K910" s="81"/>
      <c r="L910" s="81"/>
      <c r="M910" s="81"/>
      <c r="N910" s="81"/>
      <c r="O910" s="81"/>
      <c r="P910" s="81"/>
      <c r="Q910" s="81"/>
      <c r="R910" s="81"/>
      <c r="S910" s="81"/>
      <c r="T910" s="81"/>
      <c r="U910" s="81"/>
      <c r="V910" s="81"/>
      <c r="W910" s="81"/>
      <c r="X910" s="81"/>
      <c r="Y910" s="81"/>
      <c r="Z910" s="81"/>
    </row>
    <row r="911" spans="1:26" ht="18" customHeight="1">
      <c r="A911" s="81"/>
      <c r="B911" s="81"/>
      <c r="C911" s="81"/>
      <c r="D911" s="81"/>
      <c r="E911" s="81"/>
      <c r="F911" s="81"/>
      <c r="G911" s="81"/>
      <c r="H911" s="81"/>
      <c r="I911" s="81"/>
      <c r="J911" s="81"/>
      <c r="K911" s="81"/>
      <c r="L911" s="81"/>
      <c r="M911" s="81"/>
      <c r="N911" s="81"/>
      <c r="O911" s="81"/>
      <c r="P911" s="81"/>
      <c r="Q911" s="81"/>
      <c r="R911" s="81"/>
      <c r="S911" s="81"/>
      <c r="T911" s="81"/>
      <c r="U911" s="81"/>
      <c r="V911" s="81"/>
      <c r="W911" s="81"/>
      <c r="X911" s="81"/>
      <c r="Y911" s="81"/>
      <c r="Z911" s="81"/>
    </row>
    <row r="912" spans="1:26" ht="18" customHeight="1">
      <c r="A912" s="81"/>
      <c r="B912" s="81"/>
      <c r="C912" s="81"/>
      <c r="D912" s="81"/>
      <c r="E912" s="81"/>
      <c r="F912" s="81"/>
      <c r="G912" s="81"/>
      <c r="H912" s="81"/>
      <c r="I912" s="81"/>
      <c r="J912" s="81"/>
      <c r="K912" s="81"/>
      <c r="L912" s="81"/>
      <c r="M912" s="81"/>
      <c r="N912" s="81"/>
      <c r="O912" s="81"/>
      <c r="P912" s="81"/>
      <c r="Q912" s="81"/>
      <c r="R912" s="81"/>
      <c r="S912" s="81"/>
      <c r="T912" s="81"/>
      <c r="U912" s="81"/>
      <c r="V912" s="81"/>
      <c r="W912" s="81"/>
      <c r="X912" s="81"/>
      <c r="Y912" s="81"/>
      <c r="Z912" s="81"/>
    </row>
    <row r="913" spans="1:26" ht="18" customHeight="1">
      <c r="A913" s="81"/>
      <c r="B913" s="81"/>
      <c r="C913" s="81"/>
      <c r="D913" s="81"/>
      <c r="E913" s="81"/>
      <c r="F913" s="81"/>
      <c r="G913" s="81"/>
      <c r="H913" s="81"/>
      <c r="I913" s="81"/>
      <c r="J913" s="81"/>
      <c r="K913" s="81"/>
      <c r="L913" s="81"/>
      <c r="M913" s="81"/>
      <c r="N913" s="81"/>
      <c r="O913" s="81"/>
      <c r="P913" s="81"/>
      <c r="Q913" s="81"/>
      <c r="R913" s="81"/>
      <c r="S913" s="81"/>
      <c r="T913" s="81"/>
      <c r="U913" s="81"/>
      <c r="V913" s="81"/>
      <c r="W913" s="81"/>
      <c r="X913" s="81"/>
      <c r="Y913" s="81"/>
      <c r="Z913" s="81"/>
    </row>
    <row r="914" spans="1:26" ht="18" customHeight="1">
      <c r="A914" s="81"/>
      <c r="B914" s="81"/>
      <c r="C914" s="81"/>
      <c r="D914" s="81"/>
      <c r="E914" s="81"/>
      <c r="F914" s="81"/>
      <c r="G914" s="81"/>
      <c r="H914" s="81"/>
      <c r="I914" s="81"/>
      <c r="J914" s="81"/>
      <c r="K914" s="81"/>
      <c r="L914" s="81"/>
      <c r="M914" s="81"/>
      <c r="N914" s="81"/>
      <c r="O914" s="81"/>
      <c r="P914" s="81"/>
      <c r="Q914" s="81"/>
      <c r="R914" s="81"/>
      <c r="S914" s="81"/>
      <c r="T914" s="81"/>
      <c r="U914" s="81"/>
      <c r="V914" s="81"/>
      <c r="W914" s="81"/>
      <c r="X914" s="81"/>
      <c r="Y914" s="81"/>
      <c r="Z914" s="81"/>
    </row>
    <row r="915" spans="1:26" ht="18" customHeight="1">
      <c r="A915" s="81"/>
      <c r="B915" s="81"/>
      <c r="C915" s="81"/>
      <c r="D915" s="81"/>
      <c r="E915" s="81"/>
      <c r="F915" s="81"/>
      <c r="G915" s="81"/>
      <c r="H915" s="81"/>
      <c r="I915" s="81"/>
      <c r="J915" s="81"/>
      <c r="K915" s="81"/>
      <c r="L915" s="81"/>
      <c r="M915" s="81"/>
      <c r="N915" s="81"/>
      <c r="O915" s="81"/>
      <c r="P915" s="81"/>
      <c r="Q915" s="81"/>
      <c r="R915" s="81"/>
      <c r="S915" s="81"/>
      <c r="T915" s="81"/>
      <c r="U915" s="81"/>
      <c r="V915" s="81"/>
      <c r="W915" s="81"/>
      <c r="X915" s="81"/>
      <c r="Y915" s="81"/>
      <c r="Z915" s="81"/>
    </row>
    <row r="916" spans="1:26" ht="18" customHeight="1">
      <c r="A916" s="81"/>
      <c r="B916" s="81"/>
      <c r="C916" s="81"/>
      <c r="D916" s="81"/>
      <c r="E916" s="81"/>
      <c r="F916" s="81"/>
      <c r="G916" s="81"/>
      <c r="H916" s="81"/>
      <c r="I916" s="81"/>
      <c r="J916" s="81"/>
      <c r="K916" s="81"/>
      <c r="L916" s="81"/>
      <c r="M916" s="81"/>
      <c r="N916" s="81"/>
      <c r="O916" s="81"/>
      <c r="P916" s="81"/>
      <c r="Q916" s="81"/>
      <c r="R916" s="81"/>
      <c r="S916" s="81"/>
      <c r="T916" s="81"/>
      <c r="U916" s="81"/>
      <c r="V916" s="81"/>
      <c r="W916" s="81"/>
      <c r="X916" s="81"/>
      <c r="Y916" s="81"/>
      <c r="Z916" s="81"/>
    </row>
    <row r="917" spans="1:26" ht="18" customHeight="1">
      <c r="A917" s="81"/>
      <c r="B917" s="81"/>
      <c r="C917" s="81"/>
      <c r="D917" s="81"/>
      <c r="E917" s="81"/>
      <c r="F917" s="81"/>
      <c r="G917" s="81"/>
      <c r="H917" s="81"/>
      <c r="I917" s="81"/>
      <c r="J917" s="81"/>
      <c r="K917" s="81"/>
      <c r="L917" s="81"/>
      <c r="M917" s="81"/>
      <c r="N917" s="81"/>
      <c r="O917" s="81"/>
      <c r="P917" s="81"/>
      <c r="Q917" s="81"/>
      <c r="R917" s="81"/>
      <c r="S917" s="81"/>
      <c r="T917" s="81"/>
      <c r="U917" s="81"/>
      <c r="V917" s="81"/>
      <c r="W917" s="81"/>
      <c r="X917" s="81"/>
      <c r="Y917" s="81"/>
      <c r="Z917" s="81"/>
    </row>
    <row r="918" spans="1:26" ht="18" customHeight="1">
      <c r="A918" s="81"/>
      <c r="B918" s="81"/>
      <c r="C918" s="81"/>
      <c r="D918" s="81"/>
      <c r="E918" s="81"/>
      <c r="F918" s="81"/>
      <c r="G918" s="81"/>
      <c r="H918" s="81"/>
      <c r="I918" s="81"/>
      <c r="J918" s="81"/>
      <c r="K918" s="81"/>
      <c r="L918" s="81"/>
      <c r="M918" s="81"/>
      <c r="N918" s="81"/>
      <c r="O918" s="81"/>
      <c r="P918" s="81"/>
      <c r="Q918" s="81"/>
      <c r="R918" s="81"/>
      <c r="S918" s="81"/>
      <c r="T918" s="81"/>
      <c r="U918" s="81"/>
      <c r="V918" s="81"/>
      <c r="W918" s="81"/>
      <c r="X918" s="81"/>
      <c r="Y918" s="81"/>
      <c r="Z918" s="81"/>
    </row>
    <row r="919" spans="1:26" ht="18" customHeight="1">
      <c r="A919" s="81"/>
      <c r="B919" s="81"/>
      <c r="C919" s="81"/>
      <c r="D919" s="81"/>
      <c r="E919" s="81"/>
      <c r="F919" s="81"/>
      <c r="G919" s="81"/>
      <c r="H919" s="81"/>
      <c r="I919" s="81"/>
      <c r="J919" s="81"/>
      <c r="K919" s="81"/>
      <c r="L919" s="81"/>
      <c r="M919" s="81"/>
      <c r="N919" s="81"/>
      <c r="O919" s="81"/>
      <c r="P919" s="81"/>
      <c r="Q919" s="81"/>
      <c r="R919" s="81"/>
      <c r="S919" s="81"/>
      <c r="T919" s="81"/>
      <c r="U919" s="81"/>
      <c r="V919" s="81"/>
      <c r="W919" s="81"/>
      <c r="X919" s="81"/>
      <c r="Y919" s="81"/>
      <c r="Z919" s="81"/>
    </row>
    <row r="920" spans="1:26" ht="18" customHeight="1">
      <c r="A920" s="81"/>
      <c r="B920" s="81"/>
      <c r="C920" s="81"/>
      <c r="D920" s="81"/>
      <c r="E920" s="81"/>
      <c r="F920" s="81"/>
      <c r="G920" s="81"/>
      <c r="H920" s="81"/>
      <c r="I920" s="81"/>
      <c r="J920" s="81"/>
      <c r="K920" s="81"/>
      <c r="L920" s="81"/>
      <c r="M920" s="81"/>
      <c r="N920" s="81"/>
      <c r="O920" s="81"/>
      <c r="P920" s="81"/>
      <c r="Q920" s="81"/>
      <c r="R920" s="81"/>
      <c r="S920" s="81"/>
      <c r="T920" s="81"/>
      <c r="U920" s="81"/>
      <c r="V920" s="81"/>
      <c r="W920" s="81"/>
      <c r="X920" s="81"/>
      <c r="Y920" s="81"/>
      <c r="Z920" s="81"/>
    </row>
    <row r="921" spans="1:26" ht="18" customHeight="1">
      <c r="A921" s="81"/>
      <c r="B921" s="81"/>
      <c r="C921" s="81"/>
      <c r="D921" s="81"/>
      <c r="E921" s="81"/>
      <c r="F921" s="81"/>
      <c r="G921" s="81"/>
      <c r="H921" s="81"/>
      <c r="I921" s="81"/>
      <c r="J921" s="81"/>
      <c r="K921" s="81"/>
      <c r="L921" s="81"/>
      <c r="M921" s="81"/>
      <c r="N921" s="81"/>
      <c r="O921" s="81"/>
      <c r="P921" s="81"/>
      <c r="Q921" s="81"/>
      <c r="R921" s="81"/>
      <c r="S921" s="81"/>
      <c r="T921" s="81"/>
      <c r="U921" s="81"/>
      <c r="V921" s="81"/>
      <c r="W921" s="81"/>
      <c r="X921" s="81"/>
      <c r="Y921" s="81"/>
      <c r="Z921" s="81"/>
    </row>
    <row r="922" spans="1:26" ht="18" customHeight="1">
      <c r="A922" s="81"/>
      <c r="B922" s="81"/>
      <c r="C922" s="81"/>
      <c r="D922" s="81"/>
      <c r="E922" s="81"/>
      <c r="F922" s="81"/>
      <c r="G922" s="81"/>
      <c r="H922" s="81"/>
      <c r="I922" s="81"/>
      <c r="J922" s="81"/>
      <c r="K922" s="81"/>
      <c r="L922" s="81"/>
      <c r="M922" s="81"/>
      <c r="N922" s="81"/>
      <c r="O922" s="81"/>
      <c r="P922" s="81"/>
      <c r="Q922" s="81"/>
      <c r="R922" s="81"/>
      <c r="S922" s="81"/>
      <c r="T922" s="81"/>
      <c r="U922" s="81"/>
      <c r="V922" s="81"/>
      <c r="W922" s="81"/>
      <c r="X922" s="81"/>
      <c r="Y922" s="81"/>
      <c r="Z922" s="81"/>
    </row>
    <row r="923" spans="1:26" ht="18" customHeight="1">
      <c r="A923" s="81"/>
      <c r="B923" s="81"/>
      <c r="C923" s="81"/>
      <c r="D923" s="81"/>
      <c r="E923" s="81"/>
      <c r="F923" s="81"/>
      <c r="G923" s="81"/>
      <c r="H923" s="81"/>
      <c r="I923" s="81"/>
      <c r="J923" s="81"/>
      <c r="K923" s="81"/>
      <c r="L923" s="81"/>
      <c r="M923" s="81"/>
      <c r="N923" s="81"/>
      <c r="O923" s="81"/>
      <c r="P923" s="81"/>
      <c r="Q923" s="81"/>
      <c r="R923" s="81"/>
      <c r="S923" s="81"/>
      <c r="T923" s="81"/>
      <c r="U923" s="81"/>
      <c r="V923" s="81"/>
      <c r="W923" s="81"/>
      <c r="X923" s="81"/>
      <c r="Y923" s="81"/>
      <c r="Z923" s="81"/>
    </row>
    <row r="924" spans="1:26" ht="18" customHeight="1">
      <c r="A924" s="81"/>
      <c r="B924" s="81"/>
      <c r="C924" s="81"/>
      <c r="D924" s="81"/>
      <c r="E924" s="81"/>
      <c r="F924" s="81"/>
      <c r="G924" s="81"/>
      <c r="H924" s="81"/>
      <c r="I924" s="81"/>
      <c r="J924" s="81"/>
      <c r="K924" s="81"/>
      <c r="L924" s="81"/>
      <c r="M924" s="81"/>
      <c r="N924" s="81"/>
      <c r="O924" s="81"/>
      <c r="P924" s="81"/>
      <c r="Q924" s="81"/>
      <c r="R924" s="81"/>
      <c r="S924" s="81"/>
      <c r="T924" s="81"/>
      <c r="U924" s="81"/>
      <c r="V924" s="81"/>
      <c r="W924" s="81"/>
      <c r="X924" s="81"/>
      <c r="Y924" s="81"/>
      <c r="Z924" s="81"/>
    </row>
    <row r="925" spans="1:26" ht="18" customHeight="1">
      <c r="A925" s="81"/>
      <c r="B925" s="81"/>
      <c r="C925" s="81"/>
      <c r="D925" s="81"/>
      <c r="E925" s="81"/>
      <c r="F925" s="81"/>
      <c r="G925" s="81"/>
      <c r="H925" s="81"/>
      <c r="I925" s="81"/>
      <c r="J925" s="81"/>
      <c r="K925" s="81"/>
      <c r="L925" s="81"/>
      <c r="M925" s="81"/>
      <c r="N925" s="81"/>
      <c r="O925" s="81"/>
      <c r="P925" s="81"/>
      <c r="Q925" s="81"/>
      <c r="R925" s="81"/>
      <c r="S925" s="81"/>
      <c r="T925" s="81"/>
      <c r="U925" s="81"/>
      <c r="V925" s="81"/>
      <c r="W925" s="81"/>
      <c r="X925" s="81"/>
      <c r="Y925" s="81"/>
      <c r="Z925" s="81"/>
    </row>
    <row r="926" spans="1:26" ht="18" customHeight="1">
      <c r="A926" s="81"/>
      <c r="B926" s="81"/>
      <c r="C926" s="81"/>
      <c r="D926" s="81"/>
      <c r="E926" s="81"/>
      <c r="F926" s="81"/>
      <c r="G926" s="81"/>
      <c r="H926" s="81"/>
      <c r="I926" s="81"/>
      <c r="J926" s="81"/>
      <c r="K926" s="81"/>
      <c r="L926" s="81"/>
      <c r="M926" s="81"/>
      <c r="N926" s="81"/>
      <c r="O926" s="81"/>
      <c r="P926" s="81"/>
      <c r="Q926" s="81"/>
      <c r="R926" s="81"/>
      <c r="S926" s="81"/>
      <c r="T926" s="81"/>
      <c r="U926" s="81"/>
      <c r="V926" s="81"/>
      <c r="W926" s="81"/>
      <c r="X926" s="81"/>
      <c r="Y926" s="81"/>
      <c r="Z926" s="81"/>
    </row>
    <row r="927" spans="1:26" ht="18" customHeight="1">
      <c r="A927" s="81"/>
      <c r="B927" s="81"/>
      <c r="C927" s="81"/>
      <c r="D927" s="81"/>
      <c r="E927" s="81"/>
      <c r="F927" s="81"/>
      <c r="G927" s="81"/>
      <c r="H927" s="81"/>
      <c r="I927" s="81"/>
      <c r="J927" s="81"/>
      <c r="K927" s="81"/>
      <c r="L927" s="81"/>
      <c r="M927" s="81"/>
      <c r="N927" s="81"/>
      <c r="O927" s="81"/>
      <c r="P927" s="81"/>
      <c r="Q927" s="81"/>
      <c r="R927" s="81"/>
      <c r="S927" s="81"/>
      <c r="T927" s="81"/>
      <c r="U927" s="81"/>
      <c r="V927" s="81"/>
      <c r="W927" s="81"/>
      <c r="X927" s="81"/>
      <c r="Y927" s="81"/>
      <c r="Z927" s="81"/>
    </row>
    <row r="928" spans="1:26" ht="18" customHeight="1">
      <c r="A928" s="81"/>
      <c r="B928" s="81"/>
      <c r="C928" s="81"/>
      <c r="D928" s="81"/>
      <c r="E928" s="81"/>
      <c r="F928" s="81"/>
      <c r="G928" s="81"/>
      <c r="H928" s="81"/>
      <c r="I928" s="81"/>
      <c r="J928" s="81"/>
      <c r="K928" s="81"/>
      <c r="L928" s="81"/>
      <c r="M928" s="81"/>
      <c r="N928" s="81"/>
      <c r="O928" s="81"/>
      <c r="P928" s="81"/>
      <c r="Q928" s="81"/>
      <c r="R928" s="81"/>
      <c r="S928" s="81"/>
      <c r="T928" s="81"/>
      <c r="U928" s="81"/>
      <c r="V928" s="81"/>
      <c r="W928" s="81"/>
      <c r="X928" s="81"/>
      <c r="Y928" s="81"/>
      <c r="Z928" s="81"/>
    </row>
    <row r="929" spans="1:26" ht="18" customHeight="1">
      <c r="A929" s="81"/>
      <c r="B929" s="81"/>
      <c r="C929" s="81"/>
      <c r="D929" s="81"/>
      <c r="E929" s="81"/>
      <c r="F929" s="81"/>
      <c r="G929" s="81"/>
      <c r="H929" s="81"/>
      <c r="I929" s="81"/>
      <c r="J929" s="81"/>
      <c r="K929" s="81"/>
      <c r="L929" s="81"/>
      <c r="M929" s="81"/>
      <c r="N929" s="81"/>
      <c r="O929" s="81"/>
      <c r="P929" s="81"/>
      <c r="Q929" s="81"/>
      <c r="R929" s="81"/>
      <c r="S929" s="81"/>
      <c r="T929" s="81"/>
      <c r="U929" s="81"/>
      <c r="V929" s="81"/>
      <c r="W929" s="81"/>
      <c r="X929" s="81"/>
      <c r="Y929" s="81"/>
      <c r="Z929" s="81"/>
    </row>
    <row r="930" spans="1:26" ht="18" customHeight="1">
      <c r="A930" s="81"/>
      <c r="B930" s="81"/>
      <c r="C930" s="81"/>
      <c r="D930" s="81"/>
      <c r="E930" s="81"/>
      <c r="F930" s="81"/>
      <c r="G930" s="81"/>
      <c r="H930" s="81"/>
      <c r="I930" s="81"/>
      <c r="J930" s="81"/>
      <c r="K930" s="81"/>
      <c r="L930" s="81"/>
      <c r="M930" s="81"/>
      <c r="N930" s="81"/>
      <c r="O930" s="81"/>
      <c r="P930" s="81"/>
      <c r="Q930" s="81"/>
      <c r="R930" s="81"/>
      <c r="S930" s="81"/>
      <c r="T930" s="81"/>
      <c r="U930" s="81"/>
      <c r="V930" s="81"/>
      <c r="W930" s="81"/>
      <c r="X930" s="81"/>
      <c r="Y930" s="81"/>
      <c r="Z930" s="81"/>
    </row>
    <row r="931" spans="1:26" ht="18" customHeight="1">
      <c r="A931" s="81"/>
      <c r="B931" s="81"/>
      <c r="C931" s="81"/>
      <c r="D931" s="81"/>
      <c r="E931" s="81"/>
      <c r="F931" s="81"/>
      <c r="G931" s="81"/>
      <c r="H931" s="81"/>
      <c r="I931" s="81"/>
      <c r="J931" s="81"/>
      <c r="K931" s="81"/>
      <c r="L931" s="81"/>
      <c r="M931" s="81"/>
      <c r="N931" s="81"/>
      <c r="O931" s="81"/>
      <c r="P931" s="81"/>
      <c r="Q931" s="81"/>
      <c r="R931" s="81"/>
      <c r="S931" s="81"/>
      <c r="T931" s="81"/>
      <c r="U931" s="81"/>
      <c r="V931" s="81"/>
      <c r="W931" s="81"/>
      <c r="X931" s="81"/>
      <c r="Y931" s="81"/>
      <c r="Z931" s="81"/>
    </row>
    <row r="932" spans="1:26" ht="18" customHeight="1">
      <c r="A932" s="81"/>
      <c r="B932" s="81"/>
      <c r="C932" s="81"/>
      <c r="D932" s="81"/>
      <c r="E932" s="81"/>
      <c r="F932" s="81"/>
      <c r="G932" s="81"/>
      <c r="H932" s="81"/>
      <c r="I932" s="81"/>
      <c r="J932" s="81"/>
      <c r="K932" s="81"/>
      <c r="L932" s="81"/>
      <c r="M932" s="81"/>
      <c r="N932" s="81"/>
      <c r="O932" s="81"/>
      <c r="P932" s="81"/>
      <c r="Q932" s="81"/>
      <c r="R932" s="81"/>
      <c r="S932" s="81"/>
      <c r="T932" s="81"/>
      <c r="U932" s="81"/>
      <c r="V932" s="81"/>
      <c r="W932" s="81"/>
      <c r="X932" s="81"/>
      <c r="Y932" s="81"/>
      <c r="Z932" s="81"/>
    </row>
    <row r="933" spans="1:26" ht="18" customHeight="1">
      <c r="A933" s="81"/>
      <c r="B933" s="81"/>
      <c r="C933" s="81"/>
      <c r="D933" s="81"/>
      <c r="E933" s="81"/>
      <c r="F933" s="81"/>
      <c r="G933" s="81"/>
      <c r="H933" s="81"/>
      <c r="I933" s="81"/>
      <c r="J933" s="81"/>
      <c r="K933" s="81"/>
      <c r="L933" s="81"/>
      <c r="M933" s="81"/>
      <c r="N933" s="81"/>
      <c r="O933" s="81"/>
      <c r="P933" s="81"/>
      <c r="Q933" s="81"/>
      <c r="R933" s="81"/>
      <c r="S933" s="81"/>
      <c r="T933" s="81"/>
      <c r="U933" s="81"/>
      <c r="V933" s="81"/>
      <c r="W933" s="81"/>
      <c r="X933" s="81"/>
      <c r="Y933" s="81"/>
      <c r="Z933" s="81"/>
    </row>
    <row r="934" spans="1:26" ht="18" customHeight="1">
      <c r="A934" s="81"/>
      <c r="B934" s="81"/>
      <c r="C934" s="81"/>
      <c r="D934" s="81"/>
      <c r="E934" s="81"/>
      <c r="F934" s="81"/>
      <c r="G934" s="81"/>
      <c r="H934" s="81"/>
      <c r="I934" s="81"/>
      <c r="J934" s="81"/>
      <c r="K934" s="81"/>
      <c r="L934" s="81"/>
      <c r="M934" s="81"/>
      <c r="N934" s="81"/>
      <c r="O934" s="81"/>
      <c r="P934" s="81"/>
      <c r="Q934" s="81"/>
      <c r="R934" s="81"/>
      <c r="S934" s="81"/>
      <c r="T934" s="81"/>
      <c r="U934" s="81"/>
      <c r="V934" s="81"/>
      <c r="W934" s="81"/>
      <c r="X934" s="81"/>
      <c r="Y934" s="81"/>
      <c r="Z934" s="81"/>
    </row>
    <row r="935" spans="1:26" ht="18" customHeight="1">
      <c r="A935" s="81"/>
      <c r="B935" s="81"/>
      <c r="C935" s="81"/>
      <c r="D935" s="81"/>
      <c r="E935" s="81"/>
      <c r="F935" s="81"/>
      <c r="G935" s="81"/>
      <c r="H935" s="81"/>
      <c r="I935" s="81"/>
      <c r="J935" s="81"/>
      <c r="K935" s="81"/>
      <c r="L935" s="81"/>
      <c r="M935" s="81"/>
      <c r="N935" s="81"/>
      <c r="O935" s="81"/>
      <c r="P935" s="81"/>
      <c r="Q935" s="81"/>
      <c r="R935" s="81"/>
      <c r="S935" s="81"/>
      <c r="T935" s="81"/>
      <c r="U935" s="81"/>
      <c r="V935" s="81"/>
      <c r="W935" s="81"/>
      <c r="X935" s="81"/>
      <c r="Y935" s="81"/>
      <c r="Z935" s="81"/>
    </row>
    <row r="936" spans="1:26" ht="18" customHeight="1">
      <c r="A936" s="81"/>
      <c r="B936" s="81"/>
      <c r="C936" s="81"/>
      <c r="D936" s="81"/>
      <c r="E936" s="81"/>
      <c r="F936" s="81"/>
      <c r="G936" s="81"/>
      <c r="H936" s="81"/>
      <c r="I936" s="81"/>
      <c r="J936" s="81"/>
      <c r="K936" s="81"/>
      <c r="L936" s="81"/>
      <c r="M936" s="81"/>
      <c r="N936" s="81"/>
      <c r="O936" s="81"/>
      <c r="P936" s="81"/>
      <c r="Q936" s="81"/>
      <c r="R936" s="81"/>
      <c r="S936" s="81"/>
      <c r="T936" s="81"/>
      <c r="U936" s="81"/>
      <c r="V936" s="81"/>
      <c r="W936" s="81"/>
      <c r="X936" s="81"/>
      <c r="Y936" s="81"/>
      <c r="Z936" s="81"/>
    </row>
    <row r="937" spans="1:26" ht="18" customHeight="1">
      <c r="A937" s="81"/>
      <c r="B937" s="81"/>
      <c r="C937" s="81"/>
      <c r="D937" s="81"/>
      <c r="E937" s="81"/>
      <c r="F937" s="81"/>
      <c r="G937" s="81"/>
      <c r="H937" s="81"/>
      <c r="I937" s="81"/>
      <c r="J937" s="81"/>
      <c r="K937" s="81"/>
      <c r="L937" s="81"/>
      <c r="M937" s="81"/>
      <c r="N937" s="81"/>
      <c r="O937" s="81"/>
      <c r="P937" s="81"/>
      <c r="Q937" s="81"/>
      <c r="R937" s="81"/>
      <c r="S937" s="81"/>
      <c r="T937" s="81"/>
      <c r="U937" s="81"/>
      <c r="V937" s="81"/>
      <c r="W937" s="81"/>
      <c r="X937" s="81"/>
      <c r="Y937" s="81"/>
      <c r="Z937" s="81"/>
    </row>
    <row r="938" spans="1:26" ht="18" customHeight="1">
      <c r="A938" s="81"/>
      <c r="B938" s="81"/>
      <c r="C938" s="81"/>
      <c r="D938" s="81"/>
      <c r="E938" s="81"/>
      <c r="F938" s="81"/>
      <c r="G938" s="81"/>
      <c r="H938" s="81"/>
      <c r="I938" s="81"/>
      <c r="J938" s="81"/>
      <c r="K938" s="81"/>
      <c r="L938" s="81"/>
      <c r="M938" s="81"/>
      <c r="N938" s="81"/>
      <c r="O938" s="81"/>
      <c r="P938" s="81"/>
      <c r="Q938" s="81"/>
      <c r="R938" s="81"/>
      <c r="S938" s="81"/>
      <c r="T938" s="81"/>
      <c r="U938" s="81"/>
      <c r="V938" s="81"/>
      <c r="W938" s="81"/>
      <c r="X938" s="81"/>
      <c r="Y938" s="81"/>
      <c r="Z938" s="81"/>
    </row>
    <row r="939" spans="1:26" ht="18" customHeight="1">
      <c r="A939" s="81"/>
      <c r="B939" s="81"/>
      <c r="C939" s="81"/>
      <c r="D939" s="81"/>
      <c r="E939" s="81"/>
      <c r="F939" s="81"/>
      <c r="G939" s="81"/>
      <c r="H939" s="81"/>
      <c r="I939" s="81"/>
      <c r="J939" s="81"/>
      <c r="K939" s="81"/>
      <c r="L939" s="81"/>
      <c r="M939" s="81"/>
      <c r="N939" s="81"/>
      <c r="O939" s="81"/>
      <c r="P939" s="81"/>
      <c r="Q939" s="81"/>
      <c r="R939" s="81"/>
      <c r="S939" s="81"/>
      <c r="T939" s="81"/>
      <c r="U939" s="81"/>
      <c r="V939" s="81"/>
      <c r="W939" s="81"/>
      <c r="X939" s="81"/>
      <c r="Y939" s="81"/>
      <c r="Z939" s="81"/>
    </row>
    <row r="940" spans="1:26" ht="18" customHeight="1">
      <c r="A940" s="81"/>
      <c r="B940" s="81"/>
      <c r="C940" s="81"/>
      <c r="D940" s="81"/>
      <c r="E940" s="81"/>
      <c r="F940" s="81"/>
      <c r="G940" s="81"/>
      <c r="H940" s="81"/>
      <c r="I940" s="81"/>
      <c r="J940" s="81"/>
      <c r="K940" s="81"/>
      <c r="L940" s="81"/>
      <c r="M940" s="81"/>
      <c r="N940" s="81"/>
      <c r="O940" s="81"/>
      <c r="P940" s="81"/>
      <c r="Q940" s="81"/>
      <c r="R940" s="81"/>
      <c r="S940" s="81"/>
      <c r="T940" s="81"/>
      <c r="U940" s="81"/>
      <c r="V940" s="81"/>
      <c r="W940" s="81"/>
      <c r="X940" s="81"/>
      <c r="Y940" s="81"/>
      <c r="Z940" s="81"/>
    </row>
    <row r="941" spans="1:26" ht="18" customHeight="1">
      <c r="A941" s="81"/>
      <c r="B941" s="81"/>
      <c r="C941" s="81"/>
      <c r="D941" s="81"/>
      <c r="E941" s="81"/>
      <c r="F941" s="81"/>
      <c r="G941" s="81"/>
      <c r="H941" s="81"/>
      <c r="I941" s="81"/>
      <c r="J941" s="81"/>
      <c r="K941" s="81"/>
      <c r="L941" s="81"/>
      <c r="M941" s="81"/>
      <c r="N941" s="81"/>
      <c r="O941" s="81"/>
      <c r="P941" s="81"/>
      <c r="Q941" s="81"/>
      <c r="R941" s="81"/>
      <c r="S941" s="81"/>
      <c r="T941" s="81"/>
      <c r="U941" s="81"/>
      <c r="V941" s="81"/>
      <c r="W941" s="81"/>
      <c r="X941" s="81"/>
      <c r="Y941" s="81"/>
      <c r="Z941" s="81"/>
    </row>
    <row r="942" spans="1:26" ht="18" customHeight="1">
      <c r="A942" s="81"/>
      <c r="B942" s="81"/>
      <c r="C942" s="81"/>
      <c r="D942" s="81"/>
      <c r="E942" s="81"/>
      <c r="F942" s="81"/>
      <c r="G942" s="81"/>
      <c r="H942" s="81"/>
      <c r="I942" s="81"/>
      <c r="J942" s="81"/>
      <c r="K942" s="81"/>
      <c r="L942" s="81"/>
      <c r="M942" s="81"/>
      <c r="N942" s="81"/>
      <c r="O942" s="81"/>
      <c r="P942" s="81"/>
      <c r="Q942" s="81"/>
      <c r="R942" s="81"/>
      <c r="S942" s="81"/>
      <c r="T942" s="81"/>
      <c r="U942" s="81"/>
      <c r="V942" s="81"/>
      <c r="W942" s="81"/>
      <c r="X942" s="81"/>
      <c r="Y942" s="81"/>
      <c r="Z942" s="81"/>
    </row>
    <row r="943" spans="1:26" ht="18" customHeight="1">
      <c r="A943" s="81"/>
      <c r="B943" s="81"/>
      <c r="C943" s="81"/>
      <c r="D943" s="81"/>
      <c r="E943" s="81"/>
      <c r="F943" s="81"/>
      <c r="G943" s="81"/>
      <c r="H943" s="81"/>
      <c r="I943" s="81"/>
      <c r="J943" s="81"/>
      <c r="K943" s="81"/>
      <c r="L943" s="81"/>
      <c r="M943" s="81"/>
      <c r="N943" s="81"/>
      <c r="O943" s="81"/>
      <c r="P943" s="81"/>
      <c r="Q943" s="81"/>
      <c r="R943" s="81"/>
      <c r="S943" s="81"/>
      <c r="T943" s="81"/>
      <c r="U943" s="81"/>
      <c r="V943" s="81"/>
      <c r="W943" s="81"/>
      <c r="X943" s="81"/>
      <c r="Y943" s="81"/>
      <c r="Z943" s="81"/>
    </row>
    <row r="944" spans="1:26" ht="18" customHeight="1">
      <c r="A944" s="81"/>
      <c r="B944" s="81"/>
      <c r="C944" s="81"/>
      <c r="D944" s="81"/>
      <c r="E944" s="81"/>
      <c r="F944" s="81"/>
      <c r="G944" s="81"/>
      <c r="H944" s="81"/>
      <c r="I944" s="81"/>
      <c r="J944" s="81"/>
      <c r="K944" s="81"/>
      <c r="L944" s="81"/>
      <c r="M944" s="81"/>
      <c r="N944" s="81"/>
      <c r="O944" s="81"/>
      <c r="P944" s="81"/>
      <c r="Q944" s="81"/>
      <c r="R944" s="81"/>
      <c r="S944" s="81"/>
      <c r="T944" s="81"/>
      <c r="U944" s="81"/>
      <c r="V944" s="81"/>
      <c r="W944" s="81"/>
      <c r="X944" s="81"/>
      <c r="Y944" s="81"/>
      <c r="Z944" s="81"/>
    </row>
    <row r="945" spans="1:26" ht="18" customHeight="1">
      <c r="A945" s="81"/>
      <c r="B945" s="81"/>
      <c r="C945" s="81"/>
      <c r="D945" s="81"/>
      <c r="E945" s="81"/>
      <c r="F945" s="81"/>
      <c r="G945" s="81"/>
      <c r="H945" s="81"/>
      <c r="I945" s="81"/>
      <c r="J945" s="81"/>
      <c r="K945" s="81"/>
      <c r="L945" s="81"/>
      <c r="M945" s="81"/>
      <c r="N945" s="81"/>
      <c r="O945" s="81"/>
      <c r="P945" s="81"/>
      <c r="Q945" s="81"/>
      <c r="R945" s="81"/>
      <c r="S945" s="81"/>
      <c r="T945" s="81"/>
      <c r="U945" s="81"/>
      <c r="V945" s="81"/>
      <c r="W945" s="81"/>
      <c r="X945" s="81"/>
      <c r="Y945" s="81"/>
      <c r="Z945" s="81"/>
    </row>
    <row r="946" spans="1:26" ht="18" customHeight="1">
      <c r="A946" s="81"/>
      <c r="B946" s="81"/>
      <c r="C946" s="81"/>
      <c r="D946" s="81"/>
      <c r="E946" s="81"/>
      <c r="F946" s="81"/>
      <c r="G946" s="81"/>
      <c r="H946" s="81"/>
      <c r="I946" s="81"/>
      <c r="J946" s="81"/>
      <c r="K946" s="81"/>
      <c r="L946" s="81"/>
      <c r="M946" s="81"/>
      <c r="N946" s="81"/>
      <c r="O946" s="81"/>
      <c r="P946" s="81"/>
      <c r="Q946" s="81"/>
      <c r="R946" s="81"/>
      <c r="S946" s="81"/>
      <c r="T946" s="81"/>
      <c r="U946" s="81"/>
      <c r="V946" s="81"/>
      <c r="W946" s="81"/>
      <c r="X946" s="81"/>
      <c r="Y946" s="81"/>
      <c r="Z946" s="81"/>
    </row>
    <row r="947" spans="1:26" ht="18" customHeight="1">
      <c r="A947" s="81"/>
      <c r="B947" s="81"/>
      <c r="C947" s="81"/>
      <c r="D947" s="81"/>
      <c r="E947" s="81"/>
      <c r="F947" s="81"/>
      <c r="G947" s="81"/>
      <c r="H947" s="81"/>
      <c r="I947" s="81"/>
      <c r="J947" s="81"/>
      <c r="K947" s="81"/>
      <c r="L947" s="81"/>
      <c r="M947" s="81"/>
      <c r="N947" s="81"/>
      <c r="O947" s="81"/>
      <c r="P947" s="81"/>
      <c r="Q947" s="81"/>
      <c r="R947" s="81"/>
      <c r="S947" s="81"/>
      <c r="T947" s="81"/>
      <c r="U947" s="81"/>
      <c r="V947" s="81"/>
      <c r="W947" s="81"/>
      <c r="X947" s="81"/>
      <c r="Y947" s="81"/>
      <c r="Z947" s="81"/>
    </row>
    <row r="948" spans="1:26" ht="18" customHeight="1">
      <c r="A948" s="81"/>
      <c r="B948" s="81"/>
      <c r="C948" s="81"/>
      <c r="D948" s="81"/>
      <c r="E948" s="81"/>
      <c r="F948" s="81"/>
      <c r="G948" s="81"/>
      <c r="H948" s="81"/>
      <c r="I948" s="81"/>
      <c r="J948" s="81"/>
      <c r="K948" s="81"/>
      <c r="L948" s="81"/>
      <c r="M948" s="81"/>
      <c r="N948" s="81"/>
      <c r="O948" s="81"/>
      <c r="P948" s="81"/>
      <c r="Q948" s="81"/>
      <c r="R948" s="81"/>
      <c r="S948" s="81"/>
      <c r="T948" s="81"/>
      <c r="U948" s="81"/>
      <c r="V948" s="81"/>
      <c r="W948" s="81"/>
      <c r="X948" s="81"/>
      <c r="Y948" s="81"/>
      <c r="Z948" s="81"/>
    </row>
    <row r="949" spans="1:26" ht="18" customHeight="1">
      <c r="A949" s="81"/>
      <c r="B949" s="81"/>
      <c r="C949" s="81"/>
      <c r="D949" s="81"/>
      <c r="E949" s="81"/>
      <c r="F949" s="81"/>
      <c r="G949" s="81"/>
      <c r="H949" s="81"/>
      <c r="I949" s="81"/>
      <c r="J949" s="81"/>
      <c r="K949" s="81"/>
      <c r="L949" s="81"/>
      <c r="M949" s="81"/>
      <c r="N949" s="81"/>
      <c r="O949" s="81"/>
      <c r="P949" s="81"/>
      <c r="Q949" s="81"/>
      <c r="R949" s="81"/>
      <c r="S949" s="81"/>
      <c r="T949" s="81"/>
      <c r="U949" s="81"/>
      <c r="V949" s="81"/>
      <c r="W949" s="81"/>
      <c r="X949" s="81"/>
      <c r="Y949" s="81"/>
      <c r="Z949" s="81"/>
    </row>
    <row r="950" spans="1:26" ht="18" customHeight="1">
      <c r="A950" s="81"/>
      <c r="B950" s="81"/>
      <c r="C950" s="81"/>
      <c r="D950" s="81"/>
      <c r="E950" s="81"/>
      <c r="F950" s="81"/>
      <c r="G950" s="81"/>
      <c r="H950" s="81"/>
      <c r="I950" s="81"/>
      <c r="J950" s="81"/>
      <c r="K950" s="81"/>
      <c r="L950" s="81"/>
      <c r="M950" s="81"/>
      <c r="N950" s="81"/>
      <c r="O950" s="81"/>
      <c r="P950" s="81"/>
      <c r="Q950" s="81"/>
      <c r="R950" s="81"/>
      <c r="S950" s="81"/>
      <c r="T950" s="81"/>
      <c r="U950" s="81"/>
      <c r="V950" s="81"/>
      <c r="W950" s="81"/>
      <c r="X950" s="81"/>
      <c r="Y950" s="81"/>
      <c r="Z950" s="81"/>
    </row>
    <row r="951" spans="1:26" ht="18" customHeight="1">
      <c r="A951" s="81"/>
      <c r="B951" s="81"/>
      <c r="C951" s="81"/>
      <c r="D951" s="81"/>
      <c r="E951" s="81"/>
      <c r="F951" s="81"/>
      <c r="G951" s="81"/>
      <c r="H951" s="81"/>
      <c r="I951" s="81"/>
      <c r="J951" s="81"/>
      <c r="K951" s="81"/>
      <c r="L951" s="81"/>
      <c r="M951" s="81"/>
      <c r="N951" s="81"/>
      <c r="O951" s="81"/>
      <c r="P951" s="81"/>
      <c r="Q951" s="81"/>
      <c r="R951" s="81"/>
      <c r="S951" s="81"/>
      <c r="T951" s="81"/>
      <c r="U951" s="81"/>
      <c r="V951" s="81"/>
      <c r="W951" s="81"/>
      <c r="X951" s="81"/>
      <c r="Y951" s="81"/>
      <c r="Z951" s="81"/>
    </row>
    <row r="952" spans="1:26" ht="18" customHeight="1">
      <c r="A952" s="81"/>
      <c r="B952" s="81"/>
      <c r="C952" s="81"/>
      <c r="D952" s="81"/>
      <c r="E952" s="81"/>
      <c r="F952" s="81"/>
      <c r="G952" s="81"/>
      <c r="H952" s="81"/>
      <c r="I952" s="81"/>
      <c r="J952" s="81"/>
      <c r="K952" s="81"/>
      <c r="L952" s="81"/>
      <c r="M952" s="81"/>
      <c r="N952" s="81"/>
      <c r="O952" s="81"/>
      <c r="P952" s="81"/>
      <c r="Q952" s="81"/>
      <c r="R952" s="81"/>
      <c r="S952" s="81"/>
      <c r="T952" s="81"/>
      <c r="U952" s="81"/>
      <c r="V952" s="81"/>
      <c r="W952" s="81"/>
      <c r="X952" s="81"/>
      <c r="Y952" s="81"/>
      <c r="Z952" s="81"/>
    </row>
    <row r="953" spans="1:26" ht="18" customHeight="1">
      <c r="A953" s="81"/>
      <c r="B953" s="81"/>
      <c r="C953" s="81"/>
      <c r="D953" s="81"/>
      <c r="E953" s="81"/>
      <c r="F953" s="81"/>
      <c r="G953" s="81"/>
      <c r="H953" s="81"/>
      <c r="I953" s="81"/>
      <c r="J953" s="81"/>
      <c r="K953" s="81"/>
      <c r="L953" s="81"/>
      <c r="M953" s="81"/>
      <c r="N953" s="81"/>
      <c r="O953" s="81"/>
      <c r="P953" s="81"/>
      <c r="Q953" s="81"/>
      <c r="R953" s="81"/>
      <c r="S953" s="81"/>
      <c r="T953" s="81"/>
      <c r="U953" s="81"/>
      <c r="V953" s="81"/>
      <c r="W953" s="81"/>
      <c r="X953" s="81"/>
      <c r="Y953" s="81"/>
      <c r="Z953" s="81"/>
    </row>
    <row r="954" spans="1:26" ht="18" customHeight="1">
      <c r="A954" s="81"/>
      <c r="B954" s="81"/>
      <c r="C954" s="81"/>
      <c r="D954" s="81"/>
      <c r="E954" s="81"/>
      <c r="F954" s="81"/>
      <c r="G954" s="81"/>
      <c r="H954" s="81"/>
      <c r="I954" s="81"/>
      <c r="J954" s="81"/>
      <c r="K954" s="81"/>
      <c r="L954" s="81"/>
      <c r="M954" s="81"/>
      <c r="N954" s="81"/>
      <c r="O954" s="81"/>
      <c r="P954" s="81"/>
      <c r="Q954" s="81"/>
      <c r="R954" s="81"/>
      <c r="S954" s="81"/>
      <c r="T954" s="81"/>
      <c r="U954" s="81"/>
      <c r="V954" s="81"/>
      <c r="W954" s="81"/>
      <c r="X954" s="81"/>
      <c r="Y954" s="81"/>
      <c r="Z954" s="81"/>
    </row>
    <row r="955" spans="1:26" ht="18" customHeight="1">
      <c r="A955" s="81"/>
      <c r="B955" s="81"/>
      <c r="C955" s="81"/>
      <c r="D955" s="81"/>
      <c r="E955" s="81"/>
      <c r="F955" s="81"/>
      <c r="G955" s="81"/>
      <c r="H955" s="81"/>
      <c r="I955" s="81"/>
      <c r="J955" s="81"/>
      <c r="K955" s="81"/>
      <c r="L955" s="81"/>
      <c r="M955" s="81"/>
      <c r="N955" s="81"/>
      <c r="O955" s="81"/>
      <c r="P955" s="81"/>
      <c r="Q955" s="81"/>
      <c r="R955" s="81"/>
      <c r="S955" s="81"/>
      <c r="T955" s="81"/>
      <c r="U955" s="81"/>
      <c r="V955" s="81"/>
      <c r="W955" s="81"/>
      <c r="X955" s="81"/>
      <c r="Y955" s="81"/>
      <c r="Z955" s="81"/>
    </row>
    <row r="956" spans="1:26" ht="18" customHeight="1">
      <c r="A956" s="81"/>
      <c r="B956" s="81"/>
      <c r="C956" s="81"/>
      <c r="D956" s="81"/>
      <c r="E956" s="81"/>
      <c r="F956" s="81"/>
      <c r="G956" s="81"/>
      <c r="H956" s="81"/>
      <c r="I956" s="81"/>
      <c r="J956" s="81"/>
      <c r="K956" s="81"/>
      <c r="L956" s="81"/>
      <c r="M956" s="81"/>
      <c r="N956" s="81"/>
      <c r="O956" s="81"/>
      <c r="P956" s="81"/>
      <c r="Q956" s="81"/>
      <c r="R956" s="81"/>
      <c r="S956" s="81"/>
      <c r="T956" s="81"/>
      <c r="U956" s="81"/>
      <c r="V956" s="81"/>
      <c r="W956" s="81"/>
      <c r="X956" s="81"/>
      <c r="Y956" s="81"/>
      <c r="Z956" s="81"/>
    </row>
    <row r="957" spans="1:26" ht="18" customHeight="1">
      <c r="A957" s="81"/>
      <c r="B957" s="81"/>
      <c r="C957" s="81"/>
      <c r="D957" s="81"/>
      <c r="E957" s="81"/>
      <c r="F957" s="81"/>
      <c r="G957" s="81"/>
      <c r="H957" s="81"/>
      <c r="I957" s="81"/>
      <c r="J957" s="81"/>
      <c r="K957" s="81"/>
      <c r="L957" s="81"/>
      <c r="M957" s="81"/>
      <c r="N957" s="81"/>
      <c r="O957" s="81"/>
      <c r="P957" s="81"/>
      <c r="Q957" s="81"/>
      <c r="R957" s="81"/>
      <c r="S957" s="81"/>
      <c r="T957" s="81"/>
      <c r="U957" s="81"/>
      <c r="V957" s="81"/>
      <c r="W957" s="81"/>
      <c r="X957" s="81"/>
      <c r="Y957" s="81"/>
      <c r="Z957" s="81"/>
    </row>
    <row r="958" spans="1:26" ht="18" customHeight="1">
      <c r="A958" s="81"/>
      <c r="B958" s="81"/>
      <c r="C958" s="81"/>
      <c r="D958" s="81"/>
      <c r="E958" s="81"/>
      <c r="F958" s="81"/>
      <c r="G958" s="81"/>
      <c r="H958" s="81"/>
      <c r="I958" s="81"/>
      <c r="J958" s="81"/>
      <c r="K958" s="81"/>
      <c r="L958" s="81"/>
      <c r="M958" s="81"/>
      <c r="N958" s="81"/>
      <c r="O958" s="81"/>
      <c r="P958" s="81"/>
      <c r="Q958" s="81"/>
      <c r="R958" s="81"/>
      <c r="S958" s="81"/>
      <c r="T958" s="81"/>
      <c r="U958" s="81"/>
      <c r="V958" s="81"/>
      <c r="W958" s="81"/>
      <c r="X958" s="81"/>
      <c r="Y958" s="81"/>
      <c r="Z958" s="81"/>
    </row>
    <row r="959" spans="1:26" ht="18" customHeight="1">
      <c r="A959" s="81"/>
      <c r="B959" s="81"/>
      <c r="C959" s="81"/>
      <c r="D959" s="81"/>
      <c r="E959" s="81"/>
      <c r="F959" s="81"/>
      <c r="G959" s="81"/>
      <c r="H959" s="81"/>
      <c r="I959" s="81"/>
      <c r="J959" s="81"/>
      <c r="K959" s="81"/>
      <c r="L959" s="81"/>
      <c r="M959" s="81"/>
      <c r="N959" s="81"/>
      <c r="O959" s="81"/>
      <c r="P959" s="81"/>
      <c r="Q959" s="81"/>
      <c r="R959" s="81"/>
      <c r="S959" s="81"/>
      <c r="T959" s="81"/>
      <c r="U959" s="81"/>
      <c r="V959" s="81"/>
      <c r="W959" s="81"/>
      <c r="X959" s="81"/>
      <c r="Y959" s="81"/>
      <c r="Z959" s="81"/>
    </row>
    <row r="960" spans="1:26" ht="18" customHeight="1">
      <c r="A960" s="81"/>
      <c r="B960" s="81"/>
      <c r="C960" s="81"/>
      <c r="D960" s="81"/>
      <c r="E960" s="81"/>
      <c r="F960" s="81"/>
      <c r="G960" s="81"/>
      <c r="H960" s="81"/>
      <c r="I960" s="81"/>
      <c r="J960" s="81"/>
      <c r="K960" s="81"/>
      <c r="L960" s="81"/>
      <c r="M960" s="81"/>
      <c r="N960" s="81"/>
      <c r="O960" s="81"/>
      <c r="P960" s="81"/>
      <c r="Q960" s="81"/>
      <c r="R960" s="81"/>
      <c r="S960" s="81"/>
      <c r="T960" s="81"/>
      <c r="U960" s="81"/>
      <c r="V960" s="81"/>
      <c r="W960" s="81"/>
      <c r="X960" s="81"/>
      <c r="Y960" s="81"/>
      <c r="Z960" s="81"/>
    </row>
    <row r="961" spans="1:26" ht="18" customHeight="1">
      <c r="A961" s="81"/>
      <c r="B961" s="81"/>
      <c r="C961" s="81"/>
      <c r="D961" s="81"/>
      <c r="E961" s="81"/>
      <c r="F961" s="81"/>
      <c r="G961" s="81"/>
      <c r="H961" s="81"/>
      <c r="I961" s="81"/>
      <c r="J961" s="81"/>
      <c r="K961" s="81"/>
      <c r="L961" s="81"/>
      <c r="M961" s="81"/>
      <c r="N961" s="81"/>
      <c r="O961" s="81"/>
      <c r="P961" s="81"/>
      <c r="Q961" s="81"/>
      <c r="R961" s="81"/>
      <c r="S961" s="81"/>
      <c r="T961" s="81"/>
      <c r="U961" s="81"/>
      <c r="V961" s="81"/>
      <c r="W961" s="81"/>
      <c r="X961" s="81"/>
      <c r="Y961" s="81"/>
      <c r="Z961" s="81"/>
    </row>
    <row r="962" spans="1:26" ht="18" customHeight="1">
      <c r="A962" s="81"/>
      <c r="B962" s="81"/>
      <c r="C962" s="81"/>
      <c r="D962" s="81"/>
      <c r="E962" s="81"/>
      <c r="F962" s="81"/>
      <c r="G962" s="81"/>
      <c r="H962" s="81"/>
      <c r="I962" s="81"/>
      <c r="J962" s="81"/>
      <c r="K962" s="81"/>
      <c r="L962" s="81"/>
      <c r="M962" s="81"/>
      <c r="N962" s="81"/>
      <c r="O962" s="81"/>
      <c r="P962" s="81"/>
      <c r="Q962" s="81"/>
      <c r="R962" s="81"/>
      <c r="S962" s="81"/>
      <c r="T962" s="81"/>
      <c r="U962" s="81"/>
      <c r="V962" s="81"/>
      <c r="W962" s="81"/>
      <c r="X962" s="81"/>
      <c r="Y962" s="81"/>
      <c r="Z962" s="81"/>
    </row>
    <row r="963" spans="1:26" ht="18" customHeight="1">
      <c r="A963" s="81"/>
      <c r="B963" s="81"/>
      <c r="C963" s="81"/>
      <c r="D963" s="81"/>
      <c r="E963" s="81"/>
      <c r="F963" s="81"/>
      <c r="G963" s="81"/>
      <c r="H963" s="81"/>
      <c r="I963" s="81"/>
      <c r="J963" s="81"/>
      <c r="K963" s="81"/>
      <c r="L963" s="81"/>
      <c r="M963" s="81"/>
      <c r="N963" s="81"/>
      <c r="O963" s="81"/>
      <c r="P963" s="81"/>
      <c r="Q963" s="81"/>
      <c r="R963" s="81"/>
      <c r="S963" s="81"/>
      <c r="T963" s="81"/>
      <c r="U963" s="81"/>
      <c r="V963" s="81"/>
      <c r="W963" s="81"/>
      <c r="X963" s="81"/>
      <c r="Y963" s="81"/>
      <c r="Z963" s="81"/>
    </row>
    <row r="964" spans="1:26" ht="18" customHeight="1">
      <c r="A964" s="81"/>
      <c r="B964" s="81"/>
      <c r="C964" s="81"/>
      <c r="D964" s="81"/>
      <c r="E964" s="81"/>
      <c r="F964" s="81"/>
      <c r="G964" s="81"/>
      <c r="H964" s="81"/>
      <c r="I964" s="81"/>
      <c r="J964" s="81"/>
      <c r="K964" s="81"/>
      <c r="L964" s="81"/>
      <c r="M964" s="81"/>
      <c r="N964" s="81"/>
      <c r="O964" s="81"/>
      <c r="P964" s="81"/>
      <c r="Q964" s="81"/>
      <c r="R964" s="81"/>
      <c r="S964" s="81"/>
      <c r="T964" s="81"/>
      <c r="U964" s="81"/>
      <c r="V964" s="81"/>
      <c r="W964" s="81"/>
      <c r="X964" s="81"/>
      <c r="Y964" s="81"/>
      <c r="Z964" s="81"/>
    </row>
    <row r="965" spans="1:26" ht="18" customHeight="1">
      <c r="A965" s="81"/>
      <c r="B965" s="81"/>
      <c r="C965" s="81"/>
      <c r="D965" s="81"/>
      <c r="E965" s="81"/>
      <c r="F965" s="81"/>
      <c r="G965" s="81"/>
      <c r="H965" s="81"/>
      <c r="I965" s="81"/>
      <c r="J965" s="81"/>
      <c r="K965" s="81"/>
      <c r="L965" s="81"/>
      <c r="M965" s="81"/>
      <c r="N965" s="81"/>
      <c r="O965" s="81"/>
      <c r="P965" s="81"/>
      <c r="Q965" s="81"/>
      <c r="R965" s="81"/>
      <c r="S965" s="81"/>
      <c r="T965" s="81"/>
      <c r="U965" s="81"/>
      <c r="V965" s="81"/>
      <c r="W965" s="81"/>
      <c r="X965" s="81"/>
      <c r="Y965" s="81"/>
      <c r="Z965" s="81"/>
    </row>
    <row r="966" spans="1:26" ht="18" customHeight="1">
      <c r="A966" s="81"/>
      <c r="B966" s="81"/>
      <c r="C966" s="81"/>
      <c r="D966" s="81"/>
      <c r="E966" s="81"/>
      <c r="F966" s="81"/>
      <c r="G966" s="81"/>
      <c r="H966" s="81"/>
      <c r="I966" s="81"/>
      <c r="J966" s="81"/>
      <c r="K966" s="81"/>
      <c r="L966" s="81"/>
      <c r="M966" s="81"/>
      <c r="N966" s="81"/>
      <c r="O966" s="81"/>
      <c r="P966" s="81"/>
      <c r="Q966" s="81"/>
      <c r="R966" s="81"/>
      <c r="S966" s="81"/>
      <c r="T966" s="81"/>
      <c r="U966" s="81"/>
      <c r="V966" s="81"/>
      <c r="W966" s="81"/>
      <c r="X966" s="81"/>
      <c r="Y966" s="81"/>
      <c r="Z966" s="81"/>
    </row>
    <row r="967" spans="1:26" ht="18" customHeight="1">
      <c r="A967" s="81"/>
      <c r="B967" s="81"/>
      <c r="C967" s="81"/>
      <c r="D967" s="81"/>
      <c r="E967" s="81"/>
      <c r="F967" s="81"/>
      <c r="G967" s="81"/>
      <c r="H967" s="81"/>
      <c r="I967" s="81"/>
      <c r="J967" s="81"/>
      <c r="K967" s="81"/>
      <c r="L967" s="81"/>
      <c r="M967" s="81"/>
      <c r="N967" s="81"/>
      <c r="O967" s="81"/>
      <c r="P967" s="81"/>
      <c r="Q967" s="81"/>
      <c r="R967" s="81"/>
      <c r="S967" s="81"/>
      <c r="T967" s="81"/>
      <c r="U967" s="81"/>
      <c r="V967" s="81"/>
      <c r="W967" s="81"/>
      <c r="X967" s="81"/>
      <c r="Y967" s="81"/>
      <c r="Z967" s="81"/>
    </row>
    <row r="968" spans="1:26" ht="18" customHeight="1">
      <c r="A968" s="81"/>
      <c r="B968" s="81"/>
      <c r="C968" s="81"/>
      <c r="D968" s="81"/>
      <c r="E968" s="81"/>
      <c r="F968" s="81"/>
      <c r="G968" s="81"/>
      <c r="H968" s="81"/>
      <c r="I968" s="81"/>
      <c r="J968" s="81"/>
      <c r="K968" s="81"/>
      <c r="L968" s="81"/>
      <c r="M968" s="81"/>
      <c r="N968" s="81"/>
      <c r="O968" s="81"/>
      <c r="P968" s="81"/>
      <c r="Q968" s="81"/>
      <c r="R968" s="81"/>
      <c r="S968" s="81"/>
      <c r="T968" s="81"/>
      <c r="U968" s="81"/>
      <c r="V968" s="81"/>
      <c r="W968" s="81"/>
      <c r="X968" s="81"/>
      <c r="Y968" s="81"/>
      <c r="Z968" s="81"/>
    </row>
    <row r="969" spans="1:26" ht="18" customHeight="1">
      <c r="A969" s="81"/>
      <c r="B969" s="81"/>
      <c r="C969" s="81"/>
      <c r="D969" s="81"/>
      <c r="E969" s="81"/>
      <c r="F969" s="81"/>
      <c r="G969" s="81"/>
      <c r="H969" s="81"/>
      <c r="I969" s="81"/>
      <c r="J969" s="81"/>
      <c r="K969" s="81"/>
      <c r="L969" s="81"/>
      <c r="M969" s="81"/>
      <c r="N969" s="81"/>
      <c r="O969" s="81"/>
      <c r="P969" s="81"/>
      <c r="Q969" s="81"/>
      <c r="R969" s="81"/>
      <c r="S969" s="81"/>
      <c r="T969" s="81"/>
      <c r="U969" s="81"/>
      <c r="V969" s="81"/>
      <c r="W969" s="81"/>
      <c r="X969" s="81"/>
      <c r="Y969" s="81"/>
      <c r="Z969" s="81"/>
    </row>
    <row r="970" spans="1:26" ht="18" customHeight="1">
      <c r="A970" s="81"/>
      <c r="B970" s="81"/>
      <c r="C970" s="81"/>
      <c r="D970" s="81"/>
      <c r="E970" s="81"/>
      <c r="F970" s="81"/>
      <c r="G970" s="81"/>
      <c r="H970" s="81"/>
      <c r="I970" s="81"/>
      <c r="J970" s="81"/>
      <c r="K970" s="81"/>
      <c r="L970" s="81"/>
      <c r="M970" s="81"/>
      <c r="N970" s="81"/>
      <c r="O970" s="81"/>
      <c r="P970" s="81"/>
      <c r="Q970" s="81"/>
      <c r="R970" s="81"/>
      <c r="S970" s="81"/>
      <c r="T970" s="81"/>
      <c r="U970" s="81"/>
      <c r="V970" s="81"/>
      <c r="W970" s="81"/>
      <c r="X970" s="81"/>
      <c r="Y970" s="81"/>
      <c r="Z970" s="81"/>
    </row>
    <row r="971" spans="1:26" ht="18" customHeight="1">
      <c r="A971" s="81"/>
      <c r="B971" s="81"/>
      <c r="C971" s="81"/>
      <c r="D971" s="81"/>
      <c r="E971" s="81"/>
      <c r="F971" s="81"/>
      <c r="G971" s="81"/>
      <c r="H971" s="81"/>
      <c r="I971" s="81"/>
      <c r="J971" s="81"/>
      <c r="K971" s="81"/>
      <c r="L971" s="81"/>
      <c r="M971" s="81"/>
      <c r="N971" s="81"/>
      <c r="O971" s="81"/>
      <c r="P971" s="81"/>
      <c r="Q971" s="81"/>
      <c r="R971" s="81"/>
      <c r="S971" s="81"/>
      <c r="T971" s="81"/>
      <c r="U971" s="81"/>
      <c r="V971" s="81"/>
      <c r="W971" s="81"/>
      <c r="X971" s="81"/>
      <c r="Y971" s="81"/>
      <c r="Z971" s="81"/>
    </row>
    <row r="972" spans="1:26" ht="18" customHeight="1">
      <c r="A972" s="81"/>
      <c r="B972" s="81"/>
      <c r="C972" s="81"/>
      <c r="D972" s="81"/>
      <c r="E972" s="81"/>
      <c r="F972" s="81"/>
      <c r="G972" s="81"/>
      <c r="H972" s="81"/>
      <c r="I972" s="81"/>
      <c r="J972" s="81"/>
      <c r="K972" s="81"/>
      <c r="L972" s="81"/>
      <c r="M972" s="81"/>
      <c r="N972" s="81"/>
      <c r="O972" s="81"/>
      <c r="P972" s="81"/>
      <c r="Q972" s="81"/>
      <c r="R972" s="81"/>
      <c r="S972" s="81"/>
      <c r="T972" s="81"/>
      <c r="U972" s="81"/>
      <c r="V972" s="81"/>
      <c r="W972" s="81"/>
      <c r="X972" s="81"/>
      <c r="Y972" s="81"/>
      <c r="Z972" s="81"/>
    </row>
    <row r="973" spans="1:26" ht="18" customHeight="1">
      <c r="A973" s="81"/>
      <c r="B973" s="81"/>
      <c r="C973" s="81"/>
      <c r="D973" s="81"/>
      <c r="E973" s="81"/>
      <c r="F973" s="81"/>
      <c r="G973" s="81"/>
      <c r="H973" s="81"/>
      <c r="I973" s="81"/>
      <c r="J973" s="81"/>
      <c r="K973" s="81"/>
      <c r="L973" s="81"/>
      <c r="M973" s="81"/>
      <c r="N973" s="81"/>
      <c r="O973" s="81"/>
      <c r="P973" s="81"/>
      <c r="Q973" s="81"/>
      <c r="R973" s="81"/>
      <c r="S973" s="81"/>
      <c r="T973" s="81"/>
      <c r="U973" s="81"/>
      <c r="V973" s="81"/>
      <c r="W973" s="81"/>
      <c r="X973" s="81"/>
      <c r="Y973" s="81"/>
      <c r="Z973" s="81"/>
    </row>
    <row r="974" spans="1:26" ht="18" customHeight="1">
      <c r="A974" s="81"/>
      <c r="B974" s="81"/>
      <c r="C974" s="81"/>
      <c r="D974" s="81"/>
      <c r="E974" s="81"/>
      <c r="F974" s="81"/>
      <c r="G974" s="81"/>
      <c r="H974" s="81"/>
      <c r="I974" s="81"/>
      <c r="J974" s="81"/>
      <c r="K974" s="81"/>
      <c r="L974" s="81"/>
      <c r="M974" s="81"/>
      <c r="N974" s="81"/>
      <c r="O974" s="81"/>
      <c r="P974" s="81"/>
      <c r="Q974" s="81"/>
      <c r="R974" s="81"/>
      <c r="S974" s="81"/>
      <c r="T974" s="81"/>
      <c r="U974" s="81"/>
      <c r="V974" s="81"/>
      <c r="W974" s="81"/>
      <c r="X974" s="81"/>
      <c r="Y974" s="81"/>
      <c r="Z974" s="81"/>
    </row>
    <row r="975" spans="1:26" ht="18" customHeight="1">
      <c r="A975" s="81"/>
      <c r="B975" s="81"/>
      <c r="C975" s="81"/>
      <c r="D975" s="81"/>
      <c r="E975" s="81"/>
      <c r="F975" s="81"/>
      <c r="G975" s="81"/>
      <c r="H975" s="81"/>
      <c r="I975" s="81"/>
      <c r="J975" s="81"/>
      <c r="K975" s="81"/>
      <c r="L975" s="81"/>
      <c r="M975" s="81"/>
      <c r="N975" s="81"/>
      <c r="O975" s="81"/>
      <c r="P975" s="81"/>
      <c r="Q975" s="81"/>
      <c r="R975" s="81"/>
      <c r="S975" s="81"/>
      <c r="T975" s="81"/>
      <c r="U975" s="81"/>
      <c r="V975" s="81"/>
      <c r="W975" s="81"/>
      <c r="X975" s="81"/>
      <c r="Y975" s="81"/>
      <c r="Z975" s="81"/>
    </row>
    <row r="976" spans="1:26" ht="18" customHeight="1">
      <c r="A976" s="81"/>
      <c r="B976" s="81"/>
      <c r="C976" s="81"/>
      <c r="D976" s="81"/>
      <c r="E976" s="81"/>
      <c r="F976" s="81"/>
      <c r="G976" s="81"/>
      <c r="H976" s="81"/>
      <c r="I976" s="81"/>
      <c r="J976" s="81"/>
      <c r="K976" s="81"/>
      <c r="L976" s="81"/>
      <c r="M976" s="81"/>
      <c r="N976" s="81"/>
      <c r="O976" s="81"/>
      <c r="P976" s="81"/>
      <c r="Q976" s="81"/>
      <c r="R976" s="81"/>
      <c r="S976" s="81"/>
      <c r="T976" s="81"/>
      <c r="U976" s="81"/>
      <c r="V976" s="81"/>
      <c r="W976" s="81"/>
      <c r="X976" s="81"/>
      <c r="Y976" s="81"/>
      <c r="Z976" s="81"/>
    </row>
    <row r="977" spans="1:26" ht="18" customHeight="1">
      <c r="A977" s="81"/>
      <c r="B977" s="81"/>
      <c r="C977" s="81"/>
      <c r="D977" s="81"/>
      <c r="E977" s="81"/>
      <c r="F977" s="81"/>
      <c r="G977" s="81"/>
      <c r="H977" s="81"/>
      <c r="I977" s="81"/>
      <c r="J977" s="81"/>
      <c r="K977" s="81"/>
      <c r="L977" s="81"/>
      <c r="M977" s="81"/>
      <c r="N977" s="81"/>
      <c r="O977" s="81"/>
      <c r="P977" s="81"/>
      <c r="Q977" s="81"/>
      <c r="R977" s="81"/>
      <c r="S977" s="81"/>
      <c r="T977" s="81"/>
      <c r="U977" s="81"/>
      <c r="V977" s="81"/>
      <c r="W977" s="81"/>
      <c r="X977" s="81"/>
      <c r="Y977" s="81"/>
      <c r="Z977" s="81"/>
    </row>
    <row r="978" spans="1:26" ht="18" customHeight="1">
      <c r="A978" s="81"/>
      <c r="B978" s="81"/>
      <c r="C978" s="81"/>
      <c r="D978" s="81"/>
      <c r="E978" s="81"/>
      <c r="F978" s="81"/>
      <c r="G978" s="81"/>
      <c r="H978" s="81"/>
      <c r="I978" s="81"/>
      <c r="J978" s="81"/>
      <c r="K978" s="81"/>
      <c r="L978" s="81"/>
      <c r="M978" s="81"/>
      <c r="N978" s="81"/>
      <c r="O978" s="81"/>
      <c r="P978" s="81"/>
      <c r="Q978" s="81"/>
      <c r="R978" s="81"/>
      <c r="S978" s="81"/>
      <c r="T978" s="81"/>
      <c r="U978" s="81"/>
      <c r="V978" s="81"/>
      <c r="W978" s="81"/>
      <c r="X978" s="81"/>
      <c r="Y978" s="81"/>
      <c r="Z978" s="81"/>
    </row>
    <row r="979" spans="1:26" ht="18" customHeight="1">
      <c r="A979" s="81"/>
      <c r="B979" s="81"/>
      <c r="C979" s="81"/>
      <c r="D979" s="81"/>
      <c r="E979" s="81"/>
      <c r="F979" s="81"/>
      <c r="G979" s="81"/>
      <c r="H979" s="81"/>
      <c r="I979" s="81"/>
      <c r="J979" s="81"/>
      <c r="K979" s="81"/>
      <c r="L979" s="81"/>
      <c r="M979" s="81"/>
      <c r="N979" s="81"/>
      <c r="O979" s="81"/>
      <c r="P979" s="81"/>
      <c r="Q979" s="81"/>
      <c r="R979" s="81"/>
      <c r="S979" s="81"/>
      <c r="T979" s="81"/>
      <c r="U979" s="81"/>
      <c r="V979" s="81"/>
      <c r="W979" s="81"/>
      <c r="X979" s="81"/>
      <c r="Y979" s="81"/>
      <c r="Z979" s="81"/>
    </row>
    <row r="980" spans="1:26" ht="18" customHeight="1">
      <c r="A980" s="81"/>
      <c r="B980" s="81"/>
      <c r="C980" s="81"/>
      <c r="D980" s="81"/>
      <c r="E980" s="81"/>
      <c r="F980" s="81"/>
      <c r="G980" s="81"/>
      <c r="H980" s="81"/>
      <c r="I980" s="81"/>
      <c r="J980" s="81"/>
      <c r="K980" s="81"/>
      <c r="L980" s="81"/>
      <c r="M980" s="81"/>
      <c r="N980" s="81"/>
      <c r="O980" s="81"/>
      <c r="P980" s="81"/>
      <c r="Q980" s="81"/>
      <c r="R980" s="81"/>
      <c r="S980" s="81"/>
      <c r="T980" s="81"/>
      <c r="U980" s="81"/>
      <c r="V980" s="81"/>
      <c r="W980" s="81"/>
      <c r="X980" s="81"/>
      <c r="Y980" s="81"/>
      <c r="Z980" s="81"/>
    </row>
    <row r="981" spans="1:26" ht="18" customHeight="1">
      <c r="A981" s="81"/>
      <c r="B981" s="81"/>
      <c r="C981" s="81"/>
      <c r="D981" s="81"/>
      <c r="E981" s="81"/>
      <c r="F981" s="81"/>
      <c r="G981" s="81"/>
      <c r="H981" s="81"/>
      <c r="I981" s="81"/>
      <c r="J981" s="81"/>
      <c r="K981" s="81"/>
      <c r="L981" s="81"/>
      <c r="M981" s="81"/>
      <c r="N981" s="81"/>
      <c r="O981" s="81"/>
      <c r="P981" s="81"/>
      <c r="Q981" s="81"/>
      <c r="R981" s="81"/>
      <c r="S981" s="81"/>
      <c r="T981" s="81"/>
      <c r="U981" s="81"/>
      <c r="V981" s="81"/>
      <c r="W981" s="81"/>
      <c r="X981" s="81"/>
      <c r="Y981" s="81"/>
      <c r="Z981" s="81"/>
    </row>
    <row r="982" spans="1:26" ht="18" customHeight="1">
      <c r="A982" s="81"/>
      <c r="B982" s="81"/>
      <c r="C982" s="81"/>
      <c r="D982" s="81"/>
      <c r="E982" s="81"/>
      <c r="F982" s="81"/>
      <c r="G982" s="81"/>
      <c r="H982" s="81"/>
      <c r="I982" s="81"/>
      <c r="J982" s="81"/>
      <c r="K982" s="81"/>
      <c r="L982" s="81"/>
      <c r="M982" s="81"/>
      <c r="N982" s="81"/>
      <c r="O982" s="81"/>
      <c r="P982" s="81"/>
      <c r="Q982" s="81"/>
      <c r="R982" s="81"/>
      <c r="S982" s="81"/>
      <c r="T982" s="81"/>
      <c r="U982" s="81"/>
      <c r="V982" s="81"/>
      <c r="W982" s="81"/>
      <c r="X982" s="81"/>
      <c r="Y982" s="81"/>
      <c r="Z982" s="81"/>
    </row>
    <row r="983" spans="1:26" ht="18" customHeight="1">
      <c r="A983" s="81"/>
      <c r="B983" s="81"/>
      <c r="C983" s="81"/>
      <c r="D983" s="81"/>
      <c r="E983" s="81"/>
      <c r="F983" s="81"/>
      <c r="G983" s="81"/>
      <c r="H983" s="81"/>
      <c r="I983" s="81"/>
      <c r="J983" s="81"/>
      <c r="K983" s="81"/>
      <c r="L983" s="81"/>
      <c r="M983" s="81"/>
      <c r="N983" s="81"/>
      <c r="O983" s="81"/>
      <c r="P983" s="81"/>
      <c r="Q983" s="81"/>
      <c r="R983" s="81"/>
      <c r="S983" s="81"/>
      <c r="T983" s="81"/>
      <c r="U983" s="81"/>
      <c r="V983" s="81"/>
      <c r="W983" s="81"/>
      <c r="X983" s="81"/>
      <c r="Y983" s="81"/>
      <c r="Z983" s="81"/>
    </row>
    <row r="984" spans="1:26" ht="18" customHeight="1">
      <c r="A984" s="81"/>
      <c r="B984" s="81"/>
      <c r="C984" s="81"/>
      <c r="D984" s="81"/>
      <c r="E984" s="81"/>
      <c r="F984" s="81"/>
      <c r="G984" s="81"/>
      <c r="H984" s="81"/>
      <c r="I984" s="81"/>
      <c r="J984" s="81"/>
      <c r="K984" s="81"/>
      <c r="L984" s="81"/>
      <c r="M984" s="81"/>
      <c r="N984" s="81"/>
      <c r="O984" s="81"/>
      <c r="P984" s="81"/>
      <c r="Q984" s="81"/>
      <c r="R984" s="81"/>
      <c r="S984" s="81"/>
      <c r="T984" s="81"/>
      <c r="U984" s="81"/>
      <c r="V984" s="81"/>
      <c r="W984" s="81"/>
      <c r="X984" s="81"/>
      <c r="Y984" s="81"/>
      <c r="Z984" s="81"/>
    </row>
    <row r="985" spans="1:26" ht="18" customHeight="1">
      <c r="A985" s="81"/>
      <c r="B985" s="81"/>
      <c r="C985" s="81"/>
      <c r="D985" s="81"/>
      <c r="E985" s="81"/>
      <c r="F985" s="81"/>
      <c r="G985" s="81"/>
      <c r="H985" s="81"/>
      <c r="I985" s="81"/>
      <c r="J985" s="81"/>
      <c r="K985" s="81"/>
      <c r="L985" s="81"/>
      <c r="M985" s="81"/>
      <c r="N985" s="81"/>
      <c r="O985" s="81"/>
      <c r="P985" s="81"/>
      <c r="Q985" s="81"/>
      <c r="R985" s="81"/>
      <c r="S985" s="81"/>
      <c r="T985" s="81"/>
      <c r="U985" s="81"/>
      <c r="V985" s="81"/>
      <c r="W985" s="81"/>
      <c r="X985" s="81"/>
      <c r="Y985" s="81"/>
      <c r="Z985" s="81"/>
    </row>
    <row r="986" spans="1:26" ht="18" customHeight="1">
      <c r="A986" s="81"/>
      <c r="B986" s="81"/>
      <c r="C986" s="81"/>
      <c r="D986" s="81"/>
      <c r="E986" s="81"/>
      <c r="F986" s="81"/>
      <c r="G986" s="81"/>
      <c r="H986" s="81"/>
      <c r="I986" s="81"/>
      <c r="J986" s="81"/>
      <c r="K986" s="81"/>
      <c r="L986" s="81"/>
      <c r="M986" s="81"/>
      <c r="N986" s="81"/>
      <c r="O986" s="81"/>
      <c r="P986" s="81"/>
      <c r="Q986" s="81"/>
      <c r="R986" s="81"/>
      <c r="S986" s="81"/>
      <c r="T986" s="81"/>
      <c r="U986" s="81"/>
      <c r="V986" s="81"/>
      <c r="W986" s="81"/>
      <c r="X986" s="81"/>
      <c r="Y986" s="81"/>
      <c r="Z986" s="81"/>
    </row>
    <row r="987" spans="1:26" ht="18" customHeight="1">
      <c r="A987" s="81"/>
      <c r="B987" s="81"/>
      <c r="C987" s="81"/>
      <c r="D987" s="81"/>
      <c r="E987" s="81"/>
      <c r="F987" s="81"/>
      <c r="G987" s="81"/>
      <c r="H987" s="81"/>
      <c r="I987" s="81"/>
      <c r="J987" s="81"/>
      <c r="K987" s="81"/>
      <c r="L987" s="81"/>
      <c r="M987" s="81"/>
      <c r="N987" s="81"/>
      <c r="O987" s="81"/>
      <c r="P987" s="81"/>
      <c r="Q987" s="81"/>
      <c r="R987" s="81"/>
      <c r="S987" s="81"/>
      <c r="T987" s="81"/>
      <c r="U987" s="81"/>
      <c r="V987" s="81"/>
      <c r="W987" s="81"/>
      <c r="X987" s="81"/>
      <c r="Y987" s="81"/>
      <c r="Z987" s="81"/>
    </row>
    <row r="988" spans="1:26" ht="18" customHeight="1">
      <c r="A988" s="81"/>
      <c r="B988" s="81"/>
      <c r="C988" s="81"/>
      <c r="D988" s="81"/>
      <c r="E988" s="81"/>
      <c r="F988" s="81"/>
      <c r="G988" s="81"/>
      <c r="H988" s="81"/>
      <c r="I988" s="81"/>
      <c r="J988" s="81"/>
      <c r="K988" s="81"/>
      <c r="L988" s="81"/>
      <c r="M988" s="81"/>
      <c r="N988" s="81"/>
      <c r="O988" s="81"/>
      <c r="P988" s="81"/>
      <c r="Q988" s="81"/>
      <c r="R988" s="81"/>
      <c r="S988" s="81"/>
      <c r="T988" s="81"/>
      <c r="U988" s="81"/>
      <c r="V988" s="81"/>
      <c r="W988" s="81"/>
      <c r="X988" s="81"/>
      <c r="Y988" s="81"/>
      <c r="Z988" s="81"/>
    </row>
    <row r="989" spans="1:26" ht="18" customHeight="1">
      <c r="A989" s="81"/>
      <c r="B989" s="81"/>
      <c r="C989" s="81"/>
      <c r="D989" s="81"/>
      <c r="E989" s="81"/>
      <c r="F989" s="81"/>
      <c r="G989" s="81"/>
      <c r="H989" s="81"/>
      <c r="I989" s="81"/>
      <c r="J989" s="81"/>
      <c r="K989" s="81"/>
      <c r="L989" s="81"/>
      <c r="M989" s="81"/>
      <c r="N989" s="81"/>
      <c r="O989" s="81"/>
      <c r="P989" s="81"/>
      <c r="Q989" s="81"/>
      <c r="R989" s="81"/>
      <c r="S989" s="81"/>
      <c r="T989" s="81"/>
      <c r="U989" s="81"/>
      <c r="V989" s="81"/>
      <c r="W989" s="81"/>
      <c r="X989" s="81"/>
      <c r="Y989" s="81"/>
      <c r="Z989" s="81"/>
    </row>
    <row r="990" spans="1:26" ht="18" customHeight="1">
      <c r="A990" s="81"/>
      <c r="B990" s="81"/>
      <c r="C990" s="81"/>
      <c r="D990" s="81"/>
      <c r="E990" s="81"/>
      <c r="F990" s="81"/>
      <c r="G990" s="81"/>
      <c r="H990" s="81"/>
      <c r="I990" s="81"/>
      <c r="J990" s="81"/>
      <c r="K990" s="81"/>
      <c r="L990" s="81"/>
      <c r="M990" s="81"/>
      <c r="N990" s="81"/>
      <c r="O990" s="81"/>
      <c r="P990" s="81"/>
      <c r="Q990" s="81"/>
      <c r="R990" s="81"/>
      <c r="S990" s="81"/>
      <c r="T990" s="81"/>
      <c r="U990" s="81"/>
      <c r="V990" s="81"/>
      <c r="W990" s="81"/>
      <c r="X990" s="81"/>
      <c r="Y990" s="81"/>
      <c r="Z990" s="81"/>
    </row>
    <row r="991" spans="1:26" ht="18" customHeight="1">
      <c r="A991" s="81"/>
      <c r="B991" s="81"/>
      <c r="C991" s="81"/>
      <c r="D991" s="81"/>
      <c r="E991" s="81"/>
      <c r="F991" s="81"/>
      <c r="G991" s="81"/>
      <c r="H991" s="81"/>
      <c r="I991" s="81"/>
      <c r="J991" s="81"/>
      <c r="K991" s="81"/>
      <c r="L991" s="81"/>
      <c r="M991" s="81"/>
      <c r="N991" s="81"/>
      <c r="O991" s="81"/>
      <c r="P991" s="81"/>
      <c r="Q991" s="81"/>
      <c r="R991" s="81"/>
      <c r="S991" s="81"/>
      <c r="T991" s="81"/>
      <c r="U991" s="81"/>
      <c r="V991" s="81"/>
      <c r="W991" s="81"/>
      <c r="X991" s="81"/>
      <c r="Y991" s="81"/>
      <c r="Z991" s="81"/>
    </row>
    <row r="992" spans="1:26" ht="18" customHeight="1">
      <c r="A992" s="81"/>
      <c r="B992" s="81"/>
      <c r="C992" s="81"/>
      <c r="D992" s="81"/>
      <c r="E992" s="81"/>
      <c r="F992" s="81"/>
      <c r="G992" s="81"/>
      <c r="H992" s="81"/>
      <c r="I992" s="81"/>
      <c r="J992" s="81"/>
      <c r="K992" s="81"/>
      <c r="L992" s="81"/>
      <c r="M992" s="81"/>
      <c r="N992" s="81"/>
      <c r="O992" s="81"/>
      <c r="P992" s="81"/>
      <c r="Q992" s="81"/>
      <c r="R992" s="81"/>
      <c r="S992" s="81"/>
      <c r="T992" s="81"/>
      <c r="U992" s="81"/>
      <c r="V992" s="81"/>
      <c r="W992" s="81"/>
      <c r="X992" s="81"/>
      <c r="Y992" s="81"/>
      <c r="Z992" s="81"/>
    </row>
    <row r="993" spans="1:26" ht="18" customHeight="1">
      <c r="A993" s="81"/>
      <c r="B993" s="81"/>
      <c r="C993" s="81"/>
      <c r="D993" s="81"/>
      <c r="E993" s="81"/>
      <c r="F993" s="81"/>
      <c r="G993" s="81"/>
      <c r="H993" s="81"/>
      <c r="I993" s="81"/>
      <c r="J993" s="81"/>
      <c r="K993" s="81"/>
      <c r="L993" s="81"/>
      <c r="M993" s="81"/>
      <c r="N993" s="81"/>
      <c r="O993" s="81"/>
      <c r="P993" s="81"/>
      <c r="Q993" s="81"/>
      <c r="R993" s="81"/>
      <c r="S993" s="81"/>
      <c r="T993" s="81"/>
      <c r="U993" s="81"/>
      <c r="V993" s="81"/>
      <c r="W993" s="81"/>
      <c r="X993" s="81"/>
      <c r="Y993" s="81"/>
      <c r="Z993" s="81"/>
    </row>
    <row r="994" spans="1:26" ht="18" customHeight="1">
      <c r="A994" s="81"/>
      <c r="B994" s="81"/>
      <c r="C994" s="81"/>
      <c r="D994" s="81"/>
      <c r="E994" s="81"/>
      <c r="F994" s="81"/>
      <c r="G994" s="81"/>
      <c r="H994" s="81"/>
      <c r="I994" s="81"/>
      <c r="J994" s="81"/>
      <c r="K994" s="81"/>
      <c r="L994" s="81"/>
      <c r="M994" s="81"/>
      <c r="N994" s="81"/>
      <c r="O994" s="81"/>
      <c r="P994" s="81"/>
      <c r="Q994" s="81"/>
      <c r="R994" s="81"/>
      <c r="S994" s="81"/>
      <c r="T994" s="81"/>
      <c r="U994" s="81"/>
      <c r="V994" s="81"/>
      <c r="W994" s="81"/>
      <c r="X994" s="81"/>
      <c r="Y994" s="81"/>
      <c r="Z994" s="81"/>
    </row>
    <row r="995" spans="1:26" ht="18" customHeight="1">
      <c r="A995" s="81"/>
      <c r="B995" s="81"/>
      <c r="C995" s="81"/>
      <c r="D995" s="81"/>
      <c r="E995" s="81"/>
      <c r="F995" s="81"/>
      <c r="G995" s="81"/>
      <c r="H995" s="81"/>
      <c r="I995" s="81"/>
      <c r="J995" s="81"/>
      <c r="K995" s="81"/>
      <c r="L995" s="81"/>
      <c r="M995" s="81"/>
      <c r="N995" s="81"/>
      <c r="O995" s="81"/>
      <c r="P995" s="81"/>
      <c r="Q995" s="81"/>
      <c r="R995" s="81"/>
      <c r="S995" s="81"/>
      <c r="T995" s="81"/>
      <c r="U995" s="81"/>
      <c r="V995" s="81"/>
      <c r="W995" s="81"/>
      <c r="X995" s="81"/>
      <c r="Y995" s="81"/>
      <c r="Z995" s="81"/>
    </row>
    <row r="996" spans="1:26" ht="18" customHeight="1">
      <c r="A996" s="81"/>
      <c r="B996" s="81"/>
      <c r="C996" s="81"/>
      <c r="D996" s="81"/>
      <c r="E996" s="81"/>
      <c r="F996" s="81"/>
      <c r="G996" s="81"/>
      <c r="H996" s="81"/>
      <c r="I996" s="81"/>
      <c r="J996" s="81"/>
      <c r="K996" s="81"/>
      <c r="L996" s="81"/>
      <c r="M996" s="81"/>
      <c r="N996" s="81"/>
      <c r="O996" s="81"/>
      <c r="P996" s="81"/>
      <c r="Q996" s="81"/>
      <c r="R996" s="81"/>
      <c r="S996" s="81"/>
      <c r="T996" s="81"/>
      <c r="U996" s="81"/>
      <c r="V996" s="81"/>
      <c r="W996" s="81"/>
      <c r="X996" s="81"/>
      <c r="Y996" s="81"/>
      <c r="Z996" s="81"/>
    </row>
    <row r="997" spans="1:26" ht="18" customHeight="1">
      <c r="A997" s="81"/>
      <c r="B997" s="81"/>
      <c r="C997" s="81"/>
      <c r="D997" s="81"/>
      <c r="E997" s="81"/>
      <c r="F997" s="81"/>
      <c r="G997" s="81"/>
      <c r="H997" s="81"/>
      <c r="I997" s="81"/>
      <c r="J997" s="81"/>
      <c r="K997" s="81"/>
      <c r="L997" s="81"/>
      <c r="M997" s="81"/>
      <c r="N997" s="81"/>
      <c r="O997" s="81"/>
      <c r="P997" s="81"/>
      <c r="Q997" s="81"/>
      <c r="R997" s="81"/>
      <c r="S997" s="81"/>
      <c r="T997" s="81"/>
      <c r="U997" s="81"/>
      <c r="V997" s="81"/>
      <c r="W997" s="81"/>
      <c r="X997" s="81"/>
      <c r="Y997" s="81"/>
      <c r="Z997" s="81"/>
    </row>
    <row r="998" spans="1:26" ht="18" customHeight="1">
      <c r="A998" s="81"/>
      <c r="B998" s="81"/>
      <c r="C998" s="81"/>
      <c r="D998" s="81"/>
      <c r="E998" s="81"/>
      <c r="F998" s="81"/>
      <c r="G998" s="81"/>
      <c r="H998" s="81"/>
      <c r="I998" s="81"/>
      <c r="J998" s="81"/>
      <c r="K998" s="81"/>
      <c r="L998" s="81"/>
      <c r="M998" s="81"/>
      <c r="N998" s="81"/>
      <c r="O998" s="81"/>
      <c r="P998" s="81"/>
      <c r="Q998" s="81"/>
      <c r="R998" s="81"/>
      <c r="S998" s="81"/>
      <c r="T998" s="81"/>
      <c r="U998" s="81"/>
      <c r="V998" s="81"/>
      <c r="W998" s="81"/>
      <c r="X998" s="81"/>
      <c r="Y998" s="81"/>
      <c r="Z998" s="81"/>
    </row>
    <row r="999" spans="1:26" ht="13.9">
      <c r="A999" s="76"/>
      <c r="B999" s="76"/>
      <c r="C999" s="76"/>
      <c r="D999" s="76"/>
      <c r="E999" s="76"/>
      <c r="F999" s="76"/>
      <c r="G999" s="76"/>
      <c r="H999" s="76"/>
      <c r="I999" s="76"/>
      <c r="J999" s="76"/>
      <c r="K999" s="76"/>
      <c r="L999" s="76"/>
      <c r="M999" s="76"/>
      <c r="N999" s="76"/>
      <c r="O999" s="76"/>
      <c r="P999" s="76"/>
      <c r="Q999" s="76"/>
      <c r="R999" s="76"/>
      <c r="S999" s="76"/>
      <c r="T999" s="76"/>
      <c r="U999" s="76"/>
      <c r="V999" s="76"/>
      <c r="W999" s="76"/>
      <c r="X999" s="76"/>
      <c r="Y999" s="76"/>
      <c r="Z999" s="76"/>
    </row>
    <row r="1000" spans="1:26" ht="13.9">
      <c r="A1000" s="76"/>
      <c r="B1000" s="76"/>
      <c r="C1000" s="76"/>
      <c r="D1000" s="76"/>
      <c r="E1000" s="76"/>
      <c r="F1000" s="76"/>
      <c r="G1000" s="76"/>
      <c r="H1000" s="76"/>
      <c r="I1000" s="76"/>
      <c r="J1000" s="76"/>
      <c r="K1000" s="76"/>
      <c r="L1000" s="76"/>
      <c r="M1000" s="76"/>
      <c r="N1000" s="76"/>
      <c r="O1000" s="76"/>
      <c r="P1000" s="76"/>
      <c r="Q1000" s="76"/>
      <c r="R1000" s="76"/>
      <c r="S1000" s="76"/>
      <c r="T1000" s="76"/>
      <c r="U1000" s="76"/>
      <c r="V1000" s="76"/>
      <c r="W1000" s="76"/>
      <c r="X1000" s="76"/>
      <c r="Y1000" s="76"/>
      <c r="Z1000" s="76"/>
    </row>
  </sheetData>
  <mergeCells count="67">
    <mergeCell ref="P23:Q24"/>
    <mergeCell ref="R23:R24"/>
    <mergeCell ref="B23:C24"/>
    <mergeCell ref="D23:E24"/>
    <mergeCell ref="F23:F24"/>
    <mergeCell ref="H23:I24"/>
    <mergeCell ref="J23:K24"/>
    <mergeCell ref="L23:L24"/>
    <mergeCell ref="N23:O24"/>
    <mergeCell ref="P25:Q26"/>
    <mergeCell ref="R25:R26"/>
    <mergeCell ref="B25:C26"/>
    <mergeCell ref="D25:E26"/>
    <mergeCell ref="F25:F26"/>
    <mergeCell ref="H25:I26"/>
    <mergeCell ref="J25:K26"/>
    <mergeCell ref="L25:L26"/>
    <mergeCell ref="N25:O26"/>
    <mergeCell ref="P27:Q28"/>
    <mergeCell ref="R27:R28"/>
    <mergeCell ref="B27:C28"/>
    <mergeCell ref="D27:E28"/>
    <mergeCell ref="F27:F28"/>
    <mergeCell ref="H27:I28"/>
    <mergeCell ref="J27:K28"/>
    <mergeCell ref="L27:L28"/>
    <mergeCell ref="N27:O28"/>
    <mergeCell ref="B31:C31"/>
    <mergeCell ref="D31:E31"/>
    <mergeCell ref="G31:M33"/>
    <mergeCell ref="B32:C33"/>
    <mergeCell ref="D32:E33"/>
    <mergeCell ref="F32:F33"/>
    <mergeCell ref="B34:C35"/>
    <mergeCell ref="D34:E35"/>
    <mergeCell ref="F34:F35"/>
    <mergeCell ref="B36:C36"/>
    <mergeCell ref="D36:E36"/>
    <mergeCell ref="H36:I36"/>
    <mergeCell ref="J36:K36"/>
    <mergeCell ref="B39:R75"/>
    <mergeCell ref="H7:L11"/>
    <mergeCell ref="M19:M20"/>
    <mergeCell ref="N19:O20"/>
    <mergeCell ref="P19:Q20"/>
    <mergeCell ref="R19:R20"/>
    <mergeCell ref="N18:O18"/>
    <mergeCell ref="P18:Q18"/>
    <mergeCell ref="P21:Q22"/>
    <mergeCell ref="R21:R22"/>
    <mergeCell ref="L21:L22"/>
    <mergeCell ref="N21:O22"/>
    <mergeCell ref="B18:C18"/>
    <mergeCell ref="D18:E18"/>
    <mergeCell ref="H18:I18"/>
    <mergeCell ref="J18:K18"/>
    <mergeCell ref="L19:L20"/>
    <mergeCell ref="B19:C20"/>
    <mergeCell ref="D19:E20"/>
    <mergeCell ref="F19:F20"/>
    <mergeCell ref="H19:I20"/>
    <mergeCell ref="J19:K20"/>
    <mergeCell ref="B21:C22"/>
    <mergeCell ref="D21:E22"/>
    <mergeCell ref="F21:F22"/>
    <mergeCell ref="H21:I22"/>
    <mergeCell ref="J21:K22"/>
  </mergeCells>
  <pageMargins left="0.7" right="0.7" top="0.75" bottom="0.75" header="0" footer="0"/>
  <pageSetup orientation="portrait" r:id="rId1"/>
  <drawing r:id="rId2"/>
  <legacyDrawing r:id="rId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0277C0-9941-498C-9E7E-0E3CA3E8B80B}">
  <dimension ref="A29:ML287"/>
  <sheetViews>
    <sheetView topLeftCell="A346" zoomScale="20" zoomScaleNormal="20" workbookViewId="0">
      <selection activeCell="BX111" sqref="BX111"/>
    </sheetView>
  </sheetViews>
  <sheetFormatPr defaultColWidth="8.125" defaultRowHeight="13.9"/>
  <cols>
    <col min="1" max="169" width="8.125" style="446"/>
    <col min="170" max="170" width="54.125" style="446" customWidth="1"/>
    <col min="171" max="16384" width="8.125" style="446"/>
  </cols>
  <sheetData>
    <row r="29" spans="288:288">
      <c r="KB29" s="446" t="s">
        <v>216</v>
      </c>
    </row>
    <row r="38" spans="123:350">
      <c r="ML38" s="469"/>
    </row>
    <row r="41" spans="123:350" ht="34.9">
      <c r="DS41" s="470"/>
    </row>
    <row r="72" spans="170:170" ht="90">
      <c r="FN72" s="471"/>
    </row>
    <row r="108" spans="1:55" ht="14.85" customHeight="1">
      <c r="A108" s="472"/>
      <c r="B108" s="473"/>
      <c r="C108" s="473"/>
      <c r="D108" s="473"/>
      <c r="E108" s="473"/>
      <c r="F108" s="473"/>
      <c r="G108" s="473"/>
      <c r="H108" s="473"/>
      <c r="I108" s="473"/>
      <c r="J108" s="473"/>
      <c r="K108" s="473"/>
      <c r="L108" s="473"/>
      <c r="M108" s="473"/>
      <c r="N108" s="473"/>
      <c r="O108" s="472"/>
      <c r="P108" s="472"/>
      <c r="Q108" s="472"/>
      <c r="R108" s="472"/>
      <c r="S108" s="472"/>
      <c r="T108" s="472"/>
      <c r="U108" s="472"/>
      <c r="V108" s="472"/>
      <c r="W108" s="472"/>
      <c r="X108" s="472"/>
      <c r="Y108" s="472"/>
      <c r="Z108" s="472"/>
      <c r="AA108" s="472"/>
      <c r="AB108" s="472"/>
      <c r="AC108" s="472"/>
      <c r="AD108" s="472"/>
      <c r="AE108" s="472"/>
      <c r="AF108" s="472"/>
      <c r="AG108" s="472"/>
      <c r="AH108" s="472"/>
      <c r="AI108" s="472"/>
      <c r="AJ108" s="472"/>
      <c r="AK108" s="472"/>
      <c r="AL108" s="472"/>
      <c r="AM108" s="472"/>
      <c r="AN108" s="472"/>
      <c r="AO108" s="472"/>
      <c r="AP108" s="472"/>
      <c r="AQ108" s="472"/>
      <c r="AR108" s="472"/>
      <c r="AS108" s="472"/>
      <c r="AT108" s="472"/>
      <c r="AU108" s="472"/>
      <c r="AV108" s="472"/>
      <c r="AW108" s="472"/>
      <c r="AX108" s="472"/>
      <c r="AY108" s="472"/>
      <c r="AZ108" s="472"/>
      <c r="BA108" s="472"/>
      <c r="BB108" s="472"/>
      <c r="BC108" s="472"/>
    </row>
    <row r="109" spans="1:55" ht="14.85" customHeight="1">
      <c r="A109" s="473"/>
      <c r="B109" s="473"/>
      <c r="C109" s="473"/>
      <c r="D109" s="473"/>
      <c r="E109" s="473"/>
      <c r="F109" s="473"/>
      <c r="G109" s="473"/>
      <c r="H109" s="473"/>
      <c r="I109" s="473"/>
      <c r="J109" s="473"/>
      <c r="K109" s="473"/>
      <c r="L109" s="473"/>
      <c r="M109" s="473"/>
      <c r="N109" s="473"/>
      <c r="O109" s="472"/>
      <c r="P109" s="472"/>
      <c r="Q109" s="472"/>
      <c r="R109" s="472"/>
      <c r="S109" s="472"/>
      <c r="T109" s="472"/>
      <c r="U109" s="472"/>
      <c r="V109" s="472"/>
      <c r="W109" s="472"/>
      <c r="X109" s="472"/>
      <c r="Y109" s="472"/>
      <c r="Z109" s="472"/>
      <c r="AA109" s="472"/>
      <c r="AB109" s="472"/>
      <c r="AC109" s="472"/>
      <c r="AD109" s="472"/>
      <c r="AE109" s="472"/>
      <c r="AF109" s="472"/>
      <c r="AG109" s="472"/>
      <c r="AH109" s="472"/>
      <c r="AI109" s="472"/>
      <c r="AJ109" s="472"/>
      <c r="AK109" s="472"/>
      <c r="AL109" s="472"/>
      <c r="AM109" s="472"/>
      <c r="AN109" s="472"/>
      <c r="AO109" s="472"/>
      <c r="AP109" s="472"/>
      <c r="AQ109" s="472"/>
      <c r="AR109" s="472"/>
      <c r="AS109" s="472"/>
      <c r="AT109" s="472"/>
      <c r="AU109" s="472"/>
      <c r="AV109" s="472"/>
      <c r="AW109" s="472"/>
      <c r="AX109" s="472"/>
      <c r="AY109" s="472"/>
      <c r="AZ109" s="472"/>
      <c r="BA109" s="472"/>
      <c r="BB109" s="472"/>
      <c r="BC109" s="472"/>
    </row>
    <row r="110" spans="1:55" ht="14.85" customHeight="1">
      <c r="A110" s="473"/>
      <c r="B110" s="473"/>
      <c r="C110" s="473"/>
      <c r="D110" s="473"/>
      <c r="E110" s="473"/>
      <c r="F110" s="473"/>
      <c r="G110" s="473"/>
      <c r="H110" s="473"/>
      <c r="I110" s="473"/>
      <c r="J110" s="473"/>
      <c r="K110" s="473"/>
      <c r="L110" s="473"/>
      <c r="M110" s="473"/>
      <c r="N110" s="473"/>
      <c r="O110" s="472"/>
      <c r="P110" s="472"/>
      <c r="Q110" s="472"/>
      <c r="R110" s="472"/>
      <c r="S110" s="472"/>
      <c r="T110" s="472"/>
      <c r="U110" s="472"/>
      <c r="V110" s="472"/>
      <c r="W110" s="472"/>
      <c r="X110" s="472"/>
      <c r="Y110" s="472"/>
      <c r="Z110" s="472"/>
      <c r="AA110" s="472"/>
      <c r="AB110" s="472"/>
      <c r="AC110" s="472"/>
      <c r="AD110" s="472"/>
      <c r="AE110" s="472"/>
      <c r="AF110" s="472"/>
      <c r="AG110" s="472"/>
      <c r="AH110" s="472"/>
      <c r="AI110" s="472"/>
      <c r="AJ110" s="472"/>
      <c r="AK110" s="472"/>
      <c r="AL110" s="472"/>
      <c r="AM110" s="472"/>
      <c r="AN110" s="472"/>
      <c r="AO110" s="472"/>
      <c r="AP110" s="472"/>
      <c r="AQ110" s="472"/>
      <c r="AR110" s="472"/>
      <c r="AS110" s="472"/>
      <c r="AT110" s="472"/>
      <c r="AU110" s="472"/>
      <c r="AV110" s="472"/>
      <c r="AW110" s="472"/>
      <c r="AX110" s="472"/>
      <c r="AY110" s="472"/>
      <c r="AZ110" s="472"/>
      <c r="BA110" s="472"/>
      <c r="BB110" s="472"/>
      <c r="BC110" s="472"/>
    </row>
    <row r="111" spans="1:55" ht="14.85" customHeight="1">
      <c r="A111" s="473"/>
      <c r="B111" s="473"/>
      <c r="C111" s="473"/>
      <c r="D111" s="473"/>
      <c r="E111" s="473"/>
      <c r="F111" s="473"/>
      <c r="G111" s="473"/>
      <c r="H111" s="473"/>
      <c r="I111" s="473"/>
      <c r="J111" s="473"/>
      <c r="K111" s="473"/>
      <c r="L111" s="473"/>
      <c r="M111" s="473"/>
      <c r="N111" s="473"/>
      <c r="O111" s="472"/>
      <c r="P111" s="472"/>
      <c r="Q111" s="472"/>
      <c r="R111" s="472"/>
      <c r="S111" s="472"/>
      <c r="T111" s="472"/>
      <c r="U111" s="472"/>
      <c r="V111" s="472"/>
      <c r="W111" s="472"/>
      <c r="X111" s="472"/>
      <c r="Y111" s="472"/>
      <c r="Z111" s="472"/>
      <c r="AA111" s="472"/>
      <c r="AB111" s="472"/>
      <c r="AC111" s="472"/>
      <c r="AD111" s="472"/>
      <c r="AE111" s="472"/>
      <c r="AF111" s="472"/>
      <c r="AG111" s="472"/>
      <c r="AH111" s="472"/>
      <c r="AI111" s="472"/>
      <c r="AJ111" s="472"/>
      <c r="AK111" s="472"/>
      <c r="AL111" s="472"/>
      <c r="AM111" s="472"/>
      <c r="AN111" s="472"/>
      <c r="AO111" s="472"/>
      <c r="AP111" s="472"/>
      <c r="AQ111" s="472"/>
      <c r="AR111" s="472"/>
      <c r="AS111" s="472"/>
      <c r="AT111" s="472"/>
      <c r="AU111" s="472"/>
      <c r="AV111" s="472"/>
      <c r="AW111" s="472"/>
      <c r="AX111" s="472"/>
      <c r="AY111" s="472"/>
      <c r="AZ111" s="472"/>
      <c r="BA111" s="472"/>
      <c r="BB111" s="472"/>
      <c r="BC111" s="472"/>
    </row>
    <row r="112" spans="1:55" ht="14.85" customHeight="1">
      <c r="A112" s="473"/>
      <c r="B112" s="473"/>
      <c r="C112" s="473"/>
      <c r="D112" s="473"/>
      <c r="E112" s="473"/>
      <c r="F112" s="473"/>
      <c r="G112" s="473"/>
      <c r="H112" s="473"/>
      <c r="I112" s="473"/>
      <c r="J112" s="473"/>
      <c r="K112" s="473"/>
      <c r="L112" s="473"/>
      <c r="M112" s="473"/>
      <c r="N112" s="473"/>
      <c r="O112" s="472"/>
      <c r="P112" s="472"/>
      <c r="Q112" s="472"/>
      <c r="R112" s="472"/>
      <c r="S112" s="472"/>
      <c r="T112" s="472"/>
      <c r="U112" s="472"/>
      <c r="V112" s="472"/>
      <c r="W112" s="472"/>
      <c r="X112" s="472"/>
      <c r="Y112" s="472"/>
      <c r="Z112" s="472"/>
      <c r="AA112" s="472"/>
      <c r="AB112" s="472"/>
      <c r="AC112" s="472"/>
      <c r="AD112" s="472"/>
      <c r="AE112" s="472"/>
      <c r="AF112" s="472"/>
      <c r="AG112" s="472"/>
      <c r="AH112" s="472"/>
      <c r="AI112" s="472"/>
      <c r="AJ112" s="472"/>
      <c r="AK112" s="472"/>
      <c r="AL112" s="472"/>
      <c r="AM112" s="472"/>
      <c r="AN112" s="472"/>
      <c r="AO112" s="472"/>
      <c r="AP112" s="472"/>
      <c r="AQ112" s="472"/>
      <c r="AR112" s="472"/>
      <c r="AS112" s="472"/>
      <c r="AT112" s="472"/>
      <c r="AU112" s="472"/>
      <c r="AV112" s="472"/>
      <c r="AW112" s="472"/>
      <c r="AX112" s="472"/>
      <c r="AY112" s="472"/>
      <c r="AZ112" s="472"/>
      <c r="BA112" s="472"/>
      <c r="BB112" s="472"/>
      <c r="BC112" s="472"/>
    </row>
    <row r="113" spans="1:60" ht="14.85" customHeight="1">
      <c r="A113" s="473"/>
      <c r="B113" s="473"/>
      <c r="C113" s="473"/>
      <c r="D113" s="473"/>
      <c r="E113" s="473"/>
      <c r="F113" s="473"/>
      <c r="G113" s="473"/>
      <c r="H113" s="473"/>
      <c r="I113" s="473"/>
      <c r="J113" s="473"/>
      <c r="K113" s="473"/>
      <c r="L113" s="473"/>
      <c r="M113" s="473"/>
      <c r="N113" s="473"/>
      <c r="O113" s="472"/>
      <c r="P113" s="472"/>
      <c r="Q113" s="472"/>
      <c r="R113" s="472"/>
      <c r="S113" s="472"/>
      <c r="T113" s="472"/>
      <c r="U113" s="472"/>
      <c r="V113" s="472"/>
      <c r="W113" s="472"/>
      <c r="X113" s="472"/>
      <c r="Y113" s="472"/>
      <c r="Z113" s="472"/>
      <c r="AA113" s="472"/>
      <c r="AB113" s="472"/>
      <c r="AC113" s="472"/>
      <c r="AD113" s="472"/>
      <c r="AE113" s="472"/>
      <c r="AF113" s="472"/>
      <c r="AG113" s="472"/>
      <c r="AH113" s="472"/>
      <c r="AI113" s="472"/>
      <c r="AJ113" s="472"/>
      <c r="AK113" s="472"/>
      <c r="AL113" s="472"/>
      <c r="AM113" s="472"/>
      <c r="AN113" s="472"/>
      <c r="AO113" s="472"/>
      <c r="AP113" s="472"/>
      <c r="AQ113" s="472"/>
      <c r="AR113" s="472"/>
      <c r="AS113" s="472"/>
      <c r="AT113" s="472"/>
      <c r="AU113" s="472"/>
      <c r="AV113" s="472"/>
      <c r="AW113" s="472"/>
      <c r="AX113" s="472"/>
      <c r="AY113" s="472"/>
      <c r="AZ113" s="472"/>
      <c r="BA113" s="472"/>
      <c r="BB113" s="472"/>
      <c r="BC113" s="472"/>
    </row>
    <row r="114" spans="1:60" ht="14.85" customHeight="1">
      <c r="A114" s="473"/>
      <c r="B114" s="473"/>
      <c r="C114" s="473"/>
      <c r="D114" s="473"/>
      <c r="E114" s="473"/>
      <c r="F114" s="473"/>
      <c r="G114" s="473"/>
      <c r="H114" s="473"/>
      <c r="I114" s="473"/>
      <c r="J114" s="473"/>
      <c r="K114" s="473"/>
      <c r="L114" s="473"/>
      <c r="M114" s="473"/>
      <c r="N114" s="473"/>
      <c r="O114" s="472"/>
      <c r="P114" s="472"/>
      <c r="Q114" s="472"/>
      <c r="R114" s="472"/>
      <c r="S114" s="472"/>
      <c r="T114" s="472"/>
      <c r="U114" s="472"/>
      <c r="V114" s="472"/>
      <c r="W114" s="472"/>
      <c r="X114" s="472"/>
      <c r="Y114" s="472"/>
      <c r="Z114" s="472"/>
      <c r="AA114" s="472"/>
      <c r="AB114" s="472"/>
      <c r="AC114" s="472"/>
      <c r="AD114" s="472"/>
      <c r="AE114" s="472"/>
      <c r="AF114" s="472"/>
      <c r="AG114" s="472"/>
      <c r="AH114" s="472"/>
      <c r="AI114" s="472"/>
      <c r="AJ114" s="472"/>
      <c r="AK114" s="472"/>
      <c r="AL114" s="472"/>
      <c r="AM114" s="472"/>
      <c r="AN114" s="472"/>
      <c r="AO114" s="472"/>
      <c r="AP114" s="472"/>
      <c r="AQ114" s="472"/>
      <c r="AR114" s="472"/>
      <c r="AS114" s="472"/>
      <c r="AT114" s="472"/>
      <c r="AU114" s="472"/>
      <c r="AV114" s="472"/>
      <c r="AW114" s="472"/>
      <c r="AX114" s="472"/>
      <c r="AY114" s="472"/>
      <c r="AZ114" s="472"/>
      <c r="BA114" s="472"/>
      <c r="BB114" s="472"/>
      <c r="BC114" s="472"/>
    </row>
    <row r="115" spans="1:60" ht="14.85" customHeight="1">
      <c r="A115" s="473"/>
      <c r="B115" s="473"/>
      <c r="C115" s="473"/>
      <c r="D115" s="473"/>
      <c r="E115" s="473"/>
      <c r="F115" s="473"/>
      <c r="G115" s="473"/>
      <c r="H115" s="473"/>
      <c r="I115" s="473"/>
      <c r="J115" s="473"/>
      <c r="K115" s="473"/>
      <c r="L115" s="471"/>
      <c r="M115" s="471"/>
      <c r="N115" s="471"/>
      <c r="O115" s="471"/>
      <c r="P115" s="471"/>
      <c r="Q115" s="471"/>
      <c r="R115" s="471"/>
      <c r="S115" s="471"/>
      <c r="T115" s="471"/>
      <c r="U115" s="471"/>
      <c r="V115" s="471"/>
      <c r="W115" s="471"/>
      <c r="X115" s="471"/>
      <c r="Y115" s="471"/>
      <c r="Z115" s="471"/>
      <c r="AA115" s="471"/>
      <c r="AB115" s="471"/>
      <c r="AC115" s="471"/>
      <c r="AD115" s="471"/>
      <c r="AE115" s="471"/>
      <c r="AF115" s="471"/>
      <c r="AG115" s="471"/>
      <c r="AH115" s="471"/>
      <c r="AI115" s="471"/>
      <c r="AJ115" s="471"/>
      <c r="AK115" s="471"/>
      <c r="AL115" s="471"/>
      <c r="AM115" s="471"/>
      <c r="AN115" s="471"/>
      <c r="AO115" s="471"/>
      <c r="AP115" s="471"/>
      <c r="AQ115" s="471"/>
      <c r="AR115" s="471"/>
      <c r="AS115" s="471"/>
      <c r="AT115" s="471"/>
      <c r="AU115" s="471"/>
      <c r="AV115" s="471"/>
      <c r="AW115" s="471"/>
      <c r="AX115" s="471"/>
      <c r="AY115" s="471"/>
      <c r="AZ115" s="471"/>
      <c r="BA115" s="471"/>
      <c r="BB115" s="471"/>
      <c r="BC115" s="471"/>
      <c r="BD115" s="471"/>
      <c r="BE115" s="471"/>
      <c r="BF115" s="471"/>
      <c r="BG115" s="471"/>
      <c r="BH115" s="471"/>
    </row>
    <row r="116" spans="1:60" ht="14.85" customHeight="1">
      <c r="A116" s="473"/>
      <c r="B116" s="473"/>
      <c r="C116" s="473"/>
      <c r="D116" s="473"/>
      <c r="E116" s="473"/>
      <c r="F116" s="473"/>
      <c r="G116" s="473"/>
      <c r="H116" s="473"/>
      <c r="I116" s="473"/>
      <c r="J116" s="473"/>
      <c r="K116" s="473"/>
      <c r="L116" s="471"/>
      <c r="M116" s="471"/>
      <c r="N116" s="471"/>
      <c r="O116" s="471"/>
      <c r="P116" s="471"/>
      <c r="Q116" s="471"/>
      <c r="R116" s="471"/>
      <c r="S116" s="471"/>
      <c r="T116" s="471"/>
      <c r="U116" s="471"/>
      <c r="V116" s="471"/>
      <c r="W116" s="471"/>
      <c r="X116" s="471"/>
      <c r="Y116" s="471"/>
      <c r="Z116" s="471"/>
      <c r="AA116" s="471"/>
      <c r="AB116" s="471"/>
      <c r="AC116" s="471"/>
      <c r="AD116" s="471"/>
      <c r="AE116" s="471"/>
      <c r="AF116" s="471"/>
      <c r="AG116" s="471"/>
      <c r="AH116" s="471"/>
      <c r="AI116" s="471"/>
      <c r="AJ116" s="471"/>
      <c r="AK116" s="471"/>
      <c r="AL116" s="471"/>
      <c r="AM116" s="471"/>
      <c r="AN116" s="471"/>
      <c r="AO116" s="471"/>
      <c r="AP116" s="471"/>
      <c r="AQ116" s="471"/>
      <c r="AR116" s="471"/>
      <c r="AS116" s="471"/>
      <c r="AT116" s="471"/>
      <c r="AU116" s="471"/>
      <c r="AV116" s="471"/>
      <c r="AW116" s="471"/>
      <c r="AX116" s="471"/>
      <c r="AY116" s="471"/>
      <c r="AZ116" s="471"/>
      <c r="BA116" s="471"/>
      <c r="BB116" s="471"/>
      <c r="BC116" s="471"/>
      <c r="BD116" s="471"/>
      <c r="BE116" s="471"/>
      <c r="BF116" s="471"/>
      <c r="BG116" s="471"/>
      <c r="BH116" s="471"/>
    </row>
    <row r="117" spans="1:60" ht="14.85" customHeight="1">
      <c r="A117" s="473"/>
      <c r="B117" s="473"/>
      <c r="C117" s="473"/>
      <c r="D117" s="473"/>
      <c r="E117" s="473"/>
      <c r="F117" s="473"/>
      <c r="G117" s="473"/>
      <c r="H117" s="473"/>
      <c r="I117" s="473"/>
      <c r="J117" s="473"/>
      <c r="K117" s="473"/>
      <c r="L117" s="471"/>
      <c r="M117" s="471"/>
      <c r="N117" s="471"/>
      <c r="O117" s="471"/>
      <c r="P117" s="471"/>
      <c r="Q117" s="471"/>
      <c r="R117" s="471"/>
      <c r="S117" s="471"/>
      <c r="T117" s="471"/>
      <c r="U117" s="471"/>
      <c r="V117" s="471"/>
      <c r="W117" s="471"/>
      <c r="X117" s="471"/>
      <c r="Y117" s="471"/>
      <c r="Z117" s="471"/>
      <c r="AA117" s="471"/>
      <c r="AB117" s="471"/>
      <c r="AC117" s="471"/>
      <c r="AD117" s="471"/>
      <c r="AE117" s="471"/>
      <c r="AF117" s="471"/>
      <c r="AG117" s="471"/>
      <c r="AH117" s="471"/>
      <c r="AI117" s="471"/>
      <c r="AJ117" s="471"/>
      <c r="AK117" s="471"/>
      <c r="AL117" s="471"/>
      <c r="AM117" s="471"/>
      <c r="AN117" s="471"/>
      <c r="AO117" s="471"/>
      <c r="AP117" s="471"/>
      <c r="AQ117" s="471"/>
      <c r="AR117" s="471"/>
      <c r="AS117" s="471"/>
      <c r="AT117" s="471"/>
      <c r="AU117" s="471"/>
      <c r="AV117" s="471"/>
      <c r="AW117" s="471"/>
      <c r="AX117" s="471"/>
      <c r="AY117" s="471"/>
      <c r="AZ117" s="471"/>
      <c r="BA117" s="471"/>
      <c r="BB117" s="471"/>
      <c r="BC117" s="471"/>
      <c r="BD117" s="471"/>
      <c r="BE117" s="471"/>
      <c r="BF117" s="471"/>
      <c r="BG117" s="471"/>
      <c r="BH117" s="471"/>
    </row>
    <row r="118" spans="1:60" ht="14.85" customHeight="1">
      <c r="A118" s="473"/>
      <c r="B118" s="473"/>
      <c r="C118" s="473"/>
      <c r="D118" s="473"/>
      <c r="E118" s="473"/>
      <c r="F118" s="473"/>
      <c r="G118" s="473"/>
      <c r="H118" s="473"/>
      <c r="I118" s="473"/>
      <c r="J118" s="473"/>
      <c r="K118" s="473"/>
      <c r="L118" s="471"/>
      <c r="M118" s="471"/>
      <c r="N118" s="471"/>
      <c r="O118" s="471"/>
      <c r="P118" s="471"/>
      <c r="Q118" s="471"/>
      <c r="R118" s="471"/>
      <c r="S118" s="471"/>
      <c r="T118" s="471"/>
      <c r="U118" s="471"/>
      <c r="V118" s="471"/>
      <c r="W118" s="471"/>
      <c r="X118" s="471"/>
      <c r="Y118" s="471"/>
      <c r="Z118" s="471"/>
      <c r="AA118" s="471"/>
      <c r="AB118" s="471"/>
      <c r="AC118" s="471"/>
      <c r="AD118" s="471"/>
      <c r="AE118" s="471"/>
      <c r="AF118" s="471"/>
      <c r="AG118" s="471"/>
      <c r="AH118" s="471"/>
      <c r="AI118" s="471"/>
      <c r="AJ118" s="471"/>
      <c r="AK118" s="471"/>
      <c r="AL118" s="471"/>
      <c r="AM118" s="471"/>
      <c r="AN118" s="471"/>
      <c r="AO118" s="471"/>
      <c r="AP118" s="471"/>
      <c r="AQ118" s="471"/>
      <c r="AR118" s="471"/>
      <c r="AS118" s="471"/>
      <c r="AT118" s="471"/>
      <c r="AU118" s="471"/>
      <c r="AV118" s="471"/>
      <c r="AW118" s="471"/>
      <c r="AX118" s="471"/>
      <c r="AY118" s="471"/>
      <c r="AZ118" s="471"/>
      <c r="BA118" s="471"/>
      <c r="BB118" s="471"/>
      <c r="BC118" s="471"/>
      <c r="BD118" s="471"/>
      <c r="BE118" s="471"/>
      <c r="BF118" s="471"/>
      <c r="BG118" s="471"/>
      <c r="BH118" s="471"/>
    </row>
    <row r="119" spans="1:60" ht="14.85" customHeight="1">
      <c r="A119" s="473"/>
      <c r="B119" s="473"/>
      <c r="C119" s="473"/>
      <c r="D119" s="473"/>
      <c r="E119" s="473"/>
      <c r="F119" s="473"/>
      <c r="G119" s="473"/>
      <c r="H119" s="473"/>
      <c r="I119" s="473"/>
      <c r="J119" s="473"/>
      <c r="K119" s="473"/>
      <c r="L119" s="471"/>
      <c r="M119" s="471"/>
      <c r="N119" s="471"/>
      <c r="O119" s="471"/>
      <c r="P119" s="471"/>
      <c r="Q119" s="471"/>
      <c r="R119" s="471"/>
      <c r="S119" s="471"/>
      <c r="T119" s="471"/>
      <c r="U119" s="471"/>
      <c r="V119" s="471"/>
      <c r="W119" s="471"/>
      <c r="X119" s="471"/>
      <c r="Y119" s="471"/>
      <c r="Z119" s="471"/>
      <c r="AA119" s="471"/>
      <c r="AB119" s="471"/>
      <c r="AC119" s="471"/>
      <c r="AD119" s="471"/>
      <c r="AE119" s="471"/>
      <c r="AF119" s="471"/>
      <c r="AG119" s="471"/>
      <c r="AH119" s="471"/>
      <c r="AI119" s="471"/>
      <c r="AJ119" s="471"/>
      <c r="AK119" s="471"/>
      <c r="AL119" s="471"/>
      <c r="AM119" s="471"/>
      <c r="AN119" s="471"/>
      <c r="AO119" s="471"/>
      <c r="AP119" s="471"/>
      <c r="AQ119" s="471"/>
      <c r="AR119" s="471"/>
      <c r="AS119" s="471"/>
      <c r="AT119" s="471"/>
      <c r="AU119" s="471"/>
      <c r="AV119" s="471"/>
      <c r="AW119" s="471"/>
      <c r="AX119" s="471"/>
      <c r="AY119" s="471"/>
      <c r="AZ119" s="471"/>
      <c r="BA119" s="471"/>
      <c r="BB119" s="471"/>
      <c r="BC119" s="471"/>
      <c r="BD119" s="471"/>
      <c r="BE119" s="471"/>
      <c r="BF119" s="471"/>
      <c r="BG119" s="471"/>
      <c r="BH119" s="471"/>
    </row>
    <row r="120" spans="1:60" ht="14.85" customHeight="1">
      <c r="A120" s="473"/>
      <c r="B120" s="473"/>
      <c r="C120" s="473"/>
      <c r="D120" s="473"/>
      <c r="E120" s="473"/>
      <c r="F120" s="473"/>
      <c r="G120" s="473"/>
      <c r="H120" s="473"/>
      <c r="I120" s="473"/>
      <c r="J120" s="473"/>
      <c r="K120" s="473"/>
      <c r="L120" s="471"/>
      <c r="M120" s="471"/>
      <c r="N120" s="471"/>
      <c r="O120" s="471"/>
      <c r="P120" s="471"/>
      <c r="Q120" s="471"/>
      <c r="R120" s="471"/>
      <c r="S120" s="471"/>
      <c r="T120" s="471"/>
      <c r="U120" s="471"/>
      <c r="V120" s="471"/>
      <c r="W120" s="471"/>
      <c r="X120" s="471"/>
      <c r="Y120" s="471"/>
      <c r="Z120" s="471"/>
      <c r="AA120" s="471"/>
      <c r="AB120" s="471"/>
      <c r="AC120" s="471"/>
      <c r="AD120" s="471"/>
      <c r="AE120" s="471"/>
      <c r="AF120" s="471"/>
      <c r="AG120" s="471"/>
      <c r="AH120" s="471"/>
      <c r="AI120" s="471"/>
      <c r="AJ120" s="471"/>
      <c r="AK120" s="471"/>
      <c r="AL120" s="471"/>
      <c r="AM120" s="471"/>
      <c r="AN120" s="471"/>
      <c r="AO120" s="471"/>
      <c r="AP120" s="471"/>
      <c r="AQ120" s="471"/>
      <c r="AR120" s="471"/>
      <c r="AS120" s="471"/>
      <c r="AT120" s="471"/>
      <c r="AU120" s="471"/>
      <c r="AV120" s="471"/>
      <c r="AW120" s="471"/>
      <c r="AX120" s="471"/>
      <c r="AY120" s="471"/>
      <c r="AZ120" s="471"/>
      <c r="BA120" s="471"/>
      <c r="BB120" s="471"/>
      <c r="BC120" s="471"/>
      <c r="BD120" s="471"/>
      <c r="BE120" s="471"/>
      <c r="BF120" s="471"/>
      <c r="BG120" s="471"/>
      <c r="BH120" s="471"/>
    </row>
    <row r="121" spans="1:60" ht="14.85" customHeight="1">
      <c r="A121" s="473"/>
      <c r="B121" s="473"/>
      <c r="C121" s="473"/>
      <c r="D121" s="473"/>
      <c r="E121" s="473"/>
      <c r="F121" s="473"/>
      <c r="G121" s="473"/>
      <c r="H121" s="473"/>
      <c r="I121" s="473"/>
      <c r="J121" s="473"/>
      <c r="K121" s="473"/>
      <c r="L121" s="471"/>
      <c r="M121" s="471"/>
      <c r="N121" s="471"/>
      <c r="O121" s="471"/>
      <c r="P121" s="471"/>
      <c r="Q121" s="471"/>
      <c r="R121" s="471"/>
      <c r="S121" s="471"/>
      <c r="T121" s="471"/>
      <c r="U121" s="471"/>
      <c r="V121" s="471"/>
      <c r="W121" s="471"/>
      <c r="X121" s="471"/>
      <c r="Y121" s="471"/>
      <c r="Z121" s="471"/>
      <c r="AA121" s="471"/>
      <c r="AB121" s="471"/>
      <c r="AC121" s="471"/>
      <c r="AD121" s="471"/>
      <c r="AE121" s="471"/>
      <c r="AF121" s="471"/>
      <c r="AG121" s="471"/>
      <c r="AH121" s="471"/>
      <c r="AI121" s="471"/>
      <c r="AJ121" s="471"/>
      <c r="AK121" s="471"/>
      <c r="AL121" s="471"/>
      <c r="AM121" s="471"/>
      <c r="AN121" s="471"/>
      <c r="AO121" s="471"/>
      <c r="AP121" s="471"/>
      <c r="AQ121" s="471"/>
      <c r="AR121" s="471"/>
      <c r="AS121" s="471"/>
      <c r="AT121" s="471"/>
      <c r="AU121" s="471"/>
      <c r="AV121" s="471"/>
      <c r="AW121" s="471"/>
      <c r="AX121" s="471"/>
      <c r="AY121" s="471"/>
      <c r="AZ121" s="471"/>
      <c r="BA121" s="471"/>
      <c r="BB121" s="471"/>
      <c r="BC121" s="471"/>
      <c r="BD121" s="471"/>
      <c r="BE121" s="471"/>
      <c r="BF121" s="471"/>
      <c r="BG121" s="471"/>
      <c r="BH121" s="471"/>
    </row>
    <row r="122" spans="1:60" ht="14.85" customHeight="1">
      <c r="A122" s="473"/>
      <c r="B122" s="473"/>
      <c r="C122" s="473"/>
      <c r="D122" s="473"/>
      <c r="E122" s="473"/>
      <c r="F122" s="473"/>
      <c r="G122" s="473"/>
      <c r="H122" s="473"/>
      <c r="I122" s="473"/>
      <c r="J122" s="473"/>
      <c r="K122" s="473"/>
      <c r="L122" s="471"/>
      <c r="M122" s="471"/>
      <c r="N122" s="471"/>
      <c r="O122" s="471"/>
      <c r="P122" s="471"/>
      <c r="Q122" s="471"/>
      <c r="R122" s="471"/>
      <c r="S122" s="471"/>
      <c r="T122" s="471"/>
      <c r="U122" s="471"/>
      <c r="V122" s="471"/>
      <c r="W122" s="471"/>
      <c r="X122" s="471"/>
      <c r="Y122" s="471"/>
      <c r="Z122" s="471"/>
      <c r="AA122" s="471"/>
      <c r="AB122" s="471"/>
      <c r="AC122" s="471"/>
      <c r="AD122" s="471"/>
      <c r="AE122" s="471"/>
      <c r="AF122" s="471"/>
      <c r="AG122" s="471"/>
      <c r="AH122" s="471"/>
      <c r="AI122" s="471"/>
      <c r="AJ122" s="471"/>
      <c r="AK122" s="471"/>
      <c r="AL122" s="471"/>
      <c r="AM122" s="471"/>
      <c r="AN122" s="471"/>
      <c r="AO122" s="471"/>
      <c r="AP122" s="471"/>
      <c r="AQ122" s="471"/>
      <c r="AR122" s="471"/>
      <c r="AS122" s="471"/>
      <c r="AT122" s="471"/>
      <c r="AU122" s="471"/>
      <c r="AV122" s="471"/>
      <c r="AW122" s="471"/>
      <c r="AX122" s="471"/>
      <c r="AY122" s="471"/>
      <c r="AZ122" s="471"/>
      <c r="BA122" s="471"/>
      <c r="BB122" s="471"/>
      <c r="BC122" s="471"/>
      <c r="BD122" s="471"/>
      <c r="BE122" s="471"/>
      <c r="BF122" s="471"/>
      <c r="BG122" s="471"/>
      <c r="BH122" s="471"/>
    </row>
    <row r="123" spans="1:60" ht="14.85" customHeight="1">
      <c r="A123" s="473"/>
      <c r="B123" s="473"/>
      <c r="C123" s="473"/>
      <c r="D123" s="473"/>
      <c r="E123" s="473"/>
      <c r="F123" s="473"/>
      <c r="G123" s="473"/>
      <c r="H123" s="473"/>
      <c r="I123" s="473"/>
      <c r="J123" s="473"/>
      <c r="K123" s="473"/>
      <c r="L123" s="471"/>
      <c r="M123" s="471"/>
      <c r="N123" s="471"/>
      <c r="O123" s="471"/>
      <c r="P123" s="471"/>
      <c r="Q123" s="471"/>
      <c r="R123" s="471"/>
      <c r="S123" s="471"/>
      <c r="T123" s="471"/>
      <c r="U123" s="471"/>
      <c r="V123" s="471"/>
      <c r="W123" s="471"/>
      <c r="X123" s="471"/>
      <c r="Y123" s="471"/>
      <c r="Z123" s="471"/>
      <c r="AA123" s="471"/>
      <c r="AB123" s="471"/>
      <c r="AC123" s="471"/>
      <c r="AD123" s="471"/>
      <c r="AE123" s="471"/>
      <c r="AF123" s="471"/>
      <c r="AG123" s="471"/>
      <c r="AH123" s="471"/>
      <c r="AI123" s="471"/>
      <c r="AJ123" s="471"/>
      <c r="AK123" s="471"/>
      <c r="AL123" s="471"/>
      <c r="AM123" s="471"/>
      <c r="AN123" s="471"/>
      <c r="AO123" s="471"/>
      <c r="AP123" s="471"/>
      <c r="AQ123" s="471"/>
      <c r="AR123" s="471"/>
      <c r="AS123" s="471"/>
      <c r="AT123" s="471"/>
      <c r="AU123" s="471"/>
      <c r="AV123" s="471"/>
      <c r="AW123" s="471"/>
      <c r="AX123" s="471"/>
      <c r="AY123" s="471"/>
      <c r="AZ123" s="471"/>
      <c r="BA123" s="471"/>
      <c r="BB123" s="471"/>
      <c r="BC123" s="471"/>
      <c r="BD123" s="471"/>
      <c r="BE123" s="471"/>
      <c r="BF123" s="471"/>
      <c r="BG123" s="471"/>
      <c r="BH123" s="471"/>
    </row>
    <row r="124" spans="1:60" ht="14.85" customHeight="1">
      <c r="A124" s="473"/>
      <c r="B124" s="473"/>
      <c r="C124" s="473"/>
      <c r="D124" s="473"/>
      <c r="E124" s="473"/>
      <c r="F124" s="473"/>
      <c r="G124" s="473"/>
      <c r="H124" s="473"/>
      <c r="I124" s="473"/>
      <c r="J124" s="473"/>
      <c r="K124" s="473"/>
      <c r="L124" s="471"/>
      <c r="M124" s="471"/>
      <c r="N124" s="471"/>
      <c r="O124" s="471"/>
      <c r="P124" s="471"/>
      <c r="Q124" s="471"/>
      <c r="R124" s="471"/>
      <c r="S124" s="471"/>
      <c r="T124" s="471"/>
      <c r="U124" s="471"/>
      <c r="V124" s="471"/>
      <c r="W124" s="471"/>
      <c r="X124" s="471"/>
      <c r="Y124" s="471"/>
      <c r="Z124" s="471"/>
      <c r="AA124" s="471"/>
      <c r="AB124" s="471"/>
      <c r="AC124" s="471"/>
      <c r="AD124" s="471"/>
      <c r="AE124" s="471"/>
      <c r="AF124" s="471"/>
      <c r="AG124" s="471"/>
      <c r="AH124" s="471"/>
      <c r="AI124" s="471"/>
      <c r="AJ124" s="471"/>
      <c r="AK124" s="471"/>
      <c r="AL124" s="471"/>
      <c r="AM124" s="471"/>
      <c r="AN124" s="471"/>
      <c r="AO124" s="471"/>
      <c r="AP124" s="471"/>
      <c r="AQ124" s="471"/>
      <c r="AR124" s="471"/>
      <c r="AS124" s="471"/>
      <c r="AT124" s="471"/>
      <c r="AU124" s="471"/>
      <c r="AV124" s="471"/>
      <c r="AW124" s="471"/>
      <c r="AX124" s="471"/>
      <c r="AY124" s="471"/>
      <c r="AZ124" s="471"/>
      <c r="BA124" s="471"/>
      <c r="BB124" s="471"/>
      <c r="BC124" s="471"/>
      <c r="BD124" s="471"/>
      <c r="BE124" s="471"/>
      <c r="BF124" s="471"/>
      <c r="BG124" s="471"/>
      <c r="BH124" s="471"/>
    </row>
    <row r="125" spans="1:60" ht="14.85" customHeight="1">
      <c r="A125" s="473"/>
      <c r="B125" s="473"/>
      <c r="C125" s="473"/>
      <c r="D125" s="473"/>
      <c r="E125" s="473"/>
      <c r="F125" s="473"/>
      <c r="G125" s="473"/>
      <c r="H125" s="473"/>
      <c r="I125" s="473"/>
      <c r="J125" s="473"/>
      <c r="K125" s="473"/>
      <c r="L125" s="471"/>
      <c r="M125" s="471"/>
      <c r="N125" s="471"/>
      <c r="O125" s="471"/>
      <c r="P125" s="471"/>
      <c r="Q125" s="471"/>
      <c r="R125" s="471"/>
      <c r="S125" s="471"/>
      <c r="T125" s="471"/>
      <c r="U125" s="471"/>
      <c r="V125" s="471"/>
      <c r="W125" s="471"/>
      <c r="X125" s="471"/>
      <c r="Y125" s="471"/>
      <c r="Z125" s="471"/>
      <c r="AA125" s="471"/>
      <c r="AB125" s="471"/>
      <c r="AC125" s="471"/>
      <c r="AD125" s="471"/>
      <c r="AE125" s="471"/>
      <c r="AF125" s="471"/>
      <c r="AG125" s="471"/>
      <c r="AH125" s="471"/>
      <c r="AI125" s="471"/>
      <c r="AJ125" s="471"/>
      <c r="AK125" s="471"/>
      <c r="AL125" s="471"/>
      <c r="AM125" s="471"/>
      <c r="AN125" s="471"/>
      <c r="AO125" s="471"/>
      <c r="AP125" s="471"/>
      <c r="AQ125" s="471"/>
      <c r="AR125" s="471"/>
      <c r="AS125" s="471"/>
      <c r="AT125" s="471"/>
      <c r="AU125" s="471"/>
      <c r="AV125" s="471"/>
      <c r="AW125" s="471"/>
      <c r="AX125" s="471"/>
      <c r="AY125" s="471"/>
      <c r="AZ125" s="471"/>
      <c r="BA125" s="471"/>
      <c r="BB125" s="471"/>
      <c r="BC125" s="471"/>
      <c r="BD125" s="471"/>
      <c r="BE125" s="471"/>
      <c r="BF125" s="471"/>
      <c r="BG125" s="471"/>
      <c r="BH125" s="471"/>
    </row>
    <row r="126" spans="1:60" ht="14.85" customHeight="1">
      <c r="A126" s="473"/>
      <c r="B126" s="473"/>
      <c r="C126" s="473"/>
      <c r="D126" s="473"/>
      <c r="E126" s="473"/>
      <c r="F126" s="473"/>
      <c r="G126" s="473"/>
      <c r="H126" s="473"/>
      <c r="I126" s="473"/>
      <c r="J126" s="473"/>
      <c r="K126" s="473"/>
      <c r="L126" s="471"/>
      <c r="M126" s="471"/>
      <c r="N126" s="471"/>
      <c r="O126" s="471"/>
      <c r="P126" s="471"/>
      <c r="Q126" s="471"/>
      <c r="R126" s="471"/>
      <c r="S126" s="471"/>
      <c r="T126" s="471"/>
      <c r="U126" s="471"/>
      <c r="V126" s="471"/>
      <c r="W126" s="471"/>
      <c r="X126" s="471"/>
      <c r="Y126" s="471"/>
      <c r="Z126" s="471"/>
      <c r="AA126" s="471"/>
      <c r="AB126" s="471"/>
      <c r="AC126" s="471"/>
      <c r="AD126" s="471"/>
      <c r="AE126" s="471"/>
      <c r="AF126" s="471"/>
      <c r="AG126" s="471"/>
      <c r="AH126" s="471"/>
      <c r="AI126" s="471"/>
      <c r="AJ126" s="471"/>
      <c r="AK126" s="471"/>
      <c r="AL126" s="471"/>
      <c r="AM126" s="471"/>
      <c r="AN126" s="471"/>
      <c r="AO126" s="471"/>
      <c r="AP126" s="471"/>
      <c r="AQ126" s="471"/>
      <c r="AR126" s="471"/>
      <c r="AS126" s="471"/>
      <c r="AT126" s="471"/>
      <c r="AU126" s="471"/>
      <c r="AV126" s="471"/>
      <c r="AW126" s="471"/>
      <c r="AX126" s="471"/>
      <c r="AY126" s="471"/>
      <c r="AZ126" s="471"/>
      <c r="BA126" s="471"/>
      <c r="BB126" s="471"/>
      <c r="BC126" s="471"/>
      <c r="BD126" s="471"/>
      <c r="BE126" s="471"/>
      <c r="BF126" s="471"/>
      <c r="BG126" s="471"/>
      <c r="BH126" s="471"/>
    </row>
    <row r="127" spans="1:60" ht="14.85" customHeight="1">
      <c r="A127" s="473"/>
      <c r="B127" s="473"/>
      <c r="C127" s="473"/>
      <c r="D127" s="473"/>
      <c r="E127" s="473"/>
      <c r="F127" s="473"/>
      <c r="G127" s="473"/>
      <c r="H127" s="473"/>
      <c r="I127" s="473"/>
      <c r="J127" s="473"/>
      <c r="K127" s="473"/>
      <c r="L127" s="471"/>
      <c r="M127" s="471"/>
      <c r="N127" s="471"/>
      <c r="O127" s="471"/>
      <c r="P127" s="471"/>
      <c r="Q127" s="471"/>
      <c r="R127" s="471"/>
      <c r="S127" s="471"/>
      <c r="T127" s="471"/>
      <c r="U127" s="471"/>
      <c r="V127" s="471"/>
      <c r="W127" s="471"/>
      <c r="X127" s="471"/>
      <c r="Y127" s="471"/>
      <c r="Z127" s="471"/>
      <c r="AA127" s="471"/>
      <c r="AB127" s="471"/>
      <c r="AC127" s="471"/>
      <c r="AD127" s="471"/>
      <c r="AE127" s="471"/>
      <c r="AF127" s="471"/>
      <c r="AG127" s="471"/>
      <c r="AH127" s="471"/>
      <c r="AI127" s="471"/>
      <c r="AJ127" s="471"/>
      <c r="AK127" s="471"/>
      <c r="AL127" s="471"/>
      <c r="AM127" s="471"/>
      <c r="AN127" s="471"/>
      <c r="AO127" s="471"/>
      <c r="AP127" s="471"/>
      <c r="AQ127" s="471"/>
      <c r="AR127" s="471"/>
      <c r="AS127" s="471"/>
      <c r="AT127" s="471"/>
      <c r="AU127" s="471"/>
      <c r="AV127" s="471"/>
      <c r="AW127" s="471"/>
      <c r="AX127" s="471"/>
      <c r="AY127" s="471"/>
      <c r="AZ127" s="471"/>
      <c r="BA127" s="471"/>
      <c r="BB127" s="471"/>
      <c r="BC127" s="471"/>
      <c r="BD127" s="471"/>
      <c r="BE127" s="471"/>
      <c r="BF127" s="471"/>
      <c r="BG127" s="471"/>
      <c r="BH127" s="471"/>
    </row>
    <row r="128" spans="1:60" ht="14.85" customHeight="1">
      <c r="A128" s="473"/>
      <c r="B128" s="473"/>
      <c r="C128" s="473"/>
      <c r="D128" s="473"/>
      <c r="E128" s="473"/>
      <c r="F128" s="473"/>
      <c r="G128" s="473"/>
      <c r="H128" s="473"/>
      <c r="I128" s="473"/>
      <c r="J128" s="473"/>
      <c r="K128" s="473"/>
      <c r="L128" s="471"/>
      <c r="M128" s="471"/>
      <c r="N128" s="471"/>
      <c r="O128" s="471"/>
      <c r="P128" s="471"/>
      <c r="Q128" s="471"/>
      <c r="R128" s="471"/>
      <c r="S128" s="471"/>
      <c r="T128" s="471"/>
      <c r="U128" s="471"/>
      <c r="V128" s="471"/>
      <c r="W128" s="471"/>
      <c r="X128" s="471"/>
      <c r="Y128" s="471"/>
      <c r="Z128" s="471"/>
      <c r="AA128" s="471"/>
      <c r="AB128" s="471"/>
      <c r="AC128" s="471"/>
      <c r="AD128" s="471"/>
      <c r="AE128" s="471"/>
      <c r="AF128" s="471"/>
      <c r="AG128" s="471"/>
      <c r="AH128" s="471"/>
      <c r="AI128" s="471"/>
      <c r="AJ128" s="471"/>
      <c r="AK128" s="471"/>
      <c r="AL128" s="471"/>
      <c r="AM128" s="471"/>
      <c r="AN128" s="471"/>
      <c r="AO128" s="471"/>
      <c r="AP128" s="471"/>
      <c r="AQ128" s="471"/>
      <c r="AR128" s="471"/>
      <c r="AS128" s="471"/>
      <c r="AT128" s="471"/>
      <c r="AU128" s="471"/>
      <c r="AV128" s="471"/>
      <c r="AW128" s="471"/>
      <c r="AX128" s="471"/>
      <c r="AY128" s="471"/>
      <c r="AZ128" s="471"/>
      <c r="BA128" s="471"/>
      <c r="BB128" s="471"/>
      <c r="BC128" s="471"/>
      <c r="BD128" s="471"/>
      <c r="BE128" s="471"/>
      <c r="BF128" s="471"/>
      <c r="BG128" s="471"/>
      <c r="BH128" s="471"/>
    </row>
    <row r="129" spans="1:60" ht="14.85" customHeight="1">
      <c r="A129" s="473"/>
      <c r="B129" s="473"/>
      <c r="C129" s="473"/>
      <c r="D129" s="473"/>
      <c r="E129" s="473"/>
      <c r="F129" s="473"/>
      <c r="G129" s="473"/>
      <c r="H129" s="473"/>
      <c r="I129" s="473"/>
      <c r="J129" s="473"/>
      <c r="K129" s="473"/>
      <c r="L129" s="471"/>
      <c r="M129" s="471"/>
      <c r="N129" s="471"/>
      <c r="O129" s="471"/>
      <c r="P129" s="471"/>
      <c r="Q129" s="471"/>
      <c r="R129" s="471"/>
      <c r="S129" s="471"/>
      <c r="T129" s="471"/>
      <c r="U129" s="471"/>
      <c r="V129" s="471"/>
      <c r="W129" s="471"/>
      <c r="X129" s="471"/>
      <c r="Y129" s="471"/>
      <c r="Z129" s="471"/>
      <c r="AA129" s="471"/>
      <c r="AB129" s="471"/>
      <c r="AC129" s="471"/>
      <c r="AD129" s="471"/>
      <c r="AE129" s="471"/>
      <c r="AF129" s="471"/>
      <c r="AG129" s="471"/>
      <c r="AH129" s="471"/>
      <c r="AI129" s="471"/>
      <c r="AJ129" s="471"/>
      <c r="AK129" s="471"/>
      <c r="AL129" s="471"/>
      <c r="AM129" s="471"/>
      <c r="AN129" s="471"/>
      <c r="AO129" s="471"/>
      <c r="AP129" s="471"/>
      <c r="AQ129" s="471"/>
      <c r="AR129" s="471"/>
      <c r="AS129" s="471"/>
      <c r="AT129" s="471"/>
      <c r="AU129" s="471"/>
      <c r="AV129" s="471"/>
      <c r="AW129" s="471"/>
      <c r="AX129" s="471"/>
      <c r="AY129" s="471"/>
      <c r="AZ129" s="471"/>
      <c r="BA129" s="471"/>
      <c r="BB129" s="471"/>
      <c r="BC129" s="471"/>
      <c r="BD129" s="471"/>
      <c r="BE129" s="471"/>
      <c r="BF129" s="471"/>
      <c r="BG129" s="471"/>
      <c r="BH129" s="471"/>
    </row>
    <row r="130" spans="1:60" ht="14.85" customHeight="1">
      <c r="A130" s="473"/>
      <c r="B130" s="473"/>
      <c r="C130" s="473"/>
      <c r="D130" s="473"/>
      <c r="E130" s="473"/>
      <c r="F130" s="473"/>
      <c r="G130" s="473"/>
      <c r="H130" s="473"/>
      <c r="I130" s="473"/>
      <c r="J130" s="473"/>
      <c r="K130" s="473"/>
      <c r="L130" s="471"/>
      <c r="M130" s="471"/>
      <c r="N130" s="471"/>
      <c r="O130" s="471"/>
      <c r="P130" s="471"/>
      <c r="Q130" s="471"/>
      <c r="R130" s="471"/>
      <c r="S130" s="471"/>
      <c r="T130" s="471"/>
      <c r="U130" s="471"/>
      <c r="V130" s="471"/>
      <c r="W130" s="471"/>
      <c r="X130" s="471"/>
      <c r="Y130" s="471"/>
      <c r="Z130" s="471"/>
      <c r="AA130" s="471"/>
      <c r="AB130" s="471"/>
      <c r="AC130" s="471"/>
      <c r="AD130" s="471"/>
      <c r="AE130" s="471"/>
      <c r="AF130" s="471"/>
      <c r="AG130" s="471"/>
      <c r="AH130" s="471"/>
      <c r="AI130" s="471"/>
      <c r="AJ130" s="471"/>
      <c r="AK130" s="471"/>
      <c r="AL130" s="471"/>
      <c r="AM130" s="471"/>
      <c r="AN130" s="471"/>
      <c r="AO130" s="471"/>
      <c r="AP130" s="471"/>
      <c r="AQ130" s="471"/>
      <c r="AR130" s="471"/>
      <c r="AS130" s="471"/>
      <c r="AT130" s="471"/>
      <c r="AU130" s="471"/>
      <c r="AV130" s="471"/>
      <c r="AW130" s="471"/>
      <c r="AX130" s="471"/>
      <c r="AY130" s="471"/>
      <c r="AZ130" s="471"/>
      <c r="BA130" s="471"/>
      <c r="BB130" s="471"/>
      <c r="BC130" s="471"/>
      <c r="BD130" s="471"/>
      <c r="BE130" s="471"/>
      <c r="BF130" s="471"/>
      <c r="BG130" s="471"/>
      <c r="BH130" s="471"/>
    </row>
    <row r="131" spans="1:60" ht="14.85" customHeight="1">
      <c r="A131" s="473"/>
      <c r="B131" s="473"/>
      <c r="C131" s="473"/>
      <c r="D131" s="473"/>
      <c r="E131" s="473"/>
      <c r="F131" s="473"/>
      <c r="G131" s="473"/>
      <c r="H131" s="473"/>
      <c r="I131" s="473"/>
      <c r="J131" s="473"/>
      <c r="K131" s="473"/>
      <c r="L131" s="471"/>
      <c r="M131" s="471"/>
      <c r="N131" s="471"/>
      <c r="O131" s="471"/>
      <c r="P131" s="471"/>
      <c r="Q131" s="471"/>
      <c r="R131" s="471"/>
      <c r="S131" s="471"/>
      <c r="T131" s="471"/>
      <c r="U131" s="471"/>
      <c r="V131" s="471"/>
      <c r="W131" s="471"/>
      <c r="X131" s="471"/>
      <c r="Y131" s="471"/>
      <c r="Z131" s="471"/>
      <c r="AA131" s="471"/>
      <c r="AB131" s="471"/>
      <c r="AC131" s="471"/>
      <c r="AD131" s="471"/>
      <c r="AE131" s="471"/>
      <c r="AF131" s="471"/>
      <c r="AG131" s="471"/>
      <c r="AH131" s="471"/>
      <c r="AI131" s="471"/>
      <c r="AJ131" s="471"/>
      <c r="AK131" s="471"/>
      <c r="AL131" s="471"/>
      <c r="AM131" s="471"/>
      <c r="AN131" s="471"/>
      <c r="AO131" s="471"/>
      <c r="AP131" s="471"/>
      <c r="AQ131" s="471"/>
      <c r="AR131" s="471"/>
      <c r="AS131" s="471"/>
      <c r="AT131" s="471"/>
      <c r="AU131" s="471"/>
      <c r="AV131" s="471"/>
      <c r="AW131" s="471"/>
      <c r="AX131" s="471"/>
      <c r="AY131" s="471"/>
      <c r="AZ131" s="471"/>
      <c r="BA131" s="471"/>
      <c r="BB131" s="471"/>
      <c r="BC131" s="471"/>
      <c r="BD131" s="471"/>
      <c r="BE131" s="471"/>
      <c r="BF131" s="471"/>
      <c r="BG131" s="471"/>
      <c r="BH131" s="471"/>
    </row>
    <row r="132" spans="1:60" ht="14.85" customHeight="1">
      <c r="A132" s="473"/>
      <c r="B132" s="473"/>
      <c r="C132" s="473"/>
      <c r="D132" s="473"/>
      <c r="E132" s="473"/>
      <c r="F132" s="473"/>
      <c r="G132" s="473"/>
      <c r="H132" s="473"/>
      <c r="I132" s="473"/>
      <c r="J132" s="473"/>
      <c r="K132" s="473"/>
      <c r="L132" s="471"/>
      <c r="M132" s="471"/>
      <c r="N132" s="471"/>
      <c r="O132" s="471"/>
      <c r="P132" s="471"/>
      <c r="Q132" s="471"/>
      <c r="R132" s="471"/>
      <c r="S132" s="471"/>
      <c r="T132" s="471"/>
      <c r="U132" s="471"/>
      <c r="V132" s="471"/>
      <c r="W132" s="471"/>
      <c r="X132" s="471"/>
      <c r="Y132" s="471"/>
      <c r="Z132" s="471"/>
      <c r="AA132" s="471"/>
      <c r="AB132" s="471"/>
      <c r="AC132" s="471"/>
      <c r="AD132" s="471"/>
      <c r="AE132" s="471"/>
      <c r="AF132" s="471"/>
      <c r="AG132" s="471"/>
      <c r="AH132" s="471"/>
      <c r="AI132" s="471"/>
      <c r="AJ132" s="471"/>
      <c r="AK132" s="471"/>
      <c r="AL132" s="471"/>
      <c r="AM132" s="471"/>
      <c r="AN132" s="471"/>
      <c r="AO132" s="471"/>
      <c r="AP132" s="471"/>
      <c r="AQ132" s="471"/>
      <c r="AR132" s="471"/>
      <c r="AS132" s="471"/>
      <c r="AT132" s="471"/>
      <c r="AU132" s="471"/>
      <c r="AV132" s="471"/>
      <c r="AW132" s="471"/>
      <c r="AX132" s="471"/>
      <c r="AY132" s="471"/>
      <c r="AZ132" s="471"/>
      <c r="BA132" s="471"/>
      <c r="BB132" s="471"/>
      <c r="BC132" s="471"/>
      <c r="BD132" s="471"/>
      <c r="BE132" s="471"/>
      <c r="BF132" s="471"/>
      <c r="BG132" s="471"/>
      <c r="BH132" s="471"/>
    </row>
    <row r="133" spans="1:60" ht="14.85" customHeight="1">
      <c r="A133" s="473"/>
      <c r="B133" s="473"/>
      <c r="C133" s="473"/>
      <c r="D133" s="473"/>
      <c r="E133" s="473"/>
      <c r="F133" s="473"/>
      <c r="G133" s="473"/>
      <c r="H133" s="473"/>
      <c r="I133" s="473"/>
      <c r="J133" s="473"/>
      <c r="K133" s="473"/>
      <c r="L133" s="471"/>
      <c r="M133" s="471"/>
      <c r="N133" s="471"/>
      <c r="O133" s="471"/>
      <c r="P133" s="471"/>
      <c r="Q133" s="471"/>
      <c r="R133" s="471"/>
      <c r="S133" s="471"/>
      <c r="T133" s="471"/>
      <c r="U133" s="471"/>
      <c r="V133" s="471"/>
      <c r="W133" s="471"/>
      <c r="X133" s="471"/>
      <c r="Y133" s="471"/>
      <c r="Z133" s="471"/>
      <c r="AA133" s="471"/>
      <c r="AB133" s="471"/>
      <c r="AC133" s="471"/>
      <c r="AD133" s="471"/>
      <c r="AE133" s="471"/>
      <c r="AF133" s="471"/>
      <c r="AG133" s="471"/>
      <c r="AH133" s="471"/>
      <c r="AI133" s="471"/>
      <c r="AJ133" s="471"/>
      <c r="AK133" s="471"/>
      <c r="AL133" s="471"/>
      <c r="AM133" s="471"/>
      <c r="AN133" s="471"/>
      <c r="AO133" s="471"/>
      <c r="AP133" s="471"/>
      <c r="AQ133" s="471"/>
      <c r="AR133" s="471"/>
      <c r="AS133" s="471"/>
      <c r="AT133" s="471"/>
      <c r="AU133" s="471"/>
      <c r="AV133" s="471"/>
      <c r="AW133" s="471"/>
      <c r="AX133" s="471"/>
      <c r="AY133" s="471"/>
      <c r="AZ133" s="471"/>
      <c r="BA133" s="471"/>
      <c r="BB133" s="471"/>
      <c r="BC133" s="471"/>
      <c r="BD133" s="471"/>
      <c r="BE133" s="471"/>
      <c r="BF133" s="471"/>
      <c r="BG133" s="471"/>
      <c r="BH133" s="471"/>
    </row>
    <row r="134" spans="1:60" ht="14.85" customHeight="1">
      <c r="A134" s="473"/>
      <c r="B134" s="473"/>
      <c r="C134" s="473"/>
      <c r="D134" s="473"/>
      <c r="E134" s="473"/>
      <c r="F134" s="473"/>
      <c r="G134" s="473"/>
      <c r="H134" s="473"/>
      <c r="I134" s="473"/>
      <c r="J134" s="473"/>
      <c r="K134" s="473"/>
      <c r="L134" s="471"/>
      <c r="M134" s="471"/>
      <c r="N134" s="471"/>
      <c r="O134" s="471"/>
      <c r="P134" s="471"/>
      <c r="Q134" s="471"/>
      <c r="R134" s="471"/>
      <c r="S134" s="471"/>
      <c r="T134" s="471"/>
      <c r="U134" s="471"/>
      <c r="V134" s="471"/>
      <c r="W134" s="471"/>
      <c r="X134" s="471"/>
      <c r="Y134" s="471"/>
      <c r="Z134" s="471"/>
      <c r="AA134" s="471"/>
      <c r="AB134" s="471"/>
      <c r="AC134" s="471"/>
      <c r="AD134" s="471"/>
      <c r="AE134" s="471"/>
      <c r="AF134" s="471"/>
      <c r="AG134" s="471"/>
      <c r="AH134" s="471"/>
      <c r="AI134" s="471"/>
      <c r="AJ134" s="471"/>
      <c r="AK134" s="471"/>
      <c r="AL134" s="471"/>
      <c r="AM134" s="471"/>
      <c r="AN134" s="471"/>
      <c r="AO134" s="471"/>
      <c r="AP134" s="471"/>
      <c r="AQ134" s="471"/>
      <c r="AR134" s="471"/>
      <c r="AS134" s="471"/>
      <c r="AT134" s="471"/>
      <c r="AU134" s="471"/>
      <c r="AV134" s="471"/>
      <c r="AW134" s="471"/>
      <c r="AX134" s="471"/>
      <c r="AY134" s="471"/>
      <c r="AZ134" s="471"/>
      <c r="BA134" s="471"/>
      <c r="BB134" s="471"/>
      <c r="BC134" s="471"/>
      <c r="BD134" s="471"/>
      <c r="BE134" s="471"/>
      <c r="BF134" s="471"/>
      <c r="BG134" s="471"/>
      <c r="BH134" s="471"/>
    </row>
    <row r="135" spans="1:60" ht="14.85" customHeight="1">
      <c r="A135" s="473"/>
      <c r="B135" s="473"/>
      <c r="C135" s="473"/>
      <c r="D135" s="473"/>
      <c r="E135" s="473"/>
      <c r="F135" s="473"/>
      <c r="G135" s="473"/>
      <c r="H135" s="473"/>
      <c r="I135" s="473"/>
      <c r="J135" s="473"/>
      <c r="K135" s="473"/>
      <c r="L135" s="471"/>
      <c r="M135" s="471"/>
      <c r="N135" s="471"/>
      <c r="O135" s="471"/>
      <c r="P135" s="471"/>
      <c r="Q135" s="471"/>
      <c r="R135" s="471"/>
      <c r="S135" s="471"/>
      <c r="T135" s="471"/>
      <c r="U135" s="471"/>
      <c r="V135" s="471"/>
      <c r="W135" s="471"/>
      <c r="X135" s="471"/>
      <c r="Y135" s="471"/>
      <c r="Z135" s="471"/>
      <c r="AA135" s="471"/>
      <c r="AB135" s="471"/>
      <c r="AC135" s="471"/>
      <c r="AD135" s="471"/>
      <c r="AE135" s="471"/>
      <c r="AF135" s="471"/>
      <c r="AG135" s="471"/>
      <c r="AH135" s="471"/>
      <c r="AI135" s="471"/>
      <c r="AJ135" s="471"/>
      <c r="AK135" s="471"/>
      <c r="AL135" s="471"/>
      <c r="AM135" s="471"/>
      <c r="AN135" s="471"/>
      <c r="AO135" s="471"/>
      <c r="AP135" s="471"/>
      <c r="AQ135" s="471"/>
      <c r="AR135" s="471"/>
      <c r="AS135" s="471"/>
      <c r="AT135" s="471"/>
      <c r="AU135" s="471"/>
      <c r="AV135" s="471"/>
      <c r="AW135" s="471"/>
      <c r="AX135" s="471"/>
      <c r="AY135" s="471"/>
      <c r="AZ135" s="471"/>
      <c r="BA135" s="471"/>
      <c r="BB135" s="471"/>
      <c r="BC135" s="471"/>
      <c r="BD135" s="471"/>
      <c r="BE135" s="471"/>
      <c r="BF135" s="471"/>
      <c r="BG135" s="471"/>
      <c r="BH135" s="471"/>
    </row>
    <row r="136" spans="1:60" ht="14.85" customHeight="1">
      <c r="A136" s="473"/>
      <c r="B136" s="473"/>
      <c r="C136" s="473"/>
      <c r="D136" s="473"/>
      <c r="E136" s="473"/>
      <c r="F136" s="473"/>
      <c r="G136" s="473"/>
      <c r="H136" s="473"/>
      <c r="I136" s="473"/>
      <c r="J136" s="473"/>
      <c r="K136" s="473"/>
      <c r="L136" s="471"/>
      <c r="M136" s="471"/>
      <c r="N136" s="471"/>
      <c r="O136" s="471"/>
      <c r="P136" s="471"/>
      <c r="Q136" s="471"/>
      <c r="R136" s="471"/>
      <c r="S136" s="471"/>
      <c r="T136" s="471"/>
      <c r="U136" s="471"/>
      <c r="V136" s="471"/>
      <c r="W136" s="471"/>
      <c r="X136" s="471"/>
      <c r="Y136" s="471"/>
      <c r="Z136" s="471"/>
      <c r="AA136" s="471"/>
      <c r="AB136" s="471"/>
      <c r="AC136" s="471"/>
      <c r="AD136" s="471"/>
      <c r="AE136" s="471"/>
      <c r="AF136" s="471"/>
      <c r="AG136" s="471"/>
      <c r="AH136" s="471"/>
      <c r="AI136" s="471"/>
      <c r="AJ136" s="471"/>
      <c r="AK136" s="471"/>
      <c r="AL136" s="471"/>
      <c r="AM136" s="471"/>
      <c r="AN136" s="471"/>
      <c r="AO136" s="471"/>
      <c r="AP136" s="471"/>
      <c r="AQ136" s="471"/>
      <c r="AR136" s="471"/>
      <c r="AS136" s="471"/>
      <c r="AT136" s="471"/>
      <c r="AU136" s="471"/>
      <c r="AV136" s="471"/>
      <c r="AW136" s="471"/>
      <c r="AX136" s="471"/>
      <c r="AY136" s="471"/>
      <c r="AZ136" s="471"/>
      <c r="BA136" s="471"/>
      <c r="BB136" s="471"/>
      <c r="BC136" s="471"/>
      <c r="BD136" s="471"/>
      <c r="BE136" s="471"/>
      <c r="BF136" s="471"/>
      <c r="BG136" s="471"/>
      <c r="BH136" s="471"/>
    </row>
    <row r="137" spans="1:60" ht="14.85" customHeight="1">
      <c r="A137" s="473"/>
      <c r="B137" s="473"/>
      <c r="C137" s="473"/>
      <c r="D137" s="473"/>
      <c r="E137" s="473"/>
      <c r="F137" s="473"/>
      <c r="G137" s="473"/>
      <c r="H137" s="473"/>
      <c r="I137" s="473"/>
      <c r="J137" s="473"/>
      <c r="K137" s="473"/>
      <c r="L137" s="471"/>
      <c r="M137" s="471"/>
      <c r="N137" s="471"/>
      <c r="O137" s="471"/>
      <c r="P137" s="471"/>
      <c r="Q137" s="471"/>
      <c r="R137" s="471"/>
      <c r="S137" s="471"/>
      <c r="T137" s="471"/>
      <c r="U137" s="471"/>
      <c r="V137" s="471"/>
      <c r="W137" s="471"/>
      <c r="X137" s="471"/>
      <c r="Y137" s="471"/>
      <c r="Z137" s="471"/>
      <c r="AA137" s="471"/>
      <c r="AB137" s="471"/>
      <c r="AC137" s="471"/>
      <c r="AD137" s="471"/>
      <c r="AE137" s="471"/>
      <c r="AF137" s="471"/>
      <c r="AG137" s="471"/>
      <c r="AH137" s="471"/>
      <c r="AI137" s="471"/>
      <c r="AJ137" s="471"/>
      <c r="AK137" s="471"/>
      <c r="AL137" s="471"/>
      <c r="AM137" s="471"/>
      <c r="AN137" s="471"/>
      <c r="AO137" s="471"/>
      <c r="AP137" s="471"/>
      <c r="AQ137" s="471"/>
      <c r="AR137" s="471"/>
      <c r="AS137" s="471"/>
      <c r="AT137" s="471"/>
      <c r="AU137" s="471"/>
      <c r="AV137" s="471"/>
      <c r="AW137" s="471"/>
      <c r="AX137" s="471"/>
      <c r="AY137" s="471"/>
      <c r="AZ137" s="471"/>
      <c r="BA137" s="471"/>
      <c r="BB137" s="471"/>
      <c r="BC137" s="471"/>
      <c r="BD137" s="471"/>
      <c r="BE137" s="471"/>
      <c r="BF137" s="471"/>
      <c r="BG137" s="471"/>
      <c r="BH137" s="471"/>
    </row>
    <row r="138" spans="1:60" ht="14.85" customHeight="1">
      <c r="A138" s="473"/>
      <c r="B138" s="473"/>
      <c r="C138" s="473"/>
      <c r="D138" s="473"/>
      <c r="E138" s="473"/>
      <c r="F138" s="473"/>
      <c r="G138" s="473"/>
      <c r="H138" s="473"/>
      <c r="I138" s="473"/>
      <c r="J138" s="473"/>
      <c r="K138" s="473"/>
      <c r="L138" s="471"/>
      <c r="M138" s="471"/>
      <c r="N138" s="471"/>
      <c r="O138" s="471"/>
      <c r="P138" s="471"/>
      <c r="Q138" s="471"/>
      <c r="R138" s="471"/>
      <c r="S138" s="471"/>
      <c r="T138" s="471"/>
      <c r="U138" s="471"/>
      <c r="V138" s="471"/>
      <c r="W138" s="471"/>
      <c r="X138" s="471"/>
      <c r="Y138" s="471"/>
      <c r="Z138" s="471"/>
      <c r="AA138" s="471"/>
      <c r="AB138" s="471"/>
      <c r="AC138" s="471"/>
      <c r="AD138" s="471"/>
      <c r="AE138" s="471"/>
      <c r="AF138" s="471"/>
      <c r="AG138" s="471"/>
      <c r="AH138" s="471"/>
      <c r="AI138" s="471"/>
      <c r="AJ138" s="471"/>
      <c r="AK138" s="471"/>
      <c r="AL138" s="471"/>
      <c r="AM138" s="471"/>
      <c r="AN138" s="471"/>
      <c r="AO138" s="471"/>
      <c r="AP138" s="471"/>
      <c r="AQ138" s="471"/>
      <c r="AR138" s="471"/>
      <c r="AS138" s="471"/>
      <c r="AT138" s="471"/>
      <c r="AU138" s="471"/>
      <c r="AV138" s="471"/>
      <c r="AW138" s="471"/>
      <c r="AX138" s="471"/>
      <c r="AY138" s="471"/>
      <c r="AZ138" s="471"/>
      <c r="BA138" s="471"/>
      <c r="BB138" s="471"/>
      <c r="BC138" s="471"/>
      <c r="BD138" s="471"/>
      <c r="BE138" s="471"/>
      <c r="BF138" s="471"/>
      <c r="BG138" s="471"/>
      <c r="BH138" s="471"/>
    </row>
    <row r="139" spans="1:60" ht="14.85" customHeight="1">
      <c r="A139" s="473"/>
      <c r="B139" s="473"/>
      <c r="C139" s="473"/>
      <c r="D139" s="473"/>
      <c r="E139" s="473"/>
      <c r="F139" s="473"/>
      <c r="G139" s="473"/>
      <c r="H139" s="473"/>
      <c r="I139" s="473"/>
      <c r="J139" s="473"/>
      <c r="K139" s="473"/>
      <c r="L139" s="471"/>
      <c r="M139" s="471"/>
      <c r="N139" s="471"/>
      <c r="O139" s="471"/>
      <c r="P139" s="471"/>
      <c r="Q139" s="471"/>
      <c r="R139" s="471"/>
      <c r="S139" s="471"/>
      <c r="T139" s="471"/>
      <c r="U139" s="471"/>
      <c r="V139" s="471"/>
      <c r="W139" s="471"/>
      <c r="X139" s="471"/>
      <c r="Y139" s="471"/>
      <c r="Z139" s="471"/>
      <c r="AA139" s="471"/>
      <c r="AB139" s="471"/>
      <c r="AC139" s="471"/>
      <c r="AD139" s="471"/>
      <c r="AE139" s="471"/>
      <c r="AF139" s="471"/>
      <c r="AG139" s="471"/>
      <c r="AH139" s="471"/>
      <c r="AI139" s="471"/>
      <c r="AJ139" s="471"/>
      <c r="AK139" s="471"/>
      <c r="AL139" s="471"/>
      <c r="AM139" s="471"/>
      <c r="AN139" s="471"/>
      <c r="AO139" s="471"/>
      <c r="AP139" s="471"/>
      <c r="AQ139" s="471"/>
      <c r="AR139" s="471"/>
      <c r="AS139" s="471"/>
      <c r="AT139" s="471"/>
      <c r="AU139" s="471"/>
      <c r="AV139" s="471"/>
      <c r="AW139" s="471"/>
      <c r="AX139" s="471"/>
      <c r="AY139" s="471"/>
      <c r="AZ139" s="471"/>
      <c r="BA139" s="471"/>
      <c r="BB139" s="471"/>
      <c r="BC139" s="471"/>
      <c r="BD139" s="471"/>
      <c r="BE139" s="471"/>
      <c r="BF139" s="471"/>
      <c r="BG139" s="471"/>
      <c r="BH139" s="471"/>
    </row>
    <row r="140" spans="1:60" ht="14.85" customHeight="1">
      <c r="A140" s="473"/>
      <c r="B140" s="473"/>
      <c r="C140" s="473"/>
      <c r="D140" s="473"/>
      <c r="E140" s="473"/>
      <c r="F140" s="473"/>
      <c r="G140" s="473"/>
      <c r="H140" s="473"/>
      <c r="I140" s="473"/>
      <c r="J140" s="473"/>
      <c r="K140" s="473"/>
      <c r="L140" s="471"/>
      <c r="M140" s="471"/>
      <c r="N140" s="471"/>
      <c r="O140" s="471"/>
      <c r="P140" s="471"/>
      <c r="Q140" s="471"/>
      <c r="R140" s="471"/>
      <c r="S140" s="471"/>
      <c r="T140" s="471"/>
      <c r="U140" s="471"/>
      <c r="V140" s="471"/>
      <c r="W140" s="471"/>
      <c r="X140" s="471"/>
      <c r="Y140" s="471"/>
      <c r="Z140" s="471"/>
      <c r="AA140" s="471"/>
      <c r="AB140" s="471"/>
      <c r="AC140" s="471"/>
      <c r="AD140" s="471"/>
      <c r="AE140" s="471"/>
      <c r="AF140" s="471"/>
      <c r="AG140" s="471"/>
      <c r="AH140" s="471"/>
      <c r="AI140" s="471"/>
      <c r="AJ140" s="471"/>
      <c r="AK140" s="471"/>
      <c r="AL140" s="471"/>
      <c r="AM140" s="471"/>
      <c r="AN140" s="471"/>
      <c r="AO140" s="471"/>
      <c r="AP140" s="471"/>
      <c r="AQ140" s="471"/>
      <c r="AR140" s="471"/>
      <c r="AS140" s="471"/>
      <c r="AT140" s="471"/>
      <c r="AU140" s="471"/>
      <c r="AV140" s="471"/>
      <c r="AW140" s="471"/>
      <c r="AX140" s="471"/>
      <c r="AY140" s="471"/>
      <c r="AZ140" s="471"/>
      <c r="BA140" s="471"/>
      <c r="BB140" s="471"/>
      <c r="BC140" s="471"/>
      <c r="BD140" s="471"/>
      <c r="BE140" s="471"/>
      <c r="BF140" s="471"/>
      <c r="BG140" s="471"/>
      <c r="BH140" s="471"/>
    </row>
    <row r="141" spans="1:60" ht="14.85" customHeight="1">
      <c r="A141" s="473"/>
      <c r="B141" s="473"/>
      <c r="C141" s="473"/>
      <c r="D141" s="473"/>
      <c r="E141" s="473"/>
      <c r="F141" s="473"/>
      <c r="G141" s="473"/>
      <c r="H141" s="473"/>
      <c r="I141" s="473"/>
      <c r="J141" s="473"/>
      <c r="K141" s="473"/>
      <c r="L141" s="471"/>
      <c r="M141" s="471"/>
      <c r="N141" s="471"/>
      <c r="O141" s="471"/>
      <c r="P141" s="471"/>
      <c r="Q141" s="471"/>
      <c r="R141" s="471"/>
      <c r="S141" s="471"/>
      <c r="T141" s="471"/>
      <c r="U141" s="471"/>
      <c r="V141" s="471"/>
      <c r="W141" s="471"/>
      <c r="X141" s="471"/>
      <c r="Y141" s="471"/>
      <c r="Z141" s="471"/>
      <c r="AA141" s="471"/>
      <c r="AB141" s="471"/>
      <c r="AC141" s="471"/>
      <c r="AD141" s="471"/>
      <c r="AE141" s="471"/>
      <c r="AF141" s="471"/>
      <c r="AG141" s="471"/>
      <c r="AH141" s="471"/>
      <c r="AI141" s="471"/>
      <c r="AJ141" s="471"/>
      <c r="AK141" s="471"/>
      <c r="AL141" s="471"/>
      <c r="AM141" s="471"/>
      <c r="AN141" s="471"/>
      <c r="AO141" s="471"/>
      <c r="AP141" s="471"/>
      <c r="AQ141" s="471"/>
      <c r="AR141" s="471"/>
      <c r="AS141" s="471"/>
      <c r="AT141" s="471"/>
      <c r="AU141" s="471"/>
      <c r="AV141" s="471"/>
      <c r="AW141" s="471"/>
      <c r="AX141" s="471"/>
      <c r="AY141" s="471"/>
      <c r="AZ141" s="471"/>
      <c r="BA141" s="471"/>
      <c r="BB141" s="471"/>
      <c r="BC141" s="471"/>
      <c r="BD141" s="471"/>
      <c r="BE141" s="471"/>
      <c r="BF141" s="471"/>
      <c r="BG141" s="471"/>
      <c r="BH141" s="471"/>
    </row>
    <row r="142" spans="1:60" ht="14.85" customHeight="1">
      <c r="A142" s="473"/>
      <c r="B142" s="473"/>
      <c r="C142" s="473"/>
      <c r="D142" s="473"/>
      <c r="E142" s="473"/>
      <c r="F142" s="473"/>
      <c r="G142" s="473"/>
      <c r="H142" s="473"/>
      <c r="I142" s="473"/>
      <c r="J142" s="473"/>
      <c r="K142" s="473"/>
      <c r="L142" s="471"/>
      <c r="M142" s="471"/>
      <c r="N142" s="471"/>
      <c r="O142" s="471"/>
      <c r="P142" s="471"/>
      <c r="Q142" s="471"/>
      <c r="R142" s="471"/>
      <c r="S142" s="471"/>
      <c r="T142" s="471"/>
      <c r="U142" s="471"/>
      <c r="V142" s="471"/>
      <c r="W142" s="471"/>
      <c r="X142" s="471"/>
      <c r="Y142" s="471"/>
      <c r="Z142" s="471"/>
      <c r="AA142" s="471"/>
      <c r="AB142" s="471"/>
      <c r="AC142" s="471"/>
      <c r="AD142" s="471"/>
      <c r="AE142" s="471"/>
      <c r="AF142" s="471"/>
      <c r="AG142" s="471"/>
      <c r="AH142" s="471"/>
      <c r="AI142" s="471"/>
      <c r="AJ142" s="471"/>
      <c r="AK142" s="471"/>
      <c r="AL142" s="471"/>
      <c r="AM142" s="471"/>
      <c r="AN142" s="471"/>
      <c r="AO142" s="471"/>
      <c r="AP142" s="471"/>
      <c r="AQ142" s="471"/>
      <c r="AR142" s="471"/>
      <c r="AS142" s="471"/>
      <c r="AT142" s="471"/>
      <c r="AU142" s="471"/>
      <c r="AV142" s="471"/>
      <c r="AW142" s="471"/>
      <c r="AX142" s="471"/>
      <c r="AY142" s="471"/>
      <c r="AZ142" s="471"/>
      <c r="BA142" s="471"/>
      <c r="BB142" s="471"/>
      <c r="BC142" s="471"/>
      <c r="BD142" s="471"/>
      <c r="BE142" s="471"/>
      <c r="BF142" s="471"/>
      <c r="BG142" s="471"/>
      <c r="BH142" s="471"/>
    </row>
    <row r="143" spans="1:60" ht="14.85" customHeight="1">
      <c r="A143" s="473"/>
      <c r="B143" s="473"/>
      <c r="C143" s="473"/>
      <c r="D143" s="473"/>
      <c r="E143" s="473"/>
      <c r="F143" s="473"/>
      <c r="G143" s="473"/>
      <c r="H143" s="473"/>
      <c r="I143" s="473"/>
      <c r="J143" s="473"/>
      <c r="K143" s="473"/>
      <c r="L143" s="471"/>
      <c r="M143" s="471"/>
      <c r="N143" s="471"/>
      <c r="O143" s="471"/>
      <c r="P143" s="471"/>
      <c r="Q143" s="471"/>
      <c r="R143" s="471"/>
      <c r="S143" s="471"/>
      <c r="T143" s="471"/>
      <c r="U143" s="471"/>
      <c r="V143" s="471"/>
      <c r="W143" s="471"/>
      <c r="X143" s="471"/>
      <c r="Y143" s="471"/>
      <c r="Z143" s="471"/>
      <c r="AA143" s="471"/>
      <c r="AB143" s="471"/>
      <c r="AC143" s="471"/>
      <c r="AD143" s="471"/>
      <c r="AE143" s="471"/>
      <c r="AF143" s="471"/>
      <c r="AG143" s="471"/>
      <c r="AH143" s="471"/>
      <c r="AI143" s="471"/>
      <c r="AJ143" s="471"/>
      <c r="AK143" s="471"/>
      <c r="AL143" s="471"/>
      <c r="AM143" s="471"/>
      <c r="AN143" s="471"/>
      <c r="AO143" s="471"/>
      <c r="AP143" s="471"/>
      <c r="AQ143" s="471"/>
      <c r="AR143" s="471"/>
      <c r="AS143" s="471"/>
      <c r="AT143" s="471"/>
      <c r="AU143" s="471"/>
      <c r="AV143" s="471"/>
      <c r="AW143" s="471"/>
      <c r="AX143" s="471"/>
      <c r="AY143" s="471"/>
      <c r="AZ143" s="471"/>
      <c r="BA143" s="471"/>
      <c r="BB143" s="471"/>
      <c r="BC143" s="471"/>
      <c r="BD143" s="471"/>
      <c r="BE143" s="471"/>
      <c r="BF143" s="471"/>
      <c r="BG143" s="471"/>
      <c r="BH143" s="471"/>
    </row>
    <row r="144" spans="1:60" ht="14.85" customHeight="1">
      <c r="A144" s="473"/>
      <c r="B144" s="473"/>
      <c r="C144" s="473"/>
      <c r="D144" s="473"/>
      <c r="E144" s="473"/>
      <c r="F144" s="473"/>
      <c r="G144" s="473"/>
      <c r="H144" s="473"/>
      <c r="I144" s="473"/>
      <c r="J144" s="473"/>
      <c r="K144" s="473"/>
      <c r="L144" s="471"/>
      <c r="M144" s="471"/>
      <c r="N144" s="471"/>
      <c r="O144" s="471"/>
      <c r="P144" s="471"/>
      <c r="Q144" s="471"/>
      <c r="R144" s="471"/>
      <c r="S144" s="471"/>
      <c r="T144" s="471"/>
      <c r="U144" s="471"/>
      <c r="V144" s="471"/>
      <c r="W144" s="471"/>
      <c r="X144" s="471"/>
      <c r="Y144" s="471"/>
      <c r="Z144" s="471"/>
      <c r="AA144" s="471"/>
      <c r="AB144" s="471"/>
      <c r="AC144" s="471"/>
      <c r="AD144" s="471"/>
      <c r="AE144" s="471"/>
      <c r="AF144" s="471"/>
      <c r="AG144" s="471"/>
      <c r="AH144" s="471"/>
      <c r="AI144" s="471"/>
      <c r="AJ144" s="471"/>
      <c r="AK144" s="471"/>
      <c r="AL144" s="471"/>
      <c r="AM144" s="471"/>
      <c r="AN144" s="471"/>
      <c r="AO144" s="471"/>
      <c r="AP144" s="471"/>
      <c r="AQ144" s="471"/>
      <c r="AR144" s="471"/>
      <c r="AS144" s="471"/>
      <c r="AT144" s="471"/>
      <c r="AU144" s="471"/>
      <c r="AV144" s="471"/>
      <c r="AW144" s="471"/>
      <c r="AX144" s="471"/>
      <c r="AY144" s="471"/>
      <c r="AZ144" s="471"/>
      <c r="BA144" s="471"/>
      <c r="BB144" s="471"/>
      <c r="BC144" s="471"/>
      <c r="BD144" s="471"/>
      <c r="BE144" s="471"/>
      <c r="BF144" s="471"/>
      <c r="BG144" s="471"/>
      <c r="BH144" s="471"/>
    </row>
    <row r="145" spans="1:60" ht="14.85" customHeight="1">
      <c r="A145" s="473"/>
      <c r="B145" s="473"/>
      <c r="C145" s="473"/>
      <c r="D145" s="473"/>
      <c r="E145" s="473"/>
      <c r="F145" s="473"/>
      <c r="G145" s="473"/>
      <c r="H145" s="473"/>
      <c r="I145" s="473"/>
      <c r="J145" s="473"/>
      <c r="K145" s="473"/>
      <c r="L145" s="471"/>
      <c r="M145" s="471"/>
      <c r="N145" s="471"/>
      <c r="O145" s="471"/>
      <c r="P145" s="471"/>
      <c r="Q145" s="471"/>
      <c r="R145" s="471"/>
      <c r="S145" s="471"/>
      <c r="T145" s="471"/>
      <c r="U145" s="471"/>
      <c r="V145" s="471"/>
      <c r="W145" s="471"/>
      <c r="X145" s="471"/>
      <c r="Y145" s="471"/>
      <c r="Z145" s="471"/>
      <c r="AA145" s="471"/>
      <c r="AB145" s="471"/>
      <c r="AC145" s="471"/>
      <c r="AD145" s="471"/>
      <c r="AE145" s="471"/>
      <c r="AF145" s="471"/>
      <c r="AG145" s="471"/>
      <c r="AH145" s="471"/>
      <c r="AI145" s="471"/>
      <c r="AJ145" s="471"/>
      <c r="AK145" s="471"/>
      <c r="AL145" s="471"/>
      <c r="AM145" s="471"/>
      <c r="AN145" s="471"/>
      <c r="AO145" s="471"/>
      <c r="AP145" s="471"/>
      <c r="AQ145" s="471"/>
      <c r="AR145" s="471"/>
      <c r="AS145" s="471"/>
      <c r="AT145" s="471"/>
      <c r="AU145" s="471"/>
      <c r="AV145" s="471"/>
      <c r="AW145" s="471"/>
      <c r="AX145" s="471"/>
      <c r="AY145" s="471"/>
      <c r="AZ145" s="471"/>
      <c r="BA145" s="471"/>
      <c r="BB145" s="471"/>
      <c r="BC145" s="471"/>
      <c r="BD145" s="471"/>
      <c r="BE145" s="471"/>
      <c r="BF145" s="471"/>
      <c r="BG145" s="471"/>
      <c r="BH145" s="471"/>
    </row>
    <row r="146" spans="1:60" ht="14.85" customHeight="1">
      <c r="A146" s="473"/>
      <c r="B146" s="473"/>
      <c r="C146" s="473"/>
      <c r="D146" s="473"/>
      <c r="E146" s="473"/>
      <c r="F146" s="473"/>
      <c r="G146" s="473"/>
      <c r="H146" s="473"/>
      <c r="I146" s="473"/>
      <c r="J146" s="473"/>
      <c r="K146" s="473"/>
      <c r="L146" s="471"/>
      <c r="M146" s="471"/>
      <c r="N146" s="471"/>
      <c r="O146" s="471"/>
      <c r="P146" s="471"/>
      <c r="Q146" s="471"/>
      <c r="R146" s="471"/>
      <c r="S146" s="471"/>
      <c r="T146" s="471"/>
      <c r="U146" s="471"/>
      <c r="V146" s="471"/>
      <c r="W146" s="471"/>
      <c r="X146" s="471"/>
      <c r="Y146" s="471"/>
      <c r="Z146" s="471"/>
      <c r="AA146" s="471"/>
      <c r="AB146" s="471"/>
      <c r="AC146" s="471"/>
      <c r="AD146" s="471"/>
      <c r="AE146" s="471"/>
      <c r="AF146" s="471"/>
      <c r="AG146" s="471"/>
      <c r="AH146" s="471"/>
      <c r="AI146" s="471"/>
      <c r="AJ146" s="471"/>
      <c r="AK146" s="471"/>
      <c r="AL146" s="471"/>
      <c r="AM146" s="471"/>
      <c r="AN146" s="471"/>
      <c r="AO146" s="471"/>
      <c r="AP146" s="471"/>
      <c r="AQ146" s="471"/>
      <c r="AR146" s="471"/>
      <c r="AS146" s="471"/>
      <c r="AT146" s="471"/>
      <c r="AU146" s="471"/>
      <c r="AV146" s="471"/>
      <c r="AW146" s="471"/>
      <c r="AX146" s="471"/>
      <c r="AY146" s="471"/>
      <c r="AZ146" s="471"/>
      <c r="BA146" s="471"/>
      <c r="BB146" s="471"/>
      <c r="BC146" s="471"/>
      <c r="BD146" s="471"/>
      <c r="BE146" s="471"/>
      <c r="BF146" s="471"/>
      <c r="BG146" s="471"/>
      <c r="BH146" s="471"/>
    </row>
    <row r="147" spans="1:60" ht="14.85" customHeight="1">
      <c r="A147" s="473"/>
      <c r="B147" s="473"/>
      <c r="C147" s="473"/>
      <c r="D147" s="473"/>
      <c r="E147" s="473"/>
      <c r="F147" s="473"/>
      <c r="G147" s="473"/>
      <c r="H147" s="473"/>
      <c r="I147" s="473"/>
      <c r="J147" s="473"/>
      <c r="K147" s="473"/>
      <c r="L147" s="471"/>
      <c r="M147" s="471"/>
      <c r="N147" s="471"/>
      <c r="O147" s="471"/>
      <c r="P147" s="471"/>
      <c r="Q147" s="471"/>
      <c r="R147" s="471"/>
      <c r="S147" s="471"/>
      <c r="T147" s="471"/>
      <c r="U147" s="471"/>
      <c r="V147" s="471"/>
      <c r="W147" s="471"/>
      <c r="X147" s="471"/>
      <c r="Y147" s="471"/>
      <c r="Z147" s="471"/>
      <c r="AA147" s="471"/>
      <c r="AB147" s="471"/>
      <c r="AC147" s="471"/>
      <c r="AD147" s="471"/>
      <c r="AE147" s="471"/>
      <c r="AF147" s="471"/>
      <c r="AG147" s="471"/>
      <c r="AH147" s="471"/>
      <c r="AI147" s="471"/>
      <c r="AJ147" s="471"/>
      <c r="AK147" s="471"/>
      <c r="AL147" s="471"/>
      <c r="AM147" s="471"/>
      <c r="AN147" s="471"/>
      <c r="AO147" s="471"/>
      <c r="AP147" s="471"/>
      <c r="AQ147" s="471"/>
      <c r="AR147" s="471"/>
      <c r="AS147" s="471"/>
      <c r="AT147" s="471"/>
      <c r="AU147" s="471"/>
      <c r="AV147" s="471"/>
      <c r="AW147" s="471"/>
      <c r="AX147" s="471"/>
      <c r="AY147" s="471"/>
      <c r="AZ147" s="471"/>
      <c r="BA147" s="471"/>
      <c r="BB147" s="471"/>
      <c r="BC147" s="471"/>
      <c r="BD147" s="471"/>
      <c r="BE147" s="471"/>
      <c r="BF147" s="471"/>
      <c r="BG147" s="471"/>
      <c r="BH147" s="471"/>
    </row>
    <row r="148" spans="1:60" ht="14.85" customHeight="1">
      <c r="A148" s="473"/>
      <c r="B148" s="473"/>
      <c r="C148" s="473"/>
      <c r="D148" s="473"/>
      <c r="E148" s="473"/>
      <c r="F148" s="473"/>
      <c r="G148" s="473"/>
      <c r="H148" s="473"/>
      <c r="I148" s="473"/>
      <c r="J148" s="473"/>
      <c r="K148" s="473"/>
      <c r="L148" s="471"/>
      <c r="M148" s="471"/>
      <c r="N148" s="471"/>
      <c r="O148" s="471"/>
      <c r="P148" s="471"/>
      <c r="Q148" s="471"/>
      <c r="R148" s="471"/>
      <c r="S148" s="471"/>
      <c r="T148" s="471"/>
      <c r="U148" s="471"/>
      <c r="V148" s="471"/>
      <c r="W148" s="471"/>
      <c r="X148" s="471"/>
      <c r="Y148" s="471"/>
      <c r="Z148" s="471"/>
      <c r="AA148" s="471"/>
      <c r="AB148" s="471"/>
      <c r="AC148" s="471"/>
      <c r="AD148" s="471"/>
      <c r="AE148" s="471"/>
      <c r="AF148" s="471"/>
      <c r="AG148" s="471"/>
      <c r="AH148" s="471"/>
      <c r="AI148" s="471"/>
      <c r="AJ148" s="471"/>
      <c r="AK148" s="471"/>
      <c r="AL148" s="471"/>
      <c r="AM148" s="471"/>
      <c r="AN148" s="471"/>
      <c r="AO148" s="471"/>
      <c r="AP148" s="471"/>
      <c r="AQ148" s="471"/>
      <c r="AR148" s="471"/>
      <c r="AS148" s="471"/>
      <c r="AT148" s="471"/>
      <c r="AU148" s="471"/>
      <c r="AV148" s="471"/>
      <c r="AW148" s="471"/>
      <c r="AX148" s="471"/>
      <c r="AY148" s="471"/>
      <c r="AZ148" s="471"/>
      <c r="BA148" s="471"/>
      <c r="BB148" s="471"/>
      <c r="BC148" s="471"/>
      <c r="BD148" s="471"/>
      <c r="BE148" s="471"/>
      <c r="BF148" s="471"/>
      <c r="BG148" s="471"/>
      <c r="BH148" s="471"/>
    </row>
    <row r="149" spans="1:60" ht="14.85" customHeight="1">
      <c r="A149" s="473"/>
      <c r="B149" s="473"/>
      <c r="C149" s="473"/>
      <c r="D149" s="473"/>
      <c r="E149" s="473"/>
      <c r="F149" s="473"/>
      <c r="G149" s="473"/>
      <c r="H149" s="473"/>
      <c r="I149" s="473"/>
      <c r="J149" s="473"/>
      <c r="K149" s="473"/>
      <c r="L149" s="471"/>
      <c r="M149" s="471"/>
      <c r="N149" s="471"/>
      <c r="O149" s="471"/>
      <c r="P149" s="471"/>
      <c r="Q149" s="471"/>
      <c r="R149" s="471"/>
      <c r="S149" s="471"/>
      <c r="T149" s="471"/>
      <c r="U149" s="471"/>
      <c r="V149" s="471"/>
      <c r="W149" s="471"/>
      <c r="X149" s="471"/>
      <c r="Y149" s="471"/>
      <c r="Z149" s="471"/>
      <c r="AA149" s="471"/>
      <c r="AB149" s="471"/>
      <c r="AC149" s="471"/>
      <c r="AD149" s="471"/>
      <c r="AE149" s="471"/>
      <c r="AF149" s="471"/>
      <c r="AG149" s="471"/>
      <c r="AH149" s="471"/>
      <c r="AI149" s="471"/>
      <c r="AJ149" s="471"/>
      <c r="AK149" s="471"/>
      <c r="AL149" s="471"/>
      <c r="AM149" s="471"/>
      <c r="AN149" s="471"/>
      <c r="AO149" s="471"/>
      <c r="AP149" s="471"/>
      <c r="AQ149" s="471"/>
      <c r="AR149" s="471"/>
      <c r="AS149" s="471"/>
      <c r="AT149" s="471"/>
      <c r="AU149" s="471"/>
      <c r="AV149" s="471"/>
      <c r="AW149" s="471"/>
      <c r="AX149" s="471"/>
      <c r="AY149" s="471"/>
      <c r="AZ149" s="471"/>
      <c r="BA149" s="471"/>
      <c r="BB149" s="471"/>
      <c r="BC149" s="471"/>
      <c r="BD149" s="471"/>
      <c r="BE149" s="471"/>
      <c r="BF149" s="471"/>
      <c r="BG149" s="471"/>
      <c r="BH149" s="471"/>
    </row>
    <row r="150" spans="1:60" ht="14.85" customHeight="1">
      <c r="A150" s="473"/>
      <c r="B150" s="473"/>
      <c r="C150" s="473"/>
      <c r="D150" s="473"/>
      <c r="E150" s="473"/>
      <c r="F150" s="473"/>
      <c r="G150" s="473"/>
      <c r="H150" s="473"/>
      <c r="I150" s="473"/>
      <c r="J150" s="473"/>
      <c r="K150" s="473"/>
      <c r="L150" s="471"/>
      <c r="M150" s="471"/>
      <c r="N150" s="471"/>
      <c r="O150" s="471"/>
      <c r="P150" s="471"/>
      <c r="Q150" s="471"/>
      <c r="R150" s="471"/>
      <c r="S150" s="471"/>
      <c r="T150" s="471"/>
      <c r="U150" s="471"/>
      <c r="V150" s="471"/>
      <c r="W150" s="471"/>
      <c r="X150" s="471"/>
      <c r="Y150" s="471"/>
      <c r="Z150" s="471"/>
      <c r="AA150" s="471"/>
      <c r="AB150" s="471"/>
      <c r="AC150" s="471"/>
      <c r="AD150" s="471"/>
      <c r="AE150" s="471"/>
      <c r="AF150" s="471"/>
      <c r="AG150" s="471"/>
      <c r="AH150" s="471"/>
      <c r="AI150" s="471"/>
      <c r="AJ150" s="471"/>
      <c r="AK150" s="471"/>
      <c r="AL150" s="471"/>
      <c r="AM150" s="471"/>
      <c r="AN150" s="471"/>
      <c r="AO150" s="471"/>
      <c r="AP150" s="471"/>
      <c r="AQ150" s="471"/>
      <c r="AR150" s="471"/>
      <c r="AS150" s="471"/>
      <c r="AT150" s="471"/>
      <c r="AU150" s="471"/>
      <c r="AV150" s="471"/>
      <c r="AW150" s="471"/>
      <c r="AX150" s="471"/>
      <c r="AY150" s="471"/>
      <c r="AZ150" s="471"/>
      <c r="BA150" s="471"/>
      <c r="BB150" s="471"/>
      <c r="BC150" s="471"/>
      <c r="BD150" s="471"/>
      <c r="BE150" s="471"/>
      <c r="BF150" s="471"/>
      <c r="BG150" s="471"/>
      <c r="BH150" s="471"/>
    </row>
    <row r="151" spans="1:60" ht="14.85" customHeight="1">
      <c r="A151" s="473"/>
      <c r="B151" s="473"/>
      <c r="C151" s="473"/>
      <c r="D151" s="473"/>
      <c r="E151" s="473"/>
      <c r="F151" s="473"/>
      <c r="G151" s="473"/>
      <c r="H151" s="473"/>
      <c r="I151" s="473"/>
      <c r="J151" s="473"/>
      <c r="K151" s="473"/>
      <c r="L151" s="471"/>
      <c r="M151" s="471"/>
      <c r="N151" s="471"/>
      <c r="O151" s="471"/>
      <c r="P151" s="471"/>
      <c r="Q151" s="471"/>
      <c r="R151" s="471"/>
      <c r="S151" s="471"/>
      <c r="T151" s="471"/>
      <c r="U151" s="471"/>
      <c r="V151" s="471"/>
      <c r="W151" s="471"/>
      <c r="X151" s="471"/>
      <c r="Y151" s="471"/>
      <c r="Z151" s="471"/>
      <c r="AA151" s="471"/>
      <c r="AB151" s="471"/>
      <c r="AC151" s="471"/>
      <c r="AD151" s="471"/>
      <c r="AE151" s="471"/>
      <c r="AF151" s="471"/>
      <c r="AG151" s="471"/>
      <c r="AH151" s="471"/>
      <c r="AI151" s="471"/>
      <c r="AJ151" s="471"/>
      <c r="AK151" s="471"/>
      <c r="AL151" s="471"/>
      <c r="AM151" s="471"/>
      <c r="AN151" s="471"/>
      <c r="AO151" s="471"/>
      <c r="AP151" s="471"/>
      <c r="AQ151" s="471"/>
      <c r="AR151" s="471"/>
      <c r="AS151" s="471"/>
      <c r="AT151" s="471"/>
      <c r="AU151" s="471"/>
      <c r="AV151" s="471"/>
      <c r="AW151" s="471"/>
      <c r="AX151" s="471"/>
      <c r="AY151" s="471"/>
      <c r="AZ151" s="471"/>
      <c r="BA151" s="471"/>
      <c r="BB151" s="471"/>
      <c r="BC151" s="471"/>
      <c r="BD151" s="471"/>
      <c r="BE151" s="471"/>
      <c r="BF151" s="471"/>
      <c r="BG151" s="471"/>
      <c r="BH151" s="471"/>
    </row>
    <row r="152" spans="1:60" ht="14.85" customHeight="1">
      <c r="A152" s="473"/>
      <c r="B152" s="473"/>
      <c r="C152" s="473"/>
      <c r="D152" s="473"/>
      <c r="E152" s="473"/>
      <c r="F152" s="473"/>
      <c r="G152" s="473"/>
      <c r="H152" s="473"/>
      <c r="I152" s="473"/>
      <c r="J152" s="473"/>
      <c r="K152" s="473"/>
      <c r="L152" s="471"/>
      <c r="M152" s="471"/>
      <c r="N152" s="471"/>
      <c r="O152" s="471"/>
      <c r="P152" s="471"/>
      <c r="Q152" s="471"/>
      <c r="R152" s="471"/>
      <c r="S152" s="471"/>
      <c r="T152" s="471"/>
      <c r="U152" s="471"/>
      <c r="V152" s="471"/>
      <c r="W152" s="471"/>
      <c r="X152" s="471"/>
      <c r="Y152" s="471"/>
      <c r="Z152" s="471"/>
      <c r="AA152" s="471"/>
      <c r="AB152" s="471"/>
      <c r="AC152" s="471"/>
      <c r="AD152" s="471"/>
      <c r="AE152" s="471"/>
      <c r="AF152" s="471"/>
      <c r="AG152" s="471"/>
      <c r="AH152" s="471"/>
      <c r="AI152" s="471"/>
      <c r="AJ152" s="471"/>
      <c r="AK152" s="471"/>
      <c r="AL152" s="471"/>
      <c r="AM152" s="471"/>
      <c r="AN152" s="471"/>
      <c r="AO152" s="471"/>
      <c r="AP152" s="471"/>
      <c r="AQ152" s="471"/>
      <c r="AR152" s="471"/>
      <c r="AS152" s="471"/>
      <c r="AT152" s="471"/>
      <c r="AU152" s="471"/>
      <c r="AV152" s="471"/>
      <c r="AW152" s="471"/>
      <c r="AX152" s="471"/>
      <c r="AY152" s="471"/>
      <c r="AZ152" s="471"/>
      <c r="BA152" s="471"/>
      <c r="BB152" s="471"/>
      <c r="BC152" s="471"/>
      <c r="BD152" s="471"/>
      <c r="BE152" s="471"/>
      <c r="BF152" s="471"/>
      <c r="BG152" s="471"/>
      <c r="BH152" s="471"/>
    </row>
    <row r="153" spans="1:60" ht="14.85" customHeight="1">
      <c r="A153" s="473"/>
      <c r="B153" s="473"/>
      <c r="C153" s="473"/>
      <c r="D153" s="473"/>
      <c r="E153" s="473"/>
      <c r="F153" s="473"/>
      <c r="G153" s="473"/>
      <c r="H153" s="473"/>
      <c r="I153" s="473"/>
      <c r="J153" s="473"/>
      <c r="K153" s="473"/>
      <c r="L153" s="471"/>
      <c r="M153" s="471"/>
      <c r="N153" s="471"/>
      <c r="O153" s="471"/>
      <c r="P153" s="471"/>
      <c r="Q153" s="471"/>
      <c r="R153" s="471"/>
      <c r="S153" s="471"/>
      <c r="T153" s="471"/>
      <c r="U153" s="471"/>
      <c r="V153" s="471"/>
      <c r="W153" s="471"/>
      <c r="X153" s="471"/>
      <c r="Y153" s="471"/>
      <c r="Z153" s="471"/>
      <c r="AA153" s="471"/>
      <c r="AB153" s="471"/>
      <c r="AC153" s="471"/>
      <c r="AD153" s="471"/>
      <c r="AE153" s="471"/>
      <c r="AF153" s="471"/>
      <c r="AG153" s="471"/>
      <c r="AH153" s="471"/>
      <c r="AI153" s="471"/>
      <c r="AJ153" s="471"/>
      <c r="AK153" s="471"/>
      <c r="AL153" s="471"/>
      <c r="AM153" s="471"/>
      <c r="AN153" s="471"/>
      <c r="AO153" s="471"/>
      <c r="AP153" s="471"/>
      <c r="AQ153" s="471"/>
      <c r="AR153" s="471"/>
      <c r="AS153" s="471"/>
      <c r="AT153" s="471"/>
      <c r="AU153" s="471"/>
      <c r="AV153" s="471"/>
      <c r="AW153" s="471"/>
      <c r="AX153" s="471"/>
      <c r="AY153" s="471"/>
      <c r="AZ153" s="471"/>
      <c r="BA153" s="471"/>
      <c r="BB153" s="471"/>
      <c r="BC153" s="471"/>
      <c r="BD153" s="471"/>
      <c r="BE153" s="471"/>
      <c r="BF153" s="471"/>
      <c r="BG153" s="471"/>
      <c r="BH153" s="471"/>
    </row>
    <row r="154" spans="1:60" ht="14.85" customHeight="1">
      <c r="A154" s="473"/>
      <c r="B154" s="473"/>
      <c r="C154" s="473"/>
      <c r="D154" s="473"/>
      <c r="E154" s="473"/>
      <c r="F154" s="473"/>
      <c r="G154" s="473"/>
      <c r="H154" s="473"/>
      <c r="I154" s="473"/>
      <c r="J154" s="473"/>
      <c r="K154" s="473"/>
      <c r="L154" s="471"/>
      <c r="M154" s="471"/>
      <c r="N154" s="471"/>
      <c r="O154" s="471"/>
      <c r="P154" s="471"/>
      <c r="Q154" s="471"/>
      <c r="R154" s="471"/>
      <c r="S154" s="471"/>
      <c r="T154" s="471"/>
      <c r="U154" s="471"/>
      <c r="V154" s="471"/>
      <c r="W154" s="471"/>
      <c r="X154" s="471"/>
      <c r="Y154" s="471"/>
      <c r="Z154" s="471"/>
      <c r="AA154" s="471"/>
      <c r="AB154" s="471"/>
      <c r="AC154" s="471"/>
      <c r="AD154" s="471"/>
      <c r="AE154" s="471"/>
      <c r="AF154" s="471"/>
      <c r="AG154" s="471"/>
      <c r="AH154" s="471"/>
      <c r="AI154" s="471"/>
      <c r="AJ154" s="471"/>
      <c r="AK154" s="471"/>
      <c r="AL154" s="471"/>
      <c r="AM154" s="471"/>
      <c r="AN154" s="471"/>
      <c r="AO154" s="471"/>
      <c r="AP154" s="471"/>
      <c r="AQ154" s="471"/>
      <c r="AR154" s="471"/>
      <c r="AS154" s="471"/>
      <c r="AT154" s="471"/>
      <c r="AU154" s="471"/>
      <c r="AV154" s="471"/>
      <c r="AW154" s="471"/>
      <c r="AX154" s="471"/>
      <c r="AY154" s="471"/>
      <c r="AZ154" s="471"/>
      <c r="BA154" s="471"/>
      <c r="BB154" s="471"/>
      <c r="BC154" s="471"/>
      <c r="BD154" s="471"/>
      <c r="BE154" s="471"/>
      <c r="BF154" s="471"/>
      <c r="BG154" s="471"/>
      <c r="BH154" s="471"/>
    </row>
    <row r="155" spans="1:60" ht="14.85" customHeight="1">
      <c r="A155" s="473"/>
      <c r="B155" s="473"/>
      <c r="C155" s="473"/>
      <c r="D155" s="473"/>
      <c r="E155" s="473"/>
      <c r="F155" s="473"/>
      <c r="G155" s="473"/>
      <c r="H155" s="473"/>
      <c r="I155" s="473"/>
      <c r="J155" s="473"/>
      <c r="K155" s="473"/>
      <c r="L155" s="471"/>
      <c r="M155" s="471"/>
      <c r="N155" s="471"/>
      <c r="O155" s="471"/>
      <c r="P155" s="471"/>
      <c r="Q155" s="471"/>
      <c r="R155" s="471"/>
      <c r="S155" s="471"/>
      <c r="T155" s="471"/>
      <c r="U155" s="471"/>
      <c r="V155" s="471"/>
      <c r="W155" s="471"/>
      <c r="X155" s="471"/>
      <c r="Y155" s="471"/>
      <c r="Z155" s="471"/>
      <c r="AA155" s="471"/>
      <c r="AB155" s="471"/>
      <c r="AC155" s="471"/>
      <c r="AD155" s="471"/>
      <c r="AE155" s="471"/>
      <c r="AF155" s="471"/>
      <c r="AG155" s="471"/>
      <c r="AH155" s="471"/>
      <c r="AI155" s="471"/>
      <c r="AJ155" s="471"/>
      <c r="AK155" s="471"/>
      <c r="AL155" s="471"/>
      <c r="AM155" s="471"/>
      <c r="AN155" s="471"/>
      <c r="AO155" s="471"/>
      <c r="AP155" s="471"/>
      <c r="AQ155" s="471"/>
      <c r="AR155" s="471"/>
      <c r="AS155" s="471"/>
      <c r="AT155" s="471"/>
      <c r="AU155" s="471"/>
      <c r="AV155" s="471"/>
      <c r="AW155" s="471"/>
      <c r="AX155" s="471"/>
      <c r="AY155" s="471"/>
      <c r="AZ155" s="471"/>
      <c r="BA155" s="471"/>
      <c r="BB155" s="471"/>
      <c r="BC155" s="471"/>
      <c r="BD155" s="471"/>
      <c r="BE155" s="471"/>
      <c r="BF155" s="471"/>
      <c r="BG155" s="471"/>
      <c r="BH155" s="471"/>
    </row>
    <row r="156" spans="1:60" ht="14.85" customHeight="1">
      <c r="A156" s="473"/>
      <c r="B156" s="473"/>
      <c r="C156" s="473"/>
      <c r="D156" s="473"/>
      <c r="E156" s="473"/>
      <c r="F156" s="473"/>
      <c r="G156" s="473"/>
      <c r="H156" s="473"/>
      <c r="I156" s="473"/>
      <c r="J156" s="473"/>
      <c r="K156" s="473"/>
      <c r="L156" s="471"/>
      <c r="M156" s="471"/>
      <c r="N156" s="471"/>
      <c r="O156" s="471"/>
      <c r="P156" s="471"/>
      <c r="Q156" s="471"/>
      <c r="R156" s="471"/>
      <c r="S156" s="471"/>
      <c r="T156" s="471"/>
      <c r="U156" s="471"/>
      <c r="V156" s="471"/>
      <c r="W156" s="471"/>
      <c r="X156" s="471"/>
      <c r="Y156" s="471"/>
      <c r="Z156" s="471"/>
      <c r="AA156" s="471"/>
      <c r="AB156" s="471"/>
      <c r="AC156" s="471"/>
      <c r="AD156" s="471"/>
      <c r="AE156" s="471"/>
      <c r="AF156" s="471"/>
      <c r="AG156" s="471"/>
      <c r="AH156" s="471"/>
      <c r="AI156" s="471"/>
      <c r="AJ156" s="471"/>
      <c r="AK156" s="471"/>
      <c r="AL156" s="471"/>
      <c r="AM156" s="471"/>
      <c r="AN156" s="471"/>
      <c r="AO156" s="471"/>
      <c r="AP156" s="471"/>
      <c r="AQ156" s="471"/>
      <c r="AR156" s="471"/>
      <c r="AS156" s="471"/>
      <c r="AT156" s="471"/>
      <c r="AU156" s="471"/>
      <c r="AV156" s="471"/>
      <c r="AW156" s="471"/>
      <c r="AX156" s="471"/>
      <c r="AY156" s="471"/>
      <c r="AZ156" s="471"/>
      <c r="BA156" s="471"/>
      <c r="BB156" s="471"/>
      <c r="BC156" s="471"/>
      <c r="BD156" s="471"/>
      <c r="BE156" s="471"/>
      <c r="BF156" s="471"/>
      <c r="BG156" s="471"/>
      <c r="BH156" s="471"/>
    </row>
    <row r="157" spans="1:60" ht="14.85" customHeight="1">
      <c r="A157" s="473"/>
      <c r="B157" s="473"/>
      <c r="C157" s="473"/>
      <c r="D157" s="473"/>
      <c r="E157" s="473"/>
      <c r="F157" s="473"/>
      <c r="G157" s="473"/>
      <c r="H157" s="473"/>
      <c r="I157" s="473"/>
      <c r="J157" s="473"/>
      <c r="K157" s="473"/>
      <c r="L157" s="471"/>
      <c r="M157" s="471"/>
      <c r="N157" s="471"/>
      <c r="O157" s="471"/>
      <c r="P157" s="471"/>
      <c r="Q157" s="471"/>
      <c r="R157" s="471"/>
      <c r="S157" s="471"/>
      <c r="T157" s="471"/>
      <c r="U157" s="471"/>
      <c r="V157" s="471"/>
      <c r="W157" s="471"/>
      <c r="X157" s="471"/>
      <c r="Y157" s="471"/>
      <c r="Z157" s="471"/>
      <c r="AA157" s="471"/>
      <c r="AB157" s="471"/>
      <c r="AC157" s="471"/>
      <c r="AD157" s="471"/>
      <c r="AE157" s="471"/>
      <c r="AF157" s="471"/>
      <c r="AG157" s="471"/>
      <c r="AH157" s="471"/>
      <c r="AI157" s="471"/>
      <c r="AJ157" s="471"/>
      <c r="AK157" s="471"/>
      <c r="AL157" s="471"/>
      <c r="AM157" s="471"/>
      <c r="AN157" s="471"/>
      <c r="AO157" s="471"/>
      <c r="AP157" s="471"/>
      <c r="AQ157" s="471"/>
      <c r="AR157" s="471"/>
      <c r="AS157" s="471"/>
      <c r="AT157" s="471"/>
      <c r="AU157" s="471"/>
      <c r="AV157" s="471"/>
      <c r="AW157" s="471"/>
      <c r="AX157" s="471"/>
      <c r="AY157" s="471"/>
      <c r="AZ157" s="471"/>
      <c r="BA157" s="471"/>
      <c r="BB157" s="471"/>
      <c r="BC157" s="471"/>
      <c r="BD157" s="471"/>
      <c r="BE157" s="471"/>
      <c r="BF157" s="471"/>
      <c r="BG157" s="471"/>
      <c r="BH157" s="471"/>
    </row>
    <row r="158" spans="1:60" ht="14.85" customHeight="1">
      <c r="A158" s="473"/>
      <c r="B158" s="473"/>
      <c r="C158" s="473"/>
      <c r="D158" s="473"/>
      <c r="E158" s="473"/>
      <c r="F158" s="473"/>
      <c r="G158" s="473"/>
      <c r="H158" s="473"/>
      <c r="I158" s="473"/>
      <c r="J158" s="473"/>
      <c r="K158" s="473"/>
      <c r="L158" s="471"/>
      <c r="M158" s="471"/>
      <c r="N158" s="471"/>
      <c r="O158" s="471"/>
      <c r="P158" s="471"/>
      <c r="Q158" s="471"/>
      <c r="R158" s="471"/>
      <c r="S158" s="471"/>
      <c r="T158" s="471"/>
      <c r="U158" s="471"/>
      <c r="V158" s="471"/>
      <c r="W158" s="471"/>
      <c r="X158" s="471"/>
      <c r="Y158" s="471"/>
      <c r="Z158" s="471"/>
      <c r="AA158" s="471"/>
      <c r="AB158" s="471"/>
      <c r="AC158" s="471"/>
      <c r="AD158" s="471"/>
      <c r="AE158" s="471"/>
      <c r="AF158" s="471"/>
      <c r="AG158" s="471"/>
      <c r="AH158" s="471"/>
      <c r="AI158" s="471"/>
      <c r="AJ158" s="471"/>
      <c r="AK158" s="471"/>
      <c r="AL158" s="471"/>
      <c r="AM158" s="471"/>
      <c r="AN158" s="471"/>
      <c r="AO158" s="471"/>
      <c r="AP158" s="471"/>
      <c r="AQ158" s="471"/>
      <c r="AR158" s="471"/>
      <c r="AS158" s="471"/>
      <c r="AT158" s="471"/>
      <c r="AU158" s="471"/>
      <c r="AV158" s="471"/>
      <c r="AW158" s="471"/>
      <c r="AX158" s="471"/>
      <c r="AY158" s="471"/>
      <c r="AZ158" s="471"/>
      <c r="BA158" s="471"/>
      <c r="BB158" s="471"/>
      <c r="BC158" s="471"/>
      <c r="BD158" s="471"/>
      <c r="BE158" s="471"/>
      <c r="BF158" s="471"/>
      <c r="BG158" s="471"/>
      <c r="BH158" s="471"/>
    </row>
    <row r="159" spans="1:60" ht="14.85" customHeight="1">
      <c r="A159" s="473"/>
      <c r="B159" s="473"/>
      <c r="C159" s="473"/>
      <c r="D159" s="473"/>
      <c r="E159" s="473"/>
      <c r="F159" s="473"/>
      <c r="G159" s="473"/>
      <c r="H159" s="473"/>
      <c r="I159" s="473"/>
      <c r="J159" s="473"/>
      <c r="K159" s="473"/>
      <c r="L159" s="471"/>
      <c r="M159" s="471"/>
      <c r="N159" s="471"/>
      <c r="O159" s="471"/>
      <c r="P159" s="471"/>
      <c r="Q159" s="471"/>
      <c r="R159" s="471"/>
      <c r="S159" s="471"/>
      <c r="T159" s="471"/>
      <c r="U159" s="471"/>
      <c r="V159" s="471"/>
      <c r="W159" s="471"/>
      <c r="X159" s="471"/>
      <c r="Y159" s="471"/>
      <c r="Z159" s="471"/>
      <c r="AA159" s="471"/>
      <c r="AB159" s="471"/>
      <c r="AC159" s="471"/>
      <c r="AD159" s="471"/>
      <c r="AE159" s="471"/>
      <c r="AF159" s="471"/>
      <c r="AG159" s="471"/>
      <c r="AH159" s="471"/>
      <c r="AI159" s="471"/>
      <c r="AJ159" s="471"/>
      <c r="AK159" s="471"/>
      <c r="AL159" s="471"/>
      <c r="AM159" s="471"/>
      <c r="AN159" s="471"/>
      <c r="AO159" s="471"/>
      <c r="AP159" s="471"/>
      <c r="AQ159" s="471"/>
      <c r="AR159" s="471"/>
      <c r="AS159" s="471"/>
      <c r="AT159" s="471"/>
      <c r="AU159" s="471"/>
      <c r="AV159" s="471"/>
      <c r="AW159" s="471"/>
      <c r="AX159" s="471"/>
      <c r="AY159" s="471"/>
      <c r="AZ159" s="471"/>
      <c r="BA159" s="471"/>
      <c r="BB159" s="471"/>
      <c r="BC159" s="471"/>
      <c r="BD159" s="471"/>
      <c r="BE159" s="471"/>
      <c r="BF159" s="471"/>
      <c r="BG159" s="471"/>
      <c r="BH159" s="471"/>
    </row>
    <row r="160" spans="1:60" ht="14.85" customHeight="1">
      <c r="A160" s="473"/>
      <c r="B160" s="473"/>
      <c r="C160" s="473"/>
      <c r="D160" s="473"/>
      <c r="E160" s="473"/>
      <c r="F160" s="473"/>
      <c r="G160" s="473"/>
      <c r="H160" s="473"/>
      <c r="I160" s="473"/>
      <c r="J160" s="473"/>
      <c r="K160" s="473"/>
      <c r="L160" s="471"/>
      <c r="M160" s="471"/>
      <c r="N160" s="471"/>
      <c r="O160" s="471"/>
      <c r="P160" s="471"/>
      <c r="Q160" s="471"/>
      <c r="R160" s="471"/>
      <c r="S160" s="471"/>
      <c r="T160" s="471"/>
      <c r="U160" s="471"/>
      <c r="V160" s="471"/>
      <c r="W160" s="471"/>
      <c r="X160" s="471"/>
      <c r="Y160" s="471"/>
      <c r="Z160" s="471"/>
      <c r="AA160" s="471"/>
      <c r="AB160" s="471"/>
      <c r="AC160" s="471"/>
      <c r="AD160" s="471"/>
      <c r="AE160" s="471"/>
      <c r="AF160" s="471"/>
      <c r="AG160" s="471"/>
      <c r="AH160" s="471"/>
      <c r="AI160" s="471"/>
      <c r="AJ160" s="471"/>
      <c r="AK160" s="471"/>
      <c r="AL160" s="471"/>
      <c r="AM160" s="471"/>
      <c r="AN160" s="471"/>
      <c r="AO160" s="471"/>
      <c r="AP160" s="471"/>
      <c r="AQ160" s="471"/>
      <c r="AR160" s="471"/>
      <c r="AS160" s="471"/>
      <c r="AT160" s="471"/>
      <c r="AU160" s="471"/>
      <c r="AV160" s="471"/>
      <c r="AW160" s="471"/>
      <c r="AX160" s="471"/>
      <c r="AY160" s="471"/>
      <c r="AZ160" s="471"/>
      <c r="BA160" s="471"/>
      <c r="BB160" s="471"/>
      <c r="BC160" s="471"/>
      <c r="BD160" s="471"/>
      <c r="BE160" s="471"/>
      <c r="BF160" s="471"/>
      <c r="BG160" s="471"/>
      <c r="BH160" s="471"/>
    </row>
    <row r="161" spans="1:60" ht="14.85" customHeight="1">
      <c r="A161" s="473"/>
      <c r="B161" s="473"/>
      <c r="C161" s="473"/>
      <c r="D161" s="473"/>
      <c r="E161" s="473"/>
      <c r="F161" s="473"/>
      <c r="G161" s="473"/>
      <c r="H161" s="473"/>
      <c r="I161" s="473"/>
      <c r="J161" s="473"/>
      <c r="K161" s="473"/>
      <c r="L161" s="471"/>
      <c r="M161" s="471"/>
      <c r="N161" s="471"/>
      <c r="O161" s="471"/>
      <c r="P161" s="471"/>
      <c r="Q161" s="471"/>
      <c r="R161" s="471"/>
      <c r="S161" s="471"/>
      <c r="T161" s="471"/>
      <c r="U161" s="471"/>
      <c r="V161" s="471"/>
      <c r="W161" s="471"/>
      <c r="X161" s="471"/>
      <c r="Y161" s="471"/>
      <c r="Z161" s="471"/>
      <c r="AA161" s="471"/>
      <c r="AB161" s="471"/>
      <c r="AC161" s="471"/>
      <c r="AD161" s="471"/>
      <c r="AE161" s="471"/>
      <c r="AF161" s="471"/>
      <c r="AG161" s="471"/>
      <c r="AH161" s="471"/>
      <c r="AI161" s="471"/>
      <c r="AJ161" s="471"/>
      <c r="AK161" s="471"/>
      <c r="AL161" s="471"/>
      <c r="AM161" s="471"/>
      <c r="AN161" s="471"/>
      <c r="AO161" s="471"/>
      <c r="AP161" s="471"/>
      <c r="AQ161" s="471"/>
      <c r="AR161" s="471"/>
      <c r="AS161" s="471"/>
      <c r="AT161" s="471"/>
      <c r="AU161" s="471"/>
      <c r="AV161" s="471"/>
      <c r="AW161" s="471"/>
      <c r="AX161" s="471"/>
      <c r="AY161" s="471"/>
      <c r="AZ161" s="471"/>
      <c r="BA161" s="471"/>
      <c r="BB161" s="471"/>
      <c r="BC161" s="471"/>
      <c r="BD161" s="471"/>
      <c r="BE161" s="471"/>
      <c r="BF161" s="471"/>
      <c r="BG161" s="471"/>
      <c r="BH161" s="471"/>
    </row>
    <row r="162" spans="1:60" ht="14.85" customHeight="1">
      <c r="A162" s="473"/>
      <c r="B162" s="473"/>
      <c r="C162" s="473"/>
      <c r="D162" s="473"/>
      <c r="E162" s="473"/>
      <c r="F162" s="473"/>
      <c r="G162" s="473"/>
      <c r="H162" s="473"/>
      <c r="I162" s="473"/>
      <c r="J162" s="473"/>
      <c r="K162" s="473"/>
      <c r="L162" s="471"/>
      <c r="M162" s="471"/>
      <c r="N162" s="471"/>
      <c r="O162" s="471"/>
      <c r="P162" s="471"/>
      <c r="Q162" s="471"/>
      <c r="R162" s="471"/>
      <c r="S162" s="471"/>
      <c r="T162" s="471"/>
      <c r="U162" s="471"/>
      <c r="V162" s="471"/>
      <c r="W162" s="471"/>
      <c r="X162" s="471"/>
      <c r="Y162" s="471"/>
      <c r="Z162" s="471"/>
      <c r="AA162" s="471"/>
      <c r="AB162" s="471"/>
      <c r="AC162" s="471"/>
      <c r="AD162" s="471"/>
      <c r="AE162" s="471"/>
      <c r="AF162" s="471"/>
      <c r="AG162" s="471"/>
      <c r="AH162" s="471"/>
      <c r="AI162" s="471"/>
      <c r="AJ162" s="471"/>
      <c r="AK162" s="471"/>
      <c r="AL162" s="471"/>
      <c r="AM162" s="471"/>
      <c r="AN162" s="471"/>
      <c r="AO162" s="471"/>
      <c r="AP162" s="471"/>
      <c r="AQ162" s="471"/>
      <c r="AR162" s="471"/>
      <c r="AS162" s="471"/>
      <c r="AT162" s="471"/>
      <c r="AU162" s="471"/>
      <c r="AV162" s="471"/>
      <c r="AW162" s="471"/>
      <c r="AX162" s="471"/>
      <c r="AY162" s="471"/>
      <c r="AZ162" s="471"/>
      <c r="BA162" s="471"/>
      <c r="BB162" s="471"/>
      <c r="BC162" s="471"/>
      <c r="BD162" s="471"/>
      <c r="BE162" s="471"/>
      <c r="BF162" s="471"/>
      <c r="BG162" s="471"/>
      <c r="BH162" s="471"/>
    </row>
    <row r="163" spans="1:60" ht="11.25" customHeight="1">
      <c r="A163" s="473"/>
      <c r="B163" s="473"/>
      <c r="C163" s="473"/>
      <c r="D163" s="473"/>
      <c r="E163" s="473"/>
      <c r="F163" s="473"/>
      <c r="G163" s="473"/>
      <c r="H163" s="473"/>
      <c r="I163" s="473"/>
      <c r="J163" s="473"/>
      <c r="K163" s="473"/>
      <c r="L163" s="471"/>
      <c r="M163" s="471"/>
      <c r="N163" s="471"/>
      <c r="O163" s="471"/>
      <c r="P163" s="471"/>
      <c r="Q163" s="471"/>
      <c r="R163" s="471"/>
      <c r="S163" s="471"/>
      <c r="T163" s="471"/>
      <c r="U163" s="471"/>
      <c r="V163" s="471"/>
      <c r="W163" s="471"/>
      <c r="X163" s="471"/>
      <c r="Y163" s="471"/>
      <c r="Z163" s="471"/>
      <c r="AA163" s="471"/>
      <c r="AB163" s="471"/>
      <c r="AC163" s="471"/>
      <c r="AD163" s="471"/>
      <c r="AE163" s="471"/>
      <c r="AF163" s="471"/>
      <c r="AG163" s="471"/>
      <c r="AH163" s="471"/>
      <c r="AI163" s="471"/>
      <c r="AJ163" s="471"/>
      <c r="AK163" s="471"/>
      <c r="AL163" s="471"/>
      <c r="AM163" s="471"/>
      <c r="AN163" s="471"/>
      <c r="AO163" s="471"/>
      <c r="AP163" s="471"/>
      <c r="AQ163" s="471"/>
      <c r="AR163" s="471"/>
      <c r="AS163" s="471"/>
      <c r="AT163" s="471"/>
      <c r="AU163" s="471"/>
      <c r="AV163" s="471"/>
      <c r="AW163" s="471"/>
      <c r="AX163" s="471"/>
      <c r="AY163" s="471"/>
      <c r="AZ163" s="471"/>
      <c r="BA163" s="471"/>
      <c r="BB163" s="471"/>
      <c r="BC163" s="471"/>
      <c r="BD163" s="471"/>
      <c r="BE163" s="471"/>
      <c r="BF163" s="471"/>
      <c r="BG163" s="471"/>
      <c r="BH163" s="471"/>
    </row>
    <row r="164" spans="1:60" ht="14.85" customHeight="1">
      <c r="A164" s="473"/>
      <c r="B164" s="473"/>
      <c r="C164" s="473"/>
      <c r="D164" s="473"/>
      <c r="E164" s="473"/>
      <c r="F164" s="473"/>
      <c r="G164" s="473"/>
      <c r="H164" s="473"/>
      <c r="I164" s="473"/>
      <c r="J164" s="473"/>
      <c r="K164" s="473"/>
      <c r="L164" s="471"/>
      <c r="M164" s="471"/>
      <c r="N164" s="471"/>
      <c r="O164" s="471"/>
      <c r="P164" s="471"/>
      <c r="Q164" s="471"/>
      <c r="R164" s="471"/>
      <c r="S164" s="471"/>
      <c r="T164" s="471"/>
      <c r="U164" s="471"/>
      <c r="V164" s="471"/>
      <c r="W164" s="471"/>
      <c r="X164" s="471"/>
      <c r="Y164" s="471"/>
      <c r="Z164" s="471"/>
      <c r="AA164" s="471"/>
      <c r="AB164" s="471"/>
      <c r="AC164" s="471"/>
      <c r="AD164" s="471"/>
      <c r="AE164" s="471"/>
      <c r="AF164" s="471"/>
      <c r="AG164" s="471"/>
      <c r="AH164" s="471"/>
      <c r="AI164" s="471"/>
      <c r="AJ164" s="471"/>
      <c r="AK164" s="471"/>
      <c r="AL164" s="471"/>
      <c r="AM164" s="471"/>
      <c r="AN164" s="471"/>
      <c r="AO164" s="471"/>
      <c r="AP164" s="471"/>
      <c r="AQ164" s="471"/>
      <c r="AR164" s="471"/>
      <c r="AS164" s="471"/>
      <c r="AT164" s="471"/>
      <c r="AU164" s="471"/>
      <c r="AV164" s="471"/>
      <c r="AW164" s="471"/>
      <c r="AX164" s="471"/>
      <c r="AY164" s="471"/>
      <c r="AZ164" s="471"/>
      <c r="BA164" s="471"/>
      <c r="BB164" s="471"/>
      <c r="BC164" s="471"/>
      <c r="BD164" s="471"/>
      <c r="BE164" s="471"/>
      <c r="BF164" s="471"/>
      <c r="BG164" s="471"/>
      <c r="BH164" s="471"/>
    </row>
    <row r="165" spans="1:60" ht="14.85" customHeight="1">
      <c r="A165" s="473"/>
      <c r="B165" s="473"/>
      <c r="C165" s="473"/>
      <c r="D165" s="473"/>
      <c r="E165" s="473"/>
      <c r="F165" s="473"/>
      <c r="G165" s="473"/>
      <c r="H165" s="473"/>
      <c r="I165" s="473"/>
      <c r="J165" s="473"/>
      <c r="K165" s="473"/>
      <c r="L165" s="471"/>
      <c r="M165" s="471"/>
      <c r="N165" s="471"/>
      <c r="O165" s="471"/>
      <c r="P165" s="471"/>
      <c r="Q165" s="471"/>
      <c r="R165" s="471"/>
      <c r="S165" s="471"/>
      <c r="T165" s="471"/>
      <c r="U165" s="471"/>
      <c r="V165" s="471"/>
      <c r="W165" s="471"/>
      <c r="X165" s="471"/>
      <c r="Y165" s="471"/>
      <c r="Z165" s="471"/>
      <c r="AA165" s="471"/>
      <c r="AB165" s="471"/>
      <c r="AC165" s="471"/>
      <c r="AD165" s="471"/>
      <c r="AE165" s="471"/>
      <c r="AF165" s="471"/>
      <c r="AG165" s="471"/>
      <c r="AH165" s="471"/>
      <c r="AI165" s="471"/>
      <c r="AJ165" s="471"/>
      <c r="AK165" s="471"/>
      <c r="AL165" s="471"/>
      <c r="AM165" s="471"/>
      <c r="AN165" s="471"/>
      <c r="AO165" s="471"/>
      <c r="AP165" s="471"/>
      <c r="AQ165" s="471"/>
      <c r="AR165" s="471"/>
      <c r="AS165" s="471"/>
      <c r="AT165" s="471"/>
      <c r="AU165" s="471"/>
      <c r="AV165" s="471"/>
      <c r="AW165" s="471"/>
      <c r="AX165" s="471"/>
      <c r="AY165" s="471"/>
      <c r="AZ165" s="471"/>
      <c r="BA165" s="471"/>
      <c r="BB165" s="471"/>
      <c r="BC165" s="471"/>
      <c r="BD165" s="471"/>
      <c r="BE165" s="471"/>
      <c r="BF165" s="471"/>
      <c r="BG165" s="471"/>
      <c r="BH165" s="471"/>
    </row>
    <row r="166" spans="1:60" ht="14.85" customHeight="1">
      <c r="A166" s="473"/>
      <c r="B166" s="473"/>
      <c r="C166" s="473"/>
      <c r="D166" s="473"/>
      <c r="E166" s="473"/>
      <c r="F166" s="473"/>
      <c r="G166" s="473"/>
      <c r="H166" s="473"/>
      <c r="I166" s="473"/>
      <c r="J166" s="473"/>
      <c r="K166" s="473"/>
      <c r="L166" s="471"/>
      <c r="M166" s="471"/>
      <c r="N166" s="471"/>
      <c r="O166" s="471"/>
      <c r="P166" s="471"/>
      <c r="Q166" s="471"/>
      <c r="R166" s="471"/>
      <c r="S166" s="471"/>
      <c r="T166" s="471"/>
      <c r="U166" s="471"/>
      <c r="V166" s="471"/>
      <c r="W166" s="471"/>
      <c r="X166" s="471"/>
      <c r="Y166" s="471"/>
      <c r="Z166" s="471"/>
      <c r="AA166" s="471"/>
      <c r="AB166" s="471"/>
      <c r="AC166" s="471"/>
      <c r="AD166" s="471"/>
      <c r="AE166" s="471"/>
      <c r="AF166" s="471"/>
      <c r="AG166" s="471"/>
      <c r="AH166" s="471"/>
      <c r="AI166" s="471"/>
      <c r="AJ166" s="471"/>
      <c r="AK166" s="471"/>
      <c r="AL166" s="471"/>
      <c r="AM166" s="471"/>
      <c r="AN166" s="471"/>
      <c r="AO166" s="471"/>
      <c r="AP166" s="471"/>
      <c r="AQ166" s="471"/>
      <c r="AR166" s="471"/>
      <c r="AS166" s="471"/>
      <c r="AT166" s="471"/>
      <c r="AU166" s="471"/>
      <c r="AV166" s="471"/>
      <c r="AW166" s="471"/>
      <c r="AX166" s="471"/>
      <c r="AY166" s="471"/>
      <c r="AZ166" s="471"/>
      <c r="BA166" s="471"/>
      <c r="BB166" s="471"/>
      <c r="BC166" s="471"/>
      <c r="BD166" s="471"/>
      <c r="BE166" s="471"/>
      <c r="BF166" s="471"/>
      <c r="BG166" s="471"/>
      <c r="BH166" s="471"/>
    </row>
    <row r="167" spans="1:60" ht="14.85" customHeight="1">
      <c r="A167" s="473"/>
      <c r="B167" s="473"/>
      <c r="C167" s="473"/>
      <c r="D167" s="473"/>
      <c r="E167" s="473"/>
      <c r="F167" s="473"/>
      <c r="G167" s="473"/>
      <c r="H167" s="473"/>
      <c r="I167" s="473"/>
      <c r="J167" s="473"/>
      <c r="K167" s="473"/>
      <c r="L167" s="471"/>
      <c r="M167" s="471"/>
      <c r="N167" s="471"/>
      <c r="O167" s="471"/>
      <c r="P167" s="471"/>
      <c r="Q167" s="471"/>
      <c r="R167" s="471"/>
      <c r="S167" s="471"/>
      <c r="T167" s="471"/>
      <c r="U167" s="471"/>
      <c r="V167" s="471"/>
      <c r="W167" s="471"/>
      <c r="X167" s="471"/>
      <c r="Y167" s="471"/>
      <c r="Z167" s="471"/>
      <c r="AA167" s="471"/>
      <c r="AB167" s="471"/>
      <c r="AC167" s="471"/>
      <c r="AD167" s="471"/>
      <c r="AE167" s="471"/>
      <c r="AF167" s="471"/>
      <c r="AG167" s="471"/>
      <c r="AH167" s="471"/>
      <c r="AI167" s="471"/>
      <c r="AJ167" s="471"/>
      <c r="AK167" s="471"/>
      <c r="AL167" s="471"/>
      <c r="AM167" s="471"/>
      <c r="AN167" s="471"/>
      <c r="AO167" s="471"/>
      <c r="AP167" s="471"/>
      <c r="AQ167" s="471"/>
      <c r="AR167" s="471"/>
      <c r="AS167" s="471"/>
      <c r="AT167" s="471"/>
      <c r="AU167" s="471"/>
      <c r="AV167" s="471"/>
      <c r="AW167" s="471"/>
      <c r="AX167" s="471"/>
      <c r="AY167" s="471"/>
      <c r="AZ167" s="471"/>
      <c r="BA167" s="471"/>
      <c r="BB167" s="471"/>
      <c r="BC167" s="471"/>
      <c r="BD167" s="471"/>
      <c r="BE167" s="471"/>
      <c r="BF167" s="471"/>
      <c r="BG167" s="471"/>
      <c r="BH167" s="471"/>
    </row>
    <row r="168" spans="1:60" ht="14.85" customHeight="1">
      <c r="A168" s="473"/>
      <c r="B168" s="473"/>
      <c r="C168" s="473"/>
      <c r="D168" s="473"/>
      <c r="E168" s="473"/>
      <c r="F168" s="473"/>
      <c r="G168" s="473"/>
      <c r="H168" s="473"/>
      <c r="I168" s="473"/>
      <c r="J168" s="473"/>
      <c r="K168" s="473"/>
      <c r="L168" s="471"/>
      <c r="M168" s="471"/>
      <c r="N168" s="471"/>
      <c r="O168" s="471"/>
      <c r="P168" s="471"/>
      <c r="Q168" s="471"/>
      <c r="R168" s="471"/>
      <c r="S168" s="471"/>
      <c r="T168" s="471"/>
      <c r="U168" s="471"/>
      <c r="V168" s="471"/>
      <c r="W168" s="471"/>
      <c r="X168" s="471"/>
      <c r="Y168" s="471"/>
      <c r="Z168" s="471"/>
      <c r="AA168" s="471"/>
      <c r="AB168" s="471"/>
      <c r="AC168" s="471"/>
      <c r="AD168" s="471"/>
      <c r="AE168" s="471"/>
      <c r="AF168" s="471"/>
      <c r="AG168" s="471"/>
      <c r="AH168" s="471"/>
      <c r="AI168" s="471"/>
      <c r="AJ168" s="471"/>
      <c r="AK168" s="471"/>
      <c r="AL168" s="471"/>
      <c r="AM168" s="471"/>
      <c r="AN168" s="471"/>
      <c r="AO168" s="471"/>
      <c r="AP168" s="471"/>
      <c r="AQ168" s="471"/>
      <c r="AR168" s="471"/>
      <c r="AS168" s="471"/>
      <c r="AT168" s="471"/>
      <c r="AU168" s="471"/>
      <c r="AV168" s="471"/>
      <c r="AW168" s="471"/>
      <c r="AX168" s="471"/>
      <c r="AY168" s="471"/>
      <c r="AZ168" s="471"/>
      <c r="BA168" s="471"/>
      <c r="BB168" s="471"/>
      <c r="BC168" s="471"/>
      <c r="BD168" s="471"/>
      <c r="BE168" s="471"/>
      <c r="BF168" s="471"/>
      <c r="BG168" s="471"/>
      <c r="BH168" s="471"/>
    </row>
    <row r="169" spans="1:60" ht="14.85" customHeight="1">
      <c r="A169" s="473"/>
      <c r="B169" s="473"/>
      <c r="C169" s="473"/>
      <c r="D169" s="473"/>
      <c r="E169" s="473"/>
      <c r="F169" s="473"/>
      <c r="G169" s="473"/>
      <c r="H169" s="473"/>
      <c r="I169" s="473"/>
      <c r="J169" s="473"/>
      <c r="K169" s="473"/>
      <c r="L169" s="471"/>
      <c r="M169" s="471"/>
      <c r="N169" s="471"/>
      <c r="O169" s="471"/>
      <c r="P169" s="471"/>
      <c r="Q169" s="471"/>
      <c r="R169" s="471"/>
      <c r="S169" s="471"/>
      <c r="T169" s="471"/>
      <c r="U169" s="471"/>
      <c r="V169" s="471"/>
      <c r="W169" s="471"/>
      <c r="X169" s="471"/>
      <c r="Y169" s="471"/>
      <c r="Z169" s="471"/>
      <c r="AA169" s="471"/>
      <c r="AB169" s="471"/>
      <c r="AC169" s="471"/>
      <c r="AD169" s="471"/>
      <c r="AE169" s="471"/>
      <c r="AF169" s="471"/>
      <c r="AG169" s="471"/>
      <c r="AH169" s="471"/>
      <c r="AI169" s="471"/>
      <c r="AJ169" s="471"/>
      <c r="AK169" s="471"/>
      <c r="AL169" s="471"/>
      <c r="AM169" s="471"/>
      <c r="AN169" s="471"/>
      <c r="AO169" s="471"/>
      <c r="AP169" s="471"/>
      <c r="AQ169" s="471"/>
      <c r="AR169" s="471"/>
      <c r="AS169" s="471"/>
      <c r="AT169" s="471"/>
      <c r="AU169" s="471"/>
      <c r="AV169" s="471"/>
      <c r="AW169" s="471"/>
      <c r="AX169" s="471"/>
      <c r="AY169" s="471"/>
      <c r="AZ169" s="471"/>
      <c r="BA169" s="471"/>
      <c r="BB169" s="471"/>
      <c r="BC169" s="471"/>
      <c r="BD169" s="471"/>
      <c r="BE169" s="471"/>
      <c r="BF169" s="471"/>
      <c r="BG169" s="471"/>
      <c r="BH169" s="471"/>
    </row>
    <row r="170" spans="1:60" ht="14.85" customHeight="1">
      <c r="A170" s="473"/>
      <c r="B170" s="473"/>
      <c r="C170" s="473"/>
      <c r="D170" s="473"/>
      <c r="E170" s="473"/>
      <c r="F170" s="473"/>
      <c r="G170" s="473"/>
      <c r="H170" s="473"/>
      <c r="I170" s="473"/>
      <c r="J170" s="473"/>
      <c r="K170" s="473"/>
      <c r="L170" s="471"/>
      <c r="M170" s="471"/>
      <c r="N170" s="471"/>
      <c r="O170" s="471"/>
      <c r="P170" s="471"/>
      <c r="Q170" s="471"/>
      <c r="R170" s="471"/>
      <c r="S170" s="471"/>
      <c r="T170" s="471"/>
      <c r="U170" s="471"/>
      <c r="V170" s="471"/>
      <c r="W170" s="471"/>
      <c r="X170" s="471"/>
      <c r="Y170" s="471"/>
      <c r="Z170" s="471"/>
      <c r="AA170" s="471"/>
      <c r="AB170" s="471"/>
      <c r="AC170" s="471"/>
      <c r="AD170" s="471"/>
      <c r="AE170" s="471"/>
      <c r="AF170" s="471"/>
      <c r="AG170" s="471"/>
      <c r="AH170" s="471"/>
      <c r="AI170" s="471"/>
      <c r="AJ170" s="471"/>
      <c r="AK170" s="471"/>
      <c r="AL170" s="471"/>
      <c r="AM170" s="471"/>
      <c r="AN170" s="471"/>
      <c r="AO170" s="471"/>
      <c r="AP170" s="471"/>
      <c r="AQ170" s="471"/>
      <c r="AR170" s="471"/>
      <c r="AS170" s="471"/>
      <c r="AT170" s="471"/>
      <c r="AU170" s="471"/>
      <c r="AV170" s="471"/>
      <c r="AW170" s="471"/>
      <c r="AX170" s="471"/>
      <c r="AY170" s="471"/>
      <c r="AZ170" s="471"/>
      <c r="BA170" s="471"/>
      <c r="BB170" s="471"/>
      <c r="BC170" s="471"/>
      <c r="BD170" s="471"/>
      <c r="BE170" s="471"/>
      <c r="BF170" s="471"/>
      <c r="BG170" s="471"/>
      <c r="BH170" s="471"/>
    </row>
    <row r="171" spans="1:60" ht="14.85" customHeight="1">
      <c r="A171" s="473"/>
      <c r="B171" s="473"/>
      <c r="C171" s="473"/>
      <c r="D171" s="473"/>
      <c r="E171" s="473"/>
      <c r="F171" s="473"/>
      <c r="G171" s="473"/>
      <c r="H171" s="473"/>
      <c r="I171" s="473"/>
      <c r="J171" s="473"/>
      <c r="K171" s="473"/>
      <c r="L171" s="471"/>
      <c r="M171" s="471"/>
      <c r="N171" s="471"/>
      <c r="O171" s="471"/>
      <c r="P171" s="471"/>
      <c r="Q171" s="471"/>
      <c r="R171" s="471"/>
      <c r="S171" s="471"/>
      <c r="T171" s="471"/>
      <c r="U171" s="471"/>
      <c r="V171" s="471"/>
      <c r="W171" s="471"/>
      <c r="X171" s="471"/>
      <c r="Y171" s="471"/>
      <c r="Z171" s="471"/>
      <c r="AA171" s="471"/>
      <c r="AB171" s="471"/>
      <c r="AC171" s="471"/>
      <c r="AD171" s="471"/>
      <c r="AE171" s="471"/>
      <c r="AF171" s="471"/>
      <c r="AG171" s="471"/>
      <c r="AH171" s="471"/>
      <c r="AI171" s="471"/>
      <c r="AJ171" s="471"/>
      <c r="AK171" s="471"/>
      <c r="AL171" s="471"/>
      <c r="AM171" s="471"/>
      <c r="AN171" s="471"/>
      <c r="AO171" s="471"/>
      <c r="AP171" s="471"/>
      <c r="AQ171" s="471"/>
      <c r="AR171" s="471"/>
      <c r="AS171" s="471"/>
      <c r="AT171" s="471"/>
      <c r="AU171" s="471"/>
      <c r="AV171" s="471"/>
      <c r="AW171" s="471"/>
      <c r="AX171" s="471"/>
      <c r="AY171" s="471"/>
      <c r="AZ171" s="471"/>
      <c r="BA171" s="471"/>
      <c r="BB171" s="471"/>
      <c r="BC171" s="471"/>
      <c r="BD171" s="471"/>
      <c r="BE171" s="471"/>
      <c r="BF171" s="471"/>
      <c r="BG171" s="471"/>
      <c r="BH171" s="471"/>
    </row>
    <row r="172" spans="1:60" ht="14.85" customHeight="1">
      <c r="A172" s="473"/>
      <c r="B172" s="473"/>
      <c r="C172" s="473"/>
      <c r="D172" s="473"/>
      <c r="E172" s="473"/>
      <c r="F172" s="473"/>
      <c r="G172" s="473"/>
      <c r="H172" s="473"/>
      <c r="I172" s="473"/>
      <c r="J172" s="473"/>
      <c r="K172" s="473"/>
      <c r="L172" s="471"/>
      <c r="M172" s="471"/>
      <c r="N172" s="471"/>
      <c r="O172" s="471"/>
      <c r="P172" s="471"/>
      <c r="Q172" s="471"/>
      <c r="R172" s="471"/>
      <c r="S172" s="471"/>
      <c r="T172" s="471"/>
      <c r="U172" s="471"/>
      <c r="V172" s="471"/>
      <c r="W172" s="471"/>
      <c r="X172" s="471"/>
      <c r="Y172" s="471"/>
      <c r="Z172" s="471"/>
      <c r="AA172" s="471"/>
      <c r="AB172" s="471"/>
      <c r="AC172" s="471"/>
      <c r="AD172" s="471"/>
      <c r="AE172" s="471"/>
      <c r="AF172" s="471"/>
      <c r="AG172" s="471"/>
      <c r="AH172" s="471"/>
      <c r="AI172" s="471"/>
      <c r="AJ172" s="471"/>
      <c r="AK172" s="471"/>
      <c r="AL172" s="471"/>
      <c r="AM172" s="471"/>
      <c r="AN172" s="471"/>
      <c r="AO172" s="471"/>
      <c r="AP172" s="471"/>
      <c r="AQ172" s="471"/>
      <c r="AR172" s="471"/>
      <c r="AS172" s="471"/>
      <c r="AT172" s="471"/>
      <c r="AU172" s="471"/>
      <c r="AV172" s="471"/>
      <c r="AW172" s="471"/>
      <c r="AX172" s="471"/>
      <c r="AY172" s="471"/>
      <c r="AZ172" s="471"/>
      <c r="BA172" s="471"/>
      <c r="BB172" s="471"/>
      <c r="BC172" s="471"/>
      <c r="BD172" s="471"/>
      <c r="BE172" s="471"/>
      <c r="BF172" s="471"/>
      <c r="BG172" s="471"/>
      <c r="BH172" s="471"/>
    </row>
    <row r="173" spans="1:60" ht="14.85" customHeight="1">
      <c r="A173" s="473"/>
      <c r="B173" s="473"/>
      <c r="C173" s="473"/>
      <c r="D173" s="473"/>
      <c r="E173" s="473"/>
      <c r="F173" s="473"/>
      <c r="G173" s="473"/>
      <c r="H173" s="473"/>
      <c r="I173" s="473"/>
      <c r="J173" s="473"/>
      <c r="K173" s="473"/>
      <c r="L173" s="471"/>
      <c r="M173" s="471"/>
      <c r="N173" s="471"/>
      <c r="O173" s="471"/>
      <c r="P173" s="471"/>
      <c r="Q173" s="471"/>
      <c r="R173" s="471"/>
      <c r="S173" s="471"/>
      <c r="T173" s="471"/>
      <c r="U173" s="471"/>
      <c r="V173" s="471"/>
      <c r="W173" s="471"/>
      <c r="X173" s="471"/>
      <c r="Y173" s="471"/>
      <c r="Z173" s="471"/>
      <c r="AA173" s="471"/>
      <c r="AB173" s="471"/>
      <c r="AC173" s="471"/>
      <c r="AD173" s="471"/>
      <c r="AE173" s="471"/>
      <c r="AF173" s="471"/>
      <c r="AG173" s="471"/>
      <c r="AH173" s="471"/>
      <c r="AI173" s="471"/>
      <c r="AJ173" s="471"/>
      <c r="AK173" s="471"/>
      <c r="AL173" s="471"/>
      <c r="AM173" s="471"/>
      <c r="AN173" s="471"/>
      <c r="AO173" s="471"/>
      <c r="AP173" s="471"/>
      <c r="AQ173" s="471"/>
      <c r="AR173" s="471"/>
      <c r="AS173" s="471"/>
      <c r="AT173" s="471"/>
      <c r="AU173" s="471"/>
      <c r="AV173" s="471"/>
      <c r="AW173" s="471"/>
      <c r="AX173" s="471"/>
      <c r="AY173" s="471"/>
      <c r="AZ173" s="471"/>
      <c r="BA173" s="471"/>
      <c r="BB173" s="471"/>
      <c r="BC173" s="471"/>
      <c r="BD173" s="471"/>
      <c r="BE173" s="471"/>
      <c r="BF173" s="471"/>
      <c r="BG173" s="471"/>
      <c r="BH173" s="471"/>
    </row>
    <row r="174" spans="1:60" ht="14.85" customHeight="1">
      <c r="A174" s="473"/>
      <c r="B174" s="473"/>
      <c r="C174" s="473"/>
      <c r="D174" s="473"/>
      <c r="E174" s="473"/>
      <c r="F174" s="473"/>
      <c r="G174" s="473"/>
      <c r="H174" s="473"/>
      <c r="I174" s="473"/>
      <c r="J174" s="473"/>
      <c r="K174" s="473"/>
      <c r="L174" s="471"/>
      <c r="M174" s="471"/>
      <c r="N174" s="471"/>
      <c r="O174" s="471"/>
      <c r="P174" s="471"/>
      <c r="Q174" s="471"/>
      <c r="R174" s="471"/>
      <c r="S174" s="471"/>
      <c r="T174" s="471"/>
      <c r="U174" s="471"/>
      <c r="V174" s="471"/>
      <c r="W174" s="471"/>
      <c r="X174" s="471"/>
      <c r="Y174" s="471"/>
      <c r="Z174" s="471"/>
      <c r="AA174" s="471"/>
      <c r="AB174" s="471"/>
      <c r="AC174" s="471"/>
      <c r="AD174" s="471"/>
      <c r="AE174" s="471"/>
      <c r="AF174" s="471"/>
      <c r="AG174" s="471"/>
      <c r="AH174" s="471"/>
      <c r="AI174" s="471"/>
      <c r="AJ174" s="471"/>
      <c r="AK174" s="471"/>
      <c r="AL174" s="471"/>
      <c r="AM174" s="471"/>
      <c r="AN174" s="471"/>
      <c r="AO174" s="471"/>
      <c r="AP174" s="471"/>
      <c r="AQ174" s="471"/>
      <c r="AR174" s="471"/>
      <c r="AS174" s="471"/>
      <c r="AT174" s="471"/>
      <c r="AU174" s="471"/>
      <c r="AV174" s="471"/>
      <c r="AW174" s="471"/>
      <c r="AX174" s="471"/>
      <c r="AY174" s="471"/>
      <c r="AZ174" s="471"/>
      <c r="BA174" s="471"/>
      <c r="BB174" s="471"/>
      <c r="BC174" s="471"/>
      <c r="BD174" s="471"/>
      <c r="BE174" s="471"/>
      <c r="BF174" s="471"/>
      <c r="BG174" s="471"/>
      <c r="BH174" s="471"/>
    </row>
    <row r="175" spans="1:60" ht="14.85" customHeight="1">
      <c r="A175" s="473"/>
      <c r="B175" s="473"/>
      <c r="C175" s="473"/>
      <c r="D175" s="473"/>
      <c r="E175" s="473"/>
      <c r="F175" s="473"/>
      <c r="G175" s="473"/>
      <c r="H175" s="473"/>
      <c r="I175" s="473"/>
      <c r="J175" s="473"/>
      <c r="K175" s="473"/>
      <c r="L175" s="471"/>
      <c r="M175" s="471"/>
      <c r="N175" s="471"/>
      <c r="O175" s="471"/>
      <c r="P175" s="471"/>
      <c r="Q175" s="471"/>
      <c r="R175" s="471"/>
      <c r="S175" s="471"/>
      <c r="T175" s="471"/>
      <c r="U175" s="471"/>
      <c r="V175" s="471"/>
      <c r="W175" s="471"/>
      <c r="X175" s="471"/>
      <c r="Y175" s="471"/>
      <c r="Z175" s="471"/>
      <c r="AA175" s="471"/>
      <c r="AB175" s="471"/>
      <c r="AC175" s="471"/>
      <c r="AD175" s="471"/>
      <c r="AE175" s="471"/>
      <c r="AF175" s="471"/>
      <c r="AG175" s="471"/>
      <c r="AH175" s="471"/>
      <c r="AI175" s="471"/>
      <c r="AJ175" s="471"/>
      <c r="AK175" s="471"/>
      <c r="AL175" s="471"/>
      <c r="AM175" s="471"/>
      <c r="AN175" s="471"/>
      <c r="AO175" s="471"/>
      <c r="AP175" s="471"/>
      <c r="AQ175" s="471"/>
      <c r="AR175" s="471"/>
      <c r="AS175" s="471"/>
      <c r="AT175" s="471"/>
      <c r="AU175" s="471"/>
      <c r="AV175" s="471"/>
      <c r="AW175" s="471"/>
      <c r="AX175" s="471"/>
      <c r="AY175" s="471"/>
      <c r="AZ175" s="471"/>
      <c r="BA175" s="471"/>
      <c r="BB175" s="471"/>
      <c r="BC175" s="471"/>
      <c r="BD175" s="471"/>
      <c r="BE175" s="471"/>
      <c r="BF175" s="471"/>
      <c r="BG175" s="471"/>
      <c r="BH175" s="471"/>
    </row>
    <row r="176" spans="1:60" ht="14.85" customHeight="1">
      <c r="A176" s="473"/>
      <c r="B176" s="473"/>
      <c r="C176" s="473"/>
      <c r="D176" s="473"/>
      <c r="E176" s="473"/>
      <c r="F176" s="473"/>
      <c r="G176" s="473"/>
      <c r="H176" s="473"/>
      <c r="I176" s="473"/>
      <c r="J176" s="473"/>
      <c r="K176" s="473"/>
      <c r="L176" s="471"/>
      <c r="M176" s="471"/>
      <c r="N176" s="471"/>
      <c r="O176" s="471"/>
      <c r="P176" s="471"/>
      <c r="Q176" s="471"/>
      <c r="R176" s="471"/>
      <c r="S176" s="471"/>
      <c r="T176" s="471"/>
      <c r="U176" s="471"/>
      <c r="V176" s="471"/>
      <c r="W176" s="471"/>
      <c r="X176" s="471"/>
      <c r="Y176" s="471"/>
      <c r="Z176" s="471"/>
      <c r="AA176" s="471"/>
      <c r="AB176" s="471"/>
      <c r="AC176" s="471"/>
      <c r="AD176" s="471"/>
      <c r="AE176" s="471"/>
      <c r="AF176" s="471"/>
      <c r="AG176" s="471"/>
      <c r="AH176" s="471"/>
      <c r="AI176" s="471"/>
      <c r="AJ176" s="471"/>
      <c r="AK176" s="471"/>
      <c r="AL176" s="471"/>
      <c r="AM176" s="471"/>
      <c r="AN176" s="471"/>
      <c r="AO176" s="471"/>
      <c r="AP176" s="471"/>
      <c r="AQ176" s="471"/>
      <c r="AR176" s="471"/>
      <c r="AS176" s="471"/>
      <c r="AT176" s="471"/>
      <c r="AU176" s="471"/>
      <c r="AV176" s="471"/>
      <c r="AW176" s="471"/>
      <c r="AX176" s="471"/>
      <c r="AY176" s="471"/>
      <c r="AZ176" s="471"/>
      <c r="BA176" s="471"/>
      <c r="BB176" s="471"/>
      <c r="BC176" s="471"/>
      <c r="BD176" s="471"/>
      <c r="BE176" s="471"/>
      <c r="BF176" s="471"/>
      <c r="BG176" s="471"/>
      <c r="BH176" s="471"/>
    </row>
    <row r="177" spans="1:60" ht="14.85" customHeight="1">
      <c r="A177" s="473"/>
      <c r="B177" s="473"/>
      <c r="C177" s="473"/>
      <c r="D177" s="473"/>
      <c r="E177" s="473"/>
      <c r="F177" s="473"/>
      <c r="G177" s="473"/>
      <c r="H177" s="473"/>
      <c r="I177" s="473"/>
      <c r="J177" s="473"/>
      <c r="K177" s="473"/>
      <c r="L177" s="471"/>
      <c r="M177" s="471"/>
      <c r="N177" s="471"/>
      <c r="O177" s="471"/>
      <c r="P177" s="471"/>
      <c r="Q177" s="471"/>
      <c r="R177" s="471"/>
      <c r="S177" s="471"/>
      <c r="T177" s="471"/>
      <c r="U177" s="471"/>
      <c r="V177" s="471"/>
      <c r="W177" s="471"/>
      <c r="X177" s="471"/>
      <c r="Y177" s="471"/>
      <c r="Z177" s="471"/>
      <c r="AA177" s="471"/>
      <c r="AB177" s="471"/>
      <c r="AC177" s="471"/>
      <c r="AD177" s="471"/>
      <c r="AE177" s="471"/>
      <c r="AF177" s="471"/>
      <c r="AG177" s="471"/>
      <c r="AH177" s="471"/>
      <c r="AI177" s="471"/>
      <c r="AJ177" s="471"/>
      <c r="AK177" s="471"/>
      <c r="AL177" s="471"/>
      <c r="AM177" s="471"/>
      <c r="AN177" s="471"/>
      <c r="AO177" s="471"/>
      <c r="AP177" s="471"/>
      <c r="AQ177" s="471"/>
      <c r="AR177" s="471"/>
      <c r="AS177" s="471"/>
      <c r="AT177" s="471"/>
      <c r="AU177" s="471"/>
      <c r="AV177" s="471"/>
      <c r="AW177" s="471"/>
      <c r="AX177" s="471"/>
      <c r="AY177" s="471"/>
      <c r="AZ177" s="471"/>
      <c r="BA177" s="471"/>
      <c r="BB177" s="471"/>
      <c r="BC177" s="471"/>
      <c r="BD177" s="471"/>
      <c r="BE177" s="471"/>
      <c r="BF177" s="471"/>
      <c r="BG177" s="471"/>
      <c r="BH177" s="471"/>
    </row>
    <row r="178" spans="1:60" ht="14.85" customHeight="1">
      <c r="A178" s="473"/>
      <c r="B178" s="473"/>
      <c r="C178" s="473"/>
      <c r="D178" s="473"/>
      <c r="E178" s="473"/>
      <c r="F178" s="473"/>
      <c r="G178" s="473"/>
      <c r="H178" s="473"/>
      <c r="I178" s="473"/>
      <c r="J178" s="473"/>
      <c r="K178" s="473"/>
      <c r="L178" s="471"/>
      <c r="M178" s="471"/>
      <c r="N178" s="471"/>
      <c r="O178" s="471"/>
      <c r="P178" s="471"/>
      <c r="Q178" s="471"/>
      <c r="R178" s="471"/>
      <c r="S178" s="471"/>
      <c r="T178" s="471"/>
      <c r="U178" s="471"/>
      <c r="V178" s="471"/>
      <c r="W178" s="471"/>
      <c r="X178" s="471"/>
      <c r="Y178" s="471"/>
      <c r="Z178" s="471"/>
      <c r="AA178" s="471"/>
      <c r="AB178" s="471"/>
      <c r="AC178" s="471"/>
      <c r="AD178" s="471"/>
      <c r="AE178" s="471"/>
      <c r="AF178" s="471"/>
      <c r="AG178" s="471"/>
      <c r="AH178" s="471"/>
      <c r="AI178" s="471"/>
      <c r="AJ178" s="471"/>
      <c r="AK178" s="471"/>
      <c r="AL178" s="471"/>
      <c r="AM178" s="471"/>
      <c r="AN178" s="471"/>
      <c r="AO178" s="471"/>
      <c r="AP178" s="471"/>
      <c r="AQ178" s="471"/>
      <c r="AR178" s="471"/>
      <c r="AS178" s="471"/>
      <c r="AT178" s="471"/>
      <c r="AU178" s="471"/>
      <c r="AV178" s="471"/>
      <c r="AW178" s="471"/>
      <c r="AX178" s="471"/>
      <c r="AY178" s="471"/>
      <c r="AZ178" s="471"/>
      <c r="BA178" s="471"/>
      <c r="BB178" s="471"/>
      <c r="BC178" s="471"/>
      <c r="BD178" s="471"/>
      <c r="BE178" s="471"/>
      <c r="BF178" s="471"/>
      <c r="BG178" s="471"/>
      <c r="BH178" s="471"/>
    </row>
    <row r="179" spans="1:60" ht="14.85" customHeight="1">
      <c r="A179" s="473"/>
      <c r="B179" s="473"/>
      <c r="C179" s="473"/>
      <c r="D179" s="473"/>
      <c r="E179" s="473"/>
      <c r="F179" s="473"/>
      <c r="G179" s="473"/>
      <c r="H179" s="473"/>
      <c r="I179" s="473"/>
      <c r="J179" s="473"/>
      <c r="K179" s="473"/>
      <c r="L179" s="473"/>
      <c r="M179" s="473"/>
      <c r="N179" s="473"/>
      <c r="O179" s="472"/>
      <c r="P179" s="472"/>
      <c r="Q179" s="472"/>
      <c r="R179" s="472"/>
      <c r="S179" s="472"/>
      <c r="T179" s="472"/>
      <c r="U179" s="472"/>
      <c r="V179" s="472"/>
      <c r="W179" s="472"/>
      <c r="X179" s="472"/>
      <c r="Y179" s="472"/>
      <c r="Z179" s="472"/>
      <c r="AA179" s="472"/>
      <c r="AB179" s="472"/>
      <c r="AC179" s="472"/>
      <c r="AD179" s="472"/>
      <c r="AE179" s="472"/>
      <c r="AF179" s="472"/>
      <c r="AG179" s="472"/>
      <c r="AH179" s="472"/>
      <c r="AI179" s="472"/>
      <c r="AJ179" s="472"/>
      <c r="AK179" s="472"/>
      <c r="AL179" s="472"/>
      <c r="AM179" s="472"/>
      <c r="AN179" s="472"/>
      <c r="AO179" s="472"/>
      <c r="AP179" s="472"/>
      <c r="AQ179" s="472"/>
      <c r="AR179" s="472"/>
      <c r="AS179" s="472"/>
      <c r="AT179" s="472"/>
      <c r="AU179" s="472"/>
      <c r="AV179" s="472"/>
      <c r="AW179" s="472"/>
      <c r="AX179" s="472"/>
      <c r="AY179" s="472"/>
      <c r="AZ179" s="472"/>
      <c r="BA179" s="472"/>
      <c r="BB179" s="472"/>
      <c r="BC179" s="472"/>
    </row>
    <row r="180" spans="1:60" ht="14.85" customHeight="1">
      <c r="A180" s="473"/>
      <c r="B180" s="473"/>
      <c r="C180" s="473"/>
      <c r="D180" s="473"/>
      <c r="E180" s="473"/>
      <c r="F180" s="473"/>
      <c r="G180" s="473"/>
      <c r="H180" s="473"/>
      <c r="I180" s="473"/>
      <c r="J180" s="473"/>
      <c r="K180" s="473"/>
      <c r="L180" s="473"/>
      <c r="M180" s="473"/>
      <c r="N180" s="473"/>
      <c r="O180" s="472"/>
      <c r="P180" s="472"/>
      <c r="Q180" s="472"/>
      <c r="R180" s="472"/>
      <c r="S180" s="472"/>
      <c r="T180" s="472"/>
      <c r="U180" s="472"/>
      <c r="V180" s="472"/>
      <c r="W180" s="472"/>
      <c r="X180" s="472"/>
      <c r="Y180" s="472"/>
      <c r="Z180" s="472"/>
      <c r="AA180" s="472"/>
      <c r="AB180" s="472"/>
      <c r="AC180" s="472"/>
      <c r="AD180" s="472"/>
      <c r="AE180" s="472"/>
      <c r="AF180" s="472"/>
      <c r="AG180" s="472"/>
      <c r="AH180" s="472"/>
      <c r="AI180" s="472"/>
      <c r="AJ180" s="472"/>
      <c r="AK180" s="472"/>
      <c r="AL180" s="472"/>
      <c r="AM180" s="472"/>
      <c r="AN180" s="472"/>
      <c r="AO180" s="472"/>
      <c r="AP180" s="472"/>
      <c r="AQ180" s="472"/>
      <c r="AR180" s="472"/>
      <c r="AS180" s="472"/>
      <c r="AT180" s="472"/>
      <c r="AU180" s="472"/>
      <c r="AV180" s="472"/>
      <c r="AW180" s="472"/>
      <c r="AX180" s="472"/>
      <c r="AY180" s="472"/>
      <c r="AZ180" s="472"/>
      <c r="BA180" s="472"/>
      <c r="BB180" s="472"/>
      <c r="BC180" s="472"/>
    </row>
    <row r="181" spans="1:60" ht="14.85" customHeight="1">
      <c r="A181" s="473"/>
      <c r="B181" s="473"/>
      <c r="C181" s="473"/>
      <c r="D181" s="473"/>
      <c r="E181" s="473"/>
      <c r="F181" s="473"/>
      <c r="G181" s="473"/>
      <c r="H181" s="473"/>
      <c r="I181" s="473"/>
      <c r="J181" s="473"/>
      <c r="K181" s="473"/>
      <c r="L181" s="473"/>
      <c r="M181" s="473"/>
      <c r="N181" s="473"/>
      <c r="O181" s="472"/>
      <c r="P181" s="472"/>
      <c r="Q181" s="472"/>
      <c r="R181" s="472"/>
      <c r="S181" s="472"/>
      <c r="T181" s="472"/>
      <c r="U181" s="472"/>
      <c r="V181" s="472"/>
      <c r="W181" s="472"/>
      <c r="X181" s="472"/>
      <c r="Y181" s="472"/>
      <c r="Z181" s="472"/>
      <c r="AA181" s="472"/>
      <c r="AB181" s="472"/>
      <c r="AC181" s="472"/>
      <c r="AD181" s="472"/>
      <c r="AE181" s="472"/>
      <c r="AF181" s="472"/>
      <c r="AG181" s="472"/>
      <c r="AH181" s="472"/>
      <c r="AI181" s="472"/>
      <c r="AJ181" s="472"/>
      <c r="AK181" s="472"/>
      <c r="AL181" s="472"/>
      <c r="AM181" s="472"/>
      <c r="AN181" s="472"/>
      <c r="AO181" s="472"/>
      <c r="AP181" s="472"/>
      <c r="AQ181" s="472"/>
      <c r="AR181" s="472"/>
      <c r="AS181" s="472"/>
      <c r="AT181" s="472"/>
      <c r="AU181" s="472"/>
      <c r="AV181" s="472"/>
      <c r="AW181" s="472"/>
      <c r="AX181" s="472"/>
      <c r="AY181" s="472"/>
      <c r="AZ181" s="472"/>
      <c r="BA181" s="472"/>
      <c r="BB181" s="472"/>
      <c r="BC181" s="472"/>
    </row>
    <row r="182" spans="1:60" ht="14.85" customHeight="1">
      <c r="A182" s="473"/>
      <c r="B182" s="473"/>
      <c r="C182" s="473"/>
      <c r="D182" s="473"/>
      <c r="E182" s="473"/>
      <c r="F182" s="473"/>
      <c r="G182" s="473"/>
      <c r="H182" s="473"/>
      <c r="I182" s="473"/>
      <c r="J182" s="473"/>
      <c r="K182" s="473"/>
      <c r="L182" s="473"/>
      <c r="M182" s="473"/>
      <c r="N182" s="473"/>
      <c r="O182" s="472"/>
      <c r="P182" s="472"/>
      <c r="Q182" s="472"/>
      <c r="R182" s="472"/>
      <c r="S182" s="472"/>
      <c r="T182" s="472"/>
      <c r="U182" s="472"/>
      <c r="V182" s="472"/>
      <c r="W182" s="472"/>
      <c r="X182" s="472"/>
      <c r="Y182" s="472"/>
      <c r="Z182" s="472"/>
      <c r="AA182" s="472"/>
      <c r="AB182" s="472"/>
      <c r="AC182" s="472"/>
      <c r="AD182" s="472"/>
      <c r="AE182" s="472"/>
      <c r="AF182" s="472"/>
      <c r="AG182" s="472"/>
      <c r="AH182" s="472"/>
      <c r="AI182" s="472"/>
      <c r="AJ182" s="472"/>
      <c r="AK182" s="472"/>
      <c r="AL182" s="472"/>
      <c r="AM182" s="472"/>
      <c r="AN182" s="472"/>
      <c r="AO182" s="472"/>
      <c r="AP182" s="472"/>
      <c r="AQ182" s="472"/>
      <c r="AR182" s="472"/>
      <c r="AS182" s="472"/>
      <c r="AT182" s="472"/>
      <c r="AU182" s="472"/>
      <c r="AV182" s="472"/>
      <c r="AW182" s="472"/>
      <c r="AX182" s="472"/>
      <c r="AY182" s="472"/>
      <c r="AZ182" s="472"/>
      <c r="BA182" s="472"/>
      <c r="BB182" s="472"/>
      <c r="BC182" s="472"/>
    </row>
    <row r="183" spans="1:60" ht="14.85" customHeight="1">
      <c r="A183" s="473"/>
      <c r="B183" s="473"/>
      <c r="C183" s="473"/>
      <c r="D183" s="473"/>
      <c r="E183" s="473"/>
      <c r="F183" s="473"/>
      <c r="G183" s="473"/>
      <c r="H183" s="473"/>
      <c r="I183" s="473"/>
      <c r="J183" s="473"/>
      <c r="K183" s="473"/>
      <c r="L183" s="473"/>
      <c r="M183" s="473"/>
      <c r="N183" s="473"/>
      <c r="O183" s="472"/>
      <c r="P183" s="472"/>
      <c r="Q183" s="472"/>
      <c r="R183" s="472"/>
      <c r="S183" s="472"/>
      <c r="T183" s="472"/>
      <c r="U183" s="472"/>
      <c r="V183" s="472"/>
      <c r="W183" s="472"/>
      <c r="X183" s="472"/>
      <c r="Y183" s="472"/>
      <c r="Z183" s="472"/>
      <c r="AA183" s="472"/>
      <c r="AB183" s="472"/>
      <c r="AC183" s="472"/>
      <c r="AD183" s="472"/>
      <c r="AE183" s="472"/>
      <c r="AF183" s="472"/>
      <c r="AG183" s="472"/>
      <c r="AH183" s="472"/>
      <c r="AI183" s="472"/>
      <c r="AJ183" s="472"/>
      <c r="AK183" s="472"/>
      <c r="AL183" s="472"/>
      <c r="AM183" s="472"/>
      <c r="AN183" s="472"/>
      <c r="AO183" s="472"/>
      <c r="AP183" s="472"/>
      <c r="AQ183" s="472"/>
      <c r="AR183" s="472"/>
      <c r="AS183" s="472"/>
      <c r="AT183" s="472"/>
      <c r="AU183" s="472"/>
      <c r="AV183" s="472"/>
      <c r="AW183" s="472"/>
      <c r="AX183" s="472"/>
      <c r="AY183" s="472"/>
      <c r="AZ183" s="472"/>
      <c r="BA183" s="472"/>
      <c r="BB183" s="472"/>
      <c r="BC183" s="472"/>
    </row>
    <row r="184" spans="1:60" ht="14.85" customHeight="1">
      <c r="A184" s="473"/>
      <c r="B184" s="473"/>
      <c r="C184" s="473"/>
      <c r="D184" s="473"/>
      <c r="E184" s="473"/>
      <c r="F184" s="473"/>
      <c r="G184" s="473"/>
      <c r="H184" s="473"/>
      <c r="I184" s="473"/>
      <c r="J184" s="473"/>
      <c r="K184" s="473"/>
      <c r="L184" s="473"/>
      <c r="M184" s="473"/>
      <c r="N184" s="473"/>
      <c r="O184" s="472"/>
      <c r="P184" s="472"/>
      <c r="Q184" s="472"/>
      <c r="R184" s="472"/>
      <c r="S184" s="472"/>
      <c r="T184" s="472"/>
      <c r="U184" s="472"/>
      <c r="V184" s="472"/>
      <c r="W184" s="472"/>
      <c r="X184" s="472"/>
      <c r="Y184" s="472"/>
      <c r="Z184" s="472"/>
      <c r="AA184" s="472"/>
      <c r="AB184" s="472"/>
      <c r="AC184" s="472"/>
      <c r="AD184" s="472"/>
      <c r="AE184" s="472"/>
      <c r="AF184" s="472"/>
      <c r="AG184" s="472"/>
      <c r="AH184" s="472"/>
      <c r="AI184" s="472"/>
      <c r="AJ184" s="472"/>
      <c r="AK184" s="472"/>
      <c r="AL184" s="472"/>
      <c r="AM184" s="472"/>
      <c r="AN184" s="472"/>
      <c r="AO184" s="472"/>
      <c r="AP184" s="472"/>
      <c r="AQ184" s="472"/>
      <c r="AR184" s="472"/>
      <c r="AS184" s="472"/>
      <c r="AT184" s="472"/>
      <c r="AU184" s="472"/>
      <c r="AV184" s="472"/>
      <c r="AW184" s="472"/>
      <c r="AX184" s="472"/>
      <c r="AY184" s="472"/>
      <c r="AZ184" s="472"/>
      <c r="BA184" s="472"/>
      <c r="BB184" s="472"/>
      <c r="BC184" s="472"/>
    </row>
    <row r="185" spans="1:60" ht="14.85" customHeight="1">
      <c r="A185" s="473"/>
      <c r="B185" s="473"/>
      <c r="C185" s="473"/>
      <c r="D185" s="473"/>
      <c r="E185" s="473"/>
      <c r="F185" s="473"/>
      <c r="G185" s="473"/>
      <c r="H185" s="473"/>
      <c r="I185" s="473"/>
      <c r="J185" s="473"/>
      <c r="K185" s="473"/>
      <c r="L185" s="473"/>
      <c r="M185" s="473"/>
      <c r="N185" s="473"/>
      <c r="O185" s="472"/>
      <c r="P185" s="472"/>
      <c r="Q185" s="472"/>
      <c r="R185" s="472"/>
      <c r="S185" s="472"/>
      <c r="T185" s="472"/>
      <c r="U185" s="472"/>
      <c r="V185" s="472"/>
      <c r="W185" s="472"/>
      <c r="X185" s="472"/>
      <c r="Y185" s="472"/>
      <c r="Z185" s="472"/>
      <c r="AA185" s="472"/>
      <c r="AB185" s="472"/>
      <c r="AC185" s="472"/>
      <c r="AD185" s="472"/>
      <c r="AE185" s="472"/>
      <c r="AF185" s="472"/>
      <c r="AG185" s="472"/>
      <c r="AH185" s="472"/>
      <c r="AI185" s="472"/>
      <c r="AJ185" s="472"/>
      <c r="AK185" s="472"/>
      <c r="AL185" s="472"/>
      <c r="AM185" s="472"/>
      <c r="AN185" s="472"/>
      <c r="AO185" s="472"/>
      <c r="AP185" s="472"/>
      <c r="AQ185" s="472"/>
      <c r="AR185" s="472"/>
      <c r="AS185" s="472"/>
      <c r="AT185" s="472"/>
      <c r="AU185" s="472"/>
      <c r="AV185" s="472"/>
      <c r="AW185" s="472"/>
      <c r="AX185" s="472"/>
      <c r="AY185" s="472"/>
      <c r="AZ185" s="472"/>
      <c r="BA185" s="472"/>
      <c r="BB185" s="472"/>
      <c r="BC185" s="472"/>
    </row>
    <row r="186" spans="1:60" ht="14.85" customHeight="1">
      <c r="A186" s="473"/>
      <c r="B186" s="473"/>
      <c r="C186" s="473"/>
      <c r="D186" s="473"/>
      <c r="E186" s="473"/>
      <c r="F186" s="473"/>
      <c r="G186" s="473"/>
      <c r="H186" s="473"/>
      <c r="I186" s="473"/>
      <c r="J186" s="473"/>
      <c r="K186" s="473"/>
      <c r="L186" s="473"/>
      <c r="M186" s="473"/>
      <c r="N186" s="473"/>
      <c r="O186" s="472"/>
      <c r="P186" s="472"/>
      <c r="Q186" s="472"/>
      <c r="R186" s="472"/>
      <c r="S186" s="472"/>
      <c r="T186" s="472"/>
      <c r="U186" s="472"/>
      <c r="V186" s="472"/>
      <c r="W186" s="472"/>
      <c r="X186" s="472"/>
      <c r="Y186" s="472"/>
      <c r="Z186" s="472"/>
      <c r="AA186" s="472"/>
      <c r="AB186" s="472"/>
      <c r="AC186" s="472"/>
      <c r="AD186" s="472"/>
      <c r="AE186" s="472"/>
      <c r="AF186" s="472"/>
      <c r="AG186" s="472"/>
      <c r="AH186" s="472"/>
      <c r="AI186" s="472"/>
      <c r="AJ186" s="472"/>
      <c r="AK186" s="472"/>
      <c r="AL186" s="472"/>
      <c r="AM186" s="472"/>
      <c r="AN186" s="472"/>
      <c r="AO186" s="472"/>
      <c r="AP186" s="472"/>
      <c r="AQ186" s="472"/>
      <c r="AR186" s="472"/>
      <c r="AS186" s="472"/>
      <c r="AT186" s="472"/>
      <c r="AU186" s="472"/>
      <c r="AV186" s="472"/>
      <c r="AW186" s="472"/>
      <c r="AX186" s="472"/>
      <c r="AY186" s="472"/>
      <c r="AZ186" s="472"/>
      <c r="BA186" s="472"/>
      <c r="BB186" s="472"/>
      <c r="BC186" s="472"/>
    </row>
    <row r="187" spans="1:60" ht="14.85" customHeight="1">
      <c r="A187" s="473"/>
      <c r="B187" s="473"/>
      <c r="C187" s="473"/>
      <c r="D187" s="473"/>
      <c r="E187" s="473"/>
      <c r="F187" s="473"/>
      <c r="G187" s="473"/>
      <c r="H187" s="473"/>
      <c r="I187" s="473"/>
      <c r="J187" s="473"/>
      <c r="K187" s="473"/>
      <c r="L187" s="473"/>
      <c r="M187" s="473"/>
      <c r="N187" s="473"/>
      <c r="O187" s="472"/>
      <c r="P187" s="472"/>
      <c r="Q187" s="472"/>
      <c r="R187" s="472"/>
      <c r="S187" s="472"/>
      <c r="T187" s="472"/>
      <c r="U187" s="472"/>
      <c r="V187" s="472"/>
      <c r="W187" s="472"/>
      <c r="X187" s="472"/>
      <c r="Y187" s="472"/>
      <c r="Z187" s="472"/>
      <c r="AA187" s="472"/>
      <c r="AB187" s="472"/>
      <c r="AC187" s="472"/>
      <c r="AD187" s="472"/>
      <c r="AE187" s="472"/>
      <c r="AF187" s="472"/>
      <c r="AG187" s="472"/>
      <c r="AH187" s="472"/>
      <c r="AI187" s="472"/>
      <c r="AJ187" s="472"/>
      <c r="AK187" s="472"/>
      <c r="AL187" s="472"/>
      <c r="AM187" s="472"/>
      <c r="AN187" s="472"/>
      <c r="AO187" s="472"/>
      <c r="AP187" s="472"/>
      <c r="AQ187" s="472"/>
      <c r="AR187" s="472"/>
      <c r="AS187" s="472"/>
      <c r="AT187" s="472"/>
      <c r="AU187" s="472"/>
      <c r="AV187" s="472"/>
      <c r="AW187" s="472"/>
      <c r="AX187" s="472"/>
      <c r="AY187" s="472"/>
      <c r="AZ187" s="472"/>
      <c r="BA187" s="472"/>
      <c r="BB187" s="472"/>
      <c r="BC187" s="472"/>
    </row>
    <row r="188" spans="1:60" ht="14.85" customHeight="1">
      <c r="AH188" s="472"/>
      <c r="AI188" s="472"/>
      <c r="AJ188" s="472"/>
      <c r="AK188" s="472"/>
      <c r="AL188" s="472"/>
      <c r="AM188" s="472"/>
      <c r="AN188" s="472"/>
      <c r="AO188" s="472"/>
      <c r="AP188" s="472"/>
      <c r="AQ188" s="472"/>
      <c r="AR188" s="472"/>
      <c r="AS188" s="472"/>
      <c r="AT188" s="472"/>
      <c r="AU188" s="472"/>
      <c r="AV188" s="472"/>
      <c r="AW188" s="472"/>
      <c r="AX188" s="472"/>
      <c r="AY188" s="472"/>
      <c r="AZ188" s="472"/>
      <c r="BA188" s="472"/>
      <c r="BB188" s="472"/>
      <c r="BC188" s="472"/>
    </row>
    <row r="207" spans="12:52" ht="14.85" customHeight="1">
      <c r="L207" s="471"/>
      <c r="M207" s="471"/>
      <c r="N207" s="471"/>
      <c r="O207" s="471"/>
      <c r="P207" s="471"/>
      <c r="Q207" s="471"/>
      <c r="R207" s="471"/>
      <c r="S207" s="471"/>
      <c r="T207" s="471"/>
      <c r="U207" s="471"/>
      <c r="V207" s="471"/>
      <c r="W207" s="471"/>
      <c r="X207" s="471"/>
      <c r="Y207" s="471"/>
      <c r="Z207" s="471"/>
      <c r="AA207" s="471"/>
      <c r="AB207" s="471"/>
      <c r="AC207" s="471"/>
      <c r="AD207" s="471"/>
      <c r="AE207" s="471"/>
      <c r="AF207" s="471"/>
      <c r="AG207" s="471"/>
      <c r="AH207" s="471"/>
      <c r="AI207" s="471"/>
      <c r="AJ207" s="471"/>
      <c r="AK207" s="471"/>
      <c r="AL207" s="471"/>
      <c r="AM207" s="471"/>
      <c r="AN207" s="471"/>
      <c r="AO207" s="471"/>
      <c r="AP207" s="471"/>
      <c r="AQ207" s="471"/>
      <c r="AR207" s="471"/>
      <c r="AS207" s="471"/>
      <c r="AT207" s="471"/>
      <c r="AU207" s="471"/>
      <c r="AV207" s="471"/>
      <c r="AW207" s="471"/>
      <c r="AX207" s="471"/>
      <c r="AY207" s="471"/>
      <c r="AZ207" s="471"/>
    </row>
    <row r="208" spans="12:52" ht="14.85" customHeight="1">
      <c r="L208" s="471"/>
      <c r="M208" s="471"/>
      <c r="N208" s="471"/>
      <c r="O208" s="471"/>
      <c r="P208" s="471"/>
      <c r="Q208" s="471"/>
      <c r="R208" s="471"/>
      <c r="S208" s="471"/>
      <c r="T208" s="471"/>
      <c r="U208" s="471"/>
      <c r="V208" s="471"/>
      <c r="W208" s="471"/>
      <c r="X208" s="471"/>
      <c r="Y208" s="471"/>
      <c r="Z208" s="471"/>
      <c r="AA208" s="471"/>
      <c r="AB208" s="471"/>
      <c r="AC208" s="471"/>
      <c r="AD208" s="471"/>
      <c r="AE208" s="471"/>
      <c r="AF208" s="471"/>
      <c r="AG208" s="471"/>
      <c r="AH208" s="471"/>
      <c r="AI208" s="471"/>
      <c r="AJ208" s="471"/>
      <c r="AK208" s="471"/>
      <c r="AL208" s="471"/>
      <c r="AM208" s="471"/>
      <c r="AN208" s="471"/>
      <c r="AO208" s="471"/>
      <c r="AP208" s="471"/>
      <c r="AQ208" s="471"/>
      <c r="AR208" s="471"/>
      <c r="AS208" s="471"/>
      <c r="AT208" s="471"/>
      <c r="AU208" s="471"/>
      <c r="AV208" s="471"/>
      <c r="AW208" s="471"/>
      <c r="AX208" s="471"/>
      <c r="AY208" s="471"/>
      <c r="AZ208" s="471"/>
    </row>
    <row r="209" spans="12:52" ht="14.85" customHeight="1">
      <c r="L209" s="471"/>
      <c r="M209" s="471"/>
      <c r="N209" s="471"/>
      <c r="O209" s="471"/>
      <c r="P209" s="471"/>
      <c r="Q209" s="471"/>
      <c r="R209" s="471"/>
      <c r="S209" s="471"/>
      <c r="T209" s="471"/>
      <c r="U209" s="471"/>
      <c r="V209" s="471"/>
      <c r="W209" s="471"/>
      <c r="X209" s="471"/>
      <c r="Y209" s="471"/>
      <c r="Z209" s="471"/>
      <c r="AA209" s="471"/>
      <c r="AB209" s="471"/>
      <c r="AC209" s="471"/>
      <c r="AD209" s="471"/>
      <c r="AE209" s="471"/>
      <c r="AF209" s="471"/>
      <c r="AG209" s="471"/>
      <c r="AH209" s="471"/>
      <c r="AI209" s="471"/>
      <c r="AJ209" s="471"/>
      <c r="AK209" s="471"/>
      <c r="AL209" s="471"/>
      <c r="AM209" s="471"/>
      <c r="AN209" s="471"/>
      <c r="AO209" s="471"/>
      <c r="AP209" s="471"/>
      <c r="AQ209" s="471"/>
      <c r="AR209" s="471"/>
      <c r="AS209" s="471"/>
      <c r="AT209" s="471"/>
      <c r="AU209" s="471"/>
      <c r="AV209" s="471"/>
      <c r="AW209" s="471"/>
      <c r="AX209" s="471"/>
      <c r="AY209" s="471"/>
      <c r="AZ209" s="471"/>
    </row>
    <row r="210" spans="12:52" ht="14.85" customHeight="1">
      <c r="L210" s="471"/>
      <c r="M210" s="471"/>
      <c r="N210" s="471"/>
      <c r="O210" s="471"/>
      <c r="P210" s="471"/>
      <c r="Q210" s="471"/>
      <c r="R210" s="471"/>
      <c r="S210" s="471"/>
      <c r="T210" s="471"/>
      <c r="U210" s="471"/>
      <c r="V210" s="471"/>
      <c r="W210" s="471"/>
      <c r="X210" s="471"/>
      <c r="Y210" s="471"/>
      <c r="Z210" s="471"/>
      <c r="AA210" s="471"/>
      <c r="AB210" s="471"/>
      <c r="AC210" s="471"/>
      <c r="AD210" s="471"/>
      <c r="AE210" s="471"/>
      <c r="AF210" s="471"/>
      <c r="AG210" s="471"/>
      <c r="AH210" s="471"/>
      <c r="AI210" s="471"/>
      <c r="AJ210" s="471"/>
      <c r="AK210" s="471"/>
      <c r="AL210" s="471"/>
      <c r="AM210" s="471"/>
      <c r="AN210" s="471"/>
      <c r="AO210" s="471"/>
      <c r="AP210" s="471"/>
      <c r="AQ210" s="471"/>
      <c r="AR210" s="471"/>
      <c r="AS210" s="471"/>
      <c r="AT210" s="471"/>
      <c r="AU210" s="471"/>
      <c r="AV210" s="471"/>
      <c r="AW210" s="471"/>
      <c r="AX210" s="471"/>
      <c r="AY210" s="471"/>
      <c r="AZ210" s="471"/>
    </row>
    <row r="211" spans="12:52" ht="14.85" customHeight="1">
      <c r="L211" s="471"/>
      <c r="M211" s="471"/>
      <c r="N211" s="471"/>
      <c r="O211" s="471"/>
      <c r="P211" s="471"/>
      <c r="Q211" s="471"/>
      <c r="R211" s="471"/>
      <c r="S211" s="471"/>
      <c r="T211" s="471"/>
      <c r="U211" s="471"/>
      <c r="V211" s="471"/>
      <c r="W211" s="471"/>
      <c r="X211" s="471"/>
      <c r="Y211" s="471"/>
      <c r="Z211" s="471"/>
      <c r="AA211" s="471"/>
      <c r="AB211" s="471"/>
      <c r="AC211" s="471"/>
      <c r="AD211" s="471"/>
      <c r="AE211" s="471"/>
      <c r="AF211" s="471"/>
      <c r="AG211" s="471"/>
      <c r="AH211" s="471"/>
      <c r="AI211" s="471"/>
      <c r="AJ211" s="471"/>
      <c r="AK211" s="471"/>
      <c r="AL211" s="471"/>
      <c r="AM211" s="471"/>
      <c r="AN211" s="471"/>
      <c r="AO211" s="471"/>
      <c r="AP211" s="471"/>
      <c r="AQ211" s="471"/>
      <c r="AR211" s="471"/>
      <c r="AS211" s="471"/>
      <c r="AT211" s="471"/>
      <c r="AU211" s="471"/>
      <c r="AV211" s="471"/>
      <c r="AW211" s="471"/>
      <c r="AX211" s="471"/>
      <c r="AY211" s="471"/>
      <c r="AZ211" s="471"/>
    </row>
    <row r="212" spans="12:52" ht="14.85" customHeight="1">
      <c r="L212" s="471"/>
      <c r="M212" s="471"/>
      <c r="N212" s="471"/>
      <c r="O212" s="471"/>
      <c r="P212" s="471"/>
      <c r="Q212" s="471"/>
      <c r="R212" s="471"/>
      <c r="S212" s="471"/>
      <c r="T212" s="471"/>
      <c r="U212" s="471"/>
      <c r="V212" s="471"/>
      <c r="W212" s="471"/>
      <c r="X212" s="471"/>
      <c r="Y212" s="471"/>
      <c r="Z212" s="471"/>
      <c r="AA212" s="471"/>
      <c r="AB212" s="471"/>
      <c r="AC212" s="471"/>
      <c r="AD212" s="471"/>
      <c r="AE212" s="471"/>
      <c r="AF212" s="471"/>
      <c r="AG212" s="471"/>
      <c r="AH212" s="471"/>
      <c r="AI212" s="471"/>
      <c r="AJ212" s="471"/>
      <c r="AK212" s="471"/>
      <c r="AL212" s="471"/>
      <c r="AM212" s="471"/>
      <c r="AN212" s="471"/>
      <c r="AO212" s="471"/>
      <c r="AP212" s="471"/>
      <c r="AQ212" s="471"/>
      <c r="AR212" s="471"/>
      <c r="AS212" s="471"/>
      <c r="AT212" s="471"/>
      <c r="AU212" s="471"/>
      <c r="AV212" s="471"/>
      <c r="AW212" s="471"/>
      <c r="AX212" s="471"/>
      <c r="AY212" s="471"/>
      <c r="AZ212" s="471"/>
    </row>
    <row r="213" spans="12:52" ht="14.85" customHeight="1">
      <c r="L213" s="471"/>
      <c r="M213" s="471"/>
      <c r="N213" s="471"/>
      <c r="O213" s="471"/>
      <c r="P213" s="471"/>
      <c r="Q213" s="471"/>
      <c r="R213" s="471"/>
      <c r="S213" s="471"/>
      <c r="T213" s="471"/>
      <c r="U213" s="471"/>
      <c r="V213" s="471"/>
      <c r="W213" s="471"/>
      <c r="X213" s="471"/>
      <c r="Y213" s="471"/>
      <c r="Z213" s="471"/>
      <c r="AA213" s="471"/>
      <c r="AB213" s="471"/>
      <c r="AC213" s="471"/>
      <c r="AD213" s="471"/>
      <c r="AE213" s="471"/>
      <c r="AF213" s="471"/>
      <c r="AG213" s="471"/>
      <c r="AH213" s="471"/>
      <c r="AI213" s="471"/>
      <c r="AJ213" s="471"/>
      <c r="AK213" s="471"/>
      <c r="AL213" s="471"/>
      <c r="AM213" s="471"/>
      <c r="AN213" s="471"/>
      <c r="AO213" s="471"/>
      <c r="AP213" s="471"/>
      <c r="AQ213" s="471"/>
      <c r="AR213" s="471"/>
      <c r="AS213" s="471"/>
      <c r="AT213" s="471"/>
      <c r="AU213" s="471"/>
      <c r="AV213" s="471"/>
      <c r="AW213" s="471"/>
      <c r="AX213" s="471"/>
      <c r="AY213" s="471"/>
      <c r="AZ213" s="471"/>
    </row>
    <row r="214" spans="12:52" ht="14.85" customHeight="1">
      <c r="L214" s="471"/>
      <c r="M214" s="471"/>
      <c r="N214" s="471"/>
      <c r="O214" s="471"/>
      <c r="P214" s="471"/>
      <c r="Q214" s="471"/>
      <c r="R214" s="471"/>
      <c r="S214" s="471"/>
      <c r="T214" s="471"/>
      <c r="U214" s="471"/>
      <c r="V214" s="471"/>
      <c r="W214" s="471"/>
      <c r="X214" s="471"/>
      <c r="Y214" s="471"/>
      <c r="Z214" s="471"/>
      <c r="AA214" s="471"/>
      <c r="AB214" s="471"/>
      <c r="AC214" s="471"/>
      <c r="AD214" s="471"/>
      <c r="AE214" s="471"/>
      <c r="AF214" s="471"/>
      <c r="AG214" s="471"/>
      <c r="AH214" s="471"/>
      <c r="AI214" s="471"/>
      <c r="AJ214" s="471"/>
      <c r="AK214" s="471"/>
      <c r="AL214" s="471"/>
      <c r="AM214" s="471"/>
      <c r="AN214" s="471"/>
      <c r="AO214" s="471"/>
      <c r="AP214" s="471"/>
      <c r="AQ214" s="471"/>
      <c r="AR214" s="471"/>
      <c r="AS214" s="471"/>
      <c r="AT214" s="471"/>
      <c r="AU214" s="471"/>
      <c r="AV214" s="471"/>
      <c r="AW214" s="471"/>
      <c r="AX214" s="471"/>
      <c r="AY214" s="471"/>
      <c r="AZ214" s="471"/>
    </row>
    <row r="215" spans="12:52" ht="14.85" customHeight="1">
      <c r="L215" s="471"/>
      <c r="M215" s="471"/>
      <c r="N215" s="471"/>
      <c r="O215" s="471"/>
      <c r="P215" s="471"/>
      <c r="Q215" s="471"/>
      <c r="R215" s="471"/>
      <c r="S215" s="471"/>
      <c r="T215" s="471"/>
      <c r="U215" s="471"/>
      <c r="V215" s="471"/>
      <c r="W215" s="471"/>
      <c r="X215" s="471"/>
      <c r="Y215" s="471"/>
      <c r="Z215" s="471"/>
      <c r="AA215" s="471"/>
      <c r="AB215" s="471"/>
      <c r="AC215" s="471"/>
      <c r="AD215" s="471"/>
      <c r="AE215" s="471"/>
      <c r="AF215" s="471"/>
      <c r="AG215" s="471"/>
      <c r="AH215" s="471"/>
      <c r="AI215" s="471"/>
      <c r="AJ215" s="471"/>
      <c r="AK215" s="471"/>
      <c r="AL215" s="471"/>
      <c r="AM215" s="471"/>
      <c r="AN215" s="471"/>
      <c r="AO215" s="471"/>
      <c r="AP215" s="471"/>
      <c r="AQ215" s="471"/>
      <c r="AR215" s="471"/>
      <c r="AS215" s="471"/>
      <c r="AT215" s="471"/>
      <c r="AU215" s="471"/>
      <c r="AV215" s="471"/>
      <c r="AW215" s="471"/>
      <c r="AX215" s="471"/>
      <c r="AY215" s="471"/>
      <c r="AZ215" s="471"/>
    </row>
    <row r="216" spans="12:52" ht="14.85" customHeight="1">
      <c r="L216" s="471"/>
      <c r="M216" s="471"/>
      <c r="N216" s="471"/>
      <c r="O216" s="471"/>
      <c r="P216" s="471"/>
      <c r="Q216" s="471"/>
      <c r="R216" s="471"/>
      <c r="S216" s="471"/>
      <c r="T216" s="471"/>
      <c r="U216" s="471"/>
      <c r="V216" s="471"/>
      <c r="W216" s="471"/>
      <c r="X216" s="471"/>
      <c r="Y216" s="471"/>
      <c r="Z216" s="471"/>
      <c r="AA216" s="471"/>
      <c r="AB216" s="471"/>
      <c r="AC216" s="471"/>
      <c r="AD216" s="471"/>
      <c r="AE216" s="471"/>
      <c r="AF216" s="471"/>
      <c r="AG216" s="471"/>
      <c r="AH216" s="471"/>
      <c r="AI216" s="471"/>
      <c r="AJ216" s="471"/>
      <c r="AK216" s="471"/>
      <c r="AL216" s="471"/>
      <c r="AM216" s="471"/>
      <c r="AN216" s="471"/>
      <c r="AO216" s="471"/>
      <c r="AP216" s="471"/>
      <c r="AQ216" s="471"/>
      <c r="AR216" s="471"/>
      <c r="AS216" s="471"/>
      <c r="AT216" s="471"/>
      <c r="AU216" s="471"/>
      <c r="AV216" s="471"/>
      <c r="AW216" s="471"/>
      <c r="AX216" s="471"/>
      <c r="AY216" s="471"/>
      <c r="AZ216" s="471"/>
    </row>
    <row r="217" spans="12:52" ht="14.85" customHeight="1">
      <c r="L217" s="471"/>
      <c r="M217" s="471"/>
      <c r="N217" s="471"/>
      <c r="O217" s="471"/>
      <c r="P217" s="471"/>
      <c r="Q217" s="471"/>
      <c r="R217" s="471"/>
      <c r="S217" s="471"/>
      <c r="T217" s="471"/>
      <c r="U217" s="471"/>
      <c r="V217" s="471"/>
      <c r="W217" s="471"/>
      <c r="X217" s="471"/>
      <c r="Y217" s="471"/>
      <c r="Z217" s="471"/>
      <c r="AA217" s="471"/>
      <c r="AB217" s="471"/>
      <c r="AC217" s="471"/>
      <c r="AD217" s="471"/>
      <c r="AE217" s="471"/>
      <c r="AF217" s="471"/>
      <c r="AG217" s="471"/>
      <c r="AH217" s="471"/>
      <c r="AI217" s="471"/>
      <c r="AJ217" s="471"/>
      <c r="AK217" s="471"/>
      <c r="AL217" s="471"/>
      <c r="AM217" s="471"/>
      <c r="AN217" s="471"/>
      <c r="AO217" s="471"/>
      <c r="AP217" s="471"/>
      <c r="AQ217" s="471"/>
      <c r="AR217" s="471"/>
      <c r="AS217" s="471"/>
      <c r="AT217" s="471"/>
      <c r="AU217" s="471"/>
      <c r="AV217" s="471"/>
      <c r="AW217" s="471"/>
      <c r="AX217" s="471"/>
      <c r="AY217" s="471"/>
      <c r="AZ217" s="471"/>
    </row>
    <row r="218" spans="12:52" ht="14.85" customHeight="1">
      <c r="L218" s="471"/>
      <c r="M218" s="471"/>
      <c r="N218" s="471"/>
      <c r="O218" s="471"/>
      <c r="P218" s="471"/>
      <c r="Q218" s="471"/>
      <c r="R218" s="471"/>
      <c r="S218" s="471"/>
      <c r="T218" s="471"/>
      <c r="U218" s="471"/>
      <c r="V218" s="471"/>
      <c r="W218" s="471"/>
      <c r="X218" s="471"/>
      <c r="Y218" s="471"/>
      <c r="Z218" s="471"/>
      <c r="AA218" s="471"/>
      <c r="AB218" s="471"/>
      <c r="AC218" s="471"/>
      <c r="AD218" s="471"/>
      <c r="AE218" s="471"/>
      <c r="AF218" s="471"/>
      <c r="AG218" s="471"/>
      <c r="AH218" s="471"/>
      <c r="AI218" s="471"/>
      <c r="AJ218" s="471"/>
      <c r="AK218" s="471"/>
      <c r="AL218" s="471"/>
      <c r="AM218" s="471"/>
      <c r="AN218" s="471"/>
      <c r="AO218" s="471"/>
      <c r="AP218" s="471"/>
      <c r="AQ218" s="471"/>
      <c r="AR218" s="471"/>
      <c r="AS218" s="471"/>
      <c r="AT218" s="471"/>
      <c r="AU218" s="471"/>
      <c r="AV218" s="471"/>
      <c r="AW218" s="471"/>
      <c r="AX218" s="471"/>
      <c r="AY218" s="471"/>
      <c r="AZ218" s="471"/>
    </row>
    <row r="219" spans="12:52" ht="14.85" customHeight="1">
      <c r="L219" s="471"/>
      <c r="M219" s="471"/>
      <c r="N219" s="471"/>
      <c r="O219" s="471"/>
      <c r="P219" s="471"/>
      <c r="Q219" s="471"/>
      <c r="R219" s="471"/>
      <c r="S219" s="471"/>
      <c r="T219" s="471"/>
      <c r="U219" s="471"/>
      <c r="V219" s="471"/>
      <c r="W219" s="471"/>
      <c r="X219" s="471"/>
      <c r="Y219" s="471"/>
      <c r="Z219" s="471"/>
      <c r="AA219" s="471"/>
      <c r="AB219" s="471"/>
      <c r="AC219" s="471"/>
      <c r="AD219" s="471"/>
      <c r="AE219" s="471"/>
      <c r="AF219" s="471"/>
      <c r="AG219" s="471"/>
      <c r="AH219" s="471"/>
      <c r="AI219" s="471"/>
      <c r="AJ219" s="471"/>
      <c r="AK219" s="471"/>
      <c r="AL219" s="471"/>
      <c r="AM219" s="471"/>
      <c r="AN219" s="471"/>
      <c r="AO219" s="471"/>
      <c r="AP219" s="471"/>
      <c r="AQ219" s="471"/>
      <c r="AR219" s="471"/>
      <c r="AS219" s="471"/>
      <c r="AT219" s="471"/>
      <c r="AU219" s="471"/>
      <c r="AV219" s="471"/>
      <c r="AW219" s="471"/>
      <c r="AX219" s="471"/>
      <c r="AY219" s="471"/>
      <c r="AZ219" s="471"/>
    </row>
    <row r="220" spans="12:52" ht="14.85" customHeight="1">
      <c r="L220" s="471"/>
      <c r="M220" s="471"/>
      <c r="N220" s="471"/>
      <c r="O220" s="471"/>
      <c r="P220" s="471"/>
      <c r="Q220" s="471"/>
      <c r="R220" s="471"/>
      <c r="S220" s="471"/>
      <c r="T220" s="471"/>
      <c r="U220" s="471"/>
      <c r="V220" s="471"/>
      <c r="W220" s="471"/>
      <c r="X220" s="471"/>
      <c r="Y220" s="471"/>
      <c r="Z220" s="471"/>
      <c r="AA220" s="471"/>
      <c r="AB220" s="471"/>
      <c r="AC220" s="471"/>
      <c r="AD220" s="471"/>
      <c r="AE220" s="471"/>
      <c r="AF220" s="471"/>
      <c r="AG220" s="471"/>
      <c r="AH220" s="471"/>
      <c r="AI220" s="471"/>
      <c r="AJ220" s="471"/>
      <c r="AK220" s="471"/>
      <c r="AL220" s="471"/>
      <c r="AM220" s="471"/>
      <c r="AN220" s="471"/>
      <c r="AO220" s="471"/>
      <c r="AP220" s="471"/>
      <c r="AQ220" s="471"/>
      <c r="AR220" s="471"/>
      <c r="AS220" s="471"/>
      <c r="AT220" s="471"/>
      <c r="AU220" s="471"/>
      <c r="AV220" s="471"/>
      <c r="AW220" s="471"/>
      <c r="AX220" s="471"/>
      <c r="AY220" s="471"/>
      <c r="AZ220" s="471"/>
    </row>
    <row r="221" spans="12:52" ht="14.85" customHeight="1">
      <c r="L221" s="471"/>
      <c r="M221" s="471"/>
      <c r="N221" s="471"/>
      <c r="O221" s="471"/>
      <c r="P221" s="471"/>
      <c r="Q221" s="471"/>
      <c r="R221" s="471"/>
      <c r="S221" s="471"/>
      <c r="T221" s="471"/>
      <c r="U221" s="471"/>
      <c r="V221" s="471"/>
      <c r="W221" s="471"/>
      <c r="X221" s="471"/>
      <c r="Y221" s="471"/>
      <c r="Z221" s="471"/>
      <c r="AA221" s="471"/>
      <c r="AB221" s="471"/>
      <c r="AC221" s="471"/>
      <c r="AD221" s="471"/>
      <c r="AE221" s="471"/>
      <c r="AF221" s="471"/>
      <c r="AG221" s="471"/>
      <c r="AH221" s="471"/>
      <c r="AI221" s="471"/>
      <c r="AJ221" s="471"/>
      <c r="AK221" s="471"/>
      <c r="AL221" s="471"/>
      <c r="AM221" s="471"/>
      <c r="AN221" s="471"/>
      <c r="AO221" s="471"/>
      <c r="AP221" s="471"/>
      <c r="AQ221" s="471"/>
      <c r="AR221" s="471"/>
      <c r="AS221" s="471"/>
      <c r="AT221" s="471"/>
      <c r="AU221" s="471"/>
      <c r="AV221" s="471"/>
      <c r="AW221" s="471"/>
      <c r="AX221" s="471"/>
      <c r="AY221" s="471"/>
      <c r="AZ221" s="471"/>
    </row>
    <row r="222" spans="12:52" ht="14.85" customHeight="1">
      <c r="L222" s="471"/>
      <c r="M222" s="471"/>
      <c r="N222" s="471"/>
      <c r="O222" s="471"/>
      <c r="P222" s="471"/>
      <c r="Q222" s="471"/>
      <c r="R222" s="471"/>
      <c r="S222" s="471"/>
      <c r="T222" s="471"/>
      <c r="U222" s="471"/>
      <c r="V222" s="471"/>
      <c r="W222" s="471"/>
      <c r="X222" s="471"/>
      <c r="Y222" s="471"/>
      <c r="Z222" s="471"/>
      <c r="AA222" s="471"/>
      <c r="AB222" s="471"/>
      <c r="AC222" s="471"/>
      <c r="AD222" s="471"/>
      <c r="AE222" s="471"/>
      <c r="AF222" s="471"/>
      <c r="AG222" s="471"/>
      <c r="AH222" s="471"/>
      <c r="AI222" s="471"/>
      <c r="AJ222" s="471"/>
      <c r="AK222" s="471"/>
      <c r="AL222" s="471"/>
      <c r="AM222" s="471"/>
      <c r="AN222" s="471"/>
      <c r="AO222" s="471"/>
      <c r="AP222" s="471"/>
      <c r="AQ222" s="471"/>
      <c r="AR222" s="471"/>
      <c r="AS222" s="471"/>
      <c r="AT222" s="471"/>
      <c r="AU222" s="471"/>
      <c r="AV222" s="471"/>
      <c r="AW222" s="471"/>
      <c r="AX222" s="471"/>
      <c r="AY222" s="471"/>
      <c r="AZ222" s="471"/>
    </row>
    <row r="223" spans="12:52" ht="14.85" customHeight="1">
      <c r="L223" s="471"/>
      <c r="M223" s="471"/>
      <c r="N223" s="471"/>
      <c r="O223" s="471"/>
      <c r="P223" s="471"/>
      <c r="Q223" s="471"/>
      <c r="R223" s="471"/>
      <c r="S223" s="471"/>
      <c r="T223" s="471"/>
      <c r="U223" s="471"/>
      <c r="V223" s="471"/>
      <c r="W223" s="471"/>
      <c r="X223" s="471"/>
      <c r="Y223" s="471"/>
      <c r="Z223" s="471"/>
      <c r="AA223" s="471"/>
      <c r="AB223" s="471"/>
      <c r="AC223" s="471"/>
      <c r="AD223" s="471"/>
      <c r="AE223" s="471"/>
      <c r="AF223" s="471"/>
      <c r="AG223" s="471"/>
      <c r="AH223" s="471"/>
      <c r="AI223" s="471"/>
      <c r="AJ223" s="471"/>
      <c r="AK223" s="471"/>
      <c r="AL223" s="471"/>
      <c r="AM223" s="471"/>
      <c r="AN223" s="471"/>
      <c r="AO223" s="471"/>
      <c r="AP223" s="471"/>
      <c r="AQ223" s="471"/>
      <c r="AR223" s="471"/>
      <c r="AS223" s="471"/>
      <c r="AT223" s="471"/>
      <c r="AU223" s="471"/>
      <c r="AV223" s="471"/>
      <c r="AW223" s="471"/>
      <c r="AX223" s="471"/>
      <c r="AY223" s="471"/>
      <c r="AZ223" s="471"/>
    </row>
    <row r="224" spans="12:52" ht="14.85" customHeight="1">
      <c r="L224" s="471"/>
      <c r="M224" s="471"/>
      <c r="N224" s="471"/>
      <c r="O224" s="471"/>
      <c r="P224" s="471"/>
      <c r="Q224" s="471"/>
      <c r="R224" s="471"/>
      <c r="S224" s="471"/>
      <c r="T224" s="471"/>
      <c r="U224" s="471"/>
      <c r="V224" s="471"/>
      <c r="W224" s="471"/>
      <c r="X224" s="471"/>
      <c r="Y224" s="471"/>
      <c r="Z224" s="471"/>
      <c r="AA224" s="471"/>
      <c r="AB224" s="471"/>
      <c r="AC224" s="471"/>
      <c r="AD224" s="471"/>
      <c r="AE224" s="471"/>
      <c r="AF224" s="471"/>
      <c r="AG224" s="471"/>
      <c r="AH224" s="471"/>
      <c r="AI224" s="471"/>
      <c r="AJ224" s="471"/>
      <c r="AK224" s="471"/>
      <c r="AL224" s="471"/>
      <c r="AM224" s="471"/>
      <c r="AN224" s="471"/>
      <c r="AO224" s="471"/>
      <c r="AP224" s="471"/>
      <c r="AQ224" s="471"/>
      <c r="AR224" s="471"/>
      <c r="AS224" s="471"/>
      <c r="AT224" s="471"/>
      <c r="AU224" s="471"/>
      <c r="AV224" s="471"/>
      <c r="AW224" s="471"/>
      <c r="AX224" s="471"/>
      <c r="AY224" s="471"/>
      <c r="AZ224" s="471"/>
    </row>
    <row r="225" spans="12:52" ht="14.85" customHeight="1">
      <c r="L225" s="471"/>
      <c r="M225" s="471"/>
      <c r="N225" s="471"/>
      <c r="O225" s="471"/>
      <c r="P225" s="471"/>
      <c r="Q225" s="471"/>
      <c r="R225" s="471"/>
      <c r="S225" s="471"/>
      <c r="T225" s="471"/>
      <c r="U225" s="471"/>
      <c r="V225" s="471"/>
      <c r="W225" s="471"/>
      <c r="X225" s="471"/>
      <c r="Y225" s="471"/>
      <c r="Z225" s="471"/>
      <c r="AA225" s="471"/>
      <c r="AB225" s="471"/>
      <c r="AC225" s="471"/>
      <c r="AD225" s="471"/>
      <c r="AE225" s="471"/>
      <c r="AF225" s="471"/>
      <c r="AG225" s="471"/>
      <c r="AH225" s="471"/>
      <c r="AI225" s="471"/>
      <c r="AJ225" s="471"/>
      <c r="AK225" s="471"/>
      <c r="AL225" s="471"/>
      <c r="AM225" s="471"/>
      <c r="AN225" s="471"/>
      <c r="AO225" s="471"/>
      <c r="AP225" s="471"/>
      <c r="AQ225" s="471"/>
      <c r="AR225" s="471"/>
      <c r="AS225" s="471"/>
      <c r="AT225" s="471"/>
      <c r="AU225" s="471"/>
      <c r="AV225" s="471"/>
      <c r="AW225" s="471"/>
      <c r="AX225" s="471"/>
      <c r="AY225" s="471"/>
      <c r="AZ225" s="471"/>
    </row>
    <row r="226" spans="12:52" ht="14.85" customHeight="1">
      <c r="L226" s="471"/>
      <c r="M226" s="471"/>
      <c r="N226" s="471"/>
      <c r="O226" s="471"/>
      <c r="P226" s="471"/>
      <c r="Q226" s="471"/>
      <c r="R226" s="471"/>
      <c r="S226" s="471"/>
      <c r="T226" s="471"/>
      <c r="U226" s="471"/>
      <c r="V226" s="471"/>
      <c r="W226" s="471"/>
      <c r="X226" s="471"/>
      <c r="Y226" s="471"/>
      <c r="Z226" s="471"/>
      <c r="AA226" s="471"/>
      <c r="AB226" s="471"/>
      <c r="AC226" s="471"/>
      <c r="AD226" s="471"/>
      <c r="AE226" s="471"/>
      <c r="AF226" s="471"/>
      <c r="AG226" s="471"/>
      <c r="AH226" s="471"/>
      <c r="AI226" s="471"/>
      <c r="AJ226" s="471"/>
      <c r="AK226" s="471"/>
      <c r="AL226" s="471"/>
      <c r="AM226" s="471"/>
      <c r="AN226" s="471"/>
      <c r="AO226" s="471"/>
      <c r="AP226" s="471"/>
      <c r="AQ226" s="471"/>
      <c r="AR226" s="471"/>
      <c r="AS226" s="471"/>
      <c r="AT226" s="471"/>
      <c r="AU226" s="471"/>
      <c r="AV226" s="471"/>
      <c r="AW226" s="471"/>
      <c r="AX226" s="471"/>
      <c r="AY226" s="471"/>
      <c r="AZ226" s="471"/>
    </row>
    <row r="227" spans="12:52" ht="14.85" customHeight="1">
      <c r="L227" s="471"/>
      <c r="M227" s="471"/>
      <c r="N227" s="471"/>
      <c r="O227" s="471"/>
      <c r="P227" s="471"/>
      <c r="Q227" s="471"/>
      <c r="R227" s="471"/>
      <c r="S227" s="471"/>
      <c r="T227" s="471"/>
      <c r="U227" s="471"/>
      <c r="V227" s="471"/>
      <c r="W227" s="471"/>
      <c r="X227" s="471"/>
      <c r="Y227" s="471"/>
      <c r="Z227" s="471"/>
      <c r="AA227" s="471"/>
      <c r="AB227" s="471"/>
      <c r="AC227" s="471"/>
      <c r="AD227" s="471"/>
      <c r="AE227" s="471"/>
      <c r="AF227" s="471"/>
      <c r="AG227" s="471"/>
      <c r="AH227" s="471"/>
      <c r="AI227" s="471"/>
      <c r="AJ227" s="471"/>
      <c r="AK227" s="471"/>
      <c r="AL227" s="471"/>
      <c r="AM227" s="471"/>
      <c r="AN227" s="471"/>
      <c r="AO227" s="471"/>
      <c r="AP227" s="471"/>
      <c r="AQ227" s="471"/>
      <c r="AR227" s="471"/>
      <c r="AS227" s="471"/>
      <c r="AT227" s="471"/>
      <c r="AU227" s="471"/>
      <c r="AV227" s="471"/>
      <c r="AW227" s="471"/>
      <c r="AX227" s="471"/>
      <c r="AY227" s="471"/>
      <c r="AZ227" s="471"/>
    </row>
    <row r="228" spans="12:52" ht="14.85" customHeight="1">
      <c r="L228" s="471"/>
      <c r="M228" s="471"/>
      <c r="N228" s="471"/>
      <c r="O228" s="471"/>
      <c r="P228" s="471"/>
      <c r="Q228" s="471"/>
      <c r="R228" s="471"/>
      <c r="S228" s="471"/>
      <c r="T228" s="471"/>
      <c r="U228" s="471"/>
      <c r="V228" s="471"/>
      <c r="W228" s="471"/>
      <c r="X228" s="471"/>
      <c r="Y228" s="471"/>
      <c r="Z228" s="471"/>
      <c r="AA228" s="471"/>
      <c r="AB228" s="471"/>
      <c r="AC228" s="471"/>
      <c r="AD228" s="471"/>
      <c r="AE228" s="471"/>
      <c r="AF228" s="471"/>
      <c r="AG228" s="471"/>
      <c r="AH228" s="471"/>
      <c r="AI228" s="471"/>
      <c r="AJ228" s="471"/>
      <c r="AK228" s="471"/>
      <c r="AL228" s="471"/>
      <c r="AM228" s="471"/>
      <c r="AN228" s="471"/>
      <c r="AO228" s="471"/>
      <c r="AP228" s="471"/>
      <c r="AQ228" s="471"/>
      <c r="AR228" s="471"/>
      <c r="AS228" s="471"/>
      <c r="AT228" s="471"/>
      <c r="AU228" s="471"/>
      <c r="AV228" s="471"/>
      <c r="AW228" s="471"/>
      <c r="AX228" s="471"/>
      <c r="AY228" s="471"/>
      <c r="AZ228" s="471"/>
    </row>
    <row r="229" spans="12:52" ht="14.85" customHeight="1">
      <c r="L229" s="471"/>
      <c r="M229" s="471"/>
      <c r="N229" s="471"/>
      <c r="O229" s="471"/>
      <c r="P229" s="471"/>
      <c r="Q229" s="471"/>
      <c r="R229" s="471"/>
      <c r="S229" s="471"/>
      <c r="T229" s="471"/>
      <c r="U229" s="471"/>
      <c r="V229" s="471"/>
      <c r="W229" s="471"/>
      <c r="X229" s="471"/>
      <c r="Y229" s="471"/>
      <c r="Z229" s="471"/>
      <c r="AA229" s="471"/>
      <c r="AB229" s="471"/>
      <c r="AC229" s="471"/>
      <c r="AD229" s="471"/>
      <c r="AE229" s="471"/>
      <c r="AF229" s="471"/>
      <c r="AG229" s="471"/>
      <c r="AH229" s="471"/>
      <c r="AI229" s="471"/>
      <c r="AJ229" s="471"/>
      <c r="AK229" s="471"/>
      <c r="AL229" s="471"/>
      <c r="AM229" s="471"/>
      <c r="AN229" s="471"/>
      <c r="AO229" s="471"/>
      <c r="AP229" s="471"/>
      <c r="AQ229" s="471"/>
      <c r="AR229" s="471"/>
      <c r="AS229" s="471"/>
      <c r="AT229" s="471"/>
      <c r="AU229" s="471"/>
      <c r="AV229" s="471"/>
      <c r="AW229" s="471"/>
      <c r="AX229" s="471"/>
      <c r="AY229" s="471"/>
      <c r="AZ229" s="471"/>
    </row>
    <row r="230" spans="12:52" ht="14.85" customHeight="1">
      <c r="L230" s="471"/>
      <c r="M230" s="471"/>
      <c r="N230" s="471"/>
      <c r="O230" s="471"/>
      <c r="P230" s="471"/>
      <c r="Q230" s="471"/>
      <c r="R230" s="471"/>
      <c r="S230" s="471"/>
      <c r="T230" s="471"/>
      <c r="U230" s="471"/>
      <c r="V230" s="471"/>
      <c r="W230" s="471"/>
      <c r="X230" s="471"/>
      <c r="Y230" s="471"/>
      <c r="Z230" s="471"/>
      <c r="AA230" s="471"/>
      <c r="AB230" s="471"/>
      <c r="AC230" s="471"/>
      <c r="AD230" s="471"/>
      <c r="AE230" s="471"/>
      <c r="AF230" s="471"/>
      <c r="AG230" s="471"/>
      <c r="AH230" s="471"/>
      <c r="AI230" s="471"/>
      <c r="AJ230" s="471"/>
      <c r="AK230" s="471"/>
      <c r="AL230" s="471"/>
      <c r="AM230" s="471"/>
      <c r="AN230" s="471"/>
      <c r="AO230" s="471"/>
      <c r="AP230" s="471"/>
      <c r="AQ230" s="471"/>
      <c r="AR230" s="471"/>
      <c r="AS230" s="471"/>
      <c r="AT230" s="471"/>
      <c r="AU230" s="471"/>
      <c r="AV230" s="471"/>
      <c r="AW230" s="471"/>
      <c r="AX230" s="471"/>
      <c r="AY230" s="471"/>
      <c r="AZ230" s="471"/>
    </row>
    <row r="231" spans="12:52" ht="14.85" customHeight="1">
      <c r="L231" s="471"/>
      <c r="M231" s="471"/>
      <c r="N231" s="471"/>
      <c r="O231" s="471"/>
      <c r="P231" s="471"/>
      <c r="Q231" s="471"/>
      <c r="R231" s="471"/>
      <c r="S231" s="471"/>
      <c r="T231" s="471"/>
      <c r="U231" s="471"/>
      <c r="V231" s="471"/>
      <c r="W231" s="471"/>
      <c r="X231" s="471"/>
      <c r="Y231" s="471"/>
      <c r="Z231" s="471"/>
      <c r="AA231" s="471"/>
      <c r="AB231" s="471"/>
      <c r="AC231" s="471"/>
      <c r="AD231" s="471"/>
      <c r="AE231" s="471"/>
      <c r="AF231" s="471"/>
      <c r="AG231" s="471"/>
      <c r="AH231" s="471"/>
      <c r="AI231" s="471"/>
      <c r="AJ231" s="471"/>
      <c r="AK231" s="471"/>
      <c r="AL231" s="471"/>
      <c r="AM231" s="471"/>
      <c r="AN231" s="471"/>
      <c r="AO231" s="471"/>
      <c r="AP231" s="471"/>
      <c r="AQ231" s="471"/>
      <c r="AR231" s="471"/>
      <c r="AS231" s="471"/>
      <c r="AT231" s="471"/>
      <c r="AU231" s="471"/>
      <c r="AV231" s="471"/>
      <c r="AW231" s="471"/>
      <c r="AX231" s="471"/>
      <c r="AY231" s="471"/>
      <c r="AZ231" s="471"/>
    </row>
    <row r="232" spans="12:52" ht="14.85" customHeight="1">
      <c r="L232" s="471"/>
      <c r="M232" s="471"/>
      <c r="N232" s="471"/>
      <c r="O232" s="471"/>
      <c r="P232" s="471"/>
      <c r="Q232" s="471"/>
      <c r="R232" s="471"/>
      <c r="S232" s="471"/>
      <c r="T232" s="471"/>
      <c r="U232" s="471"/>
      <c r="V232" s="471"/>
      <c r="W232" s="471"/>
      <c r="X232" s="471"/>
      <c r="Y232" s="471"/>
      <c r="Z232" s="471"/>
      <c r="AA232" s="471"/>
      <c r="AB232" s="471"/>
      <c r="AC232" s="471"/>
      <c r="AD232" s="471"/>
      <c r="AE232" s="471"/>
      <c r="AF232" s="471"/>
      <c r="AG232" s="471"/>
      <c r="AH232" s="471"/>
      <c r="AI232" s="471"/>
      <c r="AJ232" s="471"/>
      <c r="AK232" s="471"/>
      <c r="AL232" s="471"/>
      <c r="AM232" s="471"/>
      <c r="AN232" s="471"/>
      <c r="AO232" s="471"/>
      <c r="AP232" s="471"/>
      <c r="AQ232" s="471"/>
      <c r="AR232" s="471"/>
      <c r="AS232" s="471"/>
      <c r="AT232" s="471"/>
      <c r="AU232" s="471"/>
      <c r="AV232" s="471"/>
      <c r="AW232" s="471"/>
      <c r="AX232" s="471"/>
      <c r="AY232" s="471"/>
      <c r="AZ232" s="471"/>
    </row>
    <row r="233" spans="12:52" ht="14.85" customHeight="1">
      <c r="L233" s="471"/>
      <c r="M233" s="471"/>
      <c r="N233" s="471"/>
      <c r="O233" s="471"/>
      <c r="P233" s="471"/>
      <c r="Q233" s="471"/>
      <c r="R233" s="471"/>
      <c r="S233" s="471"/>
      <c r="T233" s="471"/>
      <c r="U233" s="471"/>
      <c r="V233" s="471"/>
      <c r="W233" s="471"/>
      <c r="X233" s="471"/>
      <c r="Y233" s="471"/>
      <c r="Z233" s="471"/>
      <c r="AA233" s="471"/>
      <c r="AB233" s="471"/>
      <c r="AC233" s="471"/>
      <c r="AD233" s="471"/>
      <c r="AE233" s="471"/>
      <c r="AF233" s="471"/>
      <c r="AG233" s="471"/>
      <c r="AH233" s="471"/>
      <c r="AI233" s="471"/>
      <c r="AJ233" s="471"/>
      <c r="AK233" s="471"/>
      <c r="AL233" s="471"/>
      <c r="AM233" s="471"/>
      <c r="AN233" s="471"/>
      <c r="AO233" s="471"/>
      <c r="AP233" s="471"/>
      <c r="AQ233" s="471"/>
      <c r="AR233" s="471"/>
      <c r="AS233" s="471"/>
      <c r="AT233" s="471"/>
      <c r="AU233" s="471"/>
      <c r="AV233" s="471"/>
      <c r="AW233" s="471"/>
      <c r="AX233" s="471"/>
      <c r="AY233" s="471"/>
      <c r="AZ233" s="471"/>
    </row>
    <row r="234" spans="12:52" ht="14.85" customHeight="1">
      <c r="L234" s="471"/>
      <c r="M234" s="471"/>
      <c r="N234" s="471"/>
      <c r="O234" s="471"/>
      <c r="P234" s="471"/>
      <c r="Q234" s="471"/>
      <c r="R234" s="471"/>
      <c r="S234" s="471"/>
      <c r="T234" s="471"/>
      <c r="U234" s="471"/>
      <c r="V234" s="471"/>
      <c r="W234" s="471"/>
      <c r="X234" s="471"/>
      <c r="Y234" s="471"/>
      <c r="Z234" s="471"/>
      <c r="AA234" s="471"/>
      <c r="AB234" s="471"/>
      <c r="AC234" s="471"/>
      <c r="AD234" s="471"/>
      <c r="AE234" s="471"/>
      <c r="AF234" s="471"/>
      <c r="AG234" s="471"/>
      <c r="AH234" s="471"/>
      <c r="AI234" s="471"/>
      <c r="AJ234" s="471"/>
      <c r="AK234" s="471"/>
      <c r="AL234" s="471"/>
      <c r="AM234" s="471"/>
      <c r="AN234" s="471"/>
      <c r="AO234" s="471"/>
      <c r="AP234" s="471"/>
      <c r="AQ234" s="471"/>
      <c r="AR234" s="471"/>
      <c r="AS234" s="471"/>
      <c r="AT234" s="471"/>
      <c r="AU234" s="471"/>
      <c r="AV234" s="471"/>
      <c r="AW234" s="471"/>
      <c r="AX234" s="471"/>
      <c r="AY234" s="471"/>
      <c r="AZ234" s="471"/>
    </row>
    <row r="235" spans="12:52" ht="14.85" customHeight="1">
      <c r="L235" s="471"/>
      <c r="M235" s="471"/>
      <c r="N235" s="471"/>
      <c r="O235" s="471"/>
      <c r="P235" s="471"/>
      <c r="Q235" s="471"/>
      <c r="R235" s="471"/>
      <c r="S235" s="471"/>
      <c r="T235" s="471"/>
      <c r="U235" s="471"/>
      <c r="V235" s="471"/>
      <c r="W235" s="471"/>
      <c r="X235" s="471"/>
      <c r="Y235" s="471"/>
      <c r="Z235" s="471"/>
      <c r="AA235" s="471"/>
      <c r="AB235" s="471"/>
      <c r="AC235" s="471"/>
      <c r="AD235" s="471"/>
      <c r="AE235" s="471"/>
      <c r="AF235" s="471"/>
      <c r="AG235" s="471"/>
      <c r="AH235" s="471"/>
      <c r="AI235" s="471"/>
      <c r="AJ235" s="471"/>
      <c r="AK235" s="471"/>
      <c r="AL235" s="471"/>
      <c r="AM235" s="471"/>
      <c r="AN235" s="471"/>
      <c r="AO235" s="471"/>
      <c r="AP235" s="471"/>
      <c r="AQ235" s="471"/>
      <c r="AR235" s="471"/>
      <c r="AS235" s="471"/>
      <c r="AT235" s="471"/>
      <c r="AU235" s="471"/>
      <c r="AV235" s="471"/>
      <c r="AW235" s="471"/>
      <c r="AX235" s="471"/>
      <c r="AY235" s="471"/>
      <c r="AZ235" s="471"/>
    </row>
    <row r="236" spans="12:52" ht="14.85" customHeight="1">
      <c r="L236" s="471"/>
      <c r="M236" s="471"/>
      <c r="N236" s="471"/>
      <c r="O236" s="471"/>
      <c r="P236" s="471"/>
      <c r="Q236" s="471"/>
      <c r="R236" s="471"/>
      <c r="S236" s="471"/>
      <c r="T236" s="471"/>
      <c r="U236" s="471"/>
      <c r="V236" s="471"/>
      <c r="W236" s="471"/>
      <c r="X236" s="471"/>
      <c r="Y236" s="471"/>
      <c r="Z236" s="471"/>
      <c r="AA236" s="471"/>
      <c r="AB236" s="471"/>
      <c r="AC236" s="471"/>
      <c r="AD236" s="471"/>
      <c r="AE236" s="471"/>
      <c r="AF236" s="471"/>
      <c r="AG236" s="471"/>
      <c r="AH236" s="471"/>
      <c r="AI236" s="471"/>
      <c r="AJ236" s="471"/>
      <c r="AK236" s="471"/>
      <c r="AL236" s="471"/>
      <c r="AM236" s="471"/>
      <c r="AN236" s="471"/>
      <c r="AO236" s="471"/>
      <c r="AP236" s="471"/>
      <c r="AQ236" s="471"/>
      <c r="AR236" s="471"/>
      <c r="AS236" s="471"/>
      <c r="AT236" s="471"/>
      <c r="AU236" s="471"/>
      <c r="AV236" s="471"/>
      <c r="AW236" s="471"/>
      <c r="AX236" s="471"/>
      <c r="AY236" s="471"/>
      <c r="AZ236" s="471"/>
    </row>
    <row r="237" spans="12:52" ht="14.85" customHeight="1">
      <c r="L237" s="471"/>
      <c r="M237" s="471"/>
      <c r="N237" s="471"/>
      <c r="O237" s="471"/>
      <c r="P237" s="471"/>
      <c r="Q237" s="471"/>
      <c r="R237" s="471"/>
      <c r="S237" s="471"/>
      <c r="T237" s="471"/>
      <c r="U237" s="471"/>
      <c r="V237" s="471"/>
      <c r="W237" s="471"/>
      <c r="X237" s="471"/>
      <c r="Y237" s="471"/>
      <c r="Z237" s="471"/>
      <c r="AA237" s="471"/>
      <c r="AB237" s="471"/>
      <c r="AC237" s="471"/>
      <c r="AD237" s="471"/>
      <c r="AE237" s="471"/>
      <c r="AF237" s="471"/>
      <c r="AG237" s="471"/>
      <c r="AH237" s="471"/>
      <c r="AI237" s="471"/>
      <c r="AJ237" s="471"/>
      <c r="AK237" s="471"/>
      <c r="AL237" s="471"/>
      <c r="AM237" s="471"/>
      <c r="AN237" s="471"/>
      <c r="AO237" s="471"/>
      <c r="AP237" s="471"/>
      <c r="AQ237" s="471"/>
      <c r="AR237" s="471"/>
      <c r="AS237" s="471"/>
      <c r="AT237" s="471"/>
      <c r="AU237" s="471"/>
      <c r="AV237" s="471"/>
      <c r="AW237" s="471"/>
      <c r="AX237" s="471"/>
      <c r="AY237" s="471"/>
      <c r="AZ237" s="471"/>
    </row>
    <row r="238" spans="12:52" ht="14.85" customHeight="1">
      <c r="L238" s="471"/>
      <c r="M238" s="471"/>
      <c r="N238" s="471"/>
      <c r="O238" s="471"/>
      <c r="P238" s="471"/>
      <c r="Q238" s="471"/>
      <c r="R238" s="471"/>
      <c r="S238" s="471"/>
      <c r="T238" s="471"/>
      <c r="U238" s="471"/>
      <c r="V238" s="471"/>
      <c r="W238" s="471"/>
      <c r="X238" s="471"/>
      <c r="Y238" s="471"/>
      <c r="Z238" s="471"/>
      <c r="AA238" s="471"/>
      <c r="AB238" s="471"/>
      <c r="AC238" s="471"/>
      <c r="AD238" s="471"/>
      <c r="AE238" s="471"/>
      <c r="AF238" s="471"/>
      <c r="AG238" s="471"/>
      <c r="AH238" s="471"/>
      <c r="AI238" s="471"/>
      <c r="AJ238" s="471"/>
      <c r="AK238" s="471"/>
      <c r="AL238" s="471"/>
      <c r="AM238" s="471"/>
      <c r="AN238" s="471"/>
      <c r="AO238" s="471"/>
      <c r="AP238" s="471"/>
      <c r="AQ238" s="471"/>
      <c r="AR238" s="471"/>
      <c r="AS238" s="471"/>
      <c r="AT238" s="471"/>
      <c r="AU238" s="471"/>
      <c r="AV238" s="471"/>
      <c r="AW238" s="471"/>
      <c r="AX238" s="471"/>
      <c r="AY238" s="471"/>
      <c r="AZ238" s="471"/>
    </row>
    <row r="239" spans="12:52" ht="14.85" customHeight="1">
      <c r="L239" s="471"/>
      <c r="M239" s="471"/>
      <c r="N239" s="471"/>
      <c r="O239" s="471"/>
      <c r="P239" s="471"/>
      <c r="Q239" s="471"/>
      <c r="R239" s="471"/>
      <c r="S239" s="471"/>
      <c r="T239" s="471"/>
      <c r="U239" s="471"/>
      <c r="V239" s="471"/>
      <c r="W239" s="471"/>
      <c r="X239" s="471"/>
      <c r="Y239" s="471"/>
      <c r="Z239" s="471"/>
      <c r="AA239" s="471"/>
      <c r="AB239" s="471"/>
      <c r="AC239" s="471"/>
      <c r="AD239" s="471"/>
      <c r="AE239" s="471"/>
      <c r="AF239" s="471"/>
      <c r="AG239" s="471"/>
      <c r="AH239" s="471"/>
      <c r="AI239" s="471"/>
      <c r="AJ239" s="471"/>
      <c r="AK239" s="471"/>
      <c r="AL239" s="471"/>
      <c r="AM239" s="471"/>
      <c r="AN239" s="471"/>
      <c r="AO239" s="471"/>
      <c r="AP239" s="471"/>
      <c r="AQ239" s="471"/>
      <c r="AR239" s="471"/>
      <c r="AS239" s="471"/>
      <c r="AT239" s="471"/>
      <c r="AU239" s="471"/>
      <c r="AV239" s="471"/>
      <c r="AW239" s="471"/>
      <c r="AX239" s="471"/>
      <c r="AY239" s="471"/>
      <c r="AZ239" s="471"/>
    </row>
    <row r="240" spans="12:52" ht="14.85" customHeight="1">
      <c r="L240" s="471"/>
      <c r="M240" s="471"/>
      <c r="N240" s="471"/>
      <c r="O240" s="471"/>
      <c r="P240" s="471"/>
      <c r="Q240" s="471"/>
      <c r="R240" s="471"/>
      <c r="S240" s="471"/>
      <c r="T240" s="471"/>
      <c r="U240" s="471"/>
      <c r="V240" s="471"/>
      <c r="W240" s="471"/>
      <c r="X240" s="471"/>
      <c r="Y240" s="471"/>
      <c r="Z240" s="471"/>
      <c r="AA240" s="471"/>
      <c r="AB240" s="471"/>
      <c r="AC240" s="471"/>
      <c r="AD240" s="471"/>
      <c r="AE240" s="471"/>
      <c r="AF240" s="471"/>
      <c r="AG240" s="471"/>
      <c r="AH240" s="471"/>
      <c r="AI240" s="471"/>
      <c r="AJ240" s="471"/>
      <c r="AK240" s="471"/>
      <c r="AL240" s="471"/>
      <c r="AM240" s="471"/>
      <c r="AN240" s="471"/>
      <c r="AO240" s="471"/>
      <c r="AP240" s="471"/>
      <c r="AQ240" s="471"/>
      <c r="AR240" s="471"/>
      <c r="AS240" s="471"/>
      <c r="AT240" s="471"/>
      <c r="AU240" s="471"/>
      <c r="AV240" s="471"/>
      <c r="AW240" s="471"/>
      <c r="AX240" s="471"/>
      <c r="AY240" s="471"/>
      <c r="AZ240" s="471"/>
    </row>
    <row r="241" spans="12:52" ht="14.85" customHeight="1">
      <c r="L241" s="471"/>
      <c r="M241" s="471"/>
      <c r="N241" s="471"/>
      <c r="O241" s="471"/>
      <c r="P241" s="471"/>
      <c r="Q241" s="471"/>
      <c r="R241" s="471"/>
      <c r="S241" s="471"/>
      <c r="T241" s="471"/>
      <c r="U241" s="471"/>
      <c r="V241" s="471"/>
      <c r="W241" s="471"/>
      <c r="X241" s="471"/>
      <c r="Y241" s="471"/>
      <c r="Z241" s="471"/>
      <c r="AA241" s="471"/>
      <c r="AB241" s="471"/>
      <c r="AC241" s="471"/>
      <c r="AD241" s="471"/>
      <c r="AE241" s="471"/>
      <c r="AF241" s="471"/>
      <c r="AG241" s="471"/>
      <c r="AH241" s="471"/>
      <c r="AI241" s="471"/>
      <c r="AJ241" s="471"/>
      <c r="AK241" s="471"/>
      <c r="AL241" s="471"/>
      <c r="AM241" s="471"/>
      <c r="AN241" s="471"/>
      <c r="AO241" s="471"/>
      <c r="AP241" s="471"/>
      <c r="AQ241" s="471"/>
      <c r="AR241" s="471"/>
      <c r="AS241" s="471"/>
      <c r="AT241" s="471"/>
      <c r="AU241" s="471"/>
      <c r="AV241" s="471"/>
      <c r="AW241" s="471"/>
      <c r="AX241" s="471"/>
      <c r="AY241" s="471"/>
      <c r="AZ241" s="471"/>
    </row>
    <row r="242" spans="12:52" ht="14.85" customHeight="1">
      <c r="L242" s="471"/>
      <c r="M242" s="471"/>
      <c r="N242" s="471"/>
      <c r="O242" s="471"/>
      <c r="P242" s="471"/>
      <c r="Q242" s="471"/>
      <c r="R242" s="471"/>
      <c r="S242" s="471"/>
      <c r="T242" s="471"/>
      <c r="U242" s="471"/>
      <c r="V242" s="471"/>
      <c r="W242" s="471"/>
      <c r="X242" s="471"/>
      <c r="Y242" s="471"/>
      <c r="Z242" s="471"/>
      <c r="AA242" s="471"/>
      <c r="AB242" s="471"/>
      <c r="AC242" s="471"/>
      <c r="AD242" s="471"/>
      <c r="AE242" s="471"/>
      <c r="AF242" s="471"/>
      <c r="AG242" s="471"/>
      <c r="AH242" s="471"/>
      <c r="AI242" s="471"/>
      <c r="AJ242" s="471"/>
      <c r="AK242" s="471"/>
      <c r="AL242" s="471"/>
      <c r="AM242" s="471"/>
      <c r="AN242" s="471"/>
      <c r="AO242" s="471"/>
      <c r="AP242" s="471"/>
      <c r="AQ242" s="471"/>
      <c r="AR242" s="471"/>
      <c r="AS242" s="471"/>
      <c r="AT242" s="471"/>
      <c r="AU242" s="471"/>
      <c r="AV242" s="471"/>
      <c r="AW242" s="471"/>
      <c r="AX242" s="471"/>
      <c r="AY242" s="471"/>
      <c r="AZ242" s="471"/>
    </row>
    <row r="243" spans="12:52" ht="14.85" customHeight="1">
      <c r="L243" s="471"/>
      <c r="M243" s="471"/>
      <c r="N243" s="471"/>
      <c r="O243" s="471"/>
      <c r="P243" s="471"/>
      <c r="Q243" s="471"/>
      <c r="R243" s="471"/>
      <c r="S243" s="471"/>
      <c r="T243" s="471"/>
      <c r="U243" s="471"/>
      <c r="V243" s="471"/>
      <c r="W243" s="471"/>
      <c r="X243" s="471"/>
      <c r="Y243" s="471"/>
      <c r="Z243" s="471"/>
      <c r="AA243" s="471"/>
      <c r="AB243" s="471"/>
      <c r="AC243" s="471"/>
      <c r="AD243" s="471"/>
      <c r="AE243" s="471"/>
      <c r="AF243" s="471"/>
      <c r="AG243" s="471"/>
      <c r="AH243" s="471"/>
      <c r="AI243" s="471"/>
      <c r="AJ243" s="471"/>
      <c r="AK243" s="471"/>
      <c r="AL243" s="471"/>
      <c r="AM243" s="471"/>
      <c r="AN243" s="471"/>
      <c r="AO243" s="471"/>
      <c r="AP243" s="471"/>
      <c r="AQ243" s="471"/>
      <c r="AR243" s="471"/>
      <c r="AS243" s="471"/>
      <c r="AT243" s="471"/>
      <c r="AU243" s="471"/>
      <c r="AV243" s="471"/>
      <c r="AW243" s="471"/>
      <c r="AX243" s="471"/>
      <c r="AY243" s="471"/>
      <c r="AZ243" s="471"/>
    </row>
    <row r="244" spans="12:52" ht="14.85" customHeight="1">
      <c r="L244" s="471"/>
      <c r="M244" s="471"/>
      <c r="N244" s="471"/>
      <c r="O244" s="471"/>
      <c r="P244" s="471"/>
      <c r="Q244" s="471"/>
      <c r="R244" s="471"/>
      <c r="S244" s="471"/>
      <c r="T244" s="471"/>
      <c r="U244" s="471"/>
      <c r="V244" s="471"/>
      <c r="W244" s="471"/>
      <c r="X244" s="471"/>
      <c r="Y244" s="471"/>
      <c r="Z244" s="471"/>
      <c r="AA244" s="471"/>
      <c r="AB244" s="471"/>
      <c r="AC244" s="471"/>
      <c r="AD244" s="471"/>
      <c r="AE244" s="471"/>
      <c r="AF244" s="471"/>
      <c r="AG244" s="471"/>
      <c r="AH244" s="471"/>
      <c r="AI244" s="471"/>
      <c r="AJ244" s="471"/>
      <c r="AK244" s="471"/>
      <c r="AL244" s="471"/>
      <c r="AM244" s="471"/>
      <c r="AN244" s="471"/>
      <c r="AO244" s="471"/>
      <c r="AP244" s="471"/>
      <c r="AQ244" s="471"/>
      <c r="AR244" s="471"/>
      <c r="AS244" s="471"/>
      <c r="AT244" s="471"/>
      <c r="AU244" s="471"/>
      <c r="AV244" s="471"/>
      <c r="AW244" s="471"/>
      <c r="AX244" s="471"/>
      <c r="AY244" s="471"/>
      <c r="AZ244" s="471"/>
    </row>
    <row r="245" spans="12:52" ht="14.85" customHeight="1">
      <c r="L245" s="471"/>
      <c r="M245" s="471"/>
      <c r="N245" s="471"/>
      <c r="O245" s="471"/>
      <c r="P245" s="471"/>
      <c r="Q245" s="471"/>
      <c r="R245" s="471"/>
      <c r="S245" s="471"/>
      <c r="T245" s="471"/>
      <c r="U245" s="471"/>
      <c r="V245" s="471"/>
      <c r="W245" s="471"/>
      <c r="X245" s="471"/>
      <c r="Y245" s="471"/>
      <c r="Z245" s="471"/>
      <c r="AA245" s="471"/>
      <c r="AB245" s="471"/>
      <c r="AC245" s="471"/>
      <c r="AD245" s="471"/>
      <c r="AE245" s="471"/>
      <c r="AF245" s="471"/>
      <c r="AG245" s="471"/>
      <c r="AH245" s="471"/>
      <c r="AI245" s="471"/>
      <c r="AJ245" s="471"/>
      <c r="AK245" s="471"/>
      <c r="AL245" s="471"/>
      <c r="AM245" s="471"/>
      <c r="AN245" s="471"/>
      <c r="AO245" s="471"/>
      <c r="AP245" s="471"/>
      <c r="AQ245" s="471"/>
      <c r="AR245" s="471"/>
      <c r="AS245" s="471"/>
      <c r="AT245" s="471"/>
      <c r="AU245" s="471"/>
      <c r="AV245" s="471"/>
      <c r="AW245" s="471"/>
      <c r="AX245" s="471"/>
      <c r="AY245" s="471"/>
      <c r="AZ245" s="471"/>
    </row>
    <row r="246" spans="12:52" ht="14.85" customHeight="1">
      <c r="L246" s="471"/>
      <c r="M246" s="471"/>
      <c r="N246" s="471"/>
      <c r="O246" s="471"/>
      <c r="P246" s="471"/>
      <c r="Q246" s="471"/>
      <c r="R246" s="471"/>
      <c r="S246" s="471"/>
      <c r="T246" s="471"/>
      <c r="U246" s="471"/>
      <c r="V246" s="471"/>
      <c r="W246" s="471"/>
      <c r="X246" s="471"/>
      <c r="Y246" s="471"/>
      <c r="Z246" s="471"/>
      <c r="AA246" s="471"/>
      <c r="AB246" s="471"/>
      <c r="AC246" s="471"/>
      <c r="AD246" s="471"/>
      <c r="AE246" s="471"/>
      <c r="AF246" s="471"/>
      <c r="AG246" s="471"/>
      <c r="AH246" s="471"/>
      <c r="AI246" s="471"/>
      <c r="AJ246" s="471"/>
      <c r="AK246" s="471"/>
      <c r="AL246" s="471"/>
      <c r="AM246" s="471"/>
      <c r="AN246" s="471"/>
      <c r="AO246" s="471"/>
      <c r="AP246" s="471"/>
      <c r="AQ246" s="471"/>
      <c r="AR246" s="471"/>
      <c r="AS246" s="471"/>
      <c r="AT246" s="471"/>
      <c r="AU246" s="471"/>
      <c r="AV246" s="471"/>
      <c r="AW246" s="471"/>
      <c r="AX246" s="471"/>
      <c r="AY246" s="471"/>
      <c r="AZ246" s="471"/>
    </row>
    <row r="247" spans="12:52" ht="14.85" customHeight="1">
      <c r="L247" s="471"/>
      <c r="M247" s="471"/>
      <c r="N247" s="471"/>
      <c r="O247" s="471"/>
      <c r="P247" s="471"/>
      <c r="Q247" s="471"/>
      <c r="R247" s="471"/>
      <c r="S247" s="471"/>
      <c r="T247" s="471"/>
      <c r="U247" s="471"/>
      <c r="V247" s="471"/>
      <c r="W247" s="471"/>
      <c r="X247" s="471"/>
      <c r="Y247" s="471"/>
      <c r="Z247" s="471"/>
      <c r="AA247" s="471"/>
      <c r="AB247" s="471"/>
      <c r="AC247" s="471"/>
      <c r="AD247" s="471"/>
      <c r="AE247" s="471"/>
      <c r="AF247" s="471"/>
      <c r="AG247" s="471"/>
      <c r="AH247" s="471"/>
      <c r="AI247" s="471"/>
      <c r="AJ247" s="471"/>
      <c r="AK247" s="471"/>
      <c r="AL247" s="471"/>
      <c r="AM247" s="471"/>
      <c r="AN247" s="471"/>
      <c r="AO247" s="471"/>
      <c r="AP247" s="471"/>
      <c r="AQ247" s="471"/>
      <c r="AR247" s="471"/>
      <c r="AS247" s="471"/>
      <c r="AT247" s="471"/>
      <c r="AU247" s="471"/>
      <c r="AV247" s="471"/>
      <c r="AW247" s="471"/>
      <c r="AX247" s="471"/>
      <c r="AY247" s="471"/>
      <c r="AZ247" s="471"/>
    </row>
    <row r="248" spans="12:52" ht="14.85" customHeight="1">
      <c r="L248" s="471"/>
      <c r="M248" s="471"/>
      <c r="N248" s="471"/>
      <c r="O248" s="471"/>
      <c r="P248" s="471"/>
      <c r="Q248" s="471"/>
      <c r="R248" s="471"/>
      <c r="S248" s="471"/>
      <c r="T248" s="471"/>
      <c r="U248" s="471"/>
      <c r="V248" s="471"/>
      <c r="W248" s="471"/>
      <c r="X248" s="471"/>
      <c r="Y248" s="471"/>
      <c r="Z248" s="471"/>
      <c r="AA248" s="471"/>
      <c r="AB248" s="471"/>
      <c r="AC248" s="471"/>
      <c r="AD248" s="471"/>
      <c r="AE248" s="471"/>
      <c r="AF248" s="471"/>
      <c r="AG248" s="471"/>
      <c r="AH248" s="471"/>
      <c r="AI248" s="471"/>
      <c r="AJ248" s="471"/>
      <c r="AK248" s="471"/>
      <c r="AL248" s="471"/>
      <c r="AM248" s="471"/>
      <c r="AN248" s="471"/>
      <c r="AO248" s="471"/>
      <c r="AP248" s="471"/>
      <c r="AQ248" s="471"/>
      <c r="AR248" s="471"/>
      <c r="AS248" s="471"/>
      <c r="AT248" s="471"/>
      <c r="AU248" s="471"/>
      <c r="AV248" s="471"/>
      <c r="AW248" s="471"/>
      <c r="AX248" s="471"/>
      <c r="AY248" s="471"/>
      <c r="AZ248" s="471"/>
    </row>
    <row r="249" spans="12:52" ht="14.85" customHeight="1">
      <c r="L249" s="471"/>
      <c r="M249" s="471"/>
      <c r="N249" s="471"/>
      <c r="O249" s="471"/>
      <c r="P249" s="471"/>
      <c r="Q249" s="471"/>
      <c r="R249" s="471"/>
      <c r="S249" s="471"/>
      <c r="T249" s="471"/>
      <c r="U249" s="471"/>
      <c r="V249" s="471"/>
      <c r="W249" s="471"/>
      <c r="X249" s="471"/>
      <c r="Y249" s="471"/>
      <c r="Z249" s="471"/>
      <c r="AA249" s="471"/>
      <c r="AB249" s="471"/>
      <c r="AC249" s="471"/>
      <c r="AD249" s="471"/>
      <c r="AE249" s="471"/>
      <c r="AF249" s="471"/>
      <c r="AG249" s="471"/>
      <c r="AH249" s="471"/>
      <c r="AI249" s="471"/>
      <c r="AJ249" s="471"/>
      <c r="AK249" s="471"/>
      <c r="AL249" s="471"/>
      <c r="AM249" s="471"/>
      <c r="AN249" s="471"/>
      <c r="AO249" s="471"/>
      <c r="AP249" s="471"/>
      <c r="AQ249" s="471"/>
      <c r="AR249" s="471"/>
      <c r="AS249" s="471"/>
      <c r="AT249" s="471"/>
      <c r="AU249" s="471"/>
      <c r="AV249" s="471"/>
      <c r="AW249" s="471"/>
      <c r="AX249" s="471"/>
      <c r="AY249" s="471"/>
      <c r="AZ249" s="471"/>
    </row>
    <row r="250" spans="12:52" ht="14.85" customHeight="1">
      <c r="L250" s="471"/>
      <c r="M250" s="471"/>
      <c r="N250" s="471"/>
      <c r="O250" s="471"/>
      <c r="P250" s="471"/>
      <c r="Q250" s="471"/>
      <c r="R250" s="471"/>
      <c r="S250" s="471"/>
      <c r="T250" s="471"/>
      <c r="U250" s="471"/>
      <c r="V250" s="471"/>
      <c r="W250" s="471"/>
      <c r="X250" s="471"/>
      <c r="Y250" s="471"/>
      <c r="Z250" s="471"/>
      <c r="AA250" s="471"/>
      <c r="AB250" s="471"/>
      <c r="AC250" s="471"/>
      <c r="AD250" s="471"/>
      <c r="AE250" s="471"/>
      <c r="AF250" s="471"/>
      <c r="AG250" s="471"/>
      <c r="AH250" s="471"/>
      <c r="AI250" s="471"/>
      <c r="AJ250" s="471"/>
      <c r="AK250" s="471"/>
      <c r="AL250" s="471"/>
      <c r="AM250" s="471"/>
      <c r="AN250" s="471"/>
      <c r="AO250" s="471"/>
      <c r="AP250" s="471"/>
      <c r="AQ250" s="471"/>
      <c r="AR250" s="471"/>
      <c r="AS250" s="471"/>
      <c r="AT250" s="471"/>
      <c r="AU250" s="471"/>
      <c r="AV250" s="471"/>
      <c r="AW250" s="471"/>
      <c r="AX250" s="471"/>
      <c r="AY250" s="471"/>
      <c r="AZ250" s="471"/>
    </row>
    <row r="251" spans="12:52" ht="14.85" customHeight="1">
      <c r="L251" s="471"/>
      <c r="M251" s="471"/>
      <c r="N251" s="471"/>
      <c r="O251" s="471"/>
      <c r="P251" s="471"/>
      <c r="Q251" s="471"/>
      <c r="R251" s="471"/>
      <c r="S251" s="471"/>
      <c r="T251" s="471"/>
      <c r="U251" s="471"/>
      <c r="V251" s="471"/>
      <c r="W251" s="471"/>
      <c r="X251" s="471"/>
      <c r="Y251" s="471"/>
      <c r="Z251" s="471"/>
      <c r="AA251" s="471"/>
      <c r="AB251" s="471"/>
      <c r="AC251" s="471"/>
      <c r="AD251" s="471"/>
      <c r="AE251" s="471"/>
      <c r="AF251" s="471"/>
      <c r="AG251" s="471"/>
      <c r="AH251" s="471"/>
      <c r="AI251" s="471"/>
      <c r="AJ251" s="471"/>
      <c r="AK251" s="471"/>
      <c r="AL251" s="471"/>
      <c r="AM251" s="471"/>
      <c r="AN251" s="471"/>
      <c r="AO251" s="471"/>
      <c r="AP251" s="471"/>
      <c r="AQ251" s="471"/>
      <c r="AR251" s="471"/>
      <c r="AS251" s="471"/>
      <c r="AT251" s="471"/>
      <c r="AU251" s="471"/>
      <c r="AV251" s="471"/>
      <c r="AW251" s="471"/>
      <c r="AX251" s="471"/>
      <c r="AY251" s="471"/>
      <c r="AZ251" s="471"/>
    </row>
    <row r="252" spans="12:52" ht="14.85" customHeight="1">
      <c r="L252" s="471"/>
      <c r="M252" s="471"/>
      <c r="N252" s="471"/>
      <c r="O252" s="471"/>
      <c r="P252" s="471"/>
      <c r="Q252" s="471"/>
      <c r="R252" s="471"/>
      <c r="S252" s="471"/>
      <c r="T252" s="471"/>
      <c r="U252" s="471"/>
      <c r="V252" s="471"/>
      <c r="W252" s="471"/>
      <c r="X252" s="471"/>
      <c r="Y252" s="471"/>
      <c r="Z252" s="471"/>
      <c r="AA252" s="471"/>
      <c r="AB252" s="471"/>
      <c r="AC252" s="471"/>
      <c r="AD252" s="471"/>
      <c r="AE252" s="471"/>
      <c r="AF252" s="471"/>
      <c r="AG252" s="471"/>
      <c r="AH252" s="471"/>
      <c r="AI252" s="471"/>
      <c r="AJ252" s="471"/>
      <c r="AK252" s="471"/>
      <c r="AL252" s="471"/>
      <c r="AM252" s="471"/>
      <c r="AN252" s="471"/>
      <c r="AO252" s="471"/>
      <c r="AP252" s="471"/>
      <c r="AQ252" s="471"/>
      <c r="AR252" s="471"/>
      <c r="AS252" s="471"/>
      <c r="AT252" s="471"/>
      <c r="AU252" s="471"/>
      <c r="AV252" s="471"/>
      <c r="AW252" s="471"/>
      <c r="AX252" s="471"/>
      <c r="AY252" s="471"/>
      <c r="AZ252" s="471"/>
    </row>
    <row r="253" spans="12:52" ht="14.85" customHeight="1">
      <c r="L253" s="471"/>
      <c r="M253" s="471"/>
      <c r="N253" s="471"/>
      <c r="O253" s="471"/>
      <c r="P253" s="471"/>
      <c r="Q253" s="471"/>
      <c r="R253" s="471"/>
      <c r="S253" s="471"/>
      <c r="T253" s="471"/>
      <c r="U253" s="471"/>
      <c r="V253" s="471"/>
      <c r="W253" s="471"/>
      <c r="X253" s="471"/>
      <c r="Y253" s="471"/>
      <c r="Z253" s="471"/>
      <c r="AA253" s="471"/>
      <c r="AB253" s="471"/>
      <c r="AC253" s="471"/>
      <c r="AD253" s="471"/>
      <c r="AE253" s="471"/>
      <c r="AF253" s="471"/>
      <c r="AG253" s="471"/>
      <c r="AH253" s="471"/>
      <c r="AI253" s="471"/>
      <c r="AJ253" s="471"/>
      <c r="AK253" s="471"/>
      <c r="AL253" s="471"/>
      <c r="AM253" s="471"/>
      <c r="AN253" s="471"/>
      <c r="AO253" s="471"/>
      <c r="AP253" s="471"/>
      <c r="AQ253" s="471"/>
      <c r="AR253" s="471"/>
      <c r="AS253" s="471"/>
      <c r="AT253" s="471"/>
      <c r="AU253" s="471"/>
      <c r="AV253" s="471"/>
      <c r="AW253" s="471"/>
      <c r="AX253" s="471"/>
      <c r="AY253" s="471"/>
      <c r="AZ253" s="471"/>
    </row>
    <row r="254" spans="12:52" ht="14.85" customHeight="1">
      <c r="L254" s="471"/>
      <c r="M254" s="471"/>
      <c r="N254" s="471"/>
      <c r="O254" s="471"/>
      <c r="P254" s="471"/>
      <c r="Q254" s="471"/>
      <c r="R254" s="471"/>
      <c r="S254" s="471"/>
      <c r="T254" s="471"/>
      <c r="U254" s="471"/>
      <c r="V254" s="471"/>
      <c r="W254" s="471"/>
      <c r="X254" s="471"/>
      <c r="Y254" s="471"/>
      <c r="Z254" s="471"/>
      <c r="AA254" s="471"/>
      <c r="AB254" s="471"/>
      <c r="AC254" s="471"/>
      <c r="AD254" s="471"/>
      <c r="AE254" s="471"/>
      <c r="AF254" s="471"/>
      <c r="AG254" s="471"/>
      <c r="AH254" s="471"/>
      <c r="AI254" s="471"/>
      <c r="AJ254" s="471"/>
      <c r="AK254" s="471"/>
      <c r="AL254" s="471"/>
      <c r="AM254" s="471"/>
      <c r="AN254" s="471"/>
      <c r="AO254" s="471"/>
      <c r="AP254" s="471"/>
      <c r="AQ254" s="471"/>
      <c r="AR254" s="471"/>
      <c r="AS254" s="471"/>
      <c r="AT254" s="471"/>
      <c r="AU254" s="471"/>
      <c r="AV254" s="471"/>
      <c r="AW254" s="471"/>
      <c r="AX254" s="471"/>
      <c r="AY254" s="471"/>
      <c r="AZ254" s="471"/>
    </row>
    <row r="255" spans="12:52" ht="14.85" customHeight="1">
      <c r="L255" s="471"/>
      <c r="M255" s="471"/>
      <c r="N255" s="471"/>
      <c r="O255" s="471"/>
      <c r="P255" s="471"/>
      <c r="Q255" s="471"/>
      <c r="R255" s="471"/>
      <c r="S255" s="471"/>
      <c r="T255" s="471"/>
      <c r="U255" s="471"/>
      <c r="V255" s="471"/>
      <c r="W255" s="471"/>
      <c r="X255" s="471"/>
      <c r="Y255" s="471"/>
      <c r="Z255" s="471"/>
      <c r="AA255" s="471"/>
      <c r="AB255" s="471"/>
      <c r="AC255" s="471"/>
      <c r="AD255" s="471"/>
      <c r="AE255" s="471"/>
      <c r="AF255" s="471"/>
      <c r="AG255" s="471"/>
      <c r="AH255" s="471"/>
      <c r="AI255" s="471"/>
      <c r="AJ255" s="471"/>
      <c r="AK255" s="471"/>
      <c r="AL255" s="471"/>
      <c r="AM255" s="471"/>
      <c r="AN255" s="471"/>
      <c r="AO255" s="471"/>
      <c r="AP255" s="471"/>
      <c r="AQ255" s="471"/>
      <c r="AR255" s="471"/>
      <c r="AS255" s="471"/>
      <c r="AT255" s="471"/>
      <c r="AU255" s="471"/>
      <c r="AV255" s="471"/>
      <c r="AW255" s="471"/>
      <c r="AX255" s="471"/>
      <c r="AY255" s="471"/>
      <c r="AZ255" s="471"/>
    </row>
    <row r="256" spans="12:52" ht="14.85" customHeight="1">
      <c r="L256" s="471"/>
      <c r="M256" s="471"/>
      <c r="N256" s="471"/>
      <c r="O256" s="471"/>
      <c r="P256" s="471"/>
      <c r="Q256" s="471"/>
      <c r="R256" s="471"/>
      <c r="S256" s="471"/>
      <c r="T256" s="471"/>
      <c r="U256" s="471"/>
      <c r="V256" s="471"/>
      <c r="W256" s="471"/>
      <c r="X256" s="471"/>
      <c r="Y256" s="471"/>
      <c r="Z256" s="471"/>
      <c r="AA256" s="471"/>
      <c r="AB256" s="471"/>
      <c r="AC256" s="471"/>
      <c r="AD256" s="471"/>
      <c r="AE256" s="471"/>
      <c r="AF256" s="471"/>
      <c r="AG256" s="471"/>
      <c r="AH256" s="471"/>
      <c r="AI256" s="471"/>
      <c r="AJ256" s="471"/>
      <c r="AK256" s="471"/>
      <c r="AL256" s="471"/>
      <c r="AM256" s="471"/>
      <c r="AN256" s="471"/>
      <c r="AO256" s="471"/>
      <c r="AP256" s="471"/>
      <c r="AQ256" s="471"/>
      <c r="AR256" s="471"/>
      <c r="AS256" s="471"/>
      <c r="AT256" s="471"/>
      <c r="AU256" s="471"/>
      <c r="AV256" s="471"/>
      <c r="AW256" s="471"/>
      <c r="AX256" s="471"/>
      <c r="AY256" s="471"/>
      <c r="AZ256" s="471"/>
    </row>
    <row r="257" spans="12:52" ht="14.85" customHeight="1">
      <c r="L257" s="471"/>
      <c r="M257" s="471"/>
      <c r="N257" s="471"/>
      <c r="O257" s="471"/>
      <c r="P257" s="471"/>
      <c r="Q257" s="471"/>
      <c r="R257" s="471"/>
      <c r="S257" s="471"/>
      <c r="T257" s="471"/>
      <c r="U257" s="471"/>
      <c r="V257" s="471"/>
      <c r="W257" s="471"/>
      <c r="X257" s="471"/>
      <c r="Y257" s="471"/>
      <c r="Z257" s="471"/>
      <c r="AA257" s="471"/>
      <c r="AB257" s="471"/>
      <c r="AC257" s="471"/>
      <c r="AD257" s="471"/>
      <c r="AE257" s="471"/>
      <c r="AF257" s="471"/>
      <c r="AG257" s="471"/>
      <c r="AH257" s="471"/>
      <c r="AI257" s="471"/>
      <c r="AJ257" s="471"/>
      <c r="AK257" s="471"/>
      <c r="AL257" s="471"/>
      <c r="AM257" s="471"/>
      <c r="AN257" s="471"/>
      <c r="AO257" s="471"/>
      <c r="AP257" s="471"/>
      <c r="AQ257" s="471"/>
      <c r="AR257" s="471"/>
      <c r="AS257" s="471"/>
      <c r="AT257" s="471"/>
      <c r="AU257" s="471"/>
      <c r="AV257" s="471"/>
      <c r="AW257" s="471"/>
      <c r="AX257" s="471"/>
      <c r="AY257" s="471"/>
      <c r="AZ257" s="471"/>
    </row>
    <row r="258" spans="12:52" ht="14.85" customHeight="1">
      <c r="L258" s="471"/>
      <c r="M258" s="471"/>
      <c r="N258" s="471"/>
      <c r="O258" s="471"/>
      <c r="P258" s="471"/>
      <c r="Q258" s="471"/>
      <c r="R258" s="471"/>
      <c r="S258" s="471"/>
      <c r="T258" s="471"/>
      <c r="U258" s="471"/>
      <c r="V258" s="471"/>
      <c r="W258" s="471"/>
      <c r="X258" s="471"/>
      <c r="Y258" s="471"/>
      <c r="Z258" s="471"/>
      <c r="AA258" s="471"/>
      <c r="AB258" s="471"/>
      <c r="AC258" s="471"/>
      <c r="AD258" s="471"/>
      <c r="AE258" s="471"/>
      <c r="AF258" s="471"/>
      <c r="AG258" s="471"/>
      <c r="AH258" s="471"/>
      <c r="AI258" s="471"/>
      <c r="AJ258" s="471"/>
      <c r="AK258" s="471"/>
      <c r="AL258" s="471"/>
      <c r="AM258" s="471"/>
      <c r="AN258" s="471"/>
      <c r="AO258" s="471"/>
      <c r="AP258" s="471"/>
      <c r="AQ258" s="471"/>
      <c r="AR258" s="471"/>
      <c r="AS258" s="471"/>
      <c r="AT258" s="471"/>
      <c r="AU258" s="471"/>
      <c r="AV258" s="471"/>
      <c r="AW258" s="471"/>
      <c r="AX258" s="471"/>
      <c r="AY258" s="471"/>
      <c r="AZ258" s="471"/>
    </row>
    <row r="259" spans="12:52" ht="14.85" customHeight="1">
      <c r="L259" s="471"/>
      <c r="M259" s="471"/>
      <c r="N259" s="471"/>
      <c r="O259" s="471"/>
      <c r="P259" s="471"/>
      <c r="Q259" s="471"/>
      <c r="R259" s="471"/>
      <c r="S259" s="471"/>
      <c r="T259" s="471"/>
      <c r="U259" s="471"/>
      <c r="V259" s="471"/>
      <c r="W259" s="471"/>
      <c r="X259" s="471"/>
      <c r="Y259" s="471"/>
      <c r="Z259" s="471"/>
      <c r="AA259" s="471"/>
      <c r="AB259" s="471"/>
      <c r="AC259" s="471"/>
      <c r="AD259" s="471"/>
      <c r="AE259" s="471"/>
      <c r="AF259" s="471"/>
      <c r="AG259" s="471"/>
      <c r="AH259" s="471"/>
      <c r="AI259" s="471"/>
      <c r="AJ259" s="471"/>
      <c r="AK259" s="471"/>
      <c r="AL259" s="471"/>
      <c r="AM259" s="471"/>
      <c r="AN259" s="471"/>
      <c r="AO259" s="471"/>
      <c r="AP259" s="471"/>
      <c r="AQ259" s="471"/>
      <c r="AR259" s="471"/>
      <c r="AS259" s="471"/>
      <c r="AT259" s="471"/>
      <c r="AU259" s="471"/>
      <c r="AV259" s="471"/>
      <c r="AW259" s="471"/>
      <c r="AX259" s="471"/>
      <c r="AY259" s="471"/>
      <c r="AZ259" s="471"/>
    </row>
    <row r="260" spans="12:52" ht="14.85" customHeight="1">
      <c r="L260" s="471"/>
      <c r="M260" s="471"/>
      <c r="N260" s="471"/>
      <c r="O260" s="471"/>
      <c r="P260" s="471"/>
      <c r="Q260" s="471"/>
      <c r="R260" s="471"/>
      <c r="S260" s="471"/>
      <c r="T260" s="471"/>
      <c r="U260" s="471"/>
      <c r="V260" s="471"/>
      <c r="W260" s="471"/>
      <c r="X260" s="471"/>
      <c r="Y260" s="471"/>
      <c r="Z260" s="471"/>
      <c r="AA260" s="471"/>
      <c r="AB260" s="471"/>
      <c r="AC260" s="471"/>
      <c r="AD260" s="471"/>
      <c r="AE260" s="471"/>
      <c r="AF260" s="471"/>
      <c r="AG260" s="471"/>
      <c r="AH260" s="471"/>
      <c r="AI260" s="471"/>
      <c r="AJ260" s="471"/>
      <c r="AK260" s="471"/>
      <c r="AL260" s="471"/>
      <c r="AM260" s="471"/>
      <c r="AN260" s="471"/>
      <c r="AO260" s="471"/>
      <c r="AP260" s="471"/>
      <c r="AQ260" s="471"/>
      <c r="AR260" s="471"/>
      <c r="AS260" s="471"/>
      <c r="AT260" s="471"/>
      <c r="AU260" s="471"/>
      <c r="AV260" s="471"/>
      <c r="AW260" s="471"/>
      <c r="AX260" s="471"/>
      <c r="AY260" s="471"/>
      <c r="AZ260" s="471"/>
    </row>
    <row r="261" spans="12:52" ht="14.85" customHeight="1">
      <c r="L261" s="471"/>
      <c r="M261" s="471"/>
      <c r="N261" s="471"/>
      <c r="O261" s="471"/>
      <c r="P261" s="471"/>
      <c r="Q261" s="471"/>
      <c r="R261" s="471"/>
      <c r="S261" s="471"/>
      <c r="T261" s="471"/>
      <c r="U261" s="471"/>
      <c r="V261" s="471"/>
      <c r="W261" s="471"/>
      <c r="X261" s="471"/>
      <c r="Y261" s="471"/>
      <c r="Z261" s="471"/>
      <c r="AA261" s="471"/>
      <c r="AB261" s="471"/>
      <c r="AC261" s="471"/>
      <c r="AD261" s="471"/>
      <c r="AE261" s="471"/>
      <c r="AF261" s="471"/>
      <c r="AG261" s="471"/>
      <c r="AH261" s="471"/>
      <c r="AI261" s="471"/>
      <c r="AJ261" s="471"/>
      <c r="AK261" s="471"/>
      <c r="AL261" s="471"/>
      <c r="AM261" s="471"/>
      <c r="AN261" s="471"/>
      <c r="AO261" s="471"/>
      <c r="AP261" s="471"/>
      <c r="AQ261" s="471"/>
      <c r="AR261" s="471"/>
      <c r="AS261" s="471"/>
      <c r="AT261" s="471"/>
      <c r="AU261" s="471"/>
      <c r="AV261" s="471"/>
      <c r="AW261" s="471"/>
      <c r="AX261" s="471"/>
      <c r="AY261" s="471"/>
      <c r="AZ261" s="471"/>
    </row>
    <row r="262" spans="12:52" ht="14.85" customHeight="1">
      <c r="L262" s="471"/>
      <c r="M262" s="471"/>
      <c r="N262" s="471"/>
      <c r="O262" s="471"/>
      <c r="P262" s="471"/>
      <c r="Q262" s="471"/>
      <c r="R262" s="471"/>
      <c r="S262" s="471"/>
      <c r="T262" s="471"/>
      <c r="U262" s="471"/>
      <c r="V262" s="471"/>
      <c r="W262" s="471"/>
      <c r="X262" s="471"/>
      <c r="Y262" s="471"/>
      <c r="Z262" s="471"/>
      <c r="AA262" s="471"/>
      <c r="AB262" s="471"/>
      <c r="AC262" s="471"/>
      <c r="AD262" s="471"/>
      <c r="AE262" s="471"/>
      <c r="AF262" s="471"/>
      <c r="AG262" s="471"/>
      <c r="AH262" s="471"/>
      <c r="AI262" s="471"/>
      <c r="AJ262" s="471"/>
      <c r="AK262" s="471"/>
      <c r="AL262" s="471"/>
      <c r="AM262" s="471"/>
      <c r="AN262" s="471"/>
      <c r="AO262" s="471"/>
      <c r="AP262" s="471"/>
      <c r="AQ262" s="471"/>
      <c r="AR262" s="471"/>
      <c r="AS262" s="471"/>
      <c r="AT262" s="471"/>
      <c r="AU262" s="471"/>
      <c r="AV262" s="471"/>
      <c r="AW262" s="471"/>
      <c r="AX262" s="471"/>
      <c r="AY262" s="471"/>
      <c r="AZ262" s="471"/>
    </row>
    <row r="263" spans="12:52" ht="14.85" customHeight="1">
      <c r="L263" s="471"/>
      <c r="M263" s="471"/>
      <c r="N263" s="471"/>
      <c r="O263" s="471"/>
      <c r="P263" s="471"/>
      <c r="Q263" s="471"/>
      <c r="R263" s="471"/>
      <c r="S263" s="471"/>
      <c r="T263" s="471"/>
      <c r="U263" s="471"/>
      <c r="V263" s="471"/>
      <c r="W263" s="471"/>
      <c r="X263" s="471"/>
      <c r="Y263" s="471"/>
      <c r="Z263" s="471"/>
      <c r="AA263" s="471"/>
      <c r="AB263" s="471"/>
      <c r="AC263" s="471"/>
      <c r="AD263" s="471"/>
      <c r="AE263" s="471"/>
      <c r="AF263" s="471"/>
      <c r="AG263" s="471"/>
      <c r="AH263" s="471"/>
      <c r="AI263" s="471"/>
      <c r="AJ263" s="471"/>
      <c r="AK263" s="471"/>
      <c r="AL263" s="471"/>
      <c r="AM263" s="471"/>
      <c r="AN263" s="471"/>
      <c r="AO263" s="471"/>
      <c r="AP263" s="471"/>
      <c r="AQ263" s="471"/>
      <c r="AR263" s="471"/>
      <c r="AS263" s="471"/>
      <c r="AT263" s="471"/>
      <c r="AU263" s="471"/>
      <c r="AV263" s="471"/>
      <c r="AW263" s="471"/>
      <c r="AX263" s="471"/>
      <c r="AY263" s="471"/>
      <c r="AZ263" s="471"/>
    </row>
    <row r="264" spans="12:52" ht="14.85" customHeight="1">
      <c r="L264" s="471"/>
      <c r="M264" s="471"/>
      <c r="N264" s="471"/>
      <c r="O264" s="471"/>
      <c r="P264" s="471"/>
      <c r="Q264" s="471"/>
      <c r="R264" s="471"/>
      <c r="S264" s="471"/>
      <c r="T264" s="471"/>
      <c r="U264" s="471"/>
      <c r="V264" s="471"/>
      <c r="W264" s="471"/>
      <c r="X264" s="471"/>
      <c r="Y264" s="471"/>
      <c r="Z264" s="471"/>
      <c r="AA264" s="471"/>
      <c r="AB264" s="471"/>
      <c r="AC264" s="471"/>
      <c r="AD264" s="471"/>
      <c r="AE264" s="471"/>
      <c r="AF264" s="471"/>
      <c r="AG264" s="471"/>
      <c r="AH264" s="471"/>
      <c r="AI264" s="471"/>
      <c r="AJ264" s="471"/>
      <c r="AK264" s="471"/>
      <c r="AL264" s="471"/>
      <c r="AM264" s="471"/>
      <c r="AN264" s="471"/>
      <c r="AO264" s="471"/>
      <c r="AP264" s="471"/>
      <c r="AQ264" s="471"/>
      <c r="AR264" s="471"/>
      <c r="AS264" s="471"/>
      <c r="AT264" s="471"/>
      <c r="AU264" s="471"/>
      <c r="AV264" s="471"/>
      <c r="AW264" s="471"/>
      <c r="AX264" s="471"/>
      <c r="AY264" s="471"/>
      <c r="AZ264" s="471"/>
    </row>
    <row r="265" spans="12:52" ht="14.85" customHeight="1">
      <c r="L265" s="471"/>
      <c r="M265" s="471"/>
      <c r="N265" s="471"/>
      <c r="O265" s="471"/>
      <c r="P265" s="471"/>
      <c r="Q265" s="471"/>
      <c r="R265" s="471"/>
      <c r="S265" s="471"/>
      <c r="T265" s="471"/>
      <c r="U265" s="471"/>
      <c r="V265" s="471"/>
      <c r="W265" s="471"/>
      <c r="X265" s="471"/>
      <c r="Y265" s="471"/>
      <c r="Z265" s="471"/>
      <c r="AA265" s="471"/>
      <c r="AB265" s="471"/>
      <c r="AC265" s="471"/>
      <c r="AD265" s="471"/>
      <c r="AE265" s="471"/>
      <c r="AF265" s="471"/>
      <c r="AG265" s="471"/>
      <c r="AH265" s="471"/>
      <c r="AI265" s="471"/>
      <c r="AJ265" s="471"/>
      <c r="AK265" s="471"/>
      <c r="AL265" s="471"/>
      <c r="AM265" s="471"/>
      <c r="AN265" s="471"/>
      <c r="AO265" s="471"/>
      <c r="AP265" s="471"/>
      <c r="AQ265" s="471"/>
      <c r="AR265" s="471"/>
      <c r="AS265" s="471"/>
      <c r="AT265" s="471"/>
      <c r="AU265" s="471"/>
      <c r="AV265" s="471"/>
      <c r="AW265" s="471"/>
      <c r="AX265" s="471"/>
      <c r="AY265" s="471"/>
      <c r="AZ265" s="471"/>
    </row>
    <row r="266" spans="12:52" ht="14.85" customHeight="1">
      <c r="L266" s="471"/>
      <c r="M266" s="471"/>
      <c r="N266" s="471"/>
      <c r="O266" s="471"/>
      <c r="P266" s="471"/>
      <c r="Q266" s="471"/>
      <c r="R266" s="471"/>
      <c r="S266" s="471"/>
      <c r="T266" s="471"/>
      <c r="U266" s="471"/>
      <c r="V266" s="471"/>
      <c r="W266" s="471"/>
      <c r="X266" s="471"/>
      <c r="Y266" s="471"/>
      <c r="Z266" s="471"/>
      <c r="AA266" s="471"/>
      <c r="AB266" s="471"/>
      <c r="AC266" s="471"/>
      <c r="AD266" s="471"/>
      <c r="AE266" s="471"/>
      <c r="AF266" s="471"/>
      <c r="AG266" s="471"/>
      <c r="AH266" s="471"/>
      <c r="AI266" s="471"/>
      <c r="AJ266" s="471"/>
      <c r="AK266" s="471"/>
      <c r="AL266" s="471"/>
      <c r="AM266" s="471"/>
      <c r="AN266" s="471"/>
      <c r="AO266" s="471"/>
      <c r="AP266" s="471"/>
      <c r="AQ266" s="471"/>
      <c r="AR266" s="471"/>
      <c r="AS266" s="471"/>
      <c r="AT266" s="471"/>
      <c r="AU266" s="471"/>
      <c r="AV266" s="471"/>
      <c r="AW266" s="471"/>
      <c r="AX266" s="471"/>
      <c r="AY266" s="471"/>
      <c r="AZ266" s="471"/>
    </row>
    <row r="267" spans="12:52" ht="14.85" customHeight="1">
      <c r="L267" s="471"/>
      <c r="M267" s="471"/>
      <c r="N267" s="471"/>
      <c r="O267" s="471"/>
      <c r="P267" s="471"/>
      <c r="Q267" s="471"/>
      <c r="R267" s="471"/>
      <c r="S267" s="471"/>
      <c r="T267" s="471"/>
      <c r="U267" s="471"/>
      <c r="V267" s="471"/>
      <c r="W267" s="471"/>
      <c r="X267" s="471"/>
      <c r="Y267" s="471"/>
      <c r="Z267" s="471"/>
      <c r="AA267" s="471"/>
      <c r="AB267" s="471"/>
      <c r="AC267" s="471"/>
      <c r="AD267" s="471"/>
      <c r="AE267" s="471"/>
      <c r="AF267" s="471"/>
      <c r="AG267" s="471"/>
      <c r="AH267" s="471"/>
      <c r="AI267" s="471"/>
      <c r="AJ267" s="471"/>
      <c r="AK267" s="471"/>
      <c r="AL267" s="471"/>
      <c r="AM267" s="471"/>
      <c r="AN267" s="471"/>
      <c r="AO267" s="471"/>
      <c r="AP267" s="471"/>
      <c r="AQ267" s="471"/>
      <c r="AR267" s="471"/>
      <c r="AS267" s="471"/>
      <c r="AT267" s="471"/>
      <c r="AU267" s="471"/>
      <c r="AV267" s="471"/>
      <c r="AW267" s="471"/>
      <c r="AX267" s="471"/>
      <c r="AY267" s="471"/>
      <c r="AZ267" s="471"/>
    </row>
    <row r="268" spans="12:52" ht="14.85" customHeight="1">
      <c r="L268" s="471"/>
      <c r="M268" s="471"/>
      <c r="N268" s="471"/>
      <c r="O268" s="471"/>
      <c r="P268" s="471"/>
      <c r="Q268" s="471"/>
      <c r="R268" s="471"/>
      <c r="S268" s="471"/>
      <c r="T268" s="471"/>
      <c r="U268" s="471"/>
      <c r="V268" s="471"/>
      <c r="W268" s="471"/>
      <c r="X268" s="471"/>
      <c r="Y268" s="471"/>
      <c r="Z268" s="471"/>
      <c r="AA268" s="471"/>
      <c r="AB268" s="471"/>
      <c r="AC268" s="471"/>
      <c r="AD268" s="471"/>
      <c r="AE268" s="471"/>
      <c r="AF268" s="471"/>
      <c r="AG268" s="471"/>
      <c r="AH268" s="471"/>
      <c r="AI268" s="471"/>
      <c r="AJ268" s="471"/>
      <c r="AK268" s="471"/>
      <c r="AL268" s="471"/>
      <c r="AM268" s="471"/>
      <c r="AN268" s="471"/>
      <c r="AO268" s="471"/>
      <c r="AP268" s="471"/>
      <c r="AQ268" s="471"/>
      <c r="AR268" s="471"/>
      <c r="AS268" s="471"/>
      <c r="AT268" s="471"/>
      <c r="AU268" s="471"/>
      <c r="AV268" s="471"/>
      <c r="AW268" s="471"/>
      <c r="AX268" s="471"/>
      <c r="AY268" s="471"/>
      <c r="AZ268" s="471"/>
    </row>
    <row r="269" spans="12:52" ht="14.85" customHeight="1">
      <c r="L269" s="471"/>
      <c r="M269" s="471"/>
      <c r="N269" s="471"/>
      <c r="O269" s="471"/>
      <c r="P269" s="471"/>
      <c r="Q269" s="471"/>
      <c r="R269" s="471"/>
      <c r="S269" s="471"/>
      <c r="T269" s="471"/>
      <c r="U269" s="471"/>
      <c r="V269" s="471"/>
      <c r="W269" s="471"/>
      <c r="X269" s="471"/>
      <c r="Y269" s="471"/>
      <c r="Z269" s="471"/>
      <c r="AA269" s="471"/>
      <c r="AB269" s="471"/>
      <c r="AC269" s="471"/>
      <c r="AD269" s="471"/>
      <c r="AE269" s="471"/>
      <c r="AF269" s="471"/>
      <c r="AG269" s="471"/>
      <c r="AH269" s="471"/>
      <c r="AI269" s="471"/>
      <c r="AJ269" s="471"/>
      <c r="AK269" s="471"/>
      <c r="AL269" s="471"/>
      <c r="AM269" s="471"/>
      <c r="AN269" s="471"/>
      <c r="AO269" s="471"/>
      <c r="AP269" s="471"/>
      <c r="AQ269" s="471"/>
      <c r="AR269" s="471"/>
      <c r="AS269" s="471"/>
      <c r="AT269" s="471"/>
      <c r="AU269" s="471"/>
      <c r="AV269" s="471"/>
      <c r="AW269" s="471"/>
      <c r="AX269" s="471"/>
      <c r="AY269" s="471"/>
      <c r="AZ269" s="471"/>
    </row>
    <row r="270" spans="12:52" ht="14.85" customHeight="1">
      <c r="L270" s="471"/>
      <c r="M270" s="471"/>
      <c r="N270" s="471"/>
      <c r="O270" s="471"/>
      <c r="P270" s="471"/>
      <c r="Q270" s="471"/>
      <c r="R270" s="471"/>
      <c r="S270" s="471"/>
      <c r="T270" s="471"/>
      <c r="U270" s="471"/>
      <c r="V270" s="471"/>
      <c r="W270" s="471"/>
      <c r="X270" s="471"/>
      <c r="Y270" s="471"/>
      <c r="Z270" s="471"/>
      <c r="AA270" s="471"/>
      <c r="AB270" s="471"/>
      <c r="AC270" s="471"/>
      <c r="AD270" s="471"/>
      <c r="AE270" s="471"/>
      <c r="AF270" s="471"/>
      <c r="AG270" s="471"/>
      <c r="AH270" s="471"/>
      <c r="AI270" s="471"/>
      <c r="AJ270" s="471"/>
      <c r="AK270" s="471"/>
      <c r="AL270" s="471"/>
      <c r="AM270" s="471"/>
      <c r="AN270" s="471"/>
      <c r="AO270" s="471"/>
      <c r="AP270" s="471"/>
      <c r="AQ270" s="471"/>
      <c r="AR270" s="471"/>
      <c r="AS270" s="471"/>
      <c r="AT270" s="471"/>
      <c r="AU270" s="471"/>
      <c r="AV270" s="471"/>
      <c r="AW270" s="471"/>
      <c r="AX270" s="471"/>
      <c r="AY270" s="471"/>
      <c r="AZ270" s="471"/>
    </row>
    <row r="271" spans="12:52" ht="14.85" customHeight="1">
      <c r="L271" s="471"/>
      <c r="M271" s="471"/>
      <c r="N271" s="471"/>
      <c r="O271" s="471"/>
      <c r="P271" s="471"/>
      <c r="Q271" s="471"/>
      <c r="R271" s="471"/>
      <c r="S271" s="471"/>
      <c r="T271" s="471"/>
      <c r="U271" s="471"/>
      <c r="V271" s="471"/>
      <c r="W271" s="471"/>
      <c r="X271" s="471"/>
      <c r="Y271" s="471"/>
      <c r="Z271" s="471"/>
      <c r="AA271" s="471"/>
      <c r="AB271" s="471"/>
      <c r="AC271" s="471"/>
      <c r="AD271" s="471"/>
      <c r="AE271" s="471"/>
      <c r="AF271" s="471"/>
      <c r="AG271" s="471"/>
      <c r="AH271" s="471"/>
      <c r="AI271" s="471"/>
      <c r="AJ271" s="471"/>
      <c r="AK271" s="471"/>
      <c r="AL271" s="471"/>
      <c r="AM271" s="471"/>
      <c r="AN271" s="471"/>
      <c r="AO271" s="471"/>
      <c r="AP271" s="471"/>
      <c r="AQ271" s="471"/>
      <c r="AR271" s="471"/>
      <c r="AS271" s="471"/>
      <c r="AT271" s="471"/>
      <c r="AU271" s="471"/>
      <c r="AV271" s="471"/>
      <c r="AW271" s="471"/>
      <c r="AX271" s="471"/>
      <c r="AY271" s="471"/>
      <c r="AZ271" s="471"/>
    </row>
    <row r="272" spans="12:52" ht="14.85" customHeight="1">
      <c r="L272" s="471"/>
      <c r="M272" s="471"/>
      <c r="N272" s="471"/>
      <c r="O272" s="471"/>
      <c r="P272" s="471"/>
      <c r="Q272" s="471"/>
      <c r="R272" s="471"/>
      <c r="S272" s="471"/>
      <c r="T272" s="471"/>
      <c r="U272" s="471"/>
      <c r="V272" s="471"/>
      <c r="W272" s="471"/>
      <c r="X272" s="471"/>
      <c r="Y272" s="471"/>
      <c r="Z272" s="471"/>
      <c r="AA272" s="471"/>
      <c r="AB272" s="471"/>
      <c r="AC272" s="471"/>
      <c r="AD272" s="471"/>
      <c r="AE272" s="471"/>
      <c r="AF272" s="471"/>
      <c r="AG272" s="471"/>
      <c r="AH272" s="471"/>
      <c r="AI272" s="471"/>
      <c r="AJ272" s="471"/>
      <c r="AK272" s="471"/>
      <c r="AL272" s="471"/>
      <c r="AM272" s="471"/>
      <c r="AN272" s="471"/>
      <c r="AO272" s="471"/>
      <c r="AP272" s="471"/>
      <c r="AQ272" s="471"/>
      <c r="AR272" s="471"/>
      <c r="AS272" s="471"/>
      <c r="AT272" s="471"/>
      <c r="AU272" s="471"/>
      <c r="AV272" s="471"/>
      <c r="AW272" s="471"/>
      <c r="AX272" s="471"/>
      <c r="AY272" s="471"/>
      <c r="AZ272" s="471"/>
    </row>
    <row r="273" spans="12:52" ht="14.85" customHeight="1">
      <c r="L273" s="471"/>
      <c r="M273" s="471"/>
      <c r="N273" s="471"/>
      <c r="O273" s="471"/>
      <c r="P273" s="471"/>
      <c r="Q273" s="471"/>
      <c r="R273" s="471"/>
      <c r="S273" s="471"/>
      <c r="T273" s="471"/>
      <c r="U273" s="471"/>
      <c r="V273" s="471"/>
      <c r="W273" s="471"/>
      <c r="X273" s="471"/>
      <c r="Y273" s="471"/>
      <c r="Z273" s="471"/>
      <c r="AA273" s="471"/>
      <c r="AB273" s="471"/>
      <c r="AC273" s="471"/>
      <c r="AD273" s="471"/>
      <c r="AE273" s="471"/>
      <c r="AF273" s="471"/>
      <c r="AG273" s="471"/>
      <c r="AH273" s="471"/>
      <c r="AI273" s="471"/>
      <c r="AJ273" s="471"/>
      <c r="AK273" s="471"/>
      <c r="AL273" s="471"/>
      <c r="AM273" s="471"/>
      <c r="AN273" s="471"/>
      <c r="AO273" s="471"/>
      <c r="AP273" s="471"/>
      <c r="AQ273" s="471"/>
      <c r="AR273" s="471"/>
      <c r="AS273" s="471"/>
      <c r="AT273" s="471"/>
      <c r="AU273" s="471"/>
      <c r="AV273" s="471"/>
      <c r="AW273" s="471"/>
      <c r="AX273" s="471"/>
      <c r="AY273" s="471"/>
      <c r="AZ273" s="471"/>
    </row>
    <row r="274" spans="12:52" ht="14.85" customHeight="1">
      <c r="L274" s="471"/>
      <c r="M274" s="471"/>
      <c r="N274" s="471"/>
      <c r="O274" s="471"/>
      <c r="P274" s="471"/>
      <c r="Q274" s="471"/>
      <c r="R274" s="471"/>
      <c r="S274" s="471"/>
      <c r="T274" s="471"/>
      <c r="U274" s="471"/>
      <c r="V274" s="471"/>
      <c r="W274" s="471"/>
      <c r="X274" s="471"/>
      <c r="Y274" s="471"/>
      <c r="Z274" s="471"/>
      <c r="AA274" s="471"/>
      <c r="AB274" s="471"/>
      <c r="AC274" s="471"/>
      <c r="AD274" s="471"/>
      <c r="AE274" s="471"/>
      <c r="AF274" s="471"/>
      <c r="AG274" s="471"/>
      <c r="AH274" s="471"/>
      <c r="AI274" s="471"/>
      <c r="AJ274" s="471"/>
      <c r="AK274" s="471"/>
      <c r="AL274" s="471"/>
      <c r="AM274" s="471"/>
      <c r="AN274" s="471"/>
      <c r="AO274" s="471"/>
      <c r="AP274" s="471"/>
      <c r="AQ274" s="471"/>
      <c r="AR274" s="471"/>
      <c r="AS274" s="471"/>
      <c r="AT274" s="471"/>
      <c r="AU274" s="471"/>
      <c r="AV274" s="471"/>
      <c r="AW274" s="471"/>
      <c r="AX274" s="471"/>
      <c r="AY274" s="471"/>
      <c r="AZ274" s="471"/>
    </row>
    <row r="275" spans="12:52" ht="14.85" customHeight="1">
      <c r="L275" s="471"/>
      <c r="M275" s="471"/>
      <c r="N275" s="471"/>
      <c r="O275" s="471"/>
      <c r="P275" s="471"/>
      <c r="Q275" s="471"/>
      <c r="R275" s="471"/>
      <c r="S275" s="471"/>
      <c r="T275" s="471"/>
      <c r="U275" s="471"/>
      <c r="V275" s="471"/>
      <c r="W275" s="471"/>
      <c r="X275" s="471"/>
      <c r="Y275" s="471"/>
      <c r="Z275" s="471"/>
      <c r="AA275" s="471"/>
      <c r="AB275" s="471"/>
      <c r="AC275" s="471"/>
      <c r="AD275" s="471"/>
      <c r="AE275" s="471"/>
      <c r="AF275" s="471"/>
      <c r="AG275" s="471"/>
      <c r="AH275" s="471"/>
      <c r="AI275" s="471"/>
      <c r="AJ275" s="471"/>
      <c r="AK275" s="471"/>
      <c r="AL275" s="471"/>
      <c r="AM275" s="471"/>
      <c r="AN275" s="471"/>
      <c r="AO275" s="471"/>
      <c r="AP275" s="471"/>
      <c r="AQ275" s="471"/>
      <c r="AR275" s="471"/>
      <c r="AS275" s="471"/>
      <c r="AT275" s="471"/>
      <c r="AU275" s="471"/>
      <c r="AV275" s="471"/>
      <c r="AW275" s="471"/>
      <c r="AX275" s="471"/>
      <c r="AY275" s="471"/>
      <c r="AZ275" s="471"/>
    </row>
    <row r="276" spans="12:52" ht="14.85" customHeight="1">
      <c r="L276" s="471"/>
      <c r="M276" s="471"/>
      <c r="N276" s="471"/>
      <c r="O276" s="471"/>
      <c r="P276" s="471"/>
      <c r="Q276" s="471"/>
      <c r="R276" s="471"/>
      <c r="S276" s="471"/>
      <c r="T276" s="471"/>
      <c r="U276" s="471"/>
      <c r="V276" s="471"/>
      <c r="W276" s="471"/>
      <c r="X276" s="471"/>
      <c r="Y276" s="471"/>
      <c r="Z276" s="471"/>
      <c r="AA276" s="471"/>
      <c r="AB276" s="471"/>
      <c r="AC276" s="471"/>
      <c r="AD276" s="471"/>
      <c r="AE276" s="471"/>
      <c r="AF276" s="471"/>
      <c r="AG276" s="471"/>
      <c r="AH276" s="471"/>
      <c r="AI276" s="471"/>
      <c r="AJ276" s="471"/>
      <c r="AK276" s="471"/>
      <c r="AL276" s="471"/>
      <c r="AM276" s="471"/>
      <c r="AN276" s="471"/>
      <c r="AO276" s="471"/>
      <c r="AP276" s="471"/>
      <c r="AQ276" s="471"/>
      <c r="AR276" s="471"/>
      <c r="AS276" s="471"/>
      <c r="AT276" s="471"/>
      <c r="AU276" s="471"/>
      <c r="AV276" s="471"/>
      <c r="AW276" s="471"/>
      <c r="AX276" s="471"/>
      <c r="AY276" s="471"/>
      <c r="AZ276" s="471"/>
    </row>
    <row r="277" spans="12:52" ht="14.85" customHeight="1">
      <c r="L277" s="471"/>
      <c r="M277" s="471"/>
      <c r="N277" s="471"/>
      <c r="O277" s="471"/>
      <c r="P277" s="471"/>
      <c r="Q277" s="471"/>
      <c r="R277" s="471"/>
      <c r="S277" s="471"/>
      <c r="T277" s="471"/>
      <c r="U277" s="471"/>
      <c r="V277" s="471"/>
      <c r="W277" s="471"/>
      <c r="X277" s="471"/>
      <c r="Y277" s="471"/>
      <c r="Z277" s="471"/>
      <c r="AA277" s="471"/>
      <c r="AB277" s="471"/>
      <c r="AC277" s="471"/>
      <c r="AD277" s="471"/>
      <c r="AE277" s="471"/>
      <c r="AF277" s="471"/>
      <c r="AG277" s="471"/>
      <c r="AH277" s="471"/>
      <c r="AI277" s="471"/>
      <c r="AJ277" s="471"/>
      <c r="AK277" s="471"/>
      <c r="AL277" s="471"/>
      <c r="AM277" s="471"/>
      <c r="AN277" s="471"/>
      <c r="AO277" s="471"/>
      <c r="AP277" s="471"/>
      <c r="AQ277" s="471"/>
      <c r="AR277" s="471"/>
      <c r="AS277" s="471"/>
      <c r="AT277" s="471"/>
      <c r="AU277" s="471"/>
      <c r="AV277" s="471"/>
      <c r="AW277" s="471"/>
      <c r="AX277" s="471"/>
      <c r="AY277" s="471"/>
      <c r="AZ277" s="471"/>
    </row>
    <row r="278" spans="12:52" ht="14.85" customHeight="1">
      <c r="L278" s="471"/>
      <c r="M278" s="471"/>
      <c r="N278" s="471"/>
      <c r="O278" s="471"/>
      <c r="P278" s="471"/>
      <c r="Q278" s="471"/>
      <c r="R278" s="471"/>
      <c r="S278" s="471"/>
      <c r="T278" s="471"/>
      <c r="U278" s="471"/>
      <c r="V278" s="471"/>
      <c r="W278" s="471"/>
      <c r="X278" s="471"/>
      <c r="Y278" s="471"/>
      <c r="Z278" s="471"/>
      <c r="AA278" s="471"/>
      <c r="AB278" s="471"/>
      <c r="AC278" s="471"/>
      <c r="AD278" s="471"/>
      <c r="AE278" s="471"/>
      <c r="AF278" s="471"/>
      <c r="AG278" s="471"/>
      <c r="AH278" s="471"/>
      <c r="AI278" s="471"/>
      <c r="AJ278" s="471"/>
      <c r="AK278" s="471"/>
      <c r="AL278" s="471"/>
      <c r="AM278" s="471"/>
      <c r="AN278" s="471"/>
      <c r="AO278" s="471"/>
      <c r="AP278" s="471"/>
      <c r="AQ278" s="471"/>
      <c r="AR278" s="471"/>
      <c r="AS278" s="471"/>
      <c r="AT278" s="471"/>
      <c r="AU278" s="471"/>
      <c r="AV278" s="471"/>
      <c r="AW278" s="471"/>
      <c r="AX278" s="471"/>
      <c r="AY278" s="471"/>
      <c r="AZ278" s="471"/>
    </row>
    <row r="279" spans="12:52" ht="14.85" customHeight="1">
      <c r="L279" s="471"/>
      <c r="M279" s="471"/>
      <c r="N279" s="471"/>
      <c r="O279" s="471"/>
      <c r="P279" s="471"/>
      <c r="Q279" s="471"/>
      <c r="R279" s="471"/>
      <c r="S279" s="471"/>
      <c r="T279" s="471"/>
      <c r="U279" s="471"/>
      <c r="V279" s="471"/>
      <c r="W279" s="471"/>
      <c r="X279" s="471"/>
      <c r="Y279" s="471"/>
      <c r="Z279" s="471"/>
      <c r="AA279" s="471"/>
      <c r="AB279" s="471"/>
      <c r="AC279" s="471"/>
      <c r="AD279" s="471"/>
      <c r="AE279" s="471"/>
      <c r="AF279" s="471"/>
      <c r="AG279" s="471"/>
      <c r="AH279" s="471"/>
      <c r="AI279" s="471"/>
      <c r="AJ279" s="471"/>
      <c r="AK279" s="471"/>
      <c r="AL279" s="471"/>
      <c r="AM279" s="471"/>
      <c r="AN279" s="471"/>
      <c r="AO279" s="471"/>
      <c r="AP279" s="471"/>
      <c r="AQ279" s="471"/>
      <c r="AR279" s="471"/>
      <c r="AS279" s="471"/>
      <c r="AT279" s="471"/>
      <c r="AU279" s="471"/>
      <c r="AV279" s="471"/>
      <c r="AW279" s="471"/>
      <c r="AX279" s="471"/>
      <c r="AY279" s="471"/>
      <c r="AZ279" s="471"/>
    </row>
    <row r="280" spans="12:52" ht="14.85" customHeight="1">
      <c r="L280" s="471"/>
      <c r="M280" s="471"/>
      <c r="N280" s="471"/>
      <c r="O280" s="471"/>
      <c r="P280" s="471"/>
      <c r="Q280" s="471"/>
      <c r="R280" s="471"/>
      <c r="S280" s="471"/>
      <c r="T280" s="471"/>
      <c r="U280" s="471"/>
      <c r="V280" s="471"/>
      <c r="W280" s="471"/>
      <c r="X280" s="471"/>
      <c r="Y280" s="471"/>
      <c r="Z280" s="471"/>
      <c r="AA280" s="471"/>
      <c r="AB280" s="471"/>
      <c r="AC280" s="471"/>
      <c r="AD280" s="471"/>
      <c r="AE280" s="471"/>
      <c r="AF280" s="471"/>
      <c r="AG280" s="471"/>
      <c r="AH280" s="471"/>
      <c r="AI280" s="471"/>
      <c r="AJ280" s="471"/>
      <c r="AK280" s="471"/>
      <c r="AL280" s="471"/>
      <c r="AM280" s="471"/>
      <c r="AN280" s="471"/>
      <c r="AO280" s="471"/>
      <c r="AP280" s="471"/>
      <c r="AQ280" s="471"/>
      <c r="AR280" s="471"/>
      <c r="AS280" s="471"/>
      <c r="AT280" s="471"/>
      <c r="AU280" s="471"/>
      <c r="AV280" s="471"/>
      <c r="AW280" s="471"/>
      <c r="AX280" s="471"/>
      <c r="AY280" s="471"/>
      <c r="AZ280" s="471"/>
    </row>
    <row r="281" spans="12:52" ht="14.85" customHeight="1">
      <c r="L281" s="471"/>
      <c r="M281" s="471"/>
      <c r="N281" s="471"/>
      <c r="O281" s="471"/>
      <c r="P281" s="471"/>
      <c r="Q281" s="471"/>
      <c r="R281" s="471"/>
      <c r="S281" s="471"/>
      <c r="T281" s="471"/>
      <c r="U281" s="471"/>
      <c r="V281" s="471"/>
      <c r="W281" s="471"/>
      <c r="X281" s="471"/>
      <c r="Y281" s="471"/>
      <c r="Z281" s="471"/>
      <c r="AA281" s="471"/>
      <c r="AB281" s="471"/>
      <c r="AC281" s="471"/>
      <c r="AD281" s="471"/>
      <c r="AE281" s="471"/>
      <c r="AF281" s="471"/>
      <c r="AG281" s="471"/>
      <c r="AH281" s="471"/>
      <c r="AI281" s="471"/>
      <c r="AJ281" s="471"/>
      <c r="AK281" s="471"/>
      <c r="AL281" s="471"/>
      <c r="AM281" s="471"/>
      <c r="AN281" s="471"/>
      <c r="AO281" s="471"/>
      <c r="AP281" s="471"/>
      <c r="AQ281" s="471"/>
      <c r="AR281" s="471"/>
      <c r="AS281" s="471"/>
      <c r="AT281" s="471"/>
      <c r="AU281" s="471"/>
      <c r="AV281" s="471"/>
      <c r="AW281" s="471"/>
      <c r="AX281" s="471"/>
      <c r="AY281" s="471"/>
      <c r="AZ281" s="471"/>
    </row>
    <row r="282" spans="12:52" ht="14.85" customHeight="1">
      <c r="L282" s="471"/>
      <c r="M282" s="471"/>
      <c r="N282" s="471"/>
      <c r="O282" s="471"/>
      <c r="P282" s="471"/>
      <c r="Q282" s="471"/>
      <c r="R282" s="471"/>
      <c r="S282" s="471"/>
      <c r="T282" s="471"/>
      <c r="U282" s="471"/>
      <c r="V282" s="471"/>
      <c r="W282" s="471"/>
      <c r="X282" s="471"/>
      <c r="Y282" s="471"/>
      <c r="Z282" s="471"/>
      <c r="AA282" s="471"/>
      <c r="AB282" s="471"/>
      <c r="AC282" s="471"/>
      <c r="AD282" s="471"/>
      <c r="AE282" s="471"/>
      <c r="AF282" s="471"/>
      <c r="AG282" s="471"/>
      <c r="AH282" s="471"/>
      <c r="AI282" s="471"/>
      <c r="AJ282" s="471"/>
      <c r="AK282" s="471"/>
      <c r="AL282" s="471"/>
      <c r="AM282" s="471"/>
      <c r="AN282" s="471"/>
      <c r="AO282" s="471"/>
      <c r="AP282" s="471"/>
      <c r="AQ282" s="471"/>
      <c r="AR282" s="471"/>
      <c r="AS282" s="471"/>
      <c r="AT282" s="471"/>
      <c r="AU282" s="471"/>
      <c r="AV282" s="471"/>
      <c r="AW282" s="471"/>
      <c r="AX282" s="471"/>
      <c r="AY282" s="471"/>
      <c r="AZ282" s="471"/>
    </row>
    <row r="283" spans="12:52" ht="14.85" customHeight="1">
      <c r="L283" s="471"/>
      <c r="M283" s="471"/>
      <c r="N283" s="471"/>
      <c r="O283" s="471"/>
      <c r="P283" s="471"/>
      <c r="Q283" s="471"/>
      <c r="R283" s="471"/>
      <c r="S283" s="471"/>
      <c r="T283" s="471"/>
      <c r="U283" s="471"/>
      <c r="V283" s="471"/>
      <c r="W283" s="471"/>
      <c r="X283" s="471"/>
      <c r="Y283" s="471"/>
      <c r="Z283" s="471"/>
      <c r="AA283" s="471"/>
      <c r="AB283" s="471"/>
      <c r="AC283" s="471"/>
      <c r="AD283" s="471"/>
      <c r="AE283" s="471"/>
      <c r="AF283" s="471"/>
      <c r="AG283" s="471"/>
      <c r="AH283" s="471"/>
      <c r="AI283" s="471"/>
      <c r="AJ283" s="471"/>
      <c r="AK283" s="471"/>
      <c r="AL283" s="471"/>
      <c r="AM283" s="471"/>
      <c r="AN283" s="471"/>
      <c r="AO283" s="471"/>
      <c r="AP283" s="471"/>
      <c r="AQ283" s="471"/>
      <c r="AR283" s="471"/>
      <c r="AS283" s="471"/>
      <c r="AT283" s="471"/>
      <c r="AU283" s="471"/>
      <c r="AV283" s="471"/>
      <c r="AW283" s="471"/>
      <c r="AX283" s="471"/>
      <c r="AY283" s="471"/>
      <c r="AZ283" s="471"/>
    </row>
    <row r="284" spans="12:52" ht="14.85" customHeight="1">
      <c r="L284" s="471"/>
      <c r="M284" s="471"/>
      <c r="N284" s="471"/>
      <c r="O284" s="471"/>
      <c r="P284" s="471"/>
      <c r="Q284" s="471"/>
      <c r="R284" s="471"/>
      <c r="S284" s="471"/>
      <c r="T284" s="471"/>
      <c r="U284" s="471"/>
      <c r="V284" s="471"/>
      <c r="W284" s="471"/>
      <c r="X284" s="471"/>
      <c r="Y284" s="471"/>
      <c r="Z284" s="471"/>
      <c r="AA284" s="471"/>
      <c r="AB284" s="471"/>
      <c r="AC284" s="471"/>
      <c r="AD284" s="471"/>
      <c r="AE284" s="471"/>
      <c r="AF284" s="471"/>
      <c r="AG284" s="471"/>
      <c r="AH284" s="471"/>
      <c r="AI284" s="471"/>
      <c r="AJ284" s="471"/>
      <c r="AK284" s="471"/>
      <c r="AL284" s="471"/>
      <c r="AM284" s="471"/>
      <c r="AN284" s="471"/>
      <c r="AO284" s="471"/>
      <c r="AP284" s="471"/>
      <c r="AQ284" s="471"/>
      <c r="AR284" s="471"/>
      <c r="AS284" s="471"/>
      <c r="AT284" s="471"/>
      <c r="AU284" s="471"/>
      <c r="AV284" s="471"/>
      <c r="AW284" s="471"/>
      <c r="AX284" s="471"/>
      <c r="AY284" s="471"/>
      <c r="AZ284" s="471"/>
    </row>
    <row r="285" spans="12:52" ht="14.85" customHeight="1">
      <c r="L285" s="471"/>
      <c r="M285" s="471"/>
      <c r="N285" s="471"/>
      <c r="O285" s="471"/>
      <c r="P285" s="471"/>
      <c r="Q285" s="471"/>
      <c r="R285" s="471"/>
      <c r="S285" s="471"/>
      <c r="T285" s="471"/>
      <c r="U285" s="471"/>
      <c r="V285" s="471"/>
      <c r="W285" s="471"/>
      <c r="X285" s="471"/>
      <c r="Y285" s="471"/>
      <c r="Z285" s="471"/>
      <c r="AA285" s="471"/>
      <c r="AB285" s="471"/>
      <c r="AC285" s="471"/>
      <c r="AD285" s="471"/>
      <c r="AE285" s="471"/>
      <c r="AF285" s="471"/>
      <c r="AG285" s="471"/>
      <c r="AH285" s="471"/>
      <c r="AI285" s="471"/>
      <c r="AJ285" s="471"/>
      <c r="AK285" s="471"/>
      <c r="AL285" s="471"/>
      <c r="AM285" s="471"/>
      <c r="AN285" s="471"/>
      <c r="AO285" s="471"/>
      <c r="AP285" s="471"/>
      <c r="AQ285" s="471"/>
      <c r="AR285" s="471"/>
      <c r="AS285" s="471"/>
      <c r="AT285" s="471"/>
      <c r="AU285" s="471"/>
      <c r="AV285" s="471"/>
      <c r="AW285" s="471"/>
      <c r="AX285" s="471"/>
      <c r="AY285" s="471"/>
      <c r="AZ285" s="471"/>
    </row>
    <row r="286" spans="12:52" ht="14.85" customHeight="1">
      <c r="L286" s="471"/>
      <c r="M286" s="471"/>
      <c r="N286" s="471"/>
      <c r="O286" s="471"/>
      <c r="P286" s="471"/>
      <c r="Q286" s="471"/>
      <c r="R286" s="471"/>
      <c r="S286" s="471"/>
      <c r="T286" s="471"/>
      <c r="U286" s="471"/>
      <c r="V286" s="471"/>
      <c r="W286" s="471"/>
      <c r="X286" s="471"/>
      <c r="Y286" s="471"/>
      <c r="Z286" s="471"/>
      <c r="AA286" s="471"/>
      <c r="AB286" s="471"/>
      <c r="AC286" s="471"/>
      <c r="AD286" s="471"/>
      <c r="AE286" s="471"/>
      <c r="AF286" s="471"/>
      <c r="AG286" s="471"/>
      <c r="AH286" s="471"/>
      <c r="AI286" s="471"/>
      <c r="AJ286" s="471"/>
      <c r="AK286" s="471"/>
      <c r="AL286" s="471"/>
      <c r="AM286" s="471"/>
      <c r="AN286" s="471"/>
      <c r="AO286" s="471"/>
      <c r="AP286" s="471"/>
      <c r="AQ286" s="471"/>
      <c r="AR286" s="471"/>
      <c r="AS286" s="471"/>
      <c r="AT286" s="471"/>
      <c r="AU286" s="471"/>
      <c r="AV286" s="471"/>
      <c r="AW286" s="471"/>
      <c r="AX286" s="471"/>
      <c r="AY286" s="471"/>
      <c r="AZ286" s="471"/>
    </row>
    <row r="287" spans="12:52" ht="14.85" customHeight="1">
      <c r="AE287" s="471"/>
      <c r="AF287" s="471"/>
      <c r="AG287" s="471"/>
      <c r="AH287" s="471"/>
      <c r="AI287" s="471"/>
      <c r="AJ287" s="471"/>
      <c r="AK287" s="471"/>
      <c r="AL287" s="471"/>
      <c r="AM287" s="471"/>
      <c r="AN287" s="471"/>
      <c r="AO287" s="471"/>
      <c r="AP287" s="471"/>
      <c r="AQ287" s="471"/>
      <c r="AR287" s="471"/>
      <c r="AS287" s="471"/>
      <c r="AT287" s="471"/>
      <c r="AU287" s="471"/>
      <c r="AV287" s="471"/>
      <c r="AW287" s="471"/>
      <c r="AX287" s="471"/>
      <c r="AY287" s="471"/>
      <c r="AZ287" s="471"/>
    </row>
  </sheetData>
  <pageMargins left="0.75" right="0.75" top="1" bottom="1" header="0.5" footer="0.5"/>
  <pageSetup paperSize="9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966C76-46A2-498C-933F-09CEFFBD26B6}">
  <dimension ref="AH51:HU64"/>
  <sheetViews>
    <sheetView topLeftCell="A19" zoomScale="25" zoomScaleNormal="25" workbookViewId="0">
      <selection activeCell="HE41" sqref="HE41"/>
    </sheetView>
  </sheetViews>
  <sheetFormatPr defaultColWidth="8.125" defaultRowHeight="13.9"/>
  <cols>
    <col min="1" max="16384" width="8.125" style="445"/>
  </cols>
  <sheetData>
    <row r="51" spans="34:229">
      <c r="AH51" s="445" t="s">
        <v>216</v>
      </c>
    </row>
    <row r="64" spans="34:229">
      <c r="HU64" s="474"/>
    </row>
  </sheetData>
  <pageMargins left="0.75" right="0.75" top="1" bottom="1" header="0.5" footer="0.5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32BB91-735D-406A-923A-AF3AF384E4B8}">
  <dimension ref="E2:GR60"/>
  <sheetViews>
    <sheetView topLeftCell="A17" zoomScale="54" zoomScaleNormal="25" workbookViewId="0">
      <selection activeCell="F27" sqref="F27:G27"/>
    </sheetView>
  </sheetViews>
  <sheetFormatPr defaultColWidth="8.125" defaultRowHeight="13.9"/>
  <cols>
    <col min="1" max="4" width="8.125" style="445"/>
    <col min="5" max="5" width="60.125" style="445" customWidth="1"/>
    <col min="6" max="6" width="47.625" style="445" customWidth="1"/>
    <col min="7" max="7" width="12.125" style="445" customWidth="1"/>
    <col min="8" max="8" width="42.625" style="445" customWidth="1"/>
    <col min="9" max="9" width="11.625" style="445" customWidth="1"/>
    <col min="10" max="10" width="45.125" style="445" customWidth="1"/>
    <col min="11" max="11" width="12.625" style="445" customWidth="1"/>
    <col min="12" max="12" width="42" style="445" customWidth="1"/>
    <col min="13" max="13" width="12.125" style="445" customWidth="1"/>
    <col min="14" max="14" width="35.625" style="445" customWidth="1"/>
    <col min="15" max="36" width="8.125" style="445"/>
    <col min="37" max="37" width="60.125" style="445" customWidth="1"/>
    <col min="38" max="38" width="47.625" style="445" customWidth="1"/>
    <col min="39" max="39" width="13.125" style="445" customWidth="1"/>
    <col min="40" max="40" width="42.625" style="445" customWidth="1"/>
    <col min="41" max="41" width="11.625" style="445" customWidth="1"/>
    <col min="42" max="42" width="45.125" style="445" customWidth="1"/>
    <col min="43" max="43" width="10.125" style="445" customWidth="1"/>
    <col min="44" max="44" width="42" style="445" customWidth="1"/>
    <col min="45" max="45" width="10.625" style="445" customWidth="1"/>
    <col min="46" max="46" width="35.625" style="445" customWidth="1"/>
    <col min="47" max="66" width="8.125" style="445"/>
    <col min="67" max="67" width="60.125" style="445" customWidth="1"/>
    <col min="68" max="68" width="48.125" style="445" customWidth="1"/>
    <col min="69" max="69" width="20.125" style="445" customWidth="1"/>
    <col min="70" max="70" width="43.125" style="445" customWidth="1"/>
    <col min="71" max="71" width="20.625" style="445" customWidth="1"/>
    <col min="72" max="72" width="49.125" style="445" customWidth="1"/>
    <col min="73" max="73" width="24.625" style="445" customWidth="1"/>
    <col min="74" max="74" width="33.625" style="445" customWidth="1"/>
    <col min="75" max="75" width="22.125" style="445" customWidth="1"/>
    <col min="76" max="76" width="26.625" style="445" customWidth="1"/>
    <col min="77" max="77" width="34.625" style="445" customWidth="1"/>
    <col min="78" max="97" width="8.125" style="445"/>
    <col min="98" max="98" width="60.125" style="445" customWidth="1"/>
    <col min="99" max="99" width="47.625" style="445" customWidth="1"/>
    <col min="100" max="100" width="11.125" style="445" customWidth="1"/>
    <col min="101" max="101" width="42.625" style="445" customWidth="1"/>
    <col min="102" max="102" width="11.625" style="445" customWidth="1"/>
    <col min="103" max="103" width="45.125" style="445" customWidth="1"/>
    <col min="104" max="104" width="10.125" style="445" customWidth="1"/>
    <col min="105" max="105" width="42" style="445" customWidth="1"/>
    <col min="106" max="106" width="10.625" style="445" customWidth="1"/>
    <col min="107" max="107" width="35.625" style="445" customWidth="1"/>
    <col min="108" max="128" width="8.125" style="445"/>
    <col min="129" max="129" width="48.125" style="445" customWidth="1"/>
    <col min="130" max="130" width="57.625" style="445" customWidth="1"/>
    <col min="131" max="131" width="17.625" style="445" customWidth="1"/>
    <col min="132" max="132" width="44.125" style="445" customWidth="1"/>
    <col min="133" max="133" width="19.125" style="445" customWidth="1"/>
    <col min="134" max="134" width="41.625" style="445" customWidth="1"/>
    <col min="135" max="135" width="17.625" style="445" customWidth="1"/>
    <col min="136" max="136" width="46.625" style="445" customWidth="1"/>
    <col min="137" max="137" width="23.625" style="445" customWidth="1"/>
    <col min="138" max="138" width="18.625" style="445" customWidth="1"/>
    <col min="139" max="139" width="31.625" style="445" customWidth="1"/>
    <col min="140" max="157" width="8.125" style="445"/>
    <col min="158" max="158" width="48.125" style="445" customWidth="1"/>
    <col min="159" max="159" width="57.625" style="445" customWidth="1"/>
    <col min="160" max="160" width="17.625" style="445" customWidth="1"/>
    <col min="161" max="161" width="44.125" style="445" customWidth="1"/>
    <col min="162" max="162" width="19.125" style="445" customWidth="1"/>
    <col min="163" max="163" width="41.625" style="445" customWidth="1"/>
    <col min="164" max="164" width="17.625" style="445" customWidth="1"/>
    <col min="165" max="165" width="46.625" style="445" customWidth="1"/>
    <col min="166" max="166" width="17.625" style="445" customWidth="1"/>
    <col min="167" max="167" width="23.125" style="445" customWidth="1"/>
    <col min="168" max="189" width="8.125" style="445"/>
    <col min="190" max="190" width="57.625" style="445" customWidth="1"/>
    <col min="191" max="191" width="51.5" style="445" customWidth="1"/>
    <col min="192" max="192" width="19.625" style="445" customWidth="1"/>
    <col min="193" max="193" width="48.625" style="445" customWidth="1"/>
    <col min="194" max="194" width="20.625" style="445" customWidth="1"/>
    <col min="195" max="195" width="48.625" style="445" customWidth="1"/>
    <col min="196" max="196" width="19.125" style="445" customWidth="1"/>
    <col min="197" max="197" width="48.625" style="445" customWidth="1"/>
    <col min="198" max="198" width="13.625" style="445" customWidth="1"/>
    <col min="199" max="199" width="31.625" style="445" customWidth="1"/>
    <col min="200" max="203" width="33.125" style="445" customWidth="1"/>
    <col min="204" max="16384" width="8.125" style="445"/>
  </cols>
  <sheetData>
    <row r="2" ht="14.85" customHeight="1"/>
    <row r="3" ht="14.85" customHeight="1"/>
    <row r="4" ht="14.85" customHeight="1"/>
    <row r="5" ht="14.85" customHeight="1"/>
    <row r="6" ht="14.85" customHeight="1"/>
    <row r="7" ht="14.85" customHeight="1"/>
    <row r="8" ht="14.85" customHeight="1"/>
    <row r="9" ht="14.85" customHeight="1"/>
    <row r="10" ht="14.85" customHeight="1"/>
    <row r="11" ht="14.85" customHeight="1"/>
    <row r="12" ht="14.85" customHeight="1"/>
    <row r="13" ht="14.85" customHeight="1"/>
    <row r="14" ht="14.85" customHeight="1"/>
    <row r="15" ht="14.85" customHeight="1"/>
    <row r="16" ht="14.85" customHeight="1"/>
    <row r="17" spans="5:200" ht="40.35" customHeight="1">
      <c r="E17" s="1148" t="s">
        <v>470</v>
      </c>
      <c r="F17" s="1149"/>
      <c r="G17" s="1149"/>
      <c r="H17" s="1149"/>
      <c r="I17" s="1149"/>
      <c r="J17" s="1149"/>
      <c r="K17" s="1149"/>
      <c r="L17" s="1149"/>
      <c r="M17" s="1149"/>
      <c r="N17" s="1150"/>
      <c r="AK17" s="1151" t="s">
        <v>471</v>
      </c>
      <c r="AL17" s="1151"/>
      <c r="AM17" s="1151"/>
      <c r="AN17" s="1151"/>
      <c r="AO17" s="1151"/>
      <c r="AP17" s="1151"/>
      <c r="AQ17" s="1151"/>
      <c r="AR17" s="1151"/>
      <c r="AS17" s="1151"/>
      <c r="AT17" s="1151"/>
      <c r="BO17" s="1151" t="s">
        <v>472</v>
      </c>
      <c r="BP17" s="1151"/>
      <c r="BQ17" s="1151"/>
      <c r="BR17" s="1151"/>
      <c r="BS17" s="1151"/>
      <c r="BT17" s="1151"/>
      <c r="BU17" s="1151"/>
      <c r="BV17" s="1151"/>
      <c r="BW17" s="1151"/>
      <c r="BX17" s="1151"/>
      <c r="CT17" s="1151" t="s">
        <v>473</v>
      </c>
      <c r="CU17" s="1151"/>
      <c r="CV17" s="1151"/>
      <c r="CW17" s="1151"/>
      <c r="CX17" s="1151"/>
      <c r="CY17" s="1151"/>
      <c r="CZ17" s="1151"/>
      <c r="DA17" s="1151"/>
      <c r="DB17" s="1151"/>
      <c r="DC17" s="1151"/>
      <c r="DY17" s="1151" t="s">
        <v>474</v>
      </c>
      <c r="DZ17" s="1151"/>
      <c r="EA17" s="1151"/>
      <c r="EB17" s="1151"/>
      <c r="EC17" s="1151"/>
      <c r="ED17" s="1151"/>
      <c r="EE17" s="1151"/>
      <c r="EF17" s="1151"/>
      <c r="EG17" s="1151"/>
      <c r="EH17" s="1151"/>
      <c r="FB17" s="1151" t="s">
        <v>475</v>
      </c>
      <c r="FC17" s="1151"/>
      <c r="FD17" s="1151"/>
      <c r="FE17" s="1151"/>
      <c r="FF17" s="1151"/>
      <c r="FG17" s="1151"/>
      <c r="FH17" s="1151"/>
      <c r="FI17" s="1151"/>
      <c r="FJ17" s="1151"/>
      <c r="FK17" s="1151"/>
      <c r="GH17" s="1143"/>
      <c r="GI17" s="1143"/>
      <c r="GJ17" s="1143"/>
      <c r="GK17" s="1143"/>
      <c r="GL17" s="1143"/>
      <c r="GM17" s="1143"/>
      <c r="GN17" s="1143"/>
      <c r="GO17" s="1143"/>
      <c r="GP17" s="1143"/>
      <c r="GQ17" s="1143"/>
    </row>
    <row r="18" spans="5:200" ht="103.5" customHeight="1">
      <c r="E18" s="1144" t="s">
        <v>476</v>
      </c>
      <c r="F18" s="1146" t="s">
        <v>477</v>
      </c>
      <c r="G18" s="1147"/>
      <c r="H18" s="1146" t="s">
        <v>478</v>
      </c>
      <c r="I18" s="1147"/>
      <c r="J18" s="1146" t="s">
        <v>479</v>
      </c>
      <c r="K18" s="1147"/>
      <c r="L18" s="1146" t="s">
        <v>480</v>
      </c>
      <c r="M18" s="1147"/>
      <c r="N18" s="447" t="s">
        <v>481</v>
      </c>
      <c r="O18" s="448"/>
      <c r="AK18" s="1142" t="s">
        <v>476</v>
      </c>
      <c r="AL18" s="1142" t="s">
        <v>477</v>
      </c>
      <c r="AM18" s="1142"/>
      <c r="AN18" s="1142" t="s">
        <v>478</v>
      </c>
      <c r="AO18" s="1142"/>
      <c r="AP18" s="1142" t="s">
        <v>479</v>
      </c>
      <c r="AQ18" s="1142"/>
      <c r="AR18" s="1142" t="s">
        <v>480</v>
      </c>
      <c r="AS18" s="1142"/>
      <c r="AT18" s="449" t="s">
        <v>481</v>
      </c>
      <c r="BO18" s="1142" t="s">
        <v>476</v>
      </c>
      <c r="BP18" s="1142" t="s">
        <v>477</v>
      </c>
      <c r="BQ18" s="1142"/>
      <c r="BR18" s="1142" t="s">
        <v>478</v>
      </c>
      <c r="BS18" s="1142"/>
      <c r="BT18" s="1142" t="s">
        <v>479</v>
      </c>
      <c r="BU18" s="1142"/>
      <c r="BV18" s="1142" t="s">
        <v>480</v>
      </c>
      <c r="BW18" s="1142"/>
      <c r="BX18" s="449" t="s">
        <v>481</v>
      </c>
      <c r="CT18" s="1142" t="s">
        <v>476</v>
      </c>
      <c r="CU18" s="1142" t="s">
        <v>477</v>
      </c>
      <c r="CV18" s="1142"/>
      <c r="CW18" s="1142" t="s">
        <v>478</v>
      </c>
      <c r="CX18" s="1142"/>
      <c r="CY18" s="1142" t="s">
        <v>479</v>
      </c>
      <c r="CZ18" s="1142"/>
      <c r="DA18" s="1142" t="s">
        <v>480</v>
      </c>
      <c r="DB18" s="1142"/>
      <c r="DC18" s="449" t="s">
        <v>481</v>
      </c>
      <c r="DY18" s="1142" t="s">
        <v>476</v>
      </c>
      <c r="DZ18" s="1142" t="s">
        <v>477</v>
      </c>
      <c r="EA18" s="1142"/>
      <c r="EB18" s="1142" t="s">
        <v>478</v>
      </c>
      <c r="EC18" s="1142"/>
      <c r="ED18" s="1142" t="s">
        <v>479</v>
      </c>
      <c r="EE18" s="1142"/>
      <c r="EF18" s="1142" t="s">
        <v>480</v>
      </c>
      <c r="EG18" s="1142"/>
      <c r="EH18" s="449" t="s">
        <v>481</v>
      </c>
      <c r="FB18" s="1142" t="s">
        <v>476</v>
      </c>
      <c r="FC18" s="1142" t="s">
        <v>477</v>
      </c>
      <c r="FD18" s="1142"/>
      <c r="FE18" s="1142" t="s">
        <v>478</v>
      </c>
      <c r="FF18" s="1142"/>
      <c r="FG18" s="1142" t="s">
        <v>479</v>
      </c>
      <c r="FH18" s="1142"/>
      <c r="FI18" s="1142" t="s">
        <v>480</v>
      </c>
      <c r="FJ18" s="1142"/>
      <c r="FK18" s="449" t="s">
        <v>481</v>
      </c>
      <c r="GH18" s="450"/>
      <c r="GI18" s="450"/>
      <c r="GJ18" s="450"/>
      <c r="GK18" s="450"/>
      <c r="GL18" s="450"/>
      <c r="GM18" s="450"/>
      <c r="GN18" s="450"/>
      <c r="GO18" s="450"/>
      <c r="GP18" s="450"/>
      <c r="GQ18" s="451"/>
      <c r="GR18" s="452"/>
    </row>
    <row r="19" spans="5:200" ht="62.1" customHeight="1">
      <c r="E19" s="1145"/>
      <c r="F19" s="453" t="s">
        <v>482</v>
      </c>
      <c r="G19" s="454" t="s">
        <v>248</v>
      </c>
      <c r="H19" s="453" t="s">
        <v>483</v>
      </c>
      <c r="I19" s="454" t="s">
        <v>248</v>
      </c>
      <c r="J19" s="453" t="s">
        <v>484</v>
      </c>
      <c r="K19" s="454" t="s">
        <v>248</v>
      </c>
      <c r="L19" s="453" t="s">
        <v>485</v>
      </c>
      <c r="M19" s="455" t="s">
        <v>248</v>
      </c>
      <c r="N19" s="456"/>
      <c r="O19" s="448"/>
      <c r="AK19" s="1142"/>
      <c r="AL19" s="453" t="s">
        <v>482</v>
      </c>
      <c r="AM19" s="454" t="s">
        <v>248</v>
      </c>
      <c r="AN19" s="453" t="s">
        <v>483</v>
      </c>
      <c r="AO19" s="454" t="s">
        <v>248</v>
      </c>
      <c r="AP19" s="453" t="s">
        <v>486</v>
      </c>
      <c r="AQ19" s="454" t="s">
        <v>248</v>
      </c>
      <c r="AR19" s="453" t="s">
        <v>485</v>
      </c>
      <c r="AS19" s="455" t="s">
        <v>248</v>
      </c>
      <c r="AT19" s="457"/>
      <c r="BO19" s="1142"/>
      <c r="BP19" s="453" t="s">
        <v>482</v>
      </c>
      <c r="BQ19" s="454" t="s">
        <v>248</v>
      </c>
      <c r="BR19" s="453" t="s">
        <v>483</v>
      </c>
      <c r="BS19" s="454" t="s">
        <v>248</v>
      </c>
      <c r="BT19" s="453" t="s">
        <v>486</v>
      </c>
      <c r="BU19" s="454" t="s">
        <v>248</v>
      </c>
      <c r="BV19" s="453" t="s">
        <v>409</v>
      </c>
      <c r="BW19" s="455" t="s">
        <v>248</v>
      </c>
      <c r="BX19" s="457"/>
      <c r="CT19" s="1142"/>
      <c r="CU19" s="453" t="s">
        <v>482</v>
      </c>
      <c r="CV19" s="454" t="s">
        <v>248</v>
      </c>
      <c r="CW19" s="453" t="s">
        <v>483</v>
      </c>
      <c r="CX19" s="454" t="s">
        <v>248</v>
      </c>
      <c r="CY19" s="453" t="s">
        <v>486</v>
      </c>
      <c r="CZ19" s="454" t="s">
        <v>248</v>
      </c>
      <c r="DA19" s="453" t="s">
        <v>409</v>
      </c>
      <c r="DB19" s="455" t="s">
        <v>248</v>
      </c>
      <c r="DC19" s="457"/>
      <c r="DY19" s="1142"/>
      <c r="DZ19" s="453" t="s">
        <v>487</v>
      </c>
      <c r="EA19" s="454" t="s">
        <v>248</v>
      </c>
      <c r="EB19" s="453" t="s">
        <v>483</v>
      </c>
      <c r="EC19" s="454" t="s">
        <v>248</v>
      </c>
      <c r="ED19" s="453" t="s">
        <v>486</v>
      </c>
      <c r="EE19" s="454" t="s">
        <v>248</v>
      </c>
      <c r="EF19" s="453" t="s">
        <v>409</v>
      </c>
      <c r="EG19" s="455" t="s">
        <v>248</v>
      </c>
      <c r="EH19" s="457"/>
      <c r="FB19" s="1142"/>
      <c r="FC19" s="453" t="s">
        <v>482</v>
      </c>
      <c r="FD19" s="454" t="s">
        <v>248</v>
      </c>
      <c r="FE19" s="453" t="s">
        <v>483</v>
      </c>
      <c r="FF19" s="454" t="s">
        <v>248</v>
      </c>
      <c r="FG19" s="453" t="s">
        <v>486</v>
      </c>
      <c r="FH19" s="454" t="s">
        <v>248</v>
      </c>
      <c r="FI19" s="453" t="s">
        <v>485</v>
      </c>
      <c r="FJ19" s="455" t="s">
        <v>248</v>
      </c>
      <c r="FK19" s="457"/>
      <c r="GH19" s="450"/>
      <c r="GI19" s="450"/>
      <c r="GJ19" s="450"/>
      <c r="GK19" s="450"/>
      <c r="GL19" s="450"/>
      <c r="GM19" s="450"/>
      <c r="GN19" s="450"/>
      <c r="GO19" s="450"/>
      <c r="GP19" s="450"/>
      <c r="GQ19" s="458"/>
      <c r="GR19" s="451"/>
    </row>
    <row r="20" spans="5:200" ht="151.35" customHeight="1">
      <c r="E20" s="459" t="s">
        <v>488</v>
      </c>
      <c r="F20" s="460" t="s">
        <v>489</v>
      </c>
      <c r="G20" s="461">
        <v>2</v>
      </c>
      <c r="H20" s="460" t="s">
        <v>490</v>
      </c>
      <c r="I20" s="461">
        <v>5</v>
      </c>
      <c r="J20" s="460" t="s">
        <v>490</v>
      </c>
      <c r="K20" s="461">
        <v>5</v>
      </c>
      <c r="L20" s="460" t="s">
        <v>489</v>
      </c>
      <c r="M20" s="461">
        <v>2</v>
      </c>
      <c r="N20" s="462">
        <v>0.1</v>
      </c>
      <c r="O20" s="448"/>
      <c r="AK20" s="459" t="s">
        <v>488</v>
      </c>
      <c r="AL20" s="460" t="s">
        <v>489</v>
      </c>
      <c r="AM20" s="461">
        <v>2</v>
      </c>
      <c r="AN20" s="460" t="s">
        <v>490</v>
      </c>
      <c r="AO20" s="461">
        <v>5</v>
      </c>
      <c r="AP20" s="460" t="s">
        <v>490</v>
      </c>
      <c r="AQ20" s="461">
        <v>5</v>
      </c>
      <c r="AR20" s="460" t="s">
        <v>489</v>
      </c>
      <c r="AS20" s="461">
        <v>2</v>
      </c>
      <c r="AT20" s="462">
        <v>0.1</v>
      </c>
      <c r="BO20" s="459" t="s">
        <v>488</v>
      </c>
      <c r="BP20" s="460" t="s">
        <v>489</v>
      </c>
      <c r="BQ20" s="461">
        <v>2</v>
      </c>
      <c r="BR20" s="460" t="s">
        <v>490</v>
      </c>
      <c r="BS20" s="461">
        <v>5</v>
      </c>
      <c r="BT20" s="460" t="s">
        <v>490</v>
      </c>
      <c r="BU20" s="461">
        <v>5</v>
      </c>
      <c r="BV20" s="460" t="s">
        <v>489</v>
      </c>
      <c r="BW20" s="461">
        <v>2</v>
      </c>
      <c r="BX20" s="462">
        <v>0.1</v>
      </c>
      <c r="CT20" s="459" t="s">
        <v>488</v>
      </c>
      <c r="CU20" s="460" t="s">
        <v>489</v>
      </c>
      <c r="CV20" s="461">
        <v>2</v>
      </c>
      <c r="CW20" s="460" t="s">
        <v>490</v>
      </c>
      <c r="CX20" s="461">
        <v>5</v>
      </c>
      <c r="CY20" s="460" t="s">
        <v>490</v>
      </c>
      <c r="CZ20" s="461">
        <v>5</v>
      </c>
      <c r="DA20" s="460" t="s">
        <v>489</v>
      </c>
      <c r="DB20" s="461">
        <v>2</v>
      </c>
      <c r="DC20" s="462">
        <v>0.1</v>
      </c>
      <c r="DY20" s="459" t="s">
        <v>488</v>
      </c>
      <c r="DZ20" s="460" t="s">
        <v>490</v>
      </c>
      <c r="EA20" s="461">
        <v>5</v>
      </c>
      <c r="EB20" s="460" t="s">
        <v>490</v>
      </c>
      <c r="EC20" s="461">
        <v>5</v>
      </c>
      <c r="ED20" s="460" t="s">
        <v>490</v>
      </c>
      <c r="EE20" s="461">
        <v>5</v>
      </c>
      <c r="EF20" s="460" t="s">
        <v>489</v>
      </c>
      <c r="EG20" s="461">
        <v>2</v>
      </c>
      <c r="EH20" s="462">
        <v>0.1</v>
      </c>
      <c r="FB20" s="459" t="s">
        <v>488</v>
      </c>
      <c r="FC20" s="460" t="s">
        <v>489</v>
      </c>
      <c r="FD20" s="461">
        <v>2</v>
      </c>
      <c r="FE20" s="460" t="s">
        <v>490</v>
      </c>
      <c r="FF20" s="461">
        <v>5</v>
      </c>
      <c r="FG20" s="460" t="s">
        <v>490</v>
      </c>
      <c r="FH20" s="461">
        <v>5</v>
      </c>
      <c r="FI20" s="460" t="s">
        <v>489</v>
      </c>
      <c r="FJ20" s="461">
        <v>2</v>
      </c>
      <c r="FK20" s="462">
        <v>0.1</v>
      </c>
      <c r="GH20" s="451"/>
      <c r="GI20" s="463"/>
      <c r="GJ20" s="463"/>
      <c r="GK20" s="463"/>
      <c r="GL20" s="463"/>
      <c r="GM20" s="463"/>
      <c r="GN20" s="463"/>
      <c r="GO20" s="463"/>
      <c r="GP20" s="463"/>
      <c r="GQ20" s="458"/>
      <c r="GR20" s="458"/>
    </row>
    <row r="21" spans="5:200" ht="205.35" customHeight="1">
      <c r="E21" s="459" t="s">
        <v>491</v>
      </c>
      <c r="F21" s="475" t="s">
        <v>492</v>
      </c>
      <c r="G21" s="461">
        <v>4</v>
      </c>
      <c r="H21" s="460" t="s">
        <v>493</v>
      </c>
      <c r="I21" s="461">
        <v>3</v>
      </c>
      <c r="J21" s="460" t="s">
        <v>494</v>
      </c>
      <c r="K21" s="461">
        <v>4</v>
      </c>
      <c r="L21" s="460" t="s">
        <v>495</v>
      </c>
      <c r="M21" s="461">
        <v>4</v>
      </c>
      <c r="N21" s="462">
        <v>0.2</v>
      </c>
      <c r="O21" s="448"/>
      <c r="AK21" s="459" t="s">
        <v>491</v>
      </c>
      <c r="AL21" s="475" t="s">
        <v>492</v>
      </c>
      <c r="AM21" s="461">
        <v>3</v>
      </c>
      <c r="AN21" s="460" t="s">
        <v>493</v>
      </c>
      <c r="AO21" s="461">
        <v>3</v>
      </c>
      <c r="AP21" s="460" t="s">
        <v>494</v>
      </c>
      <c r="AQ21" s="461">
        <v>4</v>
      </c>
      <c r="AR21" s="460" t="s">
        <v>495</v>
      </c>
      <c r="AS21" s="461">
        <v>4</v>
      </c>
      <c r="AT21" s="462">
        <v>0.2</v>
      </c>
      <c r="BO21" s="459" t="s">
        <v>491</v>
      </c>
      <c r="BP21" s="475" t="s">
        <v>492</v>
      </c>
      <c r="BQ21" s="461">
        <v>3</v>
      </c>
      <c r="BR21" s="460" t="s">
        <v>493</v>
      </c>
      <c r="BS21" s="461">
        <v>3</v>
      </c>
      <c r="BT21" s="460" t="s">
        <v>494</v>
      </c>
      <c r="BU21" s="461">
        <v>4</v>
      </c>
      <c r="BV21" s="460" t="s">
        <v>495</v>
      </c>
      <c r="BW21" s="461">
        <v>4</v>
      </c>
      <c r="BX21" s="462">
        <v>0.2</v>
      </c>
      <c r="CT21" s="459" t="s">
        <v>491</v>
      </c>
      <c r="CU21" s="475" t="s">
        <v>492</v>
      </c>
      <c r="CV21" s="461">
        <v>3</v>
      </c>
      <c r="CW21" s="460" t="s">
        <v>493</v>
      </c>
      <c r="CX21" s="461">
        <v>3</v>
      </c>
      <c r="CY21" s="460" t="s">
        <v>494</v>
      </c>
      <c r="CZ21" s="461">
        <v>4</v>
      </c>
      <c r="DA21" s="460" t="s">
        <v>495</v>
      </c>
      <c r="DB21" s="461">
        <v>4</v>
      </c>
      <c r="DC21" s="462">
        <v>0.2</v>
      </c>
      <c r="DY21" s="459" t="s">
        <v>491</v>
      </c>
      <c r="DZ21" s="475" t="s">
        <v>496</v>
      </c>
      <c r="EA21" s="461">
        <v>4</v>
      </c>
      <c r="EB21" s="460" t="s">
        <v>493</v>
      </c>
      <c r="EC21" s="461">
        <v>3</v>
      </c>
      <c r="ED21" s="460" t="s">
        <v>494</v>
      </c>
      <c r="EE21" s="461">
        <v>4</v>
      </c>
      <c r="EF21" s="460" t="s">
        <v>495</v>
      </c>
      <c r="EG21" s="461">
        <v>4</v>
      </c>
      <c r="EH21" s="462">
        <v>0.2</v>
      </c>
      <c r="FB21" s="459" t="s">
        <v>491</v>
      </c>
      <c r="FC21" s="475" t="s">
        <v>492</v>
      </c>
      <c r="FD21" s="461">
        <v>4</v>
      </c>
      <c r="FE21" s="460" t="s">
        <v>493</v>
      </c>
      <c r="FF21" s="461">
        <v>3</v>
      </c>
      <c r="FG21" s="460" t="s">
        <v>494</v>
      </c>
      <c r="FH21" s="461">
        <v>4</v>
      </c>
      <c r="FI21" s="460" t="s">
        <v>495</v>
      </c>
      <c r="FJ21" s="461">
        <v>4</v>
      </c>
      <c r="FK21" s="462">
        <v>0.2</v>
      </c>
      <c r="GH21" s="451"/>
      <c r="GI21" s="464"/>
      <c r="GJ21" s="463"/>
      <c r="GK21" s="463"/>
      <c r="GL21" s="463"/>
      <c r="GM21" s="464"/>
      <c r="GN21" s="463"/>
      <c r="GO21" s="464"/>
      <c r="GP21" s="463"/>
      <c r="GQ21" s="458"/>
      <c r="GR21" s="458"/>
    </row>
    <row r="22" spans="5:200" ht="63" customHeight="1">
      <c r="E22" s="459" t="s">
        <v>497</v>
      </c>
      <c r="F22" s="465" t="s">
        <v>498</v>
      </c>
      <c r="G22" s="461">
        <v>5</v>
      </c>
      <c r="H22" s="465" t="s">
        <v>498</v>
      </c>
      <c r="I22" s="461">
        <v>5</v>
      </c>
      <c r="J22" s="465" t="s">
        <v>498</v>
      </c>
      <c r="K22" s="461">
        <v>5</v>
      </c>
      <c r="L22" s="465" t="s">
        <v>498</v>
      </c>
      <c r="M22" s="461">
        <v>5</v>
      </c>
      <c r="N22" s="462">
        <v>0.2</v>
      </c>
      <c r="O22" s="448"/>
      <c r="AK22" s="459" t="s">
        <v>497</v>
      </c>
      <c r="AL22" s="465" t="s">
        <v>498</v>
      </c>
      <c r="AM22" s="461">
        <v>5</v>
      </c>
      <c r="AN22" s="465" t="s">
        <v>498</v>
      </c>
      <c r="AO22" s="461">
        <v>5</v>
      </c>
      <c r="AP22" s="465" t="s">
        <v>498</v>
      </c>
      <c r="AQ22" s="461">
        <v>5</v>
      </c>
      <c r="AR22" s="465" t="s">
        <v>498</v>
      </c>
      <c r="AS22" s="461">
        <v>5</v>
      </c>
      <c r="AT22" s="462">
        <v>0.2</v>
      </c>
      <c r="BO22" s="459" t="s">
        <v>497</v>
      </c>
      <c r="BP22" s="465" t="s">
        <v>498</v>
      </c>
      <c r="BQ22" s="461">
        <v>5</v>
      </c>
      <c r="BR22" s="465" t="s">
        <v>498</v>
      </c>
      <c r="BS22" s="461">
        <v>5</v>
      </c>
      <c r="BT22" s="465" t="s">
        <v>498</v>
      </c>
      <c r="BU22" s="461">
        <v>5</v>
      </c>
      <c r="BV22" s="465" t="s">
        <v>498</v>
      </c>
      <c r="BW22" s="461">
        <v>5</v>
      </c>
      <c r="BX22" s="462">
        <v>0.2</v>
      </c>
      <c r="CT22" s="459" t="s">
        <v>497</v>
      </c>
      <c r="CU22" s="465" t="s">
        <v>498</v>
      </c>
      <c r="CV22" s="461">
        <v>5</v>
      </c>
      <c r="CW22" s="465" t="s">
        <v>498</v>
      </c>
      <c r="CX22" s="461">
        <v>5</v>
      </c>
      <c r="CY22" s="465" t="s">
        <v>498</v>
      </c>
      <c r="CZ22" s="461">
        <v>5</v>
      </c>
      <c r="DA22" s="465" t="s">
        <v>498</v>
      </c>
      <c r="DB22" s="461">
        <v>5</v>
      </c>
      <c r="DC22" s="462">
        <v>0.2</v>
      </c>
      <c r="DY22" s="459" t="s">
        <v>497</v>
      </c>
      <c r="DZ22" s="465" t="s">
        <v>499</v>
      </c>
      <c r="EA22" s="461">
        <v>5</v>
      </c>
      <c r="EB22" s="465" t="s">
        <v>498</v>
      </c>
      <c r="EC22" s="461">
        <v>5</v>
      </c>
      <c r="ED22" s="465" t="s">
        <v>498</v>
      </c>
      <c r="EE22" s="461">
        <v>5</v>
      </c>
      <c r="EF22" s="465" t="s">
        <v>498</v>
      </c>
      <c r="EG22" s="461">
        <v>5</v>
      </c>
      <c r="EH22" s="462">
        <v>0.2</v>
      </c>
      <c r="FB22" s="459" t="s">
        <v>497</v>
      </c>
      <c r="FC22" s="465" t="s">
        <v>498</v>
      </c>
      <c r="FD22" s="461">
        <v>5</v>
      </c>
      <c r="FE22" s="465" t="s">
        <v>498</v>
      </c>
      <c r="FF22" s="461">
        <v>5</v>
      </c>
      <c r="FG22" s="465" t="s">
        <v>498</v>
      </c>
      <c r="FH22" s="461">
        <v>5</v>
      </c>
      <c r="FI22" s="465" t="s">
        <v>498</v>
      </c>
      <c r="FJ22" s="461">
        <v>5</v>
      </c>
      <c r="FK22" s="462">
        <v>0.2</v>
      </c>
      <c r="GH22" s="451"/>
      <c r="GI22" s="463"/>
      <c r="GJ22" s="463"/>
      <c r="GK22" s="463"/>
      <c r="GL22" s="463"/>
      <c r="GM22" s="463"/>
      <c r="GN22" s="463"/>
      <c r="GO22" s="463"/>
      <c r="GP22" s="463"/>
      <c r="GQ22" s="458"/>
      <c r="GR22" s="458"/>
    </row>
    <row r="23" spans="5:200" ht="56.25" customHeight="1">
      <c r="E23" s="466" t="s">
        <v>500</v>
      </c>
      <c r="F23" s="467">
        <v>130000</v>
      </c>
      <c r="G23" s="461">
        <v>4</v>
      </c>
      <c r="H23" s="467">
        <v>223000</v>
      </c>
      <c r="I23" s="461">
        <v>3</v>
      </c>
      <c r="J23" s="467">
        <v>90575</v>
      </c>
      <c r="K23" s="461">
        <v>5</v>
      </c>
      <c r="L23" s="467">
        <v>130000</v>
      </c>
      <c r="M23" s="461">
        <v>4</v>
      </c>
      <c r="N23" s="462">
        <v>0.2</v>
      </c>
      <c r="O23" s="448"/>
      <c r="AK23" s="466" t="s">
        <v>500</v>
      </c>
      <c r="AL23" s="467">
        <v>130000</v>
      </c>
      <c r="AM23" s="461">
        <v>4</v>
      </c>
      <c r="AN23" s="467">
        <v>223000</v>
      </c>
      <c r="AO23" s="461">
        <v>3</v>
      </c>
      <c r="AP23" s="467">
        <v>90575</v>
      </c>
      <c r="AQ23" s="461">
        <v>5</v>
      </c>
      <c r="AR23" s="467">
        <v>130000</v>
      </c>
      <c r="AS23" s="461">
        <v>4</v>
      </c>
      <c r="AT23" s="462">
        <v>0.2</v>
      </c>
      <c r="BO23" s="466" t="s">
        <v>500</v>
      </c>
      <c r="BP23" s="467">
        <v>130000</v>
      </c>
      <c r="BQ23" s="461">
        <v>4</v>
      </c>
      <c r="BR23" s="467">
        <v>223000</v>
      </c>
      <c r="BS23" s="461">
        <v>3</v>
      </c>
      <c r="BT23" s="467">
        <v>90575</v>
      </c>
      <c r="BU23" s="461">
        <v>5</v>
      </c>
      <c r="BV23" s="467">
        <v>130000</v>
      </c>
      <c r="BW23" s="461">
        <v>4</v>
      </c>
      <c r="BX23" s="462">
        <v>0.2</v>
      </c>
      <c r="CT23" s="466" t="s">
        <v>500</v>
      </c>
      <c r="CU23" s="467">
        <v>130000</v>
      </c>
      <c r="CV23" s="461">
        <v>4</v>
      </c>
      <c r="CW23" s="467">
        <v>223000</v>
      </c>
      <c r="CX23" s="461">
        <v>3</v>
      </c>
      <c r="CY23" s="467">
        <v>90575</v>
      </c>
      <c r="CZ23" s="461">
        <v>5</v>
      </c>
      <c r="DA23" s="467">
        <v>130000</v>
      </c>
      <c r="DB23" s="461">
        <v>4</v>
      </c>
      <c r="DC23" s="462">
        <v>0.2</v>
      </c>
      <c r="DY23" s="466" t="s">
        <v>500</v>
      </c>
      <c r="DZ23" s="467">
        <v>28500</v>
      </c>
      <c r="EA23" s="461">
        <v>5</v>
      </c>
      <c r="EB23" s="467">
        <v>223000</v>
      </c>
      <c r="EC23" s="461">
        <v>3</v>
      </c>
      <c r="ED23" s="467">
        <v>90575</v>
      </c>
      <c r="EE23" s="461">
        <v>5</v>
      </c>
      <c r="EF23" s="467">
        <v>130000</v>
      </c>
      <c r="EG23" s="461">
        <v>4</v>
      </c>
      <c r="EH23" s="462">
        <v>0.2</v>
      </c>
      <c r="FB23" s="466" t="s">
        <v>500</v>
      </c>
      <c r="FC23" s="467">
        <v>130000</v>
      </c>
      <c r="FD23" s="461">
        <v>4</v>
      </c>
      <c r="FE23" s="467">
        <v>223000</v>
      </c>
      <c r="FF23" s="461">
        <v>3</v>
      </c>
      <c r="FG23" s="467">
        <v>90575</v>
      </c>
      <c r="FH23" s="461">
        <v>5</v>
      </c>
      <c r="FI23" s="467">
        <v>130000</v>
      </c>
      <c r="FJ23" s="461">
        <v>4</v>
      </c>
      <c r="FK23" s="462">
        <v>0.2</v>
      </c>
      <c r="GH23" s="450"/>
      <c r="GI23" s="463"/>
      <c r="GJ23" s="463"/>
      <c r="GK23" s="463"/>
      <c r="GL23" s="463"/>
      <c r="GM23" s="463"/>
      <c r="GN23" s="463"/>
      <c r="GO23" s="463"/>
      <c r="GP23" s="463"/>
      <c r="GQ23" s="458"/>
      <c r="GR23" s="458"/>
    </row>
    <row r="24" spans="5:200" ht="136.35" customHeight="1">
      <c r="E24" s="466" t="s">
        <v>501</v>
      </c>
      <c r="F24" s="460" t="s">
        <v>502</v>
      </c>
      <c r="G24" s="461">
        <v>5</v>
      </c>
      <c r="H24" s="460" t="s">
        <v>503</v>
      </c>
      <c r="I24" s="461">
        <v>4</v>
      </c>
      <c r="J24" s="460" t="s">
        <v>504</v>
      </c>
      <c r="K24" s="461">
        <v>3</v>
      </c>
      <c r="L24" s="460" t="s">
        <v>505</v>
      </c>
      <c r="M24" s="461">
        <v>4</v>
      </c>
      <c r="N24" s="462">
        <v>0.2</v>
      </c>
      <c r="O24" s="448"/>
      <c r="AK24" s="466" t="s">
        <v>501</v>
      </c>
      <c r="AL24" s="460" t="s">
        <v>502</v>
      </c>
      <c r="AM24" s="461">
        <v>3</v>
      </c>
      <c r="AN24" s="460" t="s">
        <v>503</v>
      </c>
      <c r="AO24" s="461">
        <v>4</v>
      </c>
      <c r="AP24" s="460" t="s">
        <v>504</v>
      </c>
      <c r="AQ24" s="461">
        <v>3</v>
      </c>
      <c r="AR24" s="460" t="s">
        <v>505</v>
      </c>
      <c r="AS24" s="461">
        <v>4</v>
      </c>
      <c r="AT24" s="462">
        <v>0.2</v>
      </c>
      <c r="BO24" s="466" t="s">
        <v>501</v>
      </c>
      <c r="BP24" s="460" t="s">
        <v>502</v>
      </c>
      <c r="BQ24" s="461">
        <v>3</v>
      </c>
      <c r="BR24" s="460" t="s">
        <v>503</v>
      </c>
      <c r="BS24" s="461">
        <v>4</v>
      </c>
      <c r="BT24" s="460" t="s">
        <v>504</v>
      </c>
      <c r="BU24" s="461">
        <v>3</v>
      </c>
      <c r="BV24" s="460" t="s">
        <v>505</v>
      </c>
      <c r="BW24" s="461">
        <v>4</v>
      </c>
      <c r="BX24" s="462">
        <v>0.2</v>
      </c>
      <c r="CT24" s="466" t="s">
        <v>501</v>
      </c>
      <c r="CU24" s="460" t="s">
        <v>502</v>
      </c>
      <c r="CV24" s="461">
        <v>3</v>
      </c>
      <c r="CW24" s="460" t="s">
        <v>503</v>
      </c>
      <c r="CX24" s="461">
        <v>4</v>
      </c>
      <c r="CY24" s="460" t="s">
        <v>504</v>
      </c>
      <c r="CZ24" s="461">
        <v>3</v>
      </c>
      <c r="DA24" s="460" t="s">
        <v>505</v>
      </c>
      <c r="DB24" s="461">
        <v>4</v>
      </c>
      <c r="DC24" s="462">
        <v>0.2</v>
      </c>
      <c r="DY24" s="466" t="s">
        <v>501</v>
      </c>
      <c r="DZ24" s="460" t="s">
        <v>506</v>
      </c>
      <c r="EA24" s="461">
        <v>5</v>
      </c>
      <c r="EB24" s="460" t="s">
        <v>503</v>
      </c>
      <c r="EC24" s="461">
        <v>4</v>
      </c>
      <c r="ED24" s="460" t="s">
        <v>504</v>
      </c>
      <c r="EE24" s="461">
        <v>3</v>
      </c>
      <c r="EF24" s="460" t="s">
        <v>505</v>
      </c>
      <c r="EG24" s="461">
        <v>4</v>
      </c>
      <c r="EH24" s="462">
        <v>0.2</v>
      </c>
      <c r="FB24" s="466" t="s">
        <v>501</v>
      </c>
      <c r="FC24" s="460" t="s">
        <v>502</v>
      </c>
      <c r="FD24" s="461">
        <v>5</v>
      </c>
      <c r="FE24" s="460" t="s">
        <v>503</v>
      </c>
      <c r="FF24" s="461">
        <v>4</v>
      </c>
      <c r="FG24" s="460" t="s">
        <v>504</v>
      </c>
      <c r="FH24" s="461">
        <v>3</v>
      </c>
      <c r="FI24" s="460" t="s">
        <v>505</v>
      </c>
      <c r="FJ24" s="461">
        <v>4</v>
      </c>
      <c r="FK24" s="462">
        <v>0.2</v>
      </c>
      <c r="GH24" s="450"/>
      <c r="GI24" s="464"/>
      <c r="GJ24" s="463"/>
      <c r="GK24" s="463"/>
      <c r="GL24" s="463"/>
      <c r="GM24" s="463"/>
      <c r="GN24" s="463"/>
      <c r="GO24" s="464"/>
      <c r="GP24" s="463"/>
      <c r="GQ24" s="458"/>
      <c r="GR24" s="458"/>
    </row>
    <row r="25" spans="5:200" ht="156" customHeight="1">
      <c r="E25" s="459" t="s">
        <v>507</v>
      </c>
      <c r="F25" s="460" t="s">
        <v>508</v>
      </c>
      <c r="G25" s="461">
        <v>5</v>
      </c>
      <c r="H25" s="460" t="s">
        <v>509</v>
      </c>
      <c r="I25" s="461">
        <v>3</v>
      </c>
      <c r="J25" s="460" t="s">
        <v>510</v>
      </c>
      <c r="K25" s="461">
        <v>1</v>
      </c>
      <c r="L25" s="460" t="s">
        <v>511</v>
      </c>
      <c r="M25" s="461">
        <v>5</v>
      </c>
      <c r="N25" s="462">
        <v>0.1</v>
      </c>
      <c r="O25" s="448"/>
      <c r="AK25" s="459" t="s">
        <v>507</v>
      </c>
      <c r="AL25" s="460" t="s">
        <v>508</v>
      </c>
      <c r="AM25" s="461">
        <v>5</v>
      </c>
      <c r="AN25" s="460" t="s">
        <v>509</v>
      </c>
      <c r="AO25" s="461">
        <v>3</v>
      </c>
      <c r="AP25" s="460" t="s">
        <v>510</v>
      </c>
      <c r="AQ25" s="461">
        <v>1</v>
      </c>
      <c r="AR25" s="460" t="s">
        <v>511</v>
      </c>
      <c r="AS25" s="461">
        <v>5</v>
      </c>
      <c r="AT25" s="462">
        <v>0.1</v>
      </c>
      <c r="BO25" s="459" t="s">
        <v>507</v>
      </c>
      <c r="BP25" s="460" t="s">
        <v>508</v>
      </c>
      <c r="BQ25" s="461">
        <v>5</v>
      </c>
      <c r="BR25" s="460" t="s">
        <v>509</v>
      </c>
      <c r="BS25" s="461">
        <v>3</v>
      </c>
      <c r="BT25" s="460" t="s">
        <v>510</v>
      </c>
      <c r="BU25" s="461">
        <v>1</v>
      </c>
      <c r="BV25" s="460" t="s">
        <v>511</v>
      </c>
      <c r="BW25" s="461">
        <v>5</v>
      </c>
      <c r="BX25" s="462">
        <v>0.1</v>
      </c>
      <c r="CT25" s="459" t="s">
        <v>507</v>
      </c>
      <c r="CU25" s="460" t="s">
        <v>508</v>
      </c>
      <c r="CV25" s="461">
        <v>5</v>
      </c>
      <c r="CW25" s="460" t="s">
        <v>509</v>
      </c>
      <c r="CX25" s="461">
        <v>3</v>
      </c>
      <c r="CY25" s="460" t="s">
        <v>510</v>
      </c>
      <c r="CZ25" s="461">
        <v>1</v>
      </c>
      <c r="DA25" s="460" t="s">
        <v>511</v>
      </c>
      <c r="DB25" s="461">
        <v>5</v>
      </c>
      <c r="DC25" s="462">
        <v>0.1</v>
      </c>
      <c r="DY25" s="459" t="s">
        <v>507</v>
      </c>
      <c r="DZ25" s="460" t="s">
        <v>512</v>
      </c>
      <c r="EA25" s="461">
        <v>3</v>
      </c>
      <c r="EB25" s="460" t="s">
        <v>509</v>
      </c>
      <c r="EC25" s="461">
        <v>3</v>
      </c>
      <c r="ED25" s="460" t="s">
        <v>510</v>
      </c>
      <c r="EE25" s="461">
        <v>1</v>
      </c>
      <c r="EF25" s="460" t="s">
        <v>511</v>
      </c>
      <c r="EG25" s="461">
        <v>5</v>
      </c>
      <c r="EH25" s="462">
        <v>0.1</v>
      </c>
      <c r="FB25" s="459" t="s">
        <v>507</v>
      </c>
      <c r="FC25" s="460" t="s">
        <v>508</v>
      </c>
      <c r="FD25" s="461">
        <v>5</v>
      </c>
      <c r="FE25" s="460" t="s">
        <v>509</v>
      </c>
      <c r="FF25" s="461">
        <v>3</v>
      </c>
      <c r="FG25" s="460" t="s">
        <v>510</v>
      </c>
      <c r="FH25" s="461">
        <v>1</v>
      </c>
      <c r="FI25" s="460" t="s">
        <v>511</v>
      </c>
      <c r="FJ25" s="461">
        <v>5</v>
      </c>
      <c r="FK25" s="462">
        <v>0.1</v>
      </c>
      <c r="GH25" s="451"/>
      <c r="GI25" s="464"/>
      <c r="GJ25" s="463"/>
      <c r="GK25" s="464"/>
      <c r="GL25" s="463"/>
      <c r="GM25" s="464"/>
      <c r="GN25" s="463"/>
      <c r="GO25" s="464"/>
      <c r="GP25" s="463"/>
      <c r="GQ25" s="458"/>
      <c r="GR25" s="1152"/>
    </row>
    <row r="26" spans="5:200" ht="49.5" customHeight="1">
      <c r="E26" s="457" t="s">
        <v>458</v>
      </c>
      <c r="F26" s="1153">
        <f>SUM((G20*$N$20)+(G21*$N$21)+(G22*$N$22)+(G23*$N$23)+(G24*$N$24)+(G25*$N$25))/6</f>
        <v>0.71666666666666667</v>
      </c>
      <c r="G26" s="1154"/>
      <c r="H26" s="1155">
        <f t="shared" ref="H26" si="0">SUM((I20*$N$20)+(I21*$N$21)+(I22*$N$22)+(I23*$N$23)+(I24*$N$24)+(I25*$N$25))/6</f>
        <v>0.6333333333333333</v>
      </c>
      <c r="I26" s="1156"/>
      <c r="J26" s="1155">
        <f t="shared" ref="J26" si="1">SUM((K20*$N$20)+(K21*$N$21)+(K22*$N$22)+(K23*$N$23)+(K24*$N$24)+(K25*$N$25))/6</f>
        <v>0.66666666666666663</v>
      </c>
      <c r="K26" s="1156"/>
      <c r="L26" s="1155">
        <f t="shared" ref="L26" si="2">SUM((M20*$N$20)+(M21*$N$21)+(M22*$N$22)+(M23*$N$23)+(M24*$N$24)+(M25*$N$25))/6</f>
        <v>0.68333333333333324</v>
      </c>
      <c r="M26" s="1156"/>
      <c r="N26" s="1157">
        <f>SUM(N20:N25)</f>
        <v>0.99999999999999989</v>
      </c>
      <c r="O26" s="448"/>
      <c r="AK26" s="457" t="s">
        <v>458</v>
      </c>
      <c r="AL26" s="1155">
        <f>SUM((AM20*$N$20)+(AM21*$N$21)+(AM22*$N$22)+(AM23*$N$23)+(AM24*$N$24)+(AM25*$N$25))/6</f>
        <v>0.6166666666666667</v>
      </c>
      <c r="AM26" s="1156"/>
      <c r="AN26" s="1155">
        <f t="shared" ref="AN26" si="3">SUM((AO20*$N$20)+(AO21*$N$21)+(AO22*$N$22)+(AO23*$N$23)+(AO24*$N$24)+(AO25*$N$25))/6</f>
        <v>0.6333333333333333</v>
      </c>
      <c r="AO26" s="1156"/>
      <c r="AP26" s="1155">
        <f t="shared" ref="AP26" si="4">SUM((AQ20*$N$20)+(AQ21*$N$21)+(AQ22*$N$22)+(AQ23*$N$23)+(AQ24*$N$24)+(AQ25*$N$25))/6</f>
        <v>0.66666666666666663</v>
      </c>
      <c r="AQ26" s="1156"/>
      <c r="AR26" s="1153">
        <f t="shared" ref="AR26" si="5">SUM((AS20*$N$20)+(AS21*$N$21)+(AS22*$N$22)+(AS23*$N$23)+(AS24*$N$24)+(AS25*$N$25))/6</f>
        <v>0.68333333333333324</v>
      </c>
      <c r="AS26" s="1154"/>
      <c r="AT26" s="1157">
        <f>SUM(AT20:AT25)</f>
        <v>0.99999999999999989</v>
      </c>
      <c r="BO26" s="457" t="s">
        <v>458</v>
      </c>
      <c r="BP26" s="1155">
        <f>SUM((BQ20*$N$20)+(BQ21*$N$21)+(BQ22*$N$22)+(BQ23*$N$23)+(BQ24*$N$24)+(BQ25*$N$25))/6</f>
        <v>0.6166666666666667</v>
      </c>
      <c r="BQ26" s="1156"/>
      <c r="BR26" s="1155">
        <f t="shared" ref="BR26" si="6">SUM((BS20*$N$20)+(BS21*$N$21)+(BS22*$N$22)+(BS23*$N$23)+(BS24*$N$24)+(BS25*$N$25))/6</f>
        <v>0.6333333333333333</v>
      </c>
      <c r="BS26" s="1156"/>
      <c r="BT26" s="1155">
        <f t="shared" ref="BT26" si="7">SUM((BU20*$N$20)+(BU21*$N$21)+(BU22*$N$22)+(BU23*$N$23)+(BU24*$N$24)+(BU25*$N$25))/6</f>
        <v>0.66666666666666663</v>
      </c>
      <c r="BU26" s="1156"/>
      <c r="BV26" s="1153">
        <f t="shared" ref="BV26" si="8">SUM((BW20*$N$20)+(BW21*$N$21)+(BW22*$N$22)+(BW23*$N$23)+(BW24*$N$24)+(BW25*$N$25))/6</f>
        <v>0.68333333333333324</v>
      </c>
      <c r="BW26" s="1154"/>
      <c r="BX26" s="1157">
        <f>SUM(BX20:BX25)</f>
        <v>0.99999999999999989</v>
      </c>
      <c r="CT26" s="457" t="s">
        <v>458</v>
      </c>
      <c r="CU26" s="1155">
        <f>SUM((CV20*$N$20)+(CV21*$N$21)+(CV22*$N$22)+(CV23*$N$23)+(CV24*$N$24)+(CV25*$N$25))/6</f>
        <v>0.6166666666666667</v>
      </c>
      <c r="CV26" s="1156"/>
      <c r="CW26" s="1155">
        <f t="shared" ref="CW26" si="9">SUM((CX20*$N$20)+(CX21*$N$21)+(CX22*$N$22)+(CX23*$N$23)+(CX24*$N$24)+(CX25*$N$25))/6</f>
        <v>0.6333333333333333</v>
      </c>
      <c r="CX26" s="1156"/>
      <c r="CY26" s="1155">
        <f t="shared" ref="CY26" si="10">SUM((CZ20*$N$20)+(CZ21*$N$21)+(CZ22*$N$22)+(CZ23*$N$23)+(CZ24*$N$24)+(CZ25*$N$25))/6</f>
        <v>0.66666666666666663</v>
      </c>
      <c r="CZ26" s="1156"/>
      <c r="DA26" s="1153">
        <f t="shared" ref="DA26" si="11">SUM((DB20*$N$20)+(DB21*$N$21)+(DB22*$N$22)+(DB23*$N$23)+(DB24*$N$24)+(DB25*$N$25))/6</f>
        <v>0.68333333333333324</v>
      </c>
      <c r="DB26" s="1154"/>
      <c r="DC26" s="1157">
        <f>SUM(DC20:DC25)</f>
        <v>0.99999999999999989</v>
      </c>
      <c r="DY26" s="457" t="s">
        <v>458</v>
      </c>
      <c r="DZ26" s="1153">
        <f>SUM((EA20*$N$20)+(EA21*$N$21)+(EA22*$N$22)+(EA23*$N$23)+(EA24*$N$24)+(EA25*$N$25))/6</f>
        <v>0.76666666666666661</v>
      </c>
      <c r="EA26" s="1154"/>
      <c r="EB26" s="1155">
        <f t="shared" ref="EB26" si="12">SUM((EC20*$N$20)+(EC21*$N$21)+(EC22*$N$22)+(EC23*$N$23)+(EC24*$N$24)+(EC25*$N$25))/6</f>
        <v>0.6333333333333333</v>
      </c>
      <c r="EC26" s="1156"/>
      <c r="ED26" s="1155">
        <f t="shared" ref="ED26" si="13">SUM((EE20*$N$20)+(EE21*$N$21)+(EE22*$N$22)+(EE23*$N$23)+(EE24*$N$24)+(EE25*$N$25))/6</f>
        <v>0.66666666666666663</v>
      </c>
      <c r="EE26" s="1156"/>
      <c r="EF26" s="1155">
        <f t="shared" ref="EF26" si="14">SUM((EG20*$N$20)+(EG21*$N$21)+(EG22*$N$22)+(EG23*$N$23)+(EG24*$N$24)+(EG25*$N$25))/6</f>
        <v>0.68333333333333324</v>
      </c>
      <c r="EG26" s="1156"/>
      <c r="EH26" s="1157">
        <f>SUM(EH20:EH25)</f>
        <v>0.99999999999999989</v>
      </c>
      <c r="FB26" s="457" t="s">
        <v>458</v>
      </c>
      <c r="FC26" s="1153">
        <f>SUM((FD20*$N$20)+(FD21*$N$21)+(FD22*$N$22)+(FD23*$N$23)+(FD24*$N$24)+(FD25*$N$25))/6</f>
        <v>0.71666666666666667</v>
      </c>
      <c r="FD26" s="1154"/>
      <c r="FE26" s="1155">
        <f t="shared" ref="FE26" si="15">SUM((FF20*$N$20)+(FF21*$N$21)+(FF22*$N$22)+(FF23*$N$23)+(FF24*$N$24)+(FF25*$N$25))/6</f>
        <v>0.6333333333333333</v>
      </c>
      <c r="FF26" s="1156"/>
      <c r="FG26" s="1155">
        <f t="shared" ref="FG26" si="16">SUM((FH20*$N$20)+(FH21*$N$21)+(FH22*$N$22)+(FH23*$N$23)+(FH24*$N$24)+(FH25*$N$25))/6</f>
        <v>0.66666666666666663</v>
      </c>
      <c r="FH26" s="1156"/>
      <c r="FI26" s="1155">
        <f t="shared" ref="FI26" si="17">SUM((FJ20*$N$20)+(FJ21*$N$21)+(FJ22*$N$22)+(FJ23*$N$23)+(FJ24*$N$24)+(FJ25*$N$25))/6</f>
        <v>0.68333333333333324</v>
      </c>
      <c r="FJ26" s="1156"/>
      <c r="FK26" s="1157">
        <f>SUM(FK20:FK25)</f>
        <v>0.99999999999999989</v>
      </c>
      <c r="GH26" s="450"/>
      <c r="GI26" s="1159"/>
      <c r="GJ26" s="1159"/>
      <c r="GK26" s="1159"/>
      <c r="GL26" s="1159"/>
      <c r="GM26" s="1159"/>
      <c r="GN26" s="1159"/>
      <c r="GO26" s="1159"/>
      <c r="GP26" s="1159"/>
      <c r="GQ26" s="1152"/>
      <c r="GR26" s="1152"/>
    </row>
    <row r="27" spans="5:200" ht="100.5" customHeight="1">
      <c r="E27" s="466" t="s">
        <v>513</v>
      </c>
      <c r="F27" s="1165" t="s">
        <v>514</v>
      </c>
      <c r="G27" s="1161"/>
      <c r="H27" s="1160" t="s">
        <v>515</v>
      </c>
      <c r="I27" s="1161"/>
      <c r="J27" s="1160" t="s">
        <v>516</v>
      </c>
      <c r="K27" s="1162"/>
      <c r="L27" s="1165" t="s">
        <v>517</v>
      </c>
      <c r="M27" s="1166"/>
      <c r="N27" s="1158"/>
      <c r="AK27" s="466" t="s">
        <v>513</v>
      </c>
      <c r="AL27" s="1160" t="s">
        <v>514</v>
      </c>
      <c r="AM27" s="1161"/>
      <c r="AN27" s="1160" t="s">
        <v>515</v>
      </c>
      <c r="AO27" s="1161"/>
      <c r="AP27" s="1160" t="s">
        <v>516</v>
      </c>
      <c r="AQ27" s="1162"/>
      <c r="AR27" s="1165" t="s">
        <v>517</v>
      </c>
      <c r="AS27" s="1166"/>
      <c r="AT27" s="1158"/>
      <c r="BO27" s="466" t="s">
        <v>513</v>
      </c>
      <c r="BP27" s="1160" t="s">
        <v>514</v>
      </c>
      <c r="BQ27" s="1161"/>
      <c r="BR27" s="1160" t="s">
        <v>515</v>
      </c>
      <c r="BS27" s="1161"/>
      <c r="BT27" s="1160" t="s">
        <v>516</v>
      </c>
      <c r="BU27" s="1162"/>
      <c r="BV27" s="1165" t="s">
        <v>517</v>
      </c>
      <c r="BW27" s="1166"/>
      <c r="BX27" s="1158"/>
      <c r="CT27" s="466" t="s">
        <v>513</v>
      </c>
      <c r="CU27" s="1160" t="s">
        <v>514</v>
      </c>
      <c r="CV27" s="1161"/>
      <c r="CW27" s="1160" t="s">
        <v>515</v>
      </c>
      <c r="CX27" s="1161"/>
      <c r="CY27" s="1160" t="s">
        <v>516</v>
      </c>
      <c r="CZ27" s="1162"/>
      <c r="DA27" s="1165" t="s">
        <v>517</v>
      </c>
      <c r="DB27" s="1166"/>
      <c r="DC27" s="1158"/>
      <c r="DY27" s="466" t="s">
        <v>513</v>
      </c>
      <c r="DZ27" s="1165" t="s">
        <v>518</v>
      </c>
      <c r="EA27" s="1161"/>
      <c r="EB27" s="1160" t="s">
        <v>515</v>
      </c>
      <c r="EC27" s="1161"/>
      <c r="ED27" s="1160" t="s">
        <v>516</v>
      </c>
      <c r="EE27" s="1162"/>
      <c r="EF27" s="1165" t="s">
        <v>517</v>
      </c>
      <c r="EG27" s="1166"/>
      <c r="EH27" s="1158"/>
      <c r="FB27" s="466" t="s">
        <v>513</v>
      </c>
      <c r="FC27" s="1160" t="s">
        <v>514</v>
      </c>
      <c r="FD27" s="1161"/>
      <c r="FE27" s="1160" t="s">
        <v>515</v>
      </c>
      <c r="FF27" s="1161"/>
      <c r="FG27" s="1160" t="s">
        <v>516</v>
      </c>
      <c r="FH27" s="1162"/>
      <c r="FI27" s="1165" t="s">
        <v>517</v>
      </c>
      <c r="FJ27" s="1166"/>
      <c r="FK27" s="1158"/>
      <c r="GH27" s="450"/>
      <c r="GI27" s="1163"/>
      <c r="GJ27" s="1163"/>
      <c r="GK27" s="1163"/>
      <c r="GL27" s="1163"/>
      <c r="GM27" s="1164"/>
      <c r="GN27" s="1164"/>
      <c r="GO27" s="1164"/>
      <c r="GP27" s="1164"/>
      <c r="GQ27" s="1152"/>
      <c r="GR27" s="463"/>
    </row>
    <row r="28" spans="5:200" ht="14.85" customHeight="1">
      <c r="E28" s="468"/>
      <c r="F28" s="468"/>
      <c r="G28" s="468"/>
      <c r="H28" s="468"/>
      <c r="I28" s="468"/>
      <c r="J28" s="468"/>
      <c r="K28" s="468"/>
      <c r="L28" s="468"/>
      <c r="M28" s="468"/>
      <c r="N28" s="468"/>
      <c r="GI28" s="450"/>
      <c r="GJ28" s="463"/>
      <c r="GK28" s="463"/>
      <c r="GL28" s="463"/>
      <c r="GM28" s="463"/>
      <c r="GN28" s="463"/>
      <c r="GO28" s="463"/>
      <c r="GP28" s="463"/>
      <c r="GQ28" s="463"/>
    </row>
    <row r="29" spans="5:200" ht="14.85" customHeight="1"/>
    <row r="30" spans="5:200" ht="14.85" customHeight="1"/>
    <row r="31" spans="5:200" ht="14.85" customHeight="1"/>
    <row r="32" spans="5:200" ht="14.85" customHeight="1"/>
    <row r="33" ht="14.85" customHeight="1"/>
    <row r="34" ht="14.85" customHeight="1"/>
    <row r="35" ht="14.85" customHeight="1"/>
    <row r="36" ht="14.85" customHeight="1"/>
    <row r="37" ht="14.85" customHeight="1"/>
    <row r="38" ht="14.85" customHeight="1"/>
    <row r="39" ht="14.85" customHeight="1"/>
    <row r="40" ht="14.85" customHeight="1"/>
    <row r="41" ht="14.85" customHeight="1"/>
    <row r="42" ht="14.85" customHeight="1"/>
    <row r="59" ht="31.5" customHeight="1"/>
    <row r="60" ht="31.5" customHeight="1"/>
  </sheetData>
  <mergeCells count="101">
    <mergeCell ref="F27:G27"/>
    <mergeCell ref="H27:I27"/>
    <mergeCell ref="J27:K27"/>
    <mergeCell ref="L27:M27"/>
    <mergeCell ref="AL27:AM27"/>
    <mergeCell ref="EH26:EH27"/>
    <mergeCell ref="FC26:FD26"/>
    <mergeCell ref="FE26:FF26"/>
    <mergeCell ref="FG26:FH26"/>
    <mergeCell ref="DA26:DB26"/>
    <mergeCell ref="DC26:DC27"/>
    <mergeCell ref="DZ26:EA26"/>
    <mergeCell ref="EB26:EC26"/>
    <mergeCell ref="ED26:EE26"/>
    <mergeCell ref="EF26:EG26"/>
    <mergeCell ref="DA27:DB27"/>
    <mergeCell ref="DZ27:EA27"/>
    <mergeCell ref="EB27:EC27"/>
    <mergeCell ref="BT27:BU27"/>
    <mergeCell ref="BV27:BW27"/>
    <mergeCell ref="CU27:CV27"/>
    <mergeCell ref="AT26:AT27"/>
    <mergeCell ref="BP26:BQ26"/>
    <mergeCell ref="BR26:BS26"/>
    <mergeCell ref="AN27:AO27"/>
    <mergeCell ref="AP27:AQ27"/>
    <mergeCell ref="AR27:AS27"/>
    <mergeCell ref="BP27:BQ27"/>
    <mergeCell ref="BV26:BW26"/>
    <mergeCell ref="BX26:BX27"/>
    <mergeCell ref="CU26:CV26"/>
    <mergeCell ref="BT26:BU26"/>
    <mergeCell ref="BR27:BS27"/>
    <mergeCell ref="GO26:GP26"/>
    <mergeCell ref="GQ26:GQ27"/>
    <mergeCell ref="FI26:FJ26"/>
    <mergeCell ref="FK26:FK27"/>
    <mergeCell ref="CW27:CX27"/>
    <mergeCell ref="CY27:CZ27"/>
    <mergeCell ref="GI26:GJ26"/>
    <mergeCell ref="GK26:GL26"/>
    <mergeCell ref="GM26:GN26"/>
    <mergeCell ref="CW26:CX26"/>
    <mergeCell ref="CY26:CZ26"/>
    <mergeCell ref="GK27:GL27"/>
    <mergeCell ref="GM27:GN27"/>
    <mergeCell ref="GO27:GP27"/>
    <mergeCell ref="ED27:EE27"/>
    <mergeCell ref="FG27:FH27"/>
    <mergeCell ref="FI27:FJ27"/>
    <mergeCell ref="GI27:GJ27"/>
    <mergeCell ref="EF27:EG27"/>
    <mergeCell ref="FC27:FD27"/>
    <mergeCell ref="FE27:FF27"/>
    <mergeCell ref="GR25:GR26"/>
    <mergeCell ref="F26:G26"/>
    <mergeCell ref="H26:I26"/>
    <mergeCell ref="J26:K26"/>
    <mergeCell ref="L26:M26"/>
    <mergeCell ref="N26:N27"/>
    <mergeCell ref="AL26:AM26"/>
    <mergeCell ref="DZ18:EA18"/>
    <mergeCell ref="EB18:EC18"/>
    <mergeCell ref="ED18:EE18"/>
    <mergeCell ref="EF18:EG18"/>
    <mergeCell ref="FB18:FB19"/>
    <mergeCell ref="FC18:FD18"/>
    <mergeCell ref="CT18:CT19"/>
    <mergeCell ref="CU18:CV18"/>
    <mergeCell ref="CW18:CX18"/>
    <mergeCell ref="CY18:CZ18"/>
    <mergeCell ref="DA18:DB18"/>
    <mergeCell ref="DY18:DY19"/>
    <mergeCell ref="AR18:AS18"/>
    <mergeCell ref="BO18:BO19"/>
    <mergeCell ref="AN26:AO26"/>
    <mergeCell ref="AP26:AQ26"/>
    <mergeCell ref="AR26:AS26"/>
    <mergeCell ref="BP18:BQ18"/>
    <mergeCell ref="BR18:BS18"/>
    <mergeCell ref="BT18:BU18"/>
    <mergeCell ref="BV18:BW18"/>
    <mergeCell ref="GH17:GQ17"/>
    <mergeCell ref="E18:E19"/>
    <mergeCell ref="F18:G18"/>
    <mergeCell ref="H18:I18"/>
    <mergeCell ref="J18:K18"/>
    <mergeCell ref="L18:M18"/>
    <mergeCell ref="AK18:AK19"/>
    <mergeCell ref="AL18:AM18"/>
    <mergeCell ref="AN18:AO18"/>
    <mergeCell ref="AP18:AQ18"/>
    <mergeCell ref="E17:N17"/>
    <mergeCell ref="AK17:AT17"/>
    <mergeCell ref="BO17:BX17"/>
    <mergeCell ref="CT17:DC17"/>
    <mergeCell ref="DY17:EH17"/>
    <mergeCell ref="FB17:FK17"/>
    <mergeCell ref="FE18:FF18"/>
    <mergeCell ref="FG18:FH18"/>
    <mergeCell ref="FI18:FJ18"/>
  </mergeCells>
  <hyperlinks>
    <hyperlink ref="F27" r:id="rId1" xr:uid="{6ED06364-0C56-4EC0-A006-CF06D8A018CD}"/>
    <hyperlink ref="H27" r:id="rId2" xr:uid="{7447B7C6-4A9E-4103-B53F-9B9905A7F82A}"/>
    <hyperlink ref="J27" r:id="rId3" xr:uid="{C074E931-01D2-49DB-9245-9CE2E9CEE9B2}"/>
    <hyperlink ref="L27" r:id="rId4" xr:uid="{6C2F7B10-453C-487D-8E90-4896987B22B9}"/>
    <hyperlink ref="AL27" r:id="rId5" xr:uid="{128EF736-EFD7-4077-9149-18B988ABE609}"/>
    <hyperlink ref="AN27" r:id="rId6" xr:uid="{E53E14F5-F9B3-423B-A971-C80AAE3F5671}"/>
    <hyperlink ref="AP27" r:id="rId7" xr:uid="{0E287E1E-83DA-4DE9-84E6-AE72448D8A04}"/>
    <hyperlink ref="AR27" r:id="rId8" xr:uid="{03D02152-2EEA-41FB-ACDA-E0887848AE45}"/>
    <hyperlink ref="BP27" r:id="rId9" xr:uid="{590C162D-50E1-4753-B61E-F72F79D8582D}"/>
    <hyperlink ref="BR27" r:id="rId10" xr:uid="{9B325492-327E-4655-91B1-1BC9A064A831}"/>
    <hyperlink ref="BT27" r:id="rId11" xr:uid="{0158E301-CA22-4937-81C5-6E204D51D681}"/>
    <hyperlink ref="BV27" r:id="rId12" xr:uid="{4D548A27-D8FC-4C7A-AD1C-2808CC91E143}"/>
    <hyperlink ref="CU27" r:id="rId13" xr:uid="{B1080B0B-E927-468E-818A-FFA117922130}"/>
    <hyperlink ref="CW27" r:id="rId14" xr:uid="{E09FAD3F-7F41-407D-8793-069821AB2AD9}"/>
    <hyperlink ref="CY27" r:id="rId15" xr:uid="{608AC685-C510-4B64-B708-86DC04A7EF5A}"/>
    <hyperlink ref="DA27" r:id="rId16" xr:uid="{DB12359A-B969-43F0-95C6-E58CEBD2A59E}"/>
    <hyperlink ref="EB27" r:id="rId17" xr:uid="{918EC69A-A1B9-42FF-ADAD-2AE49354D7F7}"/>
    <hyperlink ref="ED27" r:id="rId18" xr:uid="{2C21E924-C903-4E1D-95AA-A3BBC247D7C5}"/>
    <hyperlink ref="EF27" r:id="rId19" xr:uid="{A075BB72-F8C9-4A96-9C15-3749262C5B3C}"/>
    <hyperlink ref="DZ27" r:id="rId20" xr:uid="{80F60170-B98D-41FD-BD52-5CD642B36377}"/>
    <hyperlink ref="FC27" r:id="rId21" xr:uid="{92398698-8DD5-47F6-A346-F82AB05B9EB9}"/>
    <hyperlink ref="FE27" r:id="rId22" xr:uid="{DCEC6778-E1F8-4EAF-83F2-0A8D44D5584B}"/>
    <hyperlink ref="FG27" r:id="rId23" xr:uid="{A8074A6B-CE7E-4944-B1BD-CD9BCD6899B3}"/>
    <hyperlink ref="FI27" r:id="rId24" xr:uid="{CC5A68A4-F308-4911-97F3-E45B3384F9A7}"/>
  </hyperlinks>
  <pageMargins left="0.75" right="0.75" top="1" bottom="1" header="0.5" footer="0.5"/>
  <pageSetup orientation="portrait" r:id="rId25"/>
  <drawing r:id="rId26"/>
  <legacyDrawing r:id="rId27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4BDF49-0B2F-4E94-B84C-5BE8C42FBB5C}">
  <dimension ref="A1"/>
  <sheetViews>
    <sheetView topLeftCell="BT1" zoomScale="50" zoomScaleNormal="50" workbookViewId="0">
      <selection activeCell="P53" sqref="P53"/>
    </sheetView>
  </sheetViews>
  <sheetFormatPr defaultColWidth="8.125" defaultRowHeight="13.9"/>
  <cols>
    <col min="1" max="32" width="8.125" style="445"/>
    <col min="33" max="33" width="8.125" style="445" customWidth="1"/>
    <col min="34" max="16384" width="8.125" style="445"/>
  </cols>
  <sheetData/>
  <pageMargins left="0.75" right="0.75" top="1" bottom="1" header="0.5" footer="0.5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D10684-07C5-4EE2-BA77-EC953F7938EF}">
  <sheetPr>
    <tabColor rgb="FFC1E7E3"/>
  </sheetPr>
  <dimension ref="M26:N35"/>
  <sheetViews>
    <sheetView topLeftCell="A7" zoomScale="85" zoomScaleNormal="85" workbookViewId="0">
      <selection activeCell="O26" sqref="O26"/>
    </sheetView>
  </sheetViews>
  <sheetFormatPr defaultColWidth="8.125" defaultRowHeight="13.9"/>
  <cols>
    <col min="1" max="16384" width="8.125" style="445"/>
  </cols>
  <sheetData>
    <row r="26" spans="14:14">
      <c r="N26" s="446"/>
    </row>
    <row r="35" spans="13:13">
      <c r="M35" s="445" t="s">
        <v>216</v>
      </c>
    </row>
  </sheetData>
  <pageMargins left="0.75" right="0.75" top="1" bottom="1" header="0.5" footer="0.5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EE9A43-5C84-402E-94E4-E07F622FAB0D}">
  <dimension ref="A1:DC128"/>
  <sheetViews>
    <sheetView topLeftCell="A4" zoomScale="68" zoomScaleNormal="70" workbookViewId="0">
      <selection activeCell="D26" sqref="D26"/>
    </sheetView>
  </sheetViews>
  <sheetFormatPr defaultColWidth="8.625" defaultRowHeight="13.9"/>
  <cols>
    <col min="1" max="16384" width="8.625" style="478"/>
  </cols>
  <sheetData>
    <row r="1" spans="1:107">
      <c r="A1" s="476"/>
      <c r="B1" s="477"/>
      <c r="C1" s="477"/>
      <c r="D1" s="477"/>
      <c r="E1" s="477"/>
      <c r="F1" s="477"/>
      <c r="G1" s="477"/>
      <c r="H1" s="477"/>
      <c r="I1" s="477"/>
      <c r="J1" s="477"/>
      <c r="K1" s="477"/>
      <c r="L1" s="477"/>
      <c r="M1" s="477"/>
      <c r="N1" s="477"/>
      <c r="O1" s="477"/>
      <c r="P1" s="477"/>
      <c r="Q1" s="477"/>
      <c r="R1" s="477"/>
      <c r="S1" s="477"/>
      <c r="T1" s="477"/>
      <c r="U1" s="477"/>
      <c r="V1" s="477"/>
      <c r="W1" s="477"/>
      <c r="X1" s="477"/>
      <c r="Y1" s="477"/>
      <c r="Z1" s="477"/>
      <c r="AA1" s="477"/>
      <c r="AB1" s="477"/>
      <c r="AC1" s="477"/>
      <c r="AD1" s="477"/>
      <c r="AE1" s="477"/>
      <c r="AF1" s="477"/>
      <c r="AG1" s="477"/>
      <c r="AH1" s="477"/>
      <c r="AI1" s="477"/>
      <c r="AJ1" s="477"/>
      <c r="AK1" s="477"/>
      <c r="AL1" s="477"/>
      <c r="AM1" s="477"/>
      <c r="AN1" s="477"/>
      <c r="AO1" s="477"/>
      <c r="AP1" s="477"/>
      <c r="AQ1" s="477"/>
      <c r="AR1" s="477"/>
      <c r="AS1" s="477"/>
      <c r="AT1" s="477"/>
      <c r="AU1" s="477"/>
      <c r="AV1" s="477"/>
      <c r="AW1" s="477"/>
      <c r="AX1" s="477"/>
      <c r="AY1" s="477"/>
      <c r="AZ1" s="477"/>
      <c r="BA1" s="477"/>
      <c r="BB1" s="477"/>
      <c r="BC1" s="477"/>
      <c r="BD1" s="477"/>
      <c r="BE1" s="477"/>
      <c r="BF1" s="477"/>
      <c r="BG1" s="477"/>
      <c r="BH1" s="477"/>
      <c r="BI1" s="477"/>
      <c r="BJ1" s="477"/>
      <c r="BK1" s="477"/>
      <c r="BL1" s="477"/>
      <c r="BM1" s="477"/>
      <c r="BN1" s="477"/>
      <c r="BO1" s="477"/>
      <c r="BP1" s="477"/>
      <c r="BQ1" s="477"/>
      <c r="BR1" s="477"/>
      <c r="BS1" s="477"/>
      <c r="BT1" s="477"/>
      <c r="BU1" s="477"/>
      <c r="BV1" s="477"/>
      <c r="BW1" s="477"/>
      <c r="BX1" s="477"/>
      <c r="BY1" s="477"/>
      <c r="BZ1" s="477"/>
      <c r="CA1" s="477"/>
      <c r="CB1" s="477"/>
      <c r="CC1" s="477"/>
      <c r="CD1" s="477"/>
      <c r="CE1" s="477"/>
      <c r="CF1" s="477"/>
      <c r="CG1" s="477"/>
      <c r="CH1" s="477"/>
      <c r="CI1" s="477"/>
      <c r="CJ1" s="477"/>
      <c r="CK1" s="477"/>
      <c r="CL1" s="477"/>
      <c r="CM1" s="477"/>
      <c r="CN1" s="477"/>
      <c r="CO1" s="477"/>
      <c r="CP1" s="477"/>
      <c r="CQ1" s="477"/>
      <c r="CR1" s="477"/>
      <c r="CS1" s="477"/>
      <c r="CT1" s="477"/>
      <c r="CU1" s="477"/>
      <c r="CV1" s="477"/>
      <c r="CW1" s="477"/>
      <c r="CX1" s="477"/>
      <c r="CY1" s="477"/>
      <c r="CZ1" s="477"/>
      <c r="DA1" s="477"/>
      <c r="DB1" s="477"/>
      <c r="DC1" s="477"/>
    </row>
    <row r="2" spans="1:107">
      <c r="A2" s="477"/>
      <c r="B2" s="477"/>
      <c r="C2" s="477"/>
      <c r="D2" s="477"/>
      <c r="E2" s="477"/>
      <c r="F2" s="477"/>
      <c r="G2" s="477"/>
      <c r="H2" s="477"/>
      <c r="I2" s="477"/>
      <c r="J2" s="477"/>
      <c r="K2" s="477"/>
      <c r="L2" s="477"/>
      <c r="M2" s="477"/>
      <c r="N2" s="477"/>
      <c r="O2" s="477"/>
      <c r="P2" s="477"/>
      <c r="Q2" s="477"/>
      <c r="R2" s="477"/>
      <c r="S2" s="477"/>
      <c r="T2" s="477"/>
      <c r="U2" s="477"/>
      <c r="V2" s="477"/>
      <c r="W2" s="477"/>
      <c r="X2" s="477"/>
      <c r="Y2" s="477"/>
      <c r="Z2" s="477"/>
      <c r="AA2" s="477"/>
      <c r="AB2" s="477"/>
      <c r="AC2" s="477"/>
      <c r="AD2" s="477"/>
      <c r="AE2" s="477"/>
      <c r="AF2" s="477"/>
      <c r="AG2" s="477"/>
      <c r="AH2" s="477"/>
      <c r="AI2" s="477"/>
      <c r="AJ2" s="477"/>
      <c r="AK2" s="477"/>
      <c r="AL2" s="477"/>
      <c r="AM2" s="477"/>
      <c r="AN2" s="477"/>
      <c r="AO2" s="477"/>
      <c r="AP2" s="477"/>
      <c r="AQ2" s="477"/>
      <c r="AR2" s="477"/>
      <c r="AS2" s="477"/>
      <c r="AT2" s="477"/>
      <c r="AU2" s="477"/>
      <c r="AV2" s="477"/>
      <c r="AW2" s="477"/>
      <c r="AX2" s="477"/>
      <c r="AY2" s="477"/>
      <c r="AZ2" s="477"/>
      <c r="BA2" s="477"/>
      <c r="BB2" s="477"/>
      <c r="BC2" s="477"/>
      <c r="BD2" s="477"/>
      <c r="BE2" s="477"/>
      <c r="BF2" s="477"/>
      <c r="BG2" s="477"/>
      <c r="BH2" s="477"/>
      <c r="BI2" s="477"/>
      <c r="BJ2" s="477"/>
      <c r="BK2" s="477"/>
      <c r="BL2" s="477"/>
      <c r="BM2" s="477"/>
      <c r="BN2" s="477"/>
      <c r="BO2" s="477"/>
      <c r="BP2" s="477"/>
      <c r="BQ2" s="477"/>
      <c r="BR2" s="477"/>
      <c r="BS2" s="477"/>
      <c r="BT2" s="477"/>
      <c r="BU2" s="477"/>
      <c r="BV2" s="477"/>
      <c r="BW2" s="477"/>
      <c r="BX2" s="477"/>
      <c r="BY2" s="477"/>
      <c r="BZ2" s="477"/>
      <c r="CA2" s="477"/>
      <c r="CB2" s="477"/>
      <c r="CC2" s="477"/>
      <c r="CD2" s="477"/>
      <c r="CE2" s="477"/>
      <c r="CF2" s="477"/>
      <c r="CG2" s="477"/>
      <c r="CH2" s="477"/>
      <c r="CI2" s="477"/>
      <c r="CJ2" s="477"/>
      <c r="CK2" s="477"/>
      <c r="CL2" s="477"/>
      <c r="CM2" s="477"/>
      <c r="CN2" s="477"/>
      <c r="CO2" s="477"/>
      <c r="CP2" s="477"/>
      <c r="CQ2" s="477"/>
      <c r="CR2" s="477"/>
      <c r="CS2" s="477"/>
      <c r="CT2" s="477"/>
      <c r="CU2" s="477"/>
      <c r="CV2" s="477"/>
      <c r="CW2" s="477"/>
      <c r="CX2" s="477"/>
      <c r="CY2" s="477"/>
      <c r="CZ2" s="477"/>
      <c r="DA2" s="477"/>
      <c r="DB2" s="477"/>
      <c r="DC2" s="477"/>
    </row>
    <row r="3" spans="1:107">
      <c r="A3" s="477"/>
      <c r="B3" s="477"/>
      <c r="C3" s="477"/>
      <c r="D3" s="477"/>
      <c r="E3" s="477"/>
      <c r="F3" s="477"/>
      <c r="G3" s="477"/>
      <c r="H3" s="477"/>
      <c r="I3" s="477"/>
      <c r="J3" s="477"/>
      <c r="K3" s="477"/>
      <c r="L3" s="477"/>
      <c r="M3" s="477"/>
      <c r="N3" s="477"/>
      <c r="O3" s="477"/>
      <c r="P3" s="477"/>
      <c r="Q3" s="477"/>
      <c r="R3" s="477"/>
      <c r="S3" s="477"/>
      <c r="T3" s="477"/>
      <c r="U3" s="477"/>
      <c r="V3" s="477"/>
      <c r="W3" s="477"/>
      <c r="X3" s="477"/>
      <c r="Y3" s="477"/>
      <c r="Z3" s="477"/>
      <c r="AA3" s="477"/>
      <c r="AB3" s="477"/>
      <c r="AC3" s="477"/>
      <c r="AD3" s="477"/>
      <c r="AE3" s="477"/>
      <c r="AF3" s="477"/>
      <c r="AG3" s="477"/>
      <c r="AH3" s="477"/>
      <c r="AI3" s="477"/>
      <c r="AJ3" s="477"/>
      <c r="AK3" s="477"/>
      <c r="AL3" s="477"/>
      <c r="AM3" s="477"/>
      <c r="AN3" s="477"/>
      <c r="AO3" s="477"/>
      <c r="AP3" s="477"/>
      <c r="AQ3" s="477"/>
      <c r="AR3" s="477"/>
      <c r="AS3" s="477"/>
      <c r="AT3" s="477"/>
      <c r="AU3" s="477"/>
      <c r="AV3" s="477"/>
      <c r="AW3" s="477"/>
      <c r="AX3" s="477"/>
      <c r="AY3" s="477"/>
      <c r="AZ3" s="477"/>
      <c r="BA3" s="477"/>
      <c r="BB3" s="477"/>
      <c r="BC3" s="477"/>
      <c r="BD3" s="477"/>
      <c r="BE3" s="477"/>
      <c r="BF3" s="477"/>
      <c r="BG3" s="477"/>
      <c r="BH3" s="477"/>
      <c r="BI3" s="477"/>
      <c r="BJ3" s="477"/>
      <c r="BK3" s="477"/>
      <c r="BL3" s="477"/>
      <c r="BM3" s="477"/>
      <c r="BN3" s="477"/>
      <c r="BO3" s="477"/>
      <c r="BP3" s="477"/>
      <c r="BQ3" s="477"/>
      <c r="BR3" s="477"/>
      <c r="BS3" s="477"/>
      <c r="BT3" s="477"/>
      <c r="BU3" s="477"/>
      <c r="BV3" s="477"/>
      <c r="BW3" s="477"/>
      <c r="BX3" s="477"/>
      <c r="BY3" s="477"/>
      <c r="BZ3" s="477"/>
      <c r="CA3" s="477"/>
      <c r="CB3" s="477"/>
      <c r="CC3" s="477"/>
      <c r="CD3" s="477"/>
      <c r="CE3" s="477"/>
      <c r="CF3" s="477"/>
      <c r="CG3" s="477"/>
      <c r="CH3" s="477"/>
      <c r="CI3" s="477"/>
      <c r="CJ3" s="477"/>
      <c r="CK3" s="477"/>
      <c r="CL3" s="477"/>
      <c r="CM3" s="477"/>
      <c r="CN3" s="477"/>
      <c r="CO3" s="477"/>
      <c r="CP3" s="477"/>
      <c r="CQ3" s="477"/>
      <c r="CR3" s="477"/>
      <c r="CS3" s="477"/>
      <c r="CT3" s="477"/>
      <c r="CU3" s="477"/>
      <c r="CV3" s="477"/>
      <c r="CW3" s="477"/>
      <c r="CX3" s="477"/>
      <c r="CY3" s="477"/>
      <c r="CZ3" s="477"/>
      <c r="DA3" s="477"/>
      <c r="DB3" s="477"/>
      <c r="DC3" s="477"/>
    </row>
    <row r="4" spans="1:107">
      <c r="A4" s="477"/>
      <c r="B4" s="477"/>
      <c r="C4" s="477"/>
      <c r="D4" s="477"/>
      <c r="E4" s="477"/>
      <c r="F4" s="477"/>
      <c r="G4" s="477"/>
      <c r="H4" s="477"/>
      <c r="I4" s="477"/>
      <c r="J4" s="477"/>
      <c r="K4" s="477"/>
      <c r="L4" s="477"/>
      <c r="M4" s="477"/>
      <c r="N4" s="477"/>
      <c r="O4" s="477"/>
      <c r="P4" s="477"/>
      <c r="Q4" s="477"/>
      <c r="R4" s="477"/>
      <c r="S4" s="477"/>
      <c r="T4" s="477"/>
      <c r="U4" s="477"/>
      <c r="V4" s="477"/>
      <c r="W4" s="477"/>
      <c r="X4" s="477"/>
      <c r="Y4" s="477"/>
      <c r="Z4" s="477"/>
      <c r="AA4" s="477"/>
      <c r="AB4" s="477"/>
      <c r="AC4" s="477"/>
      <c r="AD4" s="477"/>
      <c r="AE4" s="477"/>
      <c r="AF4" s="477"/>
      <c r="AG4" s="477"/>
      <c r="AH4" s="477"/>
      <c r="AI4" s="477"/>
      <c r="AJ4" s="477"/>
      <c r="AK4" s="477"/>
      <c r="AL4" s="477"/>
      <c r="AM4" s="477"/>
      <c r="AN4" s="477"/>
      <c r="AO4" s="477"/>
      <c r="AP4" s="477"/>
      <c r="AQ4" s="477"/>
      <c r="AR4" s="477"/>
      <c r="AS4" s="477"/>
      <c r="AT4" s="477"/>
      <c r="AU4" s="477"/>
      <c r="AV4" s="477"/>
      <c r="AW4" s="477"/>
      <c r="AX4" s="477"/>
      <c r="AY4" s="477"/>
      <c r="AZ4" s="477"/>
      <c r="BA4" s="477"/>
      <c r="BB4" s="477"/>
      <c r="BC4" s="477"/>
      <c r="BD4" s="477"/>
      <c r="BE4" s="477"/>
      <c r="BF4" s="477"/>
      <c r="BG4" s="477"/>
      <c r="BH4" s="477"/>
      <c r="BI4" s="477"/>
      <c r="BJ4" s="477"/>
      <c r="BK4" s="477"/>
      <c r="BL4" s="477"/>
      <c r="BM4" s="477"/>
      <c r="BN4" s="477"/>
      <c r="BO4" s="477"/>
      <c r="BP4" s="477"/>
      <c r="BQ4" s="477"/>
      <c r="BR4" s="477"/>
      <c r="BS4" s="477"/>
      <c r="BT4" s="477"/>
      <c r="BU4" s="477"/>
      <c r="BV4" s="477"/>
      <c r="BW4" s="477"/>
      <c r="BX4" s="477"/>
      <c r="BY4" s="477"/>
      <c r="BZ4" s="477"/>
      <c r="CA4" s="477"/>
      <c r="CB4" s="477"/>
      <c r="CC4" s="477"/>
      <c r="CD4" s="477"/>
      <c r="CE4" s="477"/>
      <c r="CF4" s="477"/>
      <c r="CG4" s="477"/>
      <c r="CH4" s="477"/>
      <c r="CI4" s="477"/>
      <c r="CJ4" s="477"/>
      <c r="CK4" s="477"/>
      <c r="CL4" s="477"/>
      <c r="CM4" s="477"/>
      <c r="CN4" s="477"/>
      <c r="CO4" s="477"/>
      <c r="CP4" s="477"/>
      <c r="CQ4" s="477"/>
      <c r="CR4" s="477"/>
      <c r="CS4" s="477"/>
      <c r="CT4" s="477"/>
      <c r="CU4" s="477"/>
      <c r="CV4" s="477"/>
      <c r="CW4" s="477"/>
      <c r="CX4" s="477"/>
      <c r="CY4" s="477"/>
      <c r="CZ4" s="477"/>
      <c r="DA4" s="477"/>
      <c r="DB4" s="477"/>
      <c r="DC4" s="477"/>
    </row>
    <row r="5" spans="1:107">
      <c r="A5" s="477"/>
      <c r="B5" s="477"/>
      <c r="C5" s="477"/>
      <c r="D5" s="477"/>
      <c r="E5" s="477"/>
      <c r="F5" s="477"/>
      <c r="G5" s="477"/>
      <c r="H5" s="477"/>
      <c r="I5" s="477"/>
      <c r="J5" s="477"/>
      <c r="K5" s="477"/>
      <c r="L5" s="477"/>
      <c r="M5" s="477"/>
      <c r="N5" s="477"/>
      <c r="O5" s="477"/>
      <c r="P5" s="477"/>
      <c r="Q5" s="477"/>
      <c r="R5" s="477"/>
      <c r="S5" s="477"/>
      <c r="T5" s="477"/>
      <c r="U5" s="477"/>
      <c r="V5" s="477"/>
      <c r="W5" s="477"/>
      <c r="X5" s="477"/>
      <c r="Y5" s="477"/>
      <c r="Z5" s="477"/>
      <c r="AA5" s="477"/>
      <c r="AB5" s="477"/>
      <c r="AC5" s="477"/>
      <c r="AD5" s="477"/>
      <c r="AE5" s="477"/>
      <c r="AF5" s="477"/>
      <c r="AG5" s="477"/>
      <c r="AH5" s="477"/>
      <c r="AI5" s="477"/>
      <c r="AJ5" s="477"/>
      <c r="AK5" s="477"/>
      <c r="AL5" s="477"/>
      <c r="AM5" s="477"/>
      <c r="AN5" s="477"/>
      <c r="AO5" s="477"/>
      <c r="AP5" s="477"/>
      <c r="AQ5" s="477"/>
      <c r="AR5" s="477"/>
      <c r="AS5" s="477"/>
      <c r="AT5" s="477"/>
      <c r="AU5" s="477"/>
      <c r="AV5" s="477"/>
      <c r="AW5" s="477"/>
      <c r="AX5" s="477"/>
      <c r="AY5" s="477"/>
      <c r="AZ5" s="477"/>
      <c r="BA5" s="477"/>
      <c r="BB5" s="477"/>
      <c r="BC5" s="477"/>
      <c r="BD5" s="477"/>
      <c r="BE5" s="477"/>
      <c r="BF5" s="477"/>
      <c r="BG5" s="477"/>
      <c r="BH5" s="477"/>
      <c r="BI5" s="477"/>
      <c r="BJ5" s="477"/>
      <c r="BK5" s="477"/>
      <c r="BL5" s="477"/>
      <c r="BM5" s="477"/>
      <c r="BN5" s="477"/>
      <c r="BO5" s="477"/>
      <c r="BP5" s="477"/>
      <c r="BQ5" s="477"/>
      <c r="BR5" s="477"/>
      <c r="BS5" s="477"/>
      <c r="BT5" s="477"/>
      <c r="BU5" s="477"/>
      <c r="BV5" s="477"/>
      <c r="BW5" s="477"/>
      <c r="BX5" s="477"/>
      <c r="BY5" s="477"/>
      <c r="BZ5" s="477"/>
      <c r="CA5" s="477"/>
      <c r="CB5" s="477"/>
      <c r="CC5" s="477"/>
      <c r="CD5" s="477"/>
      <c r="CE5" s="477"/>
      <c r="CF5" s="477"/>
      <c r="CG5" s="477"/>
      <c r="CH5" s="477"/>
      <c r="CI5" s="477"/>
      <c r="CJ5" s="477"/>
      <c r="CK5" s="477"/>
      <c r="CL5" s="477"/>
      <c r="CM5" s="477"/>
      <c r="CN5" s="477"/>
      <c r="CO5" s="477"/>
      <c r="CP5" s="477"/>
      <c r="CQ5" s="477"/>
      <c r="CR5" s="477"/>
      <c r="CS5" s="477"/>
      <c r="CT5" s="477"/>
      <c r="CU5" s="477"/>
      <c r="CV5" s="477"/>
      <c r="CW5" s="477"/>
      <c r="CX5" s="477"/>
      <c r="CY5" s="477"/>
      <c r="CZ5" s="477"/>
      <c r="DA5" s="477"/>
      <c r="DB5" s="477"/>
      <c r="DC5" s="477"/>
    </row>
    <row r="6" spans="1:107">
      <c r="A6" s="477"/>
      <c r="B6" s="477"/>
      <c r="C6" s="477"/>
      <c r="D6" s="477"/>
      <c r="E6" s="477"/>
      <c r="F6" s="477"/>
      <c r="G6" s="477"/>
      <c r="H6" s="477"/>
      <c r="I6" s="477"/>
      <c r="J6" s="477"/>
      <c r="K6" s="477"/>
      <c r="L6" s="477"/>
      <c r="M6" s="477"/>
      <c r="N6" s="477"/>
      <c r="O6" s="477"/>
      <c r="P6" s="477"/>
      <c r="Q6" s="477"/>
      <c r="R6" s="477"/>
      <c r="S6" s="477"/>
      <c r="T6" s="477"/>
      <c r="U6" s="477"/>
      <c r="V6" s="477"/>
      <c r="W6" s="477"/>
      <c r="X6" s="477"/>
      <c r="Y6" s="477"/>
      <c r="Z6" s="477"/>
      <c r="AA6" s="477"/>
      <c r="AB6" s="477"/>
      <c r="AC6" s="477"/>
      <c r="AD6" s="477"/>
      <c r="AE6" s="477"/>
      <c r="AF6" s="477"/>
      <c r="AG6" s="477"/>
      <c r="AH6" s="477"/>
      <c r="AI6" s="477"/>
      <c r="AJ6" s="477"/>
      <c r="AK6" s="477"/>
      <c r="AL6" s="477"/>
      <c r="AM6" s="477"/>
      <c r="AN6" s="477"/>
      <c r="AO6" s="477"/>
      <c r="AP6" s="477"/>
      <c r="AQ6" s="477"/>
      <c r="AR6" s="477"/>
      <c r="AS6" s="477"/>
      <c r="AT6" s="477"/>
      <c r="AU6" s="477"/>
      <c r="AV6" s="477"/>
      <c r="AW6" s="477"/>
      <c r="AX6" s="477"/>
      <c r="AY6" s="477"/>
      <c r="AZ6" s="477"/>
      <c r="BA6" s="477"/>
      <c r="BB6" s="477"/>
      <c r="BC6" s="477"/>
      <c r="BD6" s="477"/>
      <c r="BE6" s="477"/>
      <c r="BF6" s="477"/>
      <c r="BG6" s="477"/>
      <c r="BH6" s="477"/>
      <c r="BI6" s="477"/>
      <c r="BJ6" s="477"/>
      <c r="BK6" s="477"/>
      <c r="BL6" s="477"/>
      <c r="BM6" s="477"/>
      <c r="BN6" s="477"/>
      <c r="BO6" s="477"/>
      <c r="BP6" s="477"/>
      <c r="BQ6" s="477"/>
      <c r="BR6" s="477"/>
      <c r="BS6" s="477"/>
      <c r="BT6" s="477"/>
      <c r="BU6" s="477"/>
      <c r="BV6" s="477"/>
      <c r="BW6" s="477"/>
      <c r="BX6" s="477"/>
      <c r="BY6" s="477"/>
      <c r="BZ6" s="477"/>
      <c r="CA6" s="477"/>
      <c r="CB6" s="477"/>
      <c r="CC6" s="477"/>
      <c r="CD6" s="477"/>
      <c r="CE6" s="477"/>
      <c r="CF6" s="477"/>
      <c r="CG6" s="477"/>
      <c r="CH6" s="477"/>
      <c r="CI6" s="477"/>
      <c r="CJ6" s="477"/>
      <c r="CK6" s="477"/>
      <c r="CL6" s="477"/>
      <c r="CM6" s="477"/>
      <c r="CN6" s="477"/>
      <c r="CO6" s="477"/>
      <c r="CP6" s="477"/>
      <c r="CQ6" s="477"/>
      <c r="CR6" s="477"/>
      <c r="CS6" s="477"/>
      <c r="CT6" s="477"/>
      <c r="CU6" s="477"/>
      <c r="CV6" s="477"/>
      <c r="CW6" s="477"/>
      <c r="CX6" s="477"/>
      <c r="CY6" s="477"/>
      <c r="CZ6" s="477"/>
      <c r="DA6" s="477"/>
      <c r="DB6" s="477"/>
      <c r="DC6" s="477"/>
    </row>
    <row r="7" spans="1:107">
      <c r="A7" s="477"/>
      <c r="B7" s="477"/>
      <c r="C7" s="477"/>
      <c r="D7" s="477"/>
      <c r="E7" s="477"/>
      <c r="F7" s="477"/>
      <c r="G7" s="477"/>
      <c r="H7" s="477"/>
      <c r="I7" s="477"/>
      <c r="J7" s="477"/>
      <c r="K7" s="477"/>
      <c r="L7" s="477"/>
      <c r="M7" s="477"/>
      <c r="N7" s="477"/>
      <c r="O7" s="477"/>
      <c r="P7" s="477"/>
      <c r="Q7" s="477"/>
      <c r="R7" s="477"/>
      <c r="S7" s="477"/>
      <c r="T7" s="477"/>
      <c r="U7" s="477"/>
      <c r="V7" s="477"/>
      <c r="W7" s="477"/>
      <c r="X7" s="477"/>
      <c r="Y7" s="477"/>
      <c r="Z7" s="477"/>
      <c r="AA7" s="477"/>
      <c r="AB7" s="477"/>
      <c r="AC7" s="477"/>
      <c r="AD7" s="477"/>
      <c r="AE7" s="477"/>
      <c r="AF7" s="477"/>
      <c r="AG7" s="477"/>
      <c r="AH7" s="477"/>
      <c r="AI7" s="477"/>
      <c r="AJ7" s="477"/>
      <c r="AK7" s="477"/>
      <c r="AL7" s="477"/>
      <c r="AM7" s="477"/>
      <c r="AN7" s="477"/>
      <c r="AO7" s="477"/>
      <c r="AP7" s="477"/>
      <c r="AQ7" s="477"/>
      <c r="AR7" s="477"/>
      <c r="AS7" s="477"/>
      <c r="AT7" s="477"/>
      <c r="AU7" s="477"/>
      <c r="AV7" s="477"/>
      <c r="AW7" s="477"/>
      <c r="AX7" s="477"/>
      <c r="AY7" s="477"/>
      <c r="AZ7" s="477"/>
      <c r="BA7" s="477"/>
      <c r="BB7" s="477"/>
      <c r="BC7" s="477"/>
      <c r="BD7" s="477"/>
      <c r="BE7" s="477"/>
      <c r="BF7" s="477"/>
      <c r="BG7" s="477"/>
      <c r="BH7" s="477"/>
      <c r="BI7" s="477"/>
      <c r="BJ7" s="477"/>
      <c r="BK7" s="477"/>
      <c r="BL7" s="477"/>
      <c r="BM7" s="477"/>
      <c r="BN7" s="477"/>
      <c r="BO7" s="477"/>
      <c r="BP7" s="477"/>
      <c r="BQ7" s="477"/>
      <c r="BR7" s="477"/>
      <c r="BS7" s="477"/>
      <c r="BT7" s="477"/>
      <c r="BU7" s="477"/>
      <c r="BV7" s="477"/>
      <c r="BW7" s="477"/>
      <c r="BX7" s="477"/>
      <c r="BY7" s="477"/>
      <c r="BZ7" s="477"/>
      <c r="CA7" s="477"/>
      <c r="CB7" s="477"/>
      <c r="CC7" s="477"/>
      <c r="CD7" s="477"/>
      <c r="CE7" s="477"/>
      <c r="CF7" s="477"/>
      <c r="CG7" s="477"/>
      <c r="CH7" s="477"/>
      <c r="CI7" s="477"/>
      <c r="CJ7" s="477"/>
      <c r="CK7" s="477"/>
      <c r="CL7" s="477"/>
      <c r="CM7" s="477"/>
      <c r="CN7" s="477"/>
      <c r="CO7" s="477"/>
      <c r="CP7" s="477"/>
      <c r="CQ7" s="477"/>
      <c r="CR7" s="477"/>
      <c r="CS7" s="477"/>
      <c r="CT7" s="477"/>
      <c r="CU7" s="477"/>
      <c r="CV7" s="477"/>
      <c r="CW7" s="477"/>
      <c r="CX7" s="477"/>
      <c r="CY7" s="477"/>
      <c r="CZ7" s="477"/>
      <c r="DA7" s="477"/>
      <c r="DB7" s="477"/>
      <c r="DC7" s="477"/>
    </row>
    <row r="8" spans="1:107">
      <c r="A8" s="477"/>
      <c r="B8" s="477"/>
      <c r="C8" s="477"/>
      <c r="D8" s="477"/>
      <c r="E8" s="477"/>
      <c r="F8" s="477"/>
      <c r="G8" s="477"/>
      <c r="H8" s="477"/>
      <c r="I8" s="477"/>
      <c r="J8" s="477"/>
      <c r="K8" s="477"/>
      <c r="L8" s="477"/>
      <c r="M8" s="477"/>
      <c r="N8" s="477"/>
      <c r="O8" s="477"/>
      <c r="P8" s="477"/>
      <c r="Q8" s="477"/>
      <c r="R8" s="477"/>
      <c r="S8" s="477"/>
      <c r="T8" s="477"/>
      <c r="U8" s="477"/>
      <c r="V8" s="477"/>
      <c r="W8" s="477"/>
      <c r="X8" s="477"/>
      <c r="Y8" s="477"/>
      <c r="Z8" s="477"/>
      <c r="AA8" s="477"/>
      <c r="AB8" s="477"/>
      <c r="AC8" s="477"/>
      <c r="AD8" s="477"/>
      <c r="AE8" s="477"/>
      <c r="AF8" s="477"/>
      <c r="AG8" s="477"/>
      <c r="AH8" s="477"/>
      <c r="AI8" s="477"/>
      <c r="AJ8" s="477"/>
      <c r="AK8" s="477"/>
      <c r="AL8" s="477"/>
      <c r="AM8" s="477"/>
      <c r="AN8" s="477"/>
      <c r="AO8" s="477"/>
      <c r="AP8" s="477"/>
      <c r="AQ8" s="477"/>
      <c r="AR8" s="477"/>
      <c r="AS8" s="477"/>
      <c r="AT8" s="477"/>
      <c r="AU8" s="477"/>
      <c r="AV8" s="477"/>
      <c r="AW8" s="477"/>
      <c r="AX8" s="477"/>
      <c r="AY8" s="477"/>
      <c r="AZ8" s="477"/>
      <c r="BA8" s="477"/>
      <c r="BB8" s="477"/>
      <c r="BC8" s="477"/>
      <c r="BD8" s="477"/>
      <c r="BE8" s="477"/>
      <c r="BF8" s="477"/>
      <c r="BG8" s="477"/>
      <c r="BH8" s="477"/>
      <c r="BI8" s="477"/>
      <c r="BJ8" s="477"/>
      <c r="BK8" s="477"/>
      <c r="BL8" s="477"/>
      <c r="BM8" s="477"/>
      <c r="BN8" s="477"/>
      <c r="BO8" s="477"/>
      <c r="BP8" s="477"/>
      <c r="BQ8" s="477"/>
      <c r="BR8" s="477"/>
      <c r="BS8" s="477"/>
      <c r="BT8" s="477"/>
      <c r="BU8" s="477"/>
      <c r="BV8" s="477"/>
      <c r="BW8" s="477"/>
      <c r="BX8" s="477"/>
      <c r="BY8" s="477"/>
      <c r="BZ8" s="477"/>
      <c r="CA8" s="477"/>
      <c r="CB8" s="477"/>
      <c r="CC8" s="477"/>
      <c r="CD8" s="477"/>
      <c r="CE8" s="477"/>
      <c r="CF8" s="477"/>
      <c r="CG8" s="477"/>
      <c r="CH8" s="477"/>
      <c r="CI8" s="477"/>
      <c r="CJ8" s="477"/>
      <c r="CK8" s="477"/>
      <c r="CL8" s="477"/>
      <c r="CM8" s="477"/>
      <c r="CN8" s="477"/>
      <c r="CO8" s="477"/>
      <c r="CP8" s="477"/>
      <c r="CQ8" s="477"/>
      <c r="CR8" s="477"/>
      <c r="CS8" s="477"/>
      <c r="CT8" s="477"/>
      <c r="CU8" s="477"/>
      <c r="CV8" s="477"/>
      <c r="CW8" s="477"/>
      <c r="CX8" s="477"/>
      <c r="CY8" s="477"/>
      <c r="CZ8" s="477"/>
      <c r="DA8" s="477"/>
      <c r="DB8" s="477"/>
      <c r="DC8" s="477"/>
    </row>
    <row r="9" spans="1:107">
      <c r="A9" s="477"/>
      <c r="B9" s="477"/>
      <c r="C9" s="477"/>
      <c r="D9" s="477"/>
      <c r="E9" s="477"/>
      <c r="F9" s="477"/>
      <c r="G9" s="477"/>
      <c r="H9" s="477"/>
      <c r="I9" s="477"/>
      <c r="J9" s="477"/>
      <c r="K9" s="477"/>
      <c r="L9" s="477"/>
      <c r="M9" s="477"/>
      <c r="N9" s="477"/>
      <c r="O9" s="477"/>
      <c r="P9" s="477"/>
      <c r="Q9" s="477"/>
      <c r="R9" s="477"/>
      <c r="S9" s="477"/>
      <c r="T9" s="477"/>
      <c r="U9" s="477"/>
      <c r="V9" s="477"/>
      <c r="W9" s="477"/>
      <c r="X9" s="477"/>
      <c r="Y9" s="477"/>
      <c r="Z9" s="477"/>
      <c r="AA9" s="477"/>
      <c r="AB9" s="477"/>
      <c r="AC9" s="477"/>
      <c r="AD9" s="477"/>
      <c r="AE9" s="477"/>
      <c r="AF9" s="477"/>
      <c r="AG9" s="477"/>
      <c r="AH9" s="477"/>
      <c r="AI9" s="477"/>
      <c r="AJ9" s="477"/>
      <c r="AK9" s="477"/>
      <c r="AL9" s="477"/>
      <c r="AM9" s="477"/>
      <c r="AN9" s="477"/>
      <c r="AO9" s="477"/>
      <c r="AP9" s="477"/>
      <c r="AQ9" s="477"/>
      <c r="AR9" s="477"/>
      <c r="AS9" s="477"/>
      <c r="AT9" s="477"/>
      <c r="AU9" s="477"/>
      <c r="AV9" s="477"/>
      <c r="AW9" s="477"/>
      <c r="AX9" s="477"/>
      <c r="AY9" s="477"/>
      <c r="AZ9" s="477"/>
      <c r="BA9" s="477"/>
      <c r="BB9" s="477"/>
      <c r="BC9" s="477"/>
      <c r="BD9" s="477"/>
      <c r="BE9" s="477"/>
      <c r="BF9" s="477"/>
      <c r="BG9" s="477"/>
      <c r="BH9" s="477"/>
      <c r="BI9" s="477"/>
      <c r="BJ9" s="477"/>
      <c r="BK9" s="477"/>
      <c r="BL9" s="477"/>
      <c r="BM9" s="477"/>
      <c r="BN9" s="477"/>
      <c r="BO9" s="477"/>
      <c r="BP9" s="477"/>
      <c r="BQ9" s="477"/>
      <c r="BR9" s="477"/>
      <c r="BS9" s="477"/>
      <c r="BT9" s="477"/>
      <c r="BU9" s="477"/>
      <c r="BV9" s="477"/>
      <c r="BW9" s="477"/>
      <c r="BX9" s="477"/>
      <c r="BY9" s="477"/>
      <c r="BZ9" s="477"/>
      <c r="CA9" s="477"/>
      <c r="CB9" s="477"/>
      <c r="CC9" s="477"/>
      <c r="CD9" s="477"/>
      <c r="CE9" s="477"/>
      <c r="CF9" s="477"/>
      <c r="CG9" s="477"/>
      <c r="CH9" s="477"/>
      <c r="CI9" s="477"/>
      <c r="CJ9" s="477"/>
      <c r="CK9" s="477"/>
      <c r="CL9" s="477"/>
      <c r="CM9" s="477"/>
      <c r="CN9" s="477"/>
      <c r="CO9" s="477"/>
      <c r="CP9" s="477"/>
      <c r="CQ9" s="477"/>
      <c r="CR9" s="477"/>
      <c r="CS9" s="477"/>
      <c r="CT9" s="477"/>
      <c r="CU9" s="477"/>
      <c r="CV9" s="477"/>
      <c r="CW9" s="477"/>
      <c r="CX9" s="477"/>
      <c r="CY9" s="477"/>
      <c r="CZ9" s="477"/>
      <c r="DA9" s="477"/>
      <c r="DB9" s="477"/>
      <c r="DC9" s="477"/>
    </row>
    <row r="10" spans="1:107">
      <c r="A10" s="477"/>
      <c r="B10" s="477"/>
      <c r="C10" s="477"/>
      <c r="D10" s="477"/>
      <c r="E10" s="477"/>
      <c r="F10" s="477"/>
      <c r="G10" s="477"/>
      <c r="H10" s="477"/>
      <c r="I10" s="477"/>
      <c r="J10" s="477"/>
      <c r="K10" s="477"/>
      <c r="L10" s="477"/>
      <c r="M10" s="477"/>
      <c r="N10" s="477"/>
      <c r="O10" s="477"/>
      <c r="P10" s="477"/>
      <c r="Q10" s="477"/>
      <c r="R10" s="477"/>
      <c r="S10" s="477"/>
      <c r="T10" s="477"/>
      <c r="U10" s="477"/>
      <c r="V10" s="477"/>
      <c r="W10" s="477"/>
      <c r="X10" s="477"/>
      <c r="Y10" s="477"/>
      <c r="Z10" s="477"/>
      <c r="AA10" s="477"/>
      <c r="AB10" s="477"/>
      <c r="AC10" s="477"/>
      <c r="AD10" s="477"/>
      <c r="AE10" s="477"/>
      <c r="AF10" s="477"/>
      <c r="AG10" s="477"/>
      <c r="AH10" s="477"/>
      <c r="AI10" s="477"/>
      <c r="AJ10" s="477"/>
      <c r="AK10" s="477"/>
      <c r="AL10" s="477"/>
      <c r="AM10" s="477"/>
      <c r="AN10" s="477"/>
      <c r="AO10" s="477"/>
      <c r="AP10" s="477"/>
      <c r="AQ10" s="477"/>
      <c r="AR10" s="477"/>
      <c r="AS10" s="477"/>
      <c r="AT10" s="477"/>
      <c r="AU10" s="477"/>
      <c r="AV10" s="477"/>
      <c r="AW10" s="477"/>
      <c r="AX10" s="477"/>
      <c r="AY10" s="477"/>
      <c r="AZ10" s="477"/>
      <c r="BA10" s="477"/>
      <c r="BB10" s="477"/>
      <c r="BC10" s="477"/>
      <c r="BD10" s="477"/>
      <c r="BE10" s="477"/>
      <c r="BF10" s="477"/>
      <c r="BG10" s="477"/>
      <c r="BH10" s="477"/>
      <c r="BI10" s="477"/>
      <c r="BJ10" s="477"/>
      <c r="BK10" s="477"/>
      <c r="BL10" s="477"/>
      <c r="BM10" s="477"/>
      <c r="BN10" s="477"/>
      <c r="BO10" s="477"/>
      <c r="BP10" s="477"/>
      <c r="BQ10" s="477"/>
      <c r="BR10" s="477"/>
      <c r="BS10" s="477"/>
      <c r="BT10" s="477"/>
      <c r="BU10" s="477"/>
      <c r="BV10" s="477"/>
      <c r="BW10" s="477"/>
      <c r="BX10" s="477"/>
      <c r="BY10" s="477"/>
      <c r="BZ10" s="477"/>
      <c r="CA10" s="477"/>
      <c r="CB10" s="477"/>
      <c r="CC10" s="477"/>
      <c r="CD10" s="477"/>
      <c r="CE10" s="477"/>
      <c r="CF10" s="477"/>
      <c r="CG10" s="477"/>
      <c r="CH10" s="477"/>
      <c r="CI10" s="477"/>
      <c r="CJ10" s="477"/>
      <c r="CK10" s="477"/>
      <c r="CL10" s="477"/>
      <c r="CM10" s="477"/>
      <c r="CN10" s="477"/>
      <c r="CO10" s="477"/>
      <c r="CP10" s="477"/>
      <c r="CQ10" s="477"/>
      <c r="CR10" s="477"/>
      <c r="CS10" s="477"/>
      <c r="CT10" s="477"/>
      <c r="CU10" s="477"/>
      <c r="CV10" s="477"/>
      <c r="CW10" s="477"/>
      <c r="CX10" s="477"/>
      <c r="CY10" s="477"/>
      <c r="CZ10" s="477"/>
      <c r="DA10" s="477"/>
      <c r="DB10" s="477"/>
      <c r="DC10" s="477"/>
    </row>
    <row r="11" spans="1:107">
      <c r="A11" s="477"/>
      <c r="B11" s="477"/>
      <c r="C11" s="477"/>
      <c r="D11" s="477"/>
      <c r="E11" s="477"/>
      <c r="F11" s="477"/>
      <c r="G11" s="477"/>
      <c r="H11" s="477"/>
      <c r="I11" s="477"/>
      <c r="J11" s="477"/>
      <c r="K11" s="477"/>
      <c r="L11" s="477"/>
      <c r="M11" s="477"/>
      <c r="N11" s="477"/>
      <c r="O11" s="477"/>
      <c r="P11" s="477"/>
      <c r="Q11" s="477"/>
      <c r="R11" s="477"/>
      <c r="S11" s="477"/>
      <c r="T11" s="477"/>
      <c r="U11" s="477"/>
      <c r="V11" s="477"/>
      <c r="W11" s="477"/>
      <c r="X11" s="477"/>
      <c r="Y11" s="477"/>
      <c r="Z11" s="477"/>
      <c r="AA11" s="477"/>
      <c r="AB11" s="477"/>
      <c r="AC11" s="477"/>
      <c r="AD11" s="477"/>
      <c r="AE11" s="477"/>
      <c r="AF11" s="477"/>
      <c r="AG11" s="477"/>
      <c r="AH11" s="477"/>
      <c r="AI11" s="477"/>
      <c r="AJ11" s="477"/>
      <c r="AK11" s="477"/>
      <c r="AL11" s="477"/>
      <c r="AM11" s="477"/>
      <c r="AN11" s="477"/>
      <c r="AO11" s="477"/>
      <c r="AP11" s="477"/>
      <c r="AQ11" s="477"/>
      <c r="AR11" s="477"/>
      <c r="AS11" s="477"/>
      <c r="AT11" s="477"/>
      <c r="AU11" s="477"/>
      <c r="AV11" s="477"/>
      <c r="AW11" s="477"/>
      <c r="AX11" s="477"/>
      <c r="AY11" s="477"/>
      <c r="AZ11" s="477"/>
      <c r="BA11" s="477"/>
      <c r="BB11" s="477"/>
      <c r="BC11" s="477"/>
      <c r="BD11" s="477"/>
      <c r="BE11" s="477"/>
      <c r="BF11" s="477"/>
      <c r="BG11" s="477"/>
      <c r="BH11" s="477"/>
      <c r="BI11" s="477"/>
      <c r="BJ11" s="477"/>
      <c r="BK11" s="477"/>
      <c r="BL11" s="477"/>
      <c r="BM11" s="477"/>
      <c r="BN11" s="477"/>
      <c r="BO11" s="477"/>
      <c r="BP11" s="477"/>
      <c r="BQ11" s="477"/>
      <c r="BR11" s="477"/>
      <c r="BS11" s="477"/>
      <c r="BT11" s="477"/>
      <c r="BU11" s="477"/>
      <c r="BV11" s="477"/>
      <c r="BW11" s="477"/>
      <c r="BX11" s="477"/>
      <c r="BY11" s="477"/>
      <c r="BZ11" s="477"/>
      <c r="CA11" s="477"/>
      <c r="CB11" s="477"/>
      <c r="CC11" s="477"/>
      <c r="CD11" s="477"/>
      <c r="CE11" s="477"/>
      <c r="CF11" s="477"/>
      <c r="CG11" s="477"/>
      <c r="CH11" s="477"/>
      <c r="CI11" s="477"/>
      <c r="CJ11" s="477"/>
      <c r="CK11" s="477"/>
      <c r="CL11" s="477"/>
      <c r="CM11" s="477"/>
      <c r="CN11" s="477"/>
      <c r="CO11" s="477"/>
      <c r="CP11" s="477"/>
      <c r="CQ11" s="477"/>
      <c r="CR11" s="477"/>
      <c r="CS11" s="477"/>
      <c r="CT11" s="477"/>
      <c r="CU11" s="477"/>
      <c r="CV11" s="477"/>
      <c r="CW11" s="477"/>
      <c r="CX11" s="477"/>
      <c r="CY11" s="477"/>
      <c r="CZ11" s="477"/>
      <c r="DA11" s="477"/>
      <c r="DB11" s="477"/>
      <c r="DC11" s="477"/>
    </row>
    <row r="12" spans="1:107">
      <c r="A12" s="477"/>
      <c r="B12" s="477"/>
      <c r="C12" s="477"/>
      <c r="D12" s="477"/>
      <c r="E12" s="477"/>
      <c r="F12" s="477"/>
      <c r="G12" s="477"/>
      <c r="H12" s="477"/>
      <c r="I12" s="477"/>
      <c r="J12" s="477"/>
      <c r="K12" s="477"/>
      <c r="L12" s="477"/>
      <c r="M12" s="477"/>
      <c r="N12" s="477"/>
      <c r="O12" s="477"/>
      <c r="P12" s="477"/>
      <c r="Q12" s="477"/>
      <c r="R12" s="477"/>
      <c r="S12" s="477"/>
      <c r="T12" s="477"/>
      <c r="U12" s="477"/>
      <c r="V12" s="477"/>
      <c r="W12" s="477"/>
      <c r="X12" s="477"/>
      <c r="Y12" s="477"/>
      <c r="Z12" s="477"/>
      <c r="AA12" s="477"/>
      <c r="AB12" s="477"/>
      <c r="AC12" s="477"/>
      <c r="AD12" s="477"/>
      <c r="AE12" s="477"/>
      <c r="AF12" s="477"/>
      <c r="AG12" s="477"/>
      <c r="AH12" s="477"/>
      <c r="AI12" s="477"/>
      <c r="AJ12" s="477"/>
      <c r="AK12" s="477"/>
      <c r="AL12" s="477"/>
      <c r="AM12" s="477"/>
      <c r="AN12" s="477"/>
      <c r="AO12" s="477"/>
      <c r="AP12" s="477"/>
      <c r="AQ12" s="477"/>
      <c r="AR12" s="477"/>
      <c r="AS12" s="477"/>
      <c r="AT12" s="477"/>
      <c r="AU12" s="477"/>
      <c r="AV12" s="477"/>
      <c r="AW12" s="477"/>
      <c r="AX12" s="477"/>
      <c r="AY12" s="477"/>
      <c r="AZ12" s="477"/>
      <c r="BA12" s="477"/>
      <c r="BB12" s="477"/>
      <c r="BC12" s="477"/>
      <c r="BD12" s="477"/>
      <c r="BE12" s="477"/>
      <c r="BF12" s="477"/>
      <c r="BG12" s="477"/>
      <c r="BH12" s="477"/>
      <c r="BI12" s="477"/>
      <c r="BJ12" s="477"/>
      <c r="BK12" s="477"/>
      <c r="BL12" s="477"/>
      <c r="BM12" s="477"/>
      <c r="BN12" s="477"/>
      <c r="BO12" s="477"/>
      <c r="BP12" s="477"/>
      <c r="BQ12" s="477"/>
      <c r="BR12" s="477"/>
      <c r="BS12" s="477"/>
      <c r="BT12" s="477"/>
      <c r="BU12" s="477"/>
      <c r="BV12" s="477"/>
      <c r="BW12" s="477"/>
      <c r="BX12" s="477"/>
      <c r="BY12" s="477"/>
      <c r="BZ12" s="477"/>
      <c r="CA12" s="477"/>
      <c r="CB12" s="477"/>
      <c r="CC12" s="477"/>
      <c r="CD12" s="477"/>
      <c r="CE12" s="477"/>
      <c r="CF12" s="477"/>
      <c r="CG12" s="477"/>
      <c r="CH12" s="477"/>
      <c r="CI12" s="477"/>
      <c r="CJ12" s="477"/>
      <c r="CK12" s="477"/>
      <c r="CL12" s="477"/>
      <c r="CM12" s="477"/>
      <c r="CN12" s="477"/>
      <c r="CO12" s="477"/>
      <c r="CP12" s="477"/>
      <c r="CQ12" s="477"/>
      <c r="CR12" s="477"/>
      <c r="CS12" s="477"/>
      <c r="CT12" s="477"/>
      <c r="CU12" s="477"/>
      <c r="CV12" s="477"/>
      <c r="CW12" s="477"/>
      <c r="CX12" s="477"/>
      <c r="CY12" s="477"/>
      <c r="CZ12" s="477"/>
      <c r="DA12" s="477"/>
      <c r="DB12" s="477"/>
      <c r="DC12" s="477"/>
    </row>
    <row r="13" spans="1:107">
      <c r="A13" s="477"/>
      <c r="B13" s="477"/>
      <c r="C13" s="477"/>
      <c r="D13" s="477"/>
      <c r="E13" s="477"/>
      <c r="F13" s="477"/>
      <c r="G13" s="477"/>
      <c r="H13" s="477"/>
      <c r="I13" s="477"/>
      <c r="J13" s="477"/>
      <c r="K13" s="477"/>
      <c r="L13" s="477"/>
      <c r="M13" s="477"/>
      <c r="N13" s="477"/>
      <c r="O13" s="477"/>
      <c r="P13" s="477"/>
      <c r="Q13" s="477"/>
      <c r="R13" s="477"/>
      <c r="S13" s="477"/>
      <c r="T13" s="477"/>
      <c r="U13" s="477"/>
      <c r="V13" s="477"/>
      <c r="W13" s="477"/>
      <c r="X13" s="477"/>
      <c r="Y13" s="477"/>
      <c r="Z13" s="477"/>
      <c r="AA13" s="477"/>
      <c r="AB13" s="477"/>
      <c r="AC13" s="477"/>
      <c r="AD13" s="477"/>
      <c r="AE13" s="477"/>
      <c r="AF13" s="477"/>
      <c r="AG13" s="477"/>
      <c r="AH13" s="477"/>
      <c r="AI13" s="477"/>
      <c r="AJ13" s="477"/>
      <c r="AK13" s="477"/>
      <c r="AL13" s="477"/>
      <c r="AM13" s="477"/>
      <c r="AN13" s="477"/>
      <c r="AO13" s="477"/>
      <c r="AP13" s="477"/>
      <c r="AQ13" s="477"/>
      <c r="AR13" s="477"/>
      <c r="AS13" s="477"/>
      <c r="AT13" s="477"/>
      <c r="AU13" s="477"/>
      <c r="AV13" s="477"/>
      <c r="AW13" s="477"/>
      <c r="AX13" s="477"/>
      <c r="AY13" s="477"/>
      <c r="AZ13" s="477"/>
      <c r="BA13" s="477"/>
      <c r="BB13" s="477"/>
      <c r="BC13" s="477"/>
      <c r="BD13" s="477"/>
      <c r="BE13" s="477"/>
      <c r="BF13" s="477"/>
      <c r="BG13" s="477"/>
      <c r="BH13" s="477"/>
      <c r="BI13" s="477"/>
      <c r="BJ13" s="477"/>
      <c r="BK13" s="477"/>
      <c r="BL13" s="477"/>
      <c r="BM13" s="477"/>
      <c r="BN13" s="477"/>
      <c r="BO13" s="477"/>
      <c r="BP13" s="477"/>
      <c r="BQ13" s="477"/>
      <c r="BR13" s="477"/>
      <c r="BS13" s="477"/>
      <c r="BT13" s="477"/>
      <c r="BU13" s="477"/>
      <c r="BV13" s="477"/>
      <c r="BW13" s="477"/>
      <c r="BX13" s="477"/>
      <c r="BY13" s="477"/>
      <c r="BZ13" s="477"/>
      <c r="CA13" s="477"/>
      <c r="CB13" s="477"/>
      <c r="CC13" s="477"/>
      <c r="CD13" s="477"/>
      <c r="CE13" s="477"/>
      <c r="CF13" s="477"/>
      <c r="CG13" s="477"/>
      <c r="CH13" s="477"/>
      <c r="CI13" s="477"/>
      <c r="CJ13" s="477"/>
      <c r="CK13" s="477"/>
      <c r="CL13" s="477"/>
      <c r="CM13" s="477"/>
      <c r="CN13" s="477"/>
      <c r="CO13" s="477"/>
      <c r="CP13" s="477"/>
      <c r="CQ13" s="477"/>
      <c r="CR13" s="477"/>
      <c r="CS13" s="477"/>
      <c r="CT13" s="477"/>
      <c r="CU13" s="477"/>
      <c r="CV13" s="477"/>
      <c r="CW13" s="477"/>
      <c r="CX13" s="477"/>
      <c r="CY13" s="477"/>
      <c r="CZ13" s="477"/>
      <c r="DA13" s="477"/>
      <c r="DB13" s="477"/>
      <c r="DC13" s="477"/>
    </row>
    <row r="14" spans="1:107">
      <c r="A14" s="477"/>
      <c r="B14" s="477"/>
      <c r="C14" s="477"/>
      <c r="D14" s="477"/>
      <c r="E14" s="477"/>
      <c r="F14" s="477"/>
      <c r="G14" s="477"/>
      <c r="H14" s="477"/>
      <c r="I14" s="477"/>
      <c r="J14" s="477"/>
      <c r="K14" s="477"/>
      <c r="L14" s="477"/>
      <c r="M14" s="477"/>
      <c r="N14" s="477"/>
      <c r="O14" s="477"/>
      <c r="P14" s="477"/>
      <c r="Q14" s="477"/>
      <c r="R14" s="477"/>
      <c r="S14" s="477"/>
      <c r="T14" s="477"/>
      <c r="U14" s="477"/>
      <c r="V14" s="477"/>
      <c r="W14" s="477"/>
      <c r="X14" s="477"/>
      <c r="Y14" s="477"/>
      <c r="Z14" s="477"/>
      <c r="AA14" s="477"/>
      <c r="AB14" s="477"/>
      <c r="AC14" s="477"/>
      <c r="AD14" s="477"/>
      <c r="AE14" s="477"/>
      <c r="AF14" s="477"/>
      <c r="AG14" s="477"/>
      <c r="AH14" s="477"/>
      <c r="AI14" s="477"/>
      <c r="AJ14" s="477"/>
      <c r="AK14" s="477"/>
      <c r="AL14" s="477"/>
      <c r="AM14" s="477"/>
      <c r="AN14" s="477"/>
      <c r="AO14" s="477"/>
      <c r="AP14" s="477"/>
      <c r="AQ14" s="477"/>
      <c r="AR14" s="477"/>
      <c r="AS14" s="477"/>
      <c r="AT14" s="477"/>
      <c r="AU14" s="477"/>
      <c r="AV14" s="477"/>
      <c r="AW14" s="477"/>
      <c r="AX14" s="477"/>
      <c r="AY14" s="477"/>
      <c r="AZ14" s="477"/>
      <c r="BA14" s="477"/>
      <c r="BB14" s="477"/>
      <c r="BC14" s="477"/>
      <c r="BD14" s="477"/>
      <c r="BE14" s="477"/>
      <c r="BF14" s="477"/>
      <c r="BG14" s="477"/>
      <c r="BH14" s="477"/>
      <c r="BI14" s="477"/>
      <c r="BJ14" s="477"/>
      <c r="BK14" s="477"/>
      <c r="BL14" s="477"/>
      <c r="BM14" s="477"/>
      <c r="BN14" s="477"/>
      <c r="BO14" s="477"/>
      <c r="BP14" s="477"/>
      <c r="BQ14" s="477"/>
      <c r="BR14" s="477"/>
      <c r="BS14" s="477"/>
      <c r="BT14" s="477"/>
      <c r="BU14" s="477"/>
      <c r="BV14" s="477"/>
      <c r="BW14" s="477"/>
      <c r="BX14" s="477"/>
      <c r="BY14" s="477"/>
      <c r="BZ14" s="477"/>
      <c r="CA14" s="477"/>
      <c r="CB14" s="477"/>
      <c r="CC14" s="477"/>
      <c r="CD14" s="477"/>
      <c r="CE14" s="477"/>
      <c r="CF14" s="477"/>
      <c r="CG14" s="477"/>
      <c r="CH14" s="477"/>
      <c r="CI14" s="477"/>
      <c r="CJ14" s="477"/>
      <c r="CK14" s="477"/>
      <c r="CL14" s="477"/>
      <c r="CM14" s="477"/>
      <c r="CN14" s="477"/>
      <c r="CO14" s="477"/>
      <c r="CP14" s="477"/>
      <c r="CQ14" s="477"/>
      <c r="CR14" s="477"/>
      <c r="CS14" s="477"/>
      <c r="CT14" s="477"/>
      <c r="CU14" s="477"/>
      <c r="CV14" s="477"/>
      <c r="CW14" s="477"/>
      <c r="CX14" s="477"/>
      <c r="CY14" s="477"/>
      <c r="CZ14" s="477"/>
      <c r="DA14" s="477"/>
      <c r="DB14" s="477"/>
      <c r="DC14" s="477"/>
    </row>
    <row r="15" spans="1:107">
      <c r="A15" s="477"/>
      <c r="B15" s="477"/>
      <c r="C15" s="477"/>
      <c r="D15" s="477"/>
      <c r="E15" s="477"/>
      <c r="F15" s="477"/>
      <c r="G15" s="477"/>
      <c r="H15" s="477"/>
      <c r="I15" s="477"/>
      <c r="J15" s="477"/>
      <c r="K15" s="477"/>
      <c r="L15" s="477"/>
      <c r="M15" s="477"/>
      <c r="N15" s="477"/>
      <c r="O15" s="477"/>
      <c r="P15" s="477"/>
      <c r="Q15" s="477"/>
      <c r="R15" s="477"/>
      <c r="S15" s="477"/>
      <c r="T15" s="477"/>
      <c r="U15" s="477"/>
      <c r="V15" s="477"/>
      <c r="W15" s="477"/>
      <c r="X15" s="477"/>
      <c r="Y15" s="477"/>
      <c r="Z15" s="477"/>
      <c r="AA15" s="477"/>
      <c r="AB15" s="477"/>
      <c r="AC15" s="477"/>
      <c r="AD15" s="477"/>
      <c r="AE15" s="477"/>
      <c r="AF15" s="477"/>
      <c r="AG15" s="477"/>
      <c r="AH15" s="477"/>
      <c r="AI15" s="477"/>
      <c r="AJ15" s="477"/>
      <c r="AK15" s="477"/>
      <c r="AL15" s="477"/>
      <c r="AM15" s="477"/>
      <c r="AN15" s="477"/>
      <c r="AO15" s="477"/>
      <c r="AP15" s="477"/>
      <c r="AQ15" s="477"/>
      <c r="AR15" s="477"/>
      <c r="AS15" s="477"/>
      <c r="AT15" s="477"/>
      <c r="AU15" s="477"/>
      <c r="AV15" s="477"/>
      <c r="AW15" s="477"/>
      <c r="AX15" s="477"/>
      <c r="AY15" s="477"/>
      <c r="AZ15" s="477"/>
      <c r="BA15" s="477"/>
      <c r="BB15" s="477"/>
      <c r="BC15" s="477"/>
      <c r="BD15" s="477"/>
      <c r="BE15" s="477"/>
      <c r="BF15" s="477"/>
      <c r="BG15" s="477"/>
      <c r="BH15" s="477"/>
      <c r="BI15" s="477"/>
      <c r="BJ15" s="477"/>
      <c r="BK15" s="477"/>
      <c r="BL15" s="477"/>
      <c r="BM15" s="477"/>
      <c r="BN15" s="477"/>
      <c r="BO15" s="477"/>
      <c r="BP15" s="477"/>
      <c r="BQ15" s="477"/>
      <c r="BR15" s="477"/>
      <c r="BS15" s="477"/>
      <c r="BT15" s="477"/>
      <c r="BU15" s="477"/>
      <c r="BV15" s="477"/>
      <c r="BW15" s="477"/>
      <c r="BX15" s="477"/>
      <c r="BY15" s="477"/>
      <c r="BZ15" s="477"/>
      <c r="CA15" s="477"/>
      <c r="CB15" s="477"/>
      <c r="CC15" s="477"/>
      <c r="CD15" s="477"/>
      <c r="CE15" s="477"/>
      <c r="CF15" s="477"/>
      <c r="CG15" s="477"/>
      <c r="CH15" s="477"/>
      <c r="CI15" s="477"/>
      <c r="CJ15" s="477"/>
      <c r="CK15" s="477"/>
      <c r="CL15" s="477"/>
      <c r="CM15" s="477"/>
      <c r="CN15" s="477"/>
      <c r="CO15" s="477"/>
      <c r="CP15" s="477"/>
      <c r="CQ15" s="477"/>
      <c r="CR15" s="477"/>
      <c r="CS15" s="477"/>
      <c r="CT15" s="477"/>
      <c r="CU15" s="477"/>
      <c r="CV15" s="477"/>
      <c r="CW15" s="477"/>
      <c r="CX15" s="477"/>
      <c r="CY15" s="477"/>
      <c r="CZ15" s="477"/>
      <c r="DA15" s="477"/>
      <c r="DB15" s="477"/>
      <c r="DC15" s="477"/>
    </row>
    <row r="16" spans="1:107">
      <c r="A16" s="477"/>
      <c r="B16" s="477"/>
      <c r="C16" s="477"/>
      <c r="D16" s="477"/>
      <c r="E16" s="477"/>
      <c r="F16" s="477"/>
      <c r="G16" s="477"/>
      <c r="H16" s="477"/>
      <c r="I16" s="477"/>
      <c r="J16" s="477"/>
      <c r="K16" s="477"/>
      <c r="L16" s="477"/>
      <c r="M16" s="477"/>
      <c r="N16" s="477"/>
      <c r="O16" s="477"/>
      <c r="P16" s="477"/>
      <c r="Q16" s="477"/>
      <c r="R16" s="477"/>
      <c r="S16" s="477"/>
      <c r="T16" s="477"/>
      <c r="U16" s="477"/>
      <c r="V16" s="477"/>
      <c r="W16" s="477"/>
      <c r="X16" s="477"/>
      <c r="Y16" s="477"/>
      <c r="Z16" s="477"/>
      <c r="AA16" s="477"/>
      <c r="AB16" s="477"/>
      <c r="AC16" s="477"/>
      <c r="AD16" s="477"/>
      <c r="AE16" s="477"/>
      <c r="AF16" s="477"/>
      <c r="AG16" s="477"/>
      <c r="AH16" s="477"/>
      <c r="AI16" s="477"/>
      <c r="AJ16" s="477"/>
      <c r="AK16" s="477"/>
      <c r="AL16" s="477"/>
      <c r="AM16" s="477"/>
      <c r="AN16" s="477"/>
      <c r="AO16" s="477"/>
      <c r="AP16" s="477"/>
      <c r="AQ16" s="477"/>
      <c r="AR16" s="477"/>
      <c r="AS16" s="477"/>
      <c r="AT16" s="477"/>
      <c r="AU16" s="477"/>
      <c r="AV16" s="477"/>
      <c r="AW16" s="477"/>
      <c r="AX16" s="477"/>
      <c r="AY16" s="477"/>
      <c r="AZ16" s="477"/>
      <c r="BA16" s="477"/>
      <c r="BB16" s="477"/>
      <c r="BC16" s="477"/>
      <c r="BD16" s="477"/>
      <c r="BE16" s="477"/>
      <c r="BF16" s="477"/>
      <c r="BG16" s="477"/>
      <c r="BH16" s="477"/>
      <c r="BI16" s="477"/>
      <c r="BJ16" s="477"/>
      <c r="BK16" s="477"/>
      <c r="BL16" s="477"/>
      <c r="BM16" s="477"/>
      <c r="BN16" s="477"/>
      <c r="BO16" s="477"/>
      <c r="BP16" s="477"/>
      <c r="BQ16" s="477"/>
      <c r="BR16" s="477"/>
      <c r="BS16" s="477"/>
      <c r="BT16" s="477"/>
      <c r="BU16" s="477"/>
      <c r="BV16" s="477"/>
      <c r="BW16" s="477"/>
      <c r="BX16" s="477"/>
      <c r="BY16" s="477"/>
      <c r="BZ16" s="477"/>
      <c r="CA16" s="477"/>
      <c r="CB16" s="477"/>
      <c r="CC16" s="477"/>
      <c r="CD16" s="477"/>
      <c r="CE16" s="477"/>
      <c r="CF16" s="477"/>
      <c r="CG16" s="477"/>
      <c r="CH16" s="477"/>
      <c r="CI16" s="477"/>
      <c r="CJ16" s="477"/>
      <c r="CK16" s="477"/>
      <c r="CL16" s="477"/>
      <c r="CM16" s="477"/>
      <c r="CN16" s="477"/>
      <c r="CO16" s="477"/>
      <c r="CP16" s="477"/>
      <c r="CQ16" s="477"/>
      <c r="CR16" s="477"/>
      <c r="CS16" s="477"/>
      <c r="CT16" s="477"/>
      <c r="CU16" s="477"/>
      <c r="CV16" s="477"/>
      <c r="CW16" s="477"/>
      <c r="CX16" s="477"/>
      <c r="CY16" s="477"/>
      <c r="CZ16" s="477"/>
      <c r="DA16" s="477"/>
      <c r="DB16" s="477"/>
      <c r="DC16" s="477"/>
    </row>
    <row r="17" spans="1:107">
      <c r="A17" s="477"/>
      <c r="B17" s="477"/>
      <c r="C17" s="477"/>
      <c r="D17" s="477"/>
      <c r="E17" s="477"/>
      <c r="F17" s="477"/>
      <c r="G17" s="477"/>
      <c r="H17" s="477"/>
      <c r="I17" s="477"/>
      <c r="J17" s="477"/>
      <c r="K17" s="477"/>
      <c r="L17" s="477"/>
      <c r="M17" s="477"/>
      <c r="N17" s="477"/>
      <c r="O17" s="477"/>
      <c r="P17" s="477"/>
      <c r="Q17" s="477"/>
      <c r="R17" s="477"/>
      <c r="S17" s="477"/>
      <c r="T17" s="477"/>
      <c r="U17" s="477"/>
      <c r="V17" s="477"/>
      <c r="W17" s="477"/>
      <c r="X17" s="477"/>
      <c r="Y17" s="477"/>
      <c r="Z17" s="477"/>
      <c r="AA17" s="477"/>
      <c r="AB17" s="477"/>
      <c r="AC17" s="477"/>
      <c r="AD17" s="477"/>
      <c r="AE17" s="477"/>
      <c r="AF17" s="477"/>
      <c r="AG17" s="477"/>
      <c r="AH17" s="477"/>
      <c r="AI17" s="477"/>
      <c r="AJ17" s="477"/>
      <c r="AK17" s="477"/>
      <c r="AL17" s="477"/>
      <c r="AM17" s="477"/>
      <c r="AN17" s="477"/>
      <c r="AO17" s="477"/>
      <c r="AP17" s="477"/>
      <c r="AQ17" s="477"/>
      <c r="AR17" s="477"/>
      <c r="AS17" s="477"/>
      <c r="AT17" s="477"/>
      <c r="AU17" s="477"/>
      <c r="AV17" s="477"/>
      <c r="AW17" s="477"/>
      <c r="AX17" s="477"/>
      <c r="AY17" s="477"/>
      <c r="AZ17" s="477"/>
      <c r="BA17" s="477"/>
      <c r="BB17" s="477"/>
      <c r="BC17" s="477"/>
      <c r="BD17" s="477"/>
      <c r="BE17" s="477"/>
      <c r="BF17" s="477"/>
      <c r="BG17" s="477"/>
      <c r="BH17" s="477"/>
      <c r="BI17" s="477"/>
      <c r="BJ17" s="477"/>
      <c r="BK17" s="477"/>
      <c r="BL17" s="477"/>
      <c r="BM17" s="477"/>
      <c r="BN17" s="477"/>
      <c r="BO17" s="477"/>
      <c r="BP17" s="477"/>
      <c r="BQ17" s="477"/>
      <c r="BR17" s="477"/>
      <c r="BS17" s="477"/>
      <c r="BT17" s="477"/>
      <c r="BU17" s="477"/>
      <c r="BV17" s="477"/>
      <c r="BW17" s="477"/>
      <c r="BX17" s="477"/>
      <c r="BY17" s="477"/>
      <c r="BZ17" s="477"/>
      <c r="CA17" s="477"/>
      <c r="CB17" s="477"/>
      <c r="CC17" s="477"/>
      <c r="CD17" s="477"/>
      <c r="CE17" s="477"/>
      <c r="CF17" s="477"/>
      <c r="CG17" s="477"/>
      <c r="CH17" s="477"/>
      <c r="CI17" s="477"/>
      <c r="CJ17" s="477"/>
      <c r="CK17" s="477"/>
      <c r="CL17" s="477"/>
      <c r="CM17" s="477"/>
      <c r="CN17" s="477"/>
      <c r="CO17" s="477"/>
      <c r="CP17" s="477"/>
      <c r="CQ17" s="477"/>
      <c r="CR17" s="477"/>
      <c r="CS17" s="477"/>
      <c r="CT17" s="477"/>
      <c r="CU17" s="477"/>
      <c r="CV17" s="477"/>
      <c r="CW17" s="477"/>
      <c r="CX17" s="477"/>
      <c r="CY17" s="477"/>
      <c r="CZ17" s="477"/>
      <c r="DA17" s="477"/>
      <c r="DB17" s="477"/>
      <c r="DC17" s="477"/>
    </row>
    <row r="18" spans="1:107">
      <c r="A18" s="477"/>
      <c r="B18" s="477"/>
      <c r="C18" s="477"/>
      <c r="D18" s="477"/>
      <c r="E18" s="477"/>
      <c r="F18" s="477"/>
      <c r="G18" s="477"/>
      <c r="H18" s="477"/>
      <c r="I18" s="477"/>
      <c r="J18" s="477"/>
      <c r="K18" s="477"/>
      <c r="L18" s="477"/>
      <c r="M18" s="477"/>
      <c r="N18" s="477"/>
      <c r="O18" s="477"/>
      <c r="P18" s="477"/>
      <c r="Q18" s="477"/>
      <c r="R18" s="477"/>
      <c r="S18" s="477"/>
      <c r="T18" s="477"/>
      <c r="U18" s="477"/>
      <c r="V18" s="477"/>
      <c r="W18" s="477"/>
      <c r="X18" s="477"/>
      <c r="Y18" s="477"/>
      <c r="Z18" s="477"/>
      <c r="AA18" s="477"/>
      <c r="AB18" s="477"/>
      <c r="AC18" s="477"/>
      <c r="AD18" s="477"/>
      <c r="AE18" s="477"/>
      <c r="AF18" s="477"/>
      <c r="AG18" s="477"/>
      <c r="AH18" s="477"/>
      <c r="AI18" s="477"/>
      <c r="AJ18" s="477"/>
      <c r="AK18" s="477"/>
      <c r="AL18" s="477"/>
      <c r="AM18" s="477"/>
      <c r="AN18" s="477"/>
      <c r="AO18" s="477"/>
      <c r="AP18" s="477"/>
      <c r="AQ18" s="477"/>
      <c r="AR18" s="477"/>
      <c r="AS18" s="477"/>
      <c r="AT18" s="477"/>
      <c r="AU18" s="477"/>
      <c r="AV18" s="477"/>
      <c r="AW18" s="477"/>
      <c r="AX18" s="477"/>
      <c r="AY18" s="477"/>
      <c r="AZ18" s="477"/>
      <c r="BA18" s="477"/>
      <c r="BB18" s="477"/>
      <c r="BC18" s="477"/>
      <c r="BD18" s="477"/>
      <c r="BE18" s="477"/>
      <c r="BF18" s="477"/>
      <c r="BG18" s="477"/>
      <c r="BH18" s="477"/>
      <c r="BI18" s="477"/>
      <c r="BJ18" s="477"/>
      <c r="BK18" s="477"/>
      <c r="BL18" s="477"/>
      <c r="BM18" s="477"/>
      <c r="BN18" s="477"/>
      <c r="BO18" s="477"/>
      <c r="BP18" s="477"/>
      <c r="BQ18" s="477"/>
      <c r="BR18" s="477"/>
      <c r="BS18" s="477"/>
      <c r="BT18" s="477"/>
      <c r="BU18" s="477"/>
      <c r="BV18" s="477"/>
      <c r="BW18" s="477"/>
      <c r="BX18" s="477"/>
      <c r="BY18" s="477"/>
      <c r="BZ18" s="477"/>
      <c r="CA18" s="477"/>
      <c r="CB18" s="477"/>
      <c r="CC18" s="477"/>
      <c r="CD18" s="477"/>
      <c r="CE18" s="477"/>
      <c r="CF18" s="477"/>
      <c r="CG18" s="477"/>
      <c r="CH18" s="477"/>
      <c r="CI18" s="477"/>
      <c r="CJ18" s="477"/>
      <c r="CK18" s="477"/>
      <c r="CL18" s="477"/>
      <c r="CM18" s="477"/>
      <c r="CN18" s="477"/>
      <c r="CO18" s="477"/>
      <c r="CP18" s="477"/>
      <c r="CQ18" s="477"/>
      <c r="CR18" s="477"/>
      <c r="CS18" s="477"/>
      <c r="CT18" s="477"/>
      <c r="CU18" s="477"/>
      <c r="CV18" s="477"/>
      <c r="CW18" s="477"/>
      <c r="CX18" s="477"/>
      <c r="CY18" s="477"/>
      <c r="CZ18" s="477"/>
      <c r="DA18" s="477"/>
      <c r="DB18" s="477"/>
      <c r="DC18" s="477"/>
    </row>
    <row r="19" spans="1:107">
      <c r="A19" s="477"/>
      <c r="B19" s="477"/>
      <c r="C19" s="477"/>
      <c r="D19" s="477"/>
      <c r="E19" s="477"/>
      <c r="F19" s="477"/>
      <c r="G19" s="477"/>
      <c r="H19" s="477"/>
      <c r="I19" s="477"/>
      <c r="J19" s="477"/>
      <c r="K19" s="477"/>
      <c r="L19" s="477"/>
      <c r="M19" s="477"/>
      <c r="N19" s="477"/>
      <c r="O19" s="477"/>
      <c r="P19" s="477"/>
      <c r="Q19" s="477"/>
      <c r="R19" s="477"/>
      <c r="S19" s="477"/>
      <c r="T19" s="477"/>
      <c r="U19" s="477"/>
      <c r="V19" s="477"/>
      <c r="W19" s="477"/>
      <c r="X19" s="477"/>
      <c r="Y19" s="477"/>
      <c r="Z19" s="477"/>
      <c r="AA19" s="477"/>
      <c r="AB19" s="477"/>
      <c r="AC19" s="477"/>
      <c r="AD19" s="477"/>
      <c r="AE19" s="477"/>
      <c r="AF19" s="477"/>
      <c r="AG19" s="477"/>
      <c r="AH19" s="477"/>
      <c r="AI19" s="477"/>
      <c r="AJ19" s="477"/>
      <c r="AK19" s="477"/>
      <c r="AL19" s="477"/>
      <c r="AM19" s="477"/>
      <c r="AN19" s="477"/>
      <c r="AO19" s="477"/>
      <c r="AP19" s="477"/>
      <c r="AQ19" s="477"/>
      <c r="AR19" s="477"/>
      <c r="AS19" s="477"/>
      <c r="AT19" s="477"/>
      <c r="AU19" s="477"/>
      <c r="AV19" s="477"/>
      <c r="AW19" s="477"/>
      <c r="AX19" s="477"/>
      <c r="AY19" s="477"/>
      <c r="AZ19" s="477"/>
      <c r="BA19" s="477"/>
      <c r="BB19" s="477"/>
      <c r="BC19" s="477"/>
      <c r="BD19" s="477"/>
      <c r="BE19" s="477"/>
      <c r="BF19" s="477"/>
      <c r="BG19" s="477"/>
      <c r="BH19" s="477"/>
      <c r="BI19" s="477"/>
      <c r="BJ19" s="477"/>
      <c r="BK19" s="477"/>
      <c r="BL19" s="477"/>
      <c r="BM19" s="477"/>
      <c r="BN19" s="477"/>
      <c r="BO19" s="477"/>
      <c r="BP19" s="477"/>
      <c r="BQ19" s="477"/>
      <c r="BR19" s="477"/>
      <c r="BS19" s="477"/>
      <c r="BT19" s="477"/>
      <c r="BU19" s="477"/>
      <c r="BV19" s="477"/>
      <c r="BW19" s="477"/>
      <c r="BX19" s="477"/>
      <c r="BY19" s="477"/>
      <c r="BZ19" s="477"/>
      <c r="CA19" s="477"/>
      <c r="CB19" s="477"/>
      <c r="CC19" s="477"/>
      <c r="CD19" s="477"/>
      <c r="CE19" s="477"/>
      <c r="CF19" s="477"/>
      <c r="CG19" s="477"/>
      <c r="CH19" s="477"/>
      <c r="CI19" s="477"/>
      <c r="CJ19" s="477"/>
      <c r="CK19" s="477"/>
      <c r="CL19" s="477"/>
      <c r="CM19" s="477"/>
      <c r="CN19" s="477"/>
      <c r="CO19" s="477"/>
      <c r="CP19" s="477"/>
      <c r="CQ19" s="477"/>
      <c r="CR19" s="477"/>
      <c r="CS19" s="477"/>
      <c r="CT19" s="477"/>
      <c r="CU19" s="477"/>
      <c r="CV19" s="477"/>
      <c r="CW19" s="477"/>
      <c r="CX19" s="477"/>
      <c r="CY19" s="477"/>
      <c r="CZ19" s="477"/>
      <c r="DA19" s="477"/>
      <c r="DB19" s="477"/>
      <c r="DC19" s="477"/>
    </row>
    <row r="20" spans="1:107">
      <c r="A20" s="477"/>
      <c r="B20" s="477"/>
      <c r="C20" s="477"/>
      <c r="D20" s="477"/>
      <c r="E20" s="477"/>
      <c r="F20" s="477"/>
      <c r="G20" s="477"/>
      <c r="H20" s="477"/>
      <c r="I20" s="477"/>
      <c r="J20" s="477"/>
      <c r="K20" s="477"/>
      <c r="L20" s="477"/>
      <c r="M20" s="477"/>
      <c r="N20" s="477"/>
      <c r="O20" s="477"/>
      <c r="P20" s="477"/>
      <c r="Q20" s="477"/>
      <c r="R20" s="477"/>
      <c r="S20" s="477"/>
      <c r="T20" s="477"/>
      <c r="U20" s="477"/>
      <c r="V20" s="477"/>
      <c r="W20" s="477"/>
      <c r="X20" s="477"/>
      <c r="Y20" s="477"/>
      <c r="Z20" s="477"/>
      <c r="AA20" s="477"/>
      <c r="AB20" s="477"/>
      <c r="AC20" s="477"/>
      <c r="AD20" s="477"/>
      <c r="AE20" s="477"/>
      <c r="AF20" s="477"/>
      <c r="AG20" s="477"/>
      <c r="AH20" s="477"/>
      <c r="AI20" s="477"/>
      <c r="AJ20" s="477"/>
      <c r="AK20" s="477"/>
      <c r="AL20" s="477"/>
      <c r="AM20" s="477"/>
      <c r="AN20" s="477"/>
      <c r="AO20" s="477"/>
      <c r="AP20" s="477"/>
      <c r="AQ20" s="477"/>
      <c r="AR20" s="477"/>
      <c r="AS20" s="477"/>
      <c r="AT20" s="477"/>
      <c r="AU20" s="477"/>
      <c r="AV20" s="477"/>
      <c r="AW20" s="477"/>
      <c r="AX20" s="477"/>
      <c r="AY20" s="477"/>
      <c r="AZ20" s="477"/>
      <c r="BA20" s="477"/>
      <c r="BB20" s="477"/>
      <c r="BC20" s="477"/>
      <c r="BD20" s="477"/>
      <c r="BE20" s="477"/>
      <c r="BF20" s="477"/>
      <c r="BG20" s="477"/>
      <c r="BH20" s="477"/>
      <c r="BI20" s="477"/>
      <c r="BJ20" s="477"/>
      <c r="BK20" s="477"/>
      <c r="BL20" s="477"/>
      <c r="BM20" s="477"/>
      <c r="BN20" s="477"/>
      <c r="BO20" s="477"/>
      <c r="BP20" s="477"/>
      <c r="BQ20" s="477"/>
      <c r="BR20" s="477"/>
      <c r="BS20" s="477"/>
      <c r="BT20" s="477"/>
      <c r="BU20" s="477"/>
      <c r="BV20" s="477"/>
      <c r="BW20" s="477"/>
      <c r="BX20" s="477"/>
      <c r="BY20" s="477"/>
      <c r="BZ20" s="477"/>
      <c r="CA20" s="477"/>
      <c r="CB20" s="477"/>
      <c r="CC20" s="477"/>
      <c r="CD20" s="477"/>
      <c r="CE20" s="477"/>
      <c r="CF20" s="477"/>
      <c r="CG20" s="477"/>
      <c r="CH20" s="477"/>
      <c r="CI20" s="477"/>
      <c r="CJ20" s="477"/>
      <c r="CK20" s="477"/>
      <c r="CL20" s="477"/>
      <c r="CM20" s="477"/>
      <c r="CN20" s="477"/>
      <c r="CO20" s="477"/>
      <c r="CP20" s="477"/>
      <c r="CQ20" s="477"/>
      <c r="CR20" s="477"/>
      <c r="CS20" s="477"/>
      <c r="CT20" s="477"/>
      <c r="CU20" s="477"/>
      <c r="CV20" s="477"/>
      <c r="CW20" s="477"/>
      <c r="CX20" s="477"/>
      <c r="CY20" s="477"/>
      <c r="CZ20" s="477"/>
      <c r="DA20" s="477"/>
      <c r="DB20" s="477"/>
      <c r="DC20" s="477"/>
    </row>
    <row r="21" spans="1:107">
      <c r="A21" s="477"/>
      <c r="B21" s="477"/>
      <c r="C21" s="477"/>
      <c r="D21" s="477"/>
      <c r="E21" s="477"/>
      <c r="F21" s="477"/>
      <c r="G21" s="477"/>
      <c r="H21" s="477"/>
      <c r="I21" s="477"/>
      <c r="J21" s="477"/>
      <c r="K21" s="477"/>
      <c r="L21" s="477"/>
      <c r="M21" s="477"/>
      <c r="N21" s="477"/>
      <c r="O21" s="477"/>
      <c r="P21" s="477"/>
      <c r="Q21" s="477"/>
      <c r="R21" s="477"/>
      <c r="S21" s="477"/>
      <c r="T21" s="477"/>
      <c r="U21" s="477"/>
      <c r="V21" s="477"/>
      <c r="W21" s="477"/>
      <c r="X21" s="477"/>
      <c r="Y21" s="477"/>
      <c r="Z21" s="477"/>
      <c r="AA21" s="477"/>
      <c r="AB21" s="477"/>
      <c r="AC21" s="477"/>
      <c r="AD21" s="477"/>
      <c r="AE21" s="477"/>
      <c r="AF21" s="477"/>
      <c r="AG21" s="477"/>
      <c r="AH21" s="477"/>
      <c r="AI21" s="477"/>
      <c r="AJ21" s="477"/>
      <c r="AK21" s="477"/>
      <c r="AL21" s="477"/>
      <c r="AM21" s="477"/>
      <c r="AN21" s="477"/>
      <c r="AO21" s="477"/>
      <c r="AP21" s="477"/>
      <c r="AQ21" s="477"/>
      <c r="AR21" s="477"/>
      <c r="AS21" s="477"/>
      <c r="AT21" s="477"/>
      <c r="AU21" s="477"/>
      <c r="AV21" s="477"/>
      <c r="AW21" s="477"/>
      <c r="AX21" s="477"/>
      <c r="AY21" s="477"/>
      <c r="AZ21" s="477"/>
      <c r="BA21" s="477"/>
      <c r="BB21" s="477"/>
      <c r="BC21" s="477"/>
      <c r="BD21" s="477"/>
      <c r="BE21" s="477"/>
      <c r="BF21" s="477"/>
      <c r="BG21" s="477"/>
      <c r="BH21" s="477"/>
      <c r="BI21" s="477"/>
      <c r="BJ21" s="477"/>
      <c r="BK21" s="477"/>
      <c r="BL21" s="477"/>
      <c r="BM21" s="477"/>
      <c r="BN21" s="477"/>
      <c r="BO21" s="477"/>
      <c r="BP21" s="477"/>
      <c r="BQ21" s="477"/>
      <c r="BR21" s="477"/>
      <c r="BS21" s="477"/>
      <c r="BT21" s="477"/>
      <c r="BU21" s="477"/>
      <c r="BV21" s="477"/>
      <c r="BW21" s="477"/>
      <c r="BX21" s="477"/>
      <c r="BY21" s="477"/>
      <c r="BZ21" s="477"/>
      <c r="CA21" s="477"/>
      <c r="CB21" s="477"/>
      <c r="CC21" s="477"/>
      <c r="CD21" s="477"/>
      <c r="CE21" s="477"/>
      <c r="CF21" s="477"/>
      <c r="CG21" s="477"/>
      <c r="CH21" s="477"/>
      <c r="CI21" s="477"/>
      <c r="CJ21" s="477"/>
      <c r="CK21" s="477"/>
      <c r="CL21" s="477"/>
      <c r="CM21" s="477"/>
      <c r="CN21" s="477"/>
      <c r="CO21" s="477"/>
      <c r="CP21" s="477"/>
      <c r="CQ21" s="477"/>
      <c r="CR21" s="477"/>
      <c r="CS21" s="477"/>
      <c r="CT21" s="477"/>
      <c r="CU21" s="477"/>
      <c r="CV21" s="477"/>
      <c r="CW21" s="477"/>
      <c r="CX21" s="477"/>
      <c r="CY21" s="477"/>
      <c r="CZ21" s="477"/>
      <c r="DA21" s="477"/>
      <c r="DB21" s="477"/>
      <c r="DC21" s="477"/>
    </row>
    <row r="22" spans="1:107">
      <c r="A22" s="477"/>
      <c r="B22" s="477"/>
      <c r="C22" s="477"/>
      <c r="D22" s="477"/>
      <c r="E22" s="477"/>
      <c r="F22" s="477"/>
      <c r="G22" s="477"/>
      <c r="H22" s="477"/>
      <c r="I22" s="477"/>
      <c r="J22" s="477"/>
      <c r="K22" s="477"/>
      <c r="L22" s="477"/>
      <c r="M22" s="477"/>
      <c r="N22" s="477"/>
      <c r="O22" s="477"/>
      <c r="P22" s="477"/>
      <c r="Q22" s="477"/>
      <c r="R22" s="477"/>
      <c r="S22" s="477"/>
      <c r="T22" s="477"/>
      <c r="U22" s="477"/>
      <c r="V22" s="477"/>
      <c r="W22" s="477"/>
      <c r="X22" s="477"/>
      <c r="Y22" s="477"/>
      <c r="Z22" s="477"/>
      <c r="AA22" s="477"/>
      <c r="AB22" s="477"/>
      <c r="AC22" s="477"/>
      <c r="AD22" s="477"/>
      <c r="AE22" s="477"/>
      <c r="AF22" s="477"/>
      <c r="AG22" s="477"/>
      <c r="AH22" s="477"/>
      <c r="AI22" s="477"/>
      <c r="AJ22" s="477"/>
      <c r="AK22" s="477"/>
      <c r="AL22" s="477"/>
      <c r="AM22" s="477"/>
      <c r="AN22" s="477"/>
      <c r="AO22" s="477"/>
      <c r="AP22" s="477"/>
      <c r="AQ22" s="477"/>
      <c r="AR22" s="477"/>
      <c r="AS22" s="477"/>
      <c r="AT22" s="477"/>
      <c r="AU22" s="477"/>
      <c r="AV22" s="477"/>
      <c r="AW22" s="477"/>
      <c r="AX22" s="477"/>
      <c r="AY22" s="477"/>
      <c r="AZ22" s="477"/>
      <c r="BA22" s="477"/>
      <c r="BB22" s="477"/>
      <c r="BC22" s="477"/>
      <c r="BD22" s="477"/>
      <c r="BE22" s="477"/>
      <c r="BF22" s="477"/>
      <c r="BG22" s="477"/>
      <c r="BH22" s="477"/>
      <c r="BI22" s="477"/>
      <c r="BJ22" s="477"/>
      <c r="BK22" s="477"/>
      <c r="BL22" s="477"/>
      <c r="BM22" s="477"/>
      <c r="BN22" s="477"/>
      <c r="BO22" s="477"/>
      <c r="BP22" s="477"/>
      <c r="BQ22" s="477"/>
      <c r="BR22" s="477"/>
      <c r="BS22" s="477"/>
      <c r="BT22" s="477"/>
      <c r="BU22" s="477"/>
      <c r="BV22" s="477"/>
      <c r="BW22" s="477"/>
      <c r="BX22" s="477"/>
      <c r="BY22" s="477"/>
      <c r="BZ22" s="477"/>
      <c r="CA22" s="477"/>
      <c r="CB22" s="477"/>
      <c r="CC22" s="477"/>
      <c r="CD22" s="477"/>
      <c r="CE22" s="477"/>
      <c r="CF22" s="477"/>
      <c r="CG22" s="477"/>
      <c r="CH22" s="477"/>
      <c r="CI22" s="477"/>
      <c r="CJ22" s="477"/>
      <c r="CK22" s="477"/>
      <c r="CL22" s="477"/>
      <c r="CM22" s="477"/>
      <c r="CN22" s="477"/>
      <c r="CO22" s="477"/>
      <c r="CP22" s="477"/>
      <c r="CQ22" s="477"/>
      <c r="CR22" s="477"/>
      <c r="CS22" s="477"/>
      <c r="CT22" s="477"/>
      <c r="CU22" s="477"/>
      <c r="CV22" s="477"/>
      <c r="CW22" s="477"/>
      <c r="CX22" s="477"/>
      <c r="CY22" s="477"/>
      <c r="CZ22" s="477"/>
      <c r="DA22" s="477"/>
      <c r="DB22" s="477"/>
      <c r="DC22" s="477"/>
    </row>
    <row r="23" spans="1:107">
      <c r="A23" s="477"/>
      <c r="B23" s="477"/>
      <c r="C23" s="477"/>
      <c r="D23" s="477"/>
      <c r="E23" s="477"/>
      <c r="F23" s="477"/>
      <c r="G23" s="477"/>
      <c r="H23" s="477"/>
      <c r="I23" s="477"/>
      <c r="J23" s="477"/>
      <c r="K23" s="477"/>
      <c r="L23" s="477"/>
      <c r="M23" s="477"/>
      <c r="N23" s="477"/>
      <c r="O23" s="477"/>
      <c r="P23" s="477"/>
      <c r="Q23" s="477"/>
      <c r="R23" s="477"/>
      <c r="S23" s="477"/>
      <c r="T23" s="477"/>
      <c r="U23" s="477"/>
      <c r="V23" s="477"/>
      <c r="W23" s="477"/>
      <c r="X23" s="477"/>
      <c r="Y23" s="477"/>
      <c r="Z23" s="477"/>
      <c r="AA23" s="477"/>
      <c r="AB23" s="477"/>
      <c r="AC23" s="477"/>
      <c r="AD23" s="477"/>
      <c r="AE23" s="477"/>
      <c r="AF23" s="477"/>
      <c r="AG23" s="477"/>
      <c r="AH23" s="477"/>
      <c r="AI23" s="477"/>
      <c r="AJ23" s="477"/>
      <c r="AK23" s="477"/>
      <c r="AL23" s="477"/>
      <c r="AM23" s="477"/>
      <c r="AN23" s="477"/>
      <c r="AO23" s="477"/>
      <c r="AP23" s="477"/>
      <c r="AQ23" s="477"/>
      <c r="AR23" s="477"/>
      <c r="AS23" s="477"/>
      <c r="AT23" s="477"/>
      <c r="AU23" s="477"/>
      <c r="AV23" s="477"/>
      <c r="AW23" s="477"/>
      <c r="AX23" s="477"/>
      <c r="AY23" s="477"/>
      <c r="AZ23" s="477"/>
      <c r="BA23" s="477"/>
      <c r="BB23" s="477"/>
      <c r="BC23" s="477"/>
      <c r="BD23" s="477"/>
      <c r="BE23" s="477"/>
      <c r="BF23" s="477"/>
      <c r="BG23" s="477"/>
      <c r="BH23" s="477"/>
      <c r="BI23" s="477"/>
      <c r="BJ23" s="477"/>
      <c r="BK23" s="477"/>
      <c r="BL23" s="477"/>
      <c r="BM23" s="477"/>
      <c r="BN23" s="477"/>
      <c r="BO23" s="477"/>
      <c r="BP23" s="477"/>
      <c r="BQ23" s="477"/>
      <c r="BR23" s="477"/>
      <c r="BS23" s="477"/>
      <c r="BT23" s="477"/>
      <c r="BU23" s="477"/>
      <c r="BV23" s="477"/>
      <c r="BW23" s="477"/>
      <c r="BX23" s="477"/>
      <c r="BY23" s="477"/>
      <c r="BZ23" s="477"/>
      <c r="CA23" s="477"/>
      <c r="CB23" s="477"/>
      <c r="CC23" s="477"/>
      <c r="CD23" s="477"/>
      <c r="CE23" s="477"/>
      <c r="CF23" s="477"/>
      <c r="CG23" s="477"/>
      <c r="CH23" s="477"/>
      <c r="CI23" s="477"/>
      <c r="CJ23" s="477"/>
      <c r="CK23" s="477"/>
      <c r="CL23" s="477"/>
      <c r="CM23" s="477"/>
      <c r="CN23" s="477"/>
      <c r="CO23" s="477"/>
      <c r="CP23" s="477"/>
      <c r="CQ23" s="477"/>
      <c r="CR23" s="477"/>
      <c r="CS23" s="477"/>
      <c r="CT23" s="477"/>
      <c r="CU23" s="477"/>
      <c r="CV23" s="477"/>
      <c r="CW23" s="477"/>
      <c r="CX23" s="477"/>
      <c r="CY23" s="477"/>
      <c r="CZ23" s="477"/>
      <c r="DA23" s="477"/>
      <c r="DB23" s="477"/>
      <c r="DC23" s="477"/>
    </row>
    <row r="24" spans="1:107">
      <c r="A24" s="477"/>
      <c r="B24" s="477"/>
      <c r="C24" s="477"/>
      <c r="D24" s="477"/>
      <c r="E24" s="477"/>
      <c r="F24" s="477"/>
      <c r="G24" s="477"/>
      <c r="H24" s="477"/>
      <c r="I24" s="477"/>
      <c r="J24" s="477"/>
      <c r="K24" s="477"/>
      <c r="L24" s="477"/>
      <c r="M24" s="477"/>
      <c r="N24" s="477"/>
      <c r="O24" s="477"/>
      <c r="P24" s="477"/>
      <c r="Q24" s="477"/>
      <c r="R24" s="477"/>
      <c r="S24" s="477"/>
      <c r="T24" s="477"/>
      <c r="U24" s="477"/>
      <c r="V24" s="477"/>
      <c r="W24" s="477"/>
      <c r="X24" s="477"/>
      <c r="Y24" s="477"/>
      <c r="Z24" s="477"/>
      <c r="AA24" s="477"/>
      <c r="AB24" s="477"/>
      <c r="AC24" s="477"/>
      <c r="AD24" s="477"/>
      <c r="AE24" s="477"/>
      <c r="AF24" s="477"/>
      <c r="AG24" s="477"/>
      <c r="AH24" s="477"/>
      <c r="AI24" s="477"/>
      <c r="AJ24" s="477"/>
      <c r="AK24" s="477"/>
      <c r="AL24" s="477"/>
      <c r="AM24" s="477"/>
      <c r="AN24" s="477"/>
      <c r="AO24" s="477"/>
      <c r="AP24" s="477"/>
      <c r="AQ24" s="477"/>
      <c r="AR24" s="477"/>
      <c r="AS24" s="477"/>
      <c r="AT24" s="477"/>
      <c r="AU24" s="477"/>
      <c r="AV24" s="477"/>
      <c r="AW24" s="477"/>
      <c r="AX24" s="477"/>
      <c r="AY24" s="477"/>
      <c r="AZ24" s="477"/>
      <c r="BA24" s="477"/>
      <c r="BB24" s="477"/>
      <c r="BC24" s="477"/>
      <c r="BD24" s="477"/>
      <c r="BE24" s="477"/>
      <c r="BF24" s="477"/>
      <c r="BG24" s="477"/>
      <c r="BH24" s="477"/>
      <c r="BI24" s="477"/>
      <c r="BJ24" s="477"/>
      <c r="BK24" s="477"/>
      <c r="BL24" s="477"/>
      <c r="BM24" s="477"/>
      <c r="BN24" s="477"/>
      <c r="BO24" s="477"/>
      <c r="BP24" s="477"/>
      <c r="BQ24" s="477"/>
      <c r="BR24" s="477"/>
      <c r="BS24" s="477"/>
      <c r="BT24" s="477"/>
      <c r="BU24" s="477"/>
      <c r="BV24" s="477"/>
      <c r="BW24" s="477"/>
      <c r="BX24" s="477"/>
      <c r="BY24" s="477"/>
      <c r="BZ24" s="477"/>
      <c r="CA24" s="477"/>
      <c r="CB24" s="477"/>
      <c r="CC24" s="477"/>
      <c r="CD24" s="477"/>
      <c r="CE24" s="477"/>
      <c r="CF24" s="477"/>
      <c r="CG24" s="477"/>
      <c r="CH24" s="477"/>
      <c r="CI24" s="477"/>
      <c r="CJ24" s="477"/>
      <c r="CK24" s="477"/>
      <c r="CL24" s="477"/>
      <c r="CM24" s="477"/>
      <c r="CN24" s="477"/>
      <c r="CO24" s="477"/>
      <c r="CP24" s="477"/>
      <c r="CQ24" s="477"/>
      <c r="CR24" s="477"/>
      <c r="CS24" s="477"/>
      <c r="CT24" s="477"/>
      <c r="CU24" s="477"/>
      <c r="CV24" s="477"/>
      <c r="CW24" s="477"/>
      <c r="CX24" s="477"/>
      <c r="CY24" s="477"/>
      <c r="CZ24" s="477"/>
      <c r="DA24" s="477"/>
      <c r="DB24" s="477"/>
      <c r="DC24" s="477"/>
    </row>
    <row r="25" spans="1:107">
      <c r="A25" s="477"/>
      <c r="B25" s="477"/>
      <c r="C25" s="477"/>
      <c r="D25" s="477"/>
      <c r="E25" s="477"/>
      <c r="F25" s="477"/>
      <c r="G25" s="477"/>
      <c r="H25" s="477"/>
      <c r="I25" s="477"/>
      <c r="J25" s="477"/>
      <c r="K25" s="477"/>
      <c r="L25" s="477"/>
      <c r="M25" s="477"/>
      <c r="N25" s="477"/>
      <c r="O25" s="477"/>
      <c r="P25" s="477"/>
      <c r="Q25" s="477"/>
      <c r="R25" s="477"/>
      <c r="S25" s="477"/>
      <c r="T25" s="477"/>
      <c r="U25" s="477"/>
      <c r="V25" s="477"/>
      <c r="W25" s="477"/>
      <c r="X25" s="477"/>
      <c r="Y25" s="477"/>
      <c r="Z25" s="477"/>
      <c r="AA25" s="477"/>
      <c r="AB25" s="477"/>
      <c r="AC25" s="477"/>
      <c r="AD25" s="477"/>
      <c r="AE25" s="477"/>
      <c r="AF25" s="477"/>
      <c r="AG25" s="477"/>
      <c r="AH25" s="477"/>
      <c r="AI25" s="477"/>
      <c r="AJ25" s="477"/>
      <c r="AK25" s="477"/>
      <c r="AL25" s="477"/>
      <c r="AM25" s="477"/>
      <c r="AN25" s="477"/>
      <c r="AO25" s="477"/>
      <c r="AP25" s="477"/>
      <c r="AQ25" s="477"/>
      <c r="AR25" s="477"/>
      <c r="AS25" s="477"/>
      <c r="AT25" s="477"/>
      <c r="AU25" s="477"/>
      <c r="AV25" s="477"/>
      <c r="AW25" s="477"/>
      <c r="AX25" s="477"/>
      <c r="AY25" s="477"/>
      <c r="AZ25" s="477"/>
      <c r="BA25" s="477"/>
      <c r="BB25" s="477"/>
      <c r="BC25" s="477"/>
      <c r="BD25" s="477"/>
      <c r="BE25" s="477"/>
      <c r="BF25" s="477"/>
      <c r="BG25" s="477"/>
      <c r="BH25" s="477"/>
      <c r="BI25" s="477"/>
      <c r="BJ25" s="477"/>
      <c r="BK25" s="477"/>
      <c r="BL25" s="477"/>
      <c r="BM25" s="477"/>
      <c r="BN25" s="477"/>
      <c r="BO25" s="477"/>
      <c r="BP25" s="477"/>
      <c r="BQ25" s="477"/>
      <c r="BR25" s="477"/>
      <c r="BS25" s="477"/>
      <c r="BT25" s="477"/>
      <c r="BU25" s="477"/>
      <c r="BV25" s="477"/>
      <c r="BW25" s="477"/>
      <c r="BX25" s="477"/>
      <c r="BY25" s="477"/>
      <c r="BZ25" s="477"/>
      <c r="CA25" s="477"/>
      <c r="CB25" s="477"/>
      <c r="CC25" s="477"/>
      <c r="CD25" s="477"/>
      <c r="CE25" s="477"/>
      <c r="CF25" s="477"/>
      <c r="CG25" s="477"/>
      <c r="CH25" s="477"/>
      <c r="CI25" s="477"/>
      <c r="CJ25" s="477"/>
      <c r="CK25" s="477"/>
      <c r="CL25" s="477"/>
      <c r="CM25" s="477"/>
      <c r="CN25" s="477"/>
      <c r="CO25" s="477"/>
      <c r="CP25" s="477"/>
      <c r="CQ25" s="477"/>
      <c r="CR25" s="477"/>
      <c r="CS25" s="477"/>
      <c r="CT25" s="477"/>
      <c r="CU25" s="477"/>
      <c r="CV25" s="477"/>
      <c r="CW25" s="477"/>
      <c r="CX25" s="477"/>
      <c r="CY25" s="477"/>
      <c r="CZ25" s="477"/>
      <c r="DA25" s="477"/>
      <c r="DB25" s="477"/>
      <c r="DC25" s="477"/>
    </row>
    <row r="26" spans="1:107">
      <c r="A26" s="477"/>
      <c r="B26" s="477"/>
      <c r="C26" s="477"/>
      <c r="D26" s="477"/>
      <c r="E26" s="477"/>
      <c r="F26" s="477"/>
      <c r="G26" s="477"/>
      <c r="H26" s="477"/>
      <c r="I26" s="477"/>
      <c r="J26" s="477"/>
      <c r="K26" s="477"/>
      <c r="L26" s="477"/>
      <c r="M26" s="477"/>
      <c r="N26" s="477"/>
      <c r="O26" s="477"/>
      <c r="P26" s="477"/>
      <c r="Q26" s="477"/>
      <c r="R26" s="477"/>
      <c r="S26" s="477"/>
      <c r="T26" s="477"/>
      <c r="U26" s="477"/>
      <c r="V26" s="477"/>
      <c r="W26" s="477"/>
      <c r="X26" s="477"/>
      <c r="Y26" s="477"/>
      <c r="Z26" s="477"/>
      <c r="AA26" s="477"/>
      <c r="AB26" s="477"/>
      <c r="AC26" s="477"/>
      <c r="AD26" s="477"/>
      <c r="AE26" s="477"/>
      <c r="AF26" s="477"/>
      <c r="AG26" s="477"/>
      <c r="AH26" s="477"/>
      <c r="AI26" s="477"/>
      <c r="AJ26" s="477"/>
      <c r="AK26" s="477"/>
      <c r="AL26" s="477"/>
      <c r="AM26" s="477"/>
      <c r="AN26" s="477"/>
      <c r="AO26" s="477"/>
      <c r="AP26" s="477"/>
      <c r="AQ26" s="477"/>
      <c r="AR26" s="477"/>
      <c r="AS26" s="477"/>
      <c r="AT26" s="477"/>
      <c r="AU26" s="477"/>
      <c r="AV26" s="477"/>
      <c r="AW26" s="477"/>
      <c r="AX26" s="477"/>
      <c r="AY26" s="477"/>
      <c r="AZ26" s="477"/>
      <c r="BA26" s="477"/>
      <c r="BB26" s="477"/>
      <c r="BC26" s="477"/>
      <c r="BD26" s="477"/>
      <c r="BE26" s="477"/>
      <c r="BF26" s="477"/>
      <c r="BG26" s="477"/>
      <c r="BH26" s="477"/>
      <c r="BI26" s="477"/>
      <c r="BJ26" s="477"/>
      <c r="BK26" s="477"/>
      <c r="BL26" s="477"/>
      <c r="BM26" s="477"/>
      <c r="BN26" s="477"/>
      <c r="BO26" s="477"/>
      <c r="BP26" s="477"/>
      <c r="BQ26" s="477"/>
      <c r="BR26" s="477"/>
      <c r="BS26" s="477"/>
      <c r="BT26" s="477"/>
      <c r="BU26" s="477"/>
      <c r="BV26" s="477"/>
      <c r="BW26" s="477"/>
      <c r="BX26" s="477"/>
      <c r="BY26" s="477"/>
      <c r="BZ26" s="477"/>
      <c r="CA26" s="477"/>
      <c r="CB26" s="477"/>
      <c r="CC26" s="477"/>
      <c r="CD26" s="477"/>
      <c r="CE26" s="477"/>
      <c r="CF26" s="477"/>
      <c r="CG26" s="477"/>
      <c r="CH26" s="477"/>
      <c r="CI26" s="477"/>
      <c r="CJ26" s="477"/>
      <c r="CK26" s="477"/>
      <c r="CL26" s="477"/>
      <c r="CM26" s="477"/>
      <c r="CN26" s="477"/>
      <c r="CO26" s="477"/>
      <c r="CP26" s="477"/>
      <c r="CQ26" s="477"/>
      <c r="CR26" s="477"/>
      <c r="CS26" s="477"/>
      <c r="CT26" s="477"/>
      <c r="CU26" s="477"/>
      <c r="CV26" s="477"/>
      <c r="CW26" s="477"/>
      <c r="CX26" s="477"/>
      <c r="CY26" s="477"/>
      <c r="CZ26" s="477"/>
      <c r="DA26" s="477"/>
      <c r="DB26" s="477"/>
      <c r="DC26" s="477"/>
    </row>
    <row r="27" spans="1:107">
      <c r="A27" s="477"/>
      <c r="B27" s="477"/>
      <c r="C27" s="477"/>
      <c r="D27" s="477"/>
      <c r="E27" s="477"/>
      <c r="F27" s="477"/>
      <c r="G27" s="477"/>
      <c r="H27" s="477"/>
      <c r="I27" s="477"/>
      <c r="J27" s="477"/>
      <c r="K27" s="477"/>
      <c r="L27" s="477"/>
      <c r="M27" s="477"/>
      <c r="N27" s="477"/>
      <c r="O27" s="477"/>
      <c r="P27" s="477"/>
      <c r="Q27" s="477"/>
      <c r="R27" s="477"/>
      <c r="S27" s="477"/>
      <c r="T27" s="477"/>
      <c r="U27" s="477"/>
      <c r="V27" s="477"/>
      <c r="W27" s="477"/>
      <c r="X27" s="477"/>
      <c r="Y27" s="477"/>
      <c r="Z27" s="477"/>
      <c r="AA27" s="477"/>
      <c r="AB27" s="477"/>
      <c r="AC27" s="477"/>
      <c r="AD27" s="477"/>
      <c r="AE27" s="477"/>
      <c r="AF27" s="477"/>
      <c r="AG27" s="477"/>
      <c r="AH27" s="477"/>
      <c r="AI27" s="477"/>
      <c r="AJ27" s="477"/>
      <c r="AK27" s="477"/>
      <c r="AL27" s="477"/>
      <c r="AM27" s="477"/>
      <c r="AN27" s="477"/>
      <c r="AO27" s="477"/>
      <c r="AP27" s="477"/>
      <c r="AQ27" s="477"/>
      <c r="AR27" s="477"/>
      <c r="AS27" s="477"/>
      <c r="AT27" s="477"/>
      <c r="AU27" s="477"/>
      <c r="AV27" s="477"/>
      <c r="AW27" s="477"/>
      <c r="AX27" s="477"/>
      <c r="AY27" s="477"/>
      <c r="AZ27" s="477"/>
      <c r="BA27" s="477"/>
      <c r="BB27" s="477"/>
      <c r="BC27" s="477"/>
      <c r="BD27" s="477"/>
      <c r="BE27" s="477"/>
      <c r="BF27" s="477"/>
      <c r="BG27" s="477"/>
      <c r="BH27" s="477"/>
      <c r="BI27" s="477"/>
      <c r="BJ27" s="477"/>
      <c r="BK27" s="477"/>
      <c r="BL27" s="477"/>
      <c r="BM27" s="477"/>
      <c r="BN27" s="477"/>
      <c r="BO27" s="477"/>
      <c r="BP27" s="477"/>
      <c r="BQ27" s="477"/>
      <c r="BR27" s="477"/>
      <c r="BS27" s="477"/>
      <c r="BT27" s="477"/>
      <c r="BU27" s="477"/>
      <c r="BV27" s="477"/>
      <c r="BW27" s="477"/>
      <c r="BX27" s="477"/>
      <c r="BY27" s="477"/>
      <c r="BZ27" s="477"/>
      <c r="CA27" s="477"/>
      <c r="CB27" s="477"/>
      <c r="CC27" s="477"/>
      <c r="CD27" s="477"/>
      <c r="CE27" s="477"/>
      <c r="CF27" s="477"/>
      <c r="CG27" s="477"/>
      <c r="CH27" s="477"/>
      <c r="CI27" s="477"/>
      <c r="CJ27" s="477"/>
      <c r="CK27" s="477"/>
      <c r="CL27" s="477"/>
      <c r="CM27" s="477"/>
      <c r="CN27" s="477"/>
      <c r="CO27" s="477"/>
      <c r="CP27" s="477"/>
      <c r="CQ27" s="477"/>
      <c r="CR27" s="477"/>
      <c r="CS27" s="477"/>
      <c r="CT27" s="477"/>
      <c r="CU27" s="477"/>
      <c r="CV27" s="477"/>
      <c r="CW27" s="477"/>
      <c r="CX27" s="477"/>
      <c r="CY27" s="477"/>
      <c r="CZ27" s="477"/>
      <c r="DA27" s="477"/>
      <c r="DB27" s="477"/>
      <c r="DC27" s="477"/>
    </row>
    <row r="28" spans="1:107">
      <c r="A28" s="477"/>
      <c r="B28" s="477"/>
      <c r="C28" s="477"/>
      <c r="D28" s="477"/>
      <c r="E28" s="477"/>
      <c r="F28" s="477"/>
      <c r="G28" s="477"/>
      <c r="H28" s="477"/>
      <c r="I28" s="477"/>
      <c r="J28" s="477"/>
      <c r="K28" s="477"/>
      <c r="L28" s="477"/>
      <c r="M28" s="477"/>
      <c r="N28" s="477"/>
      <c r="O28" s="477"/>
      <c r="P28" s="477"/>
      <c r="Q28" s="477"/>
      <c r="R28" s="477"/>
      <c r="S28" s="477"/>
      <c r="T28" s="477"/>
      <c r="U28" s="477"/>
      <c r="V28" s="477"/>
      <c r="W28" s="477"/>
      <c r="X28" s="477"/>
      <c r="Y28" s="477"/>
      <c r="Z28" s="477"/>
      <c r="AA28" s="477"/>
      <c r="AB28" s="477"/>
      <c r="AC28" s="477"/>
      <c r="AD28" s="477"/>
      <c r="AE28" s="477"/>
      <c r="AF28" s="477"/>
      <c r="AG28" s="477"/>
      <c r="AH28" s="477"/>
      <c r="AI28" s="477"/>
      <c r="AJ28" s="477"/>
      <c r="AK28" s="477"/>
      <c r="AL28" s="477"/>
      <c r="AM28" s="477"/>
      <c r="AN28" s="477"/>
      <c r="AO28" s="477"/>
      <c r="AP28" s="477"/>
      <c r="AQ28" s="477"/>
      <c r="AR28" s="477"/>
      <c r="AS28" s="477"/>
      <c r="AT28" s="477"/>
      <c r="AU28" s="477"/>
      <c r="AV28" s="477"/>
      <c r="AW28" s="477"/>
      <c r="AX28" s="477"/>
      <c r="AY28" s="477"/>
      <c r="AZ28" s="477"/>
      <c r="BA28" s="477"/>
      <c r="BB28" s="477"/>
      <c r="BC28" s="477"/>
      <c r="BD28" s="477"/>
      <c r="BE28" s="477"/>
      <c r="BF28" s="477"/>
      <c r="BG28" s="477"/>
      <c r="BH28" s="477"/>
      <c r="BI28" s="477"/>
      <c r="BJ28" s="477"/>
      <c r="BK28" s="477"/>
      <c r="BL28" s="477"/>
      <c r="BM28" s="477"/>
      <c r="BN28" s="477"/>
      <c r="BO28" s="477"/>
      <c r="BP28" s="477"/>
      <c r="BQ28" s="477"/>
      <c r="BR28" s="477"/>
      <c r="BS28" s="477"/>
      <c r="BT28" s="477"/>
      <c r="BU28" s="477"/>
      <c r="BV28" s="477"/>
      <c r="BW28" s="477"/>
      <c r="BX28" s="477"/>
      <c r="BY28" s="477"/>
      <c r="BZ28" s="477"/>
      <c r="CA28" s="477"/>
      <c r="CB28" s="477"/>
      <c r="CC28" s="477"/>
      <c r="CD28" s="477"/>
      <c r="CE28" s="477"/>
      <c r="CF28" s="477"/>
      <c r="CG28" s="477"/>
      <c r="CH28" s="477"/>
      <c r="CI28" s="477"/>
      <c r="CJ28" s="477"/>
      <c r="CK28" s="477"/>
      <c r="CL28" s="477"/>
      <c r="CM28" s="477"/>
      <c r="CN28" s="477"/>
      <c r="CO28" s="477"/>
      <c r="CP28" s="477"/>
      <c r="CQ28" s="477"/>
      <c r="CR28" s="477"/>
      <c r="CS28" s="477"/>
      <c r="CT28" s="477"/>
      <c r="CU28" s="477"/>
      <c r="CV28" s="477"/>
      <c r="CW28" s="477"/>
      <c r="CX28" s="477"/>
      <c r="CY28" s="477"/>
      <c r="CZ28" s="477"/>
      <c r="DA28" s="477"/>
      <c r="DB28" s="477"/>
      <c r="DC28" s="477"/>
    </row>
    <row r="29" spans="1:107">
      <c r="A29" s="477"/>
      <c r="B29" s="477"/>
      <c r="C29" s="477"/>
      <c r="D29" s="477"/>
      <c r="E29" s="477"/>
      <c r="F29" s="477"/>
      <c r="G29" s="477"/>
      <c r="H29" s="477"/>
      <c r="I29" s="477"/>
      <c r="J29" s="477"/>
      <c r="K29" s="477"/>
      <c r="L29" s="477"/>
      <c r="M29" s="477"/>
      <c r="N29" s="477"/>
      <c r="O29" s="477"/>
      <c r="P29" s="477"/>
      <c r="Q29" s="477"/>
      <c r="R29" s="477"/>
      <c r="S29" s="477"/>
      <c r="T29" s="477"/>
      <c r="U29" s="477"/>
      <c r="V29" s="477"/>
      <c r="W29" s="477"/>
      <c r="X29" s="477"/>
      <c r="Y29" s="477"/>
      <c r="Z29" s="477"/>
      <c r="AA29" s="477"/>
      <c r="AB29" s="477"/>
      <c r="AC29" s="477"/>
      <c r="AD29" s="477"/>
      <c r="AE29" s="477"/>
      <c r="AF29" s="477"/>
      <c r="AG29" s="477"/>
      <c r="AH29" s="477"/>
      <c r="AI29" s="477"/>
      <c r="AJ29" s="477"/>
      <c r="AK29" s="477"/>
      <c r="AL29" s="477"/>
      <c r="AM29" s="477"/>
      <c r="AN29" s="477"/>
      <c r="AO29" s="477"/>
      <c r="AP29" s="477"/>
      <c r="AQ29" s="477"/>
      <c r="AR29" s="477"/>
      <c r="AS29" s="477"/>
      <c r="AT29" s="477"/>
      <c r="AU29" s="477"/>
      <c r="AV29" s="477"/>
      <c r="AW29" s="477"/>
      <c r="AX29" s="477"/>
      <c r="AY29" s="477"/>
      <c r="AZ29" s="477"/>
      <c r="BA29" s="477"/>
      <c r="BB29" s="477"/>
      <c r="BC29" s="477"/>
      <c r="BD29" s="477"/>
      <c r="BE29" s="477"/>
      <c r="BF29" s="477"/>
      <c r="BG29" s="477"/>
      <c r="BH29" s="477"/>
      <c r="BI29" s="477"/>
      <c r="BJ29" s="477"/>
      <c r="BK29" s="477"/>
      <c r="BL29" s="477"/>
      <c r="BM29" s="477"/>
      <c r="BN29" s="477"/>
      <c r="BO29" s="477"/>
      <c r="BP29" s="477"/>
      <c r="BQ29" s="477"/>
      <c r="BR29" s="477"/>
      <c r="BS29" s="477"/>
      <c r="BT29" s="477"/>
      <c r="BU29" s="477"/>
      <c r="BV29" s="477"/>
      <c r="BW29" s="477"/>
      <c r="BX29" s="477"/>
      <c r="BY29" s="477"/>
      <c r="BZ29" s="477"/>
      <c r="CA29" s="477"/>
      <c r="CB29" s="477"/>
      <c r="CC29" s="477"/>
      <c r="CD29" s="477"/>
      <c r="CE29" s="477"/>
      <c r="CF29" s="477"/>
      <c r="CG29" s="477"/>
      <c r="CH29" s="477"/>
      <c r="CI29" s="477"/>
      <c r="CJ29" s="477"/>
      <c r="CK29" s="477"/>
      <c r="CL29" s="477"/>
      <c r="CM29" s="477"/>
      <c r="CN29" s="477"/>
      <c r="CO29" s="477"/>
      <c r="CP29" s="477"/>
      <c r="CQ29" s="477"/>
      <c r="CR29" s="477"/>
      <c r="CS29" s="477"/>
      <c r="CT29" s="477"/>
      <c r="CU29" s="477"/>
      <c r="CV29" s="477"/>
      <c r="CW29" s="477"/>
      <c r="CX29" s="477"/>
      <c r="CY29" s="477"/>
      <c r="CZ29" s="477"/>
      <c r="DA29" s="477"/>
      <c r="DB29" s="477"/>
      <c r="DC29" s="477"/>
    </row>
    <row r="30" spans="1:107">
      <c r="A30" s="477"/>
      <c r="B30" s="477"/>
      <c r="C30" s="477"/>
      <c r="D30" s="477"/>
      <c r="E30" s="477"/>
      <c r="F30" s="477"/>
      <c r="G30" s="477"/>
      <c r="H30" s="477"/>
      <c r="I30" s="477"/>
      <c r="J30" s="477"/>
      <c r="K30" s="477"/>
      <c r="L30" s="477"/>
      <c r="M30" s="477"/>
      <c r="N30" s="477"/>
      <c r="O30" s="477"/>
      <c r="P30" s="477"/>
      <c r="Q30" s="477"/>
      <c r="R30" s="477"/>
      <c r="S30" s="477"/>
      <c r="T30" s="477"/>
      <c r="U30" s="477"/>
      <c r="V30" s="477"/>
      <c r="W30" s="477"/>
      <c r="X30" s="477"/>
      <c r="Y30" s="477"/>
      <c r="Z30" s="477"/>
      <c r="AA30" s="477"/>
      <c r="AB30" s="477"/>
      <c r="AC30" s="477"/>
      <c r="AD30" s="477"/>
      <c r="AE30" s="477"/>
      <c r="AF30" s="477"/>
      <c r="AG30" s="477"/>
      <c r="AH30" s="477"/>
      <c r="AI30" s="477"/>
      <c r="AJ30" s="477"/>
      <c r="AK30" s="477"/>
      <c r="AL30" s="477"/>
      <c r="AM30" s="477"/>
      <c r="AN30" s="477"/>
      <c r="AO30" s="477"/>
      <c r="AP30" s="477"/>
      <c r="AQ30" s="477"/>
      <c r="AR30" s="477"/>
      <c r="AS30" s="477"/>
      <c r="AT30" s="477"/>
      <c r="AU30" s="477"/>
      <c r="AV30" s="477"/>
      <c r="AW30" s="477"/>
      <c r="AX30" s="477"/>
      <c r="AY30" s="477"/>
      <c r="AZ30" s="477"/>
      <c r="BA30" s="477"/>
      <c r="BB30" s="477"/>
      <c r="BC30" s="477"/>
      <c r="BD30" s="477"/>
      <c r="BE30" s="477"/>
      <c r="BF30" s="477"/>
      <c r="BG30" s="477"/>
      <c r="BH30" s="477"/>
      <c r="BI30" s="477"/>
      <c r="BJ30" s="477"/>
      <c r="BK30" s="477"/>
      <c r="BL30" s="477"/>
      <c r="BM30" s="477"/>
      <c r="BN30" s="477"/>
      <c r="BO30" s="477"/>
      <c r="BP30" s="477"/>
      <c r="BQ30" s="477"/>
      <c r="BR30" s="477"/>
      <c r="BS30" s="477"/>
      <c r="BT30" s="477"/>
      <c r="BU30" s="477"/>
      <c r="BV30" s="477"/>
      <c r="BW30" s="477"/>
      <c r="BX30" s="477"/>
      <c r="BY30" s="477"/>
      <c r="BZ30" s="477"/>
      <c r="CA30" s="477"/>
      <c r="CB30" s="477"/>
      <c r="CC30" s="477"/>
      <c r="CD30" s="477"/>
      <c r="CE30" s="477"/>
      <c r="CF30" s="477"/>
      <c r="CG30" s="477"/>
      <c r="CH30" s="477"/>
      <c r="CI30" s="477"/>
      <c r="CJ30" s="477"/>
      <c r="CK30" s="477"/>
      <c r="CL30" s="477"/>
      <c r="CM30" s="477"/>
      <c r="CN30" s="477"/>
      <c r="CO30" s="477"/>
      <c r="CP30" s="477"/>
      <c r="CQ30" s="477"/>
      <c r="CR30" s="477"/>
      <c r="CS30" s="477"/>
      <c r="CT30" s="477"/>
      <c r="CU30" s="477"/>
      <c r="CV30" s="477"/>
      <c r="CW30" s="477"/>
      <c r="CX30" s="477"/>
      <c r="CY30" s="477"/>
      <c r="CZ30" s="477"/>
      <c r="DA30" s="477"/>
      <c r="DB30" s="477"/>
      <c r="DC30" s="477"/>
    </row>
    <row r="31" spans="1:107">
      <c r="A31" s="477"/>
      <c r="B31" s="477"/>
      <c r="C31" s="477"/>
      <c r="D31" s="477"/>
      <c r="E31" s="477"/>
      <c r="F31" s="477"/>
      <c r="G31" s="477"/>
      <c r="H31" s="477"/>
      <c r="I31" s="477"/>
      <c r="J31" s="477"/>
      <c r="K31" s="477"/>
      <c r="L31" s="477"/>
      <c r="M31" s="477"/>
      <c r="N31" s="477"/>
      <c r="O31" s="477"/>
      <c r="P31" s="477"/>
      <c r="Q31" s="477"/>
      <c r="R31" s="477"/>
      <c r="S31" s="477"/>
      <c r="T31" s="477"/>
      <c r="U31" s="477"/>
      <c r="V31" s="477"/>
      <c r="W31" s="477"/>
      <c r="X31" s="477"/>
      <c r="Y31" s="477"/>
      <c r="Z31" s="477"/>
      <c r="AA31" s="477"/>
      <c r="AB31" s="477"/>
      <c r="AC31" s="477"/>
      <c r="AD31" s="477"/>
      <c r="AE31" s="477"/>
      <c r="AF31" s="477"/>
      <c r="AG31" s="477"/>
      <c r="AH31" s="477"/>
      <c r="AI31" s="477"/>
      <c r="AJ31" s="477"/>
      <c r="AK31" s="477"/>
      <c r="AL31" s="477"/>
      <c r="AM31" s="477"/>
      <c r="AN31" s="477"/>
      <c r="AO31" s="477"/>
      <c r="AP31" s="477"/>
      <c r="AQ31" s="477"/>
      <c r="AR31" s="477"/>
      <c r="AS31" s="477"/>
      <c r="AT31" s="477"/>
      <c r="AU31" s="477"/>
      <c r="AV31" s="477"/>
      <c r="AW31" s="477"/>
      <c r="AX31" s="477"/>
      <c r="AY31" s="477"/>
      <c r="AZ31" s="477"/>
      <c r="BA31" s="477"/>
      <c r="BB31" s="477"/>
      <c r="BC31" s="477"/>
      <c r="BD31" s="477"/>
      <c r="BE31" s="477"/>
      <c r="BF31" s="477"/>
      <c r="BG31" s="477"/>
      <c r="BH31" s="477"/>
      <c r="BI31" s="477"/>
      <c r="BJ31" s="477"/>
      <c r="BK31" s="477"/>
      <c r="BL31" s="477"/>
      <c r="BM31" s="477"/>
      <c r="BN31" s="477"/>
      <c r="BO31" s="477"/>
      <c r="BP31" s="477"/>
      <c r="BQ31" s="477"/>
      <c r="BR31" s="477"/>
      <c r="BS31" s="477"/>
      <c r="BT31" s="477"/>
      <c r="BU31" s="477"/>
      <c r="BV31" s="477"/>
      <c r="BW31" s="477"/>
      <c r="BX31" s="477"/>
      <c r="BY31" s="477"/>
      <c r="BZ31" s="477"/>
      <c r="CA31" s="477"/>
      <c r="CB31" s="477"/>
      <c r="CC31" s="477"/>
      <c r="CD31" s="477"/>
      <c r="CE31" s="477"/>
      <c r="CF31" s="477"/>
      <c r="CG31" s="477"/>
      <c r="CH31" s="477"/>
      <c r="CI31" s="477"/>
      <c r="CJ31" s="477"/>
      <c r="CK31" s="477"/>
      <c r="CL31" s="477"/>
      <c r="CM31" s="477"/>
      <c r="CN31" s="477"/>
      <c r="CO31" s="477"/>
      <c r="CP31" s="477"/>
      <c r="CQ31" s="477"/>
      <c r="CR31" s="477"/>
      <c r="CS31" s="477"/>
      <c r="CT31" s="477"/>
      <c r="CU31" s="477"/>
      <c r="CV31" s="477"/>
      <c r="CW31" s="477"/>
      <c r="CX31" s="477"/>
      <c r="CY31" s="477"/>
      <c r="CZ31" s="477"/>
      <c r="DA31" s="477"/>
      <c r="DB31" s="477"/>
      <c r="DC31" s="477"/>
    </row>
    <row r="32" spans="1:107">
      <c r="A32" s="477"/>
      <c r="B32" s="477"/>
      <c r="C32" s="477"/>
      <c r="D32" s="477"/>
      <c r="E32" s="477"/>
      <c r="F32" s="477"/>
      <c r="G32" s="477"/>
      <c r="H32" s="477"/>
      <c r="I32" s="477"/>
      <c r="J32" s="477"/>
      <c r="K32" s="477"/>
      <c r="L32" s="477"/>
      <c r="M32" s="477"/>
      <c r="N32" s="477"/>
      <c r="O32" s="477"/>
      <c r="P32" s="477"/>
      <c r="Q32" s="477"/>
      <c r="R32" s="477"/>
      <c r="S32" s="477"/>
      <c r="T32" s="477"/>
      <c r="U32" s="477"/>
      <c r="V32" s="477"/>
      <c r="W32" s="477"/>
      <c r="X32" s="477"/>
      <c r="Y32" s="477"/>
      <c r="Z32" s="477"/>
      <c r="AA32" s="477"/>
      <c r="AB32" s="477"/>
      <c r="AC32" s="477"/>
      <c r="AD32" s="477"/>
      <c r="AE32" s="477"/>
      <c r="AF32" s="477"/>
      <c r="AG32" s="477"/>
      <c r="AH32" s="477"/>
      <c r="AI32" s="477"/>
      <c r="AJ32" s="477"/>
      <c r="AK32" s="477"/>
      <c r="AL32" s="477"/>
      <c r="AM32" s="477"/>
      <c r="AN32" s="477"/>
      <c r="AO32" s="477"/>
      <c r="AP32" s="477"/>
      <c r="AQ32" s="477"/>
      <c r="AR32" s="477"/>
      <c r="AS32" s="477"/>
      <c r="AT32" s="477"/>
      <c r="AU32" s="477"/>
      <c r="AV32" s="477"/>
      <c r="AW32" s="477"/>
      <c r="AX32" s="477"/>
      <c r="AY32" s="477"/>
      <c r="AZ32" s="477"/>
      <c r="BA32" s="477"/>
      <c r="BB32" s="477"/>
      <c r="BC32" s="477"/>
      <c r="BD32" s="477"/>
      <c r="BE32" s="477"/>
      <c r="BF32" s="477"/>
      <c r="BG32" s="477"/>
      <c r="BH32" s="477"/>
      <c r="BI32" s="477"/>
      <c r="BJ32" s="477"/>
      <c r="BK32" s="477"/>
      <c r="BL32" s="477"/>
      <c r="BM32" s="477"/>
      <c r="BN32" s="477"/>
      <c r="BO32" s="477"/>
      <c r="BP32" s="477"/>
      <c r="BQ32" s="477"/>
      <c r="BR32" s="477"/>
      <c r="BS32" s="477"/>
      <c r="BT32" s="477"/>
      <c r="BU32" s="477"/>
      <c r="BV32" s="477"/>
      <c r="BW32" s="477"/>
      <c r="BX32" s="477"/>
      <c r="BY32" s="477"/>
      <c r="BZ32" s="477"/>
      <c r="CA32" s="477"/>
      <c r="CB32" s="477"/>
      <c r="CC32" s="477"/>
      <c r="CD32" s="477"/>
      <c r="CE32" s="477"/>
      <c r="CF32" s="477"/>
      <c r="CG32" s="477"/>
      <c r="CH32" s="477"/>
      <c r="CI32" s="477"/>
      <c r="CJ32" s="477"/>
      <c r="CK32" s="477"/>
      <c r="CL32" s="477"/>
      <c r="CM32" s="477"/>
      <c r="CN32" s="477"/>
      <c r="CO32" s="477"/>
      <c r="CP32" s="477"/>
      <c r="CQ32" s="477"/>
      <c r="CR32" s="477"/>
      <c r="CS32" s="477"/>
      <c r="CT32" s="477"/>
      <c r="CU32" s="477"/>
      <c r="CV32" s="477"/>
      <c r="CW32" s="477"/>
      <c r="CX32" s="477"/>
      <c r="CY32" s="477"/>
      <c r="CZ32" s="477"/>
      <c r="DA32" s="477"/>
      <c r="DB32" s="477"/>
      <c r="DC32" s="477"/>
    </row>
    <row r="33" spans="1:107">
      <c r="A33" s="477"/>
      <c r="B33" s="477"/>
      <c r="C33" s="477"/>
      <c r="D33" s="477"/>
      <c r="E33" s="477"/>
      <c r="F33" s="477"/>
      <c r="G33" s="477"/>
      <c r="H33" s="477"/>
      <c r="I33" s="477"/>
      <c r="J33" s="477"/>
      <c r="K33" s="477"/>
      <c r="L33" s="477"/>
      <c r="M33" s="477"/>
      <c r="N33" s="477"/>
      <c r="O33" s="477"/>
      <c r="P33" s="477"/>
      <c r="Q33" s="477"/>
      <c r="R33" s="477"/>
      <c r="S33" s="477"/>
      <c r="T33" s="477"/>
      <c r="U33" s="477"/>
      <c r="V33" s="477"/>
      <c r="W33" s="477"/>
      <c r="X33" s="477"/>
      <c r="Y33" s="477"/>
      <c r="Z33" s="477"/>
      <c r="AA33" s="477"/>
      <c r="AB33" s="477"/>
      <c r="AC33" s="477"/>
      <c r="AD33" s="477"/>
      <c r="AE33" s="477"/>
      <c r="AF33" s="477"/>
      <c r="AG33" s="477"/>
      <c r="AH33" s="477"/>
      <c r="AI33" s="477"/>
      <c r="AJ33" s="477"/>
      <c r="AK33" s="477"/>
      <c r="AL33" s="477"/>
      <c r="AM33" s="477"/>
      <c r="AN33" s="477"/>
      <c r="AO33" s="477"/>
      <c r="AP33" s="477"/>
      <c r="AQ33" s="477"/>
      <c r="AR33" s="477"/>
      <c r="AS33" s="477"/>
      <c r="AT33" s="477"/>
      <c r="AU33" s="477"/>
      <c r="AV33" s="477"/>
      <c r="AW33" s="477"/>
      <c r="AX33" s="477"/>
      <c r="AY33" s="477"/>
      <c r="AZ33" s="477"/>
      <c r="BA33" s="477"/>
      <c r="BB33" s="477"/>
      <c r="BC33" s="477"/>
      <c r="BD33" s="477"/>
      <c r="BE33" s="477"/>
      <c r="BF33" s="477"/>
      <c r="BG33" s="477"/>
      <c r="BH33" s="477"/>
      <c r="BI33" s="477"/>
      <c r="BJ33" s="477"/>
      <c r="BK33" s="477"/>
      <c r="BL33" s="477"/>
      <c r="BM33" s="477"/>
      <c r="BN33" s="477"/>
      <c r="BO33" s="477"/>
      <c r="BP33" s="477"/>
      <c r="BQ33" s="477"/>
      <c r="BR33" s="477"/>
      <c r="BS33" s="477"/>
      <c r="BT33" s="477"/>
      <c r="BU33" s="477"/>
      <c r="BV33" s="477"/>
      <c r="BW33" s="477"/>
      <c r="BX33" s="477"/>
      <c r="BY33" s="477"/>
      <c r="BZ33" s="477"/>
      <c r="CA33" s="477"/>
      <c r="CB33" s="477"/>
      <c r="CC33" s="477"/>
      <c r="CD33" s="477"/>
      <c r="CE33" s="477"/>
      <c r="CF33" s="477"/>
      <c r="CG33" s="477"/>
      <c r="CH33" s="477"/>
      <c r="CI33" s="477"/>
      <c r="CJ33" s="477"/>
      <c r="CK33" s="477"/>
      <c r="CL33" s="477"/>
      <c r="CM33" s="477"/>
      <c r="CN33" s="477"/>
      <c r="CO33" s="477"/>
      <c r="CP33" s="477"/>
      <c r="CQ33" s="477"/>
      <c r="CR33" s="477"/>
      <c r="CS33" s="477"/>
      <c r="CT33" s="477"/>
      <c r="CU33" s="477"/>
      <c r="CV33" s="477"/>
      <c r="CW33" s="477"/>
      <c r="CX33" s="477"/>
      <c r="CY33" s="477"/>
      <c r="CZ33" s="477"/>
      <c r="DA33" s="477"/>
      <c r="DB33" s="477"/>
      <c r="DC33" s="477"/>
    </row>
    <row r="34" spans="1:107">
      <c r="A34" s="477"/>
      <c r="B34" s="477"/>
      <c r="C34" s="477"/>
      <c r="D34" s="477"/>
      <c r="E34" s="477"/>
      <c r="F34" s="477"/>
      <c r="G34" s="477"/>
      <c r="H34" s="477"/>
      <c r="I34" s="477"/>
      <c r="J34" s="477"/>
      <c r="K34" s="477"/>
      <c r="L34" s="477"/>
      <c r="M34" s="477"/>
      <c r="N34" s="477"/>
      <c r="O34" s="477"/>
      <c r="P34" s="477"/>
      <c r="Q34" s="477"/>
      <c r="R34" s="477"/>
      <c r="S34" s="477"/>
      <c r="T34" s="477"/>
      <c r="U34" s="477"/>
      <c r="V34" s="477"/>
      <c r="W34" s="477"/>
      <c r="X34" s="477"/>
      <c r="Y34" s="477"/>
      <c r="Z34" s="477"/>
      <c r="AA34" s="477"/>
      <c r="AB34" s="477"/>
      <c r="AC34" s="477"/>
      <c r="AD34" s="477"/>
      <c r="AE34" s="477"/>
      <c r="AF34" s="477"/>
      <c r="AG34" s="477"/>
      <c r="AH34" s="477"/>
      <c r="AI34" s="477"/>
      <c r="AJ34" s="477"/>
      <c r="AK34" s="477"/>
      <c r="AL34" s="477"/>
      <c r="AM34" s="477"/>
      <c r="AN34" s="477"/>
      <c r="AO34" s="477"/>
      <c r="AP34" s="477"/>
      <c r="AQ34" s="477"/>
      <c r="AR34" s="477"/>
      <c r="AS34" s="477"/>
      <c r="AT34" s="477"/>
      <c r="AU34" s="477"/>
      <c r="AV34" s="477"/>
      <c r="AW34" s="477"/>
      <c r="AX34" s="477"/>
      <c r="AY34" s="477"/>
      <c r="AZ34" s="477"/>
      <c r="BA34" s="477"/>
      <c r="BB34" s="477"/>
      <c r="BC34" s="477"/>
      <c r="BD34" s="477"/>
      <c r="BE34" s="477"/>
      <c r="BF34" s="477"/>
      <c r="BG34" s="477"/>
      <c r="BH34" s="477"/>
      <c r="BI34" s="477"/>
      <c r="BJ34" s="477"/>
      <c r="BK34" s="477"/>
      <c r="BL34" s="477"/>
      <c r="BM34" s="477"/>
      <c r="BN34" s="477"/>
      <c r="BO34" s="477"/>
      <c r="BP34" s="477"/>
      <c r="BQ34" s="477"/>
      <c r="BR34" s="477"/>
      <c r="BS34" s="477"/>
      <c r="BT34" s="477"/>
      <c r="BU34" s="477"/>
      <c r="BV34" s="477"/>
      <c r="BW34" s="477"/>
      <c r="BX34" s="477"/>
      <c r="BY34" s="477"/>
      <c r="BZ34" s="477"/>
      <c r="CA34" s="477"/>
      <c r="CB34" s="477"/>
      <c r="CC34" s="477"/>
      <c r="CD34" s="477"/>
      <c r="CE34" s="477"/>
      <c r="CF34" s="477"/>
      <c r="CG34" s="477"/>
      <c r="CH34" s="477"/>
      <c r="CI34" s="477"/>
      <c r="CJ34" s="477"/>
      <c r="CK34" s="477"/>
      <c r="CL34" s="477"/>
      <c r="CM34" s="477"/>
      <c r="CN34" s="477"/>
      <c r="CO34" s="477"/>
      <c r="CP34" s="477"/>
      <c r="CQ34" s="477"/>
      <c r="CR34" s="477"/>
      <c r="CS34" s="477"/>
      <c r="CT34" s="477"/>
      <c r="CU34" s="477"/>
      <c r="CV34" s="477"/>
      <c r="CW34" s="477"/>
      <c r="CX34" s="477"/>
      <c r="CY34" s="477"/>
      <c r="CZ34" s="477"/>
      <c r="DA34" s="477"/>
      <c r="DB34" s="477"/>
      <c r="DC34" s="477"/>
    </row>
    <row r="35" spans="1:107">
      <c r="A35" s="477"/>
      <c r="B35" s="477"/>
      <c r="C35" s="477"/>
      <c r="D35" s="477"/>
      <c r="E35" s="477"/>
      <c r="F35" s="477"/>
      <c r="G35" s="477"/>
      <c r="H35" s="477"/>
      <c r="I35" s="477"/>
      <c r="J35" s="477"/>
      <c r="K35" s="477"/>
      <c r="L35" s="477"/>
      <c r="M35" s="477"/>
      <c r="N35" s="477"/>
      <c r="O35" s="477"/>
      <c r="P35" s="477"/>
      <c r="Q35" s="477"/>
      <c r="R35" s="477"/>
      <c r="S35" s="477"/>
      <c r="T35" s="477"/>
      <c r="U35" s="477"/>
      <c r="V35" s="477"/>
      <c r="W35" s="477"/>
      <c r="X35" s="477"/>
      <c r="Y35" s="477"/>
      <c r="Z35" s="477"/>
      <c r="AA35" s="477"/>
      <c r="AB35" s="477"/>
      <c r="AC35" s="477"/>
      <c r="AD35" s="477"/>
      <c r="AE35" s="477"/>
      <c r="AF35" s="477"/>
      <c r="AG35" s="477"/>
      <c r="AH35" s="477"/>
      <c r="AI35" s="477"/>
      <c r="AJ35" s="477"/>
      <c r="AK35" s="477"/>
      <c r="AL35" s="477"/>
      <c r="AM35" s="477"/>
      <c r="AN35" s="477"/>
      <c r="AO35" s="477"/>
      <c r="AP35" s="477"/>
      <c r="AQ35" s="477"/>
      <c r="AR35" s="477"/>
      <c r="AS35" s="477"/>
      <c r="AT35" s="477"/>
      <c r="AU35" s="477"/>
      <c r="AV35" s="477"/>
      <c r="AW35" s="477"/>
      <c r="AX35" s="477"/>
      <c r="AY35" s="477"/>
      <c r="AZ35" s="477"/>
      <c r="BA35" s="477"/>
      <c r="BB35" s="477"/>
      <c r="BC35" s="477"/>
      <c r="BD35" s="477"/>
      <c r="BE35" s="477"/>
      <c r="BF35" s="477"/>
      <c r="BG35" s="477"/>
      <c r="BH35" s="477"/>
      <c r="BI35" s="477"/>
      <c r="BJ35" s="477"/>
      <c r="BK35" s="477"/>
      <c r="BL35" s="477"/>
      <c r="BM35" s="477"/>
      <c r="BN35" s="477"/>
      <c r="BO35" s="477"/>
      <c r="BP35" s="477"/>
      <c r="BQ35" s="477"/>
      <c r="BR35" s="477"/>
      <c r="BS35" s="477"/>
      <c r="BT35" s="477"/>
      <c r="BU35" s="477"/>
      <c r="BV35" s="477"/>
      <c r="BW35" s="477"/>
      <c r="BX35" s="477"/>
      <c r="BY35" s="477"/>
      <c r="BZ35" s="477"/>
      <c r="CA35" s="477"/>
      <c r="CB35" s="477"/>
      <c r="CC35" s="477"/>
      <c r="CD35" s="477"/>
      <c r="CE35" s="477"/>
      <c r="CF35" s="477"/>
      <c r="CG35" s="477"/>
      <c r="CH35" s="477"/>
      <c r="CI35" s="477"/>
      <c r="CJ35" s="477"/>
      <c r="CK35" s="477"/>
      <c r="CL35" s="477"/>
      <c r="CM35" s="477"/>
      <c r="CN35" s="477"/>
      <c r="CO35" s="477"/>
      <c r="CP35" s="477"/>
      <c r="CQ35" s="477"/>
      <c r="CR35" s="477"/>
      <c r="CS35" s="477"/>
      <c r="CT35" s="477"/>
      <c r="CU35" s="477"/>
      <c r="CV35" s="477"/>
      <c r="CW35" s="477"/>
      <c r="CX35" s="477"/>
      <c r="CY35" s="477"/>
      <c r="CZ35" s="477"/>
      <c r="DA35" s="477"/>
      <c r="DB35" s="477"/>
      <c r="DC35" s="477"/>
    </row>
    <row r="36" spans="1:107">
      <c r="A36" s="477"/>
      <c r="B36" s="477"/>
      <c r="C36" s="477"/>
      <c r="D36" s="477"/>
      <c r="E36" s="477"/>
      <c r="F36" s="477"/>
      <c r="G36" s="477"/>
      <c r="H36" s="477"/>
      <c r="I36" s="477"/>
      <c r="J36" s="477"/>
      <c r="K36" s="477"/>
      <c r="L36" s="477"/>
      <c r="M36" s="477"/>
      <c r="N36" s="477"/>
      <c r="O36" s="477"/>
      <c r="P36" s="477"/>
      <c r="Q36" s="477"/>
      <c r="R36" s="477"/>
      <c r="S36" s="477"/>
      <c r="T36" s="477"/>
      <c r="U36" s="477"/>
      <c r="V36" s="477"/>
      <c r="W36" s="477"/>
      <c r="X36" s="477"/>
      <c r="Y36" s="477"/>
      <c r="Z36" s="477"/>
      <c r="AA36" s="477"/>
      <c r="AB36" s="477"/>
      <c r="AC36" s="477"/>
      <c r="AD36" s="477"/>
      <c r="AE36" s="477"/>
      <c r="AF36" s="477"/>
      <c r="AG36" s="477"/>
      <c r="AH36" s="477"/>
      <c r="AI36" s="477"/>
      <c r="AJ36" s="477"/>
      <c r="AK36" s="477"/>
      <c r="AL36" s="477"/>
      <c r="AM36" s="477"/>
      <c r="AN36" s="477"/>
      <c r="AO36" s="477"/>
      <c r="AP36" s="477"/>
      <c r="AQ36" s="477"/>
      <c r="AR36" s="477"/>
      <c r="AS36" s="477"/>
      <c r="AT36" s="477"/>
      <c r="AU36" s="477"/>
      <c r="AV36" s="477"/>
      <c r="AW36" s="477"/>
      <c r="AX36" s="477"/>
      <c r="AY36" s="477"/>
      <c r="AZ36" s="477"/>
      <c r="BA36" s="477"/>
      <c r="BB36" s="477"/>
      <c r="BC36" s="477"/>
      <c r="BD36" s="477"/>
      <c r="BE36" s="477"/>
      <c r="BF36" s="477"/>
      <c r="BG36" s="477"/>
      <c r="BH36" s="477"/>
      <c r="BI36" s="477"/>
      <c r="BJ36" s="477"/>
      <c r="BK36" s="477"/>
      <c r="BL36" s="477"/>
      <c r="BM36" s="477"/>
      <c r="BN36" s="477"/>
      <c r="BO36" s="477"/>
      <c r="BP36" s="477"/>
      <c r="BQ36" s="477"/>
      <c r="BR36" s="477"/>
      <c r="BS36" s="477"/>
      <c r="BT36" s="477"/>
      <c r="BU36" s="477"/>
      <c r="BV36" s="477"/>
      <c r="BW36" s="477"/>
      <c r="BX36" s="477"/>
      <c r="BY36" s="477"/>
      <c r="BZ36" s="477"/>
      <c r="CA36" s="477"/>
      <c r="CB36" s="477"/>
      <c r="CC36" s="477"/>
      <c r="CD36" s="477"/>
      <c r="CE36" s="477"/>
      <c r="CF36" s="477"/>
      <c r="CG36" s="477"/>
      <c r="CH36" s="477"/>
      <c r="CI36" s="477"/>
      <c r="CJ36" s="477"/>
      <c r="CK36" s="477"/>
      <c r="CL36" s="477"/>
      <c r="CM36" s="477"/>
      <c r="CN36" s="477"/>
      <c r="CO36" s="477"/>
      <c r="CP36" s="477"/>
      <c r="CQ36" s="477"/>
      <c r="CR36" s="477"/>
      <c r="CS36" s="477"/>
      <c r="CT36" s="477"/>
      <c r="CU36" s="477"/>
      <c r="CV36" s="477"/>
      <c r="CW36" s="477"/>
      <c r="CX36" s="477"/>
      <c r="CY36" s="477"/>
      <c r="CZ36" s="477"/>
      <c r="DA36" s="477"/>
      <c r="DB36" s="477"/>
      <c r="DC36" s="477"/>
    </row>
    <row r="37" spans="1:107">
      <c r="A37" s="477"/>
      <c r="B37" s="477"/>
      <c r="C37" s="477"/>
      <c r="D37" s="477"/>
      <c r="E37" s="477"/>
      <c r="F37" s="477"/>
      <c r="G37" s="477"/>
      <c r="H37" s="477"/>
      <c r="I37" s="477"/>
      <c r="J37" s="477"/>
      <c r="K37" s="477"/>
      <c r="L37" s="477"/>
      <c r="M37" s="477"/>
      <c r="N37" s="477"/>
      <c r="O37" s="477"/>
      <c r="P37" s="477"/>
      <c r="Q37" s="477"/>
      <c r="R37" s="477"/>
      <c r="S37" s="477"/>
      <c r="T37" s="477"/>
      <c r="U37" s="477"/>
      <c r="V37" s="477"/>
      <c r="W37" s="477"/>
      <c r="X37" s="477"/>
      <c r="Y37" s="477"/>
      <c r="Z37" s="477"/>
      <c r="AA37" s="477"/>
      <c r="AB37" s="477"/>
      <c r="AC37" s="477"/>
      <c r="AD37" s="477"/>
      <c r="AE37" s="477"/>
      <c r="AF37" s="477"/>
      <c r="AG37" s="477"/>
      <c r="AH37" s="477"/>
      <c r="AI37" s="477"/>
      <c r="AJ37" s="477"/>
      <c r="AK37" s="477"/>
      <c r="AL37" s="477"/>
      <c r="AM37" s="477"/>
      <c r="AN37" s="477"/>
      <c r="AO37" s="477"/>
      <c r="AP37" s="477"/>
      <c r="AQ37" s="477"/>
      <c r="AR37" s="477"/>
      <c r="AS37" s="477"/>
      <c r="AT37" s="477"/>
      <c r="AU37" s="477"/>
      <c r="AV37" s="477"/>
      <c r="AW37" s="477"/>
      <c r="AX37" s="477"/>
      <c r="AY37" s="477"/>
      <c r="AZ37" s="477"/>
      <c r="BA37" s="477"/>
      <c r="BB37" s="477"/>
      <c r="BC37" s="477"/>
      <c r="BD37" s="477"/>
      <c r="BE37" s="477"/>
      <c r="BF37" s="477"/>
      <c r="BG37" s="477"/>
      <c r="BH37" s="477"/>
      <c r="BI37" s="477"/>
      <c r="BJ37" s="477"/>
      <c r="BK37" s="477"/>
      <c r="BL37" s="477"/>
      <c r="BM37" s="477"/>
      <c r="BN37" s="477"/>
      <c r="BO37" s="477"/>
      <c r="BP37" s="477"/>
      <c r="BQ37" s="477"/>
      <c r="BR37" s="477"/>
      <c r="BS37" s="477"/>
      <c r="BT37" s="477"/>
      <c r="BU37" s="477"/>
      <c r="BV37" s="477"/>
      <c r="BW37" s="477"/>
      <c r="BX37" s="477"/>
      <c r="BY37" s="477"/>
      <c r="BZ37" s="477"/>
      <c r="CA37" s="477"/>
      <c r="CB37" s="477"/>
      <c r="CC37" s="477"/>
      <c r="CD37" s="477"/>
      <c r="CE37" s="477"/>
      <c r="CF37" s="477"/>
      <c r="CG37" s="477"/>
      <c r="CH37" s="477"/>
      <c r="CI37" s="477"/>
      <c r="CJ37" s="477"/>
      <c r="CK37" s="477"/>
      <c r="CL37" s="477"/>
      <c r="CM37" s="477"/>
      <c r="CN37" s="477"/>
      <c r="CO37" s="477"/>
      <c r="CP37" s="477"/>
      <c r="CQ37" s="477"/>
      <c r="CR37" s="477"/>
      <c r="CS37" s="477"/>
      <c r="CT37" s="477"/>
      <c r="CU37" s="477"/>
      <c r="CV37" s="477"/>
      <c r="CW37" s="477"/>
      <c r="CX37" s="477"/>
      <c r="CY37" s="477"/>
      <c r="CZ37" s="477"/>
      <c r="DA37" s="477"/>
      <c r="DB37" s="477"/>
      <c r="DC37" s="477"/>
    </row>
    <row r="38" spans="1:107">
      <c r="A38" s="477"/>
      <c r="B38" s="477"/>
      <c r="C38" s="477"/>
      <c r="D38" s="477"/>
      <c r="E38" s="477"/>
      <c r="F38" s="477"/>
      <c r="G38" s="477"/>
      <c r="H38" s="477"/>
      <c r="I38" s="477"/>
      <c r="J38" s="477"/>
      <c r="K38" s="477"/>
      <c r="L38" s="477"/>
      <c r="M38" s="477"/>
      <c r="N38" s="477"/>
      <c r="O38" s="477"/>
      <c r="P38" s="477"/>
      <c r="Q38" s="477"/>
      <c r="R38" s="477"/>
      <c r="S38" s="477"/>
      <c r="T38" s="477"/>
      <c r="U38" s="477"/>
      <c r="V38" s="477"/>
      <c r="W38" s="477"/>
      <c r="X38" s="477"/>
      <c r="Y38" s="477"/>
      <c r="Z38" s="477"/>
      <c r="AA38" s="477"/>
      <c r="AB38" s="477"/>
      <c r="AC38" s="477"/>
      <c r="AD38" s="477"/>
      <c r="AE38" s="477"/>
      <c r="AF38" s="477"/>
      <c r="AG38" s="477"/>
      <c r="AH38" s="477"/>
      <c r="AI38" s="477"/>
      <c r="AJ38" s="477"/>
      <c r="AK38" s="477"/>
      <c r="AL38" s="477"/>
      <c r="AM38" s="477"/>
      <c r="AN38" s="477"/>
      <c r="AO38" s="477"/>
      <c r="AP38" s="477"/>
      <c r="AQ38" s="477"/>
      <c r="AR38" s="477"/>
      <c r="AS38" s="477"/>
      <c r="AT38" s="477"/>
      <c r="AU38" s="477"/>
      <c r="AV38" s="477"/>
      <c r="AW38" s="477"/>
      <c r="AX38" s="477"/>
      <c r="AY38" s="477"/>
      <c r="AZ38" s="477"/>
      <c r="BA38" s="477"/>
      <c r="BB38" s="477"/>
      <c r="BC38" s="477"/>
      <c r="BD38" s="477"/>
      <c r="BE38" s="477"/>
      <c r="BF38" s="477"/>
      <c r="BG38" s="477"/>
      <c r="BH38" s="477"/>
      <c r="BI38" s="477"/>
      <c r="BJ38" s="477"/>
      <c r="BK38" s="477"/>
      <c r="BL38" s="477"/>
      <c r="BM38" s="477"/>
      <c r="BN38" s="477"/>
      <c r="BO38" s="477"/>
      <c r="BP38" s="477"/>
      <c r="BQ38" s="477"/>
      <c r="BR38" s="477"/>
      <c r="BS38" s="477"/>
      <c r="BT38" s="477"/>
      <c r="BU38" s="477"/>
      <c r="BV38" s="477"/>
      <c r="BW38" s="477"/>
      <c r="BX38" s="477"/>
      <c r="BY38" s="477"/>
      <c r="BZ38" s="477"/>
      <c r="CA38" s="477"/>
      <c r="CB38" s="477"/>
      <c r="CC38" s="477"/>
      <c r="CD38" s="477"/>
      <c r="CE38" s="477"/>
      <c r="CF38" s="477"/>
      <c r="CG38" s="477"/>
      <c r="CH38" s="477"/>
      <c r="CI38" s="477"/>
      <c r="CJ38" s="477"/>
      <c r="CK38" s="477"/>
      <c r="CL38" s="477"/>
      <c r="CM38" s="477"/>
      <c r="CN38" s="477"/>
      <c r="CO38" s="477"/>
      <c r="CP38" s="477"/>
      <c r="CQ38" s="477"/>
      <c r="CR38" s="477"/>
      <c r="CS38" s="477"/>
      <c r="CT38" s="477"/>
      <c r="CU38" s="477"/>
      <c r="CV38" s="477"/>
      <c r="CW38" s="477"/>
      <c r="CX38" s="477"/>
      <c r="CY38" s="477"/>
      <c r="CZ38" s="477"/>
      <c r="DA38" s="477"/>
      <c r="DB38" s="477"/>
      <c r="DC38" s="477"/>
    </row>
    <row r="39" spans="1:107">
      <c r="A39" s="477"/>
      <c r="B39" s="477"/>
      <c r="C39" s="477"/>
      <c r="D39" s="477"/>
      <c r="E39" s="477"/>
      <c r="F39" s="477"/>
      <c r="G39" s="477"/>
      <c r="H39" s="477"/>
      <c r="I39" s="477"/>
      <c r="J39" s="477"/>
      <c r="K39" s="477"/>
      <c r="L39" s="477"/>
      <c r="M39" s="477"/>
      <c r="N39" s="477"/>
      <c r="O39" s="477"/>
      <c r="P39" s="477"/>
      <c r="Q39" s="477"/>
      <c r="R39" s="477"/>
      <c r="S39" s="477"/>
      <c r="T39" s="477"/>
      <c r="U39" s="477"/>
      <c r="V39" s="477"/>
      <c r="W39" s="477"/>
      <c r="X39" s="477"/>
      <c r="Y39" s="477"/>
      <c r="Z39" s="477"/>
      <c r="AA39" s="477"/>
      <c r="AB39" s="477"/>
      <c r="AC39" s="477"/>
      <c r="AD39" s="477"/>
      <c r="AE39" s="477"/>
      <c r="AF39" s="477"/>
      <c r="AG39" s="477"/>
      <c r="AH39" s="477"/>
      <c r="AI39" s="477"/>
      <c r="AJ39" s="477"/>
      <c r="AK39" s="477"/>
      <c r="AL39" s="477"/>
      <c r="AM39" s="477"/>
      <c r="AN39" s="477"/>
      <c r="AO39" s="477"/>
      <c r="AP39" s="477"/>
      <c r="AQ39" s="477"/>
      <c r="AR39" s="477"/>
      <c r="AS39" s="477"/>
      <c r="AT39" s="477"/>
      <c r="AU39" s="477"/>
      <c r="AV39" s="477"/>
      <c r="AW39" s="477"/>
      <c r="AX39" s="477"/>
      <c r="AY39" s="477"/>
      <c r="AZ39" s="477"/>
      <c r="BA39" s="477"/>
      <c r="BB39" s="477"/>
      <c r="BC39" s="477"/>
      <c r="BD39" s="477"/>
      <c r="BE39" s="477"/>
      <c r="BF39" s="477"/>
      <c r="BG39" s="477"/>
      <c r="BH39" s="477"/>
      <c r="BI39" s="477"/>
      <c r="BJ39" s="477"/>
      <c r="BK39" s="477"/>
      <c r="BL39" s="477"/>
      <c r="BM39" s="477"/>
      <c r="BN39" s="477"/>
      <c r="BO39" s="477"/>
      <c r="BP39" s="477"/>
      <c r="BQ39" s="477"/>
      <c r="BR39" s="477"/>
      <c r="BS39" s="477"/>
      <c r="BT39" s="477"/>
      <c r="BU39" s="477"/>
      <c r="BV39" s="477"/>
      <c r="BW39" s="477"/>
      <c r="BX39" s="477"/>
      <c r="BY39" s="477"/>
      <c r="BZ39" s="477"/>
      <c r="CA39" s="477"/>
      <c r="CB39" s="477"/>
      <c r="CC39" s="477"/>
      <c r="CD39" s="477"/>
      <c r="CE39" s="477"/>
      <c r="CF39" s="477"/>
      <c r="CG39" s="477"/>
      <c r="CH39" s="477"/>
      <c r="CI39" s="477"/>
      <c r="CJ39" s="477"/>
      <c r="CK39" s="477"/>
      <c r="CL39" s="477"/>
      <c r="CM39" s="477"/>
      <c r="CN39" s="477"/>
      <c r="CO39" s="477"/>
      <c r="CP39" s="477"/>
      <c r="CQ39" s="477"/>
      <c r="CR39" s="477"/>
      <c r="CS39" s="477"/>
      <c r="CT39" s="477"/>
      <c r="CU39" s="477"/>
      <c r="CV39" s="477"/>
      <c r="CW39" s="477"/>
      <c r="CX39" s="477"/>
      <c r="CY39" s="477"/>
      <c r="CZ39" s="477"/>
      <c r="DA39" s="477"/>
      <c r="DB39" s="477"/>
      <c r="DC39" s="477"/>
    </row>
    <row r="40" spans="1:107">
      <c r="A40" s="477"/>
      <c r="B40" s="477"/>
      <c r="C40" s="477"/>
      <c r="D40" s="477"/>
      <c r="E40" s="477"/>
      <c r="F40" s="477"/>
      <c r="G40" s="477"/>
      <c r="H40" s="477"/>
      <c r="I40" s="477"/>
      <c r="J40" s="477"/>
      <c r="K40" s="477"/>
      <c r="L40" s="477"/>
      <c r="M40" s="477"/>
      <c r="N40" s="477"/>
      <c r="O40" s="477"/>
      <c r="P40" s="477"/>
      <c r="Q40" s="477"/>
      <c r="R40" s="477"/>
      <c r="S40" s="477"/>
      <c r="T40" s="477"/>
      <c r="U40" s="477"/>
      <c r="V40" s="477"/>
      <c r="W40" s="477"/>
      <c r="X40" s="477"/>
      <c r="Y40" s="477"/>
      <c r="Z40" s="477"/>
      <c r="AA40" s="477"/>
      <c r="AB40" s="477"/>
      <c r="AC40" s="477"/>
      <c r="AD40" s="477"/>
      <c r="AE40" s="477"/>
      <c r="AF40" s="477"/>
      <c r="AG40" s="477"/>
      <c r="AH40" s="477"/>
      <c r="AI40" s="477"/>
      <c r="AJ40" s="477"/>
      <c r="AK40" s="477"/>
      <c r="AL40" s="477"/>
      <c r="AM40" s="477"/>
      <c r="AN40" s="477"/>
      <c r="AO40" s="477"/>
      <c r="AP40" s="477"/>
      <c r="AQ40" s="477"/>
      <c r="AR40" s="477"/>
      <c r="AS40" s="477"/>
      <c r="AT40" s="477"/>
      <c r="AU40" s="477"/>
      <c r="AV40" s="477"/>
      <c r="AW40" s="477"/>
      <c r="AX40" s="477"/>
      <c r="AY40" s="477"/>
      <c r="AZ40" s="477"/>
      <c r="BA40" s="477"/>
      <c r="BB40" s="477"/>
      <c r="BC40" s="477"/>
      <c r="BD40" s="477"/>
      <c r="BE40" s="477"/>
      <c r="BF40" s="477"/>
      <c r="BG40" s="477"/>
      <c r="BH40" s="477"/>
      <c r="BI40" s="477"/>
      <c r="BJ40" s="477"/>
      <c r="BK40" s="477"/>
      <c r="BL40" s="477"/>
      <c r="BM40" s="477"/>
      <c r="BN40" s="477"/>
      <c r="BO40" s="477"/>
      <c r="BP40" s="477"/>
      <c r="BQ40" s="477"/>
      <c r="BR40" s="477"/>
      <c r="BS40" s="477"/>
      <c r="BT40" s="477"/>
      <c r="BU40" s="477"/>
      <c r="BV40" s="477"/>
      <c r="BW40" s="477"/>
      <c r="BX40" s="477"/>
      <c r="BY40" s="477"/>
      <c r="BZ40" s="477"/>
      <c r="CA40" s="477"/>
      <c r="CB40" s="477"/>
      <c r="CC40" s="477"/>
      <c r="CD40" s="477"/>
      <c r="CE40" s="477"/>
      <c r="CF40" s="477"/>
      <c r="CG40" s="477"/>
      <c r="CH40" s="477"/>
      <c r="CI40" s="477"/>
      <c r="CJ40" s="477"/>
      <c r="CK40" s="477"/>
      <c r="CL40" s="477"/>
      <c r="CM40" s="477"/>
      <c r="CN40" s="477"/>
      <c r="CO40" s="477"/>
      <c r="CP40" s="477"/>
      <c r="CQ40" s="477"/>
      <c r="CR40" s="477"/>
      <c r="CS40" s="477"/>
      <c r="CT40" s="477"/>
      <c r="CU40" s="477"/>
      <c r="CV40" s="477"/>
      <c r="CW40" s="477"/>
      <c r="CX40" s="477"/>
      <c r="CY40" s="477"/>
      <c r="CZ40" s="477"/>
      <c r="DA40" s="477"/>
      <c r="DB40" s="477"/>
      <c r="DC40" s="477"/>
    </row>
    <row r="41" spans="1:107">
      <c r="A41" s="477"/>
      <c r="B41" s="477"/>
      <c r="C41" s="477"/>
      <c r="D41" s="477"/>
      <c r="E41" s="477"/>
      <c r="F41" s="477"/>
      <c r="G41" s="477"/>
      <c r="H41" s="477"/>
      <c r="I41" s="477"/>
      <c r="J41" s="477"/>
      <c r="K41" s="477"/>
      <c r="L41" s="477"/>
      <c r="M41" s="477"/>
      <c r="N41" s="477"/>
      <c r="O41" s="477"/>
      <c r="P41" s="477"/>
      <c r="Q41" s="477"/>
      <c r="R41" s="477"/>
      <c r="S41" s="477"/>
      <c r="T41" s="477"/>
      <c r="U41" s="477"/>
      <c r="V41" s="477"/>
      <c r="W41" s="477"/>
      <c r="X41" s="477"/>
      <c r="Y41" s="477"/>
      <c r="Z41" s="477"/>
      <c r="AA41" s="477"/>
      <c r="AB41" s="477"/>
      <c r="AC41" s="477"/>
      <c r="AD41" s="477"/>
      <c r="AE41" s="477"/>
      <c r="AF41" s="477"/>
      <c r="AG41" s="477"/>
      <c r="AH41" s="477"/>
      <c r="AI41" s="477"/>
      <c r="AJ41" s="477"/>
      <c r="AK41" s="477"/>
      <c r="AL41" s="477"/>
      <c r="AM41" s="477"/>
      <c r="AN41" s="477"/>
      <c r="AO41" s="477"/>
      <c r="AP41" s="477"/>
      <c r="AQ41" s="477"/>
      <c r="AR41" s="477"/>
      <c r="AS41" s="477"/>
      <c r="AT41" s="477"/>
      <c r="AU41" s="477"/>
      <c r="AV41" s="477"/>
      <c r="AW41" s="477"/>
      <c r="AX41" s="477"/>
      <c r="AY41" s="477"/>
      <c r="AZ41" s="477"/>
      <c r="BA41" s="477"/>
      <c r="BB41" s="477"/>
      <c r="BC41" s="477"/>
      <c r="BD41" s="477"/>
      <c r="BE41" s="477"/>
      <c r="BF41" s="477"/>
      <c r="BG41" s="477"/>
      <c r="BH41" s="477"/>
      <c r="BI41" s="477"/>
      <c r="BJ41" s="477"/>
      <c r="BK41" s="477"/>
      <c r="BL41" s="477"/>
      <c r="BM41" s="477"/>
      <c r="BN41" s="477"/>
      <c r="BO41" s="477"/>
      <c r="BP41" s="477"/>
      <c r="BQ41" s="477"/>
      <c r="BR41" s="477"/>
      <c r="BS41" s="477"/>
      <c r="BT41" s="477"/>
      <c r="BU41" s="477"/>
      <c r="BV41" s="477"/>
      <c r="BW41" s="477"/>
      <c r="BX41" s="477"/>
      <c r="BY41" s="477"/>
      <c r="BZ41" s="477"/>
      <c r="CA41" s="477"/>
      <c r="CB41" s="477"/>
      <c r="CC41" s="477"/>
      <c r="CD41" s="477"/>
      <c r="CE41" s="477"/>
      <c r="CF41" s="477"/>
      <c r="CG41" s="477"/>
      <c r="CH41" s="477"/>
      <c r="CI41" s="477"/>
      <c r="CJ41" s="477"/>
      <c r="CK41" s="477"/>
      <c r="CL41" s="477"/>
      <c r="CM41" s="477"/>
      <c r="CN41" s="477"/>
      <c r="CO41" s="477"/>
      <c r="CP41" s="477"/>
      <c r="CQ41" s="477"/>
      <c r="CR41" s="477"/>
      <c r="CS41" s="477"/>
      <c r="CT41" s="477"/>
      <c r="CU41" s="477"/>
      <c r="CV41" s="477"/>
      <c r="CW41" s="477"/>
      <c r="CX41" s="477"/>
      <c r="CY41" s="477"/>
      <c r="CZ41" s="477"/>
      <c r="DA41" s="477"/>
      <c r="DB41" s="477"/>
      <c r="DC41" s="477"/>
    </row>
    <row r="42" spans="1:107">
      <c r="A42" s="477"/>
      <c r="B42" s="477"/>
      <c r="C42" s="477"/>
      <c r="D42" s="477"/>
      <c r="E42" s="477"/>
      <c r="F42" s="477"/>
      <c r="G42" s="477"/>
      <c r="H42" s="477"/>
      <c r="I42" s="477"/>
      <c r="J42" s="477"/>
      <c r="K42" s="477"/>
      <c r="L42" s="477"/>
      <c r="M42" s="477"/>
      <c r="N42" s="477"/>
      <c r="O42" s="477"/>
      <c r="P42" s="477"/>
      <c r="Q42" s="477"/>
      <c r="R42" s="477"/>
      <c r="S42" s="477"/>
      <c r="T42" s="477"/>
      <c r="U42" s="477"/>
      <c r="V42" s="477"/>
      <c r="W42" s="477"/>
      <c r="X42" s="477"/>
      <c r="Y42" s="477"/>
      <c r="Z42" s="477"/>
      <c r="AA42" s="477"/>
      <c r="AB42" s="477"/>
      <c r="AC42" s="477"/>
      <c r="AD42" s="477"/>
      <c r="AE42" s="477"/>
      <c r="AF42" s="477"/>
      <c r="AG42" s="477"/>
      <c r="AH42" s="477"/>
      <c r="AI42" s="477"/>
      <c r="AJ42" s="477"/>
      <c r="AK42" s="477"/>
      <c r="AL42" s="477"/>
      <c r="AM42" s="477"/>
      <c r="AN42" s="477"/>
      <c r="AO42" s="477"/>
      <c r="AP42" s="477"/>
      <c r="AQ42" s="477"/>
      <c r="AR42" s="477"/>
      <c r="AS42" s="477"/>
      <c r="AT42" s="477"/>
      <c r="AU42" s="477"/>
      <c r="AV42" s="477"/>
      <c r="AW42" s="477"/>
      <c r="AX42" s="477"/>
      <c r="AY42" s="477"/>
      <c r="AZ42" s="477"/>
      <c r="BA42" s="477"/>
      <c r="BB42" s="477"/>
      <c r="BC42" s="477"/>
      <c r="BD42" s="477"/>
      <c r="BE42" s="477"/>
      <c r="BF42" s="477"/>
      <c r="BG42" s="477"/>
      <c r="BH42" s="477"/>
      <c r="BI42" s="477"/>
      <c r="BJ42" s="477"/>
      <c r="BK42" s="477"/>
      <c r="BL42" s="477"/>
      <c r="BM42" s="477"/>
      <c r="BN42" s="477"/>
      <c r="BO42" s="477"/>
      <c r="BP42" s="477"/>
      <c r="BQ42" s="477"/>
      <c r="BR42" s="477"/>
      <c r="BS42" s="477"/>
      <c r="BT42" s="477"/>
      <c r="BU42" s="477"/>
      <c r="BV42" s="477"/>
      <c r="BW42" s="477"/>
      <c r="BX42" s="477"/>
      <c r="BY42" s="477"/>
      <c r="BZ42" s="477"/>
      <c r="CA42" s="477"/>
      <c r="CB42" s="477"/>
      <c r="CC42" s="477"/>
      <c r="CD42" s="477"/>
      <c r="CE42" s="477"/>
      <c r="CF42" s="477"/>
      <c r="CG42" s="477"/>
      <c r="CH42" s="477"/>
      <c r="CI42" s="477"/>
      <c r="CJ42" s="477"/>
      <c r="CK42" s="477"/>
      <c r="CL42" s="477"/>
      <c r="CM42" s="477"/>
      <c r="CN42" s="477"/>
      <c r="CO42" s="477"/>
      <c r="CP42" s="477"/>
      <c r="CQ42" s="477"/>
      <c r="CR42" s="477"/>
      <c r="CS42" s="477"/>
      <c r="CT42" s="477"/>
      <c r="CU42" s="477"/>
      <c r="CV42" s="477"/>
      <c r="CW42" s="477"/>
      <c r="CX42" s="477"/>
      <c r="CY42" s="477"/>
      <c r="CZ42" s="477"/>
      <c r="DA42" s="477"/>
      <c r="DB42" s="477"/>
      <c r="DC42" s="477"/>
    </row>
    <row r="43" spans="1:107">
      <c r="A43" s="477"/>
      <c r="B43" s="477"/>
      <c r="C43" s="477"/>
      <c r="D43" s="477"/>
      <c r="E43" s="477"/>
      <c r="F43" s="477"/>
      <c r="G43" s="477"/>
      <c r="H43" s="477"/>
      <c r="I43" s="477"/>
      <c r="J43" s="477"/>
      <c r="K43" s="477"/>
      <c r="L43" s="477"/>
      <c r="M43" s="477"/>
      <c r="N43" s="477"/>
      <c r="O43" s="477"/>
      <c r="P43" s="477"/>
      <c r="Q43" s="477"/>
      <c r="R43" s="477"/>
      <c r="S43" s="477"/>
      <c r="T43" s="477"/>
      <c r="U43" s="477"/>
      <c r="V43" s="477"/>
      <c r="W43" s="477"/>
      <c r="X43" s="477"/>
      <c r="Y43" s="477"/>
      <c r="Z43" s="477"/>
      <c r="AA43" s="477"/>
      <c r="AB43" s="477"/>
      <c r="AC43" s="477"/>
      <c r="AD43" s="477"/>
      <c r="AE43" s="477"/>
      <c r="AF43" s="477"/>
      <c r="AG43" s="477"/>
      <c r="AH43" s="477"/>
      <c r="AI43" s="477"/>
      <c r="AJ43" s="477"/>
      <c r="AK43" s="477"/>
      <c r="AL43" s="477"/>
      <c r="AM43" s="477"/>
      <c r="AN43" s="477"/>
      <c r="AO43" s="477"/>
      <c r="AP43" s="477"/>
      <c r="AQ43" s="477"/>
      <c r="AR43" s="477"/>
      <c r="AS43" s="477"/>
      <c r="AT43" s="477"/>
      <c r="AU43" s="477"/>
      <c r="AV43" s="477"/>
      <c r="AW43" s="477"/>
      <c r="AX43" s="477"/>
      <c r="AY43" s="477"/>
      <c r="AZ43" s="477"/>
      <c r="BA43" s="477"/>
      <c r="BB43" s="477"/>
      <c r="BC43" s="477"/>
      <c r="BD43" s="477"/>
      <c r="BE43" s="477"/>
      <c r="BF43" s="477"/>
      <c r="BG43" s="477"/>
      <c r="BH43" s="477"/>
      <c r="BI43" s="477"/>
      <c r="BJ43" s="477"/>
      <c r="BK43" s="477"/>
      <c r="BL43" s="477"/>
      <c r="BM43" s="477"/>
      <c r="BN43" s="477"/>
      <c r="BO43" s="477"/>
      <c r="BP43" s="477"/>
      <c r="BQ43" s="477"/>
      <c r="BR43" s="477"/>
      <c r="BS43" s="477"/>
      <c r="BT43" s="477"/>
      <c r="BU43" s="477"/>
      <c r="BV43" s="477"/>
      <c r="BW43" s="477"/>
      <c r="BX43" s="477"/>
      <c r="BY43" s="477"/>
      <c r="BZ43" s="477"/>
      <c r="CA43" s="477"/>
      <c r="CB43" s="477"/>
      <c r="CC43" s="477"/>
      <c r="CD43" s="477"/>
      <c r="CE43" s="477"/>
      <c r="CF43" s="477"/>
      <c r="CG43" s="477"/>
      <c r="CH43" s="477"/>
      <c r="CI43" s="477"/>
      <c r="CJ43" s="477"/>
      <c r="CK43" s="477"/>
      <c r="CL43" s="477"/>
      <c r="CM43" s="477"/>
      <c r="CN43" s="477"/>
      <c r="CO43" s="477"/>
      <c r="CP43" s="477"/>
      <c r="CQ43" s="477"/>
      <c r="CR43" s="477"/>
      <c r="CS43" s="477"/>
      <c r="CT43" s="477"/>
      <c r="CU43" s="477"/>
      <c r="CV43" s="477"/>
      <c r="CW43" s="477"/>
      <c r="CX43" s="477"/>
      <c r="CY43" s="477"/>
      <c r="CZ43" s="477"/>
      <c r="DA43" s="477"/>
      <c r="DB43" s="477"/>
      <c r="DC43" s="477"/>
    </row>
    <row r="44" spans="1:107">
      <c r="A44" s="477"/>
      <c r="B44" s="477"/>
      <c r="C44" s="477"/>
      <c r="D44" s="477"/>
      <c r="E44" s="477"/>
      <c r="F44" s="477"/>
      <c r="G44" s="477"/>
      <c r="H44" s="477"/>
      <c r="I44" s="477"/>
      <c r="J44" s="477"/>
      <c r="K44" s="477"/>
      <c r="L44" s="477"/>
      <c r="M44" s="477"/>
      <c r="N44" s="477"/>
      <c r="O44" s="477"/>
      <c r="P44" s="477"/>
      <c r="Q44" s="477"/>
      <c r="R44" s="477"/>
      <c r="S44" s="477"/>
      <c r="T44" s="477"/>
      <c r="U44" s="477"/>
      <c r="V44" s="477"/>
      <c r="W44" s="477"/>
      <c r="X44" s="477"/>
      <c r="Y44" s="477"/>
      <c r="Z44" s="477"/>
      <c r="AA44" s="477"/>
      <c r="AB44" s="477"/>
      <c r="AC44" s="477"/>
      <c r="AD44" s="477"/>
      <c r="AE44" s="477"/>
      <c r="AF44" s="477"/>
      <c r="AG44" s="477"/>
      <c r="AH44" s="477"/>
      <c r="AI44" s="477"/>
      <c r="AJ44" s="477"/>
      <c r="AK44" s="477"/>
      <c r="AL44" s="477"/>
      <c r="AM44" s="477"/>
      <c r="AN44" s="477"/>
      <c r="AO44" s="477"/>
      <c r="AP44" s="477"/>
      <c r="AQ44" s="477"/>
      <c r="AR44" s="477"/>
      <c r="AS44" s="477"/>
      <c r="AT44" s="477"/>
      <c r="AU44" s="477"/>
      <c r="AV44" s="477"/>
      <c r="AW44" s="477"/>
      <c r="AX44" s="477"/>
      <c r="AY44" s="477"/>
      <c r="AZ44" s="477"/>
      <c r="BA44" s="477"/>
      <c r="BB44" s="477"/>
      <c r="BC44" s="477"/>
      <c r="BD44" s="477"/>
      <c r="BE44" s="477"/>
      <c r="BF44" s="477"/>
      <c r="BG44" s="477"/>
      <c r="BH44" s="477"/>
      <c r="BI44" s="477"/>
      <c r="BJ44" s="477"/>
      <c r="BK44" s="477"/>
      <c r="BL44" s="477"/>
      <c r="BM44" s="477"/>
      <c r="BN44" s="477"/>
      <c r="BO44" s="477"/>
      <c r="BP44" s="477"/>
      <c r="BQ44" s="477"/>
      <c r="BR44" s="477"/>
      <c r="BS44" s="477"/>
      <c r="BT44" s="477"/>
      <c r="BU44" s="477"/>
      <c r="BV44" s="477"/>
      <c r="BW44" s="477"/>
      <c r="BX44" s="477"/>
      <c r="BY44" s="477"/>
      <c r="BZ44" s="477"/>
      <c r="CA44" s="477"/>
      <c r="CB44" s="477"/>
      <c r="CC44" s="477"/>
      <c r="CD44" s="477"/>
      <c r="CE44" s="477"/>
      <c r="CF44" s="477"/>
      <c r="CG44" s="477"/>
      <c r="CH44" s="477"/>
      <c r="CI44" s="477"/>
      <c r="CJ44" s="477"/>
      <c r="CK44" s="477"/>
      <c r="CL44" s="477"/>
      <c r="CM44" s="477"/>
      <c r="CN44" s="477"/>
      <c r="CO44" s="477"/>
      <c r="CP44" s="477"/>
      <c r="CQ44" s="477"/>
      <c r="CR44" s="477"/>
      <c r="CS44" s="477"/>
      <c r="CT44" s="477"/>
      <c r="CU44" s="477"/>
      <c r="CV44" s="477"/>
      <c r="CW44" s="477"/>
      <c r="CX44" s="477"/>
      <c r="CY44" s="477"/>
      <c r="CZ44" s="477"/>
      <c r="DA44" s="477"/>
      <c r="DB44" s="477"/>
      <c r="DC44" s="477"/>
    </row>
    <row r="45" spans="1:107">
      <c r="A45" s="477"/>
      <c r="B45" s="477"/>
      <c r="C45" s="477"/>
      <c r="D45" s="477"/>
      <c r="E45" s="477"/>
      <c r="F45" s="477"/>
      <c r="G45" s="477"/>
      <c r="H45" s="477"/>
      <c r="I45" s="477"/>
      <c r="J45" s="477"/>
      <c r="K45" s="477"/>
      <c r="L45" s="477"/>
      <c r="M45" s="477"/>
      <c r="N45" s="477"/>
      <c r="O45" s="477"/>
      <c r="P45" s="477"/>
      <c r="Q45" s="477"/>
      <c r="R45" s="477"/>
      <c r="S45" s="477"/>
      <c r="T45" s="477"/>
      <c r="U45" s="477"/>
      <c r="V45" s="477"/>
      <c r="W45" s="477"/>
      <c r="X45" s="477"/>
      <c r="Y45" s="477"/>
      <c r="Z45" s="477"/>
      <c r="AA45" s="477"/>
      <c r="AB45" s="477"/>
      <c r="AC45" s="477"/>
      <c r="AD45" s="477"/>
      <c r="AE45" s="477"/>
      <c r="AF45" s="477"/>
      <c r="AG45" s="477"/>
      <c r="AH45" s="477"/>
      <c r="AI45" s="477"/>
      <c r="AJ45" s="477"/>
      <c r="AK45" s="477"/>
      <c r="AL45" s="477"/>
      <c r="AM45" s="477"/>
      <c r="AN45" s="477"/>
      <c r="AO45" s="477"/>
      <c r="AP45" s="477"/>
      <c r="AQ45" s="477"/>
      <c r="AR45" s="477"/>
      <c r="AS45" s="477"/>
      <c r="AT45" s="477"/>
      <c r="AU45" s="477"/>
      <c r="AV45" s="477"/>
      <c r="AW45" s="477"/>
      <c r="AX45" s="477"/>
      <c r="AY45" s="477"/>
      <c r="AZ45" s="477"/>
      <c r="BA45" s="477"/>
      <c r="BB45" s="477"/>
      <c r="BC45" s="477"/>
      <c r="BD45" s="477"/>
      <c r="BE45" s="477"/>
      <c r="BF45" s="477"/>
      <c r="BG45" s="477"/>
      <c r="BH45" s="477"/>
      <c r="BI45" s="477"/>
      <c r="BJ45" s="477"/>
      <c r="BK45" s="477"/>
      <c r="BL45" s="477"/>
      <c r="BM45" s="477"/>
      <c r="BN45" s="477"/>
      <c r="BO45" s="477"/>
      <c r="BP45" s="477"/>
      <c r="BQ45" s="477"/>
      <c r="BR45" s="477"/>
      <c r="BS45" s="477"/>
      <c r="BT45" s="477"/>
      <c r="BU45" s="477"/>
      <c r="BV45" s="477"/>
      <c r="BW45" s="477"/>
      <c r="BX45" s="477"/>
      <c r="BY45" s="477"/>
      <c r="BZ45" s="477"/>
      <c r="CA45" s="477"/>
      <c r="CB45" s="477"/>
      <c r="CC45" s="477"/>
      <c r="CD45" s="477"/>
      <c r="CE45" s="477"/>
      <c r="CF45" s="477"/>
      <c r="CG45" s="477"/>
      <c r="CH45" s="477"/>
      <c r="CI45" s="477"/>
      <c r="CJ45" s="477"/>
      <c r="CK45" s="477"/>
      <c r="CL45" s="477"/>
      <c r="CM45" s="477"/>
      <c r="CN45" s="477"/>
      <c r="CO45" s="477"/>
      <c r="CP45" s="477"/>
      <c r="CQ45" s="477"/>
      <c r="CR45" s="477"/>
      <c r="CS45" s="477"/>
      <c r="CT45" s="477"/>
      <c r="CU45" s="477"/>
      <c r="CV45" s="477"/>
      <c r="CW45" s="477"/>
      <c r="CX45" s="477"/>
      <c r="CY45" s="477"/>
      <c r="CZ45" s="477"/>
      <c r="DA45" s="477"/>
      <c r="DB45" s="477"/>
      <c r="DC45" s="477"/>
    </row>
    <row r="46" spans="1:107">
      <c r="A46" s="477"/>
      <c r="B46" s="477"/>
      <c r="C46" s="477"/>
      <c r="D46" s="477"/>
      <c r="E46" s="477"/>
      <c r="F46" s="477"/>
      <c r="G46" s="477"/>
      <c r="H46" s="477"/>
      <c r="I46" s="477"/>
      <c r="J46" s="477"/>
      <c r="K46" s="477"/>
      <c r="L46" s="477"/>
      <c r="M46" s="477"/>
      <c r="N46" s="477"/>
      <c r="O46" s="477"/>
      <c r="P46" s="477"/>
      <c r="Q46" s="477"/>
      <c r="R46" s="477"/>
      <c r="S46" s="477"/>
      <c r="T46" s="477"/>
      <c r="U46" s="477"/>
      <c r="V46" s="477"/>
      <c r="W46" s="477"/>
      <c r="X46" s="477"/>
      <c r="Y46" s="477"/>
      <c r="Z46" s="477"/>
      <c r="AA46" s="477"/>
      <c r="AB46" s="477"/>
      <c r="AC46" s="477"/>
      <c r="AD46" s="477"/>
      <c r="AE46" s="477"/>
      <c r="AF46" s="477"/>
      <c r="AG46" s="477"/>
      <c r="AH46" s="477"/>
      <c r="AI46" s="477"/>
      <c r="AJ46" s="477"/>
      <c r="AK46" s="477"/>
      <c r="AL46" s="477"/>
      <c r="AM46" s="477"/>
      <c r="AN46" s="477"/>
      <c r="AO46" s="477"/>
      <c r="AP46" s="477"/>
      <c r="AQ46" s="477"/>
      <c r="AR46" s="477"/>
      <c r="AS46" s="477"/>
      <c r="AT46" s="477"/>
      <c r="AU46" s="477"/>
      <c r="AV46" s="477"/>
      <c r="AW46" s="477"/>
      <c r="AX46" s="477"/>
      <c r="AY46" s="477"/>
      <c r="AZ46" s="477"/>
      <c r="BA46" s="477"/>
      <c r="BB46" s="477"/>
      <c r="BC46" s="477"/>
      <c r="BD46" s="477"/>
      <c r="BE46" s="477"/>
      <c r="BF46" s="477"/>
      <c r="BG46" s="477"/>
      <c r="BH46" s="477"/>
      <c r="BI46" s="477"/>
      <c r="BJ46" s="477"/>
      <c r="BK46" s="477"/>
      <c r="BL46" s="477"/>
      <c r="BM46" s="477"/>
      <c r="BN46" s="477"/>
      <c r="BO46" s="477"/>
      <c r="BP46" s="477"/>
      <c r="BQ46" s="477"/>
      <c r="BR46" s="477"/>
      <c r="BS46" s="477"/>
      <c r="BT46" s="477"/>
      <c r="BU46" s="477"/>
      <c r="BV46" s="477"/>
      <c r="BW46" s="477"/>
      <c r="BX46" s="477"/>
      <c r="BY46" s="477"/>
      <c r="BZ46" s="477"/>
      <c r="CA46" s="477"/>
      <c r="CB46" s="477"/>
      <c r="CC46" s="477"/>
      <c r="CD46" s="477"/>
      <c r="CE46" s="477"/>
      <c r="CF46" s="477"/>
      <c r="CG46" s="477"/>
      <c r="CH46" s="477"/>
      <c r="CI46" s="477"/>
      <c r="CJ46" s="477"/>
      <c r="CK46" s="477"/>
      <c r="CL46" s="477"/>
      <c r="CM46" s="477"/>
      <c r="CN46" s="477"/>
      <c r="CO46" s="477"/>
      <c r="CP46" s="477"/>
      <c r="CQ46" s="477"/>
      <c r="CR46" s="477"/>
      <c r="CS46" s="477"/>
      <c r="CT46" s="477"/>
      <c r="CU46" s="477"/>
      <c r="CV46" s="477"/>
      <c r="CW46" s="477"/>
      <c r="CX46" s="477"/>
      <c r="CY46" s="477"/>
      <c r="CZ46" s="477"/>
      <c r="DA46" s="477"/>
      <c r="DB46" s="477"/>
      <c r="DC46" s="477"/>
    </row>
    <row r="47" spans="1:107">
      <c r="A47" s="477"/>
      <c r="B47" s="477"/>
      <c r="C47" s="477"/>
      <c r="D47" s="477"/>
      <c r="E47" s="477"/>
      <c r="F47" s="477"/>
      <c r="G47" s="477"/>
      <c r="H47" s="477"/>
      <c r="I47" s="477"/>
      <c r="J47" s="477"/>
      <c r="K47" s="477"/>
      <c r="L47" s="477"/>
      <c r="M47" s="477"/>
      <c r="N47" s="477"/>
      <c r="O47" s="477"/>
      <c r="P47" s="477"/>
      <c r="Q47" s="477"/>
      <c r="R47" s="477"/>
      <c r="S47" s="477"/>
      <c r="T47" s="477"/>
      <c r="U47" s="477"/>
      <c r="V47" s="477"/>
      <c r="W47" s="477"/>
      <c r="X47" s="477"/>
      <c r="Y47" s="477"/>
      <c r="Z47" s="477"/>
      <c r="AA47" s="477"/>
      <c r="AB47" s="477"/>
      <c r="AC47" s="477"/>
      <c r="AD47" s="477"/>
      <c r="AE47" s="477"/>
      <c r="AF47" s="477"/>
      <c r="AG47" s="477"/>
      <c r="AH47" s="477"/>
      <c r="AI47" s="477"/>
      <c r="AJ47" s="477"/>
      <c r="AK47" s="477"/>
      <c r="AL47" s="477"/>
      <c r="AM47" s="477"/>
      <c r="AN47" s="477"/>
      <c r="AO47" s="477"/>
      <c r="AP47" s="477"/>
      <c r="AQ47" s="477"/>
      <c r="AR47" s="477"/>
      <c r="AS47" s="477"/>
      <c r="AT47" s="477"/>
      <c r="AU47" s="477"/>
      <c r="AV47" s="477"/>
      <c r="AW47" s="477"/>
      <c r="AX47" s="477"/>
      <c r="AY47" s="477"/>
      <c r="AZ47" s="477"/>
      <c r="BA47" s="477"/>
      <c r="BB47" s="477"/>
      <c r="BC47" s="477"/>
      <c r="BD47" s="477"/>
      <c r="BE47" s="477"/>
      <c r="BF47" s="477"/>
      <c r="BG47" s="477"/>
      <c r="BH47" s="477"/>
      <c r="BI47" s="477"/>
      <c r="BJ47" s="477"/>
      <c r="BK47" s="477"/>
      <c r="BL47" s="477"/>
      <c r="BM47" s="477"/>
      <c r="BN47" s="477"/>
      <c r="BO47" s="477"/>
      <c r="BP47" s="477"/>
      <c r="BQ47" s="477"/>
      <c r="BR47" s="477"/>
      <c r="BS47" s="477"/>
      <c r="BT47" s="477"/>
      <c r="BU47" s="477"/>
      <c r="BV47" s="477"/>
      <c r="BW47" s="477"/>
      <c r="BX47" s="477"/>
      <c r="BY47" s="477"/>
      <c r="BZ47" s="477"/>
      <c r="CA47" s="477"/>
      <c r="CB47" s="477"/>
      <c r="CC47" s="477"/>
      <c r="CD47" s="477"/>
      <c r="CE47" s="477"/>
      <c r="CF47" s="477"/>
      <c r="CG47" s="477"/>
      <c r="CH47" s="477"/>
      <c r="CI47" s="477"/>
      <c r="CJ47" s="477"/>
      <c r="CK47" s="477"/>
      <c r="CL47" s="477"/>
      <c r="CM47" s="477"/>
      <c r="CN47" s="477"/>
      <c r="CO47" s="477"/>
      <c r="CP47" s="477"/>
      <c r="CQ47" s="477"/>
      <c r="CR47" s="477"/>
      <c r="CS47" s="477"/>
      <c r="CT47" s="477"/>
      <c r="CU47" s="477"/>
      <c r="CV47" s="477"/>
      <c r="CW47" s="477"/>
      <c r="CX47" s="477"/>
      <c r="CY47" s="477"/>
      <c r="CZ47" s="477"/>
      <c r="DA47" s="477"/>
      <c r="DB47" s="477"/>
      <c r="DC47" s="477"/>
    </row>
    <row r="48" spans="1:107">
      <c r="A48" s="477"/>
      <c r="B48" s="477"/>
      <c r="C48" s="477"/>
      <c r="D48" s="477"/>
      <c r="E48" s="477"/>
      <c r="F48" s="477"/>
      <c r="G48" s="477"/>
      <c r="H48" s="477"/>
      <c r="I48" s="477"/>
      <c r="J48" s="477"/>
      <c r="K48" s="477"/>
      <c r="L48" s="477"/>
      <c r="M48" s="477"/>
      <c r="N48" s="477"/>
      <c r="O48" s="477"/>
      <c r="P48" s="477"/>
      <c r="Q48" s="477"/>
      <c r="R48" s="477"/>
      <c r="S48" s="477"/>
      <c r="T48" s="477"/>
      <c r="U48" s="477"/>
      <c r="V48" s="477"/>
      <c r="W48" s="477"/>
      <c r="X48" s="477"/>
      <c r="Y48" s="477"/>
      <c r="Z48" s="477"/>
      <c r="AA48" s="477"/>
      <c r="AB48" s="477"/>
      <c r="AC48" s="477"/>
      <c r="AD48" s="477"/>
      <c r="AE48" s="477"/>
      <c r="AF48" s="477"/>
      <c r="AG48" s="477"/>
      <c r="AH48" s="477"/>
      <c r="AI48" s="477"/>
      <c r="AJ48" s="477"/>
      <c r="AK48" s="477"/>
      <c r="AL48" s="477"/>
      <c r="AM48" s="477"/>
      <c r="AN48" s="477"/>
      <c r="AO48" s="477"/>
      <c r="AP48" s="477"/>
      <c r="AQ48" s="477"/>
      <c r="AR48" s="477"/>
      <c r="AS48" s="477"/>
      <c r="AT48" s="477"/>
      <c r="AU48" s="477"/>
      <c r="AV48" s="477"/>
      <c r="AW48" s="477"/>
      <c r="AX48" s="477"/>
      <c r="AY48" s="477"/>
      <c r="AZ48" s="477"/>
      <c r="BA48" s="477"/>
      <c r="BB48" s="477"/>
      <c r="BC48" s="477"/>
      <c r="BD48" s="477"/>
      <c r="BE48" s="477"/>
      <c r="BF48" s="477"/>
      <c r="BG48" s="477"/>
      <c r="BH48" s="477"/>
      <c r="BI48" s="477"/>
      <c r="BJ48" s="477"/>
      <c r="BK48" s="477"/>
      <c r="BL48" s="477"/>
      <c r="BM48" s="477"/>
      <c r="BN48" s="477"/>
      <c r="BO48" s="477"/>
      <c r="BP48" s="477"/>
      <c r="BQ48" s="477"/>
      <c r="BR48" s="477"/>
      <c r="BS48" s="477"/>
      <c r="BT48" s="477"/>
      <c r="BU48" s="477"/>
      <c r="BV48" s="477"/>
      <c r="BW48" s="477"/>
      <c r="BX48" s="477"/>
      <c r="BY48" s="477"/>
      <c r="BZ48" s="477"/>
      <c r="CA48" s="477"/>
      <c r="CB48" s="477"/>
      <c r="CC48" s="477"/>
      <c r="CD48" s="477"/>
      <c r="CE48" s="477"/>
      <c r="CF48" s="477"/>
      <c r="CG48" s="477"/>
      <c r="CH48" s="477"/>
      <c r="CI48" s="477"/>
      <c r="CJ48" s="477"/>
      <c r="CK48" s="477"/>
      <c r="CL48" s="477"/>
      <c r="CM48" s="477"/>
      <c r="CN48" s="477"/>
      <c r="CO48" s="477"/>
      <c r="CP48" s="477"/>
      <c r="CQ48" s="477"/>
      <c r="CR48" s="477"/>
      <c r="CS48" s="477"/>
      <c r="CT48" s="477"/>
      <c r="CU48" s="477"/>
      <c r="CV48" s="477"/>
      <c r="CW48" s="477"/>
      <c r="CX48" s="477"/>
      <c r="CY48" s="477"/>
      <c r="CZ48" s="477"/>
      <c r="DA48" s="477"/>
      <c r="DB48" s="477"/>
      <c r="DC48" s="477"/>
    </row>
    <row r="49" spans="1:107">
      <c r="A49" s="477"/>
      <c r="B49" s="477"/>
      <c r="C49" s="477"/>
      <c r="D49" s="477"/>
      <c r="E49" s="477"/>
      <c r="F49" s="477"/>
      <c r="G49" s="477"/>
      <c r="H49" s="477"/>
      <c r="I49" s="477"/>
      <c r="J49" s="477"/>
      <c r="K49" s="477"/>
      <c r="L49" s="477"/>
      <c r="M49" s="477"/>
      <c r="N49" s="477"/>
      <c r="O49" s="477"/>
      <c r="P49" s="477"/>
      <c r="Q49" s="477"/>
      <c r="R49" s="477"/>
      <c r="S49" s="477"/>
      <c r="T49" s="477"/>
      <c r="U49" s="477"/>
      <c r="V49" s="477"/>
      <c r="W49" s="477"/>
      <c r="X49" s="477"/>
      <c r="Y49" s="477"/>
      <c r="Z49" s="477"/>
      <c r="AA49" s="477"/>
      <c r="AB49" s="477"/>
      <c r="AC49" s="477"/>
      <c r="AD49" s="477"/>
      <c r="AE49" s="477"/>
      <c r="AF49" s="477"/>
      <c r="AG49" s="477"/>
      <c r="AH49" s="477"/>
      <c r="AI49" s="477"/>
      <c r="AJ49" s="477"/>
      <c r="AK49" s="477"/>
      <c r="AL49" s="477"/>
      <c r="AM49" s="477"/>
      <c r="AN49" s="477"/>
      <c r="AO49" s="477"/>
      <c r="AP49" s="477"/>
      <c r="AQ49" s="477"/>
      <c r="AR49" s="477"/>
      <c r="AS49" s="477"/>
      <c r="AT49" s="477"/>
      <c r="AU49" s="477"/>
      <c r="AV49" s="477"/>
      <c r="AW49" s="477"/>
      <c r="AX49" s="477"/>
      <c r="AY49" s="477"/>
      <c r="AZ49" s="477"/>
      <c r="BA49" s="477"/>
      <c r="BB49" s="477"/>
      <c r="BC49" s="477"/>
      <c r="BD49" s="477"/>
      <c r="BE49" s="477"/>
      <c r="BF49" s="477"/>
      <c r="BG49" s="477"/>
      <c r="BH49" s="477"/>
      <c r="BI49" s="477"/>
      <c r="BJ49" s="477"/>
      <c r="BK49" s="477"/>
      <c r="BL49" s="477"/>
      <c r="BM49" s="477"/>
      <c r="BN49" s="477"/>
      <c r="BO49" s="477"/>
      <c r="BP49" s="477"/>
      <c r="BQ49" s="477"/>
      <c r="BR49" s="477"/>
      <c r="BS49" s="477"/>
      <c r="BT49" s="477"/>
      <c r="BU49" s="477"/>
      <c r="BV49" s="477"/>
      <c r="BW49" s="477"/>
      <c r="BX49" s="477"/>
      <c r="BY49" s="477"/>
      <c r="BZ49" s="477"/>
      <c r="CA49" s="477"/>
      <c r="CB49" s="477"/>
      <c r="CC49" s="477"/>
      <c r="CD49" s="477"/>
      <c r="CE49" s="477"/>
      <c r="CF49" s="477"/>
      <c r="CG49" s="477"/>
      <c r="CH49" s="477"/>
      <c r="CI49" s="477"/>
      <c r="CJ49" s="477"/>
      <c r="CK49" s="477"/>
      <c r="CL49" s="477"/>
      <c r="CM49" s="477"/>
      <c r="CN49" s="477"/>
      <c r="CO49" s="477"/>
      <c r="CP49" s="477"/>
      <c r="CQ49" s="477"/>
      <c r="CR49" s="477"/>
      <c r="CS49" s="477"/>
      <c r="CT49" s="477"/>
      <c r="CU49" s="477"/>
      <c r="CV49" s="477"/>
      <c r="CW49" s="477"/>
      <c r="CX49" s="477"/>
      <c r="CY49" s="477"/>
      <c r="CZ49" s="477"/>
      <c r="DA49" s="477"/>
      <c r="DB49" s="477"/>
      <c r="DC49" s="477"/>
    </row>
    <row r="50" spans="1:107">
      <c r="A50" s="477"/>
      <c r="B50" s="477"/>
      <c r="C50" s="477"/>
      <c r="D50" s="477"/>
      <c r="E50" s="477"/>
      <c r="F50" s="477"/>
      <c r="G50" s="477"/>
      <c r="H50" s="477"/>
      <c r="I50" s="477"/>
      <c r="J50" s="477"/>
      <c r="K50" s="477"/>
      <c r="L50" s="477"/>
      <c r="M50" s="477"/>
      <c r="N50" s="477"/>
      <c r="O50" s="477"/>
      <c r="P50" s="477"/>
      <c r="Q50" s="477"/>
      <c r="R50" s="477"/>
      <c r="S50" s="477"/>
      <c r="T50" s="477"/>
      <c r="U50" s="477"/>
      <c r="V50" s="477"/>
      <c r="W50" s="477"/>
      <c r="X50" s="477"/>
      <c r="Y50" s="477"/>
      <c r="Z50" s="477"/>
      <c r="AA50" s="477"/>
      <c r="AB50" s="477"/>
      <c r="AC50" s="477"/>
      <c r="AD50" s="477"/>
      <c r="AE50" s="477"/>
      <c r="AF50" s="477"/>
      <c r="AG50" s="477"/>
      <c r="AH50" s="477"/>
      <c r="AI50" s="477"/>
      <c r="AJ50" s="477"/>
      <c r="AK50" s="477"/>
      <c r="AL50" s="477"/>
      <c r="AM50" s="477"/>
      <c r="AN50" s="477"/>
      <c r="AO50" s="477"/>
      <c r="AP50" s="477"/>
      <c r="AQ50" s="477"/>
      <c r="AR50" s="477"/>
      <c r="AS50" s="477"/>
      <c r="AT50" s="477"/>
      <c r="AU50" s="477"/>
      <c r="AV50" s="477"/>
      <c r="AW50" s="477"/>
      <c r="AX50" s="477"/>
      <c r="AY50" s="477"/>
      <c r="AZ50" s="477"/>
      <c r="BA50" s="477"/>
      <c r="BB50" s="477"/>
      <c r="BC50" s="477"/>
      <c r="BD50" s="477"/>
      <c r="BE50" s="477"/>
      <c r="BF50" s="477"/>
      <c r="BG50" s="477"/>
      <c r="BH50" s="477"/>
      <c r="BI50" s="477"/>
      <c r="BJ50" s="477"/>
      <c r="BK50" s="477"/>
      <c r="BL50" s="477"/>
      <c r="BM50" s="477"/>
      <c r="BN50" s="477"/>
      <c r="BO50" s="477"/>
      <c r="BP50" s="477"/>
      <c r="BQ50" s="477"/>
      <c r="BR50" s="477"/>
      <c r="BS50" s="477"/>
      <c r="BT50" s="477"/>
      <c r="BU50" s="477"/>
      <c r="BV50" s="477"/>
      <c r="BW50" s="477"/>
      <c r="BX50" s="477"/>
      <c r="BY50" s="477"/>
      <c r="BZ50" s="477"/>
      <c r="CA50" s="477"/>
      <c r="CB50" s="477"/>
      <c r="CC50" s="477"/>
      <c r="CD50" s="477"/>
      <c r="CE50" s="477"/>
      <c r="CF50" s="477"/>
      <c r="CG50" s="477"/>
      <c r="CH50" s="477"/>
      <c r="CI50" s="477"/>
      <c r="CJ50" s="477"/>
      <c r="CK50" s="477"/>
      <c r="CL50" s="477"/>
      <c r="CM50" s="477"/>
      <c r="CN50" s="477"/>
      <c r="CO50" s="477"/>
      <c r="CP50" s="477"/>
      <c r="CQ50" s="477"/>
      <c r="CR50" s="477"/>
      <c r="CS50" s="477"/>
      <c r="CT50" s="477"/>
      <c r="CU50" s="477"/>
      <c r="CV50" s="477"/>
      <c r="CW50" s="477"/>
      <c r="CX50" s="477"/>
      <c r="CY50" s="477"/>
      <c r="CZ50" s="477"/>
      <c r="DA50" s="477"/>
      <c r="DB50" s="477"/>
      <c r="DC50" s="477"/>
    </row>
    <row r="51" spans="1:107">
      <c r="A51" s="477"/>
      <c r="B51" s="477"/>
      <c r="C51" s="477"/>
      <c r="D51" s="477"/>
      <c r="E51" s="477"/>
      <c r="F51" s="477"/>
      <c r="G51" s="477"/>
      <c r="H51" s="477"/>
      <c r="I51" s="477"/>
      <c r="J51" s="477"/>
      <c r="K51" s="477"/>
      <c r="L51" s="477"/>
      <c r="M51" s="477"/>
      <c r="N51" s="477"/>
      <c r="O51" s="477"/>
      <c r="P51" s="477"/>
      <c r="Q51" s="477"/>
      <c r="R51" s="477"/>
      <c r="S51" s="477"/>
      <c r="T51" s="477"/>
      <c r="U51" s="477"/>
      <c r="V51" s="477"/>
      <c r="W51" s="477"/>
      <c r="X51" s="477"/>
      <c r="Y51" s="477"/>
      <c r="Z51" s="477"/>
      <c r="AA51" s="477"/>
      <c r="AB51" s="477"/>
      <c r="AC51" s="477"/>
      <c r="AD51" s="477"/>
      <c r="AE51" s="477"/>
      <c r="AF51" s="477"/>
      <c r="AG51" s="477"/>
      <c r="AH51" s="477"/>
      <c r="AI51" s="477"/>
      <c r="AJ51" s="477"/>
      <c r="AK51" s="477"/>
      <c r="AL51" s="477"/>
      <c r="AM51" s="477"/>
      <c r="AN51" s="477"/>
      <c r="AO51" s="477"/>
      <c r="AP51" s="477"/>
      <c r="AQ51" s="477"/>
      <c r="AR51" s="477"/>
      <c r="AS51" s="477"/>
      <c r="AT51" s="477"/>
      <c r="AU51" s="477"/>
      <c r="AV51" s="477"/>
      <c r="AW51" s="477"/>
      <c r="AX51" s="477"/>
      <c r="AY51" s="477"/>
      <c r="AZ51" s="477"/>
      <c r="BA51" s="477"/>
      <c r="BB51" s="477"/>
      <c r="BC51" s="477"/>
      <c r="BD51" s="477"/>
      <c r="BE51" s="477"/>
      <c r="BF51" s="477"/>
      <c r="BG51" s="477"/>
      <c r="BH51" s="477"/>
      <c r="BI51" s="477"/>
      <c r="BJ51" s="477"/>
      <c r="BK51" s="477"/>
      <c r="BL51" s="477"/>
      <c r="BM51" s="477"/>
      <c r="BN51" s="477"/>
      <c r="BO51" s="477"/>
      <c r="BP51" s="477"/>
      <c r="BQ51" s="477"/>
      <c r="BR51" s="477"/>
      <c r="BS51" s="477"/>
      <c r="BT51" s="477"/>
      <c r="BU51" s="477"/>
      <c r="BV51" s="477"/>
      <c r="BW51" s="477"/>
      <c r="BX51" s="477"/>
      <c r="BY51" s="477"/>
      <c r="BZ51" s="477"/>
      <c r="CA51" s="477"/>
      <c r="CB51" s="477"/>
      <c r="CC51" s="477"/>
      <c r="CD51" s="477"/>
      <c r="CE51" s="477"/>
      <c r="CF51" s="477"/>
      <c r="CG51" s="477"/>
      <c r="CH51" s="477"/>
      <c r="CI51" s="477"/>
      <c r="CJ51" s="477"/>
      <c r="CK51" s="477"/>
      <c r="CL51" s="477"/>
      <c r="CM51" s="477"/>
      <c r="CN51" s="477"/>
      <c r="CO51" s="477"/>
      <c r="CP51" s="477"/>
      <c r="CQ51" s="477"/>
      <c r="CR51" s="477"/>
      <c r="CS51" s="477"/>
      <c r="CT51" s="477"/>
      <c r="CU51" s="477"/>
      <c r="CV51" s="477"/>
      <c r="CW51" s="477"/>
      <c r="CX51" s="477"/>
      <c r="CY51" s="477"/>
      <c r="CZ51" s="477"/>
      <c r="DA51" s="477"/>
      <c r="DB51" s="477"/>
      <c r="DC51" s="477"/>
    </row>
    <row r="52" spans="1:107">
      <c r="A52" s="477"/>
      <c r="B52" s="477"/>
      <c r="C52" s="477"/>
      <c r="D52" s="477"/>
      <c r="E52" s="477"/>
      <c r="F52" s="477"/>
      <c r="G52" s="477"/>
      <c r="H52" s="477"/>
      <c r="I52" s="477"/>
      <c r="J52" s="477"/>
      <c r="K52" s="477"/>
      <c r="L52" s="477"/>
      <c r="M52" s="477"/>
      <c r="N52" s="477"/>
      <c r="O52" s="477"/>
      <c r="P52" s="477"/>
      <c r="Q52" s="477"/>
      <c r="R52" s="477"/>
      <c r="S52" s="477"/>
      <c r="T52" s="477"/>
      <c r="U52" s="477"/>
      <c r="V52" s="477"/>
      <c r="W52" s="477"/>
      <c r="X52" s="477"/>
      <c r="Y52" s="477"/>
      <c r="Z52" s="477"/>
      <c r="AA52" s="477"/>
      <c r="AB52" s="477"/>
      <c r="AC52" s="477"/>
      <c r="AD52" s="477"/>
      <c r="AE52" s="477"/>
      <c r="AF52" s="477"/>
      <c r="AG52" s="477"/>
      <c r="AH52" s="477"/>
      <c r="AI52" s="477"/>
      <c r="AJ52" s="477"/>
      <c r="AK52" s="477"/>
      <c r="AL52" s="477"/>
      <c r="AM52" s="477"/>
      <c r="AN52" s="477"/>
      <c r="AO52" s="477"/>
      <c r="AP52" s="477"/>
      <c r="AQ52" s="477"/>
      <c r="AR52" s="477"/>
      <c r="AS52" s="477"/>
      <c r="AT52" s="477"/>
      <c r="AU52" s="477"/>
      <c r="AV52" s="477"/>
      <c r="AW52" s="477"/>
      <c r="AX52" s="477"/>
      <c r="AY52" s="477"/>
      <c r="AZ52" s="477"/>
      <c r="BA52" s="477"/>
      <c r="BB52" s="477"/>
      <c r="BC52" s="477"/>
      <c r="BD52" s="477"/>
      <c r="BE52" s="477"/>
      <c r="BF52" s="477"/>
      <c r="BG52" s="477"/>
      <c r="BH52" s="477"/>
      <c r="BI52" s="477"/>
      <c r="BJ52" s="477"/>
      <c r="BK52" s="477"/>
      <c r="BL52" s="477"/>
      <c r="BM52" s="477"/>
      <c r="BN52" s="477"/>
      <c r="BO52" s="477"/>
      <c r="BP52" s="477"/>
      <c r="BQ52" s="477"/>
      <c r="BR52" s="477"/>
      <c r="BS52" s="477"/>
      <c r="BT52" s="477"/>
      <c r="BU52" s="477"/>
      <c r="BV52" s="477"/>
      <c r="BW52" s="477"/>
      <c r="BX52" s="477"/>
      <c r="BY52" s="477"/>
      <c r="BZ52" s="477"/>
      <c r="CA52" s="477"/>
      <c r="CB52" s="477"/>
      <c r="CC52" s="477"/>
      <c r="CD52" s="477"/>
      <c r="CE52" s="477"/>
      <c r="CF52" s="477"/>
      <c r="CG52" s="477"/>
      <c r="CH52" s="477"/>
      <c r="CI52" s="477"/>
      <c r="CJ52" s="477"/>
      <c r="CK52" s="477"/>
      <c r="CL52" s="477"/>
      <c r="CM52" s="477"/>
      <c r="CN52" s="477"/>
      <c r="CO52" s="477"/>
      <c r="CP52" s="477"/>
      <c r="CQ52" s="477"/>
      <c r="CR52" s="477"/>
      <c r="CS52" s="477"/>
      <c r="CT52" s="477"/>
      <c r="CU52" s="477"/>
      <c r="CV52" s="477"/>
      <c r="CW52" s="477"/>
      <c r="CX52" s="477"/>
      <c r="CY52" s="477"/>
      <c r="CZ52" s="477"/>
      <c r="DA52" s="477"/>
      <c r="DB52" s="477"/>
      <c r="DC52" s="477"/>
    </row>
    <row r="53" spans="1:107">
      <c r="A53" s="477"/>
      <c r="B53" s="477"/>
      <c r="C53" s="477"/>
      <c r="D53" s="477"/>
      <c r="E53" s="477"/>
      <c r="F53" s="477"/>
      <c r="G53" s="477"/>
      <c r="H53" s="477"/>
      <c r="I53" s="477"/>
      <c r="J53" s="477"/>
      <c r="K53" s="477"/>
      <c r="L53" s="477"/>
      <c r="M53" s="477"/>
      <c r="N53" s="477"/>
      <c r="O53" s="477"/>
      <c r="P53" s="477"/>
      <c r="Q53" s="477"/>
      <c r="R53" s="477"/>
      <c r="S53" s="477"/>
      <c r="T53" s="477"/>
      <c r="U53" s="477"/>
      <c r="V53" s="477"/>
      <c r="W53" s="477"/>
      <c r="X53" s="477"/>
      <c r="Y53" s="477"/>
      <c r="Z53" s="477"/>
      <c r="AA53" s="477"/>
      <c r="AB53" s="477"/>
      <c r="AC53" s="477"/>
      <c r="AD53" s="477"/>
      <c r="AE53" s="477"/>
      <c r="AF53" s="477"/>
      <c r="AG53" s="477"/>
      <c r="AH53" s="477"/>
      <c r="AI53" s="477"/>
      <c r="AJ53" s="477"/>
      <c r="AK53" s="477"/>
      <c r="AL53" s="477"/>
      <c r="AM53" s="477"/>
      <c r="AN53" s="477"/>
      <c r="AO53" s="477"/>
      <c r="AP53" s="477"/>
      <c r="AQ53" s="477"/>
      <c r="AR53" s="477"/>
      <c r="AS53" s="477"/>
      <c r="AT53" s="477"/>
      <c r="AU53" s="477"/>
      <c r="AV53" s="477"/>
      <c r="AW53" s="477"/>
      <c r="AX53" s="477"/>
      <c r="AY53" s="477"/>
      <c r="AZ53" s="477"/>
      <c r="BA53" s="477"/>
      <c r="BB53" s="477"/>
      <c r="BC53" s="477"/>
      <c r="BD53" s="477"/>
      <c r="BE53" s="477"/>
      <c r="BF53" s="477"/>
      <c r="BG53" s="477"/>
      <c r="BH53" s="477"/>
      <c r="BI53" s="477"/>
      <c r="BJ53" s="477"/>
      <c r="BK53" s="477"/>
      <c r="BL53" s="477"/>
      <c r="BM53" s="477"/>
      <c r="BN53" s="477"/>
      <c r="BO53" s="477"/>
      <c r="BP53" s="477"/>
      <c r="BQ53" s="477"/>
      <c r="BR53" s="477"/>
      <c r="BS53" s="477"/>
      <c r="BT53" s="477"/>
      <c r="BU53" s="477"/>
      <c r="BV53" s="477"/>
      <c r="BW53" s="477"/>
      <c r="BX53" s="477"/>
      <c r="BY53" s="477"/>
      <c r="BZ53" s="477"/>
      <c r="CA53" s="477"/>
      <c r="CB53" s="477"/>
      <c r="CC53" s="477"/>
      <c r="CD53" s="477"/>
      <c r="CE53" s="477"/>
      <c r="CF53" s="477"/>
      <c r="CG53" s="477"/>
      <c r="CH53" s="477"/>
      <c r="CI53" s="477"/>
      <c r="CJ53" s="477"/>
      <c r="CK53" s="477"/>
      <c r="CL53" s="477"/>
      <c r="CM53" s="477"/>
      <c r="CN53" s="477"/>
      <c r="CO53" s="477"/>
      <c r="CP53" s="477"/>
      <c r="CQ53" s="477"/>
      <c r="CR53" s="477"/>
      <c r="CS53" s="477"/>
      <c r="CT53" s="477"/>
      <c r="CU53" s="477"/>
      <c r="CV53" s="477"/>
      <c r="CW53" s="477"/>
      <c r="CX53" s="477"/>
      <c r="CY53" s="477"/>
      <c r="CZ53" s="477"/>
      <c r="DA53" s="477"/>
      <c r="DB53" s="477"/>
      <c r="DC53" s="477"/>
    </row>
    <row r="54" spans="1:107">
      <c r="A54" s="477"/>
      <c r="B54" s="477"/>
      <c r="C54" s="477"/>
      <c r="D54" s="477"/>
      <c r="E54" s="477"/>
      <c r="F54" s="477"/>
      <c r="G54" s="477"/>
      <c r="H54" s="477"/>
      <c r="I54" s="477"/>
      <c r="J54" s="477"/>
      <c r="K54" s="477"/>
      <c r="L54" s="477"/>
      <c r="M54" s="477"/>
      <c r="N54" s="477"/>
      <c r="O54" s="477"/>
      <c r="P54" s="477"/>
      <c r="Q54" s="477"/>
      <c r="R54" s="477"/>
      <c r="S54" s="477"/>
      <c r="T54" s="477"/>
      <c r="U54" s="477"/>
      <c r="V54" s="477"/>
      <c r="W54" s="477"/>
      <c r="X54" s="477"/>
      <c r="Y54" s="477"/>
      <c r="Z54" s="477"/>
      <c r="AA54" s="477"/>
      <c r="AB54" s="477"/>
      <c r="AC54" s="477"/>
      <c r="AD54" s="477"/>
      <c r="AE54" s="477"/>
      <c r="AF54" s="477"/>
      <c r="AG54" s="477"/>
      <c r="AH54" s="477"/>
      <c r="AI54" s="477"/>
      <c r="AJ54" s="477"/>
      <c r="AK54" s="477"/>
      <c r="AL54" s="477"/>
      <c r="AM54" s="477"/>
      <c r="AN54" s="477"/>
      <c r="AO54" s="477"/>
      <c r="AP54" s="477"/>
      <c r="AQ54" s="477"/>
      <c r="AR54" s="477"/>
      <c r="AS54" s="477"/>
      <c r="AT54" s="477"/>
      <c r="AU54" s="477"/>
      <c r="AV54" s="477"/>
      <c r="AW54" s="477"/>
      <c r="AX54" s="477"/>
      <c r="AY54" s="477"/>
      <c r="AZ54" s="477"/>
      <c r="BA54" s="477"/>
      <c r="BB54" s="477"/>
      <c r="BC54" s="477"/>
      <c r="BD54" s="477"/>
      <c r="BE54" s="477"/>
      <c r="BF54" s="477"/>
      <c r="BG54" s="477"/>
      <c r="BH54" s="477"/>
      <c r="BI54" s="477"/>
      <c r="BJ54" s="477"/>
      <c r="BK54" s="477"/>
      <c r="BL54" s="477"/>
      <c r="BM54" s="477"/>
      <c r="BN54" s="477"/>
      <c r="BO54" s="477"/>
      <c r="BP54" s="477"/>
      <c r="BQ54" s="477"/>
      <c r="BR54" s="477"/>
      <c r="BS54" s="477"/>
      <c r="BT54" s="477"/>
      <c r="BU54" s="477"/>
      <c r="BV54" s="477"/>
      <c r="BW54" s="477"/>
      <c r="BX54" s="477"/>
      <c r="BY54" s="477"/>
      <c r="BZ54" s="477"/>
      <c r="CA54" s="477"/>
      <c r="CB54" s="477"/>
      <c r="CC54" s="477"/>
      <c r="CD54" s="477"/>
      <c r="CE54" s="477"/>
      <c r="CF54" s="477"/>
      <c r="CG54" s="477"/>
      <c r="CH54" s="477"/>
      <c r="CI54" s="477"/>
      <c r="CJ54" s="477"/>
      <c r="CK54" s="477"/>
      <c r="CL54" s="477"/>
      <c r="CM54" s="477"/>
      <c r="CN54" s="477"/>
      <c r="CO54" s="477"/>
      <c r="CP54" s="477"/>
      <c r="CQ54" s="477"/>
      <c r="CR54" s="477"/>
      <c r="CS54" s="477"/>
      <c r="CT54" s="477"/>
      <c r="CU54" s="477"/>
      <c r="CV54" s="477"/>
      <c r="CW54" s="477"/>
      <c r="CX54" s="477"/>
      <c r="CY54" s="477"/>
      <c r="CZ54" s="477"/>
      <c r="DA54" s="477"/>
      <c r="DB54" s="477"/>
      <c r="DC54" s="477"/>
    </row>
    <row r="55" spans="1:107">
      <c r="A55" s="477"/>
      <c r="B55" s="477"/>
      <c r="C55" s="477"/>
      <c r="D55" s="477"/>
      <c r="E55" s="477"/>
      <c r="F55" s="477"/>
      <c r="G55" s="477"/>
      <c r="H55" s="477"/>
      <c r="I55" s="477"/>
      <c r="J55" s="477"/>
      <c r="K55" s="477"/>
      <c r="L55" s="477"/>
      <c r="M55" s="477"/>
      <c r="N55" s="477"/>
      <c r="O55" s="477"/>
      <c r="P55" s="477"/>
      <c r="Q55" s="477"/>
      <c r="R55" s="477"/>
      <c r="S55" s="477"/>
      <c r="T55" s="477"/>
      <c r="U55" s="477"/>
      <c r="V55" s="477"/>
      <c r="W55" s="477"/>
      <c r="X55" s="477"/>
      <c r="Y55" s="477"/>
      <c r="Z55" s="477"/>
      <c r="AA55" s="477"/>
      <c r="AB55" s="477"/>
      <c r="AC55" s="477"/>
      <c r="AD55" s="477"/>
      <c r="AE55" s="477"/>
      <c r="AF55" s="477"/>
      <c r="AG55" s="477"/>
      <c r="AH55" s="477"/>
      <c r="AI55" s="477"/>
      <c r="AJ55" s="477"/>
      <c r="AK55" s="477"/>
      <c r="AL55" s="477"/>
      <c r="AM55" s="477"/>
      <c r="AN55" s="477"/>
      <c r="AO55" s="477"/>
      <c r="AP55" s="477"/>
      <c r="AQ55" s="477"/>
      <c r="AR55" s="477"/>
      <c r="AS55" s="477"/>
      <c r="AT55" s="477"/>
      <c r="AU55" s="477"/>
      <c r="AV55" s="477"/>
      <c r="AW55" s="477"/>
      <c r="AX55" s="477"/>
      <c r="AY55" s="477"/>
      <c r="AZ55" s="477"/>
      <c r="BA55" s="477"/>
      <c r="BB55" s="477"/>
      <c r="BC55" s="477"/>
      <c r="BD55" s="477"/>
      <c r="BE55" s="477"/>
      <c r="BF55" s="477"/>
      <c r="BG55" s="477"/>
      <c r="BH55" s="477"/>
      <c r="BI55" s="477"/>
      <c r="BJ55" s="477"/>
      <c r="BK55" s="477"/>
      <c r="BL55" s="477"/>
      <c r="BM55" s="477"/>
      <c r="BN55" s="477"/>
      <c r="BO55" s="477"/>
      <c r="BP55" s="477"/>
      <c r="BQ55" s="477"/>
      <c r="BR55" s="477"/>
      <c r="BS55" s="477"/>
      <c r="BT55" s="477"/>
      <c r="BU55" s="477"/>
      <c r="BV55" s="477"/>
      <c r="BW55" s="477"/>
      <c r="BX55" s="477"/>
      <c r="BY55" s="477"/>
      <c r="BZ55" s="477"/>
      <c r="CA55" s="477"/>
      <c r="CB55" s="477"/>
      <c r="CC55" s="477"/>
      <c r="CD55" s="477"/>
      <c r="CE55" s="477"/>
      <c r="CF55" s="477"/>
      <c r="CG55" s="477"/>
      <c r="CH55" s="477"/>
      <c r="CI55" s="477"/>
      <c r="CJ55" s="477"/>
      <c r="CK55" s="477"/>
      <c r="CL55" s="477"/>
      <c r="CM55" s="477"/>
      <c r="CN55" s="477"/>
      <c r="CO55" s="477"/>
      <c r="CP55" s="477"/>
      <c r="CQ55" s="477"/>
      <c r="CR55" s="477"/>
      <c r="CS55" s="477"/>
      <c r="CT55" s="477"/>
      <c r="CU55" s="477"/>
      <c r="CV55" s="477"/>
      <c r="CW55" s="477"/>
      <c r="CX55" s="477"/>
      <c r="CY55" s="477"/>
      <c r="CZ55" s="477"/>
      <c r="DA55" s="477"/>
      <c r="DB55" s="477"/>
      <c r="DC55" s="477"/>
    </row>
    <row r="56" spans="1:107">
      <c r="A56" s="477"/>
      <c r="B56" s="477"/>
      <c r="C56" s="477"/>
      <c r="D56" s="477"/>
      <c r="E56" s="477"/>
      <c r="F56" s="477"/>
      <c r="G56" s="477"/>
      <c r="H56" s="477"/>
      <c r="I56" s="477"/>
      <c r="J56" s="477"/>
      <c r="K56" s="477"/>
      <c r="L56" s="477"/>
      <c r="M56" s="477"/>
      <c r="N56" s="477"/>
      <c r="O56" s="477"/>
      <c r="P56" s="477"/>
      <c r="Q56" s="477"/>
      <c r="R56" s="477"/>
      <c r="S56" s="477"/>
      <c r="T56" s="477"/>
      <c r="U56" s="477"/>
      <c r="V56" s="477"/>
      <c r="W56" s="477"/>
      <c r="X56" s="477"/>
      <c r="Y56" s="477"/>
      <c r="Z56" s="477"/>
      <c r="AA56" s="477"/>
      <c r="AB56" s="477"/>
      <c r="AC56" s="477"/>
      <c r="AD56" s="477"/>
      <c r="AE56" s="477"/>
      <c r="AF56" s="477"/>
      <c r="AG56" s="477"/>
      <c r="AH56" s="477"/>
      <c r="AI56" s="477"/>
      <c r="AJ56" s="477"/>
      <c r="AK56" s="477"/>
      <c r="AL56" s="477"/>
      <c r="AM56" s="477"/>
      <c r="AN56" s="477"/>
      <c r="AO56" s="477"/>
      <c r="AP56" s="477"/>
      <c r="AQ56" s="477"/>
      <c r="AR56" s="477"/>
      <c r="AS56" s="477"/>
      <c r="AT56" s="477"/>
      <c r="AU56" s="477"/>
      <c r="AV56" s="477"/>
      <c r="AW56" s="477"/>
      <c r="AX56" s="477"/>
      <c r="AY56" s="477"/>
      <c r="AZ56" s="477"/>
      <c r="BA56" s="477"/>
      <c r="BB56" s="477"/>
      <c r="BC56" s="477"/>
      <c r="BD56" s="477"/>
      <c r="BE56" s="477"/>
      <c r="BF56" s="477"/>
      <c r="BG56" s="477"/>
      <c r="BH56" s="477"/>
      <c r="BI56" s="477"/>
      <c r="BJ56" s="477"/>
      <c r="BK56" s="477"/>
      <c r="BL56" s="477"/>
      <c r="BM56" s="477"/>
      <c r="BN56" s="477"/>
      <c r="BO56" s="477"/>
      <c r="BP56" s="477"/>
      <c r="BQ56" s="477"/>
      <c r="BR56" s="477"/>
      <c r="BS56" s="477"/>
      <c r="BT56" s="477"/>
      <c r="BU56" s="477"/>
      <c r="BV56" s="477"/>
      <c r="BW56" s="477"/>
      <c r="BX56" s="477"/>
      <c r="BY56" s="477"/>
      <c r="BZ56" s="477"/>
      <c r="CA56" s="477"/>
      <c r="CB56" s="477"/>
      <c r="CC56" s="477"/>
      <c r="CD56" s="477"/>
      <c r="CE56" s="477"/>
      <c r="CF56" s="477"/>
      <c r="CG56" s="477"/>
      <c r="CH56" s="477"/>
      <c r="CI56" s="477"/>
      <c r="CJ56" s="477"/>
      <c r="CK56" s="477"/>
      <c r="CL56" s="477"/>
      <c r="CM56" s="477"/>
      <c r="CN56" s="477"/>
      <c r="CO56" s="477"/>
      <c r="CP56" s="477"/>
      <c r="CQ56" s="477"/>
      <c r="CR56" s="477"/>
      <c r="CS56" s="477"/>
      <c r="CT56" s="477"/>
      <c r="CU56" s="477"/>
      <c r="CV56" s="477"/>
      <c r="CW56" s="477"/>
      <c r="CX56" s="477"/>
      <c r="CY56" s="477"/>
      <c r="CZ56" s="477"/>
      <c r="DA56" s="477"/>
      <c r="DB56" s="477"/>
      <c r="DC56" s="477"/>
    </row>
    <row r="57" spans="1:107">
      <c r="A57" s="477"/>
      <c r="B57" s="477"/>
      <c r="C57" s="477"/>
      <c r="D57" s="477"/>
      <c r="E57" s="477"/>
      <c r="F57" s="477"/>
      <c r="G57" s="477"/>
      <c r="H57" s="477"/>
      <c r="I57" s="477"/>
      <c r="J57" s="477"/>
      <c r="K57" s="477"/>
      <c r="L57" s="477"/>
      <c r="M57" s="477"/>
      <c r="N57" s="477"/>
      <c r="O57" s="477"/>
      <c r="P57" s="477"/>
      <c r="Q57" s="477"/>
      <c r="R57" s="477"/>
      <c r="S57" s="477"/>
      <c r="T57" s="477"/>
      <c r="U57" s="477"/>
      <c r="V57" s="477"/>
      <c r="W57" s="477"/>
      <c r="X57" s="477"/>
      <c r="Y57" s="477"/>
      <c r="Z57" s="477"/>
      <c r="AA57" s="477"/>
      <c r="AB57" s="477"/>
      <c r="AC57" s="477"/>
      <c r="AD57" s="477"/>
      <c r="AE57" s="477"/>
      <c r="AF57" s="477"/>
      <c r="AG57" s="477"/>
      <c r="AH57" s="477"/>
      <c r="AI57" s="477"/>
      <c r="AJ57" s="477"/>
      <c r="AK57" s="477"/>
      <c r="AL57" s="477"/>
      <c r="AM57" s="477"/>
      <c r="AN57" s="477"/>
      <c r="AO57" s="477"/>
      <c r="AP57" s="477"/>
      <c r="AQ57" s="477"/>
      <c r="AR57" s="477"/>
      <c r="AS57" s="477"/>
      <c r="AT57" s="477"/>
      <c r="AU57" s="477"/>
      <c r="AV57" s="477"/>
      <c r="AW57" s="477"/>
      <c r="AX57" s="477"/>
      <c r="AY57" s="477"/>
      <c r="AZ57" s="477"/>
      <c r="BA57" s="477"/>
      <c r="BB57" s="477"/>
      <c r="BC57" s="477"/>
      <c r="BD57" s="477"/>
      <c r="BE57" s="477"/>
      <c r="BF57" s="477"/>
      <c r="BG57" s="477"/>
      <c r="BH57" s="477"/>
      <c r="BI57" s="477"/>
      <c r="BJ57" s="477"/>
      <c r="BK57" s="477"/>
      <c r="BL57" s="477"/>
      <c r="BM57" s="477"/>
      <c r="BN57" s="477"/>
      <c r="BO57" s="477"/>
      <c r="BP57" s="477"/>
      <c r="BQ57" s="477"/>
      <c r="BR57" s="477"/>
      <c r="BS57" s="477"/>
      <c r="BT57" s="477"/>
      <c r="BU57" s="477"/>
      <c r="BV57" s="477"/>
      <c r="BW57" s="477"/>
      <c r="BX57" s="477"/>
      <c r="BY57" s="477"/>
      <c r="BZ57" s="477"/>
      <c r="CA57" s="477"/>
      <c r="CB57" s="477"/>
      <c r="CC57" s="477"/>
      <c r="CD57" s="477"/>
      <c r="CE57" s="477"/>
      <c r="CF57" s="477"/>
      <c r="CG57" s="477"/>
      <c r="CH57" s="477"/>
      <c r="CI57" s="477"/>
      <c r="CJ57" s="477"/>
      <c r="CK57" s="477"/>
      <c r="CL57" s="477"/>
      <c r="CM57" s="477"/>
      <c r="CN57" s="477"/>
      <c r="CO57" s="477"/>
      <c r="CP57" s="477"/>
      <c r="CQ57" s="477"/>
      <c r="CR57" s="477"/>
      <c r="CS57" s="477"/>
      <c r="CT57" s="477"/>
      <c r="CU57" s="477"/>
      <c r="CV57" s="477"/>
      <c r="CW57" s="477"/>
      <c r="CX57" s="477"/>
      <c r="CY57" s="477"/>
      <c r="CZ57" s="477"/>
      <c r="DA57" s="477"/>
      <c r="DB57" s="477"/>
      <c r="DC57" s="477"/>
    </row>
    <row r="58" spans="1:107">
      <c r="A58" s="477"/>
      <c r="B58" s="477"/>
      <c r="C58" s="477"/>
      <c r="D58" s="477"/>
      <c r="E58" s="477"/>
      <c r="F58" s="477"/>
      <c r="G58" s="477"/>
      <c r="H58" s="477"/>
      <c r="I58" s="477"/>
      <c r="J58" s="477"/>
      <c r="K58" s="477"/>
      <c r="L58" s="477"/>
      <c r="M58" s="477"/>
      <c r="N58" s="477"/>
      <c r="O58" s="477"/>
      <c r="P58" s="477"/>
      <c r="Q58" s="477"/>
      <c r="R58" s="477"/>
      <c r="S58" s="477"/>
      <c r="T58" s="477"/>
      <c r="U58" s="477"/>
      <c r="V58" s="477"/>
      <c r="W58" s="477"/>
      <c r="X58" s="477"/>
      <c r="Y58" s="477"/>
      <c r="Z58" s="477"/>
      <c r="AA58" s="477"/>
      <c r="AB58" s="477"/>
      <c r="AC58" s="477"/>
      <c r="AD58" s="477"/>
      <c r="AE58" s="477"/>
      <c r="AF58" s="477"/>
      <c r="AG58" s="477"/>
      <c r="AH58" s="477"/>
      <c r="AI58" s="477"/>
      <c r="AJ58" s="477"/>
      <c r="AK58" s="477"/>
      <c r="AL58" s="477"/>
      <c r="AM58" s="477"/>
      <c r="AN58" s="477"/>
      <c r="AO58" s="477"/>
      <c r="AP58" s="477"/>
      <c r="AQ58" s="477"/>
      <c r="AR58" s="477"/>
      <c r="AS58" s="477"/>
      <c r="AT58" s="477"/>
      <c r="AU58" s="477"/>
      <c r="AV58" s="477"/>
      <c r="AW58" s="477"/>
      <c r="AX58" s="477"/>
      <c r="AY58" s="477"/>
      <c r="AZ58" s="477"/>
      <c r="BA58" s="477"/>
      <c r="BB58" s="477"/>
      <c r="BC58" s="477"/>
      <c r="BD58" s="477"/>
      <c r="BE58" s="477"/>
      <c r="BF58" s="477"/>
      <c r="BG58" s="477"/>
      <c r="BH58" s="477"/>
      <c r="BI58" s="477"/>
      <c r="BJ58" s="477"/>
      <c r="BK58" s="477"/>
      <c r="BL58" s="477"/>
      <c r="BM58" s="477"/>
      <c r="BN58" s="477"/>
      <c r="BO58" s="477"/>
      <c r="BP58" s="477"/>
      <c r="BQ58" s="477"/>
      <c r="BR58" s="477"/>
      <c r="BS58" s="477"/>
      <c r="BT58" s="477"/>
      <c r="BU58" s="477"/>
      <c r="BV58" s="477"/>
      <c r="BW58" s="477"/>
      <c r="BX58" s="477"/>
      <c r="BY58" s="477"/>
      <c r="BZ58" s="477"/>
      <c r="CA58" s="477"/>
      <c r="CB58" s="477"/>
      <c r="CC58" s="477"/>
      <c r="CD58" s="477"/>
      <c r="CE58" s="477"/>
      <c r="CF58" s="477"/>
      <c r="CG58" s="477"/>
      <c r="CH58" s="477"/>
      <c r="CI58" s="477"/>
      <c r="CJ58" s="477"/>
      <c r="CK58" s="477"/>
      <c r="CL58" s="477"/>
      <c r="CM58" s="477"/>
      <c r="CN58" s="477"/>
      <c r="CO58" s="477"/>
      <c r="CP58" s="477"/>
      <c r="CQ58" s="477"/>
      <c r="CR58" s="477"/>
      <c r="CS58" s="477"/>
      <c r="CT58" s="477"/>
      <c r="CU58" s="477"/>
      <c r="CV58" s="477"/>
      <c r="CW58" s="477"/>
      <c r="CX58" s="477"/>
      <c r="CY58" s="477"/>
      <c r="CZ58" s="477"/>
      <c r="DA58" s="477"/>
      <c r="DB58" s="477"/>
      <c r="DC58" s="477"/>
    </row>
    <row r="59" spans="1:107">
      <c r="A59" s="477"/>
      <c r="B59" s="477"/>
      <c r="C59" s="477"/>
      <c r="D59" s="477"/>
      <c r="E59" s="477"/>
      <c r="F59" s="477"/>
      <c r="G59" s="477"/>
      <c r="H59" s="477"/>
      <c r="I59" s="477"/>
      <c r="J59" s="477"/>
      <c r="K59" s="477"/>
      <c r="L59" s="477"/>
      <c r="M59" s="477"/>
      <c r="N59" s="477"/>
      <c r="O59" s="477"/>
      <c r="P59" s="477"/>
      <c r="Q59" s="477"/>
      <c r="R59" s="477"/>
      <c r="S59" s="477"/>
      <c r="T59" s="477"/>
      <c r="U59" s="477"/>
      <c r="V59" s="477"/>
      <c r="W59" s="477"/>
      <c r="X59" s="477"/>
      <c r="Y59" s="477"/>
      <c r="Z59" s="477"/>
      <c r="AA59" s="477"/>
      <c r="AB59" s="477"/>
      <c r="AC59" s="477"/>
      <c r="AD59" s="477"/>
      <c r="AE59" s="477"/>
      <c r="AF59" s="477"/>
      <c r="AG59" s="477"/>
      <c r="AH59" s="477"/>
      <c r="AI59" s="477"/>
      <c r="AJ59" s="477"/>
      <c r="AK59" s="477"/>
      <c r="AL59" s="477"/>
      <c r="AM59" s="477"/>
      <c r="AN59" s="477"/>
      <c r="AO59" s="477"/>
      <c r="AP59" s="477"/>
      <c r="AQ59" s="477"/>
      <c r="AR59" s="477"/>
      <c r="AS59" s="477"/>
      <c r="AT59" s="477"/>
      <c r="AU59" s="477"/>
      <c r="AV59" s="477"/>
      <c r="AW59" s="477"/>
      <c r="AX59" s="477"/>
      <c r="AY59" s="477"/>
      <c r="AZ59" s="477"/>
      <c r="BA59" s="477"/>
      <c r="BB59" s="477"/>
      <c r="BC59" s="477"/>
      <c r="BD59" s="477"/>
      <c r="BE59" s="477"/>
      <c r="BF59" s="477"/>
      <c r="BG59" s="477"/>
      <c r="BH59" s="477"/>
      <c r="BI59" s="477"/>
      <c r="BJ59" s="477"/>
      <c r="BK59" s="477"/>
      <c r="BL59" s="477"/>
      <c r="BM59" s="477"/>
      <c r="BN59" s="477"/>
      <c r="BO59" s="477"/>
      <c r="BP59" s="477"/>
      <c r="BQ59" s="477"/>
      <c r="BR59" s="477"/>
      <c r="BS59" s="477"/>
      <c r="BT59" s="477"/>
      <c r="BU59" s="477"/>
      <c r="BV59" s="477"/>
      <c r="BW59" s="477"/>
      <c r="BX59" s="477"/>
      <c r="BY59" s="477"/>
      <c r="BZ59" s="477"/>
      <c r="CA59" s="477"/>
      <c r="CB59" s="477"/>
      <c r="CC59" s="477"/>
      <c r="CD59" s="477"/>
      <c r="CE59" s="477"/>
      <c r="CF59" s="477"/>
      <c r="CG59" s="477"/>
      <c r="CH59" s="477"/>
      <c r="CI59" s="477"/>
      <c r="CJ59" s="477"/>
      <c r="CK59" s="477"/>
      <c r="CL59" s="477"/>
      <c r="CM59" s="477"/>
      <c r="CN59" s="477"/>
      <c r="CO59" s="477"/>
      <c r="CP59" s="477"/>
      <c r="CQ59" s="477"/>
      <c r="CR59" s="477"/>
      <c r="CS59" s="477"/>
      <c r="CT59" s="477"/>
      <c r="CU59" s="477"/>
      <c r="CV59" s="477"/>
      <c r="CW59" s="477"/>
      <c r="CX59" s="477"/>
      <c r="CY59" s="477"/>
      <c r="CZ59" s="477"/>
      <c r="DA59" s="477"/>
      <c r="DB59" s="477"/>
      <c r="DC59" s="477"/>
    </row>
    <row r="60" spans="1:107">
      <c r="A60" s="477"/>
      <c r="B60" s="477"/>
      <c r="C60" s="477"/>
      <c r="D60" s="477"/>
      <c r="E60" s="477"/>
      <c r="F60" s="477"/>
      <c r="G60" s="477"/>
      <c r="H60" s="477"/>
      <c r="I60" s="477"/>
      <c r="J60" s="477"/>
      <c r="K60" s="477"/>
      <c r="L60" s="477"/>
      <c r="M60" s="477"/>
      <c r="N60" s="477"/>
      <c r="O60" s="477"/>
      <c r="P60" s="477"/>
      <c r="Q60" s="477"/>
      <c r="R60" s="477"/>
      <c r="S60" s="477"/>
      <c r="T60" s="477"/>
      <c r="U60" s="477"/>
      <c r="V60" s="477"/>
      <c r="W60" s="477"/>
      <c r="X60" s="477"/>
      <c r="Y60" s="477"/>
      <c r="Z60" s="477"/>
      <c r="AA60" s="477"/>
      <c r="AB60" s="477"/>
      <c r="AC60" s="477"/>
      <c r="AD60" s="477"/>
      <c r="AE60" s="477"/>
      <c r="AF60" s="477"/>
      <c r="AG60" s="477"/>
      <c r="AH60" s="477"/>
      <c r="AI60" s="477"/>
      <c r="AJ60" s="477"/>
      <c r="AK60" s="477"/>
      <c r="AL60" s="477"/>
      <c r="AM60" s="477"/>
      <c r="AN60" s="477"/>
      <c r="AO60" s="477"/>
      <c r="AP60" s="477"/>
      <c r="AQ60" s="477"/>
      <c r="AR60" s="477"/>
      <c r="AS60" s="477"/>
      <c r="AT60" s="477"/>
      <c r="AU60" s="477"/>
      <c r="AV60" s="477"/>
      <c r="AW60" s="477"/>
      <c r="AX60" s="477"/>
      <c r="AY60" s="477"/>
      <c r="AZ60" s="477"/>
      <c r="BA60" s="477"/>
      <c r="BB60" s="477"/>
      <c r="BC60" s="477"/>
      <c r="BD60" s="477"/>
      <c r="BE60" s="477"/>
      <c r="BF60" s="477"/>
      <c r="BG60" s="477"/>
      <c r="BH60" s="477"/>
      <c r="BI60" s="477"/>
      <c r="BJ60" s="477"/>
      <c r="BK60" s="477"/>
      <c r="BL60" s="477"/>
      <c r="BM60" s="477"/>
      <c r="BN60" s="477"/>
      <c r="BO60" s="477"/>
      <c r="BP60" s="477"/>
      <c r="BQ60" s="477"/>
      <c r="BR60" s="477"/>
      <c r="BS60" s="477"/>
      <c r="BT60" s="477"/>
      <c r="BU60" s="477"/>
      <c r="BV60" s="477"/>
      <c r="BW60" s="477"/>
      <c r="BX60" s="477"/>
      <c r="BY60" s="477"/>
      <c r="BZ60" s="477"/>
      <c r="CA60" s="477"/>
      <c r="CB60" s="477"/>
      <c r="CC60" s="477"/>
      <c r="CD60" s="477"/>
      <c r="CE60" s="477"/>
      <c r="CF60" s="477"/>
      <c r="CG60" s="477"/>
      <c r="CH60" s="477"/>
      <c r="CI60" s="477"/>
      <c r="CJ60" s="477"/>
      <c r="CK60" s="477"/>
      <c r="CL60" s="477"/>
      <c r="CM60" s="477"/>
      <c r="CN60" s="477"/>
      <c r="CO60" s="477"/>
      <c r="CP60" s="477"/>
      <c r="CQ60" s="477"/>
      <c r="CR60" s="477"/>
      <c r="CS60" s="477"/>
      <c r="CT60" s="477"/>
      <c r="CU60" s="477"/>
      <c r="CV60" s="477"/>
      <c r="CW60" s="477"/>
      <c r="CX60" s="477"/>
      <c r="CY60" s="477"/>
      <c r="CZ60" s="477"/>
      <c r="DA60" s="477"/>
      <c r="DB60" s="477"/>
      <c r="DC60" s="477"/>
    </row>
    <row r="61" spans="1:107">
      <c r="A61" s="477"/>
      <c r="B61" s="477"/>
      <c r="C61" s="477"/>
      <c r="D61" s="477"/>
      <c r="E61" s="477"/>
      <c r="F61" s="477"/>
      <c r="G61" s="477"/>
      <c r="H61" s="477"/>
      <c r="I61" s="477"/>
      <c r="J61" s="477"/>
      <c r="K61" s="477"/>
      <c r="L61" s="477"/>
      <c r="M61" s="477"/>
      <c r="N61" s="477"/>
      <c r="O61" s="477"/>
      <c r="P61" s="477"/>
      <c r="Q61" s="477"/>
      <c r="R61" s="477"/>
      <c r="S61" s="477"/>
      <c r="T61" s="477"/>
      <c r="U61" s="477"/>
      <c r="V61" s="477"/>
      <c r="W61" s="477"/>
      <c r="X61" s="477"/>
      <c r="Y61" s="477"/>
      <c r="Z61" s="477"/>
      <c r="AA61" s="477"/>
      <c r="AB61" s="477"/>
      <c r="AC61" s="477"/>
      <c r="AD61" s="477"/>
      <c r="AE61" s="477"/>
      <c r="AF61" s="477"/>
      <c r="AG61" s="477"/>
      <c r="AH61" s="477"/>
      <c r="AI61" s="477"/>
      <c r="AJ61" s="477"/>
      <c r="AK61" s="477"/>
      <c r="AL61" s="477"/>
      <c r="AM61" s="477"/>
      <c r="AN61" s="477"/>
      <c r="AO61" s="477"/>
      <c r="AP61" s="477"/>
      <c r="AQ61" s="477"/>
      <c r="AR61" s="477"/>
      <c r="AS61" s="477"/>
      <c r="AT61" s="477"/>
      <c r="AU61" s="477"/>
      <c r="AV61" s="477"/>
      <c r="AW61" s="477"/>
      <c r="AX61" s="477"/>
      <c r="AY61" s="477"/>
      <c r="AZ61" s="477"/>
      <c r="BA61" s="477"/>
      <c r="BB61" s="477"/>
      <c r="BC61" s="477"/>
      <c r="BD61" s="477"/>
      <c r="BE61" s="477"/>
      <c r="BF61" s="477"/>
      <c r="BG61" s="477"/>
      <c r="BH61" s="477"/>
      <c r="BI61" s="477"/>
      <c r="BJ61" s="477"/>
      <c r="BK61" s="477"/>
      <c r="BL61" s="477"/>
      <c r="BM61" s="477"/>
      <c r="BN61" s="477"/>
      <c r="BO61" s="477"/>
      <c r="BP61" s="477"/>
      <c r="BQ61" s="477"/>
      <c r="BR61" s="477"/>
      <c r="BS61" s="477"/>
      <c r="BT61" s="477"/>
      <c r="BU61" s="477"/>
      <c r="BV61" s="477"/>
      <c r="BW61" s="477"/>
      <c r="BX61" s="477"/>
      <c r="BY61" s="477"/>
      <c r="BZ61" s="477"/>
      <c r="CA61" s="477"/>
      <c r="CB61" s="477"/>
      <c r="CC61" s="477"/>
      <c r="CD61" s="477"/>
      <c r="CE61" s="477"/>
      <c r="CF61" s="477"/>
      <c r="CG61" s="477"/>
      <c r="CH61" s="477"/>
      <c r="CI61" s="477"/>
      <c r="CJ61" s="477"/>
      <c r="CK61" s="477"/>
      <c r="CL61" s="477"/>
      <c r="CM61" s="477"/>
      <c r="CN61" s="477"/>
      <c r="CO61" s="477"/>
      <c r="CP61" s="477"/>
      <c r="CQ61" s="477"/>
      <c r="CR61" s="477"/>
      <c r="CS61" s="477"/>
      <c r="CT61" s="477"/>
      <c r="CU61" s="477"/>
      <c r="CV61" s="477"/>
      <c r="CW61" s="477"/>
      <c r="CX61" s="477"/>
      <c r="CY61" s="477"/>
      <c r="CZ61" s="477"/>
      <c r="DA61" s="477"/>
      <c r="DB61" s="477"/>
      <c r="DC61" s="477"/>
    </row>
    <row r="62" spans="1:107">
      <c r="A62" s="477"/>
      <c r="B62" s="477"/>
      <c r="C62" s="477"/>
      <c r="D62" s="477"/>
      <c r="E62" s="477"/>
      <c r="F62" s="477"/>
      <c r="G62" s="477"/>
      <c r="H62" s="477"/>
      <c r="I62" s="477"/>
      <c r="J62" s="477"/>
      <c r="K62" s="477"/>
      <c r="L62" s="477"/>
      <c r="M62" s="477"/>
      <c r="N62" s="477"/>
      <c r="O62" s="477"/>
      <c r="P62" s="477"/>
      <c r="Q62" s="477"/>
      <c r="R62" s="477"/>
      <c r="S62" s="477"/>
      <c r="T62" s="477"/>
      <c r="U62" s="477"/>
      <c r="V62" s="477"/>
      <c r="W62" s="477"/>
      <c r="X62" s="477"/>
      <c r="Y62" s="477"/>
      <c r="Z62" s="477"/>
      <c r="AA62" s="477"/>
      <c r="AB62" s="477"/>
      <c r="AC62" s="477"/>
      <c r="AD62" s="477"/>
      <c r="AE62" s="477"/>
      <c r="AF62" s="477"/>
      <c r="AG62" s="477"/>
      <c r="AH62" s="477"/>
      <c r="AI62" s="477"/>
      <c r="AJ62" s="477"/>
      <c r="AK62" s="477"/>
      <c r="AL62" s="477"/>
      <c r="AM62" s="477"/>
      <c r="AN62" s="477"/>
      <c r="AO62" s="477"/>
      <c r="AP62" s="477"/>
      <c r="AQ62" s="477"/>
      <c r="AR62" s="477"/>
      <c r="AS62" s="477"/>
      <c r="AT62" s="477"/>
      <c r="AU62" s="477"/>
      <c r="AV62" s="477"/>
      <c r="AW62" s="477"/>
      <c r="AX62" s="477"/>
      <c r="AY62" s="477"/>
      <c r="AZ62" s="477"/>
      <c r="BA62" s="477"/>
      <c r="BB62" s="477"/>
      <c r="BC62" s="477"/>
      <c r="BD62" s="477"/>
      <c r="BE62" s="477"/>
      <c r="BF62" s="477"/>
      <c r="BG62" s="477"/>
      <c r="BH62" s="477"/>
      <c r="BI62" s="477"/>
      <c r="BJ62" s="477"/>
      <c r="BK62" s="477"/>
      <c r="BL62" s="477"/>
      <c r="BM62" s="477"/>
      <c r="BN62" s="477"/>
      <c r="BO62" s="477"/>
      <c r="BP62" s="477"/>
      <c r="BQ62" s="477"/>
      <c r="BR62" s="477"/>
      <c r="BS62" s="477"/>
      <c r="BT62" s="477"/>
      <c r="BU62" s="477"/>
      <c r="BV62" s="477"/>
      <c r="BW62" s="477"/>
      <c r="BX62" s="477"/>
      <c r="BY62" s="477"/>
      <c r="BZ62" s="477"/>
      <c r="CA62" s="477"/>
      <c r="CB62" s="477"/>
      <c r="CC62" s="477"/>
      <c r="CD62" s="477"/>
      <c r="CE62" s="477"/>
      <c r="CF62" s="477"/>
      <c r="CG62" s="477"/>
      <c r="CH62" s="477"/>
      <c r="CI62" s="477"/>
      <c r="CJ62" s="477"/>
      <c r="CK62" s="477"/>
      <c r="CL62" s="477"/>
      <c r="CM62" s="477"/>
      <c r="CN62" s="477"/>
      <c r="CO62" s="477"/>
      <c r="CP62" s="477"/>
      <c r="CQ62" s="477"/>
      <c r="CR62" s="477"/>
      <c r="CS62" s="477"/>
      <c r="CT62" s="477"/>
      <c r="CU62" s="477"/>
      <c r="CV62" s="477"/>
      <c r="CW62" s="477"/>
      <c r="CX62" s="477"/>
      <c r="CY62" s="477"/>
      <c r="CZ62" s="477"/>
      <c r="DA62" s="477"/>
      <c r="DB62" s="477"/>
      <c r="DC62" s="477"/>
    </row>
    <row r="63" spans="1:107">
      <c r="A63" s="477"/>
      <c r="B63" s="477"/>
      <c r="C63" s="477"/>
      <c r="D63" s="477"/>
      <c r="E63" s="477"/>
      <c r="F63" s="477"/>
      <c r="G63" s="477"/>
      <c r="H63" s="477"/>
      <c r="I63" s="477"/>
      <c r="J63" s="477"/>
      <c r="K63" s="477"/>
      <c r="L63" s="477"/>
      <c r="M63" s="477"/>
      <c r="N63" s="477"/>
      <c r="O63" s="477"/>
      <c r="P63" s="477"/>
      <c r="Q63" s="477"/>
      <c r="R63" s="477"/>
      <c r="S63" s="477"/>
      <c r="T63" s="477"/>
      <c r="U63" s="477"/>
      <c r="V63" s="477"/>
      <c r="W63" s="477"/>
      <c r="X63" s="477"/>
      <c r="Y63" s="477"/>
      <c r="Z63" s="477"/>
      <c r="AA63" s="477"/>
      <c r="AB63" s="477"/>
      <c r="AC63" s="477"/>
      <c r="AD63" s="477"/>
      <c r="AE63" s="477"/>
      <c r="AF63" s="477"/>
      <c r="AG63" s="477"/>
      <c r="AH63" s="477"/>
      <c r="AI63" s="477"/>
      <c r="AJ63" s="477"/>
      <c r="AK63" s="477"/>
      <c r="AL63" s="477"/>
      <c r="AM63" s="477"/>
      <c r="AN63" s="477"/>
      <c r="AO63" s="477"/>
      <c r="AP63" s="477"/>
      <c r="AQ63" s="477"/>
      <c r="AR63" s="477"/>
      <c r="AS63" s="477"/>
      <c r="AT63" s="477"/>
      <c r="AU63" s="477"/>
      <c r="AV63" s="477"/>
      <c r="AW63" s="477"/>
      <c r="AX63" s="477"/>
      <c r="AY63" s="477"/>
      <c r="AZ63" s="477"/>
      <c r="BA63" s="477"/>
      <c r="BB63" s="477"/>
      <c r="BC63" s="477"/>
      <c r="BD63" s="477"/>
      <c r="BE63" s="477"/>
      <c r="BF63" s="477"/>
      <c r="BG63" s="477"/>
      <c r="BH63" s="477"/>
      <c r="BI63" s="477"/>
      <c r="BJ63" s="477"/>
      <c r="BK63" s="477"/>
      <c r="BL63" s="477"/>
      <c r="BM63" s="477"/>
      <c r="BN63" s="477"/>
      <c r="BO63" s="477"/>
      <c r="BP63" s="477"/>
      <c r="BQ63" s="477"/>
      <c r="BR63" s="477"/>
      <c r="BS63" s="477"/>
      <c r="BT63" s="477"/>
      <c r="BU63" s="477"/>
      <c r="BV63" s="477"/>
      <c r="BW63" s="477"/>
      <c r="BX63" s="477"/>
      <c r="BY63" s="477"/>
      <c r="BZ63" s="477"/>
      <c r="CA63" s="477"/>
      <c r="CB63" s="477"/>
      <c r="CC63" s="477"/>
      <c r="CD63" s="477"/>
      <c r="CE63" s="477"/>
      <c r="CF63" s="477"/>
      <c r="CG63" s="477"/>
      <c r="CH63" s="477"/>
      <c r="CI63" s="477"/>
      <c r="CJ63" s="477"/>
      <c r="CK63" s="477"/>
      <c r="CL63" s="477"/>
      <c r="CM63" s="477"/>
      <c r="CN63" s="477"/>
      <c r="CO63" s="477"/>
      <c r="CP63" s="477"/>
      <c r="CQ63" s="477"/>
      <c r="CR63" s="477"/>
      <c r="CS63" s="477"/>
      <c r="CT63" s="477"/>
      <c r="CU63" s="477"/>
      <c r="CV63" s="477"/>
      <c r="CW63" s="477"/>
      <c r="CX63" s="477"/>
      <c r="CY63" s="477"/>
      <c r="CZ63" s="477"/>
      <c r="DA63" s="477"/>
      <c r="DB63" s="477"/>
      <c r="DC63" s="477"/>
    </row>
    <row r="64" spans="1:107">
      <c r="A64" s="477"/>
      <c r="B64" s="477"/>
      <c r="C64" s="477"/>
      <c r="D64" s="477"/>
      <c r="E64" s="477"/>
      <c r="F64" s="477"/>
      <c r="G64" s="477"/>
      <c r="H64" s="477"/>
      <c r="I64" s="477"/>
      <c r="J64" s="477"/>
      <c r="K64" s="477"/>
      <c r="L64" s="477"/>
      <c r="M64" s="477"/>
      <c r="N64" s="477"/>
      <c r="O64" s="477"/>
      <c r="P64" s="477"/>
      <c r="Q64" s="477"/>
      <c r="R64" s="477"/>
      <c r="S64" s="477"/>
      <c r="T64" s="477"/>
      <c r="U64" s="477"/>
      <c r="V64" s="477"/>
      <c r="W64" s="477"/>
      <c r="X64" s="477"/>
      <c r="Y64" s="477"/>
      <c r="Z64" s="477"/>
      <c r="AA64" s="477"/>
      <c r="AB64" s="477"/>
      <c r="AC64" s="477"/>
      <c r="AD64" s="477"/>
      <c r="AE64" s="477"/>
      <c r="AF64" s="477"/>
      <c r="AG64" s="477"/>
      <c r="AH64" s="477"/>
      <c r="AI64" s="477"/>
      <c r="AJ64" s="477"/>
      <c r="AK64" s="477"/>
      <c r="AL64" s="477"/>
      <c r="AM64" s="477"/>
      <c r="AN64" s="477"/>
      <c r="AO64" s="477"/>
      <c r="AP64" s="477"/>
      <c r="AQ64" s="477"/>
      <c r="AR64" s="477"/>
      <c r="AS64" s="477"/>
      <c r="AT64" s="477"/>
      <c r="AU64" s="477"/>
      <c r="AV64" s="477"/>
      <c r="AW64" s="477"/>
      <c r="AX64" s="477"/>
      <c r="AY64" s="477"/>
      <c r="AZ64" s="477"/>
      <c r="BA64" s="477"/>
      <c r="BB64" s="477"/>
      <c r="BC64" s="477"/>
      <c r="BD64" s="477"/>
      <c r="BE64" s="477"/>
      <c r="BF64" s="477"/>
      <c r="BG64" s="477"/>
      <c r="BH64" s="477"/>
      <c r="BI64" s="477"/>
      <c r="BJ64" s="477"/>
      <c r="BK64" s="477"/>
      <c r="BL64" s="477"/>
      <c r="BM64" s="477"/>
      <c r="BN64" s="477"/>
      <c r="BO64" s="477"/>
      <c r="BP64" s="477"/>
      <c r="BQ64" s="477"/>
      <c r="BR64" s="477"/>
      <c r="BS64" s="477"/>
      <c r="BT64" s="477"/>
      <c r="BU64" s="477"/>
      <c r="BV64" s="477"/>
      <c r="BW64" s="477"/>
      <c r="BX64" s="477"/>
      <c r="BY64" s="477"/>
      <c r="BZ64" s="477"/>
      <c r="CA64" s="477"/>
      <c r="CB64" s="477"/>
      <c r="CC64" s="477"/>
      <c r="CD64" s="477"/>
      <c r="CE64" s="477"/>
      <c r="CF64" s="477"/>
      <c r="CG64" s="477"/>
      <c r="CH64" s="477"/>
      <c r="CI64" s="477"/>
      <c r="CJ64" s="477"/>
      <c r="CK64" s="477"/>
      <c r="CL64" s="477"/>
      <c r="CM64" s="477"/>
      <c r="CN64" s="477"/>
      <c r="CO64" s="477"/>
      <c r="CP64" s="477"/>
      <c r="CQ64" s="477"/>
      <c r="CR64" s="477"/>
      <c r="CS64" s="477"/>
      <c r="CT64" s="477"/>
      <c r="CU64" s="477"/>
      <c r="CV64" s="477"/>
      <c r="CW64" s="477"/>
      <c r="CX64" s="477"/>
      <c r="CY64" s="477"/>
      <c r="CZ64" s="477"/>
      <c r="DA64" s="477"/>
      <c r="DB64" s="477"/>
      <c r="DC64" s="477"/>
    </row>
    <row r="65" spans="1:107">
      <c r="A65" s="477"/>
      <c r="B65" s="477"/>
      <c r="C65" s="477"/>
      <c r="D65" s="477"/>
      <c r="E65" s="477"/>
      <c r="F65" s="477"/>
      <c r="G65" s="477"/>
      <c r="H65" s="477"/>
      <c r="I65" s="477"/>
      <c r="J65" s="477"/>
      <c r="K65" s="477"/>
      <c r="L65" s="477"/>
      <c r="M65" s="477"/>
      <c r="N65" s="477"/>
      <c r="O65" s="477"/>
      <c r="P65" s="477"/>
      <c r="Q65" s="477"/>
      <c r="R65" s="477"/>
      <c r="S65" s="477"/>
      <c r="T65" s="477"/>
      <c r="U65" s="477"/>
      <c r="V65" s="477"/>
      <c r="W65" s="477"/>
      <c r="X65" s="477"/>
      <c r="Y65" s="477"/>
      <c r="Z65" s="477"/>
      <c r="AA65" s="477"/>
      <c r="AB65" s="477"/>
      <c r="AC65" s="477"/>
      <c r="AD65" s="477"/>
      <c r="AE65" s="477"/>
      <c r="AF65" s="477"/>
      <c r="AG65" s="477"/>
      <c r="AH65" s="477"/>
      <c r="AI65" s="477"/>
      <c r="AJ65" s="477"/>
      <c r="AK65" s="477"/>
      <c r="AL65" s="477"/>
      <c r="AM65" s="477"/>
      <c r="AN65" s="477"/>
      <c r="AO65" s="477"/>
      <c r="AP65" s="477"/>
      <c r="AQ65" s="477"/>
      <c r="AR65" s="477"/>
      <c r="AS65" s="477"/>
      <c r="AT65" s="477"/>
      <c r="AU65" s="477"/>
      <c r="AV65" s="477"/>
      <c r="AW65" s="477"/>
      <c r="AX65" s="477"/>
      <c r="AY65" s="477"/>
      <c r="AZ65" s="477"/>
      <c r="BA65" s="477"/>
      <c r="BB65" s="477"/>
      <c r="BC65" s="477"/>
      <c r="BD65" s="477"/>
      <c r="BE65" s="477"/>
      <c r="BF65" s="477"/>
      <c r="BG65" s="477"/>
      <c r="BH65" s="477"/>
      <c r="BI65" s="477"/>
      <c r="BJ65" s="477"/>
      <c r="BK65" s="477"/>
      <c r="BL65" s="477"/>
      <c r="BM65" s="477"/>
      <c r="BN65" s="477"/>
      <c r="BO65" s="477"/>
      <c r="BP65" s="477"/>
      <c r="BQ65" s="477"/>
      <c r="BR65" s="477"/>
      <c r="BS65" s="477"/>
      <c r="BT65" s="477"/>
      <c r="BU65" s="477"/>
      <c r="BV65" s="477"/>
      <c r="BW65" s="477"/>
      <c r="BX65" s="477"/>
      <c r="BY65" s="477"/>
      <c r="BZ65" s="477"/>
      <c r="CA65" s="477"/>
      <c r="CB65" s="477"/>
      <c r="CC65" s="477"/>
      <c r="CD65" s="477"/>
      <c r="CE65" s="477"/>
      <c r="CF65" s="477"/>
      <c r="CG65" s="477"/>
      <c r="CH65" s="477"/>
      <c r="CI65" s="477"/>
      <c r="CJ65" s="477"/>
      <c r="CK65" s="477"/>
      <c r="CL65" s="477"/>
      <c r="CM65" s="477"/>
      <c r="CN65" s="477"/>
      <c r="CO65" s="477"/>
      <c r="CP65" s="477"/>
      <c r="CQ65" s="477"/>
      <c r="CR65" s="477"/>
      <c r="CS65" s="477"/>
      <c r="CT65" s="477"/>
      <c r="CU65" s="477"/>
      <c r="CV65" s="477"/>
      <c r="CW65" s="477"/>
      <c r="CX65" s="477"/>
      <c r="CY65" s="477"/>
      <c r="CZ65" s="477"/>
      <c r="DA65" s="477"/>
      <c r="DB65" s="477"/>
      <c r="DC65" s="477"/>
    </row>
    <row r="66" spans="1:107">
      <c r="A66" s="477"/>
      <c r="B66" s="477"/>
      <c r="C66" s="477"/>
      <c r="D66" s="477"/>
      <c r="E66" s="477"/>
      <c r="F66" s="477"/>
      <c r="G66" s="477"/>
      <c r="H66" s="477"/>
      <c r="I66" s="477"/>
      <c r="J66" s="477"/>
      <c r="K66" s="477"/>
      <c r="L66" s="477"/>
      <c r="M66" s="477"/>
      <c r="N66" s="477"/>
      <c r="O66" s="477"/>
      <c r="P66" s="477"/>
      <c r="Q66" s="477"/>
      <c r="R66" s="477"/>
      <c r="S66" s="477"/>
      <c r="T66" s="477"/>
      <c r="U66" s="477"/>
      <c r="V66" s="477"/>
      <c r="W66" s="477"/>
      <c r="X66" s="477"/>
      <c r="Y66" s="477"/>
      <c r="Z66" s="477"/>
      <c r="AA66" s="477"/>
      <c r="AB66" s="477"/>
      <c r="AC66" s="477"/>
      <c r="AD66" s="477"/>
      <c r="AE66" s="477"/>
      <c r="AF66" s="477"/>
      <c r="AG66" s="477"/>
      <c r="AH66" s="477"/>
      <c r="AI66" s="477"/>
      <c r="AJ66" s="477"/>
      <c r="AK66" s="477"/>
      <c r="AL66" s="477"/>
      <c r="AM66" s="477"/>
      <c r="AN66" s="477"/>
      <c r="AO66" s="477"/>
      <c r="AP66" s="477"/>
      <c r="AQ66" s="477"/>
      <c r="AR66" s="477"/>
      <c r="AS66" s="477"/>
      <c r="AT66" s="477"/>
      <c r="AU66" s="477"/>
      <c r="AV66" s="477"/>
      <c r="AW66" s="477"/>
      <c r="AX66" s="477"/>
      <c r="AY66" s="477"/>
      <c r="AZ66" s="477"/>
      <c r="BA66" s="477"/>
      <c r="BB66" s="477"/>
      <c r="BC66" s="477"/>
      <c r="BD66" s="477"/>
      <c r="BE66" s="477"/>
      <c r="BF66" s="477"/>
      <c r="BG66" s="477"/>
      <c r="BH66" s="477"/>
      <c r="BI66" s="477"/>
      <c r="BJ66" s="477"/>
      <c r="BK66" s="477"/>
      <c r="BL66" s="477"/>
      <c r="BM66" s="477"/>
      <c r="BN66" s="477"/>
      <c r="BO66" s="477"/>
      <c r="BP66" s="477"/>
      <c r="BQ66" s="477"/>
      <c r="BR66" s="477"/>
      <c r="BS66" s="477"/>
      <c r="BT66" s="477"/>
      <c r="BU66" s="477"/>
      <c r="BV66" s="477"/>
      <c r="BW66" s="477"/>
      <c r="BX66" s="477"/>
      <c r="BY66" s="477"/>
      <c r="BZ66" s="477"/>
      <c r="CA66" s="477"/>
      <c r="CB66" s="477"/>
      <c r="CC66" s="477"/>
      <c r="CD66" s="477"/>
      <c r="CE66" s="477"/>
      <c r="CF66" s="477"/>
      <c r="CG66" s="477"/>
      <c r="CH66" s="477"/>
      <c r="CI66" s="477"/>
      <c r="CJ66" s="477"/>
      <c r="CK66" s="477"/>
      <c r="CL66" s="477"/>
      <c r="CM66" s="477"/>
      <c r="CN66" s="477"/>
      <c r="CO66" s="477"/>
      <c r="CP66" s="477"/>
      <c r="CQ66" s="477"/>
      <c r="CR66" s="477"/>
      <c r="CS66" s="477"/>
      <c r="CT66" s="477"/>
      <c r="CU66" s="477"/>
      <c r="CV66" s="477"/>
      <c r="CW66" s="477"/>
      <c r="CX66" s="477"/>
      <c r="CY66" s="477"/>
      <c r="CZ66" s="477"/>
      <c r="DA66" s="477"/>
      <c r="DB66" s="477"/>
      <c r="DC66" s="477"/>
    </row>
    <row r="67" spans="1:107">
      <c r="A67" s="477"/>
      <c r="B67" s="477"/>
      <c r="C67" s="477"/>
      <c r="D67" s="477"/>
      <c r="E67" s="477"/>
      <c r="F67" s="477"/>
      <c r="G67" s="477"/>
      <c r="H67" s="477"/>
      <c r="I67" s="477"/>
      <c r="J67" s="477"/>
      <c r="K67" s="477"/>
      <c r="L67" s="477"/>
      <c r="M67" s="477"/>
      <c r="N67" s="477"/>
      <c r="O67" s="477"/>
      <c r="P67" s="477"/>
      <c r="Q67" s="477"/>
      <c r="R67" s="477"/>
      <c r="S67" s="477"/>
      <c r="T67" s="477"/>
      <c r="U67" s="477"/>
      <c r="V67" s="477"/>
      <c r="W67" s="477"/>
      <c r="X67" s="477"/>
      <c r="Y67" s="477"/>
      <c r="Z67" s="477"/>
      <c r="AA67" s="477"/>
      <c r="AB67" s="477"/>
      <c r="AC67" s="477"/>
      <c r="AD67" s="477"/>
      <c r="AE67" s="477"/>
      <c r="AF67" s="477"/>
      <c r="AG67" s="477"/>
      <c r="AH67" s="477"/>
      <c r="AI67" s="477"/>
      <c r="AJ67" s="477"/>
      <c r="AK67" s="477"/>
      <c r="AL67" s="477"/>
      <c r="AM67" s="477"/>
      <c r="AN67" s="477"/>
      <c r="AO67" s="477"/>
      <c r="AP67" s="477"/>
      <c r="AQ67" s="477"/>
      <c r="AR67" s="477"/>
      <c r="AS67" s="477"/>
      <c r="AT67" s="477"/>
      <c r="AU67" s="477"/>
      <c r="AV67" s="477"/>
      <c r="AW67" s="477"/>
      <c r="AX67" s="477"/>
      <c r="AY67" s="477"/>
      <c r="AZ67" s="477"/>
      <c r="BA67" s="477"/>
      <c r="BB67" s="477"/>
      <c r="BC67" s="477"/>
      <c r="BD67" s="477"/>
      <c r="BE67" s="477"/>
      <c r="BF67" s="477"/>
      <c r="BG67" s="477"/>
      <c r="BH67" s="477"/>
      <c r="BI67" s="477"/>
      <c r="BJ67" s="477"/>
      <c r="BK67" s="477"/>
      <c r="BL67" s="477"/>
      <c r="BM67" s="477"/>
      <c r="BN67" s="477"/>
      <c r="BO67" s="477"/>
      <c r="BP67" s="477"/>
      <c r="BQ67" s="477"/>
      <c r="BR67" s="477"/>
      <c r="BS67" s="477"/>
      <c r="BT67" s="477"/>
      <c r="BU67" s="477"/>
      <c r="BV67" s="477"/>
      <c r="BW67" s="477"/>
      <c r="BX67" s="477"/>
      <c r="BY67" s="477"/>
      <c r="BZ67" s="477"/>
      <c r="CA67" s="477"/>
      <c r="CB67" s="477"/>
      <c r="CC67" s="477"/>
      <c r="CD67" s="477"/>
      <c r="CE67" s="477"/>
      <c r="CF67" s="477"/>
      <c r="CG67" s="477"/>
      <c r="CH67" s="477"/>
      <c r="CI67" s="477"/>
      <c r="CJ67" s="477"/>
      <c r="CK67" s="477"/>
      <c r="CL67" s="477"/>
      <c r="CM67" s="477"/>
      <c r="CN67" s="477"/>
      <c r="CO67" s="477"/>
      <c r="CP67" s="477"/>
      <c r="CQ67" s="477"/>
      <c r="CR67" s="477"/>
      <c r="CS67" s="477"/>
      <c r="CT67" s="477"/>
      <c r="CU67" s="477"/>
      <c r="CV67" s="477"/>
      <c r="CW67" s="477"/>
      <c r="CX67" s="477"/>
      <c r="CY67" s="477"/>
      <c r="CZ67" s="477"/>
      <c r="DA67" s="477"/>
      <c r="DB67" s="477"/>
      <c r="DC67" s="477"/>
    </row>
    <row r="68" spans="1:107">
      <c r="A68" s="477"/>
      <c r="B68" s="477"/>
      <c r="C68" s="477"/>
      <c r="D68" s="477"/>
      <c r="E68" s="477"/>
      <c r="F68" s="477"/>
      <c r="G68" s="477"/>
      <c r="H68" s="477"/>
      <c r="I68" s="477"/>
      <c r="J68" s="477"/>
      <c r="K68" s="477"/>
      <c r="L68" s="477"/>
      <c r="M68" s="477"/>
      <c r="N68" s="477"/>
      <c r="O68" s="477"/>
      <c r="P68" s="477"/>
      <c r="Q68" s="477"/>
      <c r="R68" s="477"/>
      <c r="S68" s="477"/>
      <c r="T68" s="477"/>
      <c r="U68" s="477"/>
      <c r="V68" s="477"/>
      <c r="W68" s="477"/>
      <c r="X68" s="477"/>
      <c r="Y68" s="477"/>
      <c r="Z68" s="477"/>
      <c r="AA68" s="477"/>
      <c r="AB68" s="477"/>
      <c r="AC68" s="477"/>
      <c r="AD68" s="477"/>
      <c r="AE68" s="477"/>
      <c r="AF68" s="477"/>
      <c r="AG68" s="477"/>
      <c r="AH68" s="477"/>
      <c r="AI68" s="477"/>
      <c r="AJ68" s="477"/>
      <c r="AK68" s="477"/>
      <c r="AL68" s="477"/>
      <c r="AM68" s="477"/>
      <c r="AN68" s="477"/>
      <c r="AO68" s="477"/>
      <c r="AP68" s="477"/>
      <c r="AQ68" s="477"/>
      <c r="AR68" s="477"/>
      <c r="AS68" s="477"/>
      <c r="AT68" s="477"/>
      <c r="AU68" s="477"/>
      <c r="AV68" s="477"/>
      <c r="AW68" s="477"/>
      <c r="AX68" s="477"/>
      <c r="AY68" s="477"/>
      <c r="AZ68" s="477"/>
      <c r="BA68" s="477"/>
      <c r="BB68" s="477"/>
      <c r="BC68" s="477"/>
      <c r="BD68" s="477"/>
      <c r="BE68" s="477"/>
      <c r="BF68" s="477"/>
      <c r="BG68" s="477"/>
      <c r="BH68" s="477"/>
      <c r="BI68" s="477"/>
      <c r="BJ68" s="477"/>
      <c r="BK68" s="477"/>
      <c r="BL68" s="477"/>
      <c r="BM68" s="477"/>
      <c r="BN68" s="477"/>
      <c r="BO68" s="477"/>
      <c r="BP68" s="477"/>
      <c r="BQ68" s="477"/>
      <c r="BR68" s="477"/>
      <c r="BS68" s="477"/>
      <c r="BT68" s="477"/>
      <c r="BU68" s="477"/>
      <c r="BV68" s="477"/>
      <c r="BW68" s="477"/>
      <c r="BX68" s="477"/>
      <c r="BY68" s="477"/>
      <c r="BZ68" s="477"/>
      <c r="CA68" s="477"/>
      <c r="CB68" s="477"/>
      <c r="CC68" s="477"/>
      <c r="CD68" s="477"/>
      <c r="CE68" s="477"/>
      <c r="CF68" s="477"/>
      <c r="CG68" s="477"/>
      <c r="CH68" s="477"/>
      <c r="CI68" s="477"/>
      <c r="CJ68" s="477"/>
      <c r="CK68" s="477"/>
      <c r="CL68" s="477"/>
      <c r="CM68" s="477"/>
      <c r="CN68" s="477"/>
      <c r="CO68" s="477"/>
      <c r="CP68" s="477"/>
      <c r="CQ68" s="477"/>
      <c r="CR68" s="477"/>
      <c r="CS68" s="477"/>
      <c r="CT68" s="477"/>
      <c r="CU68" s="477"/>
      <c r="CV68" s="477"/>
      <c r="CW68" s="477"/>
      <c r="CX68" s="477"/>
      <c r="CY68" s="477"/>
      <c r="CZ68" s="477"/>
      <c r="DA68" s="477"/>
      <c r="DB68" s="477"/>
      <c r="DC68" s="477"/>
    </row>
    <row r="69" spans="1:107">
      <c r="A69" s="477"/>
      <c r="B69" s="477"/>
      <c r="C69" s="477"/>
      <c r="D69" s="477"/>
      <c r="E69" s="477"/>
      <c r="F69" s="477"/>
      <c r="G69" s="477"/>
      <c r="H69" s="477"/>
      <c r="I69" s="477"/>
      <c r="J69" s="477"/>
      <c r="K69" s="477"/>
      <c r="L69" s="477"/>
      <c r="M69" s="477"/>
      <c r="N69" s="477"/>
      <c r="O69" s="477"/>
      <c r="P69" s="477"/>
      <c r="Q69" s="477"/>
      <c r="R69" s="477"/>
      <c r="S69" s="477"/>
      <c r="T69" s="477"/>
      <c r="U69" s="477"/>
      <c r="V69" s="477"/>
      <c r="W69" s="477"/>
      <c r="X69" s="477"/>
      <c r="Y69" s="477"/>
      <c r="Z69" s="477"/>
      <c r="AA69" s="477"/>
      <c r="AB69" s="477"/>
      <c r="AC69" s="477"/>
      <c r="AD69" s="477"/>
      <c r="AE69" s="477"/>
      <c r="AF69" s="477"/>
      <c r="AG69" s="477"/>
      <c r="AH69" s="477"/>
      <c r="AI69" s="477"/>
      <c r="AJ69" s="477"/>
      <c r="AK69" s="477"/>
      <c r="AL69" s="477"/>
      <c r="AM69" s="477"/>
      <c r="AN69" s="477"/>
      <c r="AO69" s="477"/>
      <c r="AP69" s="477"/>
      <c r="AQ69" s="477"/>
      <c r="AR69" s="477"/>
      <c r="AS69" s="477"/>
      <c r="AT69" s="477"/>
      <c r="AU69" s="477"/>
      <c r="AV69" s="477"/>
      <c r="AW69" s="477"/>
      <c r="AX69" s="477"/>
      <c r="AY69" s="477"/>
      <c r="AZ69" s="477"/>
      <c r="BA69" s="477"/>
      <c r="BB69" s="477"/>
      <c r="BC69" s="477"/>
      <c r="BD69" s="477"/>
      <c r="BE69" s="477"/>
      <c r="BF69" s="477"/>
      <c r="BG69" s="477"/>
      <c r="BH69" s="477"/>
      <c r="BI69" s="477"/>
      <c r="BJ69" s="477"/>
      <c r="BK69" s="477"/>
      <c r="BL69" s="477"/>
      <c r="BM69" s="477"/>
      <c r="BN69" s="477"/>
      <c r="BO69" s="477"/>
      <c r="BP69" s="477"/>
      <c r="BQ69" s="477"/>
      <c r="BR69" s="477"/>
      <c r="BS69" s="477"/>
      <c r="BT69" s="477"/>
      <c r="BU69" s="477"/>
      <c r="BV69" s="477"/>
      <c r="BW69" s="477"/>
      <c r="BX69" s="477"/>
      <c r="BY69" s="477"/>
      <c r="BZ69" s="477"/>
      <c r="CA69" s="477"/>
      <c r="CB69" s="477"/>
      <c r="CC69" s="477"/>
      <c r="CD69" s="477"/>
      <c r="CE69" s="477"/>
      <c r="CF69" s="477"/>
      <c r="CG69" s="477"/>
      <c r="CH69" s="477"/>
      <c r="CI69" s="477"/>
      <c r="CJ69" s="477"/>
      <c r="CK69" s="477"/>
      <c r="CL69" s="477"/>
      <c r="CM69" s="477"/>
      <c r="CN69" s="477"/>
      <c r="CO69" s="477"/>
      <c r="CP69" s="477"/>
      <c r="CQ69" s="477"/>
      <c r="CR69" s="477"/>
      <c r="CS69" s="477"/>
      <c r="CT69" s="477"/>
      <c r="CU69" s="477"/>
      <c r="CV69" s="477"/>
      <c r="CW69" s="477"/>
      <c r="CX69" s="477"/>
      <c r="CY69" s="477"/>
      <c r="CZ69" s="477"/>
      <c r="DA69" s="477"/>
      <c r="DB69" s="477"/>
      <c r="DC69" s="477"/>
    </row>
    <row r="70" spans="1:107">
      <c r="A70" s="477"/>
      <c r="B70" s="477"/>
      <c r="C70" s="477"/>
      <c r="D70" s="477"/>
      <c r="E70" s="477"/>
      <c r="F70" s="477"/>
      <c r="G70" s="477"/>
      <c r="H70" s="477"/>
      <c r="I70" s="477"/>
      <c r="J70" s="477"/>
      <c r="K70" s="477"/>
      <c r="L70" s="477"/>
      <c r="M70" s="477"/>
      <c r="N70" s="477"/>
      <c r="O70" s="477"/>
      <c r="P70" s="477"/>
      <c r="Q70" s="477"/>
      <c r="R70" s="477"/>
      <c r="S70" s="477"/>
      <c r="T70" s="477"/>
      <c r="U70" s="477"/>
      <c r="V70" s="477"/>
      <c r="W70" s="477"/>
      <c r="X70" s="477"/>
      <c r="Y70" s="477"/>
      <c r="Z70" s="477"/>
      <c r="AA70" s="477"/>
      <c r="AB70" s="477"/>
      <c r="AC70" s="477"/>
      <c r="AD70" s="477"/>
      <c r="AE70" s="477"/>
      <c r="AF70" s="477"/>
      <c r="AG70" s="477"/>
      <c r="AH70" s="477"/>
      <c r="AI70" s="477"/>
      <c r="AJ70" s="477"/>
      <c r="AK70" s="477"/>
      <c r="AL70" s="477"/>
      <c r="AM70" s="477"/>
      <c r="AN70" s="477"/>
      <c r="AO70" s="477"/>
      <c r="AP70" s="477"/>
      <c r="AQ70" s="477"/>
      <c r="AR70" s="477"/>
      <c r="AS70" s="477"/>
      <c r="AT70" s="477"/>
      <c r="AU70" s="477"/>
      <c r="AV70" s="477"/>
      <c r="AW70" s="477"/>
      <c r="AX70" s="477"/>
      <c r="AY70" s="477"/>
      <c r="AZ70" s="477"/>
      <c r="BA70" s="477"/>
      <c r="BB70" s="477"/>
      <c r="BC70" s="477"/>
      <c r="BD70" s="477"/>
      <c r="BE70" s="477"/>
      <c r="BF70" s="477"/>
      <c r="BG70" s="477"/>
      <c r="BH70" s="477"/>
      <c r="BI70" s="477"/>
      <c r="BJ70" s="477"/>
      <c r="BK70" s="477"/>
      <c r="BL70" s="477"/>
      <c r="BM70" s="477"/>
      <c r="BN70" s="477"/>
      <c r="BO70" s="477"/>
      <c r="BP70" s="477"/>
      <c r="BQ70" s="477"/>
      <c r="BR70" s="477"/>
      <c r="BS70" s="477"/>
      <c r="BT70" s="477"/>
      <c r="BU70" s="477"/>
      <c r="BV70" s="477"/>
      <c r="BW70" s="477"/>
      <c r="BX70" s="477"/>
      <c r="BY70" s="477"/>
      <c r="BZ70" s="477"/>
      <c r="CA70" s="477"/>
      <c r="CB70" s="477"/>
      <c r="CC70" s="477"/>
      <c r="CD70" s="477"/>
      <c r="CE70" s="477"/>
      <c r="CF70" s="477"/>
      <c r="CG70" s="477"/>
      <c r="CH70" s="477"/>
      <c r="CI70" s="477"/>
      <c r="CJ70" s="477"/>
      <c r="CK70" s="477"/>
      <c r="CL70" s="477"/>
      <c r="CM70" s="477"/>
      <c r="CN70" s="477"/>
      <c r="CO70" s="477"/>
      <c r="CP70" s="477"/>
      <c r="CQ70" s="477"/>
      <c r="CR70" s="477"/>
      <c r="CS70" s="477"/>
      <c r="CT70" s="477"/>
      <c r="CU70" s="477"/>
      <c r="CV70" s="477"/>
      <c r="CW70" s="477"/>
      <c r="CX70" s="477"/>
      <c r="CY70" s="477"/>
      <c r="CZ70" s="477"/>
      <c r="DA70" s="477"/>
      <c r="DB70" s="477"/>
      <c r="DC70" s="477"/>
    </row>
    <row r="71" spans="1:107">
      <c r="A71" s="477"/>
      <c r="B71" s="477"/>
      <c r="C71" s="477"/>
      <c r="D71" s="477"/>
      <c r="E71" s="477"/>
      <c r="F71" s="477"/>
      <c r="G71" s="477"/>
      <c r="H71" s="477"/>
      <c r="I71" s="477"/>
      <c r="J71" s="477"/>
      <c r="K71" s="477"/>
      <c r="L71" s="477"/>
      <c r="M71" s="477"/>
      <c r="N71" s="477"/>
      <c r="O71" s="477"/>
      <c r="P71" s="477"/>
      <c r="Q71" s="477"/>
      <c r="R71" s="477"/>
      <c r="S71" s="477"/>
      <c r="T71" s="477"/>
      <c r="U71" s="477"/>
      <c r="V71" s="477"/>
      <c r="W71" s="477"/>
      <c r="X71" s="477"/>
      <c r="Y71" s="477"/>
      <c r="Z71" s="477"/>
      <c r="AA71" s="477"/>
      <c r="AB71" s="477"/>
      <c r="AC71" s="477"/>
      <c r="AD71" s="477"/>
      <c r="AE71" s="477"/>
      <c r="AF71" s="477"/>
      <c r="AG71" s="477"/>
      <c r="AH71" s="477"/>
      <c r="AI71" s="477"/>
      <c r="AJ71" s="477"/>
      <c r="AK71" s="477"/>
      <c r="AL71" s="477"/>
      <c r="AM71" s="477"/>
      <c r="AN71" s="477"/>
      <c r="AO71" s="477"/>
      <c r="AP71" s="477"/>
      <c r="AQ71" s="477"/>
      <c r="AR71" s="477"/>
      <c r="AS71" s="477"/>
      <c r="AT71" s="477"/>
      <c r="AU71" s="477"/>
      <c r="AV71" s="477"/>
      <c r="AW71" s="477"/>
      <c r="AX71" s="477"/>
      <c r="AY71" s="477"/>
      <c r="AZ71" s="477"/>
      <c r="BA71" s="477"/>
      <c r="BB71" s="477"/>
      <c r="BC71" s="477"/>
      <c r="BD71" s="477"/>
      <c r="BE71" s="477"/>
      <c r="BF71" s="477"/>
      <c r="BG71" s="477"/>
      <c r="BH71" s="477"/>
      <c r="BI71" s="477"/>
      <c r="BJ71" s="477"/>
      <c r="BK71" s="477"/>
      <c r="BL71" s="477"/>
      <c r="BM71" s="477"/>
      <c r="BN71" s="477"/>
      <c r="BO71" s="477"/>
      <c r="BP71" s="477"/>
      <c r="BQ71" s="477"/>
      <c r="BR71" s="477"/>
      <c r="BS71" s="477"/>
      <c r="BT71" s="477"/>
      <c r="BU71" s="477"/>
      <c r="BV71" s="477"/>
      <c r="BW71" s="477"/>
      <c r="BX71" s="477"/>
      <c r="BY71" s="477"/>
      <c r="BZ71" s="477"/>
      <c r="CA71" s="477"/>
      <c r="CB71" s="477"/>
      <c r="CC71" s="477"/>
      <c r="CD71" s="477"/>
      <c r="CE71" s="477"/>
      <c r="CF71" s="477"/>
      <c r="CG71" s="477"/>
      <c r="CH71" s="477"/>
      <c r="CI71" s="477"/>
      <c r="CJ71" s="477"/>
      <c r="CK71" s="477"/>
      <c r="CL71" s="477"/>
      <c r="CM71" s="477"/>
      <c r="CN71" s="477"/>
      <c r="CO71" s="477"/>
      <c r="CP71" s="477"/>
      <c r="CQ71" s="477"/>
      <c r="CR71" s="477"/>
      <c r="CS71" s="477"/>
      <c r="CT71" s="477"/>
      <c r="CU71" s="477"/>
      <c r="CV71" s="477"/>
      <c r="CW71" s="477"/>
      <c r="CX71" s="477"/>
      <c r="CY71" s="477"/>
      <c r="CZ71" s="477"/>
      <c r="DA71" s="477"/>
      <c r="DB71" s="477"/>
      <c r="DC71" s="477"/>
    </row>
    <row r="72" spans="1:107">
      <c r="A72" s="477"/>
      <c r="B72" s="477"/>
      <c r="C72" s="477"/>
      <c r="D72" s="477"/>
      <c r="E72" s="477"/>
      <c r="F72" s="477"/>
      <c r="G72" s="477"/>
      <c r="H72" s="477"/>
      <c r="I72" s="477"/>
      <c r="J72" s="477"/>
      <c r="K72" s="477"/>
      <c r="L72" s="477"/>
      <c r="M72" s="477"/>
      <c r="N72" s="477"/>
      <c r="O72" s="477"/>
      <c r="P72" s="477"/>
      <c r="Q72" s="477"/>
      <c r="R72" s="477"/>
      <c r="S72" s="477"/>
      <c r="T72" s="477"/>
      <c r="U72" s="477"/>
      <c r="V72" s="477"/>
      <c r="W72" s="477"/>
      <c r="X72" s="477"/>
      <c r="Y72" s="477"/>
      <c r="Z72" s="477"/>
      <c r="AA72" s="477"/>
      <c r="AB72" s="477"/>
      <c r="AC72" s="477"/>
      <c r="AD72" s="477"/>
      <c r="AE72" s="477"/>
      <c r="AF72" s="477"/>
      <c r="AG72" s="477"/>
      <c r="AH72" s="477"/>
      <c r="AI72" s="477"/>
      <c r="AJ72" s="477"/>
      <c r="AK72" s="477"/>
      <c r="AL72" s="477"/>
      <c r="AM72" s="477"/>
      <c r="AN72" s="477"/>
      <c r="AO72" s="477"/>
      <c r="AP72" s="477"/>
      <c r="AQ72" s="477"/>
      <c r="AR72" s="477"/>
      <c r="AS72" s="477"/>
      <c r="AT72" s="477"/>
      <c r="AU72" s="477"/>
      <c r="AV72" s="477"/>
      <c r="AW72" s="477"/>
      <c r="AX72" s="477"/>
      <c r="AY72" s="477"/>
      <c r="AZ72" s="477"/>
      <c r="BA72" s="477"/>
      <c r="BB72" s="477"/>
      <c r="BC72" s="477"/>
      <c r="BD72" s="477"/>
      <c r="BE72" s="477"/>
      <c r="BF72" s="477"/>
      <c r="BG72" s="477"/>
      <c r="BH72" s="477"/>
      <c r="BI72" s="477"/>
      <c r="BJ72" s="477"/>
      <c r="BK72" s="477"/>
      <c r="BL72" s="477"/>
      <c r="BM72" s="477"/>
      <c r="BN72" s="477"/>
      <c r="BO72" s="477"/>
      <c r="BP72" s="477"/>
      <c r="BQ72" s="477"/>
      <c r="BR72" s="477"/>
      <c r="BS72" s="477"/>
      <c r="BT72" s="477"/>
      <c r="BU72" s="477"/>
      <c r="BV72" s="477"/>
      <c r="BW72" s="477"/>
      <c r="BX72" s="477"/>
      <c r="BY72" s="477"/>
      <c r="BZ72" s="477"/>
      <c r="CA72" s="477"/>
      <c r="CB72" s="477"/>
      <c r="CC72" s="477"/>
      <c r="CD72" s="477"/>
      <c r="CE72" s="477"/>
      <c r="CF72" s="477"/>
      <c r="CG72" s="477"/>
      <c r="CH72" s="477"/>
      <c r="CI72" s="477"/>
      <c r="CJ72" s="477"/>
      <c r="CK72" s="477"/>
      <c r="CL72" s="477"/>
      <c r="CM72" s="477"/>
      <c r="CN72" s="477"/>
      <c r="CO72" s="477"/>
      <c r="CP72" s="477"/>
      <c r="CQ72" s="477"/>
      <c r="CR72" s="477"/>
      <c r="CS72" s="477"/>
      <c r="CT72" s="477"/>
      <c r="CU72" s="477"/>
      <c r="CV72" s="477"/>
      <c r="CW72" s="477"/>
      <c r="CX72" s="477"/>
      <c r="CY72" s="477"/>
      <c r="CZ72" s="477"/>
      <c r="DA72" s="477"/>
      <c r="DB72" s="477"/>
      <c r="DC72" s="477"/>
    </row>
    <row r="73" spans="1:107">
      <c r="A73" s="477"/>
      <c r="B73" s="477"/>
      <c r="C73" s="477"/>
      <c r="D73" s="477"/>
      <c r="E73" s="477"/>
      <c r="F73" s="477"/>
      <c r="G73" s="477"/>
      <c r="H73" s="477"/>
      <c r="I73" s="477"/>
      <c r="J73" s="477"/>
      <c r="K73" s="477"/>
      <c r="L73" s="477"/>
      <c r="M73" s="477"/>
      <c r="N73" s="477"/>
      <c r="O73" s="477"/>
      <c r="P73" s="477"/>
      <c r="Q73" s="477"/>
      <c r="R73" s="477"/>
      <c r="S73" s="477"/>
      <c r="T73" s="477"/>
      <c r="U73" s="477"/>
      <c r="V73" s="477"/>
      <c r="W73" s="477"/>
      <c r="X73" s="477"/>
      <c r="Y73" s="477"/>
      <c r="Z73" s="477"/>
      <c r="AA73" s="477"/>
      <c r="AB73" s="477"/>
      <c r="AC73" s="477"/>
      <c r="AD73" s="477"/>
      <c r="AE73" s="477"/>
      <c r="AF73" s="477"/>
      <c r="AG73" s="477"/>
      <c r="AH73" s="477"/>
      <c r="AI73" s="477"/>
      <c r="AJ73" s="477"/>
      <c r="AK73" s="477"/>
      <c r="AL73" s="477"/>
      <c r="AM73" s="477"/>
      <c r="AN73" s="477"/>
      <c r="AO73" s="477"/>
      <c r="AP73" s="477"/>
      <c r="AQ73" s="477"/>
      <c r="AR73" s="477"/>
      <c r="AS73" s="477"/>
      <c r="AT73" s="477"/>
      <c r="AU73" s="477"/>
      <c r="AV73" s="477"/>
      <c r="AW73" s="477"/>
      <c r="AX73" s="477"/>
      <c r="AY73" s="477"/>
      <c r="AZ73" s="477"/>
      <c r="BA73" s="477"/>
      <c r="BB73" s="477"/>
      <c r="BC73" s="477"/>
      <c r="BD73" s="477"/>
      <c r="BE73" s="477"/>
      <c r="BF73" s="477"/>
      <c r="BG73" s="477"/>
      <c r="BH73" s="477"/>
      <c r="BI73" s="477"/>
      <c r="BJ73" s="477"/>
      <c r="BK73" s="477"/>
      <c r="BL73" s="477"/>
      <c r="BM73" s="477"/>
      <c r="BN73" s="477"/>
      <c r="BO73" s="477"/>
      <c r="BP73" s="477"/>
      <c r="BQ73" s="477"/>
      <c r="BR73" s="477"/>
      <c r="BS73" s="477"/>
      <c r="BT73" s="477"/>
      <c r="BU73" s="477"/>
      <c r="BV73" s="477"/>
      <c r="BW73" s="477"/>
      <c r="BX73" s="477"/>
      <c r="BY73" s="477"/>
      <c r="BZ73" s="477"/>
      <c r="CA73" s="477"/>
      <c r="CB73" s="477"/>
      <c r="CC73" s="477"/>
      <c r="CD73" s="477"/>
      <c r="CE73" s="477"/>
      <c r="CF73" s="477"/>
      <c r="CG73" s="477"/>
      <c r="CH73" s="477"/>
      <c r="CI73" s="477"/>
      <c r="CJ73" s="477"/>
      <c r="CK73" s="477"/>
      <c r="CL73" s="477"/>
      <c r="CM73" s="477"/>
      <c r="CN73" s="477"/>
      <c r="CO73" s="477"/>
      <c r="CP73" s="477"/>
      <c r="CQ73" s="477"/>
      <c r="CR73" s="477"/>
      <c r="CS73" s="477"/>
      <c r="CT73" s="477"/>
      <c r="CU73" s="477"/>
      <c r="CV73" s="477"/>
      <c r="CW73" s="477"/>
      <c r="CX73" s="477"/>
      <c r="CY73" s="477"/>
      <c r="CZ73" s="477"/>
      <c r="DA73" s="477"/>
      <c r="DB73" s="477"/>
      <c r="DC73" s="477"/>
    </row>
    <row r="74" spans="1:107">
      <c r="A74" s="477"/>
      <c r="B74" s="477"/>
      <c r="C74" s="477"/>
      <c r="D74" s="477"/>
      <c r="E74" s="477"/>
      <c r="F74" s="477"/>
      <c r="G74" s="477"/>
      <c r="H74" s="477"/>
      <c r="I74" s="477"/>
      <c r="J74" s="477"/>
      <c r="K74" s="477"/>
      <c r="L74" s="477"/>
      <c r="M74" s="477"/>
      <c r="N74" s="477"/>
      <c r="O74" s="477"/>
      <c r="P74" s="477"/>
      <c r="Q74" s="477"/>
      <c r="R74" s="477"/>
      <c r="S74" s="477"/>
      <c r="T74" s="477"/>
      <c r="U74" s="477"/>
      <c r="V74" s="477"/>
      <c r="W74" s="477"/>
      <c r="X74" s="477"/>
      <c r="Y74" s="477"/>
      <c r="Z74" s="477"/>
      <c r="AA74" s="477"/>
      <c r="AB74" s="477"/>
      <c r="AC74" s="477"/>
      <c r="AD74" s="477"/>
      <c r="AE74" s="477"/>
      <c r="AF74" s="477"/>
      <c r="AG74" s="477"/>
      <c r="AH74" s="477"/>
      <c r="AI74" s="477"/>
      <c r="AJ74" s="477"/>
      <c r="AK74" s="477"/>
      <c r="AL74" s="477"/>
      <c r="AM74" s="477"/>
      <c r="AN74" s="477"/>
      <c r="AO74" s="477"/>
      <c r="AP74" s="477"/>
      <c r="AQ74" s="477"/>
      <c r="AR74" s="477"/>
      <c r="AS74" s="477"/>
      <c r="AT74" s="477"/>
      <c r="AU74" s="477"/>
      <c r="AV74" s="477"/>
      <c r="AW74" s="477"/>
      <c r="AX74" s="477"/>
      <c r="AY74" s="477"/>
      <c r="AZ74" s="477"/>
      <c r="BA74" s="477"/>
      <c r="BB74" s="477"/>
      <c r="BC74" s="477"/>
      <c r="BD74" s="477"/>
      <c r="BE74" s="477"/>
      <c r="BF74" s="477"/>
      <c r="BG74" s="477"/>
      <c r="BH74" s="477"/>
      <c r="BI74" s="477"/>
      <c r="BJ74" s="477"/>
      <c r="BK74" s="477"/>
      <c r="BL74" s="477"/>
      <c r="BM74" s="477"/>
      <c r="BN74" s="477"/>
      <c r="BO74" s="477"/>
      <c r="BP74" s="477"/>
      <c r="BQ74" s="477"/>
      <c r="BR74" s="477"/>
      <c r="BS74" s="477"/>
      <c r="BT74" s="477"/>
      <c r="BU74" s="477"/>
      <c r="BV74" s="477"/>
      <c r="BW74" s="477"/>
      <c r="BX74" s="477"/>
      <c r="BY74" s="477"/>
      <c r="BZ74" s="477"/>
      <c r="CA74" s="477"/>
      <c r="CB74" s="477"/>
      <c r="CC74" s="477"/>
      <c r="CD74" s="477"/>
      <c r="CE74" s="477"/>
      <c r="CF74" s="477"/>
      <c r="CG74" s="477"/>
      <c r="CH74" s="477"/>
      <c r="CI74" s="477"/>
      <c r="CJ74" s="477"/>
      <c r="CK74" s="477"/>
      <c r="CL74" s="477"/>
      <c r="CM74" s="477"/>
      <c r="CN74" s="477"/>
      <c r="CO74" s="477"/>
      <c r="CP74" s="477"/>
      <c r="CQ74" s="477"/>
      <c r="CR74" s="477"/>
      <c r="CS74" s="477"/>
      <c r="CT74" s="477"/>
      <c r="CU74" s="477"/>
      <c r="CV74" s="477"/>
      <c r="CW74" s="477"/>
      <c r="CX74" s="477"/>
      <c r="CY74" s="477"/>
      <c r="CZ74" s="477"/>
      <c r="DA74" s="477"/>
      <c r="DB74" s="477"/>
      <c r="DC74" s="477"/>
    </row>
    <row r="75" spans="1:107">
      <c r="A75" s="477"/>
      <c r="B75" s="477"/>
      <c r="C75" s="477"/>
      <c r="D75" s="477"/>
      <c r="E75" s="477"/>
      <c r="F75" s="477"/>
      <c r="G75" s="477"/>
      <c r="H75" s="477"/>
      <c r="I75" s="477"/>
      <c r="J75" s="477"/>
      <c r="K75" s="477"/>
      <c r="L75" s="477"/>
      <c r="M75" s="477"/>
      <c r="N75" s="477"/>
      <c r="O75" s="477"/>
      <c r="P75" s="477"/>
      <c r="Q75" s="477"/>
      <c r="R75" s="477"/>
      <c r="S75" s="477"/>
      <c r="T75" s="477"/>
      <c r="U75" s="477"/>
      <c r="V75" s="477"/>
      <c r="W75" s="477"/>
      <c r="X75" s="477"/>
      <c r="Y75" s="477"/>
      <c r="Z75" s="477"/>
      <c r="AA75" s="477"/>
      <c r="AB75" s="477"/>
      <c r="AC75" s="477"/>
      <c r="AD75" s="477"/>
      <c r="AE75" s="477"/>
      <c r="AF75" s="477"/>
      <c r="AG75" s="477"/>
      <c r="AH75" s="477"/>
      <c r="AI75" s="477"/>
      <c r="AJ75" s="477"/>
      <c r="AK75" s="477"/>
      <c r="AL75" s="477"/>
      <c r="AM75" s="477"/>
      <c r="AN75" s="477"/>
      <c r="AO75" s="477"/>
      <c r="AP75" s="477"/>
      <c r="AQ75" s="477"/>
      <c r="AR75" s="477"/>
      <c r="AS75" s="477"/>
      <c r="AT75" s="477"/>
      <c r="AU75" s="477"/>
      <c r="AV75" s="477"/>
      <c r="AW75" s="477"/>
      <c r="AX75" s="477"/>
      <c r="AY75" s="477"/>
      <c r="AZ75" s="477"/>
      <c r="BA75" s="477"/>
      <c r="BB75" s="477"/>
      <c r="BC75" s="477"/>
      <c r="BD75" s="477"/>
      <c r="BE75" s="477"/>
      <c r="BF75" s="477"/>
      <c r="BG75" s="477"/>
      <c r="BH75" s="477"/>
      <c r="BI75" s="477"/>
      <c r="BJ75" s="477"/>
      <c r="BK75" s="477"/>
      <c r="BL75" s="477"/>
      <c r="BM75" s="477"/>
      <c r="BN75" s="477"/>
      <c r="BO75" s="477"/>
      <c r="BP75" s="477"/>
      <c r="BQ75" s="477"/>
      <c r="BR75" s="477"/>
      <c r="BS75" s="477"/>
      <c r="BT75" s="477"/>
      <c r="BU75" s="477"/>
      <c r="BV75" s="477"/>
      <c r="BW75" s="477"/>
      <c r="BX75" s="477"/>
      <c r="BY75" s="477"/>
      <c r="BZ75" s="477"/>
      <c r="CA75" s="477"/>
      <c r="CB75" s="477"/>
      <c r="CC75" s="477"/>
      <c r="CD75" s="477"/>
      <c r="CE75" s="477"/>
      <c r="CF75" s="477"/>
      <c r="CG75" s="477"/>
      <c r="CH75" s="477"/>
      <c r="CI75" s="477"/>
      <c r="CJ75" s="477"/>
      <c r="CK75" s="477"/>
      <c r="CL75" s="477"/>
      <c r="CM75" s="477"/>
      <c r="CN75" s="477"/>
      <c r="CO75" s="477"/>
      <c r="CP75" s="477"/>
      <c r="CQ75" s="477"/>
      <c r="CR75" s="477"/>
      <c r="CS75" s="477"/>
      <c r="CT75" s="477"/>
      <c r="CU75" s="477"/>
      <c r="CV75" s="477"/>
      <c r="CW75" s="477"/>
      <c r="CX75" s="477"/>
      <c r="CY75" s="477"/>
      <c r="CZ75" s="477"/>
      <c r="DA75" s="477"/>
      <c r="DB75" s="477"/>
      <c r="DC75" s="477"/>
    </row>
    <row r="76" spans="1:107">
      <c r="A76" s="477"/>
      <c r="B76" s="477"/>
      <c r="C76" s="477"/>
      <c r="D76" s="477"/>
      <c r="E76" s="477"/>
      <c r="F76" s="477"/>
      <c r="G76" s="477"/>
      <c r="H76" s="477"/>
      <c r="I76" s="477"/>
      <c r="J76" s="477"/>
      <c r="K76" s="477"/>
      <c r="L76" s="477"/>
      <c r="M76" s="477"/>
      <c r="N76" s="477"/>
      <c r="O76" s="477"/>
      <c r="P76" s="477"/>
      <c r="Q76" s="477"/>
      <c r="R76" s="477"/>
      <c r="S76" s="477"/>
      <c r="T76" s="477"/>
      <c r="U76" s="477"/>
      <c r="V76" s="477"/>
      <c r="W76" s="477"/>
      <c r="X76" s="477"/>
      <c r="Y76" s="477"/>
      <c r="Z76" s="477"/>
      <c r="AA76" s="477"/>
      <c r="AB76" s="477"/>
      <c r="AC76" s="477"/>
      <c r="AD76" s="477"/>
      <c r="AE76" s="477"/>
      <c r="AF76" s="477"/>
      <c r="AG76" s="477"/>
      <c r="AH76" s="477"/>
      <c r="AI76" s="477"/>
      <c r="AJ76" s="477"/>
      <c r="AK76" s="477"/>
      <c r="AL76" s="477"/>
      <c r="AM76" s="477"/>
      <c r="AN76" s="477"/>
      <c r="AO76" s="477"/>
      <c r="AP76" s="477"/>
      <c r="AQ76" s="477"/>
      <c r="AR76" s="477"/>
      <c r="AS76" s="477"/>
      <c r="AT76" s="477"/>
      <c r="AU76" s="477"/>
      <c r="AV76" s="477"/>
      <c r="AW76" s="477"/>
      <c r="AX76" s="477"/>
      <c r="AY76" s="477"/>
      <c r="AZ76" s="477"/>
      <c r="BA76" s="477"/>
      <c r="BB76" s="477"/>
      <c r="BC76" s="477"/>
      <c r="BD76" s="477"/>
      <c r="BE76" s="477"/>
      <c r="BF76" s="477"/>
      <c r="BG76" s="477"/>
      <c r="BH76" s="477"/>
      <c r="BI76" s="477"/>
      <c r="BJ76" s="477"/>
      <c r="BK76" s="477"/>
      <c r="BL76" s="477"/>
      <c r="BM76" s="477"/>
      <c r="BN76" s="477"/>
      <c r="BO76" s="477"/>
      <c r="BP76" s="477"/>
      <c r="BQ76" s="477"/>
      <c r="BR76" s="477"/>
      <c r="BS76" s="477"/>
      <c r="BT76" s="477"/>
      <c r="BU76" s="477"/>
      <c r="BV76" s="477"/>
      <c r="BW76" s="477"/>
      <c r="BX76" s="477"/>
      <c r="BY76" s="477"/>
      <c r="BZ76" s="477"/>
      <c r="CA76" s="477"/>
      <c r="CB76" s="477"/>
      <c r="CC76" s="477"/>
      <c r="CD76" s="477"/>
      <c r="CE76" s="477"/>
      <c r="CF76" s="477"/>
      <c r="CG76" s="477"/>
      <c r="CH76" s="477"/>
      <c r="CI76" s="477"/>
      <c r="CJ76" s="477"/>
      <c r="CK76" s="477"/>
      <c r="CL76" s="477"/>
      <c r="CM76" s="477"/>
      <c r="CN76" s="477"/>
      <c r="CO76" s="477"/>
      <c r="CP76" s="477"/>
      <c r="CQ76" s="477"/>
      <c r="CR76" s="477"/>
      <c r="CS76" s="477"/>
      <c r="CT76" s="477"/>
      <c r="CU76" s="477"/>
      <c r="CV76" s="477"/>
      <c r="CW76" s="477"/>
      <c r="CX76" s="477"/>
      <c r="CY76" s="477"/>
      <c r="CZ76" s="477"/>
      <c r="DA76" s="477"/>
      <c r="DB76" s="477"/>
      <c r="DC76" s="477"/>
    </row>
    <row r="77" spans="1:107">
      <c r="A77" s="477"/>
      <c r="B77" s="477"/>
      <c r="C77" s="477"/>
      <c r="D77" s="477"/>
      <c r="E77" s="477"/>
      <c r="F77" s="477"/>
      <c r="G77" s="477"/>
      <c r="H77" s="477"/>
      <c r="I77" s="477"/>
      <c r="J77" s="477"/>
      <c r="K77" s="477"/>
      <c r="L77" s="477"/>
      <c r="M77" s="477"/>
      <c r="N77" s="477"/>
      <c r="O77" s="477"/>
      <c r="P77" s="477"/>
      <c r="Q77" s="477"/>
      <c r="R77" s="477"/>
      <c r="S77" s="477"/>
      <c r="T77" s="477"/>
      <c r="U77" s="477"/>
      <c r="V77" s="477"/>
      <c r="W77" s="477"/>
      <c r="X77" s="477"/>
      <c r="Y77" s="477"/>
      <c r="Z77" s="477"/>
      <c r="AA77" s="477"/>
      <c r="AB77" s="477"/>
      <c r="AC77" s="477"/>
      <c r="AD77" s="477"/>
      <c r="AE77" s="477"/>
      <c r="AF77" s="477"/>
      <c r="AG77" s="477"/>
      <c r="AH77" s="477"/>
      <c r="AI77" s="477"/>
      <c r="AJ77" s="477"/>
      <c r="AK77" s="477"/>
      <c r="AL77" s="477"/>
      <c r="AM77" s="477"/>
      <c r="AN77" s="477"/>
      <c r="AO77" s="477"/>
      <c r="AP77" s="477"/>
      <c r="AQ77" s="477"/>
      <c r="AR77" s="477"/>
      <c r="AS77" s="477"/>
      <c r="AT77" s="477"/>
      <c r="AU77" s="477"/>
      <c r="AV77" s="477"/>
      <c r="AW77" s="477"/>
      <c r="AX77" s="477"/>
      <c r="AY77" s="477"/>
      <c r="AZ77" s="477"/>
      <c r="BA77" s="477"/>
      <c r="BB77" s="477"/>
      <c r="BC77" s="477"/>
      <c r="BD77" s="477"/>
      <c r="BE77" s="477"/>
      <c r="BF77" s="477"/>
      <c r="BG77" s="477"/>
      <c r="BH77" s="477"/>
      <c r="BI77" s="477"/>
      <c r="BJ77" s="477"/>
      <c r="BK77" s="477"/>
      <c r="BL77" s="477"/>
      <c r="BM77" s="477"/>
      <c r="BN77" s="477"/>
      <c r="BO77" s="477"/>
      <c r="BP77" s="477"/>
      <c r="BQ77" s="477"/>
      <c r="BR77" s="477"/>
      <c r="BS77" s="477"/>
      <c r="BT77" s="477"/>
      <c r="BU77" s="477"/>
      <c r="BV77" s="477"/>
      <c r="BW77" s="477"/>
      <c r="BX77" s="477"/>
      <c r="BY77" s="477"/>
      <c r="BZ77" s="477"/>
      <c r="CA77" s="477"/>
      <c r="CB77" s="477"/>
      <c r="CC77" s="477"/>
      <c r="CD77" s="477"/>
      <c r="CE77" s="477"/>
      <c r="CF77" s="477"/>
      <c r="CG77" s="477"/>
      <c r="CH77" s="477"/>
      <c r="CI77" s="477"/>
      <c r="CJ77" s="477"/>
      <c r="CK77" s="477"/>
      <c r="CL77" s="477"/>
      <c r="CM77" s="477"/>
      <c r="CN77" s="477"/>
      <c r="CO77" s="477"/>
      <c r="CP77" s="477"/>
      <c r="CQ77" s="477"/>
      <c r="CR77" s="477"/>
      <c r="CS77" s="477"/>
      <c r="CT77" s="477"/>
      <c r="CU77" s="477"/>
      <c r="CV77" s="477"/>
      <c r="CW77" s="477"/>
      <c r="CX77" s="477"/>
      <c r="CY77" s="477"/>
      <c r="CZ77" s="477"/>
      <c r="DA77" s="477"/>
      <c r="DB77" s="477"/>
      <c r="DC77" s="477"/>
    </row>
    <row r="78" spans="1:107">
      <c r="A78" s="477"/>
      <c r="B78" s="477"/>
      <c r="C78" s="477"/>
      <c r="D78" s="477"/>
      <c r="E78" s="477"/>
      <c r="F78" s="477"/>
      <c r="G78" s="477"/>
      <c r="H78" s="477"/>
      <c r="I78" s="477"/>
      <c r="J78" s="477"/>
      <c r="K78" s="477"/>
      <c r="L78" s="477"/>
      <c r="M78" s="477"/>
      <c r="N78" s="477"/>
      <c r="O78" s="477"/>
      <c r="P78" s="477"/>
      <c r="Q78" s="477"/>
      <c r="R78" s="477"/>
      <c r="S78" s="477"/>
      <c r="T78" s="477"/>
      <c r="U78" s="477"/>
      <c r="V78" s="477"/>
      <c r="W78" s="477"/>
      <c r="X78" s="477"/>
      <c r="Y78" s="477"/>
      <c r="Z78" s="477"/>
      <c r="AA78" s="477"/>
      <c r="AB78" s="477"/>
      <c r="AC78" s="477"/>
      <c r="AD78" s="477"/>
      <c r="AE78" s="477"/>
      <c r="AF78" s="477"/>
      <c r="AG78" s="477"/>
      <c r="AH78" s="477"/>
      <c r="AI78" s="477"/>
      <c r="AJ78" s="477"/>
      <c r="AK78" s="477"/>
      <c r="AL78" s="477"/>
      <c r="AM78" s="477"/>
      <c r="AN78" s="477"/>
      <c r="AO78" s="477"/>
      <c r="AP78" s="477"/>
      <c r="AQ78" s="477"/>
      <c r="AR78" s="477"/>
      <c r="AS78" s="477"/>
      <c r="AT78" s="477"/>
      <c r="AU78" s="477"/>
      <c r="AV78" s="477"/>
      <c r="AW78" s="477"/>
      <c r="AX78" s="477"/>
      <c r="AY78" s="477"/>
      <c r="AZ78" s="477"/>
      <c r="BA78" s="477"/>
      <c r="BB78" s="477"/>
      <c r="BC78" s="477"/>
      <c r="BD78" s="477"/>
      <c r="BE78" s="477"/>
      <c r="BF78" s="477"/>
      <c r="BG78" s="477"/>
      <c r="BH78" s="477"/>
      <c r="BI78" s="477"/>
      <c r="BJ78" s="477"/>
      <c r="BK78" s="477"/>
      <c r="BL78" s="477"/>
      <c r="BM78" s="477"/>
      <c r="BN78" s="477"/>
      <c r="BO78" s="477"/>
      <c r="BP78" s="477"/>
      <c r="BQ78" s="477"/>
      <c r="BR78" s="477"/>
      <c r="BS78" s="477"/>
      <c r="BT78" s="477"/>
      <c r="BU78" s="477"/>
      <c r="BV78" s="477"/>
      <c r="BW78" s="477"/>
      <c r="BX78" s="477"/>
      <c r="BY78" s="477"/>
      <c r="BZ78" s="477"/>
      <c r="CA78" s="477"/>
      <c r="CB78" s="477"/>
      <c r="CC78" s="477"/>
      <c r="CD78" s="477"/>
      <c r="CE78" s="477"/>
      <c r="CF78" s="477"/>
      <c r="CG78" s="477"/>
      <c r="CH78" s="477"/>
      <c r="CI78" s="477"/>
      <c r="CJ78" s="477"/>
      <c r="CK78" s="477"/>
      <c r="CL78" s="477"/>
      <c r="CM78" s="477"/>
      <c r="CN78" s="477"/>
      <c r="CO78" s="477"/>
      <c r="CP78" s="477"/>
      <c r="CQ78" s="477"/>
      <c r="CR78" s="477"/>
      <c r="CS78" s="477"/>
      <c r="CT78" s="477"/>
      <c r="CU78" s="477"/>
      <c r="CV78" s="477"/>
      <c r="CW78" s="477"/>
      <c r="CX78" s="477"/>
      <c r="CY78" s="477"/>
      <c r="CZ78" s="477"/>
      <c r="DA78" s="477"/>
      <c r="DB78" s="477"/>
      <c r="DC78" s="477"/>
    </row>
    <row r="79" spans="1:107">
      <c r="A79" s="477"/>
      <c r="B79" s="477"/>
      <c r="C79" s="477"/>
      <c r="D79" s="477"/>
      <c r="E79" s="477"/>
      <c r="F79" s="477"/>
      <c r="G79" s="477"/>
      <c r="H79" s="477"/>
      <c r="I79" s="477"/>
      <c r="J79" s="477"/>
      <c r="K79" s="477"/>
      <c r="L79" s="477"/>
      <c r="M79" s="477"/>
      <c r="N79" s="477"/>
      <c r="O79" s="477"/>
      <c r="P79" s="477"/>
      <c r="Q79" s="477"/>
      <c r="R79" s="477"/>
      <c r="S79" s="477"/>
      <c r="T79" s="477"/>
      <c r="U79" s="477"/>
      <c r="V79" s="477"/>
      <c r="W79" s="477"/>
      <c r="X79" s="477"/>
      <c r="Y79" s="477"/>
      <c r="Z79" s="477"/>
      <c r="AA79" s="477"/>
      <c r="AB79" s="477"/>
      <c r="AC79" s="477"/>
      <c r="AD79" s="477"/>
      <c r="AE79" s="477"/>
      <c r="AF79" s="477"/>
      <c r="AG79" s="477"/>
      <c r="AH79" s="477"/>
      <c r="AI79" s="477"/>
      <c r="AJ79" s="477"/>
      <c r="AK79" s="477"/>
      <c r="AL79" s="477"/>
      <c r="AM79" s="477"/>
      <c r="AN79" s="477"/>
      <c r="AO79" s="477"/>
      <c r="AP79" s="477"/>
      <c r="AQ79" s="477"/>
      <c r="AR79" s="477"/>
      <c r="AS79" s="477"/>
      <c r="AT79" s="477"/>
      <c r="AU79" s="477"/>
      <c r="AV79" s="477"/>
      <c r="AW79" s="477"/>
      <c r="AX79" s="477"/>
      <c r="AY79" s="477"/>
      <c r="AZ79" s="477"/>
      <c r="BA79" s="477"/>
      <c r="BB79" s="477"/>
      <c r="BC79" s="477"/>
      <c r="BD79" s="477"/>
      <c r="BE79" s="477"/>
      <c r="BF79" s="477"/>
      <c r="BG79" s="477"/>
      <c r="BH79" s="477"/>
      <c r="BI79" s="477"/>
      <c r="BJ79" s="477"/>
      <c r="BK79" s="477"/>
      <c r="BL79" s="477"/>
      <c r="BM79" s="477"/>
      <c r="BN79" s="477"/>
      <c r="BO79" s="477"/>
      <c r="BP79" s="477"/>
      <c r="BQ79" s="477"/>
      <c r="BR79" s="477"/>
      <c r="BS79" s="477"/>
      <c r="BT79" s="477"/>
      <c r="BU79" s="477"/>
      <c r="BV79" s="477"/>
      <c r="BW79" s="477"/>
      <c r="BX79" s="477"/>
      <c r="BY79" s="477"/>
      <c r="BZ79" s="477"/>
      <c r="CA79" s="477"/>
      <c r="CB79" s="477"/>
      <c r="CC79" s="477"/>
      <c r="CD79" s="477"/>
      <c r="CE79" s="477"/>
      <c r="CF79" s="477"/>
      <c r="CG79" s="477"/>
      <c r="CH79" s="477"/>
      <c r="CI79" s="477"/>
      <c r="CJ79" s="477"/>
      <c r="CK79" s="477"/>
      <c r="CL79" s="477"/>
      <c r="CM79" s="477"/>
      <c r="CN79" s="477"/>
      <c r="CO79" s="477"/>
      <c r="CP79" s="477"/>
      <c r="CQ79" s="477"/>
      <c r="CR79" s="477"/>
      <c r="CS79" s="477"/>
      <c r="CT79" s="477"/>
      <c r="CU79" s="477"/>
      <c r="CV79" s="477"/>
      <c r="CW79" s="477"/>
      <c r="CX79" s="477"/>
      <c r="CY79" s="477"/>
      <c r="CZ79" s="477"/>
      <c r="DA79" s="477"/>
      <c r="DB79" s="477"/>
      <c r="DC79" s="477"/>
    </row>
    <row r="80" spans="1:107">
      <c r="A80" s="477"/>
      <c r="B80" s="477"/>
      <c r="C80" s="477"/>
      <c r="D80" s="477"/>
      <c r="E80" s="477"/>
      <c r="F80" s="477"/>
      <c r="G80" s="477"/>
      <c r="H80" s="477"/>
      <c r="I80" s="477"/>
      <c r="J80" s="477"/>
      <c r="K80" s="477"/>
      <c r="L80" s="477"/>
      <c r="M80" s="477"/>
      <c r="N80" s="477"/>
      <c r="O80" s="477"/>
      <c r="P80" s="477"/>
      <c r="Q80" s="477"/>
      <c r="R80" s="477"/>
      <c r="S80" s="477"/>
      <c r="T80" s="477"/>
      <c r="U80" s="477"/>
      <c r="V80" s="477"/>
      <c r="W80" s="477"/>
      <c r="X80" s="477"/>
      <c r="Y80" s="477"/>
      <c r="Z80" s="477"/>
      <c r="AA80" s="477"/>
      <c r="AB80" s="477"/>
      <c r="AC80" s="477"/>
      <c r="AD80" s="477"/>
      <c r="AE80" s="477"/>
      <c r="AF80" s="477"/>
      <c r="AG80" s="477"/>
      <c r="AH80" s="477"/>
      <c r="AI80" s="477"/>
      <c r="AJ80" s="477"/>
      <c r="AK80" s="477"/>
      <c r="AL80" s="477"/>
      <c r="AM80" s="477"/>
      <c r="AN80" s="477"/>
      <c r="AO80" s="477"/>
      <c r="AP80" s="477"/>
      <c r="AQ80" s="477"/>
      <c r="AR80" s="477"/>
      <c r="AS80" s="477"/>
      <c r="AT80" s="477"/>
      <c r="AU80" s="477"/>
      <c r="AV80" s="477"/>
      <c r="AW80" s="477"/>
      <c r="AX80" s="477"/>
      <c r="AY80" s="477"/>
      <c r="AZ80" s="477"/>
      <c r="BA80" s="477"/>
      <c r="BB80" s="477"/>
      <c r="BC80" s="477"/>
      <c r="BD80" s="477"/>
      <c r="BE80" s="477"/>
      <c r="BF80" s="477"/>
      <c r="BG80" s="477"/>
      <c r="BH80" s="477"/>
      <c r="BI80" s="477"/>
      <c r="BJ80" s="477"/>
      <c r="BK80" s="477"/>
      <c r="BL80" s="477"/>
      <c r="BM80" s="477"/>
      <c r="BN80" s="477"/>
      <c r="BO80" s="477"/>
      <c r="BP80" s="477"/>
      <c r="BQ80" s="477"/>
      <c r="BR80" s="477"/>
      <c r="BS80" s="477"/>
      <c r="BT80" s="477"/>
      <c r="BU80" s="477"/>
      <c r="BV80" s="477"/>
      <c r="BW80" s="477"/>
      <c r="BX80" s="477"/>
      <c r="BY80" s="477"/>
      <c r="BZ80" s="477"/>
      <c r="CA80" s="477"/>
      <c r="CB80" s="477"/>
      <c r="CC80" s="477"/>
      <c r="CD80" s="477"/>
      <c r="CE80" s="477"/>
      <c r="CF80" s="477"/>
      <c r="CG80" s="477"/>
      <c r="CH80" s="477"/>
      <c r="CI80" s="477"/>
      <c r="CJ80" s="477"/>
      <c r="CK80" s="477"/>
      <c r="CL80" s="477"/>
      <c r="CM80" s="477"/>
      <c r="CN80" s="477"/>
      <c r="CO80" s="477"/>
      <c r="CP80" s="477"/>
      <c r="CQ80" s="477"/>
      <c r="CR80" s="477"/>
      <c r="CS80" s="477"/>
      <c r="CT80" s="477"/>
      <c r="CU80" s="477"/>
      <c r="CV80" s="477"/>
      <c r="CW80" s="477"/>
      <c r="CX80" s="477"/>
      <c r="CY80" s="477"/>
      <c r="CZ80" s="477"/>
      <c r="DA80" s="477"/>
      <c r="DB80" s="477"/>
      <c r="DC80" s="477"/>
    </row>
    <row r="81" spans="1:107">
      <c r="A81" s="477"/>
      <c r="B81" s="477"/>
      <c r="C81" s="477"/>
      <c r="D81" s="477"/>
      <c r="E81" s="477"/>
      <c r="F81" s="477"/>
      <c r="G81" s="477"/>
      <c r="H81" s="477"/>
      <c r="I81" s="477"/>
      <c r="J81" s="477"/>
      <c r="K81" s="477"/>
      <c r="L81" s="477"/>
      <c r="M81" s="477"/>
      <c r="N81" s="477"/>
      <c r="O81" s="477"/>
      <c r="P81" s="477"/>
      <c r="Q81" s="477"/>
      <c r="R81" s="477"/>
      <c r="S81" s="477"/>
      <c r="T81" s="477"/>
      <c r="U81" s="477"/>
      <c r="V81" s="477"/>
      <c r="W81" s="477"/>
      <c r="X81" s="477"/>
      <c r="Y81" s="477"/>
      <c r="Z81" s="477"/>
      <c r="AA81" s="477"/>
      <c r="AB81" s="477"/>
      <c r="AC81" s="477"/>
      <c r="AD81" s="477"/>
      <c r="AE81" s="477"/>
      <c r="AF81" s="477"/>
      <c r="AG81" s="477"/>
      <c r="AH81" s="477"/>
      <c r="AI81" s="477"/>
      <c r="AJ81" s="477"/>
      <c r="AK81" s="477"/>
      <c r="AL81" s="477"/>
      <c r="AM81" s="477"/>
      <c r="AN81" s="477"/>
      <c r="AO81" s="477"/>
      <c r="AP81" s="477"/>
      <c r="AQ81" s="477"/>
      <c r="AR81" s="477"/>
      <c r="AS81" s="477"/>
      <c r="AT81" s="477"/>
      <c r="AU81" s="477"/>
      <c r="AV81" s="477"/>
      <c r="AW81" s="477"/>
      <c r="AX81" s="477"/>
      <c r="AY81" s="477"/>
      <c r="AZ81" s="477"/>
      <c r="BA81" s="477"/>
      <c r="BB81" s="477"/>
      <c r="BC81" s="477"/>
      <c r="BD81" s="477"/>
      <c r="BE81" s="477"/>
      <c r="BF81" s="477"/>
      <c r="BG81" s="477"/>
      <c r="BH81" s="477"/>
      <c r="BI81" s="477"/>
      <c r="BJ81" s="477"/>
      <c r="BK81" s="477"/>
      <c r="BL81" s="477"/>
      <c r="BM81" s="477"/>
      <c r="BN81" s="477"/>
      <c r="BO81" s="477"/>
      <c r="BP81" s="477"/>
      <c r="BQ81" s="477"/>
      <c r="BR81" s="477"/>
      <c r="BS81" s="477"/>
      <c r="BT81" s="477"/>
      <c r="BU81" s="477"/>
      <c r="BV81" s="477"/>
      <c r="BW81" s="477"/>
      <c r="BX81" s="477"/>
      <c r="BY81" s="477"/>
      <c r="BZ81" s="477"/>
      <c r="CA81" s="477"/>
      <c r="CB81" s="477"/>
      <c r="CC81" s="477"/>
      <c r="CD81" s="477"/>
      <c r="CE81" s="477"/>
      <c r="CF81" s="477"/>
      <c r="CG81" s="477"/>
      <c r="CH81" s="477"/>
      <c r="CI81" s="477"/>
      <c r="CJ81" s="477"/>
      <c r="CK81" s="477"/>
      <c r="CL81" s="477"/>
      <c r="CM81" s="477"/>
      <c r="CN81" s="477"/>
      <c r="CO81" s="477"/>
      <c r="CP81" s="477"/>
      <c r="CQ81" s="477"/>
      <c r="CR81" s="477"/>
      <c r="CS81" s="477"/>
      <c r="CT81" s="477"/>
      <c r="CU81" s="477"/>
      <c r="CV81" s="477"/>
      <c r="CW81" s="477"/>
      <c r="CX81" s="477"/>
      <c r="CY81" s="477"/>
      <c r="CZ81" s="477"/>
      <c r="DA81" s="477"/>
      <c r="DB81" s="477"/>
      <c r="DC81" s="477"/>
    </row>
    <row r="82" spans="1:107">
      <c r="A82" s="477"/>
      <c r="B82" s="477"/>
      <c r="C82" s="477"/>
      <c r="D82" s="477"/>
      <c r="E82" s="477"/>
      <c r="F82" s="477"/>
      <c r="G82" s="477"/>
      <c r="H82" s="477"/>
      <c r="I82" s="477"/>
      <c r="J82" s="477"/>
      <c r="K82" s="477"/>
      <c r="L82" s="477"/>
      <c r="M82" s="477"/>
      <c r="N82" s="477"/>
      <c r="O82" s="477"/>
      <c r="P82" s="477"/>
      <c r="Q82" s="477"/>
      <c r="R82" s="477"/>
      <c r="S82" s="477"/>
      <c r="T82" s="477"/>
      <c r="U82" s="477"/>
      <c r="V82" s="477"/>
      <c r="W82" s="477"/>
      <c r="X82" s="477"/>
      <c r="Y82" s="477"/>
      <c r="Z82" s="477"/>
      <c r="AA82" s="477"/>
      <c r="AB82" s="477"/>
      <c r="AC82" s="477"/>
      <c r="AD82" s="477"/>
      <c r="AE82" s="477"/>
      <c r="AF82" s="477"/>
      <c r="AG82" s="477"/>
      <c r="AH82" s="477"/>
      <c r="AI82" s="477"/>
      <c r="AJ82" s="477"/>
      <c r="AK82" s="477"/>
      <c r="AL82" s="477"/>
      <c r="AM82" s="477"/>
      <c r="AN82" s="477"/>
      <c r="AO82" s="477"/>
      <c r="AP82" s="477"/>
      <c r="AQ82" s="477"/>
      <c r="AR82" s="477"/>
      <c r="AS82" s="477"/>
      <c r="AT82" s="477"/>
      <c r="AU82" s="477"/>
      <c r="AV82" s="477"/>
      <c r="AW82" s="477"/>
      <c r="AX82" s="477"/>
      <c r="AY82" s="477"/>
      <c r="AZ82" s="477"/>
      <c r="BA82" s="477"/>
      <c r="BB82" s="477"/>
      <c r="BC82" s="477"/>
      <c r="BD82" s="477"/>
      <c r="BE82" s="477"/>
      <c r="BF82" s="477"/>
      <c r="BG82" s="477"/>
      <c r="BH82" s="477"/>
      <c r="BI82" s="477"/>
      <c r="BJ82" s="477"/>
      <c r="BK82" s="477"/>
      <c r="BL82" s="477"/>
      <c r="BM82" s="477"/>
      <c r="BN82" s="477"/>
      <c r="BO82" s="477"/>
      <c r="BP82" s="477"/>
      <c r="BQ82" s="477"/>
      <c r="BR82" s="477"/>
      <c r="BS82" s="477"/>
      <c r="BT82" s="477"/>
      <c r="BU82" s="477"/>
      <c r="BV82" s="477"/>
      <c r="BW82" s="477"/>
      <c r="BX82" s="477"/>
      <c r="BY82" s="477"/>
      <c r="BZ82" s="477"/>
      <c r="CA82" s="477"/>
      <c r="CB82" s="477"/>
      <c r="CC82" s="477"/>
      <c r="CD82" s="477"/>
      <c r="CE82" s="477"/>
      <c r="CF82" s="477"/>
      <c r="CG82" s="477"/>
      <c r="CH82" s="477"/>
      <c r="CI82" s="477"/>
      <c r="CJ82" s="477"/>
      <c r="CK82" s="477"/>
      <c r="CL82" s="477"/>
      <c r="CM82" s="477"/>
      <c r="CN82" s="477"/>
      <c r="CO82" s="477"/>
      <c r="CP82" s="477"/>
      <c r="CQ82" s="477"/>
      <c r="CR82" s="477"/>
      <c r="CS82" s="477"/>
      <c r="CT82" s="477"/>
      <c r="CU82" s="477"/>
      <c r="CV82" s="477"/>
      <c r="CW82" s="477"/>
      <c r="CX82" s="477"/>
      <c r="CY82" s="477"/>
      <c r="CZ82" s="477"/>
      <c r="DA82" s="477"/>
      <c r="DB82" s="477"/>
      <c r="DC82" s="477"/>
    </row>
    <row r="83" spans="1:107">
      <c r="A83" s="477"/>
      <c r="B83" s="477"/>
      <c r="C83" s="477"/>
      <c r="D83" s="477"/>
      <c r="E83" s="477"/>
      <c r="F83" s="477"/>
      <c r="G83" s="477"/>
      <c r="H83" s="477"/>
      <c r="I83" s="477"/>
      <c r="J83" s="477"/>
      <c r="K83" s="477"/>
      <c r="L83" s="477"/>
      <c r="M83" s="477"/>
      <c r="N83" s="477"/>
      <c r="O83" s="477"/>
      <c r="P83" s="477"/>
      <c r="Q83" s="477"/>
      <c r="R83" s="477"/>
      <c r="S83" s="477"/>
      <c r="T83" s="477"/>
      <c r="U83" s="477"/>
      <c r="V83" s="477"/>
      <c r="W83" s="477"/>
      <c r="X83" s="477"/>
      <c r="Y83" s="477"/>
      <c r="Z83" s="477"/>
      <c r="AA83" s="477"/>
      <c r="AB83" s="477"/>
      <c r="AC83" s="477"/>
      <c r="AD83" s="477"/>
      <c r="AE83" s="477"/>
      <c r="AF83" s="477"/>
      <c r="AG83" s="477"/>
      <c r="AH83" s="477"/>
      <c r="AI83" s="477"/>
      <c r="AJ83" s="477"/>
      <c r="AK83" s="477"/>
      <c r="AL83" s="477"/>
      <c r="AM83" s="477"/>
      <c r="AN83" s="477"/>
      <c r="AO83" s="477"/>
      <c r="AP83" s="477"/>
      <c r="AQ83" s="477"/>
      <c r="AR83" s="477"/>
      <c r="AS83" s="477"/>
      <c r="AT83" s="477"/>
      <c r="AU83" s="477"/>
      <c r="AV83" s="477"/>
      <c r="AW83" s="477"/>
      <c r="AX83" s="477"/>
      <c r="AY83" s="477"/>
      <c r="AZ83" s="477"/>
      <c r="BA83" s="477"/>
      <c r="BB83" s="477"/>
      <c r="BC83" s="477"/>
      <c r="BD83" s="477"/>
      <c r="BE83" s="477"/>
      <c r="BF83" s="477"/>
      <c r="BG83" s="477"/>
      <c r="BH83" s="477"/>
      <c r="BI83" s="477"/>
      <c r="BJ83" s="477"/>
      <c r="BK83" s="477"/>
      <c r="BL83" s="477"/>
      <c r="BM83" s="477"/>
      <c r="BN83" s="477"/>
      <c r="BO83" s="477"/>
      <c r="BP83" s="477"/>
      <c r="BQ83" s="477"/>
      <c r="BR83" s="477"/>
      <c r="BS83" s="477"/>
      <c r="BT83" s="477"/>
      <c r="BU83" s="477"/>
      <c r="BV83" s="477"/>
      <c r="BW83" s="477"/>
      <c r="BX83" s="477"/>
      <c r="BY83" s="477"/>
      <c r="BZ83" s="477"/>
      <c r="CA83" s="477"/>
      <c r="CB83" s="477"/>
      <c r="CC83" s="477"/>
      <c r="CD83" s="477"/>
      <c r="CE83" s="477"/>
      <c r="CF83" s="477"/>
      <c r="CG83" s="477"/>
      <c r="CH83" s="477"/>
      <c r="CI83" s="477"/>
      <c r="CJ83" s="477"/>
      <c r="CK83" s="477"/>
      <c r="CL83" s="477"/>
      <c r="CM83" s="477"/>
      <c r="CN83" s="477"/>
      <c r="CO83" s="477"/>
      <c r="CP83" s="477"/>
      <c r="CQ83" s="477"/>
      <c r="CR83" s="477"/>
      <c r="CS83" s="477"/>
      <c r="CT83" s="477"/>
      <c r="CU83" s="477"/>
      <c r="CV83" s="477"/>
      <c r="CW83" s="477"/>
      <c r="CX83" s="477"/>
      <c r="CY83" s="477"/>
      <c r="CZ83" s="477"/>
      <c r="DA83" s="477"/>
      <c r="DB83" s="477"/>
      <c r="DC83" s="477"/>
    </row>
    <row r="84" spans="1:107">
      <c r="A84" s="477"/>
      <c r="B84" s="477"/>
      <c r="C84" s="477"/>
      <c r="D84" s="477"/>
      <c r="E84" s="477"/>
      <c r="F84" s="477"/>
      <c r="G84" s="477"/>
      <c r="H84" s="477"/>
      <c r="I84" s="477"/>
      <c r="J84" s="477"/>
      <c r="K84" s="477"/>
      <c r="L84" s="477"/>
      <c r="M84" s="477"/>
      <c r="N84" s="477"/>
      <c r="O84" s="477"/>
      <c r="P84" s="477"/>
      <c r="Q84" s="477"/>
      <c r="R84" s="477"/>
      <c r="S84" s="477"/>
      <c r="T84" s="477"/>
      <c r="U84" s="477"/>
      <c r="V84" s="477"/>
      <c r="W84" s="477"/>
      <c r="X84" s="477"/>
      <c r="Y84" s="477"/>
      <c r="Z84" s="477"/>
      <c r="AA84" s="477"/>
      <c r="AB84" s="477"/>
      <c r="AC84" s="477"/>
      <c r="AD84" s="477"/>
      <c r="AE84" s="477"/>
      <c r="AF84" s="477"/>
      <c r="AG84" s="477"/>
      <c r="AH84" s="477"/>
      <c r="AI84" s="477"/>
      <c r="AJ84" s="477"/>
      <c r="AK84" s="477"/>
      <c r="AL84" s="477"/>
      <c r="AM84" s="477"/>
      <c r="AN84" s="477"/>
      <c r="AO84" s="477"/>
      <c r="AP84" s="477"/>
      <c r="AQ84" s="477"/>
      <c r="AR84" s="477"/>
      <c r="AS84" s="477"/>
      <c r="AT84" s="477"/>
      <c r="AU84" s="477"/>
      <c r="AV84" s="477"/>
      <c r="AW84" s="477"/>
      <c r="AX84" s="477"/>
      <c r="AY84" s="477"/>
      <c r="AZ84" s="477"/>
      <c r="BA84" s="477"/>
      <c r="BB84" s="477"/>
      <c r="BC84" s="477"/>
      <c r="BD84" s="477"/>
      <c r="BE84" s="477"/>
      <c r="BF84" s="477"/>
      <c r="BG84" s="477"/>
      <c r="BH84" s="477"/>
      <c r="BI84" s="477"/>
      <c r="BJ84" s="477"/>
      <c r="BK84" s="477"/>
      <c r="BL84" s="477"/>
      <c r="BM84" s="477"/>
      <c r="BN84" s="477"/>
      <c r="BO84" s="477"/>
      <c r="BP84" s="477"/>
      <c r="BQ84" s="477"/>
      <c r="BR84" s="477"/>
      <c r="BS84" s="477"/>
      <c r="BT84" s="477"/>
      <c r="BU84" s="477"/>
      <c r="BV84" s="477"/>
      <c r="BW84" s="477"/>
      <c r="BX84" s="477"/>
      <c r="BY84" s="477"/>
      <c r="BZ84" s="477"/>
      <c r="CA84" s="477"/>
      <c r="CB84" s="477"/>
      <c r="CC84" s="477"/>
      <c r="CD84" s="477"/>
      <c r="CE84" s="477"/>
      <c r="CF84" s="477"/>
      <c r="CG84" s="477"/>
      <c r="CH84" s="477"/>
      <c r="CI84" s="477"/>
      <c r="CJ84" s="477"/>
      <c r="CK84" s="477"/>
      <c r="CL84" s="477"/>
      <c r="CM84" s="477"/>
      <c r="CN84" s="477"/>
      <c r="CO84" s="477"/>
      <c r="CP84" s="477"/>
      <c r="CQ84" s="477"/>
      <c r="CR84" s="477"/>
      <c r="CS84" s="477"/>
      <c r="CT84" s="477"/>
      <c r="CU84" s="477"/>
      <c r="CV84" s="477"/>
      <c r="CW84" s="477"/>
      <c r="CX84" s="477"/>
      <c r="CY84" s="477"/>
      <c r="CZ84" s="477"/>
      <c r="DA84" s="477"/>
      <c r="DB84" s="477"/>
      <c r="DC84" s="477"/>
    </row>
    <row r="85" spans="1:107">
      <c r="A85" s="477"/>
      <c r="B85" s="477"/>
      <c r="C85" s="477"/>
      <c r="D85" s="477"/>
      <c r="E85" s="477"/>
      <c r="F85" s="477"/>
      <c r="G85" s="477"/>
      <c r="H85" s="477"/>
      <c r="I85" s="477"/>
      <c r="J85" s="477"/>
      <c r="K85" s="477"/>
      <c r="L85" s="477"/>
      <c r="M85" s="477"/>
      <c r="N85" s="477"/>
      <c r="O85" s="477"/>
      <c r="P85" s="477"/>
      <c r="Q85" s="477"/>
      <c r="R85" s="477"/>
      <c r="S85" s="477"/>
      <c r="T85" s="477"/>
      <c r="U85" s="477"/>
      <c r="V85" s="477"/>
      <c r="W85" s="477"/>
      <c r="X85" s="477"/>
      <c r="Y85" s="477"/>
      <c r="Z85" s="477"/>
      <c r="AA85" s="477"/>
      <c r="AB85" s="477"/>
      <c r="AC85" s="477"/>
      <c r="AD85" s="477"/>
      <c r="AE85" s="477"/>
      <c r="AF85" s="477"/>
      <c r="AG85" s="477"/>
      <c r="AH85" s="477"/>
      <c r="AI85" s="477"/>
      <c r="AJ85" s="477"/>
      <c r="AK85" s="477"/>
      <c r="AL85" s="477"/>
      <c r="AM85" s="477"/>
      <c r="AN85" s="477"/>
      <c r="AO85" s="477"/>
      <c r="AP85" s="477"/>
      <c r="AQ85" s="477"/>
      <c r="AR85" s="477"/>
      <c r="AS85" s="477"/>
      <c r="AT85" s="477"/>
      <c r="AU85" s="477"/>
      <c r="AV85" s="477"/>
      <c r="AW85" s="477"/>
      <c r="AX85" s="477"/>
      <c r="AY85" s="477"/>
      <c r="AZ85" s="477"/>
      <c r="BA85" s="477"/>
      <c r="BB85" s="477"/>
      <c r="BC85" s="477"/>
      <c r="BD85" s="477"/>
      <c r="BE85" s="477"/>
      <c r="BF85" s="477"/>
      <c r="BG85" s="477"/>
      <c r="BH85" s="477"/>
      <c r="BI85" s="477"/>
      <c r="BJ85" s="477"/>
      <c r="BK85" s="477"/>
      <c r="BL85" s="477"/>
      <c r="BM85" s="477"/>
      <c r="BN85" s="477"/>
      <c r="BO85" s="477"/>
      <c r="BP85" s="477"/>
      <c r="BQ85" s="477"/>
      <c r="BR85" s="477"/>
      <c r="BS85" s="477"/>
      <c r="BT85" s="477"/>
      <c r="BU85" s="477"/>
      <c r="BV85" s="477"/>
      <c r="BW85" s="477"/>
      <c r="BX85" s="477"/>
      <c r="BY85" s="477"/>
      <c r="BZ85" s="477"/>
      <c r="CA85" s="477"/>
      <c r="CB85" s="477"/>
      <c r="CC85" s="477"/>
      <c r="CD85" s="477"/>
      <c r="CE85" s="477"/>
      <c r="CF85" s="477"/>
      <c r="CG85" s="477"/>
      <c r="CH85" s="477"/>
      <c r="CI85" s="477"/>
      <c r="CJ85" s="477"/>
      <c r="CK85" s="477"/>
      <c r="CL85" s="477"/>
      <c r="CM85" s="477"/>
      <c r="CN85" s="477"/>
      <c r="CO85" s="477"/>
      <c r="CP85" s="477"/>
      <c r="CQ85" s="477"/>
      <c r="CR85" s="477"/>
      <c r="CS85" s="477"/>
      <c r="CT85" s="477"/>
      <c r="CU85" s="477"/>
      <c r="CV85" s="477"/>
      <c r="CW85" s="477"/>
      <c r="CX85" s="477"/>
      <c r="CY85" s="477"/>
      <c r="CZ85" s="477"/>
      <c r="DA85" s="477"/>
      <c r="DB85" s="477"/>
      <c r="DC85" s="477"/>
    </row>
    <row r="86" spans="1:107">
      <c r="A86" s="477"/>
      <c r="B86" s="477"/>
      <c r="C86" s="477"/>
      <c r="D86" s="477"/>
      <c r="E86" s="477"/>
      <c r="F86" s="477"/>
      <c r="G86" s="477"/>
      <c r="H86" s="477"/>
      <c r="I86" s="477"/>
      <c r="J86" s="477"/>
      <c r="K86" s="477"/>
      <c r="L86" s="477"/>
      <c r="M86" s="477"/>
      <c r="N86" s="477"/>
      <c r="O86" s="477"/>
      <c r="P86" s="477"/>
      <c r="Q86" s="477"/>
      <c r="R86" s="477"/>
      <c r="S86" s="477"/>
      <c r="T86" s="477"/>
      <c r="U86" s="477"/>
      <c r="V86" s="477"/>
      <c r="W86" s="477"/>
      <c r="X86" s="477"/>
      <c r="Y86" s="477"/>
      <c r="Z86" s="477"/>
      <c r="AA86" s="477"/>
      <c r="AB86" s="477"/>
      <c r="AC86" s="477"/>
      <c r="AD86" s="477"/>
      <c r="AE86" s="477"/>
      <c r="AF86" s="477"/>
      <c r="AG86" s="477"/>
      <c r="AH86" s="477"/>
      <c r="AI86" s="477"/>
      <c r="AJ86" s="477"/>
      <c r="AK86" s="477"/>
      <c r="AL86" s="477"/>
      <c r="AM86" s="477"/>
      <c r="AN86" s="477"/>
      <c r="AO86" s="477"/>
      <c r="AP86" s="477"/>
      <c r="AQ86" s="477"/>
      <c r="AR86" s="477"/>
      <c r="AS86" s="477"/>
      <c r="AT86" s="477"/>
      <c r="AU86" s="477"/>
      <c r="AV86" s="477"/>
      <c r="AW86" s="477"/>
      <c r="AX86" s="477"/>
      <c r="AY86" s="477"/>
      <c r="AZ86" s="477"/>
      <c r="BA86" s="477"/>
      <c r="BB86" s="477"/>
      <c r="BC86" s="477"/>
      <c r="BD86" s="477"/>
      <c r="BE86" s="477"/>
      <c r="BF86" s="477"/>
      <c r="BG86" s="477"/>
      <c r="BH86" s="477"/>
      <c r="BI86" s="477"/>
      <c r="BJ86" s="477"/>
      <c r="BK86" s="477"/>
      <c r="BL86" s="477"/>
      <c r="BM86" s="477"/>
      <c r="BN86" s="477"/>
      <c r="BO86" s="477"/>
      <c r="BP86" s="477"/>
      <c r="BQ86" s="477"/>
      <c r="BR86" s="477"/>
      <c r="BS86" s="477"/>
      <c r="BT86" s="477"/>
      <c r="BU86" s="477"/>
      <c r="BV86" s="477"/>
      <c r="BW86" s="477"/>
      <c r="BX86" s="477"/>
      <c r="BY86" s="477"/>
      <c r="BZ86" s="477"/>
      <c r="CA86" s="477"/>
      <c r="CB86" s="477"/>
      <c r="CC86" s="477"/>
      <c r="CD86" s="477"/>
      <c r="CE86" s="477"/>
      <c r="CF86" s="477"/>
      <c r="CG86" s="477"/>
      <c r="CH86" s="477"/>
      <c r="CI86" s="477"/>
      <c r="CJ86" s="477"/>
      <c r="CK86" s="477"/>
      <c r="CL86" s="477"/>
      <c r="CM86" s="477"/>
      <c r="CN86" s="477"/>
      <c r="CO86" s="477"/>
      <c r="CP86" s="477"/>
      <c r="CQ86" s="477"/>
      <c r="CR86" s="477"/>
      <c r="CS86" s="477"/>
      <c r="CT86" s="477"/>
      <c r="CU86" s="477"/>
      <c r="CV86" s="477"/>
      <c r="CW86" s="477"/>
      <c r="CX86" s="477"/>
      <c r="CY86" s="477"/>
      <c r="CZ86" s="477"/>
      <c r="DA86" s="477"/>
      <c r="DB86" s="477"/>
      <c r="DC86" s="477"/>
    </row>
    <row r="87" spans="1:107">
      <c r="A87" s="477"/>
      <c r="B87" s="477"/>
      <c r="C87" s="477"/>
      <c r="D87" s="477"/>
      <c r="E87" s="477"/>
      <c r="F87" s="477"/>
      <c r="G87" s="477"/>
      <c r="H87" s="477"/>
      <c r="I87" s="477"/>
      <c r="J87" s="477"/>
      <c r="K87" s="477"/>
      <c r="L87" s="477"/>
      <c r="M87" s="477"/>
      <c r="N87" s="477"/>
      <c r="O87" s="477"/>
      <c r="P87" s="477"/>
      <c r="Q87" s="477"/>
      <c r="R87" s="477"/>
      <c r="S87" s="477"/>
      <c r="T87" s="477"/>
      <c r="U87" s="477"/>
      <c r="V87" s="477"/>
      <c r="W87" s="477"/>
      <c r="X87" s="477"/>
      <c r="Y87" s="477"/>
      <c r="Z87" s="477"/>
      <c r="AA87" s="477"/>
      <c r="AB87" s="477"/>
      <c r="AC87" s="477"/>
      <c r="AD87" s="477"/>
      <c r="AE87" s="477"/>
      <c r="AF87" s="477"/>
      <c r="AG87" s="477"/>
      <c r="AH87" s="477"/>
      <c r="AI87" s="477"/>
      <c r="AJ87" s="477"/>
      <c r="AK87" s="477"/>
      <c r="AL87" s="477"/>
      <c r="AM87" s="477"/>
      <c r="AN87" s="477"/>
      <c r="AO87" s="477"/>
      <c r="AP87" s="477"/>
      <c r="AQ87" s="477"/>
      <c r="AR87" s="477"/>
      <c r="AS87" s="477"/>
      <c r="AT87" s="477"/>
      <c r="AU87" s="477"/>
      <c r="AV87" s="477"/>
      <c r="AW87" s="477"/>
      <c r="AX87" s="477"/>
      <c r="AY87" s="477"/>
      <c r="AZ87" s="477"/>
      <c r="BA87" s="477"/>
      <c r="BB87" s="477"/>
      <c r="BC87" s="477"/>
      <c r="BD87" s="477"/>
      <c r="BE87" s="477"/>
      <c r="BF87" s="477"/>
      <c r="BG87" s="477"/>
      <c r="BH87" s="477"/>
      <c r="BI87" s="477"/>
      <c r="BJ87" s="477"/>
      <c r="BK87" s="477"/>
      <c r="BL87" s="477"/>
      <c r="BM87" s="477"/>
      <c r="BN87" s="477"/>
      <c r="BO87" s="477"/>
      <c r="BP87" s="477"/>
      <c r="BQ87" s="477"/>
      <c r="BR87" s="477"/>
      <c r="BS87" s="477"/>
      <c r="BT87" s="477"/>
      <c r="BU87" s="477"/>
      <c r="BV87" s="477"/>
      <c r="BW87" s="477"/>
      <c r="BX87" s="477"/>
      <c r="BY87" s="477"/>
      <c r="BZ87" s="477"/>
      <c r="CA87" s="477"/>
      <c r="CB87" s="477"/>
      <c r="CC87" s="477"/>
      <c r="CD87" s="477"/>
      <c r="CE87" s="477"/>
      <c r="CF87" s="477"/>
      <c r="CG87" s="477"/>
      <c r="CH87" s="477"/>
      <c r="CI87" s="477"/>
      <c r="CJ87" s="477"/>
      <c r="CK87" s="477"/>
      <c r="CL87" s="477"/>
      <c r="CM87" s="477"/>
      <c r="CN87" s="477"/>
      <c r="CO87" s="477"/>
      <c r="CP87" s="477"/>
      <c r="CQ87" s="477"/>
      <c r="CR87" s="477"/>
      <c r="CS87" s="477"/>
      <c r="CT87" s="477"/>
      <c r="CU87" s="477"/>
      <c r="CV87" s="477"/>
      <c r="CW87" s="477"/>
      <c r="CX87" s="477"/>
      <c r="CY87" s="477"/>
      <c r="CZ87" s="477"/>
      <c r="DA87" s="477"/>
      <c r="DB87" s="477"/>
      <c r="DC87" s="477"/>
    </row>
    <row r="88" spans="1:107">
      <c r="A88" s="477"/>
      <c r="B88" s="477"/>
      <c r="C88" s="477"/>
      <c r="D88" s="477"/>
      <c r="E88" s="477"/>
      <c r="F88" s="477"/>
      <c r="G88" s="477"/>
      <c r="H88" s="477"/>
      <c r="I88" s="477"/>
      <c r="J88" s="477"/>
      <c r="K88" s="477"/>
      <c r="L88" s="477"/>
      <c r="M88" s="477"/>
      <c r="N88" s="477"/>
      <c r="O88" s="477"/>
      <c r="P88" s="477"/>
      <c r="Q88" s="477"/>
      <c r="R88" s="477"/>
      <c r="S88" s="477"/>
      <c r="T88" s="477"/>
      <c r="U88" s="477"/>
      <c r="V88" s="477"/>
      <c r="W88" s="477"/>
      <c r="X88" s="477"/>
      <c r="Y88" s="477"/>
      <c r="Z88" s="477"/>
      <c r="AA88" s="477"/>
      <c r="AB88" s="477"/>
      <c r="AC88" s="477"/>
      <c r="AD88" s="477"/>
      <c r="AE88" s="477"/>
      <c r="AF88" s="477"/>
      <c r="AG88" s="477"/>
      <c r="AH88" s="477"/>
      <c r="AI88" s="477"/>
      <c r="AJ88" s="477"/>
      <c r="AK88" s="477"/>
      <c r="AL88" s="477"/>
      <c r="AM88" s="477"/>
      <c r="AN88" s="477"/>
      <c r="AO88" s="477"/>
      <c r="AP88" s="477"/>
      <c r="AQ88" s="477"/>
      <c r="AR88" s="477"/>
      <c r="AS88" s="477"/>
      <c r="AT88" s="477"/>
      <c r="AU88" s="477"/>
      <c r="AV88" s="477"/>
      <c r="AW88" s="477"/>
      <c r="AX88" s="477"/>
      <c r="AY88" s="477"/>
      <c r="AZ88" s="477"/>
      <c r="BA88" s="477"/>
      <c r="BB88" s="477"/>
      <c r="BC88" s="477"/>
      <c r="BD88" s="477"/>
      <c r="BE88" s="477"/>
      <c r="BF88" s="477"/>
      <c r="BG88" s="477"/>
      <c r="BH88" s="477"/>
      <c r="BI88" s="477"/>
      <c r="BJ88" s="477"/>
      <c r="BK88" s="477"/>
      <c r="BL88" s="477"/>
      <c r="BM88" s="477"/>
      <c r="BN88" s="477"/>
      <c r="BO88" s="477"/>
      <c r="BP88" s="477"/>
      <c r="BQ88" s="477"/>
      <c r="BR88" s="477"/>
      <c r="BS88" s="477"/>
      <c r="BT88" s="477"/>
      <c r="BU88" s="477"/>
      <c r="BV88" s="477"/>
      <c r="BW88" s="477"/>
      <c r="BX88" s="477"/>
      <c r="BY88" s="477"/>
      <c r="BZ88" s="477"/>
      <c r="CA88" s="477"/>
      <c r="CB88" s="477"/>
      <c r="CC88" s="477"/>
      <c r="CD88" s="477"/>
      <c r="CE88" s="477"/>
      <c r="CF88" s="477"/>
      <c r="CG88" s="477"/>
      <c r="CH88" s="477"/>
      <c r="CI88" s="477"/>
      <c r="CJ88" s="477"/>
      <c r="CK88" s="477"/>
      <c r="CL88" s="477"/>
      <c r="CM88" s="477"/>
      <c r="CN88" s="477"/>
      <c r="CO88" s="477"/>
      <c r="CP88" s="477"/>
      <c r="CQ88" s="477"/>
      <c r="CR88" s="477"/>
      <c r="CS88" s="477"/>
      <c r="CT88" s="477"/>
      <c r="CU88" s="477"/>
      <c r="CV88" s="477"/>
      <c r="CW88" s="477"/>
      <c r="CX88" s="477"/>
      <c r="CY88" s="477"/>
      <c r="CZ88" s="477"/>
      <c r="DA88" s="477"/>
      <c r="DB88" s="477"/>
      <c r="DC88" s="477"/>
    </row>
    <row r="89" spans="1:107">
      <c r="A89" s="477"/>
      <c r="B89" s="477"/>
      <c r="C89" s="477"/>
      <c r="D89" s="477"/>
      <c r="E89" s="477"/>
      <c r="F89" s="477"/>
      <c r="G89" s="477"/>
      <c r="H89" s="477"/>
      <c r="I89" s="477"/>
      <c r="J89" s="477"/>
      <c r="K89" s="477"/>
      <c r="L89" s="477"/>
      <c r="M89" s="477"/>
      <c r="N89" s="477"/>
      <c r="O89" s="477"/>
      <c r="P89" s="477"/>
      <c r="Q89" s="477"/>
      <c r="R89" s="477"/>
      <c r="S89" s="477"/>
      <c r="T89" s="477"/>
      <c r="U89" s="477"/>
      <c r="V89" s="477"/>
      <c r="W89" s="477"/>
      <c r="X89" s="477"/>
      <c r="Y89" s="477"/>
      <c r="Z89" s="477"/>
      <c r="AA89" s="477"/>
      <c r="AB89" s="477"/>
      <c r="AC89" s="477"/>
      <c r="AD89" s="477"/>
      <c r="AE89" s="477"/>
      <c r="AF89" s="477"/>
      <c r="AG89" s="477"/>
      <c r="AH89" s="477"/>
      <c r="AI89" s="477"/>
      <c r="AJ89" s="477"/>
      <c r="AK89" s="477"/>
      <c r="AL89" s="477"/>
      <c r="AM89" s="477"/>
      <c r="AN89" s="477"/>
      <c r="AO89" s="477"/>
      <c r="AP89" s="477"/>
      <c r="AQ89" s="477"/>
      <c r="AR89" s="477"/>
      <c r="AS89" s="477"/>
      <c r="AT89" s="477"/>
      <c r="AU89" s="477"/>
      <c r="AV89" s="477"/>
      <c r="AW89" s="477"/>
      <c r="AX89" s="477"/>
      <c r="AY89" s="477"/>
      <c r="AZ89" s="477"/>
      <c r="BA89" s="477"/>
      <c r="BB89" s="477"/>
      <c r="BC89" s="477"/>
      <c r="BD89" s="477"/>
      <c r="BE89" s="477"/>
      <c r="BF89" s="477"/>
      <c r="BG89" s="477"/>
      <c r="BH89" s="477"/>
      <c r="BI89" s="477"/>
      <c r="BJ89" s="477"/>
      <c r="BK89" s="477"/>
      <c r="BL89" s="477"/>
      <c r="BM89" s="477"/>
      <c r="BN89" s="477"/>
      <c r="BO89" s="477"/>
      <c r="BP89" s="477"/>
      <c r="BQ89" s="477"/>
      <c r="BR89" s="477"/>
      <c r="BS89" s="477"/>
      <c r="BT89" s="477"/>
      <c r="BU89" s="477"/>
      <c r="BV89" s="477"/>
      <c r="BW89" s="477"/>
      <c r="BX89" s="477"/>
      <c r="BY89" s="477"/>
      <c r="BZ89" s="477"/>
      <c r="CA89" s="477"/>
      <c r="CB89" s="477"/>
      <c r="CC89" s="477"/>
      <c r="CD89" s="477"/>
      <c r="CE89" s="477"/>
      <c r="CF89" s="477"/>
      <c r="CG89" s="477"/>
      <c r="CH89" s="477"/>
      <c r="CI89" s="477"/>
      <c r="CJ89" s="477"/>
      <c r="CK89" s="477"/>
      <c r="CL89" s="477"/>
      <c r="CM89" s="477"/>
      <c r="CN89" s="477"/>
      <c r="CO89" s="477"/>
      <c r="CP89" s="477"/>
      <c r="CQ89" s="477"/>
      <c r="CR89" s="477"/>
      <c r="CS89" s="477"/>
      <c r="CT89" s="477"/>
      <c r="CU89" s="477"/>
      <c r="CV89" s="477"/>
      <c r="CW89" s="477"/>
      <c r="CX89" s="477"/>
      <c r="CY89" s="477"/>
      <c r="CZ89" s="477"/>
      <c r="DA89" s="477"/>
      <c r="DB89" s="477"/>
      <c r="DC89" s="477"/>
    </row>
    <row r="90" spans="1:107">
      <c r="A90" s="477"/>
      <c r="B90" s="477"/>
      <c r="C90" s="477"/>
      <c r="D90" s="477"/>
      <c r="E90" s="477"/>
      <c r="F90" s="477"/>
      <c r="G90" s="477"/>
      <c r="H90" s="477"/>
      <c r="I90" s="477"/>
      <c r="J90" s="477"/>
      <c r="K90" s="477"/>
      <c r="L90" s="477"/>
      <c r="M90" s="477"/>
      <c r="N90" s="477"/>
      <c r="O90" s="477"/>
      <c r="P90" s="477"/>
      <c r="Q90" s="477"/>
      <c r="R90" s="477"/>
      <c r="S90" s="477"/>
      <c r="T90" s="477"/>
      <c r="U90" s="477"/>
      <c r="V90" s="477"/>
      <c r="W90" s="477"/>
      <c r="X90" s="477"/>
      <c r="Y90" s="477"/>
      <c r="Z90" s="477"/>
      <c r="AA90" s="477"/>
      <c r="AB90" s="477"/>
      <c r="AC90" s="477"/>
      <c r="AD90" s="477"/>
      <c r="AE90" s="477"/>
      <c r="AF90" s="477"/>
      <c r="AG90" s="477"/>
      <c r="AH90" s="477"/>
      <c r="AI90" s="477"/>
      <c r="AJ90" s="477"/>
      <c r="AK90" s="477"/>
      <c r="AL90" s="477"/>
      <c r="AM90" s="477"/>
      <c r="AN90" s="477"/>
      <c r="AO90" s="477"/>
      <c r="AP90" s="477"/>
      <c r="AQ90" s="477"/>
      <c r="AR90" s="477"/>
      <c r="AS90" s="477"/>
      <c r="AT90" s="477"/>
      <c r="AU90" s="477"/>
      <c r="AV90" s="477"/>
      <c r="AW90" s="477"/>
      <c r="AX90" s="477"/>
      <c r="AY90" s="477"/>
      <c r="AZ90" s="477"/>
      <c r="BA90" s="477"/>
      <c r="BB90" s="477"/>
      <c r="BC90" s="477"/>
      <c r="BD90" s="477"/>
      <c r="BE90" s="477"/>
      <c r="BF90" s="477"/>
      <c r="BG90" s="477"/>
      <c r="BH90" s="477"/>
      <c r="BI90" s="477"/>
      <c r="BJ90" s="477"/>
      <c r="BK90" s="477"/>
      <c r="BL90" s="477"/>
      <c r="BM90" s="477"/>
      <c r="BN90" s="477"/>
      <c r="BO90" s="477"/>
      <c r="BP90" s="477"/>
      <c r="BQ90" s="477"/>
      <c r="BR90" s="477"/>
      <c r="BS90" s="477"/>
      <c r="BT90" s="477"/>
      <c r="BU90" s="477"/>
      <c r="BV90" s="477"/>
      <c r="BW90" s="477"/>
      <c r="BX90" s="477"/>
      <c r="BY90" s="477"/>
      <c r="BZ90" s="477"/>
      <c r="CA90" s="477"/>
      <c r="CB90" s="477"/>
      <c r="CC90" s="477"/>
      <c r="CD90" s="477"/>
      <c r="CE90" s="477"/>
      <c r="CF90" s="477"/>
      <c r="CG90" s="477"/>
      <c r="CH90" s="477"/>
      <c r="CI90" s="477"/>
      <c r="CJ90" s="477"/>
      <c r="CK90" s="477"/>
      <c r="CL90" s="477"/>
      <c r="CM90" s="477"/>
      <c r="CN90" s="477"/>
      <c r="CO90" s="477"/>
      <c r="CP90" s="477"/>
      <c r="CQ90" s="477"/>
      <c r="CR90" s="477"/>
      <c r="CS90" s="477"/>
      <c r="CT90" s="477"/>
      <c r="CU90" s="477"/>
      <c r="CV90" s="477"/>
      <c r="CW90" s="477"/>
      <c r="CX90" s="477"/>
      <c r="CY90" s="477"/>
      <c r="CZ90" s="477"/>
      <c r="DA90" s="477"/>
      <c r="DB90" s="477"/>
      <c r="DC90" s="477"/>
    </row>
    <row r="91" spans="1:107">
      <c r="A91" s="477"/>
      <c r="B91" s="477"/>
      <c r="C91" s="477"/>
      <c r="D91" s="477"/>
      <c r="E91" s="477"/>
      <c r="F91" s="477"/>
      <c r="G91" s="477"/>
      <c r="H91" s="477"/>
      <c r="I91" s="477"/>
      <c r="J91" s="477"/>
      <c r="K91" s="477"/>
      <c r="L91" s="477"/>
      <c r="M91" s="477"/>
      <c r="N91" s="477"/>
      <c r="O91" s="477"/>
      <c r="P91" s="477"/>
      <c r="Q91" s="477"/>
      <c r="R91" s="477"/>
      <c r="S91" s="477"/>
      <c r="T91" s="477"/>
      <c r="U91" s="477"/>
      <c r="V91" s="477"/>
      <c r="W91" s="477"/>
      <c r="X91" s="477"/>
      <c r="Y91" s="477"/>
      <c r="Z91" s="477"/>
      <c r="AA91" s="477"/>
      <c r="AB91" s="477"/>
      <c r="AC91" s="477"/>
      <c r="AD91" s="477"/>
      <c r="AE91" s="477"/>
      <c r="AF91" s="477"/>
      <c r="AG91" s="477"/>
      <c r="AH91" s="477"/>
      <c r="AI91" s="477"/>
      <c r="AJ91" s="477"/>
      <c r="AK91" s="477"/>
      <c r="AL91" s="477"/>
      <c r="AM91" s="477"/>
      <c r="AN91" s="477"/>
      <c r="AO91" s="477"/>
      <c r="AP91" s="477"/>
      <c r="AQ91" s="477"/>
      <c r="AR91" s="477"/>
      <c r="AS91" s="477"/>
      <c r="AT91" s="477"/>
      <c r="AU91" s="477"/>
      <c r="AV91" s="477"/>
      <c r="AW91" s="477"/>
      <c r="AX91" s="477"/>
      <c r="AY91" s="477"/>
      <c r="AZ91" s="477"/>
      <c r="BA91" s="477"/>
      <c r="BB91" s="477"/>
      <c r="BC91" s="477"/>
      <c r="BD91" s="477"/>
      <c r="BE91" s="477"/>
      <c r="BF91" s="477"/>
      <c r="BG91" s="477"/>
      <c r="BH91" s="477"/>
      <c r="BI91" s="477"/>
      <c r="BJ91" s="477"/>
      <c r="BK91" s="477"/>
      <c r="BL91" s="477"/>
      <c r="BM91" s="477"/>
      <c r="BN91" s="477"/>
      <c r="BO91" s="477"/>
      <c r="BP91" s="477"/>
      <c r="BQ91" s="477"/>
      <c r="BR91" s="477"/>
      <c r="BS91" s="477"/>
      <c r="BT91" s="477"/>
      <c r="BU91" s="477"/>
      <c r="BV91" s="477"/>
      <c r="BW91" s="477"/>
      <c r="BX91" s="477"/>
      <c r="BY91" s="477"/>
      <c r="BZ91" s="477"/>
      <c r="CA91" s="477"/>
      <c r="CB91" s="477"/>
      <c r="CC91" s="477"/>
      <c r="CD91" s="477"/>
      <c r="CE91" s="477"/>
      <c r="CF91" s="477"/>
      <c r="CG91" s="477"/>
      <c r="CH91" s="477"/>
      <c r="CI91" s="477"/>
      <c r="CJ91" s="477"/>
      <c r="CK91" s="477"/>
      <c r="CL91" s="477"/>
      <c r="CM91" s="477"/>
      <c r="CN91" s="477"/>
      <c r="CO91" s="477"/>
      <c r="CP91" s="477"/>
      <c r="CQ91" s="477"/>
      <c r="CR91" s="477"/>
      <c r="CS91" s="477"/>
      <c r="CT91" s="477"/>
      <c r="CU91" s="477"/>
      <c r="CV91" s="477"/>
      <c r="CW91" s="477"/>
      <c r="CX91" s="477"/>
      <c r="CY91" s="477"/>
      <c r="CZ91" s="477"/>
      <c r="DA91" s="477"/>
      <c r="DB91" s="477"/>
      <c r="DC91" s="477"/>
    </row>
    <row r="92" spans="1:107">
      <c r="A92" s="477"/>
      <c r="B92" s="477"/>
      <c r="C92" s="477"/>
      <c r="D92" s="477"/>
      <c r="E92" s="477"/>
      <c r="F92" s="477"/>
      <c r="G92" s="477"/>
      <c r="H92" s="477"/>
      <c r="I92" s="477"/>
      <c r="J92" s="477"/>
      <c r="K92" s="477"/>
      <c r="L92" s="477"/>
      <c r="M92" s="477"/>
      <c r="N92" s="477"/>
      <c r="O92" s="477"/>
      <c r="P92" s="477"/>
      <c r="Q92" s="477"/>
      <c r="R92" s="477"/>
      <c r="S92" s="477"/>
      <c r="T92" s="477"/>
      <c r="U92" s="477"/>
      <c r="V92" s="477"/>
      <c r="W92" s="477"/>
      <c r="X92" s="477"/>
      <c r="Y92" s="477"/>
      <c r="Z92" s="477"/>
      <c r="AA92" s="477"/>
      <c r="AB92" s="477"/>
      <c r="AC92" s="477"/>
      <c r="AD92" s="477"/>
      <c r="AE92" s="477"/>
      <c r="AF92" s="477"/>
      <c r="AG92" s="477"/>
      <c r="AH92" s="477"/>
      <c r="AI92" s="477"/>
      <c r="AJ92" s="477"/>
      <c r="AK92" s="477"/>
      <c r="AL92" s="477"/>
      <c r="AM92" s="477"/>
      <c r="AN92" s="477"/>
      <c r="AO92" s="477"/>
      <c r="AP92" s="477"/>
      <c r="AQ92" s="477"/>
      <c r="AR92" s="477"/>
      <c r="AS92" s="477"/>
      <c r="AT92" s="477"/>
      <c r="AU92" s="477"/>
      <c r="AV92" s="477"/>
      <c r="AW92" s="477"/>
      <c r="AX92" s="477"/>
      <c r="AY92" s="477"/>
      <c r="AZ92" s="477"/>
      <c r="BA92" s="477"/>
      <c r="BB92" s="477"/>
      <c r="BC92" s="477"/>
      <c r="BD92" s="477"/>
      <c r="BE92" s="477"/>
      <c r="BF92" s="477"/>
      <c r="BG92" s="477"/>
      <c r="BH92" s="477"/>
      <c r="BI92" s="477"/>
      <c r="BJ92" s="477"/>
      <c r="BK92" s="477"/>
      <c r="BL92" s="477"/>
      <c r="BM92" s="477"/>
      <c r="BN92" s="477"/>
      <c r="BO92" s="477"/>
      <c r="BP92" s="477"/>
      <c r="BQ92" s="477"/>
      <c r="BR92" s="477"/>
      <c r="BS92" s="477"/>
      <c r="BT92" s="477"/>
      <c r="BU92" s="477"/>
      <c r="BV92" s="477"/>
      <c r="BW92" s="477"/>
      <c r="BX92" s="477"/>
      <c r="BY92" s="477"/>
      <c r="BZ92" s="477"/>
      <c r="CA92" s="477"/>
      <c r="CB92" s="477"/>
      <c r="CC92" s="477"/>
      <c r="CD92" s="477"/>
      <c r="CE92" s="477"/>
      <c r="CF92" s="477"/>
      <c r="CG92" s="477"/>
      <c r="CH92" s="477"/>
      <c r="CI92" s="477"/>
      <c r="CJ92" s="477"/>
      <c r="CK92" s="477"/>
      <c r="CL92" s="477"/>
      <c r="CM92" s="477"/>
      <c r="CN92" s="477"/>
      <c r="CO92" s="477"/>
      <c r="CP92" s="477"/>
      <c r="CQ92" s="477"/>
      <c r="CR92" s="477"/>
      <c r="CS92" s="477"/>
      <c r="CT92" s="477"/>
      <c r="CU92" s="477"/>
      <c r="CV92" s="477"/>
      <c r="CW92" s="477"/>
      <c r="CX92" s="477"/>
      <c r="CY92" s="477"/>
      <c r="CZ92" s="477"/>
      <c r="DA92" s="477"/>
      <c r="DB92" s="477"/>
      <c r="DC92" s="477"/>
    </row>
    <row r="93" spans="1:107">
      <c r="A93" s="477"/>
      <c r="B93" s="477"/>
      <c r="C93" s="477"/>
      <c r="D93" s="477"/>
      <c r="E93" s="477"/>
      <c r="F93" s="477"/>
      <c r="G93" s="477"/>
      <c r="H93" s="477"/>
      <c r="I93" s="477"/>
      <c r="J93" s="477"/>
      <c r="K93" s="477"/>
      <c r="L93" s="477"/>
      <c r="M93" s="477"/>
      <c r="N93" s="477"/>
      <c r="O93" s="477"/>
      <c r="P93" s="477"/>
      <c r="Q93" s="477"/>
      <c r="R93" s="477"/>
      <c r="S93" s="477"/>
      <c r="T93" s="477"/>
      <c r="U93" s="477"/>
      <c r="V93" s="477"/>
      <c r="W93" s="477"/>
      <c r="X93" s="477"/>
      <c r="Y93" s="477"/>
      <c r="Z93" s="477"/>
      <c r="AA93" s="477"/>
      <c r="AB93" s="477"/>
      <c r="AC93" s="477"/>
      <c r="AD93" s="477"/>
      <c r="AE93" s="477"/>
      <c r="AF93" s="477"/>
      <c r="AG93" s="477"/>
      <c r="AH93" s="477"/>
      <c r="AI93" s="477"/>
      <c r="AJ93" s="477"/>
      <c r="AK93" s="477"/>
      <c r="AL93" s="477"/>
      <c r="AM93" s="477"/>
      <c r="AN93" s="477"/>
      <c r="AO93" s="477"/>
      <c r="AP93" s="477"/>
      <c r="AQ93" s="477"/>
      <c r="AR93" s="477"/>
      <c r="AS93" s="477"/>
      <c r="AT93" s="477"/>
      <c r="AU93" s="477"/>
      <c r="AV93" s="477"/>
      <c r="AW93" s="477"/>
      <c r="AX93" s="477"/>
      <c r="AY93" s="477"/>
      <c r="AZ93" s="477"/>
      <c r="BA93" s="477"/>
      <c r="BB93" s="477"/>
      <c r="BC93" s="477"/>
      <c r="BD93" s="477"/>
      <c r="BE93" s="477"/>
      <c r="BF93" s="477"/>
      <c r="BG93" s="477"/>
      <c r="BH93" s="477"/>
      <c r="BI93" s="477"/>
      <c r="BJ93" s="477"/>
      <c r="BK93" s="477"/>
      <c r="BL93" s="477"/>
      <c r="BM93" s="477"/>
      <c r="BN93" s="477"/>
      <c r="BO93" s="477"/>
      <c r="BP93" s="477"/>
      <c r="BQ93" s="477"/>
      <c r="BR93" s="477"/>
      <c r="BS93" s="477"/>
      <c r="BT93" s="477"/>
      <c r="BU93" s="477"/>
      <c r="BV93" s="477"/>
      <c r="BW93" s="477"/>
      <c r="BX93" s="477"/>
      <c r="BY93" s="477"/>
      <c r="BZ93" s="477"/>
      <c r="CA93" s="477"/>
      <c r="CB93" s="477"/>
      <c r="CC93" s="477"/>
      <c r="CD93" s="477"/>
      <c r="CE93" s="477"/>
      <c r="CF93" s="477"/>
      <c r="CG93" s="477"/>
      <c r="CH93" s="477"/>
      <c r="CI93" s="477"/>
      <c r="CJ93" s="477"/>
      <c r="CK93" s="477"/>
      <c r="CL93" s="477"/>
      <c r="CM93" s="477"/>
      <c r="CN93" s="477"/>
      <c r="CO93" s="477"/>
      <c r="CP93" s="477"/>
      <c r="CQ93" s="477"/>
      <c r="CR93" s="477"/>
      <c r="CS93" s="477"/>
      <c r="CT93" s="477"/>
      <c r="CU93" s="477"/>
      <c r="CV93" s="477"/>
      <c r="CW93" s="477"/>
      <c r="CX93" s="477"/>
      <c r="CY93" s="477"/>
      <c r="CZ93" s="477"/>
      <c r="DA93" s="477"/>
      <c r="DB93" s="477"/>
      <c r="DC93" s="477"/>
    </row>
    <row r="94" spans="1:107">
      <c r="A94" s="477"/>
      <c r="B94" s="477"/>
      <c r="C94" s="477"/>
      <c r="D94" s="477"/>
      <c r="E94" s="477"/>
      <c r="F94" s="477"/>
      <c r="G94" s="477"/>
      <c r="H94" s="477"/>
      <c r="I94" s="477"/>
      <c r="J94" s="477"/>
      <c r="K94" s="477"/>
      <c r="L94" s="477"/>
      <c r="M94" s="477"/>
      <c r="N94" s="477"/>
      <c r="O94" s="477"/>
      <c r="P94" s="477"/>
      <c r="Q94" s="477"/>
      <c r="R94" s="477"/>
      <c r="S94" s="477"/>
      <c r="T94" s="477"/>
      <c r="U94" s="477"/>
      <c r="V94" s="477"/>
      <c r="W94" s="477"/>
      <c r="X94" s="477"/>
      <c r="Y94" s="477"/>
      <c r="Z94" s="477"/>
      <c r="AA94" s="477"/>
      <c r="AB94" s="477"/>
      <c r="AC94" s="477"/>
      <c r="AD94" s="477"/>
      <c r="AE94" s="477"/>
      <c r="AF94" s="477"/>
      <c r="AG94" s="477"/>
      <c r="AH94" s="477"/>
      <c r="AI94" s="477"/>
      <c r="AJ94" s="477"/>
      <c r="AK94" s="477"/>
      <c r="AL94" s="477"/>
      <c r="AM94" s="477"/>
      <c r="AN94" s="477"/>
      <c r="AO94" s="477"/>
      <c r="AP94" s="477"/>
      <c r="AQ94" s="477"/>
      <c r="AR94" s="477"/>
      <c r="AS94" s="477"/>
      <c r="AT94" s="477"/>
      <c r="AU94" s="477"/>
      <c r="AV94" s="477"/>
      <c r="AW94" s="477"/>
      <c r="AX94" s="477"/>
      <c r="AY94" s="477"/>
      <c r="AZ94" s="477"/>
      <c r="BA94" s="477"/>
      <c r="BB94" s="477"/>
      <c r="BC94" s="477"/>
      <c r="BD94" s="477"/>
      <c r="BE94" s="477"/>
      <c r="BF94" s="477"/>
      <c r="BG94" s="477"/>
      <c r="BH94" s="477"/>
      <c r="BI94" s="477"/>
      <c r="BJ94" s="477"/>
      <c r="BK94" s="477"/>
      <c r="BL94" s="477"/>
      <c r="BM94" s="477"/>
      <c r="BN94" s="477"/>
      <c r="BO94" s="477"/>
      <c r="BP94" s="477"/>
      <c r="BQ94" s="477"/>
      <c r="BR94" s="477"/>
      <c r="BS94" s="477"/>
      <c r="BT94" s="477"/>
      <c r="BU94" s="477"/>
      <c r="BV94" s="477"/>
      <c r="BW94" s="477"/>
      <c r="BX94" s="477"/>
      <c r="BY94" s="477"/>
      <c r="BZ94" s="477"/>
      <c r="CA94" s="477"/>
      <c r="CB94" s="477"/>
      <c r="CC94" s="477"/>
      <c r="CD94" s="477"/>
      <c r="CE94" s="477"/>
      <c r="CF94" s="477"/>
      <c r="CG94" s="477"/>
      <c r="CH94" s="477"/>
      <c r="CI94" s="477"/>
      <c r="CJ94" s="477"/>
      <c r="CK94" s="477"/>
      <c r="CL94" s="477"/>
      <c r="CM94" s="477"/>
      <c r="CN94" s="477"/>
      <c r="CO94" s="477"/>
      <c r="CP94" s="477"/>
      <c r="CQ94" s="477"/>
      <c r="CR94" s="477"/>
      <c r="CS94" s="477"/>
      <c r="CT94" s="477"/>
      <c r="CU94" s="477"/>
      <c r="CV94" s="477"/>
      <c r="CW94" s="477"/>
      <c r="CX94" s="477"/>
      <c r="CY94" s="477"/>
      <c r="CZ94" s="477"/>
      <c r="DA94" s="477"/>
      <c r="DB94" s="477"/>
      <c r="DC94" s="477"/>
    </row>
    <row r="95" spans="1:107">
      <c r="A95" s="477"/>
      <c r="B95" s="477"/>
      <c r="C95" s="477"/>
      <c r="D95" s="477"/>
      <c r="E95" s="477"/>
      <c r="F95" s="477"/>
      <c r="G95" s="477"/>
      <c r="H95" s="477"/>
      <c r="I95" s="477"/>
      <c r="J95" s="477"/>
      <c r="K95" s="477"/>
      <c r="L95" s="477"/>
      <c r="M95" s="477"/>
      <c r="N95" s="477"/>
      <c r="O95" s="477"/>
      <c r="P95" s="477"/>
      <c r="Q95" s="477"/>
      <c r="R95" s="477"/>
      <c r="S95" s="477"/>
      <c r="T95" s="477"/>
      <c r="U95" s="477"/>
      <c r="V95" s="477"/>
      <c r="W95" s="477"/>
      <c r="X95" s="477"/>
      <c r="Y95" s="477"/>
      <c r="Z95" s="477"/>
      <c r="AA95" s="477"/>
      <c r="AB95" s="477"/>
      <c r="AC95" s="477"/>
      <c r="AD95" s="477"/>
      <c r="AE95" s="477"/>
      <c r="AF95" s="477"/>
      <c r="AG95" s="477"/>
      <c r="AH95" s="477"/>
      <c r="AI95" s="477"/>
      <c r="AJ95" s="477"/>
      <c r="AK95" s="477"/>
      <c r="AL95" s="477"/>
      <c r="AM95" s="477"/>
      <c r="AN95" s="477"/>
      <c r="AO95" s="477"/>
      <c r="AP95" s="477"/>
      <c r="AQ95" s="477"/>
      <c r="AR95" s="477"/>
      <c r="AS95" s="477"/>
      <c r="AT95" s="477"/>
      <c r="AU95" s="477"/>
      <c r="AV95" s="477"/>
      <c r="AW95" s="477"/>
      <c r="AX95" s="477"/>
      <c r="AY95" s="477"/>
      <c r="AZ95" s="477"/>
      <c r="BA95" s="477"/>
      <c r="BB95" s="477"/>
      <c r="BC95" s="477"/>
      <c r="BD95" s="477"/>
      <c r="BE95" s="477"/>
      <c r="BF95" s="477"/>
      <c r="BG95" s="477"/>
      <c r="BH95" s="477"/>
      <c r="BI95" s="477"/>
      <c r="BJ95" s="477"/>
      <c r="BK95" s="477"/>
      <c r="BL95" s="477"/>
      <c r="BM95" s="477"/>
      <c r="BN95" s="477"/>
      <c r="BO95" s="477"/>
      <c r="BP95" s="477"/>
      <c r="BQ95" s="477"/>
      <c r="BR95" s="477"/>
      <c r="BS95" s="477"/>
      <c r="BT95" s="477"/>
      <c r="BU95" s="477"/>
      <c r="BV95" s="477"/>
      <c r="BW95" s="477"/>
      <c r="BX95" s="477"/>
      <c r="BY95" s="477"/>
      <c r="BZ95" s="477"/>
      <c r="CA95" s="477"/>
      <c r="CB95" s="477"/>
      <c r="CC95" s="477"/>
      <c r="CD95" s="477"/>
      <c r="CE95" s="477"/>
      <c r="CF95" s="477"/>
      <c r="CG95" s="477"/>
      <c r="CH95" s="477"/>
      <c r="CI95" s="477"/>
      <c r="CJ95" s="477"/>
      <c r="CK95" s="477"/>
      <c r="CL95" s="477"/>
      <c r="CM95" s="477"/>
      <c r="CN95" s="477"/>
      <c r="CO95" s="477"/>
      <c r="CP95" s="477"/>
      <c r="CQ95" s="477"/>
      <c r="CR95" s="477"/>
      <c r="CS95" s="477"/>
      <c r="CT95" s="477"/>
      <c r="CU95" s="477"/>
      <c r="CV95" s="477"/>
      <c r="CW95" s="477"/>
      <c r="CX95" s="477"/>
      <c r="CY95" s="477"/>
      <c r="CZ95" s="477"/>
      <c r="DA95" s="477"/>
      <c r="DB95" s="477"/>
      <c r="DC95" s="477"/>
    </row>
    <row r="96" spans="1:107">
      <c r="A96" s="477"/>
      <c r="B96" s="477"/>
      <c r="C96" s="477"/>
      <c r="D96" s="477"/>
      <c r="E96" s="477"/>
      <c r="F96" s="477"/>
      <c r="G96" s="477"/>
      <c r="H96" s="477"/>
      <c r="I96" s="477"/>
      <c r="J96" s="477"/>
      <c r="K96" s="477"/>
      <c r="L96" s="477"/>
      <c r="M96" s="477"/>
      <c r="N96" s="477"/>
      <c r="O96" s="477"/>
      <c r="P96" s="477"/>
      <c r="Q96" s="477"/>
      <c r="R96" s="477"/>
      <c r="S96" s="477"/>
      <c r="T96" s="477"/>
      <c r="U96" s="477"/>
      <c r="V96" s="477"/>
      <c r="W96" s="477"/>
      <c r="X96" s="477"/>
      <c r="Y96" s="477"/>
      <c r="Z96" s="477"/>
      <c r="AA96" s="477"/>
      <c r="AB96" s="477"/>
      <c r="AC96" s="477"/>
      <c r="AD96" s="477"/>
      <c r="AE96" s="477"/>
      <c r="AF96" s="477"/>
      <c r="AG96" s="477"/>
      <c r="AH96" s="477"/>
      <c r="AI96" s="477"/>
      <c r="AJ96" s="477"/>
      <c r="AK96" s="477"/>
      <c r="AL96" s="477"/>
      <c r="AM96" s="477"/>
      <c r="AN96" s="477"/>
      <c r="AO96" s="477"/>
      <c r="AP96" s="477"/>
      <c r="AQ96" s="477"/>
      <c r="AR96" s="477"/>
      <c r="AS96" s="477"/>
      <c r="AT96" s="477"/>
      <c r="AU96" s="477"/>
      <c r="AV96" s="477"/>
      <c r="AW96" s="477"/>
      <c r="AX96" s="477"/>
      <c r="AY96" s="477"/>
      <c r="AZ96" s="477"/>
      <c r="BA96" s="477"/>
      <c r="BB96" s="477"/>
      <c r="BC96" s="477"/>
      <c r="BD96" s="477"/>
      <c r="BE96" s="477"/>
      <c r="BF96" s="477"/>
      <c r="BG96" s="477"/>
      <c r="BH96" s="477"/>
      <c r="BI96" s="477"/>
      <c r="BJ96" s="477"/>
      <c r="BK96" s="477"/>
      <c r="BL96" s="477"/>
      <c r="BM96" s="477"/>
      <c r="BN96" s="477"/>
      <c r="BO96" s="477"/>
      <c r="BP96" s="477"/>
      <c r="BQ96" s="477"/>
      <c r="BR96" s="477"/>
      <c r="BS96" s="477"/>
      <c r="BT96" s="477"/>
      <c r="BU96" s="477"/>
      <c r="BV96" s="477"/>
      <c r="BW96" s="477"/>
      <c r="BX96" s="477"/>
      <c r="BY96" s="477"/>
      <c r="BZ96" s="477"/>
      <c r="CA96" s="477"/>
      <c r="CB96" s="477"/>
      <c r="CC96" s="477"/>
      <c r="CD96" s="477"/>
      <c r="CE96" s="477"/>
      <c r="CF96" s="477"/>
      <c r="CG96" s="477"/>
      <c r="CH96" s="477"/>
      <c r="CI96" s="477"/>
      <c r="CJ96" s="477"/>
      <c r="CK96" s="477"/>
      <c r="CL96" s="477"/>
      <c r="CM96" s="477"/>
      <c r="CN96" s="477"/>
      <c r="CO96" s="477"/>
      <c r="CP96" s="477"/>
      <c r="CQ96" s="477"/>
      <c r="CR96" s="477"/>
      <c r="CS96" s="477"/>
      <c r="CT96" s="477"/>
      <c r="CU96" s="477"/>
      <c r="CV96" s="477"/>
      <c r="CW96" s="477"/>
      <c r="CX96" s="477"/>
      <c r="CY96" s="477"/>
      <c r="CZ96" s="477"/>
      <c r="DA96" s="477"/>
      <c r="DB96" s="477"/>
      <c r="DC96" s="477"/>
    </row>
    <row r="97" spans="1:107">
      <c r="A97" s="477"/>
      <c r="B97" s="477"/>
      <c r="C97" s="477"/>
      <c r="D97" s="477"/>
      <c r="E97" s="477"/>
      <c r="F97" s="477"/>
      <c r="G97" s="477"/>
      <c r="H97" s="477"/>
      <c r="I97" s="477"/>
      <c r="J97" s="477"/>
      <c r="K97" s="477"/>
      <c r="L97" s="477"/>
      <c r="M97" s="477"/>
      <c r="N97" s="477"/>
      <c r="O97" s="477"/>
      <c r="P97" s="477"/>
      <c r="Q97" s="477"/>
      <c r="R97" s="477"/>
      <c r="S97" s="477"/>
      <c r="T97" s="477"/>
      <c r="U97" s="477"/>
      <c r="V97" s="477"/>
      <c r="W97" s="477"/>
      <c r="X97" s="477"/>
      <c r="Y97" s="477"/>
      <c r="Z97" s="477"/>
      <c r="AA97" s="477"/>
      <c r="AB97" s="477"/>
      <c r="AC97" s="477"/>
      <c r="AD97" s="477"/>
      <c r="AE97" s="477"/>
      <c r="AF97" s="477"/>
      <c r="AG97" s="477"/>
      <c r="AH97" s="477"/>
      <c r="AI97" s="477"/>
      <c r="AJ97" s="477"/>
      <c r="AK97" s="477"/>
      <c r="AL97" s="477"/>
      <c r="AM97" s="477"/>
      <c r="AN97" s="477"/>
      <c r="AO97" s="477"/>
      <c r="AP97" s="477"/>
      <c r="AQ97" s="477"/>
      <c r="AR97" s="477"/>
      <c r="AS97" s="477"/>
      <c r="AT97" s="477"/>
      <c r="AU97" s="477"/>
      <c r="AV97" s="477"/>
      <c r="AW97" s="477"/>
      <c r="AX97" s="477"/>
      <c r="AY97" s="477"/>
      <c r="AZ97" s="477"/>
      <c r="BA97" s="477"/>
      <c r="BB97" s="477"/>
      <c r="BC97" s="477"/>
      <c r="BD97" s="477"/>
      <c r="BE97" s="477"/>
      <c r="BF97" s="477"/>
      <c r="BG97" s="477"/>
      <c r="BH97" s="477"/>
      <c r="BI97" s="477"/>
      <c r="BJ97" s="477"/>
      <c r="BK97" s="477"/>
      <c r="BL97" s="477"/>
      <c r="BM97" s="477"/>
      <c r="BN97" s="477"/>
      <c r="BO97" s="477"/>
      <c r="BP97" s="477"/>
      <c r="BQ97" s="477"/>
      <c r="BR97" s="477"/>
      <c r="BS97" s="477"/>
      <c r="BT97" s="477"/>
      <c r="BU97" s="477"/>
      <c r="BV97" s="477"/>
      <c r="BW97" s="477"/>
      <c r="BX97" s="477"/>
      <c r="BY97" s="477"/>
      <c r="BZ97" s="477"/>
      <c r="CA97" s="477"/>
      <c r="CB97" s="477"/>
      <c r="CC97" s="477"/>
      <c r="CD97" s="477"/>
      <c r="CE97" s="477"/>
      <c r="CF97" s="477"/>
      <c r="CG97" s="477"/>
      <c r="CH97" s="477"/>
      <c r="CI97" s="477"/>
      <c r="CJ97" s="477"/>
      <c r="CK97" s="477"/>
      <c r="CL97" s="477"/>
      <c r="CM97" s="477"/>
      <c r="CN97" s="477"/>
      <c r="CO97" s="477"/>
      <c r="CP97" s="477"/>
      <c r="CQ97" s="477"/>
      <c r="CR97" s="477"/>
      <c r="CS97" s="477"/>
      <c r="CT97" s="477"/>
      <c r="CU97" s="477"/>
      <c r="CV97" s="477"/>
      <c r="CW97" s="477"/>
      <c r="CX97" s="477"/>
      <c r="CY97" s="477"/>
      <c r="CZ97" s="477"/>
      <c r="DA97" s="477"/>
      <c r="DB97" s="477"/>
      <c r="DC97" s="477"/>
    </row>
    <row r="98" spans="1:107">
      <c r="A98" s="477"/>
      <c r="B98" s="477"/>
      <c r="C98" s="477"/>
      <c r="D98" s="477"/>
      <c r="E98" s="477"/>
      <c r="F98" s="477"/>
      <c r="G98" s="477"/>
      <c r="H98" s="477"/>
      <c r="I98" s="477"/>
      <c r="J98" s="477"/>
      <c r="K98" s="477"/>
      <c r="L98" s="477"/>
      <c r="M98" s="477"/>
      <c r="N98" s="477"/>
      <c r="O98" s="477"/>
      <c r="P98" s="477"/>
      <c r="Q98" s="477"/>
      <c r="R98" s="477"/>
      <c r="S98" s="477"/>
      <c r="T98" s="477"/>
      <c r="U98" s="477"/>
      <c r="V98" s="477"/>
      <c r="W98" s="477"/>
      <c r="X98" s="477"/>
      <c r="Y98" s="477"/>
      <c r="Z98" s="477"/>
      <c r="AA98" s="477"/>
      <c r="AB98" s="477"/>
      <c r="AC98" s="477"/>
      <c r="AD98" s="477"/>
      <c r="AE98" s="477"/>
      <c r="AF98" s="477"/>
      <c r="AG98" s="477"/>
      <c r="AH98" s="477"/>
      <c r="AI98" s="477"/>
      <c r="AJ98" s="477"/>
      <c r="AK98" s="477"/>
      <c r="AL98" s="477"/>
      <c r="AM98" s="477"/>
      <c r="AN98" s="477"/>
      <c r="AO98" s="477"/>
      <c r="AP98" s="477"/>
      <c r="AQ98" s="477"/>
      <c r="AR98" s="477"/>
      <c r="AS98" s="477"/>
      <c r="AT98" s="477"/>
      <c r="AU98" s="477"/>
      <c r="AV98" s="477"/>
      <c r="AW98" s="477"/>
      <c r="AX98" s="477"/>
      <c r="AY98" s="477"/>
      <c r="AZ98" s="477"/>
      <c r="BA98" s="477"/>
      <c r="BB98" s="477"/>
      <c r="BC98" s="477"/>
      <c r="BD98" s="477"/>
      <c r="BE98" s="477"/>
      <c r="BF98" s="477"/>
      <c r="BG98" s="477"/>
      <c r="BH98" s="477"/>
      <c r="BI98" s="477"/>
      <c r="BJ98" s="477"/>
      <c r="BK98" s="477"/>
      <c r="BL98" s="477"/>
      <c r="BM98" s="477"/>
      <c r="BN98" s="477"/>
      <c r="BO98" s="477"/>
      <c r="BP98" s="477"/>
      <c r="BQ98" s="477"/>
      <c r="BR98" s="477"/>
      <c r="BS98" s="477"/>
      <c r="BT98" s="477"/>
      <c r="BU98" s="477"/>
      <c r="BV98" s="477"/>
      <c r="BW98" s="477"/>
      <c r="BX98" s="477"/>
      <c r="BY98" s="477"/>
      <c r="BZ98" s="477"/>
      <c r="CA98" s="477"/>
      <c r="CB98" s="477"/>
      <c r="CC98" s="477"/>
      <c r="CD98" s="477"/>
      <c r="CE98" s="477"/>
      <c r="CF98" s="477"/>
      <c r="CG98" s="477"/>
      <c r="CH98" s="477"/>
      <c r="CI98" s="477"/>
      <c r="CJ98" s="477"/>
      <c r="CK98" s="477"/>
      <c r="CL98" s="477"/>
      <c r="CM98" s="477"/>
      <c r="CN98" s="477"/>
      <c r="CO98" s="477"/>
      <c r="CP98" s="477"/>
      <c r="CQ98" s="477"/>
      <c r="CR98" s="477"/>
      <c r="CS98" s="477"/>
      <c r="CT98" s="477"/>
      <c r="CU98" s="477"/>
      <c r="CV98" s="477"/>
      <c r="CW98" s="477"/>
      <c r="CX98" s="477"/>
      <c r="CY98" s="477"/>
      <c r="CZ98" s="477"/>
      <c r="DA98" s="477"/>
      <c r="DB98" s="477"/>
      <c r="DC98" s="477"/>
    </row>
    <row r="99" spans="1:107">
      <c r="A99" s="477"/>
      <c r="B99" s="477"/>
      <c r="C99" s="477"/>
      <c r="D99" s="477"/>
      <c r="E99" s="477"/>
      <c r="F99" s="477"/>
      <c r="G99" s="477"/>
      <c r="H99" s="477"/>
      <c r="I99" s="477"/>
      <c r="J99" s="477"/>
      <c r="K99" s="477"/>
      <c r="L99" s="477"/>
      <c r="M99" s="477"/>
      <c r="N99" s="477"/>
      <c r="O99" s="477"/>
      <c r="P99" s="477"/>
      <c r="Q99" s="477"/>
      <c r="R99" s="477"/>
      <c r="S99" s="477"/>
      <c r="T99" s="477"/>
      <c r="U99" s="477"/>
      <c r="V99" s="477"/>
      <c r="W99" s="477"/>
      <c r="X99" s="477"/>
      <c r="Y99" s="477"/>
      <c r="Z99" s="477"/>
      <c r="AA99" s="477"/>
      <c r="AB99" s="477"/>
      <c r="AC99" s="477"/>
      <c r="AD99" s="477"/>
      <c r="AE99" s="477"/>
      <c r="AF99" s="477"/>
      <c r="AG99" s="477"/>
      <c r="AH99" s="477"/>
      <c r="AI99" s="477"/>
      <c r="AJ99" s="477"/>
      <c r="AK99" s="477"/>
      <c r="AL99" s="477"/>
      <c r="AM99" s="477"/>
      <c r="AN99" s="477"/>
      <c r="AO99" s="477"/>
      <c r="AP99" s="477"/>
      <c r="AQ99" s="477"/>
      <c r="AR99" s="477"/>
      <c r="AS99" s="477"/>
      <c r="AT99" s="477"/>
      <c r="AU99" s="477"/>
      <c r="AV99" s="477"/>
      <c r="AW99" s="477"/>
      <c r="AX99" s="477"/>
      <c r="AY99" s="477"/>
      <c r="AZ99" s="477"/>
      <c r="BA99" s="477"/>
      <c r="BB99" s="477"/>
      <c r="BC99" s="477"/>
      <c r="BD99" s="477"/>
      <c r="BE99" s="477"/>
      <c r="BF99" s="477"/>
      <c r="BG99" s="477"/>
      <c r="BH99" s="477"/>
      <c r="BI99" s="477"/>
      <c r="BJ99" s="477"/>
      <c r="BK99" s="477"/>
      <c r="BL99" s="477"/>
      <c r="BM99" s="477"/>
      <c r="BN99" s="477"/>
      <c r="BO99" s="477"/>
      <c r="BP99" s="477"/>
      <c r="BQ99" s="477"/>
      <c r="BR99" s="477"/>
      <c r="BS99" s="477"/>
      <c r="BT99" s="477"/>
      <c r="BU99" s="477"/>
      <c r="BV99" s="477"/>
      <c r="BW99" s="477"/>
      <c r="BX99" s="477"/>
      <c r="BY99" s="477"/>
      <c r="BZ99" s="477"/>
      <c r="CA99" s="477"/>
      <c r="CB99" s="477"/>
      <c r="CC99" s="477"/>
      <c r="CD99" s="477"/>
      <c r="CE99" s="477"/>
      <c r="CF99" s="477"/>
      <c r="CG99" s="477"/>
      <c r="CH99" s="477"/>
      <c r="CI99" s="477"/>
      <c r="CJ99" s="477"/>
      <c r="CK99" s="477"/>
      <c r="CL99" s="477"/>
      <c r="CM99" s="477"/>
      <c r="CN99" s="477"/>
      <c r="CO99" s="477"/>
      <c r="CP99" s="477"/>
      <c r="CQ99" s="477"/>
      <c r="CR99" s="477"/>
      <c r="CS99" s="477"/>
      <c r="CT99" s="477"/>
      <c r="CU99" s="477"/>
      <c r="CV99" s="477"/>
      <c r="CW99" s="477"/>
      <c r="CX99" s="477"/>
      <c r="CY99" s="477"/>
      <c r="CZ99" s="477"/>
      <c r="DA99" s="477"/>
      <c r="DB99" s="477"/>
      <c r="DC99" s="477"/>
    </row>
    <row r="100" spans="1:107">
      <c r="A100" s="477"/>
      <c r="B100" s="477"/>
      <c r="C100" s="477"/>
      <c r="D100" s="477"/>
      <c r="E100" s="477"/>
      <c r="F100" s="477"/>
      <c r="G100" s="477"/>
      <c r="H100" s="477"/>
      <c r="I100" s="477"/>
      <c r="J100" s="477"/>
      <c r="K100" s="477"/>
      <c r="L100" s="477"/>
      <c r="M100" s="477"/>
      <c r="N100" s="477"/>
      <c r="O100" s="477"/>
      <c r="P100" s="477"/>
      <c r="Q100" s="477"/>
      <c r="R100" s="477"/>
      <c r="S100" s="477"/>
      <c r="T100" s="477"/>
      <c r="U100" s="477"/>
      <c r="V100" s="477"/>
      <c r="W100" s="477"/>
      <c r="X100" s="477"/>
      <c r="Y100" s="477"/>
      <c r="Z100" s="477"/>
      <c r="AA100" s="477"/>
      <c r="AB100" s="477"/>
      <c r="AC100" s="477"/>
      <c r="AD100" s="477"/>
      <c r="AE100" s="477"/>
      <c r="AF100" s="477"/>
      <c r="AG100" s="477"/>
      <c r="AH100" s="477"/>
      <c r="AI100" s="477"/>
      <c r="AJ100" s="477"/>
      <c r="AK100" s="477"/>
      <c r="AL100" s="477"/>
      <c r="AM100" s="477"/>
      <c r="AN100" s="477"/>
      <c r="AO100" s="477"/>
      <c r="AP100" s="477"/>
      <c r="AQ100" s="477"/>
      <c r="AR100" s="477"/>
      <c r="AS100" s="477"/>
      <c r="AT100" s="477"/>
      <c r="AU100" s="477"/>
      <c r="AV100" s="477"/>
      <c r="AW100" s="477"/>
      <c r="AX100" s="477"/>
      <c r="AY100" s="477"/>
      <c r="AZ100" s="477"/>
      <c r="BA100" s="477"/>
      <c r="BB100" s="477"/>
      <c r="BC100" s="477"/>
      <c r="BD100" s="477"/>
      <c r="BE100" s="477"/>
      <c r="BF100" s="477"/>
      <c r="BG100" s="477"/>
      <c r="BH100" s="477"/>
      <c r="BI100" s="477"/>
      <c r="BJ100" s="477"/>
      <c r="BK100" s="477"/>
      <c r="BL100" s="477"/>
      <c r="BM100" s="477"/>
      <c r="BN100" s="477"/>
      <c r="BO100" s="477"/>
      <c r="BP100" s="477"/>
      <c r="BQ100" s="477"/>
      <c r="BR100" s="477"/>
      <c r="BS100" s="477"/>
      <c r="BT100" s="477"/>
      <c r="BU100" s="477"/>
      <c r="BV100" s="477"/>
      <c r="BW100" s="477"/>
      <c r="BX100" s="477"/>
      <c r="BY100" s="477"/>
      <c r="BZ100" s="477"/>
      <c r="CA100" s="477"/>
      <c r="CB100" s="477"/>
      <c r="CC100" s="477"/>
      <c r="CD100" s="477"/>
      <c r="CE100" s="477"/>
      <c r="CF100" s="477"/>
      <c r="CG100" s="477"/>
      <c r="CH100" s="477"/>
      <c r="CI100" s="477"/>
      <c r="CJ100" s="477"/>
      <c r="CK100" s="477"/>
      <c r="CL100" s="477"/>
      <c r="CM100" s="477"/>
      <c r="CN100" s="477"/>
      <c r="CO100" s="477"/>
      <c r="CP100" s="477"/>
      <c r="CQ100" s="477"/>
      <c r="CR100" s="477"/>
      <c r="CS100" s="477"/>
      <c r="CT100" s="477"/>
      <c r="CU100" s="477"/>
      <c r="CV100" s="477"/>
      <c r="CW100" s="477"/>
      <c r="CX100" s="477"/>
      <c r="CY100" s="477"/>
      <c r="CZ100" s="477"/>
      <c r="DA100" s="477"/>
      <c r="DB100" s="477"/>
      <c r="DC100" s="477"/>
    </row>
    <row r="101" spans="1:107">
      <c r="A101" s="477"/>
      <c r="B101" s="477"/>
      <c r="C101" s="477"/>
      <c r="D101" s="477"/>
      <c r="E101" s="477"/>
      <c r="F101" s="477"/>
      <c r="G101" s="477"/>
      <c r="H101" s="477"/>
      <c r="I101" s="477"/>
      <c r="J101" s="477"/>
      <c r="K101" s="477"/>
      <c r="L101" s="477"/>
      <c r="M101" s="477"/>
      <c r="N101" s="477"/>
      <c r="O101" s="477"/>
      <c r="P101" s="477"/>
      <c r="Q101" s="477"/>
      <c r="R101" s="477"/>
      <c r="S101" s="477"/>
      <c r="T101" s="477"/>
      <c r="U101" s="477"/>
      <c r="V101" s="477"/>
      <c r="W101" s="477"/>
      <c r="X101" s="477"/>
      <c r="Y101" s="477"/>
      <c r="Z101" s="477"/>
      <c r="AA101" s="477"/>
      <c r="AB101" s="477"/>
      <c r="AC101" s="477"/>
      <c r="AD101" s="477"/>
      <c r="AE101" s="477"/>
      <c r="AF101" s="477"/>
      <c r="AG101" s="477"/>
      <c r="AH101" s="477"/>
      <c r="AI101" s="477"/>
      <c r="AJ101" s="477"/>
      <c r="AK101" s="477"/>
      <c r="AL101" s="477"/>
      <c r="AM101" s="477"/>
      <c r="AN101" s="477"/>
      <c r="AO101" s="477"/>
      <c r="AP101" s="477"/>
      <c r="AQ101" s="477"/>
      <c r="AR101" s="477"/>
      <c r="AS101" s="477"/>
      <c r="AT101" s="477"/>
      <c r="AU101" s="477"/>
      <c r="AV101" s="477"/>
      <c r="AW101" s="477"/>
      <c r="AX101" s="477"/>
      <c r="AY101" s="477"/>
      <c r="AZ101" s="477"/>
      <c r="BA101" s="477"/>
      <c r="BB101" s="477"/>
      <c r="BC101" s="477"/>
      <c r="BD101" s="477"/>
      <c r="BE101" s="477"/>
      <c r="BF101" s="477"/>
      <c r="BG101" s="477"/>
      <c r="BH101" s="477"/>
      <c r="BI101" s="477"/>
      <c r="BJ101" s="477"/>
      <c r="BK101" s="477"/>
      <c r="BL101" s="477"/>
      <c r="BM101" s="477"/>
      <c r="BN101" s="477"/>
      <c r="BO101" s="477"/>
      <c r="BP101" s="477"/>
      <c r="BQ101" s="477"/>
      <c r="BR101" s="477"/>
      <c r="BS101" s="477"/>
      <c r="BT101" s="477"/>
      <c r="BU101" s="477"/>
      <c r="BV101" s="477"/>
      <c r="BW101" s="477"/>
      <c r="BX101" s="477"/>
      <c r="BY101" s="477"/>
      <c r="BZ101" s="477"/>
      <c r="CA101" s="477"/>
      <c r="CB101" s="477"/>
      <c r="CC101" s="477"/>
      <c r="CD101" s="477"/>
      <c r="CE101" s="477"/>
      <c r="CF101" s="477"/>
      <c r="CG101" s="477"/>
      <c r="CH101" s="477"/>
      <c r="CI101" s="477"/>
      <c r="CJ101" s="477"/>
      <c r="CK101" s="477"/>
      <c r="CL101" s="477"/>
      <c r="CM101" s="477"/>
      <c r="CN101" s="477"/>
      <c r="CO101" s="477"/>
      <c r="CP101" s="477"/>
      <c r="CQ101" s="477"/>
      <c r="CR101" s="477"/>
      <c r="CS101" s="477"/>
      <c r="CT101" s="477"/>
      <c r="CU101" s="477"/>
      <c r="CV101" s="477"/>
      <c r="CW101" s="477"/>
      <c r="CX101" s="477"/>
      <c r="CY101" s="477"/>
      <c r="CZ101" s="477"/>
      <c r="DA101" s="477"/>
      <c r="DB101" s="477"/>
      <c r="DC101" s="477"/>
    </row>
    <row r="102" spans="1:107">
      <c r="A102" s="477"/>
      <c r="B102" s="477"/>
      <c r="C102" s="477"/>
      <c r="D102" s="477"/>
      <c r="E102" s="477"/>
      <c r="F102" s="477"/>
      <c r="G102" s="477"/>
      <c r="H102" s="477"/>
      <c r="I102" s="477"/>
      <c r="J102" s="477"/>
      <c r="K102" s="477"/>
      <c r="L102" s="477"/>
      <c r="M102" s="477"/>
      <c r="N102" s="477"/>
      <c r="O102" s="477"/>
      <c r="P102" s="477"/>
      <c r="Q102" s="477"/>
      <c r="R102" s="477"/>
      <c r="S102" s="477"/>
      <c r="T102" s="477"/>
      <c r="U102" s="477"/>
      <c r="V102" s="477"/>
      <c r="W102" s="477"/>
      <c r="X102" s="477"/>
      <c r="Y102" s="477"/>
      <c r="Z102" s="477"/>
      <c r="AA102" s="477"/>
      <c r="AB102" s="477"/>
      <c r="AC102" s="477"/>
      <c r="AD102" s="477"/>
      <c r="AE102" s="477"/>
      <c r="AF102" s="477"/>
      <c r="AG102" s="477"/>
      <c r="AH102" s="477"/>
      <c r="AI102" s="477"/>
      <c r="AJ102" s="477"/>
      <c r="AK102" s="477"/>
      <c r="AL102" s="477"/>
      <c r="AM102" s="477"/>
      <c r="AN102" s="477"/>
      <c r="AO102" s="477"/>
      <c r="AP102" s="477"/>
      <c r="AQ102" s="477"/>
      <c r="AR102" s="477"/>
      <c r="AS102" s="477"/>
      <c r="AT102" s="477"/>
      <c r="AU102" s="477"/>
      <c r="AV102" s="477"/>
      <c r="AW102" s="477"/>
      <c r="AX102" s="477"/>
      <c r="AY102" s="477"/>
      <c r="AZ102" s="477"/>
      <c r="BA102" s="477"/>
      <c r="BB102" s="477"/>
      <c r="BC102" s="477"/>
      <c r="BD102" s="477"/>
      <c r="BE102" s="477"/>
      <c r="BF102" s="477"/>
      <c r="BG102" s="477"/>
      <c r="BH102" s="477"/>
      <c r="BI102" s="477"/>
      <c r="BJ102" s="477"/>
      <c r="BK102" s="477"/>
      <c r="BL102" s="477"/>
      <c r="BM102" s="477"/>
      <c r="BN102" s="477"/>
      <c r="BO102" s="477"/>
      <c r="BP102" s="477"/>
      <c r="BQ102" s="477"/>
      <c r="BR102" s="477"/>
      <c r="BS102" s="477"/>
      <c r="BT102" s="477"/>
      <c r="BU102" s="477"/>
      <c r="BV102" s="477"/>
      <c r="BW102" s="477"/>
      <c r="BX102" s="477"/>
      <c r="BY102" s="477"/>
      <c r="BZ102" s="477"/>
      <c r="CA102" s="477"/>
      <c r="CB102" s="477"/>
      <c r="CC102" s="477"/>
      <c r="CD102" s="477"/>
      <c r="CE102" s="477"/>
      <c r="CF102" s="477"/>
      <c r="CG102" s="477"/>
      <c r="CH102" s="477"/>
      <c r="CI102" s="477"/>
      <c r="CJ102" s="477"/>
      <c r="CK102" s="477"/>
      <c r="CL102" s="477"/>
      <c r="CM102" s="477"/>
      <c r="CN102" s="477"/>
      <c r="CO102" s="477"/>
      <c r="CP102" s="477"/>
      <c r="CQ102" s="477"/>
      <c r="CR102" s="477"/>
      <c r="CS102" s="477"/>
      <c r="CT102" s="477"/>
      <c r="CU102" s="477"/>
      <c r="CV102" s="477"/>
      <c r="CW102" s="477"/>
      <c r="CX102" s="477"/>
      <c r="CY102" s="477"/>
      <c r="CZ102" s="477"/>
      <c r="DA102" s="477"/>
      <c r="DB102" s="477"/>
      <c r="DC102" s="477"/>
    </row>
    <row r="103" spans="1:107">
      <c r="A103" s="477"/>
      <c r="B103" s="477"/>
      <c r="C103" s="477"/>
      <c r="D103" s="477"/>
      <c r="E103" s="477"/>
      <c r="F103" s="477"/>
      <c r="G103" s="477"/>
      <c r="H103" s="477"/>
      <c r="I103" s="477"/>
      <c r="J103" s="477"/>
      <c r="K103" s="477"/>
      <c r="L103" s="477"/>
      <c r="M103" s="477"/>
      <c r="N103" s="477"/>
      <c r="O103" s="477"/>
      <c r="P103" s="477"/>
      <c r="Q103" s="477"/>
      <c r="R103" s="477"/>
      <c r="S103" s="477"/>
      <c r="T103" s="477"/>
      <c r="U103" s="477"/>
      <c r="V103" s="477"/>
      <c r="W103" s="477"/>
      <c r="X103" s="477"/>
      <c r="Y103" s="477"/>
      <c r="Z103" s="477"/>
      <c r="AA103" s="477"/>
      <c r="AB103" s="477"/>
      <c r="AC103" s="477"/>
      <c r="AD103" s="477"/>
      <c r="AE103" s="477"/>
      <c r="AF103" s="477"/>
      <c r="AG103" s="477"/>
      <c r="AH103" s="477"/>
      <c r="AI103" s="477"/>
      <c r="AJ103" s="477"/>
      <c r="AK103" s="477"/>
      <c r="AL103" s="477"/>
      <c r="AM103" s="477"/>
      <c r="AN103" s="477"/>
      <c r="AO103" s="477"/>
      <c r="AP103" s="477"/>
      <c r="AQ103" s="477"/>
      <c r="AR103" s="477"/>
      <c r="AS103" s="477"/>
      <c r="AT103" s="477"/>
      <c r="AU103" s="477"/>
      <c r="AV103" s="477"/>
      <c r="AW103" s="477"/>
      <c r="AX103" s="477"/>
      <c r="AY103" s="477"/>
      <c r="AZ103" s="477"/>
      <c r="BA103" s="477"/>
      <c r="BB103" s="477"/>
      <c r="BC103" s="477"/>
      <c r="BD103" s="477"/>
      <c r="BE103" s="477"/>
      <c r="BF103" s="477"/>
      <c r="BG103" s="477"/>
      <c r="BH103" s="477"/>
      <c r="BI103" s="477"/>
      <c r="BJ103" s="477"/>
      <c r="BK103" s="477"/>
      <c r="BL103" s="477"/>
      <c r="BM103" s="477"/>
      <c r="BN103" s="477"/>
      <c r="BO103" s="477"/>
      <c r="BP103" s="477"/>
      <c r="BQ103" s="477"/>
      <c r="BR103" s="477"/>
      <c r="BS103" s="477"/>
      <c r="BT103" s="477"/>
      <c r="BU103" s="477"/>
      <c r="BV103" s="477"/>
      <c r="BW103" s="477"/>
      <c r="BX103" s="477"/>
      <c r="BY103" s="477"/>
      <c r="BZ103" s="477"/>
      <c r="CA103" s="477"/>
      <c r="CB103" s="477"/>
      <c r="CC103" s="477"/>
      <c r="CD103" s="477"/>
      <c r="CE103" s="477"/>
      <c r="CF103" s="477"/>
      <c r="CG103" s="477"/>
      <c r="CH103" s="477"/>
      <c r="CI103" s="477"/>
      <c r="CJ103" s="477"/>
      <c r="CK103" s="477"/>
      <c r="CL103" s="477"/>
      <c r="CM103" s="477"/>
      <c r="CN103" s="477"/>
      <c r="CO103" s="477"/>
      <c r="CP103" s="477"/>
      <c r="CQ103" s="477"/>
      <c r="CR103" s="477"/>
      <c r="CS103" s="477"/>
      <c r="CT103" s="477"/>
      <c r="CU103" s="477"/>
      <c r="CV103" s="477"/>
      <c r="CW103" s="477"/>
      <c r="CX103" s="477"/>
      <c r="CY103" s="477"/>
      <c r="CZ103" s="477"/>
      <c r="DA103" s="477"/>
      <c r="DB103" s="477"/>
      <c r="DC103" s="477"/>
    </row>
    <row r="104" spans="1:107">
      <c r="A104" s="477"/>
      <c r="B104" s="477"/>
      <c r="C104" s="477"/>
      <c r="D104" s="477"/>
      <c r="E104" s="477"/>
      <c r="F104" s="477"/>
      <c r="G104" s="477"/>
      <c r="H104" s="477"/>
      <c r="I104" s="477"/>
      <c r="J104" s="477"/>
      <c r="K104" s="477"/>
      <c r="L104" s="477"/>
      <c r="M104" s="477"/>
      <c r="N104" s="477"/>
      <c r="O104" s="477"/>
      <c r="P104" s="477"/>
      <c r="Q104" s="477"/>
      <c r="R104" s="477"/>
      <c r="S104" s="477"/>
      <c r="T104" s="477"/>
      <c r="U104" s="477"/>
      <c r="V104" s="477"/>
      <c r="W104" s="477"/>
      <c r="X104" s="477"/>
      <c r="Y104" s="477"/>
      <c r="Z104" s="477"/>
      <c r="AA104" s="477"/>
      <c r="AB104" s="477"/>
      <c r="AC104" s="477"/>
      <c r="AD104" s="477"/>
      <c r="AE104" s="477"/>
      <c r="AF104" s="477"/>
      <c r="AG104" s="477"/>
      <c r="AH104" s="477"/>
      <c r="AI104" s="477"/>
      <c r="AJ104" s="477"/>
      <c r="AK104" s="477"/>
      <c r="AL104" s="477"/>
      <c r="AM104" s="477"/>
      <c r="AN104" s="477"/>
      <c r="AO104" s="477"/>
      <c r="AP104" s="477"/>
      <c r="AQ104" s="477"/>
      <c r="AR104" s="477"/>
      <c r="AS104" s="477"/>
      <c r="AT104" s="477"/>
      <c r="AU104" s="477"/>
      <c r="AV104" s="477"/>
      <c r="AW104" s="477"/>
      <c r="AX104" s="477"/>
      <c r="AY104" s="477"/>
      <c r="AZ104" s="477"/>
      <c r="BA104" s="477"/>
      <c r="BB104" s="477"/>
      <c r="BC104" s="477"/>
      <c r="BD104" s="477"/>
      <c r="BE104" s="477"/>
      <c r="BF104" s="477"/>
      <c r="BG104" s="477"/>
      <c r="BH104" s="477"/>
      <c r="BI104" s="477"/>
      <c r="BJ104" s="477"/>
      <c r="BK104" s="477"/>
      <c r="BL104" s="477"/>
      <c r="BM104" s="477"/>
      <c r="BN104" s="477"/>
      <c r="BO104" s="477"/>
      <c r="BP104" s="477"/>
      <c r="BQ104" s="477"/>
      <c r="BR104" s="477"/>
      <c r="BS104" s="477"/>
      <c r="BT104" s="477"/>
      <c r="BU104" s="477"/>
      <c r="BV104" s="477"/>
      <c r="BW104" s="477"/>
      <c r="BX104" s="477"/>
      <c r="BY104" s="477"/>
      <c r="BZ104" s="477"/>
      <c r="CA104" s="477"/>
      <c r="CB104" s="477"/>
      <c r="CC104" s="477"/>
      <c r="CD104" s="477"/>
      <c r="CE104" s="477"/>
      <c r="CF104" s="477"/>
      <c r="CG104" s="477"/>
      <c r="CH104" s="477"/>
      <c r="CI104" s="477"/>
      <c r="CJ104" s="477"/>
      <c r="CK104" s="477"/>
      <c r="CL104" s="477"/>
      <c r="CM104" s="477"/>
      <c r="CN104" s="477"/>
      <c r="CO104" s="477"/>
      <c r="CP104" s="477"/>
      <c r="CQ104" s="477"/>
      <c r="CR104" s="477"/>
      <c r="CS104" s="477"/>
      <c r="CT104" s="477"/>
      <c r="CU104" s="477"/>
      <c r="CV104" s="477"/>
      <c r="CW104" s="477"/>
      <c r="CX104" s="477"/>
      <c r="CY104" s="477"/>
      <c r="CZ104" s="477"/>
      <c r="DA104" s="477"/>
      <c r="DB104" s="477"/>
      <c r="DC104" s="477"/>
    </row>
    <row r="105" spans="1:107">
      <c r="A105" s="477"/>
      <c r="B105" s="477"/>
      <c r="C105" s="477"/>
      <c r="D105" s="477"/>
      <c r="E105" s="477"/>
      <c r="F105" s="477"/>
      <c r="G105" s="477"/>
      <c r="H105" s="477"/>
      <c r="I105" s="477"/>
      <c r="J105" s="477"/>
      <c r="K105" s="477"/>
      <c r="L105" s="477"/>
      <c r="M105" s="477"/>
      <c r="N105" s="477"/>
      <c r="O105" s="477"/>
      <c r="P105" s="477"/>
      <c r="Q105" s="477"/>
      <c r="R105" s="477"/>
      <c r="S105" s="477"/>
      <c r="T105" s="477"/>
      <c r="U105" s="477"/>
      <c r="V105" s="477"/>
      <c r="W105" s="477"/>
      <c r="X105" s="477"/>
      <c r="Y105" s="477"/>
      <c r="Z105" s="477"/>
      <c r="AA105" s="477"/>
      <c r="AB105" s="477"/>
      <c r="AC105" s="477"/>
      <c r="AD105" s="477"/>
      <c r="AE105" s="477"/>
      <c r="AF105" s="477"/>
      <c r="AG105" s="477"/>
      <c r="AH105" s="477"/>
      <c r="AI105" s="477"/>
      <c r="AJ105" s="477"/>
      <c r="AK105" s="477"/>
      <c r="AL105" s="477"/>
      <c r="AM105" s="477"/>
      <c r="AN105" s="477"/>
      <c r="AO105" s="477"/>
      <c r="AP105" s="477"/>
      <c r="AQ105" s="477"/>
      <c r="AR105" s="477"/>
      <c r="AS105" s="477"/>
      <c r="AT105" s="477"/>
      <c r="AU105" s="477"/>
      <c r="AV105" s="477"/>
      <c r="AW105" s="477"/>
      <c r="AX105" s="477"/>
      <c r="AY105" s="477"/>
      <c r="AZ105" s="477"/>
      <c r="BA105" s="477"/>
      <c r="BB105" s="477"/>
      <c r="BC105" s="477"/>
      <c r="BD105" s="477"/>
      <c r="BE105" s="477"/>
      <c r="BF105" s="477"/>
      <c r="BG105" s="477"/>
      <c r="BH105" s="477"/>
      <c r="BI105" s="477"/>
      <c r="BJ105" s="477"/>
      <c r="BK105" s="477"/>
      <c r="BL105" s="477"/>
      <c r="BM105" s="477"/>
      <c r="BN105" s="477"/>
      <c r="BO105" s="477"/>
      <c r="BP105" s="477"/>
      <c r="BQ105" s="477"/>
      <c r="BR105" s="477"/>
      <c r="BS105" s="477"/>
      <c r="BT105" s="477"/>
      <c r="BU105" s="477"/>
      <c r="BV105" s="477"/>
      <c r="BW105" s="477"/>
      <c r="BX105" s="477"/>
      <c r="BY105" s="477"/>
      <c r="BZ105" s="477"/>
      <c r="CA105" s="477"/>
      <c r="CB105" s="477"/>
      <c r="CC105" s="477"/>
      <c r="CD105" s="477"/>
      <c r="CE105" s="477"/>
      <c r="CF105" s="477"/>
      <c r="CG105" s="477"/>
      <c r="CH105" s="477"/>
      <c r="CI105" s="477"/>
      <c r="CJ105" s="477"/>
      <c r="CK105" s="477"/>
      <c r="CL105" s="477"/>
      <c r="CM105" s="477"/>
      <c r="CN105" s="477"/>
      <c r="CO105" s="477"/>
      <c r="CP105" s="477"/>
      <c r="CQ105" s="477"/>
      <c r="CR105" s="477"/>
      <c r="CS105" s="477"/>
      <c r="CT105" s="477"/>
      <c r="CU105" s="477"/>
      <c r="CV105" s="477"/>
      <c r="CW105" s="477"/>
      <c r="CX105" s="477"/>
      <c r="CY105" s="477"/>
      <c r="CZ105" s="477"/>
      <c r="DA105" s="477"/>
      <c r="DB105" s="477"/>
      <c r="DC105" s="477"/>
    </row>
    <row r="106" spans="1:107">
      <c r="A106" s="477"/>
      <c r="B106" s="477"/>
      <c r="C106" s="477"/>
      <c r="D106" s="477"/>
      <c r="E106" s="477"/>
      <c r="F106" s="477"/>
      <c r="G106" s="477"/>
      <c r="H106" s="477"/>
      <c r="I106" s="477"/>
      <c r="J106" s="477"/>
      <c r="K106" s="477"/>
      <c r="L106" s="477"/>
      <c r="M106" s="477"/>
      <c r="N106" s="477"/>
      <c r="O106" s="477"/>
      <c r="P106" s="477"/>
      <c r="Q106" s="477"/>
      <c r="R106" s="477"/>
      <c r="S106" s="477"/>
      <c r="T106" s="477"/>
      <c r="U106" s="477"/>
      <c r="V106" s="477"/>
      <c r="W106" s="477"/>
      <c r="X106" s="477"/>
      <c r="Y106" s="477"/>
      <c r="Z106" s="477"/>
      <c r="AA106" s="477"/>
      <c r="AB106" s="477"/>
      <c r="AC106" s="477"/>
      <c r="AD106" s="477"/>
      <c r="AE106" s="477"/>
      <c r="AF106" s="477"/>
      <c r="AG106" s="477"/>
      <c r="AH106" s="477"/>
      <c r="AI106" s="477"/>
      <c r="AJ106" s="477"/>
      <c r="AK106" s="477"/>
      <c r="AL106" s="477"/>
      <c r="AM106" s="477"/>
      <c r="AN106" s="477"/>
      <c r="AO106" s="477"/>
      <c r="AP106" s="477"/>
      <c r="AQ106" s="477"/>
      <c r="AR106" s="477"/>
      <c r="AS106" s="477"/>
      <c r="AT106" s="477"/>
      <c r="AU106" s="477"/>
      <c r="AV106" s="477"/>
      <c r="AW106" s="477"/>
      <c r="AX106" s="477"/>
      <c r="AY106" s="477"/>
      <c r="AZ106" s="477"/>
      <c r="BA106" s="477"/>
      <c r="BB106" s="477"/>
      <c r="BC106" s="477"/>
      <c r="BD106" s="477"/>
      <c r="BE106" s="477"/>
      <c r="BF106" s="477"/>
      <c r="BG106" s="477"/>
      <c r="BH106" s="477"/>
      <c r="BI106" s="477"/>
      <c r="BJ106" s="477"/>
      <c r="BK106" s="477"/>
      <c r="BL106" s="477"/>
      <c r="BM106" s="477"/>
      <c r="BN106" s="477"/>
      <c r="BO106" s="477"/>
      <c r="BP106" s="477"/>
      <c r="BQ106" s="477"/>
      <c r="BR106" s="477"/>
      <c r="BS106" s="477"/>
      <c r="BT106" s="477"/>
      <c r="BU106" s="477"/>
      <c r="BV106" s="477"/>
      <c r="BW106" s="477"/>
      <c r="BX106" s="477"/>
      <c r="BY106" s="477"/>
      <c r="BZ106" s="477"/>
      <c r="CA106" s="477"/>
      <c r="CB106" s="477"/>
      <c r="CC106" s="477"/>
      <c r="CD106" s="477"/>
      <c r="CE106" s="477"/>
      <c r="CF106" s="477"/>
      <c r="CG106" s="477"/>
      <c r="CH106" s="477"/>
      <c r="CI106" s="477"/>
      <c r="CJ106" s="477"/>
      <c r="CK106" s="477"/>
      <c r="CL106" s="477"/>
      <c r="CM106" s="477"/>
      <c r="CN106" s="477"/>
      <c r="CO106" s="477"/>
      <c r="CP106" s="477"/>
      <c r="CQ106" s="477"/>
      <c r="CR106" s="477"/>
      <c r="CS106" s="477"/>
      <c r="CT106" s="477"/>
      <c r="CU106" s="477"/>
      <c r="CV106" s="477"/>
      <c r="CW106" s="477"/>
      <c r="CX106" s="477"/>
      <c r="CY106" s="477"/>
      <c r="CZ106" s="477"/>
      <c r="DA106" s="477"/>
      <c r="DB106" s="477"/>
      <c r="DC106" s="477"/>
    </row>
    <row r="107" spans="1:107">
      <c r="A107" s="477"/>
      <c r="B107" s="477"/>
      <c r="C107" s="477"/>
      <c r="D107" s="477"/>
      <c r="E107" s="477"/>
      <c r="F107" s="477"/>
      <c r="G107" s="477"/>
      <c r="H107" s="477"/>
      <c r="I107" s="477"/>
      <c r="J107" s="477"/>
      <c r="K107" s="477"/>
      <c r="L107" s="477"/>
      <c r="M107" s="477"/>
      <c r="N107" s="477"/>
      <c r="O107" s="477"/>
      <c r="P107" s="477"/>
      <c r="Q107" s="477"/>
      <c r="R107" s="477"/>
      <c r="S107" s="477"/>
      <c r="T107" s="477"/>
      <c r="U107" s="477"/>
      <c r="V107" s="477"/>
      <c r="W107" s="477"/>
      <c r="X107" s="477"/>
      <c r="Y107" s="477"/>
      <c r="Z107" s="477"/>
      <c r="AA107" s="477"/>
      <c r="AB107" s="477"/>
      <c r="AC107" s="477"/>
      <c r="AD107" s="477"/>
      <c r="AE107" s="477"/>
      <c r="AF107" s="477"/>
      <c r="AG107" s="477"/>
      <c r="AH107" s="477"/>
      <c r="AI107" s="477"/>
      <c r="AJ107" s="477"/>
      <c r="AK107" s="477"/>
      <c r="AL107" s="477"/>
      <c r="AM107" s="477"/>
      <c r="AN107" s="477"/>
      <c r="AO107" s="477"/>
      <c r="AP107" s="477"/>
      <c r="AQ107" s="477"/>
      <c r="AR107" s="477"/>
      <c r="AS107" s="477"/>
      <c r="AT107" s="477"/>
      <c r="AU107" s="477"/>
      <c r="AV107" s="477"/>
      <c r="AW107" s="477"/>
      <c r="AX107" s="477"/>
      <c r="AY107" s="477"/>
      <c r="AZ107" s="477"/>
      <c r="BA107" s="477"/>
      <c r="BB107" s="477"/>
      <c r="BC107" s="477"/>
      <c r="BD107" s="477"/>
      <c r="BE107" s="477"/>
      <c r="BF107" s="477"/>
      <c r="BG107" s="477"/>
      <c r="BH107" s="477"/>
      <c r="BI107" s="477"/>
      <c r="BJ107" s="477"/>
      <c r="BK107" s="477"/>
      <c r="BL107" s="477"/>
      <c r="BM107" s="477"/>
      <c r="BN107" s="477"/>
      <c r="BO107" s="477"/>
      <c r="BP107" s="477"/>
      <c r="BQ107" s="477"/>
      <c r="BR107" s="477"/>
      <c r="BS107" s="477"/>
      <c r="BT107" s="477"/>
      <c r="BU107" s="477"/>
      <c r="BV107" s="477"/>
      <c r="BW107" s="477"/>
      <c r="BX107" s="477"/>
      <c r="BY107" s="477"/>
      <c r="BZ107" s="477"/>
      <c r="CA107" s="477"/>
      <c r="CB107" s="477"/>
      <c r="CC107" s="477"/>
      <c r="CD107" s="477"/>
      <c r="CE107" s="477"/>
      <c r="CF107" s="477"/>
      <c r="CG107" s="477"/>
      <c r="CH107" s="477"/>
      <c r="CI107" s="477"/>
      <c r="CJ107" s="477"/>
      <c r="CK107" s="477"/>
      <c r="CL107" s="477"/>
      <c r="CM107" s="477"/>
      <c r="CN107" s="477"/>
      <c r="CO107" s="477"/>
      <c r="CP107" s="477"/>
      <c r="CQ107" s="477"/>
      <c r="CR107" s="477"/>
      <c r="CS107" s="477"/>
      <c r="CT107" s="477"/>
      <c r="CU107" s="477"/>
      <c r="CV107" s="477"/>
      <c r="CW107" s="477"/>
      <c r="CX107" s="477"/>
      <c r="CY107" s="477"/>
      <c r="CZ107" s="477"/>
      <c r="DA107" s="477"/>
      <c r="DB107" s="477"/>
      <c r="DC107" s="477"/>
    </row>
    <row r="108" spans="1:107">
      <c r="A108" s="477"/>
      <c r="B108" s="477"/>
      <c r="C108" s="477"/>
      <c r="D108" s="477"/>
      <c r="E108" s="477"/>
      <c r="F108" s="477"/>
      <c r="G108" s="477"/>
      <c r="H108" s="477"/>
      <c r="I108" s="477"/>
      <c r="J108" s="477"/>
      <c r="K108" s="477"/>
      <c r="L108" s="477"/>
      <c r="M108" s="477"/>
      <c r="N108" s="477"/>
      <c r="O108" s="477"/>
      <c r="P108" s="477"/>
      <c r="Q108" s="477"/>
      <c r="R108" s="477"/>
      <c r="S108" s="477"/>
      <c r="T108" s="477"/>
      <c r="U108" s="477"/>
      <c r="V108" s="477"/>
      <c r="W108" s="477"/>
      <c r="X108" s="477"/>
      <c r="Y108" s="477"/>
      <c r="Z108" s="477"/>
      <c r="AA108" s="477"/>
      <c r="AB108" s="477"/>
      <c r="AC108" s="477"/>
      <c r="AD108" s="477"/>
      <c r="AE108" s="477"/>
      <c r="AF108" s="477"/>
      <c r="AG108" s="477"/>
      <c r="AH108" s="477"/>
      <c r="AI108" s="477"/>
      <c r="AJ108" s="477"/>
      <c r="AK108" s="477"/>
      <c r="AL108" s="477"/>
      <c r="AM108" s="477"/>
      <c r="AN108" s="477"/>
      <c r="AO108" s="477"/>
      <c r="AP108" s="477"/>
      <c r="AQ108" s="477"/>
      <c r="AR108" s="477"/>
      <c r="AS108" s="477"/>
      <c r="AT108" s="477"/>
      <c r="AU108" s="477"/>
      <c r="AV108" s="477"/>
      <c r="AW108" s="477"/>
      <c r="AX108" s="477"/>
      <c r="AY108" s="477"/>
      <c r="AZ108" s="477"/>
      <c r="BA108" s="477"/>
      <c r="BB108" s="477"/>
      <c r="BC108" s="477"/>
      <c r="BD108" s="477"/>
      <c r="BE108" s="477"/>
      <c r="BF108" s="477"/>
      <c r="BG108" s="477"/>
      <c r="BH108" s="477"/>
      <c r="BI108" s="477"/>
      <c r="BJ108" s="477"/>
      <c r="BK108" s="477"/>
      <c r="BL108" s="477"/>
      <c r="BM108" s="477"/>
      <c r="BN108" s="477"/>
      <c r="BO108" s="477"/>
      <c r="BP108" s="477"/>
      <c r="BQ108" s="477"/>
      <c r="BR108" s="477"/>
      <c r="BS108" s="477"/>
      <c r="BT108" s="477"/>
      <c r="BU108" s="477"/>
      <c r="BV108" s="477"/>
      <c r="BW108" s="477"/>
      <c r="BX108" s="477"/>
      <c r="BY108" s="477"/>
      <c r="BZ108" s="477"/>
      <c r="CA108" s="477"/>
      <c r="CB108" s="477"/>
      <c r="CC108" s="477"/>
      <c r="CD108" s="477"/>
      <c r="CE108" s="477"/>
      <c r="CF108" s="477"/>
      <c r="CG108" s="477"/>
      <c r="CH108" s="477"/>
      <c r="CI108" s="477"/>
      <c r="CJ108" s="477"/>
      <c r="CK108" s="477"/>
      <c r="CL108" s="477"/>
      <c r="CM108" s="477"/>
      <c r="CN108" s="477"/>
      <c r="CO108" s="477"/>
      <c r="CP108" s="477"/>
      <c r="CQ108" s="477"/>
      <c r="CR108" s="477"/>
      <c r="CS108" s="477"/>
      <c r="CT108" s="477"/>
      <c r="CU108" s="477"/>
      <c r="CV108" s="477"/>
      <c r="CW108" s="477"/>
      <c r="CX108" s="477"/>
      <c r="CY108" s="477"/>
      <c r="CZ108" s="477"/>
      <c r="DA108" s="477"/>
      <c r="DB108" s="477"/>
      <c r="DC108" s="477"/>
    </row>
    <row r="109" spans="1:107">
      <c r="A109" s="477"/>
      <c r="B109" s="477"/>
      <c r="C109" s="477"/>
      <c r="D109" s="477"/>
      <c r="E109" s="477"/>
      <c r="F109" s="477"/>
      <c r="G109" s="477"/>
      <c r="H109" s="477"/>
      <c r="I109" s="477"/>
      <c r="J109" s="477"/>
      <c r="K109" s="477"/>
      <c r="L109" s="477"/>
      <c r="M109" s="477"/>
      <c r="N109" s="477"/>
      <c r="O109" s="477"/>
      <c r="P109" s="477"/>
      <c r="Q109" s="477"/>
      <c r="R109" s="477"/>
      <c r="S109" s="477"/>
      <c r="T109" s="477"/>
      <c r="U109" s="477"/>
      <c r="V109" s="477"/>
      <c r="W109" s="477"/>
      <c r="X109" s="477"/>
      <c r="Y109" s="477"/>
      <c r="Z109" s="477"/>
      <c r="AA109" s="477"/>
      <c r="AB109" s="477"/>
      <c r="AC109" s="477"/>
      <c r="AD109" s="477"/>
      <c r="AE109" s="477"/>
      <c r="AF109" s="477"/>
      <c r="AG109" s="477"/>
      <c r="AH109" s="477"/>
      <c r="AI109" s="477"/>
      <c r="AJ109" s="477"/>
      <c r="AK109" s="477"/>
      <c r="AL109" s="477"/>
      <c r="AM109" s="477"/>
      <c r="AN109" s="477"/>
      <c r="AO109" s="477"/>
      <c r="AP109" s="477"/>
      <c r="AQ109" s="477"/>
      <c r="AR109" s="477"/>
      <c r="AS109" s="477"/>
      <c r="AT109" s="477"/>
      <c r="AU109" s="477"/>
      <c r="AV109" s="477"/>
      <c r="AW109" s="477"/>
      <c r="AX109" s="477"/>
      <c r="AY109" s="477"/>
      <c r="AZ109" s="477"/>
      <c r="BA109" s="477"/>
      <c r="BB109" s="477"/>
      <c r="BC109" s="477"/>
      <c r="BD109" s="477"/>
      <c r="BE109" s="477"/>
      <c r="BF109" s="477"/>
      <c r="BG109" s="477"/>
      <c r="BH109" s="477"/>
      <c r="BI109" s="477"/>
      <c r="BJ109" s="477"/>
      <c r="BK109" s="477"/>
      <c r="BL109" s="477"/>
      <c r="BM109" s="477"/>
      <c r="BN109" s="477"/>
      <c r="BO109" s="477"/>
      <c r="BP109" s="477"/>
      <c r="BQ109" s="477"/>
      <c r="BR109" s="477"/>
      <c r="BS109" s="477"/>
      <c r="BT109" s="477"/>
      <c r="BU109" s="477"/>
      <c r="BV109" s="477"/>
      <c r="BW109" s="477"/>
      <c r="BX109" s="477"/>
      <c r="BY109" s="477"/>
      <c r="BZ109" s="477"/>
      <c r="CA109" s="477"/>
      <c r="CB109" s="477"/>
      <c r="CC109" s="477"/>
      <c r="CD109" s="477"/>
      <c r="CE109" s="477"/>
      <c r="CF109" s="477"/>
      <c r="CG109" s="477"/>
      <c r="CH109" s="477"/>
      <c r="CI109" s="477"/>
      <c r="CJ109" s="477"/>
      <c r="CK109" s="477"/>
      <c r="CL109" s="477"/>
      <c r="CM109" s="477"/>
      <c r="CN109" s="477"/>
      <c r="CO109" s="477"/>
      <c r="CP109" s="477"/>
      <c r="CQ109" s="477"/>
      <c r="CR109" s="477"/>
      <c r="CS109" s="477"/>
      <c r="CT109" s="477"/>
      <c r="CU109" s="477"/>
      <c r="CV109" s="477"/>
      <c r="CW109" s="477"/>
      <c r="CX109" s="477"/>
      <c r="CY109" s="477"/>
      <c r="CZ109" s="477"/>
      <c r="DA109" s="477"/>
      <c r="DB109" s="477"/>
      <c r="DC109" s="477"/>
    </row>
    <row r="110" spans="1:107">
      <c r="A110" s="477"/>
      <c r="B110" s="477"/>
      <c r="C110" s="477"/>
      <c r="D110" s="477"/>
      <c r="E110" s="477"/>
      <c r="F110" s="477"/>
      <c r="G110" s="477"/>
      <c r="H110" s="477"/>
      <c r="I110" s="477"/>
      <c r="J110" s="477"/>
      <c r="K110" s="477"/>
      <c r="L110" s="477"/>
      <c r="M110" s="477"/>
      <c r="N110" s="477"/>
      <c r="O110" s="477"/>
      <c r="P110" s="477"/>
      <c r="Q110" s="477"/>
      <c r="R110" s="477"/>
      <c r="S110" s="477"/>
      <c r="T110" s="477"/>
      <c r="U110" s="477"/>
      <c r="V110" s="477"/>
      <c r="W110" s="477"/>
      <c r="X110" s="477"/>
      <c r="Y110" s="477"/>
      <c r="Z110" s="477"/>
      <c r="AA110" s="477"/>
      <c r="AB110" s="477"/>
      <c r="AC110" s="477"/>
      <c r="AD110" s="477"/>
      <c r="AE110" s="477"/>
      <c r="AF110" s="477"/>
      <c r="AG110" s="477"/>
      <c r="AH110" s="477"/>
      <c r="AI110" s="477"/>
      <c r="AJ110" s="477"/>
      <c r="AK110" s="477"/>
      <c r="AL110" s="477"/>
      <c r="AM110" s="477"/>
      <c r="AN110" s="477"/>
      <c r="AO110" s="477"/>
      <c r="AP110" s="477"/>
      <c r="AQ110" s="477"/>
      <c r="AR110" s="477"/>
      <c r="AS110" s="477"/>
      <c r="AT110" s="477"/>
      <c r="AU110" s="477"/>
      <c r="AV110" s="477"/>
      <c r="AW110" s="477"/>
      <c r="AX110" s="477"/>
      <c r="AY110" s="477"/>
      <c r="AZ110" s="477"/>
      <c r="BA110" s="477"/>
      <c r="BB110" s="477"/>
      <c r="BC110" s="477"/>
      <c r="BD110" s="477"/>
      <c r="BE110" s="477"/>
      <c r="BF110" s="477"/>
      <c r="BG110" s="477"/>
      <c r="BH110" s="477"/>
      <c r="BI110" s="477"/>
      <c r="BJ110" s="477"/>
      <c r="BK110" s="477"/>
      <c r="BL110" s="477"/>
      <c r="BM110" s="477"/>
      <c r="BN110" s="477"/>
      <c r="BO110" s="477"/>
      <c r="BP110" s="477"/>
      <c r="BQ110" s="477"/>
      <c r="BR110" s="477"/>
      <c r="BS110" s="477"/>
      <c r="BT110" s="477"/>
      <c r="BU110" s="477"/>
      <c r="BV110" s="477"/>
      <c r="BW110" s="477"/>
      <c r="BX110" s="477"/>
      <c r="BY110" s="477"/>
      <c r="BZ110" s="477"/>
      <c r="CA110" s="477"/>
      <c r="CB110" s="477"/>
      <c r="CC110" s="477"/>
      <c r="CD110" s="477"/>
      <c r="CE110" s="477"/>
      <c r="CF110" s="477"/>
      <c r="CG110" s="477"/>
      <c r="CH110" s="477"/>
      <c r="CI110" s="477"/>
      <c r="CJ110" s="477"/>
      <c r="CK110" s="477"/>
      <c r="CL110" s="477"/>
      <c r="CM110" s="477"/>
      <c r="CN110" s="477"/>
      <c r="CO110" s="477"/>
      <c r="CP110" s="477"/>
      <c r="CQ110" s="477"/>
      <c r="CR110" s="477"/>
      <c r="CS110" s="477"/>
      <c r="CT110" s="477"/>
      <c r="CU110" s="477"/>
      <c r="CV110" s="477"/>
      <c r="CW110" s="477"/>
      <c r="CX110" s="477"/>
      <c r="CY110" s="477"/>
      <c r="CZ110" s="477"/>
      <c r="DA110" s="477"/>
      <c r="DB110" s="477"/>
      <c r="DC110" s="477"/>
    </row>
    <row r="111" spans="1:107">
      <c r="A111" s="477"/>
      <c r="B111" s="477"/>
      <c r="C111" s="477"/>
      <c r="D111" s="477"/>
      <c r="E111" s="477"/>
      <c r="F111" s="477"/>
      <c r="G111" s="477"/>
      <c r="H111" s="477"/>
      <c r="I111" s="477"/>
      <c r="J111" s="477"/>
      <c r="K111" s="477"/>
      <c r="L111" s="477"/>
      <c r="M111" s="477"/>
      <c r="N111" s="477"/>
      <c r="O111" s="477"/>
      <c r="P111" s="477"/>
      <c r="Q111" s="477"/>
      <c r="R111" s="477"/>
      <c r="S111" s="477"/>
      <c r="T111" s="477"/>
      <c r="U111" s="477"/>
      <c r="V111" s="477"/>
      <c r="W111" s="477"/>
      <c r="X111" s="477"/>
      <c r="Y111" s="477"/>
      <c r="Z111" s="477"/>
      <c r="AA111" s="477"/>
      <c r="AB111" s="477"/>
      <c r="AC111" s="477"/>
      <c r="AD111" s="477"/>
      <c r="AE111" s="477"/>
      <c r="AF111" s="477"/>
      <c r="AG111" s="477"/>
      <c r="AH111" s="477"/>
      <c r="AI111" s="477"/>
      <c r="AJ111" s="477"/>
      <c r="AK111" s="477"/>
      <c r="AL111" s="477"/>
      <c r="AM111" s="477"/>
      <c r="AN111" s="477"/>
      <c r="AO111" s="477"/>
      <c r="AP111" s="477"/>
      <c r="AQ111" s="477"/>
      <c r="AR111" s="477"/>
      <c r="AS111" s="477"/>
      <c r="AT111" s="477"/>
      <c r="AU111" s="477"/>
      <c r="AV111" s="477"/>
      <c r="AW111" s="477"/>
      <c r="AX111" s="477"/>
      <c r="AY111" s="477"/>
      <c r="AZ111" s="477"/>
      <c r="BA111" s="477"/>
      <c r="BB111" s="477"/>
      <c r="BC111" s="477"/>
      <c r="BD111" s="477"/>
      <c r="BE111" s="477"/>
      <c r="BF111" s="477"/>
      <c r="BG111" s="477"/>
      <c r="BH111" s="477"/>
      <c r="BI111" s="477"/>
      <c r="BJ111" s="477"/>
      <c r="BK111" s="477"/>
      <c r="BL111" s="477"/>
      <c r="BM111" s="477"/>
      <c r="BN111" s="477"/>
      <c r="BO111" s="477"/>
      <c r="BP111" s="477"/>
      <c r="BQ111" s="477"/>
      <c r="BR111" s="477"/>
      <c r="BS111" s="477"/>
      <c r="BT111" s="477"/>
      <c r="BU111" s="477"/>
      <c r="BV111" s="477"/>
      <c r="BW111" s="477"/>
      <c r="BX111" s="477"/>
      <c r="BY111" s="477"/>
      <c r="BZ111" s="477"/>
      <c r="CA111" s="477"/>
      <c r="CB111" s="477"/>
      <c r="CC111" s="477"/>
      <c r="CD111" s="477"/>
      <c r="CE111" s="477"/>
      <c r="CF111" s="477"/>
      <c r="CG111" s="477"/>
      <c r="CH111" s="477"/>
      <c r="CI111" s="477"/>
      <c r="CJ111" s="477"/>
      <c r="CK111" s="477"/>
      <c r="CL111" s="477"/>
      <c r="CM111" s="477"/>
      <c r="CN111" s="477"/>
      <c r="CO111" s="477"/>
      <c r="CP111" s="477"/>
      <c r="CQ111" s="477"/>
      <c r="CR111" s="477"/>
      <c r="CS111" s="477"/>
      <c r="CT111" s="477"/>
      <c r="CU111" s="477"/>
      <c r="CV111" s="477"/>
      <c r="CW111" s="477"/>
      <c r="CX111" s="477"/>
      <c r="CY111" s="477"/>
      <c r="CZ111" s="477"/>
      <c r="DA111" s="477"/>
      <c r="DB111" s="477"/>
      <c r="DC111" s="477"/>
    </row>
    <row r="112" spans="1:107">
      <c r="A112" s="477"/>
      <c r="B112" s="477"/>
      <c r="C112" s="477"/>
      <c r="D112" s="477"/>
      <c r="E112" s="477"/>
      <c r="F112" s="477"/>
      <c r="G112" s="477"/>
      <c r="H112" s="477"/>
      <c r="I112" s="477"/>
      <c r="J112" s="477"/>
      <c r="K112" s="477"/>
      <c r="L112" s="477"/>
      <c r="M112" s="477"/>
      <c r="N112" s="477"/>
      <c r="O112" s="477"/>
      <c r="P112" s="477"/>
      <c r="Q112" s="477"/>
      <c r="R112" s="477"/>
      <c r="S112" s="477"/>
      <c r="T112" s="477"/>
      <c r="U112" s="477"/>
      <c r="V112" s="477"/>
      <c r="W112" s="477"/>
      <c r="X112" s="477"/>
      <c r="Y112" s="477"/>
      <c r="Z112" s="477"/>
      <c r="AA112" s="477"/>
      <c r="AB112" s="477"/>
      <c r="AC112" s="477"/>
      <c r="AD112" s="477"/>
      <c r="AE112" s="477"/>
      <c r="AF112" s="477"/>
      <c r="AG112" s="477"/>
      <c r="AH112" s="477"/>
      <c r="AI112" s="477"/>
      <c r="AJ112" s="477"/>
      <c r="AK112" s="477"/>
      <c r="AL112" s="477"/>
      <c r="AM112" s="477"/>
      <c r="AN112" s="477"/>
      <c r="AO112" s="477"/>
      <c r="AP112" s="477"/>
      <c r="AQ112" s="477"/>
      <c r="AR112" s="477"/>
      <c r="AS112" s="477"/>
      <c r="AT112" s="477"/>
      <c r="AU112" s="477"/>
      <c r="AV112" s="477"/>
      <c r="AW112" s="477"/>
      <c r="AX112" s="477"/>
      <c r="AY112" s="477"/>
      <c r="AZ112" s="477"/>
      <c r="BA112" s="477"/>
      <c r="BB112" s="477"/>
      <c r="BC112" s="477"/>
      <c r="BD112" s="477"/>
      <c r="BE112" s="477"/>
      <c r="BF112" s="477"/>
      <c r="BG112" s="477"/>
      <c r="BH112" s="477"/>
      <c r="BI112" s="477"/>
      <c r="BJ112" s="477"/>
      <c r="BK112" s="477"/>
      <c r="BL112" s="477"/>
      <c r="BM112" s="477"/>
      <c r="BN112" s="477"/>
      <c r="BO112" s="477"/>
      <c r="BP112" s="477"/>
      <c r="BQ112" s="477"/>
      <c r="BR112" s="477"/>
      <c r="BS112" s="477"/>
      <c r="BT112" s="477"/>
      <c r="BU112" s="477"/>
      <c r="BV112" s="477"/>
      <c r="BW112" s="477"/>
      <c r="BX112" s="477"/>
      <c r="BY112" s="477"/>
      <c r="BZ112" s="477"/>
      <c r="CA112" s="477"/>
      <c r="CB112" s="477"/>
      <c r="CC112" s="477"/>
      <c r="CD112" s="477"/>
      <c r="CE112" s="477"/>
      <c r="CF112" s="477"/>
      <c r="CG112" s="477"/>
      <c r="CH112" s="477"/>
      <c r="CI112" s="477"/>
      <c r="CJ112" s="477"/>
      <c r="CK112" s="477"/>
      <c r="CL112" s="477"/>
      <c r="CM112" s="477"/>
      <c r="CN112" s="477"/>
      <c r="CO112" s="477"/>
      <c r="CP112" s="477"/>
      <c r="CQ112" s="477"/>
      <c r="CR112" s="477"/>
      <c r="CS112" s="477"/>
      <c r="CT112" s="477"/>
      <c r="CU112" s="477"/>
      <c r="CV112" s="477"/>
      <c r="CW112" s="477"/>
      <c r="CX112" s="477"/>
      <c r="CY112" s="477"/>
      <c r="CZ112" s="477"/>
      <c r="DA112" s="477"/>
      <c r="DB112" s="477"/>
      <c r="DC112" s="477"/>
    </row>
    <row r="113" spans="1:107">
      <c r="A113" s="477"/>
      <c r="B113" s="477"/>
      <c r="C113" s="477"/>
      <c r="D113" s="477"/>
      <c r="E113" s="477"/>
      <c r="F113" s="477"/>
      <c r="G113" s="477"/>
      <c r="H113" s="477"/>
      <c r="I113" s="477"/>
      <c r="J113" s="477"/>
      <c r="K113" s="477"/>
      <c r="L113" s="477"/>
      <c r="M113" s="477"/>
      <c r="N113" s="477"/>
      <c r="O113" s="477"/>
      <c r="P113" s="477"/>
      <c r="Q113" s="477"/>
      <c r="R113" s="477"/>
      <c r="S113" s="477"/>
      <c r="T113" s="477"/>
      <c r="U113" s="477"/>
      <c r="V113" s="477"/>
      <c r="W113" s="477"/>
      <c r="X113" s="477"/>
      <c r="Y113" s="477"/>
      <c r="Z113" s="477"/>
      <c r="AA113" s="477"/>
      <c r="AB113" s="477"/>
      <c r="AC113" s="477"/>
      <c r="AD113" s="477"/>
      <c r="AE113" s="477"/>
      <c r="AF113" s="477"/>
      <c r="AG113" s="477"/>
      <c r="AH113" s="477"/>
      <c r="AI113" s="477"/>
      <c r="AJ113" s="477"/>
      <c r="AK113" s="477"/>
      <c r="AL113" s="477"/>
      <c r="AM113" s="477"/>
      <c r="AN113" s="477"/>
      <c r="AO113" s="477"/>
      <c r="AP113" s="477"/>
      <c r="AQ113" s="477"/>
      <c r="AR113" s="477"/>
      <c r="AS113" s="477"/>
      <c r="AT113" s="477"/>
      <c r="AU113" s="477"/>
      <c r="AV113" s="477"/>
      <c r="AW113" s="477"/>
      <c r="AX113" s="477"/>
      <c r="AY113" s="477"/>
      <c r="AZ113" s="477"/>
      <c r="BA113" s="477"/>
      <c r="BB113" s="477"/>
      <c r="BC113" s="477"/>
      <c r="BD113" s="477"/>
      <c r="BE113" s="477"/>
      <c r="BF113" s="477"/>
      <c r="BG113" s="477"/>
      <c r="BH113" s="477"/>
      <c r="BI113" s="477"/>
      <c r="BJ113" s="477"/>
      <c r="BK113" s="477"/>
      <c r="BL113" s="477"/>
      <c r="BM113" s="477"/>
      <c r="BN113" s="477"/>
      <c r="BO113" s="477"/>
      <c r="BP113" s="477"/>
      <c r="BQ113" s="477"/>
      <c r="BR113" s="477"/>
      <c r="BS113" s="477"/>
      <c r="BT113" s="477"/>
      <c r="BU113" s="477"/>
      <c r="BV113" s="477"/>
      <c r="BW113" s="477"/>
      <c r="BX113" s="477"/>
      <c r="BY113" s="477"/>
      <c r="BZ113" s="477"/>
      <c r="CA113" s="477"/>
      <c r="CB113" s="477"/>
      <c r="CC113" s="477"/>
      <c r="CD113" s="477"/>
      <c r="CE113" s="477"/>
      <c r="CF113" s="477"/>
      <c r="CG113" s="477"/>
      <c r="CH113" s="477"/>
      <c r="CI113" s="477"/>
      <c r="CJ113" s="477"/>
      <c r="CK113" s="477"/>
      <c r="CL113" s="477"/>
      <c r="CM113" s="477"/>
      <c r="CN113" s="477"/>
      <c r="CO113" s="477"/>
      <c r="CP113" s="477"/>
      <c r="CQ113" s="477"/>
      <c r="CR113" s="477"/>
      <c r="CS113" s="477"/>
      <c r="CT113" s="477"/>
      <c r="CU113" s="477"/>
      <c r="CV113" s="477"/>
      <c r="CW113" s="477"/>
      <c r="CX113" s="477"/>
      <c r="CY113" s="477"/>
      <c r="CZ113" s="477"/>
      <c r="DA113" s="477"/>
      <c r="DB113" s="477"/>
      <c r="DC113" s="477"/>
    </row>
    <row r="114" spans="1:107">
      <c r="A114" s="477"/>
      <c r="B114" s="477"/>
      <c r="C114" s="477"/>
      <c r="D114" s="477"/>
      <c r="E114" s="477"/>
      <c r="F114" s="477"/>
      <c r="G114" s="477"/>
      <c r="H114" s="477"/>
      <c r="I114" s="477"/>
      <c r="J114" s="477"/>
      <c r="K114" s="477"/>
      <c r="L114" s="477"/>
      <c r="M114" s="477"/>
      <c r="N114" s="477"/>
      <c r="O114" s="477"/>
      <c r="P114" s="477"/>
      <c r="Q114" s="477"/>
      <c r="R114" s="477"/>
      <c r="S114" s="477"/>
      <c r="T114" s="477"/>
      <c r="U114" s="477"/>
      <c r="V114" s="477"/>
      <c r="W114" s="477"/>
      <c r="X114" s="477"/>
      <c r="Y114" s="477"/>
      <c r="Z114" s="477"/>
      <c r="AA114" s="477"/>
      <c r="AB114" s="477"/>
      <c r="AC114" s="477"/>
      <c r="AD114" s="477"/>
      <c r="AE114" s="477"/>
      <c r="AF114" s="477"/>
      <c r="AG114" s="477"/>
      <c r="AH114" s="477"/>
      <c r="AI114" s="477"/>
      <c r="AJ114" s="477"/>
      <c r="AK114" s="477"/>
      <c r="AL114" s="477"/>
      <c r="AM114" s="477"/>
      <c r="AN114" s="477"/>
      <c r="AO114" s="477"/>
      <c r="AP114" s="477"/>
      <c r="AQ114" s="477"/>
      <c r="AR114" s="477"/>
      <c r="AS114" s="477"/>
      <c r="AT114" s="477"/>
      <c r="AU114" s="477"/>
      <c r="AV114" s="477"/>
      <c r="AW114" s="477"/>
      <c r="AX114" s="477"/>
      <c r="AY114" s="477"/>
      <c r="AZ114" s="477"/>
      <c r="BA114" s="477"/>
      <c r="BB114" s="477"/>
      <c r="BC114" s="477"/>
      <c r="BD114" s="477"/>
      <c r="BE114" s="477"/>
      <c r="BF114" s="477"/>
      <c r="BG114" s="477"/>
      <c r="BH114" s="477"/>
      <c r="BI114" s="477"/>
      <c r="BJ114" s="477"/>
      <c r="BK114" s="477"/>
      <c r="BL114" s="477"/>
      <c r="BM114" s="477"/>
      <c r="BN114" s="477"/>
      <c r="BO114" s="477"/>
      <c r="BP114" s="477"/>
      <c r="BQ114" s="477"/>
      <c r="BR114" s="477"/>
      <c r="BS114" s="477"/>
      <c r="BT114" s="477"/>
      <c r="BU114" s="477"/>
      <c r="BV114" s="477"/>
      <c r="BW114" s="477"/>
      <c r="BX114" s="477"/>
      <c r="BY114" s="477"/>
      <c r="BZ114" s="477"/>
      <c r="CA114" s="477"/>
      <c r="CB114" s="477"/>
      <c r="CC114" s="477"/>
      <c r="CD114" s="477"/>
      <c r="CE114" s="477"/>
      <c r="CF114" s="477"/>
      <c r="CG114" s="477"/>
      <c r="CH114" s="477"/>
      <c r="CI114" s="477"/>
      <c r="CJ114" s="477"/>
      <c r="CK114" s="477"/>
      <c r="CL114" s="477"/>
      <c r="CM114" s="477"/>
      <c r="CN114" s="477"/>
      <c r="CO114" s="477"/>
      <c r="CP114" s="477"/>
      <c r="CQ114" s="477"/>
      <c r="CR114" s="477"/>
      <c r="CS114" s="477"/>
      <c r="CT114" s="477"/>
      <c r="CU114" s="477"/>
      <c r="CV114" s="477"/>
      <c r="CW114" s="477"/>
      <c r="CX114" s="477"/>
      <c r="CY114" s="477"/>
      <c r="CZ114" s="477"/>
      <c r="DA114" s="477"/>
      <c r="DB114" s="477"/>
      <c r="DC114" s="477"/>
    </row>
    <row r="115" spans="1:107">
      <c r="A115" s="477"/>
      <c r="B115" s="477"/>
      <c r="C115" s="477"/>
      <c r="D115" s="477"/>
      <c r="E115" s="477"/>
      <c r="F115" s="477"/>
      <c r="G115" s="477"/>
      <c r="H115" s="477"/>
      <c r="I115" s="477"/>
      <c r="J115" s="477"/>
      <c r="K115" s="477"/>
      <c r="L115" s="477"/>
      <c r="M115" s="477"/>
      <c r="N115" s="477"/>
      <c r="O115" s="477"/>
      <c r="P115" s="477"/>
      <c r="Q115" s="477"/>
      <c r="R115" s="477"/>
      <c r="S115" s="477"/>
      <c r="T115" s="477"/>
      <c r="U115" s="477"/>
      <c r="V115" s="477"/>
      <c r="W115" s="477"/>
      <c r="X115" s="477"/>
      <c r="Y115" s="477"/>
      <c r="Z115" s="477"/>
      <c r="AA115" s="477"/>
      <c r="AB115" s="477"/>
      <c r="AC115" s="477"/>
      <c r="AD115" s="477"/>
      <c r="AE115" s="477"/>
      <c r="AF115" s="477"/>
      <c r="AG115" s="477"/>
      <c r="AH115" s="477"/>
      <c r="AI115" s="477"/>
      <c r="AJ115" s="477"/>
      <c r="AK115" s="477"/>
      <c r="AL115" s="477"/>
      <c r="AM115" s="477"/>
      <c r="AN115" s="477"/>
      <c r="AO115" s="477"/>
      <c r="AP115" s="477"/>
      <c r="AQ115" s="477"/>
      <c r="AR115" s="477"/>
      <c r="AS115" s="477"/>
      <c r="AT115" s="477"/>
      <c r="AU115" s="477"/>
      <c r="AV115" s="477"/>
      <c r="AW115" s="477"/>
      <c r="AX115" s="477"/>
      <c r="AY115" s="477"/>
      <c r="AZ115" s="477"/>
      <c r="BA115" s="477"/>
      <c r="BB115" s="477"/>
      <c r="BC115" s="477"/>
      <c r="BD115" s="477"/>
      <c r="BE115" s="477"/>
      <c r="BF115" s="477"/>
      <c r="BG115" s="477"/>
      <c r="BH115" s="477"/>
      <c r="BI115" s="477"/>
      <c r="BJ115" s="477"/>
      <c r="BK115" s="477"/>
      <c r="BL115" s="477"/>
      <c r="BM115" s="477"/>
      <c r="BN115" s="477"/>
      <c r="BO115" s="477"/>
      <c r="BP115" s="477"/>
      <c r="BQ115" s="477"/>
      <c r="BR115" s="477"/>
      <c r="BS115" s="477"/>
      <c r="BT115" s="477"/>
      <c r="BU115" s="477"/>
      <c r="BV115" s="477"/>
      <c r="BW115" s="477"/>
      <c r="BX115" s="477"/>
      <c r="BY115" s="477"/>
      <c r="BZ115" s="477"/>
      <c r="CA115" s="477"/>
      <c r="CB115" s="477"/>
      <c r="CC115" s="477"/>
      <c r="CD115" s="477"/>
      <c r="CE115" s="477"/>
      <c r="CF115" s="477"/>
      <c r="CG115" s="477"/>
      <c r="CH115" s="477"/>
      <c r="CI115" s="477"/>
      <c r="CJ115" s="477"/>
      <c r="CK115" s="477"/>
      <c r="CL115" s="477"/>
      <c r="CM115" s="477"/>
      <c r="CN115" s="477"/>
      <c r="CO115" s="477"/>
      <c r="CP115" s="477"/>
      <c r="CQ115" s="477"/>
      <c r="CR115" s="477"/>
      <c r="CS115" s="477"/>
      <c r="CT115" s="477"/>
      <c r="CU115" s="477"/>
      <c r="CV115" s="477"/>
      <c r="CW115" s="477"/>
      <c r="CX115" s="477"/>
      <c r="CY115" s="477"/>
      <c r="CZ115" s="477"/>
      <c r="DA115" s="477"/>
      <c r="DB115" s="477"/>
      <c r="DC115" s="477"/>
    </row>
    <row r="116" spans="1:107">
      <c r="A116" s="477"/>
      <c r="B116" s="477"/>
      <c r="C116" s="477"/>
      <c r="D116" s="477"/>
      <c r="E116" s="477"/>
      <c r="F116" s="477"/>
      <c r="G116" s="477"/>
      <c r="H116" s="477"/>
      <c r="I116" s="477"/>
      <c r="J116" s="477"/>
      <c r="K116" s="477"/>
      <c r="L116" s="477"/>
      <c r="M116" s="477"/>
      <c r="N116" s="477"/>
      <c r="O116" s="477"/>
      <c r="P116" s="477"/>
      <c r="Q116" s="477"/>
      <c r="R116" s="477"/>
      <c r="S116" s="477"/>
      <c r="T116" s="477"/>
      <c r="U116" s="477"/>
      <c r="V116" s="477"/>
      <c r="W116" s="477"/>
      <c r="X116" s="477"/>
      <c r="Y116" s="477"/>
      <c r="Z116" s="477"/>
      <c r="AA116" s="477"/>
      <c r="AB116" s="477"/>
      <c r="AC116" s="477"/>
      <c r="AD116" s="477"/>
      <c r="AE116" s="477"/>
      <c r="AF116" s="477"/>
      <c r="AG116" s="477"/>
      <c r="AH116" s="477"/>
      <c r="AI116" s="477"/>
      <c r="AJ116" s="477"/>
      <c r="AK116" s="477"/>
      <c r="AL116" s="477"/>
      <c r="AM116" s="477"/>
      <c r="AN116" s="477"/>
      <c r="AO116" s="477"/>
      <c r="AP116" s="477"/>
      <c r="AQ116" s="477"/>
      <c r="AR116" s="477"/>
      <c r="AS116" s="477"/>
      <c r="AT116" s="477"/>
      <c r="AU116" s="477"/>
      <c r="AV116" s="477"/>
      <c r="AW116" s="477"/>
      <c r="AX116" s="477"/>
      <c r="AY116" s="477"/>
      <c r="AZ116" s="477"/>
      <c r="BA116" s="477"/>
      <c r="BB116" s="477"/>
      <c r="BC116" s="477"/>
      <c r="BD116" s="477"/>
      <c r="BE116" s="477"/>
      <c r="BF116" s="477"/>
      <c r="BG116" s="477"/>
      <c r="BH116" s="477"/>
      <c r="BI116" s="477"/>
      <c r="BJ116" s="477"/>
      <c r="BK116" s="477"/>
      <c r="BL116" s="477"/>
      <c r="BM116" s="477"/>
      <c r="BN116" s="477"/>
      <c r="BO116" s="477"/>
      <c r="BP116" s="477"/>
      <c r="BQ116" s="477"/>
      <c r="BR116" s="477"/>
      <c r="BS116" s="477"/>
      <c r="BT116" s="477"/>
      <c r="BU116" s="477"/>
      <c r="BV116" s="477"/>
      <c r="BW116" s="477"/>
      <c r="BX116" s="477"/>
      <c r="BY116" s="477"/>
      <c r="BZ116" s="477"/>
      <c r="CA116" s="477"/>
      <c r="CB116" s="477"/>
      <c r="CC116" s="477"/>
      <c r="CD116" s="477"/>
      <c r="CE116" s="477"/>
      <c r="CF116" s="477"/>
      <c r="CG116" s="477"/>
      <c r="CH116" s="477"/>
      <c r="CI116" s="477"/>
      <c r="CJ116" s="477"/>
      <c r="CK116" s="477"/>
      <c r="CL116" s="477"/>
      <c r="CM116" s="477"/>
      <c r="CN116" s="477"/>
      <c r="CO116" s="477"/>
      <c r="CP116" s="477"/>
      <c r="CQ116" s="477"/>
      <c r="CR116" s="477"/>
      <c r="CS116" s="477"/>
      <c r="CT116" s="477"/>
      <c r="CU116" s="477"/>
      <c r="CV116" s="477"/>
      <c r="CW116" s="477"/>
      <c r="CX116" s="477"/>
      <c r="CY116" s="477"/>
      <c r="CZ116" s="477"/>
      <c r="DA116" s="477"/>
      <c r="DB116" s="477"/>
      <c r="DC116" s="477"/>
    </row>
    <row r="117" spans="1:107">
      <c r="A117" s="477"/>
      <c r="B117" s="477"/>
      <c r="C117" s="477"/>
      <c r="D117" s="477"/>
      <c r="E117" s="477"/>
      <c r="F117" s="477"/>
      <c r="G117" s="477"/>
      <c r="H117" s="477"/>
      <c r="I117" s="477"/>
      <c r="J117" s="477"/>
      <c r="K117" s="477"/>
      <c r="L117" s="477"/>
      <c r="M117" s="477"/>
      <c r="N117" s="477"/>
      <c r="O117" s="477"/>
      <c r="P117" s="477"/>
      <c r="Q117" s="477"/>
      <c r="R117" s="477"/>
      <c r="S117" s="477"/>
      <c r="T117" s="477"/>
      <c r="U117" s="477"/>
      <c r="V117" s="477"/>
      <c r="W117" s="477"/>
      <c r="X117" s="477"/>
      <c r="Y117" s="477"/>
      <c r="Z117" s="477"/>
      <c r="AA117" s="477"/>
      <c r="AB117" s="477"/>
      <c r="AC117" s="477"/>
      <c r="AD117" s="477"/>
      <c r="AE117" s="477"/>
      <c r="AF117" s="477"/>
      <c r="AG117" s="477"/>
      <c r="AH117" s="477"/>
      <c r="AI117" s="477"/>
      <c r="AJ117" s="477"/>
      <c r="AK117" s="477"/>
      <c r="AL117" s="477"/>
      <c r="AM117" s="477"/>
      <c r="AN117" s="477"/>
      <c r="AO117" s="477"/>
      <c r="AP117" s="477"/>
      <c r="AQ117" s="477"/>
      <c r="AR117" s="477"/>
      <c r="AS117" s="477"/>
      <c r="AT117" s="477"/>
      <c r="AU117" s="477"/>
      <c r="AV117" s="477"/>
      <c r="AW117" s="477"/>
      <c r="AX117" s="477"/>
      <c r="AY117" s="477"/>
      <c r="AZ117" s="477"/>
      <c r="BA117" s="477"/>
      <c r="BB117" s="477"/>
      <c r="BC117" s="477"/>
      <c r="BD117" s="477"/>
      <c r="BE117" s="477"/>
      <c r="BF117" s="477"/>
      <c r="BG117" s="477"/>
      <c r="BH117" s="477"/>
      <c r="BI117" s="477"/>
      <c r="BJ117" s="477"/>
      <c r="BK117" s="477"/>
      <c r="BL117" s="477"/>
      <c r="BM117" s="477"/>
      <c r="BN117" s="477"/>
      <c r="BO117" s="477"/>
      <c r="BP117" s="477"/>
      <c r="BQ117" s="477"/>
      <c r="BR117" s="477"/>
      <c r="BS117" s="477"/>
      <c r="BT117" s="477"/>
      <c r="BU117" s="477"/>
      <c r="BV117" s="477"/>
      <c r="BW117" s="477"/>
      <c r="BX117" s="477"/>
      <c r="BY117" s="477"/>
      <c r="BZ117" s="477"/>
      <c r="CA117" s="477"/>
      <c r="CB117" s="477"/>
      <c r="CC117" s="477"/>
      <c r="CD117" s="477"/>
      <c r="CE117" s="477"/>
      <c r="CF117" s="477"/>
      <c r="CG117" s="477"/>
      <c r="CH117" s="477"/>
      <c r="CI117" s="477"/>
      <c r="CJ117" s="477"/>
      <c r="CK117" s="477"/>
      <c r="CL117" s="477"/>
      <c r="CM117" s="477"/>
      <c r="CN117" s="477"/>
      <c r="CO117" s="477"/>
      <c r="CP117" s="477"/>
      <c r="CQ117" s="477"/>
      <c r="CR117" s="477"/>
      <c r="CS117" s="477"/>
      <c r="CT117" s="477"/>
      <c r="CU117" s="477"/>
      <c r="CV117" s="477"/>
      <c r="CW117" s="477"/>
      <c r="CX117" s="477"/>
      <c r="CY117" s="477"/>
      <c r="CZ117" s="477"/>
      <c r="DA117" s="477"/>
      <c r="DB117" s="477"/>
      <c r="DC117" s="477"/>
    </row>
    <row r="118" spans="1:107">
      <c r="A118" s="477"/>
      <c r="B118" s="477"/>
      <c r="C118" s="477"/>
      <c r="D118" s="477"/>
      <c r="E118" s="477"/>
      <c r="F118" s="477"/>
      <c r="G118" s="477"/>
      <c r="H118" s="477"/>
      <c r="I118" s="477"/>
      <c r="J118" s="477"/>
      <c r="K118" s="477"/>
      <c r="L118" s="477"/>
      <c r="M118" s="477"/>
      <c r="N118" s="477"/>
      <c r="O118" s="477"/>
      <c r="P118" s="477"/>
      <c r="Q118" s="477"/>
      <c r="R118" s="477"/>
      <c r="S118" s="477"/>
      <c r="T118" s="477"/>
      <c r="U118" s="477"/>
      <c r="V118" s="477"/>
      <c r="W118" s="477"/>
      <c r="X118" s="477"/>
      <c r="Y118" s="477"/>
      <c r="Z118" s="477"/>
      <c r="AA118" s="477"/>
      <c r="AB118" s="477"/>
      <c r="AC118" s="477"/>
      <c r="AD118" s="477"/>
      <c r="AE118" s="477"/>
      <c r="AF118" s="477"/>
      <c r="AG118" s="477"/>
      <c r="AH118" s="477"/>
      <c r="AI118" s="477"/>
      <c r="AJ118" s="477"/>
      <c r="AK118" s="477"/>
      <c r="AL118" s="477"/>
      <c r="AM118" s="477"/>
      <c r="AN118" s="477"/>
      <c r="AO118" s="477"/>
      <c r="AP118" s="477"/>
      <c r="AQ118" s="477"/>
      <c r="AR118" s="477"/>
      <c r="AS118" s="477"/>
      <c r="AT118" s="477"/>
      <c r="AU118" s="477"/>
      <c r="AV118" s="477"/>
      <c r="AW118" s="477"/>
      <c r="AX118" s="477"/>
      <c r="AY118" s="477"/>
      <c r="AZ118" s="477"/>
      <c r="BA118" s="477"/>
      <c r="BB118" s="477"/>
      <c r="BC118" s="477"/>
      <c r="BD118" s="477"/>
      <c r="BE118" s="477"/>
      <c r="BF118" s="477"/>
      <c r="BG118" s="477"/>
      <c r="BH118" s="477"/>
      <c r="BI118" s="477"/>
      <c r="BJ118" s="477"/>
      <c r="BK118" s="477"/>
      <c r="BL118" s="477"/>
      <c r="BM118" s="477"/>
      <c r="BN118" s="477"/>
      <c r="BO118" s="477"/>
      <c r="BP118" s="477"/>
      <c r="BQ118" s="477"/>
      <c r="BR118" s="477"/>
      <c r="BS118" s="477"/>
      <c r="BT118" s="477"/>
      <c r="BU118" s="477"/>
      <c r="BV118" s="477"/>
      <c r="BW118" s="477"/>
      <c r="BX118" s="477"/>
      <c r="BY118" s="477"/>
      <c r="BZ118" s="477"/>
      <c r="CA118" s="477"/>
      <c r="CB118" s="477"/>
      <c r="CC118" s="477"/>
      <c r="CD118" s="477"/>
      <c r="CE118" s="477"/>
      <c r="CF118" s="477"/>
      <c r="CG118" s="477"/>
      <c r="CH118" s="477"/>
      <c r="CI118" s="477"/>
      <c r="CJ118" s="477"/>
      <c r="CK118" s="477"/>
      <c r="CL118" s="477"/>
      <c r="CM118" s="477"/>
      <c r="CN118" s="477"/>
      <c r="CO118" s="477"/>
      <c r="CP118" s="477"/>
      <c r="CQ118" s="477"/>
      <c r="CR118" s="477"/>
      <c r="CS118" s="477"/>
      <c r="CT118" s="477"/>
      <c r="CU118" s="477"/>
      <c r="CV118" s="477"/>
      <c r="CW118" s="477"/>
      <c r="CX118" s="477"/>
      <c r="CY118" s="477"/>
      <c r="CZ118" s="477"/>
      <c r="DA118" s="477"/>
      <c r="DB118" s="477"/>
      <c r="DC118" s="477"/>
    </row>
    <row r="119" spans="1:107">
      <c r="A119" s="477"/>
      <c r="B119" s="477"/>
      <c r="C119" s="477"/>
      <c r="D119" s="477"/>
      <c r="E119" s="477"/>
      <c r="F119" s="477"/>
      <c r="G119" s="477"/>
      <c r="H119" s="477"/>
      <c r="I119" s="477"/>
      <c r="J119" s="477"/>
      <c r="K119" s="477"/>
      <c r="L119" s="477"/>
      <c r="M119" s="477"/>
      <c r="N119" s="477"/>
      <c r="O119" s="477"/>
      <c r="P119" s="477"/>
      <c r="Q119" s="477"/>
      <c r="R119" s="477"/>
      <c r="S119" s="477"/>
      <c r="T119" s="477"/>
      <c r="U119" s="477"/>
      <c r="V119" s="477"/>
      <c r="W119" s="477"/>
      <c r="X119" s="477"/>
      <c r="Y119" s="477"/>
      <c r="Z119" s="477"/>
      <c r="AA119" s="477"/>
      <c r="AB119" s="477"/>
      <c r="AC119" s="477"/>
      <c r="AD119" s="477"/>
      <c r="AE119" s="477"/>
      <c r="AF119" s="477"/>
      <c r="AG119" s="477"/>
      <c r="AH119" s="477"/>
      <c r="AI119" s="477"/>
      <c r="AJ119" s="477"/>
      <c r="AK119" s="477"/>
      <c r="AL119" s="477"/>
      <c r="AM119" s="477"/>
      <c r="AN119" s="477"/>
      <c r="AO119" s="477"/>
      <c r="AP119" s="477"/>
      <c r="AQ119" s="477"/>
      <c r="AR119" s="477"/>
      <c r="AS119" s="477"/>
      <c r="AT119" s="477"/>
      <c r="AU119" s="477"/>
      <c r="AV119" s="477"/>
      <c r="AW119" s="477"/>
      <c r="AX119" s="477"/>
      <c r="AY119" s="477"/>
      <c r="AZ119" s="477"/>
      <c r="BA119" s="477"/>
      <c r="BB119" s="477"/>
      <c r="BC119" s="477"/>
      <c r="BD119" s="477"/>
      <c r="BE119" s="477"/>
      <c r="BF119" s="477"/>
      <c r="BG119" s="477"/>
      <c r="BH119" s="477"/>
      <c r="BI119" s="477"/>
      <c r="BJ119" s="477"/>
      <c r="BK119" s="477"/>
      <c r="BL119" s="477"/>
      <c r="BM119" s="477"/>
      <c r="BN119" s="477"/>
      <c r="BO119" s="477"/>
      <c r="BP119" s="477"/>
      <c r="BQ119" s="477"/>
      <c r="BR119" s="477"/>
      <c r="BS119" s="477"/>
      <c r="BT119" s="477"/>
      <c r="BU119" s="477"/>
      <c r="BV119" s="477"/>
      <c r="BW119" s="477"/>
      <c r="BX119" s="477"/>
      <c r="BY119" s="477"/>
      <c r="BZ119" s="477"/>
      <c r="CA119" s="477"/>
      <c r="CB119" s="477"/>
      <c r="CC119" s="477"/>
      <c r="CD119" s="477"/>
      <c r="CE119" s="477"/>
      <c r="CF119" s="477"/>
      <c r="CG119" s="477"/>
      <c r="CH119" s="477"/>
      <c r="CI119" s="477"/>
      <c r="CJ119" s="477"/>
      <c r="CK119" s="477"/>
      <c r="CL119" s="477"/>
      <c r="CM119" s="477"/>
      <c r="CN119" s="477"/>
      <c r="CO119" s="477"/>
      <c r="CP119" s="477"/>
      <c r="CQ119" s="477"/>
      <c r="CR119" s="477"/>
      <c r="CS119" s="477"/>
      <c r="CT119" s="477"/>
      <c r="CU119" s="477"/>
      <c r="CV119" s="477"/>
      <c r="CW119" s="477"/>
      <c r="CX119" s="477"/>
      <c r="CY119" s="477"/>
      <c r="CZ119" s="477"/>
      <c r="DA119" s="477"/>
      <c r="DB119" s="477"/>
      <c r="DC119" s="477"/>
    </row>
    <row r="120" spans="1:107">
      <c r="A120" s="477"/>
      <c r="B120" s="477"/>
      <c r="C120" s="477"/>
      <c r="D120" s="477"/>
      <c r="E120" s="477"/>
      <c r="F120" s="477"/>
      <c r="G120" s="477"/>
      <c r="H120" s="477"/>
      <c r="I120" s="477"/>
      <c r="J120" s="477"/>
      <c r="K120" s="477"/>
      <c r="L120" s="477"/>
      <c r="M120" s="477"/>
      <c r="N120" s="477"/>
      <c r="O120" s="477"/>
      <c r="P120" s="477"/>
      <c r="Q120" s="477"/>
      <c r="R120" s="477"/>
      <c r="S120" s="477"/>
      <c r="T120" s="477"/>
      <c r="U120" s="477"/>
      <c r="V120" s="477"/>
      <c r="W120" s="477"/>
      <c r="X120" s="477"/>
      <c r="Y120" s="477"/>
      <c r="Z120" s="477"/>
      <c r="AA120" s="477"/>
      <c r="AB120" s="477"/>
      <c r="AC120" s="477"/>
      <c r="AD120" s="477"/>
      <c r="AE120" s="477"/>
      <c r="AF120" s="477"/>
      <c r="AG120" s="477"/>
      <c r="AH120" s="477"/>
      <c r="AI120" s="477"/>
      <c r="AJ120" s="477"/>
      <c r="AK120" s="477"/>
      <c r="AL120" s="477"/>
      <c r="AM120" s="477"/>
      <c r="AN120" s="477"/>
      <c r="AO120" s="477"/>
      <c r="AP120" s="477"/>
      <c r="AQ120" s="477"/>
      <c r="AR120" s="477"/>
      <c r="AS120" s="477"/>
      <c r="AT120" s="477"/>
      <c r="AU120" s="477"/>
      <c r="AV120" s="477"/>
      <c r="AW120" s="477"/>
      <c r="AX120" s="477"/>
      <c r="AY120" s="477"/>
      <c r="AZ120" s="477"/>
      <c r="BA120" s="477"/>
      <c r="BB120" s="477"/>
      <c r="BC120" s="477"/>
      <c r="BD120" s="477"/>
      <c r="BE120" s="477"/>
      <c r="BF120" s="477"/>
      <c r="BG120" s="477"/>
      <c r="BH120" s="477"/>
      <c r="BI120" s="477"/>
      <c r="BJ120" s="477"/>
      <c r="BK120" s="477"/>
      <c r="BL120" s="477"/>
      <c r="BM120" s="477"/>
      <c r="BN120" s="477"/>
      <c r="BO120" s="477"/>
      <c r="BP120" s="477"/>
      <c r="BQ120" s="477"/>
      <c r="BR120" s="477"/>
      <c r="BS120" s="477"/>
      <c r="BT120" s="477"/>
      <c r="BU120" s="477"/>
      <c r="BV120" s="477"/>
      <c r="BW120" s="477"/>
      <c r="BX120" s="477"/>
      <c r="BY120" s="477"/>
      <c r="BZ120" s="477"/>
      <c r="CA120" s="477"/>
      <c r="CB120" s="477"/>
      <c r="CC120" s="477"/>
      <c r="CD120" s="477"/>
      <c r="CE120" s="477"/>
      <c r="CF120" s="477"/>
      <c r="CG120" s="477"/>
      <c r="CH120" s="477"/>
      <c r="CI120" s="477"/>
      <c r="CJ120" s="477"/>
      <c r="CK120" s="477"/>
      <c r="CL120" s="477"/>
      <c r="CM120" s="477"/>
      <c r="CN120" s="477"/>
      <c r="CO120" s="477"/>
      <c r="CP120" s="477"/>
      <c r="CQ120" s="477"/>
      <c r="CR120" s="477"/>
      <c r="CS120" s="477"/>
      <c r="CT120" s="477"/>
      <c r="CU120" s="477"/>
      <c r="CV120" s="477"/>
      <c r="CW120" s="477"/>
      <c r="CX120" s="477"/>
      <c r="CY120" s="477"/>
      <c r="CZ120" s="477"/>
      <c r="DA120" s="477"/>
      <c r="DB120" s="477"/>
      <c r="DC120" s="477"/>
    </row>
    <row r="121" spans="1:107">
      <c r="A121" s="477"/>
      <c r="B121" s="477"/>
      <c r="C121" s="477"/>
      <c r="D121" s="477"/>
      <c r="E121" s="477"/>
      <c r="F121" s="477"/>
      <c r="G121" s="477"/>
      <c r="H121" s="477"/>
      <c r="I121" s="477"/>
      <c r="J121" s="477"/>
      <c r="K121" s="477"/>
      <c r="L121" s="477"/>
      <c r="M121" s="477"/>
      <c r="N121" s="477"/>
      <c r="O121" s="477"/>
      <c r="P121" s="477"/>
      <c r="Q121" s="477"/>
      <c r="R121" s="477"/>
      <c r="S121" s="477"/>
      <c r="T121" s="477"/>
      <c r="U121" s="477"/>
      <c r="V121" s="477"/>
      <c r="W121" s="477"/>
      <c r="X121" s="477"/>
      <c r="Y121" s="477"/>
      <c r="Z121" s="477"/>
      <c r="AA121" s="477"/>
      <c r="AB121" s="477"/>
      <c r="AC121" s="477"/>
      <c r="AD121" s="477"/>
      <c r="AE121" s="477"/>
      <c r="AF121" s="477"/>
      <c r="AG121" s="477"/>
      <c r="AH121" s="477"/>
      <c r="AI121" s="477"/>
      <c r="AJ121" s="477"/>
      <c r="AK121" s="477"/>
      <c r="AL121" s="477"/>
      <c r="AM121" s="477"/>
      <c r="AN121" s="477"/>
      <c r="AO121" s="477"/>
      <c r="AP121" s="477"/>
      <c r="AQ121" s="477"/>
      <c r="AR121" s="477"/>
      <c r="AS121" s="477"/>
      <c r="AT121" s="477"/>
      <c r="AU121" s="477"/>
      <c r="AV121" s="477"/>
      <c r="AW121" s="477"/>
      <c r="AX121" s="477"/>
      <c r="AY121" s="477"/>
      <c r="AZ121" s="477"/>
      <c r="BA121" s="477"/>
      <c r="BB121" s="477"/>
      <c r="BC121" s="477"/>
      <c r="BD121" s="477"/>
      <c r="BE121" s="477"/>
      <c r="BF121" s="477"/>
      <c r="BG121" s="477"/>
      <c r="BH121" s="477"/>
      <c r="BI121" s="477"/>
      <c r="BJ121" s="477"/>
      <c r="BK121" s="477"/>
      <c r="BL121" s="477"/>
      <c r="BM121" s="477"/>
      <c r="BN121" s="477"/>
      <c r="BO121" s="477"/>
      <c r="BP121" s="477"/>
      <c r="BQ121" s="477"/>
      <c r="BR121" s="477"/>
      <c r="BS121" s="477"/>
      <c r="BT121" s="477"/>
      <c r="BU121" s="477"/>
      <c r="BV121" s="477"/>
      <c r="BW121" s="477"/>
      <c r="BX121" s="477"/>
      <c r="BY121" s="477"/>
      <c r="BZ121" s="477"/>
      <c r="CA121" s="477"/>
      <c r="CB121" s="477"/>
      <c r="CC121" s="477"/>
      <c r="CD121" s="477"/>
      <c r="CE121" s="477"/>
      <c r="CF121" s="477"/>
      <c r="CG121" s="477"/>
      <c r="CH121" s="477"/>
      <c r="CI121" s="477"/>
      <c r="CJ121" s="477"/>
      <c r="CK121" s="477"/>
      <c r="CL121" s="477"/>
      <c r="CM121" s="477"/>
      <c r="CN121" s="477"/>
      <c r="CO121" s="477"/>
      <c r="CP121" s="477"/>
      <c r="CQ121" s="477"/>
      <c r="CR121" s="477"/>
      <c r="CS121" s="477"/>
      <c r="CT121" s="477"/>
      <c r="CU121" s="477"/>
      <c r="CV121" s="477"/>
      <c r="CW121" s="477"/>
      <c r="CX121" s="477"/>
      <c r="CY121" s="477"/>
      <c r="CZ121" s="477"/>
      <c r="DA121" s="477"/>
      <c r="DB121" s="477"/>
      <c r="DC121" s="477"/>
    </row>
    <row r="122" spans="1:107">
      <c r="A122" s="477"/>
      <c r="B122" s="477"/>
      <c r="C122" s="477"/>
      <c r="D122" s="477"/>
      <c r="E122" s="477"/>
      <c r="F122" s="477"/>
      <c r="G122" s="477"/>
      <c r="H122" s="477"/>
      <c r="I122" s="477"/>
      <c r="J122" s="477"/>
      <c r="K122" s="477"/>
      <c r="L122" s="477"/>
      <c r="M122" s="477"/>
      <c r="N122" s="477"/>
      <c r="O122" s="477"/>
      <c r="P122" s="477"/>
      <c r="Q122" s="477"/>
      <c r="R122" s="477"/>
      <c r="S122" s="477"/>
      <c r="T122" s="477"/>
      <c r="U122" s="477"/>
      <c r="V122" s="477"/>
      <c r="W122" s="477"/>
      <c r="X122" s="477"/>
      <c r="Y122" s="477"/>
      <c r="Z122" s="477"/>
      <c r="AA122" s="477"/>
      <c r="AB122" s="477"/>
      <c r="AC122" s="477"/>
      <c r="AD122" s="477"/>
      <c r="AE122" s="477"/>
      <c r="AF122" s="477"/>
      <c r="AG122" s="477"/>
      <c r="AH122" s="477"/>
      <c r="AI122" s="477"/>
      <c r="AJ122" s="477"/>
      <c r="AK122" s="477"/>
      <c r="AL122" s="477"/>
      <c r="AM122" s="477"/>
      <c r="AN122" s="477"/>
      <c r="AO122" s="477"/>
      <c r="AP122" s="477"/>
      <c r="AQ122" s="477"/>
      <c r="AR122" s="477"/>
      <c r="AS122" s="477"/>
      <c r="AT122" s="477"/>
      <c r="AU122" s="477"/>
      <c r="AV122" s="477"/>
      <c r="AW122" s="477"/>
      <c r="AX122" s="477"/>
      <c r="AY122" s="477"/>
      <c r="AZ122" s="477"/>
      <c r="BA122" s="477"/>
      <c r="BB122" s="477"/>
      <c r="BC122" s="477"/>
      <c r="BD122" s="477"/>
      <c r="BE122" s="477"/>
      <c r="BF122" s="477"/>
      <c r="BG122" s="477"/>
      <c r="BH122" s="477"/>
      <c r="BI122" s="477"/>
      <c r="BJ122" s="477"/>
      <c r="BK122" s="477"/>
      <c r="BL122" s="477"/>
      <c r="BM122" s="477"/>
      <c r="BN122" s="477"/>
      <c r="BO122" s="477"/>
      <c r="BP122" s="477"/>
      <c r="BQ122" s="477"/>
      <c r="BR122" s="477"/>
      <c r="BS122" s="477"/>
      <c r="BT122" s="477"/>
      <c r="BU122" s="477"/>
      <c r="BV122" s="477"/>
      <c r="BW122" s="477"/>
      <c r="BX122" s="477"/>
      <c r="BY122" s="477"/>
      <c r="BZ122" s="477"/>
      <c r="CA122" s="477"/>
      <c r="CB122" s="477"/>
      <c r="CC122" s="477"/>
      <c r="CD122" s="477"/>
      <c r="CE122" s="477"/>
      <c r="CF122" s="477"/>
      <c r="CG122" s="477"/>
      <c r="CH122" s="477"/>
      <c r="CI122" s="477"/>
      <c r="CJ122" s="477"/>
      <c r="CK122" s="477"/>
      <c r="CL122" s="477"/>
      <c r="CM122" s="477"/>
      <c r="CN122" s="477"/>
      <c r="CO122" s="477"/>
      <c r="CP122" s="477"/>
      <c r="CQ122" s="477"/>
      <c r="CR122" s="477"/>
      <c r="CS122" s="477"/>
      <c r="CT122" s="477"/>
      <c r="CU122" s="477"/>
      <c r="CV122" s="477"/>
      <c r="CW122" s="477"/>
      <c r="CX122" s="477"/>
      <c r="CY122" s="477"/>
      <c r="CZ122" s="477"/>
      <c r="DA122" s="477"/>
      <c r="DB122" s="477"/>
      <c r="DC122" s="477"/>
    </row>
    <row r="123" spans="1:107">
      <c r="A123" s="477"/>
      <c r="B123" s="477"/>
      <c r="C123" s="477"/>
      <c r="D123" s="477"/>
      <c r="E123" s="477"/>
      <c r="F123" s="477"/>
      <c r="G123" s="477"/>
      <c r="H123" s="477"/>
      <c r="I123" s="477"/>
      <c r="J123" s="477"/>
      <c r="K123" s="477"/>
      <c r="L123" s="477"/>
      <c r="M123" s="477"/>
      <c r="N123" s="477"/>
      <c r="O123" s="477"/>
      <c r="P123" s="477"/>
      <c r="Q123" s="477"/>
      <c r="R123" s="477"/>
      <c r="S123" s="477"/>
      <c r="T123" s="477"/>
      <c r="U123" s="477"/>
      <c r="V123" s="477"/>
      <c r="W123" s="477"/>
      <c r="X123" s="477"/>
      <c r="Y123" s="477"/>
      <c r="Z123" s="477"/>
      <c r="AA123" s="477"/>
      <c r="AB123" s="477"/>
      <c r="AC123" s="477"/>
      <c r="AD123" s="477"/>
      <c r="AE123" s="477"/>
      <c r="AF123" s="477"/>
      <c r="AG123" s="477"/>
      <c r="AH123" s="477"/>
      <c r="AI123" s="477"/>
      <c r="AJ123" s="477"/>
      <c r="AK123" s="477"/>
      <c r="AL123" s="477"/>
      <c r="AM123" s="477"/>
      <c r="AN123" s="477"/>
      <c r="AO123" s="477"/>
      <c r="AP123" s="477"/>
      <c r="AQ123" s="477"/>
      <c r="AR123" s="477"/>
      <c r="AS123" s="477"/>
      <c r="AT123" s="477"/>
      <c r="AU123" s="477"/>
      <c r="AV123" s="477"/>
      <c r="AW123" s="477"/>
      <c r="AX123" s="477"/>
      <c r="AY123" s="477"/>
      <c r="AZ123" s="477"/>
      <c r="BA123" s="477"/>
      <c r="BB123" s="477"/>
      <c r="BC123" s="477"/>
      <c r="BD123" s="477"/>
      <c r="BE123" s="477"/>
      <c r="BF123" s="477"/>
      <c r="BG123" s="477"/>
      <c r="BH123" s="477"/>
      <c r="BI123" s="477"/>
      <c r="BJ123" s="477"/>
      <c r="BK123" s="477"/>
      <c r="BL123" s="477"/>
      <c r="BM123" s="477"/>
      <c r="BN123" s="477"/>
      <c r="BO123" s="477"/>
      <c r="BP123" s="477"/>
      <c r="BQ123" s="477"/>
      <c r="BR123" s="477"/>
      <c r="BS123" s="477"/>
      <c r="BT123" s="477"/>
      <c r="BU123" s="477"/>
      <c r="BV123" s="477"/>
      <c r="BW123" s="477"/>
      <c r="BX123" s="477"/>
      <c r="BY123" s="477"/>
      <c r="BZ123" s="477"/>
      <c r="CA123" s="477"/>
      <c r="CB123" s="477"/>
      <c r="CC123" s="477"/>
      <c r="CD123" s="477"/>
      <c r="CE123" s="477"/>
      <c r="CF123" s="477"/>
      <c r="CG123" s="477"/>
      <c r="CH123" s="477"/>
      <c r="CI123" s="477"/>
      <c r="CJ123" s="477"/>
      <c r="CK123" s="477"/>
      <c r="CL123" s="477"/>
      <c r="CM123" s="477"/>
      <c r="CN123" s="477"/>
      <c r="CO123" s="477"/>
      <c r="CP123" s="477"/>
      <c r="CQ123" s="477"/>
      <c r="CR123" s="477"/>
      <c r="CS123" s="477"/>
      <c r="CT123" s="477"/>
      <c r="CU123" s="477"/>
      <c r="CV123" s="477"/>
      <c r="CW123" s="477"/>
      <c r="CX123" s="477"/>
      <c r="CY123" s="477"/>
      <c r="CZ123" s="477"/>
      <c r="DA123" s="477"/>
      <c r="DB123" s="477"/>
      <c r="DC123" s="477"/>
    </row>
    <row r="124" spans="1:107">
      <c r="A124" s="477"/>
      <c r="B124" s="477"/>
      <c r="C124" s="477"/>
      <c r="D124" s="477"/>
      <c r="E124" s="477"/>
      <c r="F124" s="477"/>
      <c r="G124" s="477"/>
      <c r="H124" s="477"/>
      <c r="I124" s="477"/>
      <c r="J124" s="477"/>
      <c r="K124" s="477"/>
      <c r="L124" s="477"/>
      <c r="M124" s="477"/>
      <c r="N124" s="477"/>
      <c r="O124" s="477"/>
      <c r="P124" s="477"/>
      <c r="Q124" s="477"/>
      <c r="R124" s="477"/>
      <c r="S124" s="477"/>
      <c r="T124" s="477"/>
      <c r="U124" s="477"/>
      <c r="V124" s="477"/>
      <c r="W124" s="477"/>
      <c r="X124" s="477"/>
      <c r="Y124" s="477"/>
      <c r="Z124" s="477"/>
      <c r="AA124" s="477"/>
      <c r="AB124" s="477"/>
      <c r="AC124" s="477"/>
      <c r="AD124" s="477"/>
      <c r="AE124" s="477"/>
      <c r="AF124" s="477"/>
      <c r="AG124" s="477"/>
      <c r="AH124" s="477"/>
      <c r="AI124" s="477"/>
      <c r="AJ124" s="477"/>
      <c r="AK124" s="477"/>
      <c r="AL124" s="477"/>
      <c r="AM124" s="477"/>
      <c r="AN124" s="477"/>
      <c r="AO124" s="477"/>
      <c r="AP124" s="477"/>
      <c r="AQ124" s="477"/>
      <c r="AR124" s="477"/>
      <c r="AS124" s="477"/>
      <c r="AT124" s="477"/>
      <c r="AU124" s="477"/>
      <c r="AV124" s="477"/>
      <c r="AW124" s="477"/>
      <c r="AX124" s="477"/>
      <c r="AY124" s="477"/>
      <c r="AZ124" s="477"/>
      <c r="BA124" s="477"/>
      <c r="BB124" s="477"/>
      <c r="BC124" s="477"/>
      <c r="BD124" s="477"/>
      <c r="BE124" s="477"/>
      <c r="BF124" s="477"/>
      <c r="BG124" s="477"/>
      <c r="BH124" s="477"/>
      <c r="BI124" s="477"/>
      <c r="BJ124" s="477"/>
      <c r="BK124" s="477"/>
      <c r="BL124" s="477"/>
      <c r="BM124" s="477"/>
      <c r="BN124" s="477"/>
      <c r="BO124" s="477"/>
      <c r="BP124" s="477"/>
      <c r="BQ124" s="477"/>
      <c r="BR124" s="477"/>
      <c r="BS124" s="477"/>
      <c r="BT124" s="477"/>
      <c r="BU124" s="477"/>
      <c r="BV124" s="477"/>
      <c r="BW124" s="477"/>
      <c r="BX124" s="477"/>
      <c r="BY124" s="477"/>
      <c r="BZ124" s="477"/>
      <c r="CA124" s="477"/>
      <c r="CB124" s="477"/>
      <c r="CC124" s="477"/>
      <c r="CD124" s="477"/>
      <c r="CE124" s="477"/>
      <c r="CF124" s="477"/>
      <c r="CG124" s="477"/>
      <c r="CH124" s="477"/>
      <c r="CI124" s="477"/>
      <c r="CJ124" s="477"/>
      <c r="CK124" s="477"/>
      <c r="CL124" s="477"/>
      <c r="CM124" s="477"/>
      <c r="CN124" s="477"/>
      <c r="CO124" s="477"/>
      <c r="CP124" s="477"/>
      <c r="CQ124" s="477"/>
      <c r="CR124" s="477"/>
      <c r="CS124" s="477"/>
      <c r="CT124" s="477"/>
      <c r="CU124" s="477"/>
      <c r="CV124" s="477"/>
      <c r="CW124" s="477"/>
      <c r="CX124" s="477"/>
      <c r="CY124" s="477"/>
      <c r="CZ124" s="477"/>
      <c r="DA124" s="477"/>
      <c r="DB124" s="477"/>
      <c r="DC124" s="477"/>
    </row>
    <row r="125" spans="1:107">
      <c r="A125" s="477"/>
      <c r="B125" s="477"/>
      <c r="C125" s="477"/>
      <c r="D125" s="477"/>
      <c r="E125" s="477"/>
      <c r="F125" s="477"/>
      <c r="G125" s="477"/>
      <c r="H125" s="477"/>
      <c r="I125" s="477"/>
      <c r="J125" s="477"/>
      <c r="K125" s="477"/>
      <c r="L125" s="477"/>
      <c r="M125" s="477"/>
      <c r="N125" s="477"/>
      <c r="O125" s="477"/>
      <c r="P125" s="477"/>
      <c r="Q125" s="477"/>
      <c r="R125" s="477"/>
      <c r="S125" s="477"/>
      <c r="T125" s="477"/>
      <c r="U125" s="477"/>
      <c r="V125" s="477"/>
      <c r="W125" s="477"/>
      <c r="X125" s="477"/>
      <c r="Y125" s="477"/>
      <c r="Z125" s="477"/>
      <c r="AA125" s="477"/>
      <c r="AB125" s="477"/>
      <c r="AC125" s="477"/>
      <c r="AD125" s="477"/>
      <c r="AE125" s="477"/>
      <c r="AF125" s="477"/>
      <c r="AG125" s="477"/>
      <c r="AH125" s="477"/>
      <c r="AI125" s="477"/>
      <c r="AJ125" s="477"/>
      <c r="AK125" s="477"/>
      <c r="AL125" s="477"/>
      <c r="AM125" s="477"/>
      <c r="AN125" s="477"/>
      <c r="AO125" s="477"/>
      <c r="AP125" s="477"/>
      <c r="AQ125" s="477"/>
      <c r="AR125" s="477"/>
      <c r="AS125" s="477"/>
      <c r="AT125" s="477"/>
      <c r="AU125" s="477"/>
      <c r="AV125" s="477"/>
      <c r="AW125" s="477"/>
      <c r="AX125" s="477"/>
      <c r="AY125" s="477"/>
      <c r="AZ125" s="477"/>
      <c r="BA125" s="477"/>
      <c r="BB125" s="477"/>
      <c r="BC125" s="477"/>
      <c r="BD125" s="477"/>
      <c r="BE125" s="477"/>
      <c r="BF125" s="477"/>
      <c r="BG125" s="477"/>
      <c r="BH125" s="477"/>
      <c r="BI125" s="477"/>
      <c r="BJ125" s="477"/>
      <c r="BK125" s="477"/>
      <c r="BL125" s="477"/>
      <c r="BM125" s="477"/>
      <c r="BN125" s="477"/>
      <c r="BO125" s="477"/>
      <c r="BP125" s="477"/>
      <c r="BQ125" s="477"/>
      <c r="BR125" s="477"/>
      <c r="BS125" s="477"/>
      <c r="BT125" s="477"/>
      <c r="BU125" s="477"/>
      <c r="BV125" s="477"/>
      <c r="BW125" s="477"/>
      <c r="BX125" s="477"/>
      <c r="BY125" s="477"/>
      <c r="BZ125" s="477"/>
      <c r="CA125" s="477"/>
      <c r="CB125" s="477"/>
      <c r="CC125" s="477"/>
      <c r="CD125" s="477"/>
      <c r="CE125" s="477"/>
      <c r="CF125" s="477"/>
      <c r="CG125" s="477"/>
      <c r="CH125" s="477"/>
      <c r="CI125" s="477"/>
      <c r="CJ125" s="477"/>
      <c r="CK125" s="477"/>
      <c r="CL125" s="477"/>
      <c r="CM125" s="477"/>
      <c r="CN125" s="477"/>
      <c r="CO125" s="477"/>
      <c r="CP125" s="477"/>
      <c r="CQ125" s="477"/>
      <c r="CR125" s="477"/>
      <c r="CS125" s="477"/>
      <c r="CT125" s="477"/>
      <c r="CU125" s="477"/>
      <c r="CV125" s="477"/>
      <c r="CW125" s="477"/>
      <c r="CX125" s="477"/>
      <c r="CY125" s="477"/>
      <c r="CZ125" s="477"/>
      <c r="DA125" s="477"/>
      <c r="DB125" s="477"/>
      <c r="DC125" s="477"/>
    </row>
    <row r="126" spans="1:107">
      <c r="A126" s="477"/>
      <c r="B126" s="477"/>
      <c r="C126" s="477"/>
      <c r="D126" s="477"/>
      <c r="E126" s="477"/>
      <c r="F126" s="477"/>
      <c r="G126" s="477"/>
      <c r="H126" s="477"/>
      <c r="I126" s="477"/>
      <c r="J126" s="477"/>
      <c r="K126" s="477"/>
      <c r="L126" s="477"/>
      <c r="M126" s="477"/>
      <c r="N126" s="477"/>
      <c r="O126" s="477"/>
      <c r="P126" s="477"/>
      <c r="Q126" s="477"/>
      <c r="R126" s="477"/>
      <c r="S126" s="477"/>
      <c r="T126" s="477"/>
      <c r="U126" s="477"/>
      <c r="V126" s="477"/>
      <c r="W126" s="477"/>
      <c r="X126" s="477"/>
      <c r="Y126" s="477"/>
      <c r="Z126" s="477"/>
      <c r="AA126" s="477"/>
      <c r="AB126" s="477"/>
      <c r="AC126" s="477"/>
      <c r="AD126" s="477"/>
      <c r="AE126" s="477"/>
      <c r="AF126" s="477"/>
      <c r="AG126" s="477"/>
      <c r="AH126" s="477"/>
      <c r="AI126" s="477"/>
      <c r="AJ126" s="477"/>
      <c r="AK126" s="477"/>
      <c r="AL126" s="477"/>
      <c r="AM126" s="477"/>
      <c r="AN126" s="477"/>
      <c r="AO126" s="477"/>
      <c r="AP126" s="477"/>
      <c r="AQ126" s="477"/>
      <c r="AR126" s="477"/>
      <c r="AS126" s="477"/>
      <c r="AT126" s="477"/>
      <c r="AU126" s="477"/>
      <c r="AV126" s="477"/>
      <c r="AW126" s="477"/>
      <c r="AX126" s="477"/>
      <c r="AY126" s="477"/>
      <c r="AZ126" s="477"/>
      <c r="BA126" s="477"/>
      <c r="BB126" s="477"/>
      <c r="BC126" s="477"/>
      <c r="BD126" s="477"/>
      <c r="BE126" s="477"/>
      <c r="BF126" s="477"/>
      <c r="BG126" s="477"/>
      <c r="BH126" s="477"/>
      <c r="BI126" s="477"/>
      <c r="BJ126" s="477"/>
      <c r="BK126" s="477"/>
      <c r="BL126" s="477"/>
      <c r="BM126" s="477"/>
      <c r="BN126" s="477"/>
      <c r="BO126" s="477"/>
      <c r="BP126" s="477"/>
      <c r="BQ126" s="477"/>
      <c r="BR126" s="477"/>
      <c r="BS126" s="477"/>
      <c r="BT126" s="477"/>
      <c r="BU126" s="477"/>
      <c r="BV126" s="477"/>
      <c r="BW126" s="477"/>
      <c r="BX126" s="477"/>
      <c r="BY126" s="477"/>
      <c r="BZ126" s="477"/>
      <c r="CA126" s="477"/>
      <c r="CB126" s="477"/>
      <c r="CC126" s="477"/>
      <c r="CD126" s="477"/>
      <c r="CE126" s="477"/>
      <c r="CF126" s="477"/>
      <c r="CG126" s="477"/>
      <c r="CH126" s="477"/>
      <c r="CI126" s="477"/>
      <c r="CJ126" s="477"/>
      <c r="CK126" s="477"/>
      <c r="CL126" s="477"/>
      <c r="CM126" s="477"/>
      <c r="CN126" s="477"/>
      <c r="CO126" s="477"/>
      <c r="CP126" s="477"/>
      <c r="CQ126" s="477"/>
      <c r="CR126" s="477"/>
      <c r="CS126" s="477"/>
      <c r="CT126" s="477"/>
      <c r="CU126" s="477"/>
      <c r="CV126" s="477"/>
      <c r="CW126" s="477"/>
      <c r="CX126" s="477"/>
      <c r="CY126" s="477"/>
      <c r="CZ126" s="477"/>
      <c r="DA126" s="477"/>
      <c r="DB126" s="477"/>
      <c r="DC126" s="477"/>
    </row>
    <row r="127" spans="1:107">
      <c r="A127" s="477"/>
      <c r="B127" s="477"/>
      <c r="C127" s="477"/>
      <c r="D127" s="477"/>
      <c r="E127" s="477"/>
      <c r="F127" s="477"/>
      <c r="G127" s="477"/>
      <c r="H127" s="477"/>
      <c r="I127" s="477"/>
      <c r="J127" s="477"/>
      <c r="K127" s="477"/>
      <c r="L127" s="477"/>
      <c r="M127" s="477"/>
      <c r="N127" s="477"/>
      <c r="O127" s="477"/>
      <c r="P127" s="477"/>
      <c r="Q127" s="477"/>
      <c r="R127" s="477"/>
      <c r="S127" s="477"/>
      <c r="T127" s="477"/>
      <c r="U127" s="477"/>
      <c r="V127" s="477"/>
      <c r="W127" s="477"/>
      <c r="X127" s="477"/>
      <c r="Y127" s="477"/>
      <c r="Z127" s="477"/>
      <c r="AA127" s="477"/>
      <c r="AB127" s="477"/>
      <c r="AC127" s="477"/>
      <c r="AD127" s="477"/>
      <c r="AE127" s="477"/>
      <c r="AF127" s="477"/>
      <c r="AG127" s="477"/>
      <c r="AH127" s="477"/>
      <c r="AI127" s="477"/>
      <c r="AJ127" s="477"/>
      <c r="AK127" s="477"/>
      <c r="AL127" s="477"/>
      <c r="AM127" s="477"/>
      <c r="AN127" s="477"/>
      <c r="AO127" s="477"/>
      <c r="AP127" s="477"/>
      <c r="AQ127" s="477"/>
      <c r="AR127" s="477"/>
      <c r="AS127" s="477"/>
      <c r="AT127" s="477"/>
      <c r="AU127" s="477"/>
      <c r="AV127" s="477"/>
      <c r="AW127" s="477"/>
      <c r="AX127" s="477"/>
      <c r="AY127" s="477"/>
      <c r="AZ127" s="477"/>
      <c r="BA127" s="477"/>
      <c r="BB127" s="477"/>
      <c r="BC127" s="477"/>
      <c r="BD127" s="477"/>
      <c r="BE127" s="477"/>
      <c r="BF127" s="477"/>
      <c r="BG127" s="477"/>
      <c r="BH127" s="477"/>
      <c r="BI127" s="477"/>
      <c r="BJ127" s="477"/>
      <c r="BK127" s="477"/>
      <c r="BL127" s="477"/>
      <c r="BM127" s="477"/>
      <c r="BN127" s="477"/>
      <c r="BO127" s="477"/>
      <c r="BP127" s="477"/>
      <c r="BQ127" s="477"/>
      <c r="BR127" s="477"/>
      <c r="BS127" s="477"/>
      <c r="BT127" s="477"/>
      <c r="BU127" s="477"/>
      <c r="BV127" s="477"/>
      <c r="BW127" s="477"/>
      <c r="BX127" s="477"/>
      <c r="BY127" s="477"/>
      <c r="BZ127" s="477"/>
      <c r="CA127" s="477"/>
      <c r="CB127" s="477"/>
      <c r="CC127" s="477"/>
      <c r="CD127" s="477"/>
      <c r="CE127" s="477"/>
      <c r="CF127" s="477"/>
      <c r="CG127" s="477"/>
      <c r="CH127" s="477"/>
      <c r="CI127" s="477"/>
      <c r="CJ127" s="477"/>
      <c r="CK127" s="477"/>
      <c r="CL127" s="477"/>
      <c r="CM127" s="477"/>
      <c r="CN127" s="477"/>
      <c r="CO127" s="477"/>
      <c r="CP127" s="477"/>
      <c r="CQ127" s="477"/>
      <c r="CR127" s="477"/>
      <c r="CS127" s="477"/>
      <c r="CT127" s="477"/>
      <c r="CU127" s="477"/>
      <c r="CV127" s="477"/>
      <c r="CW127" s="477"/>
      <c r="CX127" s="477"/>
      <c r="CY127" s="477"/>
      <c r="CZ127" s="477"/>
      <c r="DA127" s="477"/>
      <c r="DB127" s="477"/>
      <c r="DC127" s="477"/>
    </row>
    <row r="128" spans="1:107">
      <c r="A128" s="477"/>
      <c r="B128" s="477"/>
      <c r="C128" s="477"/>
      <c r="D128" s="477"/>
      <c r="E128" s="477"/>
      <c r="F128" s="477"/>
      <c r="G128" s="477"/>
      <c r="H128" s="477"/>
      <c r="I128" s="477"/>
      <c r="J128" s="477"/>
      <c r="K128" s="477"/>
      <c r="L128" s="477"/>
      <c r="M128" s="477"/>
      <c r="N128" s="477"/>
      <c r="O128" s="477"/>
      <c r="P128" s="477"/>
      <c r="Q128" s="477"/>
      <c r="R128" s="477"/>
      <c r="S128" s="477"/>
      <c r="T128" s="477"/>
      <c r="U128" s="477"/>
      <c r="V128" s="477"/>
      <c r="W128" s="477"/>
      <c r="X128" s="477"/>
      <c r="Y128" s="477"/>
      <c r="Z128" s="477"/>
      <c r="AA128" s="477"/>
      <c r="AB128" s="477"/>
      <c r="AC128" s="477"/>
      <c r="AD128" s="477"/>
      <c r="AE128" s="477"/>
      <c r="AF128" s="477"/>
      <c r="AG128" s="477"/>
      <c r="AH128" s="477"/>
      <c r="AI128" s="477"/>
      <c r="AJ128" s="477"/>
      <c r="AK128" s="477"/>
      <c r="AL128" s="477"/>
      <c r="AM128" s="477"/>
      <c r="AN128" s="477"/>
      <c r="AO128" s="477"/>
      <c r="AP128" s="477"/>
      <c r="AQ128" s="477"/>
      <c r="AR128" s="477"/>
      <c r="AS128" s="477"/>
      <c r="AT128" s="477"/>
      <c r="AU128" s="477"/>
      <c r="AV128" s="477"/>
      <c r="AW128" s="477"/>
      <c r="AX128" s="477"/>
      <c r="AY128" s="477"/>
      <c r="AZ128" s="477"/>
      <c r="BA128" s="477"/>
      <c r="BB128" s="477"/>
      <c r="BC128" s="477"/>
      <c r="BD128" s="477"/>
      <c r="BE128" s="477"/>
      <c r="BF128" s="477"/>
      <c r="BG128" s="477"/>
      <c r="BH128" s="477"/>
      <c r="BI128" s="477"/>
      <c r="BJ128" s="477"/>
      <c r="BK128" s="477"/>
      <c r="BL128" s="477"/>
      <c r="BM128" s="477"/>
      <c r="BN128" s="477"/>
      <c r="BO128" s="477"/>
      <c r="BP128" s="477"/>
      <c r="BQ128" s="477"/>
      <c r="BR128" s="477"/>
      <c r="BS128" s="477"/>
      <c r="BT128" s="477"/>
      <c r="BU128" s="477"/>
      <c r="BV128" s="477"/>
      <c r="BW128" s="477"/>
      <c r="BX128" s="477"/>
      <c r="BY128" s="477"/>
      <c r="BZ128" s="477"/>
      <c r="CA128" s="477"/>
      <c r="CB128" s="477"/>
      <c r="CC128" s="477"/>
      <c r="CD128" s="477"/>
      <c r="CE128" s="477"/>
      <c r="CF128" s="477"/>
      <c r="CG128" s="477"/>
      <c r="CH128" s="477"/>
      <c r="CI128" s="477"/>
      <c r="CJ128" s="477"/>
      <c r="CK128" s="477"/>
      <c r="CL128" s="477"/>
      <c r="CM128" s="477"/>
      <c r="CN128" s="477"/>
      <c r="CO128" s="477"/>
      <c r="CP128" s="477"/>
      <c r="CQ128" s="477"/>
      <c r="CR128" s="477"/>
      <c r="CS128" s="477"/>
      <c r="CT128" s="477"/>
      <c r="CU128" s="477"/>
      <c r="CV128" s="477"/>
      <c r="CW128" s="477"/>
      <c r="CX128" s="477"/>
      <c r="CY128" s="477"/>
      <c r="CZ128" s="477"/>
      <c r="DA128" s="477"/>
      <c r="DB128" s="477"/>
      <c r="DC128" s="477"/>
    </row>
  </sheetData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05779C-3F10-424C-9EFF-3C1243337CB4}">
  <dimension ref="A1:AY71"/>
  <sheetViews>
    <sheetView topLeftCell="A7" zoomScale="66" zoomScaleNormal="70" workbookViewId="0">
      <selection activeCell="AD17" sqref="AD17"/>
    </sheetView>
  </sheetViews>
  <sheetFormatPr defaultColWidth="8.625" defaultRowHeight="13.9"/>
  <cols>
    <col min="1" max="16384" width="8.625" style="478"/>
  </cols>
  <sheetData>
    <row r="1" spans="1:51">
      <c r="A1" s="479"/>
      <c r="B1" s="479"/>
      <c r="C1" s="479"/>
      <c r="D1" s="479"/>
      <c r="E1" s="479"/>
      <c r="F1" s="479"/>
      <c r="G1" s="479"/>
      <c r="H1" s="479"/>
      <c r="I1" s="479"/>
      <c r="J1" s="479"/>
      <c r="K1" s="479"/>
      <c r="L1" s="479"/>
      <c r="M1" s="479"/>
      <c r="N1" s="479"/>
      <c r="O1" s="479"/>
      <c r="P1" s="479"/>
      <c r="Q1" s="479"/>
      <c r="R1" s="479"/>
      <c r="S1" s="479"/>
      <c r="T1" s="479"/>
      <c r="U1" s="479"/>
      <c r="V1" s="479"/>
      <c r="W1" s="479"/>
      <c r="X1" s="479"/>
      <c r="Y1" s="479"/>
      <c r="Z1" s="479"/>
      <c r="AA1" s="479"/>
      <c r="AB1" s="479"/>
      <c r="AC1" s="479"/>
      <c r="AD1" s="479"/>
      <c r="AE1" s="479"/>
      <c r="AF1" s="479"/>
      <c r="AG1" s="479"/>
      <c r="AH1" s="479"/>
      <c r="AI1" s="479"/>
      <c r="AJ1" s="479"/>
      <c r="AK1" s="479"/>
      <c r="AL1" s="479"/>
      <c r="AM1" s="479"/>
      <c r="AN1" s="479"/>
      <c r="AO1" s="479"/>
      <c r="AP1" s="479"/>
      <c r="AQ1" s="479"/>
      <c r="AR1" s="479"/>
      <c r="AS1" s="479"/>
      <c r="AT1" s="479"/>
      <c r="AU1" s="479"/>
      <c r="AV1" s="479"/>
      <c r="AW1" s="479"/>
      <c r="AX1" s="479"/>
      <c r="AY1" s="479"/>
    </row>
    <row r="2" spans="1:51">
      <c r="A2" s="479"/>
      <c r="B2" s="479"/>
      <c r="C2" s="479"/>
      <c r="D2" s="479"/>
      <c r="E2" s="479"/>
      <c r="F2" s="479"/>
      <c r="G2" s="479"/>
      <c r="H2" s="479"/>
      <c r="I2" s="479"/>
      <c r="J2" s="479"/>
      <c r="K2" s="479"/>
      <c r="L2" s="479"/>
      <c r="M2" s="479"/>
      <c r="N2" s="479"/>
      <c r="O2" s="479"/>
      <c r="P2" s="479"/>
      <c r="Q2" s="479"/>
      <c r="R2" s="479"/>
      <c r="S2" s="479"/>
      <c r="T2" s="479"/>
      <c r="U2" s="479"/>
      <c r="V2" s="479"/>
      <c r="W2" s="479"/>
      <c r="X2" s="479"/>
      <c r="Y2" s="479"/>
      <c r="Z2" s="479"/>
      <c r="AA2" s="479"/>
      <c r="AB2" s="479"/>
      <c r="AC2" s="479"/>
      <c r="AD2" s="479"/>
      <c r="AE2" s="479"/>
      <c r="AF2" s="479"/>
      <c r="AG2" s="479"/>
      <c r="AH2" s="479"/>
      <c r="AI2" s="479"/>
      <c r="AJ2" s="479"/>
      <c r="AK2" s="479"/>
      <c r="AL2" s="479"/>
      <c r="AM2" s="479"/>
      <c r="AN2" s="479"/>
      <c r="AO2" s="479"/>
      <c r="AP2" s="479"/>
      <c r="AQ2" s="479"/>
      <c r="AR2" s="479"/>
      <c r="AS2" s="479"/>
      <c r="AT2" s="479"/>
      <c r="AU2" s="479"/>
      <c r="AV2" s="479"/>
      <c r="AW2" s="479"/>
      <c r="AX2" s="479"/>
      <c r="AY2" s="479"/>
    </row>
    <row r="3" spans="1:51">
      <c r="A3" s="479"/>
      <c r="B3" s="479"/>
      <c r="C3" s="479"/>
      <c r="D3" s="479"/>
      <c r="E3" s="479"/>
      <c r="F3" s="479"/>
      <c r="G3" s="479"/>
      <c r="H3" s="479"/>
      <c r="I3" s="479"/>
      <c r="J3" s="479"/>
      <c r="K3" s="479"/>
      <c r="L3" s="479"/>
      <c r="M3" s="479"/>
      <c r="N3" s="479"/>
      <c r="O3" s="479"/>
      <c r="P3" s="479"/>
      <c r="Q3" s="479"/>
      <c r="R3" s="479"/>
      <c r="S3" s="479"/>
      <c r="T3" s="479"/>
      <c r="U3" s="479"/>
      <c r="V3" s="479"/>
      <c r="W3" s="479"/>
      <c r="X3" s="479"/>
      <c r="Y3" s="479"/>
      <c r="Z3" s="479"/>
      <c r="AA3" s="479"/>
      <c r="AB3" s="479"/>
      <c r="AC3" s="479"/>
      <c r="AD3" s="479"/>
      <c r="AE3" s="479"/>
      <c r="AF3" s="479"/>
      <c r="AG3" s="479"/>
      <c r="AH3" s="479"/>
      <c r="AI3" s="479"/>
      <c r="AJ3" s="479"/>
      <c r="AK3" s="479"/>
      <c r="AL3" s="479"/>
      <c r="AM3" s="479"/>
      <c r="AN3" s="479"/>
      <c r="AO3" s="479"/>
      <c r="AP3" s="479"/>
      <c r="AQ3" s="479"/>
      <c r="AR3" s="479"/>
      <c r="AS3" s="479"/>
      <c r="AT3" s="479"/>
      <c r="AU3" s="479"/>
      <c r="AV3" s="479"/>
      <c r="AW3" s="479"/>
      <c r="AX3" s="479"/>
      <c r="AY3" s="479"/>
    </row>
    <row r="4" spans="1:51">
      <c r="A4" s="479"/>
      <c r="B4" s="479"/>
      <c r="C4" s="479"/>
      <c r="D4" s="479"/>
      <c r="E4" s="479"/>
      <c r="F4" s="479"/>
      <c r="G4" s="479"/>
      <c r="H4" s="479"/>
      <c r="I4" s="479"/>
      <c r="J4" s="479"/>
      <c r="K4" s="479"/>
      <c r="L4" s="479"/>
      <c r="M4" s="479"/>
      <c r="N4" s="479"/>
      <c r="O4" s="479"/>
      <c r="P4" s="479"/>
      <c r="Q4" s="479"/>
      <c r="R4" s="479"/>
      <c r="S4" s="479"/>
      <c r="T4" s="479"/>
      <c r="U4" s="479"/>
      <c r="V4" s="479"/>
      <c r="W4" s="479"/>
      <c r="X4" s="479"/>
      <c r="Y4" s="479"/>
      <c r="Z4" s="479"/>
      <c r="AA4" s="479"/>
      <c r="AB4" s="479"/>
      <c r="AC4" s="479"/>
      <c r="AD4" s="479"/>
      <c r="AE4" s="479"/>
      <c r="AF4" s="479"/>
      <c r="AG4" s="479"/>
      <c r="AH4" s="479"/>
      <c r="AI4" s="479"/>
      <c r="AJ4" s="479"/>
      <c r="AK4" s="479"/>
      <c r="AL4" s="479"/>
      <c r="AM4" s="479"/>
      <c r="AN4" s="479"/>
      <c r="AO4" s="479"/>
      <c r="AP4" s="479"/>
      <c r="AQ4" s="479"/>
      <c r="AR4" s="479"/>
      <c r="AS4" s="479"/>
      <c r="AT4" s="479"/>
      <c r="AU4" s="479"/>
      <c r="AV4" s="479"/>
      <c r="AW4" s="479"/>
      <c r="AX4" s="479"/>
      <c r="AY4" s="479"/>
    </row>
    <row r="5" spans="1:51">
      <c r="A5" s="479"/>
      <c r="B5" s="479"/>
      <c r="C5" s="479"/>
      <c r="D5" s="479"/>
      <c r="E5" s="479"/>
      <c r="F5" s="479"/>
      <c r="G5" s="479"/>
      <c r="H5" s="479"/>
      <c r="I5" s="479"/>
      <c r="J5" s="479"/>
      <c r="K5" s="479"/>
      <c r="L5" s="479"/>
      <c r="M5" s="479"/>
      <c r="N5" s="479"/>
      <c r="O5" s="479"/>
      <c r="P5" s="479"/>
      <c r="Q5" s="479"/>
      <c r="R5" s="479"/>
      <c r="S5" s="479"/>
      <c r="T5" s="479"/>
      <c r="U5" s="479"/>
      <c r="V5" s="479"/>
      <c r="W5" s="479"/>
      <c r="X5" s="479"/>
      <c r="Y5" s="479"/>
      <c r="Z5" s="479"/>
      <c r="AA5" s="479"/>
      <c r="AB5" s="479"/>
      <c r="AC5" s="479"/>
      <c r="AD5" s="479"/>
      <c r="AE5" s="479"/>
      <c r="AF5" s="479"/>
      <c r="AG5" s="479"/>
      <c r="AH5" s="479"/>
      <c r="AI5" s="479"/>
      <c r="AJ5" s="479"/>
      <c r="AK5" s="479"/>
      <c r="AL5" s="479"/>
      <c r="AM5" s="479"/>
      <c r="AN5" s="479"/>
      <c r="AO5" s="479"/>
      <c r="AP5" s="479"/>
      <c r="AQ5" s="479"/>
      <c r="AR5" s="479"/>
      <c r="AS5" s="479"/>
      <c r="AT5" s="479"/>
      <c r="AU5" s="479"/>
      <c r="AV5" s="479"/>
      <c r="AW5" s="479"/>
      <c r="AX5" s="479"/>
      <c r="AY5" s="479"/>
    </row>
    <row r="6" spans="1:51">
      <c r="A6" s="479"/>
      <c r="B6" s="479"/>
      <c r="C6" s="479"/>
      <c r="D6" s="479"/>
      <c r="E6" s="479"/>
      <c r="F6" s="479"/>
      <c r="G6" s="479"/>
      <c r="H6" s="479"/>
      <c r="I6" s="479"/>
      <c r="J6" s="479"/>
      <c r="K6" s="479"/>
      <c r="L6" s="479"/>
      <c r="M6" s="479"/>
      <c r="N6" s="479"/>
      <c r="O6" s="479"/>
      <c r="P6" s="479"/>
      <c r="Q6" s="479"/>
      <c r="R6" s="479"/>
      <c r="S6" s="479"/>
      <c r="T6" s="479"/>
      <c r="U6" s="479"/>
      <c r="V6" s="479"/>
      <c r="W6" s="479"/>
      <c r="X6" s="479"/>
      <c r="Y6" s="479"/>
      <c r="Z6" s="479"/>
      <c r="AA6" s="479"/>
      <c r="AB6" s="479"/>
      <c r="AC6" s="479"/>
      <c r="AD6" s="479"/>
      <c r="AE6" s="479"/>
      <c r="AF6" s="479"/>
      <c r="AG6" s="479"/>
      <c r="AH6" s="479"/>
      <c r="AI6" s="479"/>
      <c r="AJ6" s="479"/>
      <c r="AK6" s="479"/>
      <c r="AL6" s="479"/>
      <c r="AM6" s="479"/>
      <c r="AN6" s="479"/>
      <c r="AO6" s="479"/>
      <c r="AP6" s="479"/>
      <c r="AQ6" s="479"/>
      <c r="AR6" s="479"/>
      <c r="AS6" s="479"/>
      <c r="AT6" s="479"/>
      <c r="AU6" s="479"/>
      <c r="AV6" s="479"/>
      <c r="AW6" s="479"/>
      <c r="AX6" s="479"/>
      <c r="AY6" s="479"/>
    </row>
    <row r="7" spans="1:51">
      <c r="A7" s="479"/>
      <c r="B7" s="479"/>
      <c r="C7" s="479"/>
      <c r="D7" s="479"/>
      <c r="E7" s="479"/>
      <c r="F7" s="479"/>
      <c r="G7" s="479"/>
      <c r="H7" s="479"/>
      <c r="I7" s="479"/>
      <c r="J7" s="479"/>
      <c r="K7" s="479"/>
      <c r="L7" s="479"/>
      <c r="M7" s="479"/>
      <c r="N7" s="479"/>
      <c r="O7" s="479"/>
      <c r="P7" s="479"/>
      <c r="Q7" s="479"/>
      <c r="R7" s="479"/>
      <c r="S7" s="479"/>
      <c r="T7" s="479"/>
      <c r="U7" s="479"/>
      <c r="V7" s="479"/>
      <c r="W7" s="479"/>
      <c r="X7" s="479"/>
      <c r="Y7" s="479"/>
      <c r="Z7" s="479"/>
      <c r="AA7" s="479"/>
      <c r="AB7" s="479"/>
      <c r="AC7" s="479"/>
      <c r="AD7" s="479"/>
      <c r="AE7" s="479"/>
      <c r="AF7" s="479"/>
      <c r="AG7" s="479"/>
      <c r="AH7" s="479"/>
      <c r="AI7" s="479"/>
      <c r="AJ7" s="479"/>
      <c r="AK7" s="479"/>
      <c r="AL7" s="479"/>
      <c r="AM7" s="479"/>
      <c r="AN7" s="479"/>
      <c r="AO7" s="479"/>
      <c r="AP7" s="479"/>
      <c r="AQ7" s="479"/>
      <c r="AR7" s="479"/>
      <c r="AS7" s="479"/>
      <c r="AT7" s="479"/>
      <c r="AU7" s="479"/>
      <c r="AV7" s="479"/>
      <c r="AW7" s="479"/>
      <c r="AX7" s="479"/>
      <c r="AY7" s="479"/>
    </row>
    <row r="8" spans="1:51">
      <c r="A8" s="479"/>
      <c r="B8" s="479"/>
      <c r="C8" s="479"/>
      <c r="D8" s="479"/>
      <c r="E8" s="479"/>
      <c r="F8" s="479"/>
      <c r="G8" s="479"/>
      <c r="H8" s="479"/>
      <c r="I8" s="479"/>
      <c r="J8" s="479"/>
      <c r="K8" s="479"/>
      <c r="L8" s="479"/>
      <c r="M8" s="479"/>
      <c r="N8" s="479"/>
      <c r="O8" s="479"/>
      <c r="P8" s="479"/>
      <c r="Q8" s="479"/>
      <c r="R8" s="479"/>
      <c r="S8" s="479"/>
      <c r="T8" s="479"/>
      <c r="U8" s="479"/>
      <c r="V8" s="479"/>
      <c r="W8" s="479"/>
      <c r="X8" s="479"/>
      <c r="Y8" s="479"/>
      <c r="Z8" s="479"/>
      <c r="AA8" s="479"/>
      <c r="AB8" s="479"/>
      <c r="AC8" s="479"/>
      <c r="AD8" s="479"/>
      <c r="AE8" s="479"/>
      <c r="AF8" s="479"/>
      <c r="AG8" s="479"/>
      <c r="AH8" s="479"/>
      <c r="AI8" s="479"/>
      <c r="AJ8" s="479"/>
      <c r="AK8" s="479"/>
      <c r="AL8" s="479"/>
      <c r="AM8" s="479"/>
      <c r="AN8" s="479"/>
      <c r="AO8" s="479"/>
      <c r="AP8" s="479"/>
      <c r="AQ8" s="479"/>
      <c r="AR8" s="479"/>
      <c r="AS8" s="479"/>
      <c r="AT8" s="479"/>
      <c r="AU8" s="479"/>
      <c r="AV8" s="479"/>
      <c r="AW8" s="479"/>
      <c r="AX8" s="479"/>
      <c r="AY8" s="479"/>
    </row>
    <row r="9" spans="1:51">
      <c r="A9" s="479"/>
      <c r="B9" s="479"/>
      <c r="C9" s="479"/>
      <c r="D9" s="479"/>
      <c r="E9" s="479"/>
      <c r="F9" s="479"/>
      <c r="G9" s="479"/>
      <c r="H9" s="479"/>
      <c r="I9" s="479"/>
      <c r="J9" s="479"/>
      <c r="K9" s="479"/>
      <c r="L9" s="479"/>
      <c r="M9" s="479"/>
      <c r="N9" s="479"/>
      <c r="O9" s="479"/>
      <c r="P9" s="479"/>
      <c r="Q9" s="479"/>
      <c r="R9" s="479"/>
      <c r="S9" s="479"/>
      <c r="T9" s="479"/>
      <c r="U9" s="479"/>
      <c r="V9" s="479"/>
      <c r="W9" s="479"/>
      <c r="X9" s="479"/>
      <c r="Y9" s="479"/>
      <c r="Z9" s="479"/>
      <c r="AA9" s="479"/>
      <c r="AB9" s="479"/>
      <c r="AC9" s="479"/>
      <c r="AD9" s="479"/>
      <c r="AE9" s="479"/>
      <c r="AF9" s="479"/>
      <c r="AG9" s="479"/>
      <c r="AH9" s="479"/>
      <c r="AI9" s="479"/>
      <c r="AJ9" s="479"/>
      <c r="AK9" s="479"/>
      <c r="AL9" s="479"/>
      <c r="AM9" s="479"/>
      <c r="AN9" s="479"/>
      <c r="AO9" s="479"/>
      <c r="AP9" s="479"/>
      <c r="AQ9" s="479"/>
      <c r="AR9" s="479"/>
      <c r="AS9" s="479"/>
      <c r="AT9" s="479"/>
      <c r="AU9" s="479"/>
      <c r="AV9" s="479"/>
      <c r="AW9" s="479"/>
      <c r="AX9" s="479"/>
      <c r="AY9" s="479"/>
    </row>
    <row r="10" spans="1:51">
      <c r="A10" s="479"/>
      <c r="B10" s="479"/>
      <c r="C10" s="479"/>
      <c r="D10" s="479"/>
      <c r="E10" s="479"/>
      <c r="F10" s="479"/>
      <c r="G10" s="479"/>
      <c r="H10" s="479"/>
      <c r="I10" s="479"/>
      <c r="J10" s="479"/>
      <c r="K10" s="479"/>
      <c r="L10" s="479"/>
      <c r="M10" s="479"/>
      <c r="N10" s="479"/>
      <c r="O10" s="479"/>
      <c r="P10" s="479"/>
      <c r="Q10" s="479"/>
      <c r="R10" s="479"/>
      <c r="S10" s="479"/>
      <c r="T10" s="479"/>
      <c r="U10" s="479"/>
      <c r="V10" s="479"/>
      <c r="W10" s="479"/>
      <c r="X10" s="479"/>
      <c r="Y10" s="479"/>
      <c r="Z10" s="479"/>
      <c r="AA10" s="479"/>
      <c r="AB10" s="479"/>
      <c r="AC10" s="479"/>
      <c r="AD10" s="479"/>
      <c r="AE10" s="479"/>
      <c r="AF10" s="479"/>
      <c r="AG10" s="479"/>
      <c r="AH10" s="479"/>
      <c r="AI10" s="479"/>
      <c r="AJ10" s="479"/>
      <c r="AK10" s="479"/>
      <c r="AL10" s="479"/>
      <c r="AM10" s="479"/>
      <c r="AN10" s="479"/>
      <c r="AO10" s="479"/>
      <c r="AP10" s="479"/>
      <c r="AQ10" s="479"/>
      <c r="AR10" s="479"/>
      <c r="AS10" s="479"/>
      <c r="AT10" s="479"/>
      <c r="AU10" s="479"/>
      <c r="AV10" s="479"/>
      <c r="AW10" s="479"/>
      <c r="AX10" s="479"/>
      <c r="AY10" s="479"/>
    </row>
    <row r="11" spans="1:51">
      <c r="A11" s="479"/>
      <c r="B11" s="479"/>
      <c r="C11" s="479"/>
      <c r="D11" s="479"/>
      <c r="E11" s="479"/>
      <c r="F11" s="479"/>
      <c r="G11" s="479"/>
      <c r="H11" s="479"/>
      <c r="I11" s="479"/>
      <c r="J11" s="479"/>
      <c r="K11" s="479"/>
      <c r="L11" s="479"/>
      <c r="M11" s="479"/>
      <c r="N11" s="479"/>
      <c r="O11" s="479"/>
      <c r="P11" s="479"/>
      <c r="Q11" s="479"/>
      <c r="R11" s="479"/>
      <c r="S11" s="479"/>
      <c r="T11" s="479"/>
      <c r="U11" s="479"/>
      <c r="V11" s="479"/>
      <c r="W11" s="479"/>
      <c r="X11" s="479"/>
      <c r="Y11" s="479"/>
      <c r="Z11" s="479"/>
      <c r="AA11" s="479"/>
      <c r="AB11" s="479"/>
      <c r="AC11" s="479"/>
      <c r="AD11" s="479"/>
      <c r="AE11" s="479"/>
      <c r="AF11" s="479"/>
      <c r="AG11" s="479"/>
      <c r="AH11" s="479"/>
      <c r="AI11" s="479"/>
      <c r="AJ11" s="479"/>
      <c r="AK11" s="479"/>
      <c r="AL11" s="479"/>
      <c r="AM11" s="479"/>
      <c r="AN11" s="479"/>
      <c r="AO11" s="479"/>
      <c r="AP11" s="479"/>
      <c r="AQ11" s="479"/>
      <c r="AR11" s="479"/>
      <c r="AS11" s="479"/>
      <c r="AT11" s="479"/>
      <c r="AU11" s="479"/>
      <c r="AV11" s="479"/>
      <c r="AW11" s="479"/>
      <c r="AX11" s="479"/>
      <c r="AY11" s="479"/>
    </row>
    <row r="12" spans="1:51">
      <c r="A12" s="479"/>
      <c r="B12" s="479"/>
      <c r="C12" s="479"/>
      <c r="D12" s="479"/>
      <c r="E12" s="479"/>
      <c r="F12" s="479"/>
      <c r="G12" s="479"/>
      <c r="H12" s="479"/>
      <c r="I12" s="479"/>
      <c r="J12" s="479"/>
      <c r="K12" s="479"/>
      <c r="L12" s="479"/>
      <c r="M12" s="479"/>
      <c r="N12" s="479"/>
      <c r="O12" s="479"/>
      <c r="P12" s="479"/>
      <c r="Q12" s="479"/>
      <c r="R12" s="479"/>
      <c r="S12" s="479"/>
      <c r="T12" s="479"/>
      <c r="U12" s="479"/>
      <c r="V12" s="479"/>
      <c r="W12" s="479"/>
      <c r="X12" s="479"/>
      <c r="Y12" s="479"/>
      <c r="Z12" s="479"/>
      <c r="AA12" s="479"/>
      <c r="AB12" s="479"/>
      <c r="AC12" s="479"/>
      <c r="AD12" s="479"/>
      <c r="AE12" s="479"/>
      <c r="AF12" s="479"/>
      <c r="AG12" s="479"/>
      <c r="AH12" s="479"/>
      <c r="AI12" s="479"/>
      <c r="AJ12" s="479"/>
      <c r="AK12" s="479"/>
      <c r="AL12" s="479"/>
      <c r="AM12" s="479"/>
      <c r="AN12" s="479"/>
      <c r="AO12" s="479"/>
      <c r="AP12" s="479"/>
      <c r="AQ12" s="479"/>
      <c r="AR12" s="479"/>
      <c r="AS12" s="479"/>
      <c r="AT12" s="479"/>
      <c r="AU12" s="479"/>
      <c r="AV12" s="479"/>
      <c r="AW12" s="479"/>
      <c r="AX12" s="479"/>
      <c r="AY12" s="479"/>
    </row>
    <row r="13" spans="1:51">
      <c r="A13" s="479"/>
      <c r="B13" s="479"/>
      <c r="C13" s="479"/>
      <c r="D13" s="479"/>
      <c r="E13" s="479"/>
      <c r="F13" s="479"/>
      <c r="G13" s="479"/>
      <c r="H13" s="479"/>
      <c r="I13" s="479"/>
      <c r="J13" s="479"/>
      <c r="K13" s="479"/>
      <c r="L13" s="479"/>
      <c r="M13" s="479"/>
      <c r="N13" s="479"/>
      <c r="O13" s="479"/>
      <c r="P13" s="479"/>
      <c r="Q13" s="479"/>
      <c r="R13" s="479"/>
      <c r="S13" s="479"/>
      <c r="T13" s="479"/>
      <c r="U13" s="479"/>
      <c r="V13" s="479"/>
      <c r="W13" s="479"/>
      <c r="X13" s="479"/>
      <c r="Y13" s="479"/>
      <c r="Z13" s="479"/>
      <c r="AA13" s="479"/>
      <c r="AB13" s="479"/>
      <c r="AC13" s="479"/>
      <c r="AD13" s="479"/>
      <c r="AE13" s="479"/>
      <c r="AF13" s="479"/>
      <c r="AG13" s="479"/>
      <c r="AH13" s="479"/>
      <c r="AI13" s="479"/>
      <c r="AJ13" s="479"/>
      <c r="AK13" s="479"/>
      <c r="AL13" s="479"/>
      <c r="AM13" s="479"/>
      <c r="AN13" s="479"/>
      <c r="AO13" s="479"/>
      <c r="AP13" s="479"/>
      <c r="AQ13" s="479"/>
      <c r="AR13" s="479"/>
      <c r="AS13" s="479"/>
      <c r="AT13" s="479"/>
      <c r="AU13" s="479"/>
      <c r="AV13" s="479"/>
      <c r="AW13" s="479"/>
      <c r="AX13" s="479"/>
      <c r="AY13" s="479"/>
    </row>
    <row r="14" spans="1:51">
      <c r="A14" s="479"/>
      <c r="B14" s="479"/>
      <c r="C14" s="479"/>
      <c r="D14" s="479"/>
      <c r="E14" s="479"/>
      <c r="F14" s="479"/>
      <c r="G14" s="479"/>
      <c r="H14" s="479"/>
      <c r="I14" s="479"/>
      <c r="J14" s="479"/>
      <c r="K14" s="479"/>
      <c r="L14" s="479"/>
      <c r="M14" s="479"/>
      <c r="N14" s="479"/>
      <c r="O14" s="479"/>
      <c r="P14" s="479"/>
      <c r="Q14" s="479"/>
      <c r="R14" s="479"/>
      <c r="S14" s="479"/>
      <c r="T14" s="479"/>
      <c r="U14" s="479"/>
      <c r="V14" s="479"/>
      <c r="W14" s="479"/>
      <c r="X14" s="479"/>
      <c r="Y14" s="479"/>
      <c r="Z14" s="479"/>
      <c r="AA14" s="479"/>
      <c r="AB14" s="479"/>
      <c r="AC14" s="479"/>
      <c r="AD14" s="479"/>
      <c r="AE14" s="479"/>
      <c r="AF14" s="479"/>
      <c r="AG14" s="479"/>
      <c r="AH14" s="479"/>
      <c r="AI14" s="479"/>
      <c r="AJ14" s="479"/>
      <c r="AK14" s="479"/>
      <c r="AL14" s="479"/>
      <c r="AM14" s="479"/>
      <c r="AN14" s="479"/>
      <c r="AO14" s="479"/>
      <c r="AP14" s="479"/>
      <c r="AQ14" s="479"/>
      <c r="AR14" s="479"/>
      <c r="AS14" s="479"/>
      <c r="AT14" s="479"/>
      <c r="AU14" s="479"/>
      <c r="AV14" s="479"/>
      <c r="AW14" s="479"/>
      <c r="AX14" s="479"/>
      <c r="AY14" s="479"/>
    </row>
    <row r="15" spans="1:51">
      <c r="A15" s="479"/>
      <c r="B15" s="479"/>
      <c r="C15" s="479"/>
      <c r="D15" s="479"/>
      <c r="E15" s="479"/>
      <c r="F15" s="479"/>
      <c r="G15" s="479"/>
      <c r="H15" s="479"/>
      <c r="I15" s="479"/>
      <c r="J15" s="479"/>
      <c r="K15" s="479"/>
      <c r="L15" s="479"/>
      <c r="M15" s="479"/>
      <c r="N15" s="479"/>
      <c r="O15" s="479"/>
      <c r="P15" s="479"/>
      <c r="Q15" s="479"/>
      <c r="R15" s="479"/>
      <c r="S15" s="479"/>
      <c r="T15" s="479"/>
      <c r="U15" s="479"/>
      <c r="V15" s="479"/>
      <c r="W15" s="479"/>
      <c r="X15" s="479"/>
      <c r="Y15" s="479"/>
      <c r="Z15" s="479"/>
      <c r="AA15" s="479"/>
      <c r="AB15" s="479"/>
      <c r="AC15" s="479"/>
      <c r="AD15" s="479"/>
      <c r="AE15" s="479"/>
      <c r="AF15" s="479"/>
      <c r="AG15" s="479"/>
      <c r="AH15" s="479"/>
      <c r="AI15" s="479"/>
      <c r="AJ15" s="479"/>
      <c r="AK15" s="479"/>
      <c r="AL15" s="479"/>
      <c r="AM15" s="479"/>
      <c r="AN15" s="479"/>
      <c r="AO15" s="479"/>
      <c r="AP15" s="479"/>
      <c r="AQ15" s="479"/>
      <c r="AR15" s="479"/>
      <c r="AS15" s="479"/>
      <c r="AT15" s="479"/>
      <c r="AU15" s="479"/>
      <c r="AV15" s="479"/>
      <c r="AW15" s="479"/>
      <c r="AX15" s="479"/>
      <c r="AY15" s="479"/>
    </row>
    <row r="16" spans="1:51">
      <c r="A16" s="479"/>
      <c r="B16" s="479"/>
      <c r="C16" s="479"/>
      <c r="D16" s="479"/>
      <c r="E16" s="479"/>
      <c r="F16" s="479"/>
      <c r="G16" s="479"/>
      <c r="H16" s="479"/>
      <c r="I16" s="479"/>
      <c r="J16" s="479"/>
      <c r="K16" s="479"/>
      <c r="L16" s="479"/>
      <c r="M16" s="479"/>
      <c r="N16" s="479"/>
      <c r="O16" s="479"/>
      <c r="P16" s="479"/>
      <c r="Q16" s="479"/>
      <c r="R16" s="479"/>
      <c r="S16" s="479"/>
      <c r="T16" s="479"/>
      <c r="U16" s="479"/>
      <c r="V16" s="479"/>
      <c r="W16" s="479"/>
      <c r="X16" s="479"/>
      <c r="Y16" s="479"/>
      <c r="Z16" s="479"/>
      <c r="AA16" s="479"/>
      <c r="AB16" s="479"/>
      <c r="AC16" s="479"/>
      <c r="AD16" s="479"/>
      <c r="AE16" s="479"/>
      <c r="AF16" s="479"/>
      <c r="AG16" s="479"/>
      <c r="AH16" s="479"/>
      <c r="AI16" s="479"/>
      <c r="AJ16" s="479"/>
      <c r="AK16" s="479"/>
      <c r="AL16" s="479"/>
      <c r="AM16" s="479"/>
      <c r="AN16" s="479"/>
      <c r="AO16" s="479"/>
      <c r="AP16" s="479"/>
      <c r="AQ16" s="479"/>
      <c r="AR16" s="479"/>
      <c r="AS16" s="479"/>
      <c r="AT16" s="479"/>
      <c r="AU16" s="479"/>
      <c r="AV16" s="479"/>
      <c r="AW16" s="479"/>
      <c r="AX16" s="479"/>
      <c r="AY16" s="479"/>
    </row>
    <row r="17" spans="1:51">
      <c r="A17" s="479"/>
      <c r="B17" s="479"/>
      <c r="C17" s="479"/>
      <c r="D17" s="479"/>
      <c r="E17" s="479"/>
      <c r="F17" s="479"/>
      <c r="G17" s="479"/>
      <c r="H17" s="479"/>
      <c r="I17" s="479"/>
      <c r="J17" s="479"/>
      <c r="K17" s="479"/>
      <c r="L17" s="479"/>
      <c r="M17" s="479"/>
      <c r="N17" s="479"/>
      <c r="O17" s="479"/>
      <c r="P17" s="479"/>
      <c r="Q17" s="479"/>
      <c r="R17" s="479"/>
      <c r="S17" s="479"/>
      <c r="T17" s="479"/>
      <c r="U17" s="479"/>
      <c r="V17" s="479"/>
      <c r="W17" s="479"/>
      <c r="X17" s="479"/>
      <c r="Y17" s="479"/>
      <c r="Z17" s="479"/>
      <c r="AA17" s="479"/>
      <c r="AB17" s="479"/>
      <c r="AC17" s="479"/>
      <c r="AD17" s="479"/>
      <c r="AE17" s="479"/>
      <c r="AF17" s="479"/>
      <c r="AG17" s="479"/>
      <c r="AH17" s="479"/>
      <c r="AI17" s="479"/>
      <c r="AJ17" s="479"/>
      <c r="AK17" s="479"/>
      <c r="AL17" s="479"/>
      <c r="AM17" s="479"/>
      <c r="AN17" s="479"/>
      <c r="AO17" s="479"/>
      <c r="AP17" s="479"/>
      <c r="AQ17" s="479"/>
      <c r="AR17" s="479"/>
      <c r="AS17" s="479"/>
      <c r="AT17" s="479"/>
      <c r="AU17" s="479"/>
      <c r="AV17" s="479"/>
      <c r="AW17" s="479"/>
      <c r="AX17" s="479"/>
      <c r="AY17" s="479"/>
    </row>
    <row r="18" spans="1:51">
      <c r="A18" s="479"/>
      <c r="B18" s="479"/>
      <c r="C18" s="479"/>
      <c r="D18" s="479"/>
      <c r="E18" s="479"/>
      <c r="F18" s="479"/>
      <c r="G18" s="479"/>
      <c r="H18" s="479"/>
      <c r="I18" s="479"/>
      <c r="J18" s="479"/>
      <c r="K18" s="479"/>
      <c r="L18" s="479"/>
      <c r="M18" s="479"/>
      <c r="N18" s="479"/>
      <c r="O18" s="479"/>
      <c r="P18" s="479"/>
      <c r="Q18" s="479"/>
      <c r="R18" s="479"/>
      <c r="S18" s="479"/>
      <c r="T18" s="479"/>
      <c r="U18" s="479"/>
      <c r="V18" s="479"/>
      <c r="W18" s="479"/>
      <c r="X18" s="479"/>
      <c r="Y18" s="479"/>
      <c r="Z18" s="479"/>
      <c r="AA18" s="479"/>
      <c r="AB18" s="479"/>
      <c r="AC18" s="479"/>
      <c r="AD18" s="479"/>
      <c r="AE18" s="479"/>
      <c r="AF18" s="479"/>
      <c r="AG18" s="479"/>
      <c r="AH18" s="479"/>
      <c r="AI18" s="479"/>
      <c r="AJ18" s="479"/>
      <c r="AK18" s="479"/>
      <c r="AL18" s="479"/>
      <c r="AM18" s="479"/>
      <c r="AN18" s="479"/>
      <c r="AO18" s="479"/>
      <c r="AP18" s="479"/>
      <c r="AQ18" s="479"/>
      <c r="AR18" s="479"/>
      <c r="AS18" s="479"/>
      <c r="AT18" s="479"/>
      <c r="AU18" s="479"/>
      <c r="AV18" s="479"/>
      <c r="AW18" s="479"/>
      <c r="AX18" s="479"/>
      <c r="AY18" s="479"/>
    </row>
    <row r="19" spans="1:51">
      <c r="A19" s="479"/>
      <c r="B19" s="479"/>
      <c r="C19" s="479"/>
      <c r="D19" s="479"/>
      <c r="E19" s="479"/>
      <c r="F19" s="479"/>
      <c r="G19" s="479"/>
      <c r="H19" s="479"/>
      <c r="I19" s="479"/>
      <c r="J19" s="479"/>
      <c r="K19" s="479"/>
      <c r="L19" s="479"/>
      <c r="M19" s="479"/>
      <c r="N19" s="479"/>
      <c r="O19" s="479"/>
      <c r="P19" s="479"/>
      <c r="Q19" s="479"/>
      <c r="R19" s="479"/>
      <c r="S19" s="479"/>
      <c r="T19" s="479"/>
      <c r="U19" s="479"/>
      <c r="V19" s="479"/>
      <c r="W19" s="479"/>
      <c r="X19" s="479"/>
      <c r="Y19" s="479"/>
      <c r="Z19" s="479"/>
      <c r="AA19" s="479"/>
      <c r="AB19" s="479"/>
      <c r="AC19" s="479"/>
      <c r="AD19" s="479"/>
      <c r="AE19" s="479"/>
      <c r="AF19" s="479"/>
      <c r="AG19" s="479"/>
      <c r="AH19" s="479"/>
      <c r="AI19" s="479"/>
      <c r="AJ19" s="479"/>
      <c r="AK19" s="479"/>
      <c r="AL19" s="479"/>
      <c r="AM19" s="479"/>
      <c r="AN19" s="479"/>
      <c r="AO19" s="479"/>
      <c r="AP19" s="479"/>
      <c r="AQ19" s="479"/>
      <c r="AR19" s="479"/>
      <c r="AS19" s="479"/>
      <c r="AT19" s="479"/>
      <c r="AU19" s="479"/>
      <c r="AV19" s="479"/>
      <c r="AW19" s="479"/>
      <c r="AX19" s="479"/>
      <c r="AY19" s="479"/>
    </row>
    <row r="20" spans="1:51">
      <c r="A20" s="479"/>
      <c r="B20" s="479"/>
      <c r="C20" s="479"/>
      <c r="D20" s="479"/>
      <c r="E20" s="479" t="s">
        <v>216</v>
      </c>
      <c r="F20" s="479"/>
      <c r="G20" s="479"/>
      <c r="H20" s="479"/>
      <c r="I20" s="479"/>
      <c r="J20" s="479"/>
      <c r="K20" s="479"/>
      <c r="L20" s="479"/>
      <c r="M20" s="479"/>
      <c r="N20" s="479"/>
      <c r="O20" s="479"/>
      <c r="P20" s="479"/>
      <c r="Q20" s="479"/>
      <c r="R20" s="479"/>
      <c r="S20" s="479"/>
      <c r="T20" s="479"/>
      <c r="U20" s="479"/>
      <c r="V20" s="479"/>
      <c r="W20" s="479"/>
      <c r="X20" s="479"/>
      <c r="Y20" s="479"/>
      <c r="Z20" s="479"/>
      <c r="AA20" s="479"/>
      <c r="AB20" s="479"/>
      <c r="AC20" s="479"/>
      <c r="AD20" s="479"/>
      <c r="AE20" s="479"/>
      <c r="AF20" s="479"/>
      <c r="AG20" s="479"/>
      <c r="AH20" s="479"/>
      <c r="AI20" s="479"/>
      <c r="AJ20" s="479"/>
      <c r="AK20" s="479"/>
      <c r="AL20" s="479"/>
      <c r="AM20" s="479"/>
      <c r="AN20" s="479"/>
      <c r="AO20" s="479"/>
      <c r="AP20" s="479"/>
      <c r="AQ20" s="479"/>
      <c r="AR20" s="479"/>
      <c r="AS20" s="479"/>
      <c r="AT20" s="479"/>
      <c r="AU20" s="479"/>
      <c r="AV20" s="479"/>
      <c r="AW20" s="479"/>
      <c r="AX20" s="479"/>
      <c r="AY20" s="479"/>
    </row>
    <row r="21" spans="1:51">
      <c r="A21" s="479"/>
      <c r="B21" s="479"/>
      <c r="C21" s="479"/>
      <c r="D21" s="479"/>
      <c r="E21" s="479"/>
      <c r="F21" s="479"/>
      <c r="G21" s="479"/>
      <c r="H21" s="479"/>
      <c r="I21" s="479"/>
      <c r="J21" s="479"/>
      <c r="K21" s="479"/>
      <c r="L21" s="479"/>
      <c r="M21" s="479"/>
      <c r="N21" s="479"/>
      <c r="O21" s="479"/>
      <c r="P21" s="479"/>
      <c r="Q21" s="479"/>
      <c r="R21" s="479"/>
      <c r="S21" s="479"/>
      <c r="T21" s="479"/>
      <c r="U21" s="479"/>
      <c r="V21" s="479"/>
      <c r="W21" s="479"/>
      <c r="X21" s="479"/>
      <c r="Y21" s="479"/>
      <c r="Z21" s="479"/>
      <c r="AA21" s="479"/>
      <c r="AB21" s="479"/>
      <c r="AC21" s="479"/>
      <c r="AD21" s="479"/>
      <c r="AE21" s="479"/>
      <c r="AF21" s="479"/>
      <c r="AG21" s="479"/>
      <c r="AH21" s="479"/>
      <c r="AI21" s="479"/>
      <c r="AJ21" s="479"/>
      <c r="AK21" s="479"/>
      <c r="AL21" s="479"/>
      <c r="AM21" s="479"/>
      <c r="AN21" s="479"/>
      <c r="AO21" s="479"/>
      <c r="AP21" s="479"/>
      <c r="AQ21" s="479"/>
      <c r="AR21" s="479"/>
      <c r="AS21" s="479"/>
      <c r="AT21" s="479"/>
      <c r="AU21" s="479"/>
      <c r="AV21" s="479"/>
      <c r="AW21" s="479"/>
      <c r="AX21" s="479"/>
      <c r="AY21" s="479"/>
    </row>
    <row r="22" spans="1:51">
      <c r="A22" s="479"/>
      <c r="B22" s="479"/>
      <c r="C22" s="479"/>
      <c r="D22" s="479"/>
      <c r="E22" s="479"/>
      <c r="F22" s="479"/>
      <c r="G22" s="479"/>
      <c r="H22" s="479"/>
      <c r="I22" s="479"/>
      <c r="J22" s="479"/>
      <c r="K22" s="479"/>
      <c r="L22" s="479"/>
      <c r="M22" s="479"/>
      <c r="N22" s="479"/>
      <c r="O22" s="479"/>
      <c r="P22" s="479"/>
      <c r="Q22" s="479"/>
      <c r="R22" s="479"/>
      <c r="S22" s="479"/>
      <c r="T22" s="479"/>
      <c r="U22" s="479"/>
      <c r="V22" s="479"/>
      <c r="W22" s="479"/>
      <c r="X22" s="479"/>
      <c r="Y22" s="479"/>
      <c r="Z22" s="479"/>
      <c r="AA22" s="479"/>
      <c r="AB22" s="479"/>
      <c r="AC22" s="479"/>
      <c r="AD22" s="479"/>
      <c r="AE22" s="479"/>
      <c r="AF22" s="479"/>
      <c r="AG22" s="479"/>
      <c r="AH22" s="479"/>
      <c r="AI22" s="479"/>
      <c r="AJ22" s="479"/>
      <c r="AK22" s="479"/>
      <c r="AL22" s="479"/>
      <c r="AM22" s="479"/>
      <c r="AN22" s="479"/>
      <c r="AO22" s="479"/>
      <c r="AP22" s="479"/>
      <c r="AQ22" s="479"/>
      <c r="AR22" s="479"/>
      <c r="AS22" s="479"/>
      <c r="AT22" s="479"/>
      <c r="AU22" s="479"/>
      <c r="AV22" s="479"/>
      <c r="AW22" s="479"/>
      <c r="AX22" s="479"/>
      <c r="AY22" s="479"/>
    </row>
    <row r="23" spans="1:51">
      <c r="A23" s="479"/>
      <c r="B23" s="479"/>
      <c r="C23" s="479"/>
      <c r="D23" s="479"/>
      <c r="E23" s="479"/>
      <c r="F23" s="479"/>
      <c r="G23" s="479"/>
      <c r="H23" s="479"/>
      <c r="I23" s="479"/>
      <c r="J23" s="479"/>
      <c r="K23" s="479"/>
      <c r="L23" s="479"/>
      <c r="M23" s="479"/>
      <c r="N23" s="479"/>
      <c r="O23" s="479"/>
      <c r="P23" s="479"/>
      <c r="Q23" s="479"/>
      <c r="R23" s="479"/>
      <c r="S23" s="479"/>
      <c r="T23" s="479"/>
      <c r="U23" s="479"/>
      <c r="V23" s="479"/>
      <c r="W23" s="479"/>
      <c r="X23" s="479"/>
      <c r="Y23" s="479"/>
      <c r="Z23" s="479"/>
      <c r="AA23" s="479"/>
      <c r="AB23" s="479"/>
      <c r="AC23" s="479"/>
      <c r="AD23" s="479"/>
      <c r="AE23" s="479"/>
      <c r="AF23" s="479"/>
      <c r="AG23" s="479"/>
      <c r="AH23" s="479"/>
      <c r="AI23" s="479"/>
      <c r="AJ23" s="479"/>
      <c r="AK23" s="479"/>
      <c r="AL23" s="479"/>
      <c r="AM23" s="479"/>
      <c r="AN23" s="479"/>
      <c r="AO23" s="479"/>
      <c r="AP23" s="479"/>
      <c r="AQ23" s="479"/>
      <c r="AR23" s="479"/>
      <c r="AS23" s="479"/>
      <c r="AT23" s="479"/>
      <c r="AU23" s="479"/>
      <c r="AV23" s="479"/>
      <c r="AW23" s="479"/>
      <c r="AX23" s="479"/>
      <c r="AY23" s="479"/>
    </row>
    <row r="24" spans="1:51">
      <c r="A24" s="479"/>
      <c r="B24" s="479"/>
      <c r="C24" s="479"/>
      <c r="D24" s="479"/>
      <c r="E24" s="479"/>
      <c r="F24" s="479"/>
      <c r="G24" s="479"/>
      <c r="H24" s="479"/>
      <c r="I24" s="479"/>
      <c r="J24" s="479"/>
      <c r="K24" s="479"/>
      <c r="L24" s="479"/>
      <c r="M24" s="479"/>
      <c r="N24" s="479"/>
      <c r="O24" s="479"/>
      <c r="P24" s="479"/>
      <c r="Q24" s="479"/>
      <c r="R24" s="479"/>
      <c r="S24" s="479"/>
      <c r="T24" s="479"/>
      <c r="U24" s="479"/>
      <c r="V24" s="479"/>
      <c r="W24" s="479"/>
      <c r="X24" s="479"/>
      <c r="Y24" s="479"/>
      <c r="Z24" s="479"/>
      <c r="AA24" s="479"/>
      <c r="AB24" s="479"/>
      <c r="AC24" s="479"/>
      <c r="AD24" s="479"/>
      <c r="AE24" s="479"/>
      <c r="AF24" s="479"/>
      <c r="AG24" s="479"/>
      <c r="AH24" s="479"/>
      <c r="AI24" s="479"/>
      <c r="AJ24" s="479"/>
      <c r="AK24" s="479"/>
      <c r="AL24" s="479"/>
      <c r="AM24" s="479"/>
      <c r="AN24" s="479"/>
      <c r="AO24" s="479"/>
      <c r="AP24" s="479"/>
      <c r="AQ24" s="479"/>
      <c r="AR24" s="479"/>
      <c r="AS24" s="479"/>
      <c r="AT24" s="479"/>
      <c r="AU24" s="479"/>
      <c r="AV24" s="479"/>
      <c r="AW24" s="479"/>
      <c r="AX24" s="479"/>
      <c r="AY24" s="479"/>
    </row>
    <row r="25" spans="1:51">
      <c r="A25" s="479"/>
      <c r="B25" s="479"/>
      <c r="C25" s="479"/>
      <c r="D25" s="479"/>
      <c r="E25" s="479"/>
      <c r="F25" s="479"/>
      <c r="G25" s="479"/>
      <c r="H25" s="479"/>
      <c r="I25" s="479"/>
      <c r="J25" s="479"/>
      <c r="K25" s="479"/>
      <c r="L25" s="479"/>
      <c r="M25" s="479"/>
      <c r="N25" s="479"/>
      <c r="O25" s="479"/>
      <c r="P25" s="479"/>
      <c r="Q25" s="479"/>
      <c r="R25" s="479"/>
      <c r="S25" s="479"/>
      <c r="T25" s="479"/>
      <c r="U25" s="479"/>
      <c r="V25" s="479"/>
      <c r="W25" s="479"/>
      <c r="X25" s="479"/>
      <c r="Y25" s="479"/>
      <c r="Z25" s="479"/>
      <c r="AA25" s="479"/>
      <c r="AB25" s="479"/>
      <c r="AC25" s="479"/>
      <c r="AD25" s="479"/>
      <c r="AE25" s="479"/>
      <c r="AF25" s="479"/>
      <c r="AG25" s="479"/>
      <c r="AH25" s="479"/>
      <c r="AI25" s="479"/>
      <c r="AJ25" s="479"/>
      <c r="AK25" s="479"/>
      <c r="AL25" s="479"/>
      <c r="AM25" s="479"/>
      <c r="AN25" s="479"/>
      <c r="AO25" s="479"/>
      <c r="AP25" s="479"/>
      <c r="AQ25" s="479"/>
      <c r="AR25" s="479"/>
      <c r="AS25" s="479"/>
      <c r="AT25" s="479"/>
      <c r="AU25" s="479"/>
      <c r="AV25" s="479"/>
      <c r="AW25" s="479"/>
      <c r="AX25" s="479"/>
      <c r="AY25" s="479"/>
    </row>
    <row r="26" spans="1:51">
      <c r="A26" s="479"/>
      <c r="B26" s="479"/>
      <c r="C26" s="479"/>
      <c r="D26" s="479"/>
      <c r="E26" s="479"/>
      <c r="F26" s="479"/>
      <c r="G26" s="479"/>
      <c r="H26" s="479"/>
      <c r="I26" s="479"/>
      <c r="J26" s="479"/>
      <c r="K26" s="479"/>
      <c r="L26" s="479"/>
      <c r="M26" s="479"/>
      <c r="N26" s="479"/>
      <c r="O26" s="479"/>
      <c r="P26" s="479"/>
      <c r="Q26" s="479"/>
      <c r="R26" s="479"/>
      <c r="S26" s="479"/>
      <c r="T26" s="479"/>
      <c r="U26" s="479"/>
      <c r="V26" s="479"/>
      <c r="W26" s="479"/>
      <c r="X26" s="479"/>
      <c r="Y26" s="479"/>
      <c r="Z26" s="479"/>
      <c r="AA26" s="479"/>
      <c r="AB26" s="479"/>
      <c r="AC26" s="479"/>
      <c r="AD26" s="479"/>
      <c r="AE26" s="479"/>
      <c r="AF26" s="479"/>
      <c r="AG26" s="479"/>
      <c r="AH26" s="479"/>
      <c r="AI26" s="479"/>
      <c r="AJ26" s="479"/>
      <c r="AK26" s="479"/>
      <c r="AL26" s="479"/>
      <c r="AM26" s="479"/>
      <c r="AN26" s="479"/>
      <c r="AO26" s="479"/>
      <c r="AP26" s="479"/>
      <c r="AQ26" s="479"/>
      <c r="AR26" s="479"/>
      <c r="AS26" s="479"/>
      <c r="AT26" s="479"/>
      <c r="AU26" s="479"/>
      <c r="AV26" s="479"/>
      <c r="AW26" s="479"/>
      <c r="AX26" s="479"/>
      <c r="AY26" s="479"/>
    </row>
    <row r="27" spans="1:51">
      <c r="A27" s="479"/>
      <c r="B27" s="479"/>
      <c r="C27" s="479"/>
      <c r="D27" s="479"/>
      <c r="E27" s="479"/>
      <c r="F27" s="479"/>
      <c r="G27" s="479"/>
      <c r="H27" s="479"/>
      <c r="I27" s="479"/>
      <c r="J27" s="479"/>
      <c r="K27" s="479"/>
      <c r="L27" s="479"/>
      <c r="M27" s="479"/>
      <c r="N27" s="479"/>
      <c r="O27" s="479"/>
      <c r="P27" s="479"/>
      <c r="Q27" s="479"/>
      <c r="R27" s="479"/>
      <c r="S27" s="479"/>
      <c r="T27" s="479"/>
      <c r="U27" s="479"/>
      <c r="V27" s="479"/>
      <c r="W27" s="479"/>
      <c r="X27" s="479"/>
      <c r="Y27" s="479"/>
      <c r="Z27" s="479"/>
      <c r="AA27" s="479"/>
      <c r="AB27" s="479"/>
      <c r="AC27" s="479"/>
      <c r="AD27" s="479"/>
      <c r="AE27" s="479"/>
      <c r="AF27" s="479"/>
      <c r="AG27" s="479"/>
      <c r="AH27" s="479"/>
      <c r="AI27" s="479"/>
      <c r="AJ27" s="479"/>
      <c r="AK27" s="479"/>
      <c r="AL27" s="479"/>
      <c r="AM27" s="479"/>
      <c r="AN27" s="479"/>
      <c r="AO27" s="479"/>
      <c r="AP27" s="479"/>
      <c r="AQ27" s="479"/>
      <c r="AR27" s="479"/>
      <c r="AS27" s="479"/>
      <c r="AT27" s="479"/>
      <c r="AU27" s="479"/>
      <c r="AV27" s="479"/>
      <c r="AW27" s="479"/>
      <c r="AX27" s="479"/>
      <c r="AY27" s="479"/>
    </row>
    <row r="28" spans="1:51">
      <c r="A28" s="479"/>
      <c r="B28" s="479"/>
      <c r="C28" s="479"/>
      <c r="D28" s="479"/>
      <c r="E28" s="479"/>
      <c r="F28" s="479"/>
      <c r="G28" s="479"/>
      <c r="H28" s="479"/>
      <c r="I28" s="479"/>
      <c r="J28" s="479"/>
      <c r="K28" s="479"/>
      <c r="L28" s="479"/>
      <c r="M28" s="479"/>
      <c r="N28" s="479"/>
      <c r="O28" s="479"/>
      <c r="P28" s="479"/>
      <c r="Q28" s="479"/>
      <c r="R28" s="479"/>
      <c r="S28" s="479"/>
      <c r="T28" s="479"/>
      <c r="U28" s="479"/>
      <c r="V28" s="479"/>
      <c r="W28" s="479"/>
      <c r="X28" s="479"/>
      <c r="Y28" s="479"/>
      <c r="Z28" s="479"/>
      <c r="AA28" s="479"/>
      <c r="AB28" s="479"/>
      <c r="AC28" s="479"/>
      <c r="AD28" s="479"/>
      <c r="AE28" s="479"/>
      <c r="AF28" s="479"/>
      <c r="AG28" s="479"/>
      <c r="AH28" s="479"/>
      <c r="AI28" s="479"/>
      <c r="AJ28" s="479"/>
      <c r="AK28" s="479"/>
      <c r="AL28" s="479"/>
      <c r="AM28" s="479"/>
      <c r="AN28" s="479"/>
      <c r="AO28" s="479"/>
      <c r="AP28" s="479"/>
      <c r="AQ28" s="479"/>
      <c r="AR28" s="479"/>
      <c r="AS28" s="479"/>
      <c r="AT28" s="479"/>
      <c r="AU28" s="479"/>
      <c r="AV28" s="479"/>
      <c r="AW28" s="479"/>
      <c r="AX28" s="479"/>
      <c r="AY28" s="479"/>
    </row>
    <row r="29" spans="1:51">
      <c r="A29" s="479"/>
      <c r="B29" s="479"/>
      <c r="C29" s="479"/>
      <c r="D29" s="479"/>
      <c r="E29" s="479"/>
      <c r="F29" s="479"/>
      <c r="G29" s="479"/>
      <c r="H29" s="479"/>
      <c r="I29" s="479"/>
      <c r="J29" s="479"/>
      <c r="K29" s="479"/>
      <c r="L29" s="479"/>
      <c r="M29" s="479"/>
      <c r="N29" s="479"/>
      <c r="O29" s="479"/>
      <c r="P29" s="479"/>
      <c r="Q29" s="479"/>
      <c r="R29" s="479"/>
      <c r="S29" s="479"/>
      <c r="T29" s="479"/>
      <c r="U29" s="479"/>
      <c r="V29" s="479"/>
      <c r="W29" s="479"/>
      <c r="X29" s="479"/>
      <c r="Y29" s="479"/>
      <c r="Z29" s="479"/>
      <c r="AA29" s="479"/>
      <c r="AB29" s="479"/>
      <c r="AC29" s="479"/>
      <c r="AD29" s="479"/>
      <c r="AE29" s="479"/>
      <c r="AF29" s="479"/>
      <c r="AG29" s="479"/>
      <c r="AH29" s="479"/>
      <c r="AI29" s="479"/>
      <c r="AJ29" s="479"/>
      <c r="AK29" s="479"/>
      <c r="AL29" s="479"/>
      <c r="AM29" s="479"/>
      <c r="AN29" s="479"/>
      <c r="AO29" s="479"/>
      <c r="AP29" s="479"/>
      <c r="AQ29" s="479"/>
      <c r="AR29" s="479"/>
      <c r="AS29" s="479"/>
      <c r="AT29" s="479"/>
      <c r="AU29" s="479"/>
      <c r="AV29" s="479"/>
      <c r="AW29" s="479"/>
      <c r="AX29" s="479"/>
      <c r="AY29" s="479"/>
    </row>
    <row r="30" spans="1:51">
      <c r="A30" s="479"/>
      <c r="B30" s="479"/>
      <c r="C30" s="479"/>
      <c r="D30" s="479"/>
      <c r="E30" s="479"/>
      <c r="F30" s="479"/>
      <c r="G30" s="479"/>
      <c r="H30" s="479"/>
      <c r="I30" s="479"/>
      <c r="J30" s="479"/>
      <c r="K30" s="479"/>
      <c r="L30" s="479"/>
      <c r="M30" s="479"/>
      <c r="N30" s="479"/>
      <c r="O30" s="479"/>
      <c r="P30" s="479"/>
      <c r="Q30" s="479"/>
      <c r="R30" s="479"/>
      <c r="S30" s="479"/>
      <c r="T30" s="479"/>
      <c r="U30" s="479"/>
      <c r="V30" s="479"/>
      <c r="W30" s="479"/>
      <c r="X30" s="479"/>
      <c r="Y30" s="479"/>
      <c r="Z30" s="479"/>
      <c r="AA30" s="479"/>
      <c r="AB30" s="479"/>
      <c r="AC30" s="479"/>
      <c r="AD30" s="479"/>
      <c r="AE30" s="479"/>
      <c r="AF30" s="479"/>
      <c r="AG30" s="479"/>
      <c r="AH30" s="479"/>
      <c r="AI30" s="479"/>
      <c r="AJ30" s="479"/>
      <c r="AK30" s="479"/>
      <c r="AL30" s="479"/>
      <c r="AM30" s="479"/>
      <c r="AN30" s="479"/>
      <c r="AO30" s="479"/>
      <c r="AP30" s="479"/>
      <c r="AQ30" s="479"/>
      <c r="AR30" s="479"/>
      <c r="AS30" s="479"/>
      <c r="AT30" s="479"/>
      <c r="AU30" s="479"/>
      <c r="AV30" s="479"/>
      <c r="AW30" s="479"/>
      <c r="AX30" s="479"/>
      <c r="AY30" s="479"/>
    </row>
    <row r="31" spans="1:51">
      <c r="A31" s="479"/>
      <c r="B31" s="479"/>
      <c r="C31" s="479"/>
      <c r="D31" s="479"/>
      <c r="E31" s="479"/>
      <c r="F31" s="479"/>
      <c r="G31" s="479"/>
      <c r="H31" s="479"/>
      <c r="I31" s="479"/>
      <c r="J31" s="479"/>
      <c r="K31" s="479"/>
      <c r="L31" s="479"/>
      <c r="M31" s="479"/>
      <c r="N31" s="479"/>
      <c r="O31" s="479"/>
      <c r="P31" s="479"/>
      <c r="Q31" s="479"/>
      <c r="R31" s="479"/>
      <c r="S31" s="479"/>
      <c r="T31" s="479"/>
      <c r="U31" s="479"/>
      <c r="V31" s="479"/>
      <c r="W31" s="479"/>
      <c r="X31" s="479"/>
      <c r="Y31" s="479"/>
      <c r="Z31" s="479"/>
      <c r="AA31" s="479"/>
      <c r="AB31" s="479"/>
      <c r="AC31" s="479"/>
      <c r="AD31" s="479"/>
      <c r="AE31" s="479"/>
      <c r="AF31" s="479"/>
      <c r="AG31" s="479"/>
      <c r="AH31" s="479"/>
      <c r="AI31" s="479"/>
      <c r="AJ31" s="479"/>
      <c r="AK31" s="479"/>
      <c r="AL31" s="479"/>
      <c r="AM31" s="479"/>
      <c r="AN31" s="479"/>
      <c r="AO31" s="479"/>
      <c r="AP31" s="479"/>
      <c r="AQ31" s="479"/>
      <c r="AR31" s="479"/>
      <c r="AS31" s="479"/>
      <c r="AT31" s="479"/>
      <c r="AU31" s="479"/>
      <c r="AV31" s="479"/>
      <c r="AW31" s="479"/>
      <c r="AX31" s="479"/>
      <c r="AY31" s="479"/>
    </row>
    <row r="32" spans="1:51">
      <c r="A32" s="479"/>
      <c r="B32" s="479"/>
      <c r="C32" s="479"/>
      <c r="D32" s="479"/>
      <c r="E32" s="479"/>
      <c r="F32" s="479"/>
      <c r="G32" s="479"/>
      <c r="H32" s="479"/>
      <c r="I32" s="479"/>
      <c r="J32" s="479"/>
      <c r="K32" s="479"/>
      <c r="L32" s="479"/>
      <c r="M32" s="479"/>
      <c r="N32" s="479"/>
      <c r="O32" s="479"/>
      <c r="P32" s="479"/>
      <c r="Q32" s="479"/>
      <c r="R32" s="479"/>
      <c r="S32" s="479"/>
      <c r="T32" s="479"/>
      <c r="U32" s="479"/>
      <c r="V32" s="479"/>
      <c r="W32" s="479"/>
      <c r="X32" s="479"/>
      <c r="Y32" s="479"/>
      <c r="Z32" s="479"/>
      <c r="AA32" s="479"/>
      <c r="AB32" s="479"/>
      <c r="AC32" s="479"/>
      <c r="AD32" s="479"/>
      <c r="AE32" s="479"/>
      <c r="AF32" s="479"/>
      <c r="AG32" s="479"/>
      <c r="AH32" s="479"/>
      <c r="AI32" s="479"/>
      <c r="AJ32" s="479"/>
      <c r="AK32" s="479"/>
      <c r="AL32" s="479"/>
      <c r="AM32" s="479"/>
      <c r="AN32" s="479"/>
      <c r="AO32" s="479"/>
      <c r="AP32" s="479"/>
      <c r="AQ32" s="479"/>
      <c r="AR32" s="479"/>
      <c r="AS32" s="479"/>
      <c r="AT32" s="479"/>
      <c r="AU32" s="479"/>
      <c r="AV32" s="479"/>
      <c r="AW32" s="479"/>
      <c r="AX32" s="479"/>
      <c r="AY32" s="479"/>
    </row>
    <row r="33" spans="1:51">
      <c r="A33" s="479"/>
      <c r="B33" s="479"/>
      <c r="C33" s="479"/>
      <c r="D33" s="479"/>
      <c r="E33" s="479"/>
      <c r="F33" s="479"/>
      <c r="G33" s="479"/>
      <c r="H33" s="479"/>
      <c r="I33" s="479"/>
      <c r="J33" s="479"/>
      <c r="K33" s="479"/>
      <c r="L33" s="479"/>
      <c r="M33" s="479"/>
      <c r="N33" s="479"/>
      <c r="O33" s="479"/>
      <c r="P33" s="479"/>
      <c r="Q33" s="479"/>
      <c r="R33" s="479"/>
      <c r="S33" s="479"/>
      <c r="T33" s="479"/>
      <c r="U33" s="479"/>
      <c r="V33" s="479"/>
      <c r="W33" s="479"/>
      <c r="X33" s="479"/>
      <c r="Y33" s="479"/>
      <c r="Z33" s="479"/>
      <c r="AA33" s="479"/>
      <c r="AB33" s="479"/>
      <c r="AC33" s="479"/>
      <c r="AD33" s="479"/>
      <c r="AE33" s="479"/>
      <c r="AF33" s="479"/>
      <c r="AG33" s="479"/>
      <c r="AH33" s="479"/>
      <c r="AI33" s="479"/>
      <c r="AJ33" s="479"/>
      <c r="AK33" s="479"/>
      <c r="AL33" s="479"/>
      <c r="AM33" s="479"/>
      <c r="AN33" s="479"/>
      <c r="AO33" s="479"/>
      <c r="AP33" s="479"/>
      <c r="AQ33" s="479"/>
      <c r="AR33" s="479"/>
      <c r="AS33" s="479"/>
      <c r="AT33" s="479"/>
      <c r="AU33" s="479"/>
      <c r="AV33" s="479"/>
      <c r="AW33" s="479"/>
      <c r="AX33" s="479"/>
      <c r="AY33" s="479"/>
    </row>
    <row r="34" spans="1:51">
      <c r="A34" s="479"/>
      <c r="B34" s="479"/>
      <c r="C34" s="479"/>
      <c r="D34" s="479"/>
      <c r="E34" s="479"/>
      <c r="F34" s="479"/>
      <c r="G34" s="479"/>
      <c r="H34" s="479"/>
      <c r="I34" s="479"/>
      <c r="J34" s="479"/>
      <c r="K34" s="479"/>
      <c r="L34" s="479"/>
      <c r="M34" s="479"/>
      <c r="N34" s="479"/>
      <c r="O34" s="479"/>
      <c r="P34" s="479"/>
      <c r="Q34" s="479"/>
      <c r="R34" s="479"/>
      <c r="S34" s="479"/>
      <c r="T34" s="479"/>
      <c r="U34" s="479"/>
      <c r="V34" s="479"/>
      <c r="W34" s="479"/>
      <c r="X34" s="479"/>
      <c r="Y34" s="479"/>
      <c r="Z34" s="479"/>
      <c r="AA34" s="479"/>
      <c r="AB34" s="479"/>
      <c r="AC34" s="479"/>
      <c r="AD34" s="479"/>
      <c r="AE34" s="479"/>
      <c r="AF34" s="479"/>
      <c r="AG34" s="479"/>
      <c r="AH34" s="479"/>
      <c r="AI34" s="479"/>
      <c r="AJ34" s="479"/>
      <c r="AK34" s="479"/>
      <c r="AL34" s="479"/>
      <c r="AM34" s="479"/>
      <c r="AN34" s="479"/>
      <c r="AO34" s="479"/>
      <c r="AP34" s="479"/>
      <c r="AQ34" s="479"/>
      <c r="AR34" s="479"/>
      <c r="AS34" s="479"/>
      <c r="AT34" s="479"/>
      <c r="AU34" s="479"/>
      <c r="AV34" s="479"/>
      <c r="AW34" s="479"/>
      <c r="AX34" s="479"/>
      <c r="AY34" s="479"/>
    </row>
    <row r="35" spans="1:51">
      <c r="A35" s="479"/>
      <c r="B35" s="479"/>
      <c r="C35" s="479"/>
      <c r="D35" s="479"/>
      <c r="E35" s="479"/>
      <c r="F35" s="479"/>
      <c r="G35" s="479"/>
      <c r="H35" s="479"/>
      <c r="I35" s="479"/>
      <c r="J35" s="479"/>
      <c r="K35" s="479"/>
      <c r="L35" s="479"/>
      <c r="M35" s="479"/>
      <c r="N35" s="479"/>
      <c r="O35" s="479"/>
      <c r="P35" s="479"/>
      <c r="Q35" s="479"/>
      <c r="R35" s="479"/>
      <c r="S35" s="479"/>
      <c r="T35" s="479"/>
      <c r="U35" s="479"/>
      <c r="V35" s="479"/>
      <c r="W35" s="479"/>
      <c r="X35" s="479"/>
      <c r="Y35" s="479"/>
      <c r="Z35" s="479"/>
      <c r="AA35" s="479"/>
      <c r="AB35" s="479"/>
      <c r="AC35" s="479"/>
      <c r="AD35" s="479"/>
      <c r="AE35" s="479"/>
      <c r="AF35" s="479"/>
      <c r="AG35" s="479"/>
      <c r="AH35" s="479"/>
      <c r="AI35" s="479"/>
      <c r="AJ35" s="479"/>
      <c r="AK35" s="479"/>
      <c r="AL35" s="479"/>
      <c r="AM35" s="479"/>
      <c r="AN35" s="479"/>
      <c r="AO35" s="479"/>
      <c r="AP35" s="479"/>
      <c r="AQ35" s="479"/>
      <c r="AR35" s="479"/>
      <c r="AS35" s="479"/>
      <c r="AT35" s="479"/>
      <c r="AU35" s="479"/>
      <c r="AV35" s="479"/>
      <c r="AW35" s="479"/>
      <c r="AX35" s="479"/>
      <c r="AY35" s="479"/>
    </row>
    <row r="36" spans="1:51">
      <c r="A36" s="479"/>
      <c r="B36" s="479"/>
      <c r="C36" s="479"/>
      <c r="D36" s="479"/>
      <c r="E36" s="479"/>
      <c r="F36" s="479"/>
      <c r="G36" s="479"/>
      <c r="H36" s="479"/>
      <c r="I36" s="479"/>
      <c r="J36" s="479"/>
      <c r="K36" s="479"/>
      <c r="L36" s="479"/>
      <c r="M36" s="479"/>
      <c r="N36" s="479"/>
      <c r="O36" s="479"/>
      <c r="P36" s="479"/>
      <c r="Q36" s="479"/>
      <c r="R36" s="479"/>
      <c r="S36" s="479"/>
      <c r="T36" s="479"/>
      <c r="U36" s="479"/>
      <c r="V36" s="479"/>
      <c r="W36" s="479"/>
      <c r="X36" s="479"/>
      <c r="Y36" s="479"/>
      <c r="Z36" s="479"/>
      <c r="AA36" s="479"/>
      <c r="AB36" s="479"/>
      <c r="AC36" s="479"/>
      <c r="AD36" s="479"/>
      <c r="AE36" s="479"/>
      <c r="AF36" s="479"/>
      <c r="AG36" s="479"/>
      <c r="AH36" s="479"/>
      <c r="AI36" s="479"/>
      <c r="AJ36" s="479"/>
      <c r="AK36" s="479"/>
      <c r="AL36" s="479"/>
      <c r="AM36" s="479"/>
      <c r="AN36" s="479"/>
      <c r="AO36" s="479"/>
      <c r="AP36" s="479"/>
      <c r="AQ36" s="479"/>
      <c r="AR36" s="479"/>
      <c r="AS36" s="479"/>
      <c r="AT36" s="479"/>
      <c r="AU36" s="479"/>
      <c r="AV36" s="479"/>
      <c r="AW36" s="479"/>
      <c r="AX36" s="479"/>
      <c r="AY36" s="479"/>
    </row>
    <row r="37" spans="1:51">
      <c r="A37" s="479"/>
      <c r="B37" s="479"/>
      <c r="C37" s="479"/>
      <c r="D37" s="479"/>
      <c r="E37" s="479"/>
      <c r="F37" s="479"/>
      <c r="G37" s="479"/>
      <c r="H37" s="479"/>
      <c r="I37" s="479"/>
      <c r="J37" s="479"/>
      <c r="K37" s="479"/>
      <c r="L37" s="479"/>
      <c r="M37" s="479"/>
      <c r="N37" s="479"/>
      <c r="O37" s="479"/>
      <c r="P37" s="479"/>
      <c r="Q37" s="479"/>
      <c r="R37" s="479"/>
      <c r="S37" s="479"/>
      <c r="T37" s="479"/>
      <c r="U37" s="479"/>
      <c r="V37" s="479"/>
      <c r="W37" s="479"/>
      <c r="X37" s="479"/>
      <c r="Y37" s="479"/>
      <c r="Z37" s="479"/>
      <c r="AA37" s="479"/>
      <c r="AB37" s="479"/>
      <c r="AC37" s="479"/>
      <c r="AD37" s="479"/>
      <c r="AE37" s="479"/>
      <c r="AF37" s="479"/>
      <c r="AG37" s="479"/>
      <c r="AH37" s="479"/>
      <c r="AI37" s="479"/>
      <c r="AJ37" s="479"/>
      <c r="AK37" s="479"/>
      <c r="AL37" s="479"/>
      <c r="AM37" s="479"/>
      <c r="AN37" s="479"/>
      <c r="AO37" s="479"/>
      <c r="AP37" s="479"/>
      <c r="AQ37" s="479"/>
      <c r="AR37" s="479"/>
      <c r="AS37" s="479"/>
      <c r="AT37" s="479"/>
      <c r="AU37" s="479"/>
      <c r="AV37" s="479"/>
      <c r="AW37" s="479"/>
      <c r="AX37" s="479"/>
      <c r="AY37" s="479"/>
    </row>
    <row r="38" spans="1:51">
      <c r="A38" s="479"/>
      <c r="B38" s="479"/>
      <c r="C38" s="479"/>
      <c r="D38" s="479"/>
      <c r="E38" s="479"/>
      <c r="F38" s="479"/>
      <c r="G38" s="479"/>
      <c r="H38" s="479"/>
      <c r="I38" s="479"/>
      <c r="J38" s="479"/>
      <c r="K38" s="479"/>
      <c r="L38" s="479"/>
      <c r="M38" s="479"/>
      <c r="N38" s="479"/>
      <c r="O38" s="479"/>
      <c r="P38" s="479"/>
      <c r="Q38" s="479"/>
      <c r="R38" s="479"/>
      <c r="S38" s="479"/>
      <c r="T38" s="479"/>
      <c r="U38" s="479"/>
      <c r="V38" s="479"/>
      <c r="W38" s="479"/>
      <c r="X38" s="479"/>
      <c r="Y38" s="479"/>
      <c r="Z38" s="479"/>
      <c r="AA38" s="479"/>
      <c r="AB38" s="479"/>
      <c r="AC38" s="479"/>
      <c r="AD38" s="479"/>
      <c r="AE38" s="479"/>
      <c r="AF38" s="479"/>
      <c r="AG38" s="479"/>
      <c r="AH38" s="479"/>
      <c r="AI38" s="479"/>
      <c r="AJ38" s="479"/>
      <c r="AK38" s="479"/>
      <c r="AL38" s="479"/>
      <c r="AM38" s="479"/>
      <c r="AN38" s="479"/>
      <c r="AO38" s="479"/>
      <c r="AP38" s="479"/>
      <c r="AQ38" s="479"/>
      <c r="AR38" s="479"/>
      <c r="AS38" s="479"/>
      <c r="AT38" s="479"/>
      <c r="AU38" s="479"/>
      <c r="AV38" s="479"/>
      <c r="AW38" s="479"/>
      <c r="AX38" s="479"/>
      <c r="AY38" s="479"/>
    </row>
    <row r="39" spans="1:51">
      <c r="A39" s="479"/>
      <c r="B39" s="479"/>
      <c r="C39" s="479"/>
      <c r="D39" s="479"/>
      <c r="E39" s="479"/>
      <c r="F39" s="479"/>
      <c r="G39" s="479"/>
      <c r="H39" s="479"/>
      <c r="I39" s="479"/>
      <c r="J39" s="479"/>
      <c r="K39" s="479"/>
      <c r="L39" s="479"/>
      <c r="M39" s="479"/>
      <c r="N39" s="479"/>
      <c r="O39" s="479"/>
      <c r="P39" s="479"/>
      <c r="Q39" s="479"/>
      <c r="R39" s="479"/>
      <c r="S39" s="479"/>
      <c r="T39" s="479"/>
      <c r="U39" s="479"/>
      <c r="V39" s="479"/>
      <c r="W39" s="479"/>
      <c r="X39" s="479"/>
      <c r="Y39" s="479"/>
      <c r="Z39" s="479"/>
      <c r="AA39" s="479"/>
      <c r="AB39" s="479"/>
      <c r="AC39" s="479"/>
      <c r="AD39" s="479"/>
      <c r="AE39" s="479"/>
      <c r="AF39" s="479"/>
      <c r="AG39" s="479"/>
      <c r="AH39" s="479"/>
      <c r="AI39" s="479"/>
      <c r="AJ39" s="479"/>
      <c r="AK39" s="479"/>
      <c r="AL39" s="479"/>
      <c r="AM39" s="479"/>
      <c r="AN39" s="479"/>
      <c r="AO39" s="479"/>
      <c r="AP39" s="479"/>
      <c r="AQ39" s="479"/>
      <c r="AR39" s="479"/>
      <c r="AS39" s="479"/>
      <c r="AT39" s="479"/>
      <c r="AU39" s="479"/>
      <c r="AV39" s="479"/>
      <c r="AW39" s="479"/>
      <c r="AX39" s="479"/>
      <c r="AY39" s="479"/>
    </row>
    <row r="40" spans="1:51">
      <c r="A40" s="479"/>
      <c r="B40" s="479"/>
      <c r="C40" s="479"/>
      <c r="D40" s="479"/>
      <c r="E40" s="479"/>
      <c r="F40" s="479"/>
      <c r="G40" s="479"/>
      <c r="H40" s="479"/>
      <c r="I40" s="479"/>
      <c r="J40" s="479"/>
      <c r="K40" s="479"/>
      <c r="L40" s="479"/>
      <c r="M40" s="479"/>
      <c r="N40" s="479"/>
      <c r="O40" s="479"/>
      <c r="P40" s="479"/>
      <c r="Q40" s="479"/>
      <c r="R40" s="479"/>
      <c r="S40" s="479"/>
      <c r="T40" s="479"/>
      <c r="U40" s="479"/>
      <c r="V40" s="479"/>
      <c r="W40" s="479"/>
      <c r="X40" s="479"/>
      <c r="Y40" s="479"/>
      <c r="Z40" s="479"/>
      <c r="AA40" s="479"/>
      <c r="AB40" s="479"/>
      <c r="AC40" s="479"/>
      <c r="AD40" s="479"/>
      <c r="AE40" s="479"/>
      <c r="AF40" s="479"/>
      <c r="AG40" s="479"/>
      <c r="AH40" s="479"/>
      <c r="AI40" s="479"/>
      <c r="AJ40" s="479"/>
      <c r="AK40" s="479"/>
      <c r="AL40" s="479"/>
      <c r="AM40" s="479"/>
      <c r="AN40" s="479"/>
      <c r="AO40" s="479"/>
      <c r="AP40" s="479"/>
      <c r="AQ40" s="479"/>
      <c r="AR40" s="479"/>
      <c r="AS40" s="479"/>
      <c r="AT40" s="479"/>
      <c r="AU40" s="479"/>
      <c r="AV40" s="479"/>
      <c r="AW40" s="479"/>
      <c r="AX40" s="479"/>
      <c r="AY40" s="479"/>
    </row>
    <row r="41" spans="1:51">
      <c r="A41" s="479"/>
      <c r="B41" s="479"/>
      <c r="C41" s="479"/>
      <c r="D41" s="479"/>
      <c r="E41" s="479"/>
      <c r="F41" s="479"/>
      <c r="G41" s="479"/>
      <c r="H41" s="479"/>
      <c r="I41" s="479"/>
      <c r="J41" s="479"/>
      <c r="K41" s="479"/>
      <c r="L41" s="479"/>
      <c r="M41" s="479"/>
      <c r="N41" s="479"/>
      <c r="O41" s="479"/>
      <c r="P41" s="479"/>
      <c r="Q41" s="479"/>
      <c r="R41" s="479"/>
      <c r="S41" s="479"/>
      <c r="T41" s="479"/>
      <c r="U41" s="479"/>
      <c r="V41" s="479"/>
      <c r="W41" s="479"/>
      <c r="X41" s="479"/>
      <c r="Y41" s="479"/>
      <c r="Z41" s="479"/>
      <c r="AA41" s="479"/>
      <c r="AB41" s="479"/>
      <c r="AC41" s="479"/>
      <c r="AD41" s="479"/>
      <c r="AE41" s="479"/>
      <c r="AF41" s="479"/>
      <c r="AG41" s="479"/>
      <c r="AH41" s="479"/>
      <c r="AI41" s="479"/>
      <c r="AJ41" s="479"/>
      <c r="AK41" s="479"/>
      <c r="AL41" s="479"/>
      <c r="AM41" s="479"/>
      <c r="AN41" s="479"/>
      <c r="AO41" s="479"/>
      <c r="AP41" s="479"/>
      <c r="AQ41" s="479"/>
      <c r="AR41" s="479"/>
      <c r="AS41" s="479"/>
      <c r="AT41" s="479"/>
      <c r="AU41" s="479"/>
      <c r="AV41" s="479"/>
      <c r="AW41" s="479"/>
      <c r="AX41" s="479"/>
      <c r="AY41" s="479"/>
    </row>
    <row r="42" spans="1:51">
      <c r="A42" s="479"/>
      <c r="B42" s="479"/>
      <c r="C42" s="479"/>
      <c r="D42" s="479"/>
      <c r="E42" s="479"/>
      <c r="F42" s="479"/>
      <c r="G42" s="479"/>
      <c r="H42" s="479"/>
      <c r="I42" s="479"/>
      <c r="J42" s="479"/>
      <c r="K42" s="479"/>
      <c r="L42" s="479"/>
      <c r="M42" s="479"/>
      <c r="N42" s="479"/>
      <c r="O42" s="479"/>
      <c r="P42" s="479"/>
      <c r="Q42" s="479"/>
      <c r="R42" s="479"/>
      <c r="S42" s="479"/>
      <c r="T42" s="479"/>
      <c r="U42" s="479"/>
      <c r="V42" s="479"/>
      <c r="W42" s="479"/>
      <c r="X42" s="479"/>
      <c r="Y42" s="479"/>
      <c r="Z42" s="479"/>
      <c r="AA42" s="479"/>
      <c r="AB42" s="479"/>
      <c r="AC42" s="479"/>
      <c r="AD42" s="479"/>
      <c r="AE42" s="479"/>
      <c r="AF42" s="479"/>
      <c r="AG42" s="479"/>
      <c r="AH42" s="479"/>
      <c r="AI42" s="479"/>
      <c r="AJ42" s="479"/>
      <c r="AK42" s="479"/>
      <c r="AL42" s="479"/>
      <c r="AM42" s="479"/>
      <c r="AN42" s="479"/>
      <c r="AO42" s="479"/>
      <c r="AP42" s="479"/>
      <c r="AQ42" s="479"/>
      <c r="AR42" s="479"/>
      <c r="AS42" s="479"/>
      <c r="AT42" s="479"/>
      <c r="AU42" s="479"/>
      <c r="AV42" s="479"/>
      <c r="AW42" s="479"/>
      <c r="AX42" s="479"/>
      <c r="AY42" s="479"/>
    </row>
    <row r="43" spans="1:51">
      <c r="A43" s="479"/>
      <c r="B43" s="479"/>
      <c r="C43" s="479"/>
      <c r="D43" s="479"/>
      <c r="E43" s="479"/>
      <c r="F43" s="479"/>
      <c r="G43" s="479"/>
      <c r="H43" s="479"/>
      <c r="I43" s="479"/>
      <c r="J43" s="479"/>
      <c r="K43" s="479"/>
      <c r="L43" s="479"/>
      <c r="M43" s="479"/>
      <c r="N43" s="479"/>
      <c r="O43" s="479"/>
      <c r="P43" s="479"/>
      <c r="Q43" s="479"/>
      <c r="R43" s="479"/>
      <c r="S43" s="479"/>
      <c r="T43" s="479"/>
      <c r="U43" s="479"/>
      <c r="V43" s="479"/>
      <c r="W43" s="479"/>
      <c r="X43" s="479"/>
      <c r="Y43" s="479"/>
      <c r="Z43" s="479"/>
      <c r="AA43" s="479"/>
      <c r="AB43" s="479"/>
      <c r="AC43" s="479"/>
      <c r="AD43" s="479"/>
      <c r="AE43" s="479"/>
      <c r="AF43" s="479"/>
      <c r="AG43" s="479"/>
      <c r="AH43" s="479"/>
      <c r="AI43" s="479"/>
      <c r="AJ43" s="479"/>
      <c r="AK43" s="479"/>
      <c r="AL43" s="479"/>
      <c r="AM43" s="479"/>
      <c r="AN43" s="479"/>
      <c r="AO43" s="479"/>
      <c r="AP43" s="479"/>
      <c r="AQ43" s="479"/>
      <c r="AR43" s="479"/>
      <c r="AS43" s="479"/>
      <c r="AT43" s="479"/>
      <c r="AU43" s="479"/>
      <c r="AV43" s="479"/>
      <c r="AW43" s="479"/>
      <c r="AX43" s="479"/>
      <c r="AY43" s="479"/>
    </row>
    <row r="44" spans="1:51">
      <c r="A44" s="479"/>
      <c r="B44" s="479"/>
      <c r="C44" s="479"/>
      <c r="D44" s="479"/>
      <c r="E44" s="479"/>
      <c r="F44" s="479"/>
      <c r="G44" s="479"/>
      <c r="H44" s="479"/>
      <c r="I44" s="479"/>
      <c r="J44" s="479"/>
      <c r="K44" s="479"/>
      <c r="L44" s="479"/>
      <c r="M44" s="479"/>
      <c r="N44" s="479"/>
      <c r="O44" s="479"/>
      <c r="P44" s="479"/>
      <c r="Q44" s="479"/>
      <c r="R44" s="479"/>
      <c r="S44" s="479"/>
      <c r="T44" s="479"/>
      <c r="U44" s="479"/>
      <c r="V44" s="479"/>
      <c r="W44" s="479"/>
      <c r="X44" s="479"/>
      <c r="Y44" s="479"/>
      <c r="Z44" s="479"/>
      <c r="AA44" s="479"/>
      <c r="AB44" s="479"/>
      <c r="AC44" s="479"/>
      <c r="AD44" s="479"/>
      <c r="AE44" s="479"/>
      <c r="AF44" s="479"/>
      <c r="AG44" s="479"/>
      <c r="AH44" s="479"/>
      <c r="AI44" s="479"/>
      <c r="AJ44" s="479"/>
      <c r="AK44" s="479"/>
      <c r="AL44" s="479"/>
      <c r="AM44" s="479"/>
      <c r="AN44" s="479"/>
      <c r="AO44" s="479"/>
      <c r="AP44" s="479"/>
      <c r="AQ44" s="479"/>
      <c r="AR44" s="479"/>
      <c r="AS44" s="479"/>
      <c r="AT44" s="479"/>
      <c r="AU44" s="479"/>
      <c r="AV44" s="479"/>
      <c r="AW44" s="479"/>
      <c r="AX44" s="479"/>
      <c r="AY44" s="479"/>
    </row>
    <row r="45" spans="1:51">
      <c r="A45" s="479"/>
      <c r="B45" s="479"/>
      <c r="C45" s="479"/>
      <c r="D45" s="479"/>
      <c r="E45" s="479"/>
      <c r="F45" s="479"/>
      <c r="G45" s="479"/>
      <c r="H45" s="479"/>
      <c r="I45" s="479"/>
      <c r="J45" s="479"/>
      <c r="K45" s="479"/>
      <c r="L45" s="479"/>
      <c r="M45" s="479"/>
      <c r="N45" s="479"/>
      <c r="O45" s="479"/>
      <c r="P45" s="479"/>
      <c r="Q45" s="479"/>
      <c r="R45" s="479"/>
      <c r="S45" s="479"/>
      <c r="T45" s="479"/>
      <c r="U45" s="479"/>
      <c r="V45" s="479"/>
      <c r="W45" s="479"/>
      <c r="X45" s="479"/>
      <c r="Y45" s="479"/>
      <c r="Z45" s="479"/>
      <c r="AA45" s="479"/>
      <c r="AB45" s="479"/>
      <c r="AC45" s="479"/>
      <c r="AD45" s="479"/>
      <c r="AE45" s="479"/>
      <c r="AF45" s="479"/>
      <c r="AG45" s="479"/>
      <c r="AH45" s="479"/>
      <c r="AI45" s="479"/>
      <c r="AJ45" s="479"/>
      <c r="AK45" s="479"/>
      <c r="AL45" s="479"/>
      <c r="AM45" s="479"/>
      <c r="AN45" s="479"/>
      <c r="AO45" s="479"/>
      <c r="AP45" s="479"/>
      <c r="AQ45" s="479"/>
      <c r="AR45" s="479"/>
      <c r="AS45" s="479"/>
      <c r="AT45" s="479"/>
      <c r="AU45" s="479"/>
      <c r="AV45" s="479"/>
      <c r="AW45" s="479"/>
      <c r="AX45" s="479"/>
      <c r="AY45" s="479"/>
    </row>
    <row r="46" spans="1:51">
      <c r="A46" s="479"/>
      <c r="B46" s="479"/>
      <c r="C46" s="479"/>
      <c r="D46" s="479"/>
      <c r="E46" s="479"/>
      <c r="F46" s="479"/>
      <c r="G46" s="479"/>
      <c r="H46" s="479"/>
      <c r="I46" s="479"/>
      <c r="J46" s="479"/>
      <c r="K46" s="479"/>
      <c r="L46" s="479"/>
      <c r="M46" s="479"/>
      <c r="N46" s="479"/>
      <c r="O46" s="479"/>
      <c r="P46" s="479"/>
      <c r="Q46" s="479"/>
      <c r="R46" s="479"/>
      <c r="S46" s="479"/>
      <c r="T46" s="479"/>
      <c r="U46" s="479"/>
      <c r="V46" s="479"/>
      <c r="W46" s="479"/>
      <c r="X46" s="479"/>
      <c r="Y46" s="479"/>
      <c r="Z46" s="479"/>
      <c r="AA46" s="479"/>
      <c r="AB46" s="479"/>
      <c r="AC46" s="479"/>
      <c r="AD46" s="479"/>
      <c r="AE46" s="479"/>
      <c r="AF46" s="479"/>
      <c r="AG46" s="479"/>
      <c r="AH46" s="479"/>
      <c r="AI46" s="479"/>
      <c r="AJ46" s="479"/>
      <c r="AK46" s="479"/>
      <c r="AL46" s="479"/>
      <c r="AM46" s="479"/>
      <c r="AN46" s="479"/>
      <c r="AO46" s="479"/>
      <c r="AP46" s="479"/>
      <c r="AQ46" s="479"/>
      <c r="AR46" s="479"/>
      <c r="AS46" s="479"/>
      <c r="AT46" s="479"/>
      <c r="AU46" s="479"/>
      <c r="AV46" s="479"/>
      <c r="AW46" s="479"/>
      <c r="AX46" s="479"/>
      <c r="AY46" s="479"/>
    </row>
    <row r="47" spans="1:51">
      <c r="A47" s="479"/>
      <c r="B47" s="479"/>
      <c r="C47" s="479"/>
      <c r="D47" s="479"/>
      <c r="E47" s="479"/>
      <c r="F47" s="479"/>
      <c r="G47" s="479"/>
      <c r="H47" s="479"/>
      <c r="I47" s="479"/>
      <c r="J47" s="479"/>
      <c r="K47" s="479"/>
      <c r="L47" s="479"/>
      <c r="M47" s="479"/>
      <c r="N47" s="479"/>
      <c r="O47" s="479"/>
      <c r="P47" s="479"/>
      <c r="Q47" s="479"/>
      <c r="R47" s="479"/>
      <c r="S47" s="479"/>
      <c r="T47" s="479"/>
      <c r="U47" s="479"/>
      <c r="V47" s="479"/>
      <c r="W47" s="479"/>
      <c r="X47" s="479"/>
      <c r="Y47" s="479"/>
      <c r="Z47" s="479"/>
      <c r="AA47" s="479"/>
      <c r="AB47" s="479"/>
      <c r="AC47" s="479"/>
      <c r="AD47" s="479"/>
      <c r="AE47" s="479"/>
      <c r="AF47" s="479"/>
      <c r="AG47" s="479"/>
      <c r="AH47" s="479"/>
      <c r="AI47" s="479"/>
      <c r="AJ47" s="479"/>
      <c r="AK47" s="479"/>
      <c r="AL47" s="479"/>
      <c r="AM47" s="479"/>
      <c r="AN47" s="479"/>
      <c r="AO47" s="479"/>
      <c r="AP47" s="479"/>
      <c r="AQ47" s="479"/>
      <c r="AR47" s="479"/>
      <c r="AS47" s="479"/>
      <c r="AT47" s="479"/>
      <c r="AU47" s="479"/>
      <c r="AV47" s="479"/>
      <c r="AW47" s="479"/>
      <c r="AX47" s="479"/>
      <c r="AY47" s="479"/>
    </row>
    <row r="48" spans="1:51">
      <c r="A48" s="479"/>
      <c r="B48" s="479"/>
      <c r="C48" s="479"/>
      <c r="D48" s="479"/>
      <c r="E48" s="479"/>
      <c r="F48" s="479"/>
      <c r="G48" s="479"/>
      <c r="H48" s="479"/>
      <c r="I48" s="479"/>
      <c r="J48" s="479"/>
      <c r="K48" s="479"/>
      <c r="L48" s="479"/>
      <c r="M48" s="479"/>
      <c r="N48" s="479"/>
      <c r="O48" s="479"/>
      <c r="P48" s="479"/>
      <c r="Q48" s="479"/>
      <c r="R48" s="479"/>
      <c r="S48" s="479"/>
      <c r="T48" s="479"/>
      <c r="U48" s="479"/>
      <c r="V48" s="479"/>
      <c r="W48" s="479"/>
      <c r="X48" s="479"/>
      <c r="Y48" s="479"/>
      <c r="Z48" s="479"/>
      <c r="AA48" s="479"/>
      <c r="AB48" s="479"/>
      <c r="AC48" s="479"/>
      <c r="AD48" s="479"/>
      <c r="AE48" s="479"/>
      <c r="AF48" s="479"/>
      <c r="AG48" s="479"/>
      <c r="AH48" s="479"/>
      <c r="AI48" s="479"/>
      <c r="AJ48" s="479"/>
      <c r="AK48" s="479"/>
      <c r="AL48" s="479"/>
      <c r="AM48" s="479"/>
      <c r="AN48" s="479"/>
      <c r="AO48" s="479"/>
      <c r="AP48" s="479"/>
      <c r="AQ48" s="479"/>
      <c r="AR48" s="479"/>
      <c r="AS48" s="479"/>
      <c r="AT48" s="479"/>
      <c r="AU48" s="479"/>
      <c r="AV48" s="479"/>
      <c r="AW48" s="479"/>
      <c r="AX48" s="479"/>
      <c r="AY48" s="479"/>
    </row>
    <row r="49" spans="1:51">
      <c r="A49" s="479"/>
      <c r="B49" s="479"/>
      <c r="C49" s="479"/>
      <c r="D49" s="479"/>
      <c r="E49" s="479"/>
      <c r="F49" s="479"/>
      <c r="G49" s="479"/>
      <c r="H49" s="479"/>
      <c r="I49" s="479"/>
      <c r="J49" s="479"/>
      <c r="K49" s="479"/>
      <c r="L49" s="479"/>
      <c r="M49" s="479"/>
      <c r="N49" s="479"/>
      <c r="O49" s="479"/>
      <c r="P49" s="479"/>
      <c r="Q49" s="479"/>
      <c r="R49" s="479"/>
      <c r="S49" s="479"/>
      <c r="T49" s="479"/>
      <c r="U49" s="479"/>
      <c r="V49" s="479"/>
      <c r="W49" s="479"/>
      <c r="X49" s="479"/>
      <c r="Y49" s="479"/>
      <c r="Z49" s="479"/>
      <c r="AA49" s="479"/>
      <c r="AB49" s="479"/>
      <c r="AC49" s="479"/>
      <c r="AD49" s="479"/>
      <c r="AE49" s="479"/>
      <c r="AF49" s="479"/>
      <c r="AG49" s="479"/>
      <c r="AH49" s="479"/>
      <c r="AI49" s="479"/>
      <c r="AJ49" s="479"/>
      <c r="AK49" s="479"/>
      <c r="AL49" s="479"/>
      <c r="AM49" s="479"/>
      <c r="AN49" s="479"/>
      <c r="AO49" s="479"/>
      <c r="AP49" s="479"/>
      <c r="AQ49" s="479"/>
      <c r="AR49" s="479"/>
      <c r="AS49" s="479"/>
      <c r="AT49" s="479"/>
      <c r="AU49" s="479"/>
      <c r="AV49" s="479"/>
      <c r="AW49" s="479"/>
      <c r="AX49" s="479"/>
      <c r="AY49" s="479"/>
    </row>
    <row r="50" spans="1:51">
      <c r="A50" s="479"/>
      <c r="B50" s="479"/>
      <c r="C50" s="479"/>
      <c r="D50" s="479"/>
      <c r="E50" s="479"/>
      <c r="F50" s="479"/>
      <c r="G50" s="479"/>
      <c r="H50" s="479"/>
      <c r="I50" s="479"/>
      <c r="J50" s="479"/>
      <c r="K50" s="479"/>
      <c r="L50" s="479"/>
      <c r="M50" s="479"/>
      <c r="N50" s="479"/>
      <c r="O50" s="479"/>
      <c r="P50" s="479"/>
      <c r="Q50" s="479"/>
      <c r="R50" s="479"/>
      <c r="S50" s="479"/>
      <c r="T50" s="479"/>
      <c r="U50" s="479"/>
      <c r="V50" s="479"/>
      <c r="W50" s="479"/>
      <c r="X50" s="479"/>
      <c r="Y50" s="479"/>
      <c r="Z50" s="479"/>
      <c r="AA50" s="479"/>
      <c r="AB50" s="479"/>
      <c r="AC50" s="479"/>
      <c r="AD50" s="479"/>
      <c r="AE50" s="479"/>
      <c r="AF50" s="479"/>
      <c r="AG50" s="479"/>
      <c r="AH50" s="479"/>
      <c r="AI50" s="479"/>
      <c r="AJ50" s="479"/>
      <c r="AK50" s="479"/>
      <c r="AL50" s="479"/>
      <c r="AM50" s="479"/>
      <c r="AN50" s="479"/>
      <c r="AO50" s="479"/>
      <c r="AP50" s="479"/>
      <c r="AQ50" s="479"/>
      <c r="AR50" s="479"/>
      <c r="AS50" s="479"/>
      <c r="AT50" s="479"/>
      <c r="AU50" s="479"/>
      <c r="AV50" s="479"/>
      <c r="AW50" s="479"/>
      <c r="AX50" s="479"/>
      <c r="AY50" s="479"/>
    </row>
    <row r="51" spans="1:51">
      <c r="A51" s="479"/>
      <c r="B51" s="479"/>
      <c r="C51" s="479"/>
      <c r="D51" s="479"/>
      <c r="E51" s="479"/>
      <c r="F51" s="479"/>
      <c r="G51" s="479"/>
      <c r="H51" s="479"/>
      <c r="I51" s="479"/>
      <c r="J51" s="479"/>
      <c r="K51" s="479"/>
      <c r="L51" s="479"/>
      <c r="M51" s="479"/>
      <c r="N51" s="479"/>
      <c r="O51" s="479"/>
      <c r="P51" s="479"/>
      <c r="Q51" s="479"/>
      <c r="R51" s="479"/>
      <c r="S51" s="479"/>
      <c r="T51" s="479"/>
      <c r="U51" s="479"/>
      <c r="V51" s="479"/>
      <c r="W51" s="479"/>
      <c r="X51" s="479"/>
      <c r="Y51" s="479"/>
      <c r="Z51" s="479"/>
      <c r="AA51" s="479"/>
      <c r="AB51" s="479"/>
      <c r="AC51" s="479"/>
      <c r="AD51" s="479"/>
      <c r="AE51" s="479"/>
      <c r="AF51" s="479"/>
      <c r="AG51" s="479"/>
      <c r="AH51" s="479"/>
      <c r="AI51" s="479"/>
      <c r="AJ51" s="479"/>
      <c r="AK51" s="479"/>
      <c r="AL51" s="479"/>
      <c r="AM51" s="479"/>
      <c r="AN51" s="479"/>
      <c r="AO51" s="479"/>
      <c r="AP51" s="479"/>
      <c r="AQ51" s="479"/>
      <c r="AR51" s="479"/>
      <c r="AS51" s="479"/>
      <c r="AT51" s="479"/>
      <c r="AU51" s="479"/>
      <c r="AV51" s="479"/>
      <c r="AW51" s="479"/>
      <c r="AX51" s="479"/>
      <c r="AY51" s="479"/>
    </row>
    <row r="52" spans="1:51">
      <c r="A52" s="479"/>
      <c r="B52" s="479"/>
      <c r="C52" s="479"/>
      <c r="D52" s="479"/>
      <c r="E52" s="479"/>
      <c r="F52" s="479"/>
      <c r="G52" s="479"/>
      <c r="H52" s="479"/>
      <c r="I52" s="479"/>
      <c r="J52" s="479"/>
      <c r="K52" s="479"/>
      <c r="L52" s="479"/>
      <c r="M52" s="479"/>
      <c r="N52" s="479"/>
      <c r="O52" s="479"/>
      <c r="P52" s="479"/>
      <c r="Q52" s="479"/>
      <c r="R52" s="479"/>
      <c r="S52" s="479"/>
      <c r="T52" s="479"/>
      <c r="U52" s="479"/>
      <c r="V52" s="479"/>
      <c r="W52" s="479"/>
      <c r="X52" s="479"/>
      <c r="Y52" s="479"/>
      <c r="Z52" s="479"/>
      <c r="AA52" s="479"/>
      <c r="AB52" s="479"/>
      <c r="AC52" s="479"/>
      <c r="AD52" s="479"/>
      <c r="AE52" s="479"/>
      <c r="AF52" s="479"/>
      <c r="AG52" s="479"/>
      <c r="AH52" s="479"/>
      <c r="AI52" s="479"/>
      <c r="AJ52" s="479"/>
      <c r="AK52" s="479"/>
      <c r="AL52" s="479"/>
      <c r="AM52" s="479"/>
      <c r="AN52" s="479"/>
      <c r="AO52" s="479"/>
      <c r="AP52" s="479"/>
      <c r="AQ52" s="479"/>
      <c r="AR52" s="479"/>
      <c r="AS52" s="479"/>
      <c r="AT52" s="479"/>
      <c r="AU52" s="479"/>
      <c r="AV52" s="479"/>
      <c r="AW52" s="479"/>
      <c r="AX52" s="479"/>
      <c r="AY52" s="479"/>
    </row>
    <row r="53" spans="1:51">
      <c r="A53" s="479"/>
      <c r="B53" s="479"/>
      <c r="C53" s="479"/>
      <c r="D53" s="479"/>
      <c r="E53" s="479"/>
      <c r="F53" s="479"/>
      <c r="G53" s="479"/>
      <c r="H53" s="479"/>
      <c r="I53" s="479"/>
      <c r="J53" s="479"/>
      <c r="K53" s="479"/>
      <c r="L53" s="479"/>
      <c r="M53" s="479"/>
      <c r="N53" s="479"/>
      <c r="O53" s="479"/>
      <c r="P53" s="479"/>
      <c r="Q53" s="479"/>
      <c r="R53" s="479"/>
      <c r="S53" s="479"/>
      <c r="T53" s="479"/>
      <c r="U53" s="479"/>
      <c r="V53" s="479"/>
      <c r="W53" s="479"/>
      <c r="X53" s="479"/>
      <c r="Y53" s="479"/>
      <c r="Z53" s="479"/>
      <c r="AA53" s="479"/>
      <c r="AB53" s="479"/>
      <c r="AC53" s="479"/>
      <c r="AD53" s="479"/>
      <c r="AE53" s="479"/>
      <c r="AF53" s="479"/>
      <c r="AG53" s="479"/>
      <c r="AH53" s="479"/>
      <c r="AI53" s="479"/>
      <c r="AJ53" s="479"/>
      <c r="AK53" s="479"/>
      <c r="AL53" s="479"/>
      <c r="AM53" s="479"/>
      <c r="AN53" s="479"/>
      <c r="AO53" s="479"/>
      <c r="AP53" s="479"/>
      <c r="AQ53" s="479"/>
      <c r="AR53" s="479"/>
      <c r="AS53" s="479"/>
      <c r="AT53" s="479"/>
      <c r="AU53" s="479"/>
      <c r="AV53" s="479"/>
      <c r="AW53" s="479"/>
      <c r="AX53" s="479"/>
      <c r="AY53" s="479"/>
    </row>
    <row r="54" spans="1:51">
      <c r="A54" s="479"/>
      <c r="B54" s="479"/>
      <c r="C54" s="479"/>
      <c r="D54" s="479"/>
      <c r="E54" s="479"/>
      <c r="F54" s="479"/>
      <c r="G54" s="479"/>
      <c r="H54" s="479"/>
      <c r="I54" s="479"/>
      <c r="J54" s="479"/>
      <c r="K54" s="479"/>
      <c r="L54" s="479"/>
      <c r="M54" s="479"/>
      <c r="N54" s="479"/>
      <c r="O54" s="479"/>
      <c r="P54" s="479"/>
      <c r="Q54" s="479"/>
      <c r="R54" s="479"/>
      <c r="S54" s="479"/>
      <c r="T54" s="479"/>
      <c r="U54" s="479"/>
      <c r="V54" s="479"/>
      <c r="W54" s="479"/>
      <c r="X54" s="479"/>
      <c r="Y54" s="479"/>
      <c r="Z54" s="479"/>
      <c r="AA54" s="479"/>
      <c r="AB54" s="479"/>
      <c r="AC54" s="479"/>
      <c r="AD54" s="479"/>
      <c r="AE54" s="479"/>
      <c r="AF54" s="479"/>
      <c r="AG54" s="479"/>
      <c r="AH54" s="479"/>
      <c r="AI54" s="479"/>
      <c r="AJ54" s="479"/>
      <c r="AK54" s="479"/>
      <c r="AL54" s="479"/>
      <c r="AM54" s="479"/>
      <c r="AN54" s="479"/>
      <c r="AO54" s="479"/>
      <c r="AP54" s="479"/>
      <c r="AQ54" s="479"/>
      <c r="AR54" s="479"/>
      <c r="AS54" s="479"/>
      <c r="AT54" s="479"/>
      <c r="AU54" s="479"/>
      <c r="AV54" s="479"/>
      <c r="AW54" s="479"/>
      <c r="AX54" s="479"/>
      <c r="AY54" s="479"/>
    </row>
    <row r="55" spans="1:51">
      <c r="A55" s="479"/>
      <c r="B55" s="479"/>
      <c r="C55" s="479"/>
      <c r="D55" s="479"/>
      <c r="E55" s="479"/>
      <c r="F55" s="479"/>
      <c r="G55" s="479"/>
      <c r="H55" s="479"/>
      <c r="I55" s="479"/>
      <c r="J55" s="479"/>
      <c r="K55" s="479"/>
      <c r="L55" s="479"/>
      <c r="M55" s="479"/>
      <c r="N55" s="479"/>
      <c r="O55" s="479"/>
      <c r="P55" s="479"/>
      <c r="Q55" s="479"/>
      <c r="R55" s="479"/>
      <c r="S55" s="479"/>
      <c r="T55" s="479"/>
      <c r="U55" s="479"/>
      <c r="V55" s="479"/>
      <c r="W55" s="479"/>
      <c r="X55" s="479"/>
      <c r="Y55" s="479"/>
      <c r="Z55" s="479"/>
      <c r="AA55" s="479"/>
      <c r="AB55" s="479"/>
      <c r="AC55" s="479"/>
      <c r="AD55" s="479"/>
      <c r="AE55" s="479"/>
      <c r="AF55" s="479"/>
      <c r="AG55" s="479"/>
      <c r="AH55" s="479"/>
      <c r="AI55" s="479"/>
      <c r="AJ55" s="479"/>
      <c r="AK55" s="479"/>
      <c r="AL55" s="479"/>
      <c r="AM55" s="479"/>
      <c r="AN55" s="479"/>
      <c r="AO55" s="479"/>
      <c r="AP55" s="479"/>
      <c r="AQ55" s="479"/>
      <c r="AR55" s="479"/>
      <c r="AS55" s="479"/>
      <c r="AT55" s="479"/>
      <c r="AU55" s="479"/>
      <c r="AV55" s="479"/>
      <c r="AW55" s="479"/>
      <c r="AX55" s="479"/>
      <c r="AY55" s="479"/>
    </row>
    <row r="56" spans="1:51">
      <c r="A56" s="479"/>
      <c r="B56" s="479"/>
      <c r="C56" s="479"/>
      <c r="D56" s="479"/>
      <c r="E56" s="479"/>
      <c r="F56" s="479"/>
      <c r="G56" s="479"/>
      <c r="H56" s="479"/>
      <c r="I56" s="479"/>
      <c r="J56" s="479"/>
      <c r="K56" s="479"/>
      <c r="L56" s="479"/>
      <c r="M56" s="479"/>
      <c r="N56" s="479"/>
      <c r="O56" s="479"/>
      <c r="P56" s="479"/>
      <c r="Q56" s="479"/>
      <c r="R56" s="479"/>
      <c r="S56" s="479"/>
      <c r="T56" s="479"/>
      <c r="U56" s="479"/>
      <c r="V56" s="479"/>
      <c r="W56" s="479"/>
      <c r="X56" s="479"/>
      <c r="Y56" s="479"/>
      <c r="Z56" s="479"/>
      <c r="AA56" s="479"/>
      <c r="AB56" s="479"/>
      <c r="AC56" s="479"/>
      <c r="AD56" s="479"/>
      <c r="AE56" s="479"/>
      <c r="AF56" s="479"/>
      <c r="AG56" s="479"/>
      <c r="AH56" s="479"/>
      <c r="AI56" s="479"/>
      <c r="AJ56" s="479"/>
      <c r="AK56" s="479"/>
      <c r="AL56" s="479"/>
      <c r="AM56" s="479"/>
      <c r="AN56" s="479"/>
      <c r="AO56" s="479"/>
      <c r="AP56" s="479"/>
      <c r="AQ56" s="479"/>
      <c r="AR56" s="479"/>
      <c r="AS56" s="479"/>
      <c r="AT56" s="479"/>
      <c r="AU56" s="479"/>
      <c r="AV56" s="479"/>
      <c r="AW56" s="479"/>
      <c r="AX56" s="479"/>
      <c r="AY56" s="479"/>
    </row>
    <row r="57" spans="1:51">
      <c r="A57" s="479"/>
      <c r="B57" s="479"/>
      <c r="C57" s="479"/>
      <c r="D57" s="479"/>
      <c r="E57" s="479"/>
      <c r="F57" s="479"/>
      <c r="G57" s="479"/>
      <c r="H57" s="479"/>
      <c r="I57" s="479"/>
      <c r="J57" s="479"/>
      <c r="K57" s="479"/>
      <c r="L57" s="479"/>
      <c r="M57" s="479"/>
      <c r="N57" s="479"/>
      <c r="O57" s="479"/>
      <c r="P57" s="479"/>
      <c r="Q57" s="479"/>
      <c r="R57" s="479"/>
      <c r="S57" s="479"/>
      <c r="T57" s="479"/>
      <c r="U57" s="479"/>
      <c r="V57" s="479"/>
      <c r="W57" s="479"/>
      <c r="X57" s="479"/>
      <c r="Y57" s="479"/>
      <c r="Z57" s="479"/>
      <c r="AA57" s="479"/>
      <c r="AB57" s="479"/>
      <c r="AC57" s="479"/>
      <c r="AD57" s="479"/>
      <c r="AE57" s="479"/>
      <c r="AF57" s="479"/>
      <c r="AG57" s="479"/>
      <c r="AH57" s="479"/>
      <c r="AI57" s="479"/>
      <c r="AJ57" s="479"/>
      <c r="AK57" s="479"/>
      <c r="AL57" s="479"/>
      <c r="AM57" s="479"/>
      <c r="AN57" s="479"/>
      <c r="AO57" s="479"/>
      <c r="AP57" s="479"/>
      <c r="AQ57" s="479"/>
      <c r="AR57" s="479"/>
      <c r="AS57" s="479"/>
      <c r="AT57" s="479"/>
      <c r="AU57" s="479"/>
      <c r="AV57" s="479"/>
      <c r="AW57" s="479"/>
      <c r="AX57" s="479"/>
      <c r="AY57" s="479"/>
    </row>
    <row r="58" spans="1:51">
      <c r="A58" s="479"/>
      <c r="B58" s="479"/>
      <c r="C58" s="479"/>
      <c r="D58" s="479"/>
      <c r="E58" s="479"/>
      <c r="F58" s="479"/>
      <c r="G58" s="479"/>
      <c r="H58" s="479"/>
      <c r="I58" s="479"/>
      <c r="J58" s="479"/>
      <c r="K58" s="479"/>
      <c r="L58" s="479"/>
      <c r="M58" s="479"/>
      <c r="N58" s="479"/>
      <c r="O58" s="479"/>
      <c r="P58" s="479"/>
      <c r="Q58" s="479"/>
      <c r="R58" s="479"/>
      <c r="S58" s="479"/>
      <c r="T58" s="479"/>
      <c r="U58" s="479"/>
      <c r="V58" s="479"/>
      <c r="W58" s="479"/>
      <c r="X58" s="479"/>
      <c r="Y58" s="479"/>
      <c r="Z58" s="479"/>
      <c r="AA58" s="479"/>
      <c r="AB58" s="479"/>
      <c r="AC58" s="479"/>
      <c r="AD58" s="479"/>
      <c r="AE58" s="479"/>
      <c r="AF58" s="479"/>
      <c r="AG58" s="479"/>
      <c r="AH58" s="479"/>
      <c r="AI58" s="479"/>
      <c r="AJ58" s="479"/>
      <c r="AK58" s="479"/>
      <c r="AL58" s="479"/>
      <c r="AM58" s="479"/>
      <c r="AN58" s="479"/>
      <c r="AO58" s="479"/>
      <c r="AP58" s="479"/>
      <c r="AQ58" s="479"/>
      <c r="AR58" s="479"/>
      <c r="AS58" s="479"/>
      <c r="AT58" s="479"/>
      <c r="AU58" s="479"/>
      <c r="AV58" s="479"/>
      <c r="AW58" s="479"/>
      <c r="AX58" s="479"/>
      <c r="AY58" s="479"/>
    </row>
    <row r="59" spans="1:51">
      <c r="A59" s="479"/>
      <c r="B59" s="479"/>
      <c r="C59" s="479"/>
      <c r="D59" s="479"/>
      <c r="E59" s="479"/>
      <c r="F59" s="479"/>
      <c r="G59" s="479"/>
      <c r="H59" s="479"/>
      <c r="I59" s="479"/>
      <c r="J59" s="479"/>
      <c r="K59" s="479"/>
      <c r="L59" s="479"/>
      <c r="M59" s="479"/>
      <c r="N59" s="479"/>
      <c r="O59" s="479"/>
      <c r="P59" s="479"/>
      <c r="Q59" s="479"/>
      <c r="R59" s="479"/>
      <c r="S59" s="479"/>
      <c r="T59" s="479"/>
      <c r="U59" s="479"/>
      <c r="V59" s="479"/>
      <c r="W59" s="479"/>
      <c r="X59" s="479"/>
      <c r="Y59" s="479"/>
      <c r="Z59" s="479"/>
      <c r="AA59" s="479"/>
      <c r="AB59" s="479"/>
      <c r="AC59" s="479"/>
      <c r="AD59" s="479"/>
      <c r="AE59" s="479"/>
      <c r="AF59" s="479"/>
      <c r="AG59" s="479"/>
      <c r="AH59" s="479"/>
      <c r="AI59" s="479"/>
      <c r="AJ59" s="479"/>
      <c r="AK59" s="479"/>
      <c r="AL59" s="479"/>
      <c r="AM59" s="479"/>
      <c r="AN59" s="479"/>
      <c r="AO59" s="479"/>
      <c r="AP59" s="479"/>
      <c r="AQ59" s="479"/>
      <c r="AR59" s="479"/>
      <c r="AS59" s="479"/>
      <c r="AT59" s="479"/>
      <c r="AU59" s="479"/>
      <c r="AV59" s="479"/>
      <c r="AW59" s="479"/>
      <c r="AX59" s="479"/>
      <c r="AY59" s="479"/>
    </row>
    <row r="60" spans="1:51">
      <c r="A60" s="479"/>
      <c r="B60" s="479"/>
      <c r="C60" s="479"/>
      <c r="D60" s="479"/>
      <c r="E60" s="479"/>
      <c r="F60" s="479"/>
      <c r="G60" s="479"/>
      <c r="H60" s="479"/>
      <c r="I60" s="479"/>
      <c r="J60" s="479"/>
      <c r="K60" s="479"/>
      <c r="L60" s="479"/>
      <c r="M60" s="479"/>
      <c r="N60" s="479"/>
      <c r="O60" s="479"/>
      <c r="P60" s="479"/>
      <c r="Q60" s="479"/>
      <c r="R60" s="479"/>
      <c r="S60" s="479"/>
      <c r="T60" s="479"/>
      <c r="U60" s="479"/>
      <c r="V60" s="479"/>
      <c r="W60" s="479"/>
      <c r="X60" s="479"/>
      <c r="Y60" s="479"/>
      <c r="Z60" s="479"/>
      <c r="AA60" s="479"/>
      <c r="AB60" s="479"/>
      <c r="AC60" s="479"/>
      <c r="AD60" s="479"/>
      <c r="AE60" s="479"/>
      <c r="AF60" s="479"/>
      <c r="AG60" s="479"/>
      <c r="AH60" s="479"/>
      <c r="AI60" s="479"/>
      <c r="AJ60" s="479"/>
      <c r="AK60" s="479"/>
      <c r="AL60" s="479"/>
      <c r="AM60" s="479"/>
      <c r="AN60" s="479"/>
      <c r="AO60" s="479"/>
      <c r="AP60" s="479"/>
      <c r="AQ60" s="479"/>
      <c r="AR60" s="479"/>
      <c r="AS60" s="479"/>
      <c r="AT60" s="479"/>
      <c r="AU60" s="479"/>
      <c r="AV60" s="479"/>
      <c r="AW60" s="479"/>
      <c r="AX60" s="479"/>
      <c r="AY60" s="479"/>
    </row>
    <row r="61" spans="1:51">
      <c r="A61" s="479"/>
      <c r="B61" s="479"/>
      <c r="C61" s="479"/>
      <c r="D61" s="479"/>
      <c r="E61" s="479"/>
      <c r="F61" s="479"/>
      <c r="G61" s="479"/>
      <c r="H61" s="479"/>
      <c r="I61" s="479"/>
      <c r="J61" s="479"/>
      <c r="K61" s="479"/>
      <c r="L61" s="479"/>
      <c r="M61" s="479"/>
      <c r="N61" s="479"/>
      <c r="O61" s="479"/>
      <c r="P61" s="479"/>
      <c r="Q61" s="479"/>
      <c r="R61" s="479"/>
      <c r="S61" s="479"/>
      <c r="T61" s="479"/>
      <c r="U61" s="479"/>
      <c r="V61" s="479"/>
      <c r="W61" s="479"/>
      <c r="X61" s="479"/>
      <c r="Y61" s="479"/>
      <c r="Z61" s="479"/>
      <c r="AA61" s="479"/>
      <c r="AB61" s="479"/>
      <c r="AC61" s="479"/>
      <c r="AD61" s="479"/>
      <c r="AE61" s="479"/>
      <c r="AF61" s="479"/>
      <c r="AG61" s="479"/>
      <c r="AH61" s="479"/>
      <c r="AI61" s="479"/>
      <c r="AJ61" s="479"/>
      <c r="AK61" s="479"/>
      <c r="AL61" s="479"/>
      <c r="AM61" s="479"/>
      <c r="AN61" s="479"/>
      <c r="AO61" s="479"/>
      <c r="AP61" s="479"/>
      <c r="AQ61" s="479"/>
      <c r="AR61" s="479"/>
      <c r="AS61" s="479"/>
      <c r="AT61" s="479"/>
      <c r="AU61" s="479"/>
      <c r="AV61" s="479"/>
      <c r="AW61" s="479"/>
      <c r="AX61" s="479"/>
      <c r="AY61" s="479"/>
    </row>
    <row r="62" spans="1:51">
      <c r="A62" s="479"/>
      <c r="B62" s="479"/>
      <c r="C62" s="479"/>
      <c r="D62" s="479"/>
      <c r="E62" s="479"/>
      <c r="F62" s="479"/>
      <c r="G62" s="479"/>
      <c r="H62" s="479"/>
      <c r="I62" s="479"/>
      <c r="J62" s="479"/>
      <c r="K62" s="479"/>
      <c r="L62" s="479"/>
      <c r="M62" s="479"/>
      <c r="N62" s="479"/>
      <c r="O62" s="479"/>
      <c r="P62" s="479"/>
      <c r="Q62" s="479"/>
      <c r="R62" s="479"/>
      <c r="S62" s="479"/>
      <c r="T62" s="479"/>
      <c r="U62" s="479"/>
      <c r="V62" s="479"/>
      <c r="W62" s="479"/>
      <c r="X62" s="479"/>
      <c r="Y62" s="479"/>
      <c r="Z62" s="479"/>
      <c r="AA62" s="479"/>
      <c r="AB62" s="479"/>
      <c r="AC62" s="479"/>
      <c r="AD62" s="479"/>
      <c r="AE62" s="479"/>
      <c r="AF62" s="479"/>
      <c r="AG62" s="479"/>
      <c r="AH62" s="479"/>
      <c r="AI62" s="479"/>
      <c r="AJ62" s="479"/>
      <c r="AK62" s="479"/>
      <c r="AL62" s="479"/>
      <c r="AM62" s="479"/>
      <c r="AN62" s="479"/>
      <c r="AO62" s="479"/>
      <c r="AP62" s="479"/>
      <c r="AQ62" s="479"/>
      <c r="AR62" s="479"/>
      <c r="AS62" s="479"/>
      <c r="AT62" s="479"/>
      <c r="AU62" s="479"/>
      <c r="AV62" s="479"/>
      <c r="AW62" s="479"/>
      <c r="AX62" s="479"/>
      <c r="AY62" s="479"/>
    </row>
    <row r="63" spans="1:51">
      <c r="A63" s="479"/>
      <c r="B63" s="479"/>
      <c r="C63" s="479"/>
      <c r="D63" s="479"/>
      <c r="E63" s="479"/>
      <c r="F63" s="479"/>
      <c r="G63" s="479"/>
      <c r="H63" s="479"/>
      <c r="I63" s="479"/>
      <c r="J63" s="479"/>
      <c r="K63" s="479"/>
      <c r="L63" s="479"/>
      <c r="M63" s="479"/>
      <c r="N63" s="479"/>
      <c r="O63" s="479"/>
      <c r="P63" s="479"/>
      <c r="Q63" s="479"/>
      <c r="R63" s="479"/>
      <c r="S63" s="479"/>
      <c r="T63" s="479"/>
      <c r="U63" s="479"/>
      <c r="V63" s="479"/>
      <c r="W63" s="479"/>
      <c r="X63" s="479"/>
      <c r="Y63" s="479"/>
      <c r="Z63" s="479"/>
      <c r="AA63" s="479"/>
      <c r="AB63" s="479"/>
      <c r="AC63" s="479"/>
      <c r="AD63" s="479"/>
      <c r="AE63" s="479"/>
      <c r="AF63" s="479"/>
      <c r="AG63" s="479"/>
      <c r="AH63" s="479"/>
      <c r="AI63" s="479"/>
      <c r="AJ63" s="479"/>
      <c r="AK63" s="479"/>
      <c r="AL63" s="479"/>
      <c r="AM63" s="479"/>
      <c r="AN63" s="479"/>
      <c r="AO63" s="479"/>
      <c r="AP63" s="479"/>
      <c r="AQ63" s="479"/>
      <c r="AR63" s="479"/>
      <c r="AS63" s="479"/>
      <c r="AT63" s="479"/>
      <c r="AU63" s="479"/>
      <c r="AV63" s="479"/>
      <c r="AW63" s="479"/>
      <c r="AX63" s="479"/>
      <c r="AY63" s="479"/>
    </row>
    <row r="64" spans="1:51">
      <c r="A64" s="479"/>
      <c r="B64" s="479"/>
      <c r="C64" s="479"/>
      <c r="D64" s="479"/>
      <c r="E64" s="479"/>
      <c r="F64" s="479"/>
      <c r="G64" s="479"/>
      <c r="H64" s="479"/>
      <c r="I64" s="479"/>
      <c r="J64" s="479"/>
      <c r="K64" s="479"/>
      <c r="L64" s="479"/>
      <c r="M64" s="479"/>
      <c r="N64" s="479"/>
      <c r="O64" s="479"/>
      <c r="P64" s="479"/>
      <c r="Q64" s="479"/>
      <c r="R64" s="479"/>
      <c r="S64" s="479"/>
      <c r="T64" s="479"/>
      <c r="U64" s="479"/>
      <c r="V64" s="479"/>
      <c r="W64" s="479"/>
      <c r="X64" s="479"/>
      <c r="Y64" s="479"/>
      <c r="Z64" s="479"/>
      <c r="AA64" s="479"/>
      <c r="AB64" s="479"/>
      <c r="AC64" s="479"/>
      <c r="AD64" s="479"/>
      <c r="AE64" s="479"/>
      <c r="AF64" s="479"/>
      <c r="AG64" s="479"/>
      <c r="AH64" s="479"/>
      <c r="AI64" s="479"/>
      <c r="AJ64" s="479"/>
      <c r="AK64" s="479"/>
      <c r="AL64" s="479"/>
      <c r="AM64" s="479"/>
      <c r="AN64" s="479"/>
      <c r="AO64" s="479"/>
      <c r="AP64" s="479"/>
      <c r="AQ64" s="479"/>
      <c r="AR64" s="479"/>
      <c r="AS64" s="479"/>
      <c r="AT64" s="479"/>
      <c r="AU64" s="479"/>
      <c r="AV64" s="479"/>
      <c r="AW64" s="479"/>
      <c r="AX64" s="479"/>
      <c r="AY64" s="479"/>
    </row>
    <row r="65" spans="1:51">
      <c r="A65" s="479"/>
      <c r="B65" s="479"/>
      <c r="C65" s="479"/>
      <c r="D65" s="479"/>
      <c r="E65" s="479"/>
      <c r="F65" s="479"/>
      <c r="G65" s="479"/>
      <c r="H65" s="479"/>
      <c r="I65" s="479"/>
      <c r="J65" s="479"/>
      <c r="K65" s="479"/>
      <c r="L65" s="479"/>
      <c r="M65" s="479"/>
      <c r="N65" s="479"/>
      <c r="O65" s="479"/>
      <c r="P65" s="479"/>
      <c r="Q65" s="479"/>
      <c r="R65" s="479"/>
      <c r="S65" s="479"/>
      <c r="T65" s="479"/>
      <c r="U65" s="479"/>
      <c r="V65" s="479"/>
      <c r="W65" s="479"/>
      <c r="X65" s="479"/>
      <c r="Y65" s="479"/>
      <c r="Z65" s="479"/>
      <c r="AA65" s="479"/>
      <c r="AB65" s="479"/>
      <c r="AC65" s="479"/>
      <c r="AD65" s="479"/>
      <c r="AE65" s="479"/>
      <c r="AF65" s="479"/>
      <c r="AG65" s="479"/>
      <c r="AH65" s="479"/>
      <c r="AI65" s="479"/>
      <c r="AJ65" s="479"/>
      <c r="AK65" s="479"/>
      <c r="AL65" s="479"/>
      <c r="AM65" s="479"/>
      <c r="AN65" s="479"/>
      <c r="AO65" s="479"/>
      <c r="AP65" s="479"/>
      <c r="AQ65" s="479"/>
      <c r="AR65" s="479"/>
      <c r="AS65" s="479"/>
      <c r="AT65" s="479"/>
      <c r="AU65" s="479"/>
      <c r="AV65" s="479"/>
      <c r="AW65" s="479"/>
      <c r="AX65" s="479"/>
      <c r="AY65" s="479"/>
    </row>
    <row r="66" spans="1:51">
      <c r="A66" s="479"/>
      <c r="B66" s="479"/>
      <c r="C66" s="479"/>
      <c r="D66" s="479"/>
      <c r="E66" s="479"/>
      <c r="F66" s="479"/>
      <c r="G66" s="479"/>
      <c r="H66" s="479"/>
      <c r="I66" s="479"/>
      <c r="J66" s="479"/>
      <c r="K66" s="479"/>
      <c r="L66" s="479"/>
      <c r="M66" s="479"/>
      <c r="N66" s="479"/>
      <c r="O66" s="479"/>
      <c r="P66" s="479"/>
      <c r="Q66" s="479"/>
      <c r="R66" s="479"/>
      <c r="S66" s="479"/>
      <c r="T66" s="479"/>
      <c r="U66" s="479"/>
      <c r="V66" s="479"/>
      <c r="W66" s="479"/>
      <c r="X66" s="479"/>
      <c r="Y66" s="479"/>
      <c r="Z66" s="479"/>
      <c r="AA66" s="479"/>
      <c r="AB66" s="479"/>
      <c r="AC66" s="479"/>
      <c r="AD66" s="479"/>
      <c r="AE66" s="479"/>
      <c r="AF66" s="479"/>
      <c r="AG66" s="479"/>
      <c r="AH66" s="479"/>
      <c r="AI66" s="479"/>
      <c r="AJ66" s="479"/>
      <c r="AK66" s="479"/>
      <c r="AL66" s="479"/>
      <c r="AM66" s="479"/>
      <c r="AN66" s="479"/>
      <c r="AO66" s="479"/>
      <c r="AP66" s="479"/>
      <c r="AQ66" s="479"/>
      <c r="AR66" s="479"/>
      <c r="AS66" s="479"/>
      <c r="AT66" s="479"/>
      <c r="AU66" s="479"/>
      <c r="AV66" s="479"/>
      <c r="AW66" s="479"/>
      <c r="AX66" s="479"/>
      <c r="AY66" s="479"/>
    </row>
    <row r="67" spans="1:51">
      <c r="A67" s="479"/>
      <c r="B67" s="479"/>
      <c r="C67" s="479"/>
      <c r="D67" s="479"/>
      <c r="E67" s="479"/>
      <c r="F67" s="479"/>
      <c r="G67" s="479"/>
      <c r="H67" s="479"/>
      <c r="I67" s="479"/>
      <c r="J67" s="479"/>
      <c r="K67" s="479"/>
      <c r="L67" s="479"/>
      <c r="M67" s="479"/>
      <c r="N67" s="479"/>
      <c r="O67" s="479"/>
      <c r="P67" s="479"/>
      <c r="Q67" s="479"/>
      <c r="R67" s="479"/>
      <c r="S67" s="479"/>
      <c r="T67" s="479"/>
      <c r="U67" s="479"/>
      <c r="V67" s="479"/>
      <c r="W67" s="479"/>
      <c r="X67" s="479"/>
      <c r="Y67" s="479"/>
      <c r="Z67" s="479"/>
      <c r="AA67" s="479"/>
      <c r="AB67" s="479"/>
      <c r="AC67" s="479"/>
      <c r="AD67" s="479"/>
      <c r="AE67" s="479"/>
      <c r="AF67" s="479"/>
      <c r="AG67" s="479"/>
      <c r="AH67" s="479"/>
      <c r="AI67" s="479"/>
      <c r="AJ67" s="479"/>
      <c r="AK67" s="479"/>
      <c r="AL67" s="479"/>
      <c r="AM67" s="479"/>
      <c r="AN67" s="479"/>
      <c r="AO67" s="479"/>
      <c r="AP67" s="479"/>
      <c r="AQ67" s="479"/>
      <c r="AR67" s="479"/>
      <c r="AS67" s="479"/>
      <c r="AT67" s="479"/>
      <c r="AU67" s="479"/>
      <c r="AV67" s="479"/>
      <c r="AW67" s="479"/>
      <c r="AX67" s="479"/>
      <c r="AY67" s="479"/>
    </row>
    <row r="68" spans="1:51">
      <c r="A68" s="479"/>
      <c r="B68" s="479"/>
      <c r="C68" s="479"/>
      <c r="D68" s="479"/>
      <c r="E68" s="479"/>
      <c r="F68" s="479"/>
      <c r="G68" s="479"/>
      <c r="H68" s="479"/>
      <c r="I68" s="479"/>
      <c r="J68" s="479"/>
      <c r="K68" s="479"/>
      <c r="L68" s="479"/>
      <c r="M68" s="479"/>
      <c r="N68" s="479"/>
      <c r="O68" s="479"/>
      <c r="P68" s="479"/>
      <c r="Q68" s="479"/>
      <c r="R68" s="479"/>
      <c r="S68" s="479"/>
      <c r="T68" s="479"/>
      <c r="U68" s="479"/>
      <c r="V68" s="479"/>
      <c r="W68" s="479"/>
      <c r="X68" s="479"/>
      <c r="Y68" s="479"/>
      <c r="Z68" s="479"/>
      <c r="AA68" s="479"/>
      <c r="AB68" s="479"/>
      <c r="AC68" s="479"/>
      <c r="AD68" s="479"/>
      <c r="AE68" s="479"/>
      <c r="AF68" s="479"/>
      <c r="AG68" s="479"/>
      <c r="AH68" s="479"/>
      <c r="AI68" s="479"/>
      <c r="AJ68" s="479"/>
      <c r="AK68" s="479"/>
      <c r="AL68" s="479"/>
      <c r="AM68" s="479"/>
      <c r="AN68" s="479"/>
      <c r="AO68" s="479"/>
      <c r="AP68" s="479"/>
      <c r="AQ68" s="479"/>
      <c r="AR68" s="479"/>
      <c r="AS68" s="479"/>
      <c r="AT68" s="479"/>
      <c r="AU68" s="479"/>
      <c r="AV68" s="479"/>
      <c r="AW68" s="479"/>
      <c r="AX68" s="479"/>
      <c r="AY68" s="479"/>
    </row>
    <row r="69" spans="1:51">
      <c r="A69" s="479"/>
      <c r="B69" s="479"/>
      <c r="C69" s="479"/>
      <c r="D69" s="479"/>
      <c r="E69" s="479"/>
      <c r="F69" s="479"/>
      <c r="G69" s="479"/>
      <c r="H69" s="479"/>
      <c r="I69" s="479"/>
      <c r="J69" s="479"/>
      <c r="K69" s="479"/>
      <c r="L69" s="479"/>
      <c r="M69" s="479"/>
      <c r="N69" s="479"/>
      <c r="O69" s="479"/>
      <c r="P69" s="479"/>
      <c r="Q69" s="479"/>
      <c r="R69" s="479"/>
      <c r="S69" s="479"/>
      <c r="T69" s="479"/>
      <c r="U69" s="479"/>
      <c r="V69" s="479"/>
      <c r="W69" s="479"/>
      <c r="X69" s="479"/>
      <c r="Y69" s="479"/>
      <c r="Z69" s="479"/>
      <c r="AA69" s="479"/>
      <c r="AB69" s="479"/>
      <c r="AC69" s="479"/>
      <c r="AD69" s="479"/>
      <c r="AE69" s="479"/>
      <c r="AF69" s="479"/>
      <c r="AG69" s="479"/>
      <c r="AH69" s="479"/>
      <c r="AI69" s="479"/>
      <c r="AJ69" s="479"/>
      <c r="AK69" s="479"/>
      <c r="AL69" s="479"/>
      <c r="AM69" s="479"/>
      <c r="AN69" s="479"/>
      <c r="AO69" s="479"/>
      <c r="AP69" s="479"/>
      <c r="AQ69" s="479"/>
      <c r="AR69" s="479"/>
      <c r="AS69" s="479"/>
      <c r="AT69" s="479"/>
      <c r="AU69" s="479"/>
      <c r="AV69" s="479"/>
      <c r="AW69" s="479"/>
      <c r="AX69" s="479"/>
      <c r="AY69" s="479"/>
    </row>
    <row r="70" spans="1:51">
      <c r="A70" s="479"/>
      <c r="B70" s="479"/>
      <c r="C70" s="479"/>
      <c r="D70" s="479"/>
      <c r="E70" s="479"/>
      <c r="F70" s="479"/>
      <c r="G70" s="479"/>
      <c r="H70" s="479"/>
      <c r="I70" s="479"/>
      <c r="J70" s="479"/>
      <c r="K70" s="479"/>
      <c r="L70" s="479"/>
      <c r="M70" s="479"/>
      <c r="N70" s="479"/>
      <c r="O70" s="479"/>
      <c r="P70" s="479"/>
      <c r="Q70" s="479"/>
      <c r="R70" s="479"/>
      <c r="S70" s="479"/>
      <c r="T70" s="479"/>
      <c r="U70" s="479"/>
      <c r="V70" s="479"/>
      <c r="W70" s="479"/>
      <c r="X70" s="479"/>
      <c r="Y70" s="479"/>
      <c r="Z70" s="479"/>
      <c r="AA70" s="479"/>
      <c r="AB70" s="479"/>
      <c r="AC70" s="479"/>
      <c r="AD70" s="479"/>
      <c r="AE70" s="479"/>
      <c r="AF70" s="479"/>
      <c r="AG70" s="479"/>
      <c r="AH70" s="479"/>
      <c r="AI70" s="479"/>
      <c r="AJ70" s="479"/>
      <c r="AK70" s="479"/>
      <c r="AL70" s="479"/>
      <c r="AM70" s="479"/>
      <c r="AN70" s="479"/>
      <c r="AO70" s="479"/>
      <c r="AP70" s="479"/>
      <c r="AQ70" s="479"/>
      <c r="AR70" s="479"/>
      <c r="AS70" s="479"/>
      <c r="AT70" s="479"/>
      <c r="AU70" s="479"/>
      <c r="AV70" s="479"/>
      <c r="AW70" s="479"/>
      <c r="AX70" s="479"/>
      <c r="AY70" s="479"/>
    </row>
    <row r="71" spans="1:51">
      <c r="A71" s="479"/>
      <c r="B71" s="479"/>
      <c r="C71" s="479"/>
      <c r="D71" s="479"/>
      <c r="E71" s="479"/>
      <c r="F71" s="479"/>
      <c r="G71" s="479"/>
      <c r="H71" s="479"/>
      <c r="I71" s="479"/>
      <c r="J71" s="479"/>
      <c r="K71" s="479"/>
      <c r="L71" s="479"/>
      <c r="M71" s="479"/>
      <c r="N71" s="479"/>
      <c r="O71" s="479"/>
      <c r="P71" s="479"/>
      <c r="Q71" s="479"/>
      <c r="R71" s="479"/>
      <c r="S71" s="479"/>
      <c r="T71" s="479"/>
      <c r="U71" s="479"/>
      <c r="V71" s="479"/>
      <c r="W71" s="479"/>
      <c r="X71" s="479"/>
      <c r="Y71" s="479"/>
      <c r="Z71" s="479"/>
      <c r="AA71" s="479"/>
      <c r="AB71" s="479"/>
      <c r="AC71" s="479"/>
      <c r="AD71" s="479"/>
      <c r="AE71" s="479"/>
      <c r="AF71" s="479"/>
      <c r="AG71" s="479"/>
      <c r="AH71" s="479"/>
      <c r="AI71" s="479"/>
      <c r="AJ71" s="479"/>
      <c r="AK71" s="479"/>
      <c r="AL71" s="479"/>
      <c r="AM71" s="479"/>
      <c r="AN71" s="479"/>
      <c r="AO71" s="479"/>
      <c r="AP71" s="479"/>
      <c r="AQ71" s="479"/>
      <c r="AR71" s="479"/>
      <c r="AS71" s="479"/>
      <c r="AT71" s="479"/>
      <c r="AU71" s="479"/>
      <c r="AV71" s="479"/>
      <c r="AW71" s="479"/>
      <c r="AX71" s="479"/>
      <c r="AY71" s="479"/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2B6BEB-1D86-4A3F-8313-5F2D3B21E8B4}">
  <dimension ref="A1:CR100"/>
  <sheetViews>
    <sheetView zoomScale="55" zoomScaleNormal="55" workbookViewId="0">
      <selection activeCell="AD20" sqref="AD20"/>
    </sheetView>
  </sheetViews>
  <sheetFormatPr defaultColWidth="8.625" defaultRowHeight="13.9"/>
  <cols>
    <col min="1" max="16384" width="8.625" style="478"/>
  </cols>
  <sheetData>
    <row r="1" spans="1:96">
      <c r="A1" s="480"/>
      <c r="B1" s="480"/>
      <c r="C1" s="480"/>
      <c r="D1" s="480"/>
      <c r="E1" s="480"/>
      <c r="F1" s="480"/>
      <c r="G1" s="480"/>
      <c r="H1" s="480"/>
      <c r="I1" s="480"/>
      <c r="J1" s="480"/>
      <c r="K1" s="480"/>
      <c r="L1" s="480"/>
      <c r="M1" s="480"/>
      <c r="N1" s="480"/>
      <c r="O1" s="480"/>
      <c r="P1" s="480"/>
      <c r="Q1" s="480"/>
      <c r="R1" s="480"/>
      <c r="S1" s="480"/>
      <c r="T1" s="480"/>
      <c r="U1" s="480"/>
      <c r="V1" s="480"/>
      <c r="W1" s="480"/>
      <c r="X1" s="480"/>
      <c r="Y1" s="480"/>
      <c r="Z1" s="480"/>
      <c r="AA1" s="480"/>
      <c r="AB1" s="480"/>
      <c r="AC1" s="480"/>
      <c r="AD1" s="480"/>
      <c r="AE1" s="480"/>
      <c r="AF1" s="480"/>
      <c r="AG1" s="480"/>
      <c r="AH1" s="480"/>
      <c r="AI1" s="480"/>
      <c r="AJ1" s="480"/>
      <c r="AK1" s="480"/>
      <c r="AL1" s="480"/>
      <c r="AM1" s="480"/>
      <c r="AN1" s="480"/>
      <c r="AO1" s="480"/>
      <c r="AP1" s="480"/>
      <c r="AQ1" s="480"/>
      <c r="AR1" s="480"/>
      <c r="AS1" s="480"/>
      <c r="AT1" s="480"/>
      <c r="AU1" s="480"/>
      <c r="AV1" s="480"/>
      <c r="AW1" s="480"/>
      <c r="AX1" s="480"/>
      <c r="AY1" s="480"/>
      <c r="AZ1" s="480"/>
      <c r="BA1" s="480"/>
      <c r="BB1" s="480"/>
      <c r="BC1" s="480"/>
      <c r="BD1" s="480"/>
      <c r="BE1" s="480"/>
      <c r="BF1" s="480"/>
      <c r="BG1" s="480"/>
      <c r="BH1" s="480"/>
      <c r="BI1" s="480"/>
      <c r="BJ1" s="480"/>
      <c r="BK1" s="480"/>
      <c r="BL1" s="480"/>
      <c r="BM1" s="480"/>
      <c r="BN1" s="480"/>
      <c r="BO1" s="480"/>
      <c r="BP1" s="480"/>
      <c r="BQ1" s="480"/>
      <c r="BR1" s="480"/>
      <c r="BS1" s="480"/>
      <c r="BT1" s="480"/>
      <c r="BU1" s="480"/>
      <c r="BV1" s="480"/>
      <c r="BW1" s="480"/>
      <c r="BX1" s="480"/>
      <c r="BY1" s="480"/>
      <c r="BZ1" s="480"/>
      <c r="CA1" s="480"/>
      <c r="CB1" s="480"/>
      <c r="CC1" s="480"/>
      <c r="CD1" s="480"/>
      <c r="CE1" s="480"/>
      <c r="CF1" s="480"/>
      <c r="CG1" s="480"/>
      <c r="CH1" s="480"/>
      <c r="CI1" s="480"/>
      <c r="CJ1" s="480"/>
      <c r="CK1" s="480"/>
      <c r="CL1" s="480"/>
      <c r="CM1" s="480"/>
      <c r="CN1" s="480"/>
      <c r="CO1" s="480"/>
      <c r="CP1" s="480"/>
      <c r="CQ1" s="480"/>
      <c r="CR1" s="480"/>
    </row>
    <row r="2" spans="1:96">
      <c r="A2" s="480"/>
      <c r="B2" s="480"/>
      <c r="C2" s="480"/>
      <c r="D2" s="480"/>
      <c r="E2" s="480"/>
      <c r="F2" s="480"/>
      <c r="G2" s="480"/>
      <c r="H2" s="480"/>
      <c r="I2" s="480"/>
      <c r="J2" s="480"/>
      <c r="K2" s="480"/>
      <c r="L2" s="480"/>
      <c r="M2" s="480"/>
      <c r="N2" s="480"/>
      <c r="O2" s="480"/>
      <c r="P2" s="480"/>
      <c r="Q2" s="480"/>
      <c r="R2" s="480"/>
      <c r="S2" s="480"/>
      <c r="T2" s="480"/>
      <c r="U2" s="480"/>
      <c r="V2" s="480"/>
      <c r="W2" s="480"/>
      <c r="X2" s="480"/>
      <c r="Y2" s="480"/>
      <c r="Z2" s="480"/>
      <c r="AA2" s="480"/>
      <c r="AB2" s="480"/>
      <c r="AC2" s="480"/>
      <c r="AD2" s="480"/>
      <c r="AE2" s="480"/>
      <c r="AF2" s="480"/>
      <c r="AG2" s="480"/>
      <c r="AH2" s="480"/>
      <c r="AI2" s="480"/>
      <c r="AJ2" s="480"/>
      <c r="AK2" s="480"/>
      <c r="AL2" s="480"/>
      <c r="AM2" s="480"/>
      <c r="AN2" s="480"/>
      <c r="AO2" s="480"/>
      <c r="AP2" s="480"/>
      <c r="AQ2" s="480"/>
      <c r="AR2" s="480"/>
      <c r="AS2" s="480"/>
      <c r="AT2" s="480"/>
      <c r="AU2" s="480"/>
      <c r="AV2" s="480"/>
      <c r="AW2" s="480"/>
      <c r="AX2" s="480"/>
      <c r="AY2" s="480"/>
      <c r="AZ2" s="480"/>
      <c r="BA2" s="480"/>
      <c r="BB2" s="480"/>
      <c r="BC2" s="480"/>
      <c r="BD2" s="480"/>
      <c r="BE2" s="480"/>
      <c r="BF2" s="480"/>
      <c r="BG2" s="480"/>
      <c r="BH2" s="480"/>
      <c r="BI2" s="480"/>
      <c r="BJ2" s="480"/>
      <c r="BK2" s="480"/>
      <c r="BL2" s="480"/>
      <c r="BM2" s="480"/>
      <c r="BN2" s="480"/>
      <c r="BO2" s="480"/>
      <c r="BP2" s="480"/>
      <c r="BQ2" s="480"/>
      <c r="BR2" s="480"/>
      <c r="BS2" s="480"/>
      <c r="BT2" s="480"/>
      <c r="BU2" s="480"/>
      <c r="BV2" s="480"/>
      <c r="BW2" s="480"/>
      <c r="BX2" s="480"/>
      <c r="BY2" s="480"/>
      <c r="BZ2" s="480"/>
      <c r="CA2" s="480"/>
      <c r="CB2" s="480"/>
      <c r="CC2" s="480"/>
      <c r="CD2" s="480"/>
      <c r="CE2" s="480"/>
      <c r="CF2" s="480"/>
      <c r="CG2" s="480"/>
      <c r="CH2" s="480"/>
      <c r="CI2" s="480"/>
      <c r="CJ2" s="480"/>
      <c r="CK2" s="480"/>
      <c r="CL2" s="480"/>
      <c r="CM2" s="480"/>
      <c r="CN2" s="480"/>
      <c r="CO2" s="480"/>
      <c r="CP2" s="480"/>
      <c r="CQ2" s="480"/>
      <c r="CR2" s="480"/>
    </row>
    <row r="3" spans="1:96">
      <c r="A3" s="480"/>
      <c r="B3" s="480"/>
      <c r="C3" s="480"/>
      <c r="D3" s="480"/>
      <c r="E3" s="480"/>
      <c r="F3" s="480"/>
      <c r="G3" s="480"/>
      <c r="H3" s="480"/>
      <c r="I3" s="480"/>
      <c r="J3" s="480"/>
      <c r="K3" s="480"/>
      <c r="L3" s="480"/>
      <c r="M3" s="480"/>
      <c r="N3" s="480"/>
      <c r="O3" s="480"/>
      <c r="P3" s="480"/>
      <c r="Q3" s="480"/>
      <c r="R3" s="480"/>
      <c r="S3" s="480"/>
      <c r="T3" s="480"/>
      <c r="U3" s="480"/>
      <c r="V3" s="480"/>
      <c r="W3" s="480"/>
      <c r="X3" s="480"/>
      <c r="Y3" s="480"/>
      <c r="Z3" s="480"/>
      <c r="AA3" s="480"/>
      <c r="AB3" s="480"/>
      <c r="AC3" s="480"/>
      <c r="AD3" s="480"/>
      <c r="AE3" s="480"/>
      <c r="AF3" s="480"/>
      <c r="AG3" s="480"/>
      <c r="AH3" s="480"/>
      <c r="AI3" s="480"/>
      <c r="AJ3" s="480"/>
      <c r="AK3" s="480"/>
      <c r="AL3" s="480"/>
      <c r="AM3" s="480"/>
      <c r="AN3" s="480"/>
      <c r="AO3" s="480"/>
      <c r="AP3" s="480"/>
      <c r="AQ3" s="480"/>
      <c r="AR3" s="480"/>
      <c r="AS3" s="480"/>
      <c r="AT3" s="480"/>
      <c r="AU3" s="480"/>
      <c r="AV3" s="480"/>
      <c r="AW3" s="480"/>
      <c r="AX3" s="480"/>
      <c r="AY3" s="480"/>
      <c r="AZ3" s="480"/>
      <c r="BA3" s="480"/>
      <c r="BB3" s="480"/>
      <c r="BC3" s="480"/>
      <c r="BD3" s="480"/>
      <c r="BE3" s="480"/>
      <c r="BF3" s="480"/>
      <c r="BG3" s="480"/>
      <c r="BH3" s="480"/>
      <c r="BI3" s="480"/>
      <c r="BJ3" s="480"/>
      <c r="BK3" s="480"/>
      <c r="BL3" s="480"/>
      <c r="BM3" s="480"/>
      <c r="BN3" s="480"/>
      <c r="BO3" s="480"/>
      <c r="BP3" s="480"/>
      <c r="BQ3" s="480"/>
      <c r="BR3" s="480"/>
      <c r="BS3" s="480"/>
      <c r="BT3" s="480"/>
      <c r="BU3" s="480"/>
      <c r="BV3" s="480"/>
      <c r="BW3" s="480"/>
      <c r="BX3" s="480"/>
      <c r="BY3" s="480"/>
      <c r="BZ3" s="480"/>
      <c r="CA3" s="480"/>
      <c r="CB3" s="480"/>
      <c r="CC3" s="480"/>
      <c r="CD3" s="480"/>
      <c r="CE3" s="480"/>
      <c r="CF3" s="480"/>
      <c r="CG3" s="480"/>
      <c r="CH3" s="480"/>
      <c r="CI3" s="480"/>
      <c r="CJ3" s="480"/>
      <c r="CK3" s="480"/>
      <c r="CL3" s="480"/>
      <c r="CM3" s="480"/>
      <c r="CN3" s="480"/>
      <c r="CO3" s="480"/>
      <c r="CP3" s="480"/>
      <c r="CQ3" s="480"/>
      <c r="CR3" s="480"/>
    </row>
    <row r="4" spans="1:96">
      <c r="A4" s="480"/>
      <c r="B4" s="480"/>
      <c r="C4" s="480"/>
      <c r="D4" s="480"/>
      <c r="E4" s="480"/>
      <c r="F4" s="480"/>
      <c r="G4" s="480"/>
      <c r="H4" s="480"/>
      <c r="I4" s="480"/>
      <c r="J4" s="480"/>
      <c r="K4" s="480"/>
      <c r="L4" s="480"/>
      <c r="M4" s="480"/>
      <c r="N4" s="480"/>
      <c r="O4" s="480"/>
      <c r="P4" s="480"/>
      <c r="Q4" s="480"/>
      <c r="R4" s="480"/>
      <c r="S4" s="480"/>
      <c r="T4" s="480"/>
      <c r="U4" s="480"/>
      <c r="V4" s="480"/>
      <c r="W4" s="480"/>
      <c r="X4" s="480"/>
      <c r="Y4" s="480"/>
      <c r="Z4" s="480"/>
      <c r="AA4" s="480"/>
      <c r="AB4" s="480"/>
      <c r="AC4" s="480"/>
      <c r="AD4" s="480"/>
      <c r="AE4" s="480"/>
      <c r="AF4" s="480"/>
      <c r="AG4" s="480"/>
      <c r="AH4" s="480"/>
      <c r="AI4" s="480"/>
      <c r="AJ4" s="480"/>
      <c r="AK4" s="480"/>
      <c r="AL4" s="480"/>
      <c r="AM4" s="480"/>
      <c r="AN4" s="480"/>
      <c r="AO4" s="480"/>
      <c r="AP4" s="480"/>
      <c r="AQ4" s="480"/>
      <c r="AR4" s="480"/>
      <c r="AS4" s="480"/>
      <c r="AT4" s="480"/>
      <c r="AU4" s="480"/>
      <c r="AV4" s="480"/>
      <c r="AW4" s="480"/>
      <c r="AX4" s="480"/>
      <c r="AY4" s="480"/>
      <c r="AZ4" s="480"/>
      <c r="BA4" s="480"/>
      <c r="BB4" s="480"/>
      <c r="BC4" s="480"/>
      <c r="BD4" s="480"/>
      <c r="BE4" s="480"/>
      <c r="BF4" s="480"/>
      <c r="BG4" s="480"/>
      <c r="BH4" s="480"/>
      <c r="BI4" s="480"/>
      <c r="BJ4" s="480"/>
      <c r="BK4" s="480"/>
      <c r="BL4" s="480"/>
      <c r="BM4" s="480"/>
      <c r="BN4" s="480"/>
      <c r="BO4" s="480"/>
      <c r="BP4" s="480"/>
      <c r="BQ4" s="480"/>
      <c r="BR4" s="480"/>
      <c r="BS4" s="480"/>
      <c r="BT4" s="480"/>
      <c r="BU4" s="480"/>
      <c r="BV4" s="480"/>
      <c r="BW4" s="480"/>
      <c r="BX4" s="480"/>
      <c r="BY4" s="480"/>
      <c r="BZ4" s="480"/>
      <c r="CA4" s="480"/>
      <c r="CB4" s="480"/>
      <c r="CC4" s="480"/>
      <c r="CD4" s="480"/>
      <c r="CE4" s="480"/>
      <c r="CF4" s="480"/>
      <c r="CG4" s="480"/>
      <c r="CH4" s="480"/>
      <c r="CI4" s="480"/>
      <c r="CJ4" s="480"/>
      <c r="CK4" s="480"/>
      <c r="CL4" s="480"/>
      <c r="CM4" s="480"/>
      <c r="CN4" s="480"/>
      <c r="CO4" s="480"/>
      <c r="CP4" s="480"/>
      <c r="CQ4" s="480"/>
      <c r="CR4" s="480"/>
    </row>
    <row r="5" spans="1:96">
      <c r="A5" s="480"/>
      <c r="B5" s="480"/>
      <c r="C5" s="480"/>
      <c r="D5" s="480"/>
      <c r="E5" s="480"/>
      <c r="F5" s="480"/>
      <c r="G5" s="480"/>
      <c r="H5" s="480"/>
      <c r="I5" s="480"/>
      <c r="J5" s="480"/>
      <c r="K5" s="480"/>
      <c r="L5" s="480"/>
      <c r="M5" s="480"/>
      <c r="N5" s="480"/>
      <c r="O5" s="480"/>
      <c r="P5" s="480"/>
      <c r="Q5" s="480"/>
      <c r="R5" s="480"/>
      <c r="S5" s="480"/>
      <c r="T5" s="480"/>
      <c r="U5" s="480"/>
      <c r="V5" s="480"/>
      <c r="W5" s="480"/>
      <c r="X5" s="480"/>
      <c r="Y5" s="480"/>
      <c r="Z5" s="480"/>
      <c r="AA5" s="480"/>
      <c r="AB5" s="480"/>
      <c r="AC5" s="480"/>
      <c r="AD5" s="480"/>
      <c r="AE5" s="480"/>
      <c r="AF5" s="480"/>
      <c r="AG5" s="480"/>
      <c r="AH5" s="480"/>
      <c r="AI5" s="480"/>
      <c r="AJ5" s="480"/>
      <c r="AK5" s="480"/>
      <c r="AL5" s="480"/>
      <c r="AM5" s="480"/>
      <c r="AN5" s="480"/>
      <c r="AO5" s="480"/>
      <c r="AP5" s="480"/>
      <c r="AQ5" s="480"/>
      <c r="AR5" s="480"/>
      <c r="AS5" s="480"/>
      <c r="AT5" s="480"/>
      <c r="AU5" s="480"/>
      <c r="AV5" s="480"/>
      <c r="AW5" s="480"/>
      <c r="AX5" s="480"/>
      <c r="AY5" s="480"/>
      <c r="AZ5" s="480"/>
      <c r="BA5" s="480"/>
      <c r="BB5" s="480"/>
      <c r="BC5" s="480"/>
      <c r="BD5" s="480"/>
      <c r="BE5" s="480"/>
      <c r="BF5" s="480"/>
      <c r="BG5" s="480"/>
      <c r="BH5" s="480"/>
      <c r="BI5" s="480"/>
      <c r="BJ5" s="480"/>
      <c r="BK5" s="480"/>
      <c r="BL5" s="480"/>
      <c r="BM5" s="480"/>
      <c r="BN5" s="480"/>
      <c r="BO5" s="480"/>
      <c r="BP5" s="480"/>
      <c r="BQ5" s="480"/>
      <c r="BR5" s="480"/>
      <c r="BS5" s="480"/>
      <c r="BT5" s="480"/>
      <c r="BU5" s="480"/>
      <c r="BV5" s="480"/>
      <c r="BW5" s="480"/>
      <c r="BX5" s="480"/>
      <c r="BY5" s="480"/>
      <c r="BZ5" s="480"/>
      <c r="CA5" s="480"/>
      <c r="CB5" s="480"/>
      <c r="CC5" s="480"/>
      <c r="CD5" s="480"/>
      <c r="CE5" s="480"/>
      <c r="CF5" s="480"/>
      <c r="CG5" s="480"/>
      <c r="CH5" s="480"/>
      <c r="CI5" s="480"/>
      <c r="CJ5" s="480"/>
      <c r="CK5" s="480"/>
      <c r="CL5" s="480"/>
      <c r="CM5" s="480"/>
      <c r="CN5" s="480"/>
      <c r="CO5" s="480"/>
      <c r="CP5" s="480"/>
      <c r="CQ5" s="480"/>
      <c r="CR5" s="480"/>
    </row>
    <row r="6" spans="1:96">
      <c r="A6" s="480"/>
      <c r="B6" s="480"/>
      <c r="C6" s="480"/>
      <c r="D6" s="480"/>
      <c r="E6" s="480"/>
      <c r="F6" s="480"/>
      <c r="G6" s="480"/>
      <c r="H6" s="480"/>
      <c r="I6" s="480"/>
      <c r="J6" s="480"/>
      <c r="K6" s="480"/>
      <c r="L6" s="480"/>
      <c r="M6" s="480"/>
      <c r="N6" s="480"/>
      <c r="O6" s="480"/>
      <c r="P6" s="480"/>
      <c r="Q6" s="480"/>
      <c r="R6" s="480"/>
      <c r="S6" s="480"/>
      <c r="T6" s="480"/>
      <c r="U6" s="480"/>
      <c r="V6" s="480"/>
      <c r="W6" s="480"/>
      <c r="X6" s="480"/>
      <c r="Y6" s="480"/>
      <c r="Z6" s="480"/>
      <c r="AA6" s="480"/>
      <c r="AB6" s="480"/>
      <c r="AC6" s="480"/>
      <c r="AD6" s="480"/>
      <c r="AE6" s="480"/>
      <c r="AF6" s="480"/>
      <c r="AG6" s="480"/>
      <c r="AH6" s="480"/>
      <c r="AI6" s="480"/>
      <c r="AJ6" s="480"/>
      <c r="AK6" s="480"/>
      <c r="AL6" s="480"/>
      <c r="AM6" s="480"/>
      <c r="AN6" s="480"/>
      <c r="AO6" s="480"/>
      <c r="AP6" s="480"/>
      <c r="AQ6" s="480"/>
      <c r="AR6" s="480"/>
      <c r="AS6" s="480"/>
      <c r="AT6" s="480"/>
      <c r="AU6" s="480"/>
      <c r="AV6" s="480"/>
      <c r="AW6" s="480"/>
      <c r="AX6" s="480"/>
      <c r="AY6" s="480"/>
      <c r="AZ6" s="480"/>
      <c r="BA6" s="480"/>
      <c r="BB6" s="480"/>
      <c r="BC6" s="480"/>
      <c r="BD6" s="480"/>
      <c r="BE6" s="480"/>
      <c r="BF6" s="480"/>
      <c r="BG6" s="480"/>
      <c r="BH6" s="480"/>
      <c r="BI6" s="480"/>
      <c r="BJ6" s="480"/>
      <c r="BK6" s="480"/>
      <c r="BL6" s="480"/>
      <c r="BM6" s="480"/>
      <c r="BN6" s="480"/>
      <c r="BO6" s="480"/>
      <c r="BP6" s="480"/>
      <c r="BQ6" s="480"/>
      <c r="BR6" s="480"/>
      <c r="BS6" s="480"/>
      <c r="BT6" s="480"/>
      <c r="BU6" s="480"/>
      <c r="BV6" s="480"/>
      <c r="BW6" s="480"/>
      <c r="BX6" s="480"/>
      <c r="BY6" s="480"/>
      <c r="BZ6" s="480"/>
      <c r="CA6" s="480"/>
      <c r="CB6" s="480"/>
      <c r="CC6" s="480"/>
      <c r="CD6" s="480"/>
      <c r="CE6" s="480"/>
      <c r="CF6" s="480"/>
      <c r="CG6" s="480"/>
      <c r="CH6" s="480"/>
      <c r="CI6" s="480"/>
      <c r="CJ6" s="480"/>
      <c r="CK6" s="480"/>
      <c r="CL6" s="480"/>
      <c r="CM6" s="480"/>
      <c r="CN6" s="480"/>
      <c r="CO6" s="480"/>
      <c r="CP6" s="480"/>
      <c r="CQ6" s="480"/>
      <c r="CR6" s="480"/>
    </row>
    <row r="7" spans="1:96">
      <c r="A7" s="480"/>
      <c r="B7" s="480"/>
      <c r="C7" s="480"/>
      <c r="D7" s="480"/>
      <c r="E7" s="480"/>
      <c r="F7" s="480"/>
      <c r="G7" s="480"/>
      <c r="H7" s="480"/>
      <c r="I7" s="480"/>
      <c r="J7" s="480"/>
      <c r="K7" s="480"/>
      <c r="L7" s="480"/>
      <c r="M7" s="480"/>
      <c r="N7" s="480"/>
      <c r="O7" s="480"/>
      <c r="P7" s="480"/>
      <c r="Q7" s="480"/>
      <c r="R7" s="480"/>
      <c r="S7" s="480"/>
      <c r="T7" s="480"/>
      <c r="U7" s="480"/>
      <c r="V7" s="480"/>
      <c r="W7" s="480"/>
      <c r="X7" s="480"/>
      <c r="Y7" s="480"/>
      <c r="Z7" s="480"/>
      <c r="AA7" s="480"/>
      <c r="AB7" s="480"/>
      <c r="AC7" s="480"/>
      <c r="AD7" s="480"/>
      <c r="AE7" s="480"/>
      <c r="AF7" s="480"/>
      <c r="AG7" s="480"/>
      <c r="AH7" s="480"/>
      <c r="AI7" s="480"/>
      <c r="AJ7" s="480"/>
      <c r="AK7" s="480"/>
      <c r="AL7" s="480"/>
      <c r="AM7" s="480"/>
      <c r="AN7" s="480"/>
      <c r="AO7" s="480"/>
      <c r="AP7" s="480"/>
      <c r="AQ7" s="480"/>
      <c r="AR7" s="480"/>
      <c r="AS7" s="480"/>
      <c r="AT7" s="480"/>
      <c r="AU7" s="480"/>
      <c r="AV7" s="480"/>
      <c r="AW7" s="480"/>
      <c r="AX7" s="480"/>
      <c r="AY7" s="480"/>
      <c r="AZ7" s="480"/>
      <c r="BA7" s="480"/>
      <c r="BB7" s="480"/>
      <c r="BC7" s="480"/>
      <c r="BD7" s="480"/>
      <c r="BE7" s="480"/>
      <c r="BF7" s="480"/>
      <c r="BG7" s="480"/>
      <c r="BH7" s="480"/>
      <c r="BI7" s="480"/>
      <c r="BJ7" s="480"/>
      <c r="BK7" s="480"/>
      <c r="BL7" s="480"/>
      <c r="BM7" s="480"/>
      <c r="BN7" s="480"/>
      <c r="BO7" s="480"/>
      <c r="BP7" s="480"/>
      <c r="BQ7" s="480"/>
      <c r="BR7" s="480"/>
      <c r="BS7" s="480"/>
      <c r="BT7" s="480"/>
      <c r="BU7" s="480"/>
      <c r="BV7" s="480"/>
      <c r="BW7" s="480"/>
      <c r="BX7" s="480"/>
      <c r="BY7" s="480"/>
      <c r="BZ7" s="480"/>
      <c r="CA7" s="480"/>
      <c r="CB7" s="480"/>
      <c r="CC7" s="480"/>
      <c r="CD7" s="480"/>
      <c r="CE7" s="480"/>
      <c r="CF7" s="480"/>
      <c r="CG7" s="480"/>
      <c r="CH7" s="480"/>
      <c r="CI7" s="480"/>
      <c r="CJ7" s="480"/>
      <c r="CK7" s="480"/>
      <c r="CL7" s="480"/>
      <c r="CM7" s="480"/>
      <c r="CN7" s="480"/>
      <c r="CO7" s="480"/>
      <c r="CP7" s="480"/>
      <c r="CQ7" s="480"/>
      <c r="CR7" s="480"/>
    </row>
    <row r="8" spans="1:96">
      <c r="A8" s="480"/>
      <c r="B8" s="480"/>
      <c r="C8" s="480"/>
      <c r="D8" s="480"/>
      <c r="E8" s="480"/>
      <c r="F8" s="480"/>
      <c r="G8" s="480"/>
      <c r="H8" s="480"/>
      <c r="I8" s="480"/>
      <c r="J8" s="480"/>
      <c r="K8" s="480"/>
      <c r="L8" s="480"/>
      <c r="M8" s="480"/>
      <c r="N8" s="480"/>
      <c r="O8" s="480"/>
      <c r="P8" s="480"/>
      <c r="Q8" s="480"/>
      <c r="R8" s="480"/>
      <c r="S8" s="480"/>
      <c r="T8" s="480"/>
      <c r="U8" s="480"/>
      <c r="V8" s="480"/>
      <c r="W8" s="480"/>
      <c r="X8" s="480"/>
      <c r="Y8" s="480"/>
      <c r="Z8" s="480"/>
      <c r="AA8" s="480"/>
      <c r="AB8" s="480"/>
      <c r="AC8" s="480"/>
      <c r="AD8" s="480"/>
      <c r="AE8" s="480"/>
      <c r="AF8" s="480"/>
      <c r="AG8" s="480"/>
      <c r="AH8" s="480"/>
      <c r="AI8" s="480"/>
      <c r="AJ8" s="480"/>
      <c r="AK8" s="480"/>
      <c r="AL8" s="480"/>
      <c r="AM8" s="480"/>
      <c r="AN8" s="480"/>
      <c r="AO8" s="480"/>
      <c r="AP8" s="480"/>
      <c r="AQ8" s="480"/>
      <c r="AR8" s="480"/>
      <c r="AS8" s="480"/>
      <c r="AT8" s="480"/>
      <c r="AU8" s="480"/>
      <c r="AV8" s="480"/>
      <c r="AW8" s="480"/>
      <c r="AX8" s="480"/>
      <c r="AY8" s="480"/>
      <c r="AZ8" s="480"/>
      <c r="BA8" s="480"/>
      <c r="BB8" s="480"/>
      <c r="BC8" s="480"/>
      <c r="BD8" s="480"/>
      <c r="BE8" s="480"/>
      <c r="BF8" s="480"/>
      <c r="BG8" s="480"/>
      <c r="BH8" s="480"/>
      <c r="BI8" s="480"/>
      <c r="BJ8" s="480"/>
      <c r="BK8" s="480"/>
      <c r="BL8" s="480"/>
      <c r="BM8" s="480"/>
      <c r="BN8" s="480"/>
      <c r="BO8" s="480"/>
      <c r="BP8" s="480"/>
      <c r="BQ8" s="480"/>
      <c r="BR8" s="480"/>
      <c r="BS8" s="480"/>
      <c r="BT8" s="480"/>
      <c r="BU8" s="480"/>
      <c r="BV8" s="480"/>
      <c r="BW8" s="480"/>
      <c r="BX8" s="480"/>
      <c r="BY8" s="480"/>
      <c r="BZ8" s="480"/>
      <c r="CA8" s="480"/>
      <c r="CB8" s="480"/>
      <c r="CC8" s="480"/>
      <c r="CD8" s="480"/>
      <c r="CE8" s="480"/>
      <c r="CF8" s="480"/>
      <c r="CG8" s="480"/>
      <c r="CH8" s="480"/>
      <c r="CI8" s="480"/>
      <c r="CJ8" s="480"/>
      <c r="CK8" s="480"/>
      <c r="CL8" s="480"/>
      <c r="CM8" s="480"/>
      <c r="CN8" s="480"/>
      <c r="CO8" s="480"/>
      <c r="CP8" s="480"/>
      <c r="CQ8" s="480"/>
      <c r="CR8" s="480"/>
    </row>
    <row r="9" spans="1:96">
      <c r="A9" s="480"/>
      <c r="B9" s="480"/>
      <c r="C9" s="480"/>
      <c r="D9" s="480"/>
      <c r="E9" s="480"/>
      <c r="F9" s="480"/>
      <c r="G9" s="480"/>
      <c r="H9" s="480"/>
      <c r="I9" s="480"/>
      <c r="J9" s="480"/>
      <c r="K9" s="480"/>
      <c r="L9" s="480"/>
      <c r="M9" s="480"/>
      <c r="N9" s="480"/>
      <c r="O9" s="480"/>
      <c r="P9" s="480"/>
      <c r="Q9" s="480"/>
      <c r="R9" s="480"/>
      <c r="S9" s="480"/>
      <c r="T9" s="480"/>
      <c r="U9" s="480"/>
      <c r="V9" s="480"/>
      <c r="W9" s="480"/>
      <c r="X9" s="480"/>
      <c r="Y9" s="480"/>
      <c r="Z9" s="480"/>
      <c r="AA9" s="480"/>
      <c r="AB9" s="480"/>
      <c r="AC9" s="480"/>
      <c r="AD9" s="480"/>
      <c r="AE9" s="480"/>
      <c r="AF9" s="480"/>
      <c r="AG9" s="480"/>
      <c r="AH9" s="480"/>
      <c r="AI9" s="480"/>
      <c r="AJ9" s="480"/>
      <c r="AK9" s="480"/>
      <c r="AL9" s="480"/>
      <c r="AM9" s="480"/>
      <c r="AN9" s="480"/>
      <c r="AO9" s="480"/>
      <c r="AP9" s="480"/>
      <c r="AQ9" s="480"/>
      <c r="AR9" s="480"/>
      <c r="AS9" s="480"/>
      <c r="AT9" s="480"/>
      <c r="AU9" s="480"/>
      <c r="AV9" s="480"/>
      <c r="AW9" s="480"/>
      <c r="AX9" s="480"/>
      <c r="AY9" s="480"/>
      <c r="AZ9" s="480"/>
      <c r="BA9" s="480"/>
      <c r="BB9" s="480"/>
      <c r="BC9" s="480"/>
      <c r="BD9" s="480"/>
      <c r="BE9" s="480"/>
      <c r="BF9" s="480"/>
      <c r="BG9" s="480"/>
      <c r="BH9" s="480"/>
      <c r="BI9" s="480"/>
      <c r="BJ9" s="480"/>
      <c r="BK9" s="480"/>
      <c r="BL9" s="480"/>
      <c r="BM9" s="480"/>
      <c r="BN9" s="480"/>
      <c r="BO9" s="480"/>
      <c r="BP9" s="480"/>
      <c r="BQ9" s="480"/>
      <c r="BR9" s="480"/>
      <c r="BS9" s="480"/>
      <c r="BT9" s="480"/>
      <c r="BU9" s="480"/>
      <c r="BV9" s="480"/>
      <c r="BW9" s="480"/>
      <c r="BX9" s="480"/>
      <c r="BY9" s="480"/>
      <c r="BZ9" s="480"/>
      <c r="CA9" s="480"/>
      <c r="CB9" s="480"/>
      <c r="CC9" s="480"/>
      <c r="CD9" s="480"/>
      <c r="CE9" s="480"/>
      <c r="CF9" s="480"/>
      <c r="CG9" s="480"/>
      <c r="CH9" s="480"/>
      <c r="CI9" s="480"/>
      <c r="CJ9" s="480"/>
      <c r="CK9" s="480"/>
      <c r="CL9" s="480"/>
      <c r="CM9" s="480"/>
      <c r="CN9" s="480"/>
      <c r="CO9" s="480"/>
      <c r="CP9" s="480"/>
      <c r="CQ9" s="480"/>
      <c r="CR9" s="480"/>
    </row>
    <row r="10" spans="1:96">
      <c r="A10" s="480"/>
      <c r="B10" s="480"/>
      <c r="C10" s="480"/>
      <c r="D10" s="480"/>
      <c r="E10" s="480"/>
      <c r="F10" s="480"/>
      <c r="G10" s="480"/>
      <c r="H10" s="480"/>
      <c r="I10" s="480"/>
      <c r="J10" s="480"/>
      <c r="K10" s="480"/>
      <c r="L10" s="480"/>
      <c r="M10" s="480"/>
      <c r="N10" s="480"/>
      <c r="O10" s="480"/>
      <c r="P10" s="480"/>
      <c r="Q10" s="480"/>
      <c r="R10" s="480"/>
      <c r="S10" s="480"/>
      <c r="T10" s="480"/>
      <c r="U10" s="480"/>
      <c r="V10" s="480"/>
      <c r="W10" s="480"/>
      <c r="X10" s="480"/>
      <c r="Y10" s="480"/>
      <c r="Z10" s="480"/>
      <c r="AA10" s="480"/>
      <c r="AB10" s="480"/>
      <c r="AC10" s="480"/>
      <c r="AD10" s="480"/>
      <c r="AE10" s="480"/>
      <c r="AF10" s="480"/>
      <c r="AG10" s="480"/>
      <c r="AH10" s="480"/>
      <c r="AI10" s="480"/>
      <c r="AJ10" s="480"/>
      <c r="AK10" s="480"/>
      <c r="AL10" s="480"/>
      <c r="AM10" s="480"/>
      <c r="AN10" s="480"/>
      <c r="AO10" s="480"/>
      <c r="AP10" s="480"/>
      <c r="AQ10" s="480"/>
      <c r="AR10" s="480"/>
      <c r="AS10" s="480"/>
      <c r="AT10" s="480"/>
      <c r="AU10" s="480"/>
      <c r="AV10" s="480"/>
      <c r="AW10" s="480"/>
      <c r="AX10" s="480"/>
      <c r="AY10" s="480"/>
      <c r="AZ10" s="480"/>
      <c r="BA10" s="480"/>
      <c r="BB10" s="480"/>
      <c r="BC10" s="480"/>
      <c r="BD10" s="480"/>
      <c r="BE10" s="480"/>
      <c r="BF10" s="480"/>
      <c r="BG10" s="480"/>
      <c r="BH10" s="480"/>
      <c r="BI10" s="480"/>
      <c r="BJ10" s="480"/>
      <c r="BK10" s="480"/>
      <c r="BL10" s="480"/>
      <c r="BM10" s="480"/>
      <c r="BN10" s="480"/>
      <c r="BO10" s="480"/>
      <c r="BP10" s="480"/>
      <c r="BQ10" s="480"/>
      <c r="BR10" s="480"/>
      <c r="BS10" s="480"/>
      <c r="BT10" s="480"/>
      <c r="BU10" s="480"/>
      <c r="BV10" s="480"/>
      <c r="BW10" s="480"/>
      <c r="BX10" s="480"/>
      <c r="BY10" s="480"/>
      <c r="BZ10" s="480"/>
      <c r="CA10" s="480"/>
      <c r="CB10" s="480"/>
      <c r="CC10" s="480"/>
      <c r="CD10" s="480"/>
      <c r="CE10" s="480"/>
      <c r="CF10" s="480"/>
      <c r="CG10" s="480"/>
      <c r="CH10" s="480"/>
      <c r="CI10" s="480"/>
      <c r="CJ10" s="480"/>
      <c r="CK10" s="480"/>
      <c r="CL10" s="480"/>
      <c r="CM10" s="480"/>
      <c r="CN10" s="480"/>
      <c r="CO10" s="480"/>
      <c r="CP10" s="480"/>
      <c r="CQ10" s="480"/>
      <c r="CR10" s="480"/>
    </row>
    <row r="11" spans="1:96">
      <c r="A11" s="480"/>
      <c r="B11" s="480"/>
      <c r="C11" s="480"/>
      <c r="D11" s="480"/>
      <c r="E11" s="480"/>
      <c r="F11" s="480"/>
      <c r="G11" s="480"/>
      <c r="H11" s="480"/>
      <c r="I11" s="480"/>
      <c r="J11" s="480"/>
      <c r="K11" s="480"/>
      <c r="L11" s="480"/>
      <c r="M11" s="480"/>
      <c r="N11" s="480"/>
      <c r="O11" s="480"/>
      <c r="P11" s="480"/>
      <c r="Q11" s="480"/>
      <c r="R11" s="480"/>
      <c r="S11" s="480"/>
      <c r="T11" s="480"/>
      <c r="U11" s="480"/>
      <c r="V11" s="480"/>
      <c r="W11" s="480"/>
      <c r="X11" s="480"/>
      <c r="Y11" s="480"/>
      <c r="Z11" s="480"/>
      <c r="AA11" s="480"/>
      <c r="AB11" s="480"/>
      <c r="AC11" s="480"/>
      <c r="AD11" s="480"/>
      <c r="AE11" s="480"/>
      <c r="AF11" s="480"/>
      <c r="AG11" s="480"/>
      <c r="AH11" s="480"/>
      <c r="AI11" s="480"/>
      <c r="AJ11" s="480"/>
      <c r="AK11" s="480"/>
      <c r="AL11" s="480"/>
      <c r="AM11" s="480"/>
      <c r="AN11" s="480"/>
      <c r="AO11" s="480"/>
      <c r="AP11" s="480"/>
      <c r="AQ11" s="480"/>
      <c r="AR11" s="480"/>
      <c r="AS11" s="480"/>
      <c r="AT11" s="480"/>
      <c r="AU11" s="480"/>
      <c r="AV11" s="480"/>
      <c r="AW11" s="480"/>
      <c r="AX11" s="480"/>
      <c r="AY11" s="480"/>
      <c r="AZ11" s="480"/>
      <c r="BA11" s="480"/>
      <c r="BB11" s="480"/>
      <c r="BC11" s="480"/>
      <c r="BD11" s="480"/>
      <c r="BE11" s="480"/>
      <c r="BF11" s="480"/>
      <c r="BG11" s="480"/>
      <c r="BH11" s="480"/>
      <c r="BI11" s="480"/>
      <c r="BJ11" s="480"/>
      <c r="BK11" s="480"/>
      <c r="BL11" s="480"/>
      <c r="BM11" s="480"/>
      <c r="BN11" s="480"/>
      <c r="BO11" s="480"/>
      <c r="BP11" s="480"/>
      <c r="BQ11" s="480"/>
      <c r="BR11" s="480"/>
      <c r="BS11" s="480"/>
      <c r="BT11" s="480"/>
      <c r="BU11" s="480"/>
      <c r="BV11" s="480"/>
      <c r="BW11" s="480"/>
      <c r="BX11" s="480"/>
      <c r="BY11" s="480"/>
      <c r="BZ11" s="480"/>
      <c r="CA11" s="480"/>
      <c r="CB11" s="480"/>
      <c r="CC11" s="480"/>
      <c r="CD11" s="480"/>
      <c r="CE11" s="480"/>
      <c r="CF11" s="480"/>
      <c r="CG11" s="480"/>
      <c r="CH11" s="480"/>
      <c r="CI11" s="480"/>
      <c r="CJ11" s="480"/>
      <c r="CK11" s="480"/>
      <c r="CL11" s="480"/>
      <c r="CM11" s="480"/>
      <c r="CN11" s="480"/>
      <c r="CO11" s="480"/>
      <c r="CP11" s="480"/>
      <c r="CQ11" s="480"/>
      <c r="CR11" s="480"/>
    </row>
    <row r="12" spans="1:96">
      <c r="A12" s="480"/>
      <c r="B12" s="480"/>
      <c r="C12" s="480"/>
      <c r="D12" s="480"/>
      <c r="E12" s="480"/>
      <c r="F12" s="480"/>
      <c r="G12" s="480"/>
      <c r="H12" s="480"/>
      <c r="I12" s="480"/>
      <c r="J12" s="480"/>
      <c r="K12" s="480"/>
      <c r="L12" s="480"/>
      <c r="M12" s="480"/>
      <c r="N12" s="480"/>
      <c r="O12" s="480"/>
      <c r="P12" s="480"/>
      <c r="Q12" s="480"/>
      <c r="R12" s="480"/>
      <c r="S12" s="480"/>
      <c r="T12" s="480"/>
      <c r="U12" s="480"/>
      <c r="V12" s="480"/>
      <c r="W12" s="480"/>
      <c r="X12" s="480"/>
      <c r="Y12" s="480"/>
      <c r="Z12" s="480"/>
      <c r="AA12" s="480"/>
      <c r="AB12" s="480"/>
      <c r="AC12" s="480"/>
      <c r="AD12" s="480"/>
      <c r="AE12" s="480"/>
      <c r="AF12" s="480"/>
      <c r="AG12" s="480"/>
      <c r="AH12" s="480"/>
      <c r="AI12" s="480"/>
      <c r="AJ12" s="480"/>
      <c r="AK12" s="480"/>
      <c r="AL12" s="480"/>
      <c r="AM12" s="480"/>
      <c r="AN12" s="480"/>
      <c r="AO12" s="480"/>
      <c r="AP12" s="480"/>
      <c r="AQ12" s="480"/>
      <c r="AR12" s="480"/>
      <c r="AS12" s="480"/>
      <c r="AT12" s="480"/>
      <c r="AU12" s="480"/>
      <c r="AV12" s="480"/>
      <c r="AW12" s="480"/>
      <c r="AX12" s="480"/>
      <c r="AY12" s="480"/>
      <c r="AZ12" s="480"/>
      <c r="BA12" s="480"/>
      <c r="BB12" s="480"/>
      <c r="BC12" s="480"/>
      <c r="BD12" s="480"/>
      <c r="BE12" s="480"/>
      <c r="BF12" s="480"/>
      <c r="BG12" s="480"/>
      <c r="BH12" s="480"/>
      <c r="BI12" s="480"/>
      <c r="BJ12" s="480"/>
      <c r="BK12" s="480"/>
      <c r="BL12" s="480"/>
      <c r="BM12" s="480"/>
      <c r="BN12" s="480"/>
      <c r="BO12" s="480"/>
      <c r="BP12" s="480"/>
      <c r="BQ12" s="480"/>
      <c r="BR12" s="480"/>
      <c r="BS12" s="480"/>
      <c r="BT12" s="480"/>
      <c r="BU12" s="480"/>
      <c r="BV12" s="480"/>
      <c r="BW12" s="480"/>
      <c r="BX12" s="480"/>
      <c r="BY12" s="480"/>
      <c r="BZ12" s="480"/>
      <c r="CA12" s="480"/>
      <c r="CB12" s="480"/>
      <c r="CC12" s="480"/>
      <c r="CD12" s="480"/>
      <c r="CE12" s="480"/>
      <c r="CF12" s="480"/>
      <c r="CG12" s="480"/>
      <c r="CH12" s="480"/>
      <c r="CI12" s="480"/>
      <c r="CJ12" s="480"/>
      <c r="CK12" s="480"/>
      <c r="CL12" s="480"/>
      <c r="CM12" s="480"/>
      <c r="CN12" s="480"/>
      <c r="CO12" s="480"/>
      <c r="CP12" s="480"/>
      <c r="CQ12" s="480"/>
      <c r="CR12" s="480"/>
    </row>
    <row r="13" spans="1:96">
      <c r="A13" s="480"/>
      <c r="B13" s="480"/>
      <c r="C13" s="480"/>
      <c r="D13" s="480"/>
      <c r="E13" s="480"/>
      <c r="F13" s="480"/>
      <c r="G13" s="480"/>
      <c r="H13" s="480"/>
      <c r="I13" s="480"/>
      <c r="J13" s="480"/>
      <c r="K13" s="480"/>
      <c r="L13" s="480"/>
      <c r="M13" s="480"/>
      <c r="N13" s="480"/>
      <c r="O13" s="480"/>
      <c r="P13" s="480"/>
      <c r="Q13" s="480"/>
      <c r="R13" s="480"/>
      <c r="S13" s="480"/>
      <c r="T13" s="480"/>
      <c r="U13" s="480"/>
      <c r="V13" s="480"/>
      <c r="W13" s="480"/>
      <c r="X13" s="480"/>
      <c r="Y13" s="480"/>
      <c r="Z13" s="480"/>
      <c r="AA13" s="480"/>
      <c r="AB13" s="480"/>
      <c r="AC13" s="480"/>
      <c r="AD13" s="480"/>
      <c r="AE13" s="480"/>
      <c r="AF13" s="480"/>
      <c r="AG13" s="480"/>
      <c r="AH13" s="480"/>
      <c r="AI13" s="480"/>
      <c r="AJ13" s="480"/>
      <c r="AK13" s="480"/>
      <c r="AL13" s="480"/>
      <c r="AM13" s="480"/>
      <c r="AN13" s="480"/>
      <c r="AO13" s="480"/>
      <c r="AP13" s="480"/>
      <c r="AQ13" s="480"/>
      <c r="AR13" s="480"/>
      <c r="AS13" s="480"/>
      <c r="AT13" s="480"/>
      <c r="AU13" s="480"/>
      <c r="AV13" s="480"/>
      <c r="AW13" s="480"/>
      <c r="AX13" s="480"/>
      <c r="AY13" s="480"/>
      <c r="AZ13" s="480"/>
      <c r="BA13" s="480"/>
      <c r="BB13" s="480"/>
      <c r="BC13" s="480"/>
      <c r="BD13" s="480"/>
      <c r="BE13" s="480"/>
      <c r="BF13" s="480"/>
      <c r="BG13" s="480"/>
      <c r="BH13" s="480"/>
      <c r="BI13" s="480"/>
      <c r="BJ13" s="480"/>
      <c r="BK13" s="480"/>
      <c r="BL13" s="480"/>
      <c r="BM13" s="480"/>
      <c r="BN13" s="480"/>
      <c r="BO13" s="480"/>
      <c r="BP13" s="480"/>
      <c r="BQ13" s="480"/>
      <c r="BR13" s="480"/>
      <c r="BS13" s="480"/>
      <c r="BT13" s="480"/>
      <c r="BU13" s="480"/>
      <c r="BV13" s="480"/>
      <c r="BW13" s="480"/>
      <c r="BX13" s="480"/>
      <c r="BY13" s="480"/>
      <c r="BZ13" s="480"/>
      <c r="CA13" s="480"/>
      <c r="CB13" s="480"/>
      <c r="CC13" s="480"/>
      <c r="CD13" s="480"/>
      <c r="CE13" s="480"/>
      <c r="CF13" s="480"/>
      <c r="CG13" s="480"/>
      <c r="CH13" s="480"/>
      <c r="CI13" s="480"/>
      <c r="CJ13" s="480"/>
      <c r="CK13" s="480"/>
      <c r="CL13" s="480"/>
      <c r="CM13" s="480"/>
      <c r="CN13" s="480"/>
      <c r="CO13" s="480"/>
      <c r="CP13" s="480"/>
      <c r="CQ13" s="480"/>
      <c r="CR13" s="480"/>
    </row>
    <row r="14" spans="1:96">
      <c r="A14" s="480"/>
      <c r="B14" s="480"/>
      <c r="C14" s="480"/>
      <c r="D14" s="480"/>
      <c r="E14" s="480"/>
      <c r="F14" s="480"/>
      <c r="G14" s="480"/>
      <c r="H14" s="480"/>
      <c r="I14" s="480"/>
      <c r="J14" s="480"/>
      <c r="K14" s="480"/>
      <c r="L14" s="480"/>
      <c r="M14" s="480"/>
      <c r="N14" s="480"/>
      <c r="O14" s="480"/>
      <c r="P14" s="480"/>
      <c r="Q14" s="480"/>
      <c r="R14" s="480"/>
      <c r="S14" s="480"/>
      <c r="T14" s="480"/>
      <c r="U14" s="480"/>
      <c r="V14" s="480"/>
      <c r="W14" s="480"/>
      <c r="X14" s="480"/>
      <c r="Y14" s="480"/>
      <c r="Z14" s="480"/>
      <c r="AA14" s="480"/>
      <c r="AB14" s="480"/>
      <c r="AC14" s="480"/>
      <c r="AD14" s="480"/>
      <c r="AE14" s="480"/>
      <c r="AF14" s="480"/>
      <c r="AG14" s="480"/>
      <c r="AH14" s="480"/>
      <c r="AI14" s="480"/>
      <c r="AJ14" s="480"/>
      <c r="AK14" s="480"/>
      <c r="AL14" s="480"/>
      <c r="AM14" s="480"/>
      <c r="AN14" s="480"/>
      <c r="AO14" s="480"/>
      <c r="AP14" s="480"/>
      <c r="AQ14" s="480"/>
      <c r="AR14" s="480"/>
      <c r="AS14" s="480"/>
      <c r="AT14" s="480"/>
      <c r="AU14" s="480"/>
      <c r="AV14" s="480"/>
      <c r="AW14" s="480"/>
      <c r="AX14" s="480"/>
      <c r="AY14" s="480"/>
      <c r="AZ14" s="480"/>
      <c r="BA14" s="480"/>
      <c r="BB14" s="480"/>
      <c r="BC14" s="480"/>
      <c r="BD14" s="480"/>
      <c r="BE14" s="480"/>
      <c r="BF14" s="480"/>
      <c r="BG14" s="480"/>
      <c r="BH14" s="480"/>
      <c r="BI14" s="480"/>
      <c r="BJ14" s="480"/>
      <c r="BK14" s="480"/>
      <c r="BL14" s="480"/>
      <c r="BM14" s="480"/>
      <c r="BN14" s="480"/>
      <c r="BO14" s="480"/>
      <c r="BP14" s="480"/>
      <c r="BQ14" s="480"/>
      <c r="BR14" s="480"/>
      <c r="BS14" s="480"/>
      <c r="BT14" s="480"/>
      <c r="BU14" s="480"/>
      <c r="BV14" s="480"/>
      <c r="BW14" s="480"/>
      <c r="BX14" s="480"/>
      <c r="BY14" s="480"/>
      <c r="BZ14" s="480"/>
      <c r="CA14" s="480"/>
      <c r="CB14" s="480"/>
      <c r="CC14" s="480"/>
      <c r="CD14" s="480"/>
      <c r="CE14" s="480"/>
      <c r="CF14" s="480"/>
      <c r="CG14" s="480"/>
      <c r="CH14" s="480"/>
      <c r="CI14" s="480"/>
      <c r="CJ14" s="480"/>
      <c r="CK14" s="480"/>
      <c r="CL14" s="480"/>
      <c r="CM14" s="480"/>
      <c r="CN14" s="480"/>
      <c r="CO14" s="480"/>
      <c r="CP14" s="480"/>
      <c r="CQ14" s="480"/>
      <c r="CR14" s="480"/>
    </row>
    <row r="15" spans="1:96">
      <c r="A15" s="480"/>
      <c r="B15" s="480"/>
      <c r="C15" s="480"/>
      <c r="D15" s="480"/>
      <c r="E15" s="480"/>
      <c r="F15" s="480"/>
      <c r="G15" s="480"/>
      <c r="H15" s="480"/>
      <c r="I15" s="480"/>
      <c r="J15" s="480"/>
      <c r="K15" s="480"/>
      <c r="L15" s="480"/>
      <c r="M15" s="480"/>
      <c r="N15" s="480"/>
      <c r="O15" s="480"/>
      <c r="P15" s="480"/>
      <c r="Q15" s="480"/>
      <c r="R15" s="480"/>
      <c r="S15" s="480"/>
      <c r="T15" s="480"/>
      <c r="U15" s="480"/>
      <c r="V15" s="480"/>
      <c r="W15" s="480"/>
      <c r="X15" s="480"/>
      <c r="Y15" s="480"/>
      <c r="Z15" s="480"/>
      <c r="AA15" s="480"/>
      <c r="AB15" s="480"/>
      <c r="AC15" s="480"/>
      <c r="AD15" s="480"/>
      <c r="AE15" s="480"/>
      <c r="AF15" s="480"/>
      <c r="AG15" s="480"/>
      <c r="AH15" s="480"/>
      <c r="AI15" s="480"/>
      <c r="AJ15" s="480"/>
      <c r="AK15" s="480"/>
      <c r="AL15" s="480"/>
      <c r="AM15" s="480"/>
      <c r="AN15" s="480"/>
      <c r="AO15" s="480"/>
      <c r="AP15" s="480"/>
      <c r="AQ15" s="480"/>
      <c r="AR15" s="480"/>
      <c r="AS15" s="480"/>
      <c r="AT15" s="480"/>
      <c r="AU15" s="480"/>
      <c r="AV15" s="480"/>
      <c r="AW15" s="480"/>
      <c r="AX15" s="480"/>
      <c r="AY15" s="480"/>
      <c r="AZ15" s="480"/>
      <c r="BA15" s="480"/>
      <c r="BB15" s="480"/>
      <c r="BC15" s="480"/>
      <c r="BD15" s="480"/>
      <c r="BE15" s="480"/>
      <c r="BF15" s="480"/>
      <c r="BG15" s="480"/>
      <c r="BH15" s="480"/>
      <c r="BI15" s="480"/>
      <c r="BJ15" s="480"/>
      <c r="BK15" s="480"/>
      <c r="BL15" s="480"/>
      <c r="BM15" s="480"/>
      <c r="BN15" s="480"/>
      <c r="BO15" s="480"/>
      <c r="BP15" s="480"/>
      <c r="BQ15" s="480"/>
      <c r="BR15" s="480"/>
      <c r="BS15" s="480"/>
      <c r="BT15" s="480"/>
      <c r="BU15" s="480"/>
      <c r="BV15" s="480"/>
      <c r="BW15" s="480"/>
      <c r="BX15" s="480"/>
      <c r="BY15" s="480"/>
      <c r="BZ15" s="480"/>
      <c r="CA15" s="480"/>
      <c r="CB15" s="480"/>
      <c r="CC15" s="480"/>
      <c r="CD15" s="480"/>
      <c r="CE15" s="480"/>
      <c r="CF15" s="480"/>
      <c r="CG15" s="480"/>
      <c r="CH15" s="480"/>
      <c r="CI15" s="480"/>
      <c r="CJ15" s="480"/>
      <c r="CK15" s="480"/>
      <c r="CL15" s="480"/>
      <c r="CM15" s="480"/>
      <c r="CN15" s="480"/>
      <c r="CO15" s="480"/>
      <c r="CP15" s="480"/>
      <c r="CQ15" s="480"/>
      <c r="CR15" s="480"/>
    </row>
    <row r="16" spans="1:96">
      <c r="A16" s="480"/>
      <c r="B16" s="480"/>
      <c r="C16" s="480"/>
      <c r="D16" s="480"/>
      <c r="E16" s="480"/>
      <c r="F16" s="480"/>
      <c r="G16" s="480"/>
      <c r="H16" s="480"/>
      <c r="I16" s="480"/>
      <c r="J16" s="480"/>
      <c r="K16" s="480"/>
      <c r="L16" s="480"/>
      <c r="M16" s="480"/>
      <c r="N16" s="480"/>
      <c r="O16" s="480"/>
      <c r="P16" s="480"/>
      <c r="Q16" s="480"/>
      <c r="R16" s="480"/>
      <c r="S16" s="480"/>
      <c r="T16" s="480"/>
      <c r="U16" s="480"/>
      <c r="V16" s="480"/>
      <c r="W16" s="480"/>
      <c r="X16" s="480"/>
      <c r="Y16" s="480"/>
      <c r="Z16" s="480"/>
      <c r="AA16" s="480"/>
      <c r="AB16" s="480"/>
      <c r="AC16" s="480"/>
      <c r="AD16" s="480"/>
      <c r="AE16" s="480"/>
      <c r="AF16" s="480"/>
      <c r="AG16" s="480"/>
      <c r="AH16" s="480"/>
      <c r="AI16" s="480"/>
      <c r="AJ16" s="480"/>
      <c r="AK16" s="480"/>
      <c r="AL16" s="480"/>
      <c r="AM16" s="480"/>
      <c r="AN16" s="480"/>
      <c r="AO16" s="480"/>
      <c r="AP16" s="480"/>
      <c r="AQ16" s="480"/>
      <c r="AR16" s="480"/>
      <c r="AS16" s="480"/>
      <c r="AT16" s="480"/>
      <c r="AU16" s="480"/>
      <c r="AV16" s="480"/>
      <c r="AW16" s="480"/>
      <c r="AX16" s="480"/>
      <c r="AY16" s="480"/>
      <c r="AZ16" s="480"/>
      <c r="BA16" s="480"/>
      <c r="BB16" s="480"/>
      <c r="BC16" s="480"/>
      <c r="BD16" s="480"/>
      <c r="BE16" s="480"/>
      <c r="BF16" s="480"/>
      <c r="BG16" s="480"/>
      <c r="BH16" s="480"/>
      <c r="BI16" s="480"/>
      <c r="BJ16" s="480"/>
      <c r="BK16" s="480"/>
      <c r="BL16" s="480"/>
      <c r="BM16" s="480"/>
      <c r="BN16" s="480"/>
      <c r="BO16" s="480"/>
      <c r="BP16" s="480"/>
      <c r="BQ16" s="480"/>
      <c r="BR16" s="480"/>
      <c r="BS16" s="480"/>
      <c r="BT16" s="480"/>
      <c r="BU16" s="480"/>
      <c r="BV16" s="480"/>
      <c r="BW16" s="480"/>
      <c r="BX16" s="480"/>
      <c r="BY16" s="480"/>
      <c r="BZ16" s="480"/>
      <c r="CA16" s="480"/>
      <c r="CB16" s="480"/>
      <c r="CC16" s="480"/>
      <c r="CD16" s="480"/>
      <c r="CE16" s="480"/>
      <c r="CF16" s="480"/>
      <c r="CG16" s="480"/>
      <c r="CH16" s="480"/>
      <c r="CI16" s="480"/>
      <c r="CJ16" s="480"/>
      <c r="CK16" s="480"/>
      <c r="CL16" s="480"/>
      <c r="CM16" s="480"/>
      <c r="CN16" s="480"/>
      <c r="CO16" s="480"/>
      <c r="CP16" s="480"/>
      <c r="CQ16" s="480"/>
      <c r="CR16" s="480"/>
    </row>
    <row r="17" spans="1:96">
      <c r="A17" s="480"/>
      <c r="B17" s="480"/>
      <c r="C17" s="480"/>
      <c r="D17" s="480"/>
      <c r="E17" s="480"/>
      <c r="F17" s="480"/>
      <c r="G17" s="480"/>
      <c r="H17" s="480"/>
      <c r="I17" s="480"/>
      <c r="J17" s="480"/>
      <c r="K17" s="480"/>
      <c r="L17" s="480"/>
      <c r="M17" s="480"/>
      <c r="N17" s="480"/>
      <c r="O17" s="480"/>
      <c r="P17" s="480"/>
      <c r="Q17" s="480"/>
      <c r="R17" s="480"/>
      <c r="S17" s="480"/>
      <c r="T17" s="480"/>
      <c r="U17" s="480"/>
      <c r="V17" s="480"/>
      <c r="W17" s="480"/>
      <c r="X17" s="480"/>
      <c r="Y17" s="480"/>
      <c r="Z17" s="480"/>
      <c r="AA17" s="480"/>
      <c r="AB17" s="480"/>
      <c r="AC17" s="480"/>
      <c r="AD17" s="480"/>
      <c r="AE17" s="480"/>
      <c r="AF17" s="480"/>
      <c r="AG17" s="480"/>
      <c r="AH17" s="480"/>
      <c r="AI17" s="480"/>
      <c r="AJ17" s="480"/>
      <c r="AK17" s="480"/>
      <c r="AL17" s="480"/>
      <c r="AM17" s="480"/>
      <c r="AN17" s="480"/>
      <c r="AO17" s="480"/>
      <c r="AP17" s="480"/>
      <c r="AQ17" s="480"/>
      <c r="AR17" s="480"/>
      <c r="AS17" s="480"/>
      <c r="AT17" s="480"/>
      <c r="AU17" s="480"/>
      <c r="AV17" s="480"/>
      <c r="AW17" s="480"/>
      <c r="AX17" s="480"/>
      <c r="AY17" s="480"/>
      <c r="AZ17" s="480"/>
      <c r="BA17" s="480"/>
      <c r="BB17" s="480"/>
      <c r="BC17" s="480"/>
      <c r="BD17" s="480"/>
      <c r="BE17" s="480"/>
      <c r="BF17" s="480"/>
      <c r="BG17" s="480"/>
      <c r="BH17" s="480"/>
      <c r="BI17" s="480"/>
      <c r="BJ17" s="480"/>
      <c r="BK17" s="480"/>
      <c r="BL17" s="480"/>
      <c r="BM17" s="480"/>
      <c r="BN17" s="480"/>
      <c r="BO17" s="480"/>
      <c r="BP17" s="480"/>
      <c r="BQ17" s="480"/>
      <c r="BR17" s="480"/>
      <c r="BS17" s="480"/>
      <c r="BT17" s="480"/>
      <c r="BU17" s="480"/>
      <c r="BV17" s="480"/>
      <c r="BW17" s="480"/>
      <c r="BX17" s="480"/>
      <c r="BY17" s="480"/>
      <c r="BZ17" s="480"/>
      <c r="CA17" s="480"/>
      <c r="CB17" s="480"/>
      <c r="CC17" s="480"/>
      <c r="CD17" s="480"/>
      <c r="CE17" s="480"/>
      <c r="CF17" s="480"/>
      <c r="CG17" s="480"/>
      <c r="CH17" s="480"/>
      <c r="CI17" s="480"/>
      <c r="CJ17" s="480"/>
      <c r="CK17" s="480"/>
      <c r="CL17" s="480"/>
      <c r="CM17" s="480"/>
      <c r="CN17" s="480"/>
      <c r="CO17" s="480"/>
      <c r="CP17" s="480"/>
      <c r="CQ17" s="480"/>
      <c r="CR17" s="480"/>
    </row>
    <row r="18" spans="1:96">
      <c r="A18" s="480"/>
      <c r="B18" s="480"/>
      <c r="C18" s="480"/>
      <c r="D18" s="480"/>
      <c r="E18" s="480"/>
      <c r="F18" s="480"/>
      <c r="G18" s="480"/>
      <c r="H18" s="480"/>
      <c r="I18" s="480"/>
      <c r="J18" s="480"/>
      <c r="K18" s="480"/>
      <c r="L18" s="480"/>
      <c r="M18" s="480"/>
      <c r="N18" s="480"/>
      <c r="O18" s="480"/>
      <c r="P18" s="480"/>
      <c r="Q18" s="480"/>
      <c r="R18" s="480"/>
      <c r="S18" s="480"/>
      <c r="T18" s="480"/>
      <c r="U18" s="480"/>
      <c r="V18" s="480"/>
      <c r="W18" s="480"/>
      <c r="X18" s="480"/>
      <c r="Y18" s="480"/>
      <c r="Z18" s="480"/>
      <c r="AA18" s="480"/>
      <c r="AB18" s="480"/>
      <c r="AC18" s="480"/>
      <c r="AD18" s="480"/>
      <c r="AE18" s="480"/>
      <c r="AF18" s="480"/>
      <c r="AG18" s="480"/>
      <c r="AH18" s="480"/>
      <c r="AI18" s="480"/>
      <c r="AJ18" s="480"/>
      <c r="AK18" s="480"/>
      <c r="AL18" s="480"/>
      <c r="AM18" s="480"/>
      <c r="AN18" s="480"/>
      <c r="AO18" s="480"/>
      <c r="AP18" s="480"/>
      <c r="AQ18" s="480"/>
      <c r="AR18" s="480"/>
      <c r="AS18" s="480"/>
      <c r="AT18" s="480"/>
      <c r="AU18" s="480"/>
      <c r="AV18" s="480"/>
      <c r="AW18" s="480"/>
      <c r="AX18" s="480"/>
      <c r="AY18" s="480"/>
      <c r="AZ18" s="480"/>
      <c r="BA18" s="480"/>
      <c r="BB18" s="480"/>
      <c r="BC18" s="480"/>
      <c r="BD18" s="480"/>
      <c r="BE18" s="480"/>
      <c r="BF18" s="480"/>
      <c r="BG18" s="480"/>
      <c r="BH18" s="480"/>
      <c r="BI18" s="480"/>
      <c r="BJ18" s="480"/>
      <c r="BK18" s="480"/>
      <c r="BL18" s="480"/>
      <c r="BM18" s="480"/>
      <c r="BN18" s="480"/>
      <c r="BO18" s="480"/>
      <c r="BP18" s="480"/>
      <c r="BQ18" s="480"/>
      <c r="BR18" s="480"/>
      <c r="BS18" s="480"/>
      <c r="BT18" s="480"/>
      <c r="BU18" s="480"/>
      <c r="BV18" s="480"/>
      <c r="BW18" s="480"/>
      <c r="BX18" s="480"/>
      <c r="BY18" s="480"/>
      <c r="BZ18" s="480"/>
      <c r="CA18" s="480"/>
      <c r="CB18" s="480"/>
      <c r="CC18" s="480"/>
      <c r="CD18" s="480"/>
      <c r="CE18" s="480"/>
      <c r="CF18" s="480"/>
      <c r="CG18" s="480"/>
      <c r="CH18" s="480"/>
      <c r="CI18" s="480"/>
      <c r="CJ18" s="480"/>
      <c r="CK18" s="480"/>
      <c r="CL18" s="480"/>
      <c r="CM18" s="480"/>
      <c r="CN18" s="480"/>
      <c r="CO18" s="480"/>
      <c r="CP18" s="480"/>
      <c r="CQ18" s="480"/>
      <c r="CR18" s="480"/>
    </row>
    <row r="19" spans="1:96">
      <c r="A19" s="480"/>
      <c r="B19" s="480"/>
      <c r="C19" s="480"/>
      <c r="D19" s="480"/>
      <c r="E19" s="480"/>
      <c r="F19" s="480"/>
      <c r="G19" s="480"/>
      <c r="H19" s="480"/>
      <c r="I19" s="480"/>
      <c r="J19" s="480"/>
      <c r="K19" s="480"/>
      <c r="L19" s="480"/>
      <c r="M19" s="480"/>
      <c r="N19" s="480"/>
      <c r="O19" s="480"/>
      <c r="P19" s="480"/>
      <c r="Q19" s="480"/>
      <c r="R19" s="480"/>
      <c r="S19" s="480"/>
      <c r="T19" s="480"/>
      <c r="U19" s="480"/>
      <c r="V19" s="480"/>
      <c r="W19" s="480"/>
      <c r="X19" s="480"/>
      <c r="Y19" s="480"/>
      <c r="Z19" s="480"/>
      <c r="AA19" s="480"/>
      <c r="AB19" s="480"/>
      <c r="AC19" s="480"/>
      <c r="AD19" s="480"/>
      <c r="AE19" s="480"/>
      <c r="AF19" s="480"/>
      <c r="AG19" s="480"/>
      <c r="AH19" s="480"/>
      <c r="AI19" s="480"/>
      <c r="AJ19" s="480"/>
      <c r="AK19" s="480"/>
      <c r="AL19" s="480"/>
      <c r="AM19" s="480"/>
      <c r="AN19" s="480"/>
      <c r="AO19" s="480"/>
      <c r="AP19" s="480"/>
      <c r="AQ19" s="480"/>
      <c r="AR19" s="480"/>
      <c r="AS19" s="480"/>
      <c r="AT19" s="480"/>
      <c r="AU19" s="480"/>
      <c r="AV19" s="480"/>
      <c r="AW19" s="480"/>
      <c r="AX19" s="480"/>
      <c r="AY19" s="480"/>
      <c r="AZ19" s="480"/>
      <c r="BA19" s="480"/>
      <c r="BB19" s="480"/>
      <c r="BC19" s="480"/>
      <c r="BD19" s="480"/>
      <c r="BE19" s="480"/>
      <c r="BF19" s="480"/>
      <c r="BG19" s="480"/>
      <c r="BH19" s="480"/>
      <c r="BI19" s="480"/>
      <c r="BJ19" s="480"/>
      <c r="BK19" s="480"/>
      <c r="BL19" s="480"/>
      <c r="BM19" s="480"/>
      <c r="BN19" s="480"/>
      <c r="BO19" s="480"/>
      <c r="BP19" s="480"/>
      <c r="BQ19" s="480"/>
      <c r="BR19" s="480"/>
      <c r="BS19" s="480"/>
      <c r="BT19" s="480"/>
      <c r="BU19" s="480"/>
      <c r="BV19" s="480"/>
      <c r="BW19" s="480"/>
      <c r="BX19" s="480"/>
      <c r="BY19" s="480"/>
      <c r="BZ19" s="480"/>
      <c r="CA19" s="480"/>
      <c r="CB19" s="480"/>
      <c r="CC19" s="480"/>
      <c r="CD19" s="480"/>
      <c r="CE19" s="480"/>
      <c r="CF19" s="480"/>
      <c r="CG19" s="480"/>
      <c r="CH19" s="480"/>
      <c r="CI19" s="480"/>
      <c r="CJ19" s="480"/>
      <c r="CK19" s="480"/>
      <c r="CL19" s="480"/>
      <c r="CM19" s="480"/>
      <c r="CN19" s="480"/>
      <c r="CO19" s="480"/>
      <c r="CP19" s="480"/>
      <c r="CQ19" s="480"/>
      <c r="CR19" s="480"/>
    </row>
    <row r="20" spans="1:96">
      <c r="A20" s="480"/>
      <c r="B20" s="480"/>
      <c r="C20" s="480"/>
      <c r="D20" s="480"/>
      <c r="E20" s="480"/>
      <c r="F20" s="480"/>
      <c r="G20" s="480"/>
      <c r="H20" s="480"/>
      <c r="I20" s="480"/>
      <c r="J20" s="480"/>
      <c r="K20" s="480"/>
      <c r="L20" s="480"/>
      <c r="M20" s="480"/>
      <c r="N20" s="480"/>
      <c r="O20" s="480"/>
      <c r="P20" s="480"/>
      <c r="Q20" s="480"/>
      <c r="R20" s="480"/>
      <c r="S20" s="480"/>
      <c r="T20" s="480"/>
      <c r="U20" s="480"/>
      <c r="V20" s="480"/>
      <c r="W20" s="480"/>
      <c r="X20" s="480"/>
      <c r="Y20" s="480"/>
      <c r="Z20" s="480"/>
      <c r="AA20" s="480"/>
      <c r="AB20" s="480"/>
      <c r="AC20" s="480"/>
      <c r="AD20" s="480"/>
      <c r="AE20" s="480"/>
      <c r="AF20" s="480"/>
      <c r="AG20" s="480"/>
      <c r="AH20" s="480"/>
      <c r="AI20" s="480"/>
      <c r="AJ20" s="480"/>
      <c r="AK20" s="480"/>
      <c r="AL20" s="480"/>
      <c r="AM20" s="480"/>
      <c r="AN20" s="480"/>
      <c r="AO20" s="480"/>
      <c r="AP20" s="480"/>
      <c r="AQ20" s="480"/>
      <c r="AR20" s="480"/>
      <c r="AS20" s="480"/>
      <c r="AT20" s="480"/>
      <c r="AU20" s="480"/>
      <c r="AV20" s="480"/>
      <c r="AW20" s="480"/>
      <c r="AX20" s="480"/>
      <c r="AY20" s="480"/>
      <c r="AZ20" s="480"/>
      <c r="BA20" s="480"/>
      <c r="BB20" s="480"/>
      <c r="BC20" s="480"/>
      <c r="BD20" s="480"/>
      <c r="BE20" s="480"/>
      <c r="BF20" s="480"/>
      <c r="BG20" s="480"/>
      <c r="BH20" s="480"/>
      <c r="BI20" s="480"/>
      <c r="BJ20" s="480"/>
      <c r="BK20" s="480"/>
      <c r="BL20" s="480"/>
      <c r="BM20" s="480"/>
      <c r="BN20" s="480"/>
      <c r="BO20" s="480"/>
      <c r="BP20" s="480"/>
      <c r="BQ20" s="480"/>
      <c r="BR20" s="480"/>
      <c r="BS20" s="480"/>
      <c r="BT20" s="480"/>
      <c r="BU20" s="480"/>
      <c r="BV20" s="480"/>
      <c r="BW20" s="480"/>
      <c r="BX20" s="480"/>
      <c r="BY20" s="480"/>
      <c r="BZ20" s="480"/>
      <c r="CA20" s="480"/>
      <c r="CB20" s="480"/>
      <c r="CC20" s="480"/>
      <c r="CD20" s="480"/>
      <c r="CE20" s="480"/>
      <c r="CF20" s="480"/>
      <c r="CG20" s="480"/>
      <c r="CH20" s="480"/>
      <c r="CI20" s="480"/>
      <c r="CJ20" s="480"/>
      <c r="CK20" s="480"/>
      <c r="CL20" s="480"/>
      <c r="CM20" s="480"/>
      <c r="CN20" s="480"/>
      <c r="CO20" s="480"/>
      <c r="CP20" s="480"/>
      <c r="CQ20" s="480"/>
      <c r="CR20" s="480"/>
    </row>
    <row r="21" spans="1:96">
      <c r="A21" s="480"/>
      <c r="B21" s="480"/>
      <c r="C21" s="480"/>
      <c r="D21" s="480"/>
      <c r="E21" s="480"/>
      <c r="F21" s="480"/>
      <c r="G21" s="480"/>
      <c r="H21" s="480"/>
      <c r="I21" s="480"/>
      <c r="J21" s="480"/>
      <c r="K21" s="480"/>
      <c r="L21" s="480"/>
      <c r="M21" s="480"/>
      <c r="N21" s="480"/>
      <c r="O21" s="480"/>
      <c r="P21" s="480"/>
      <c r="Q21" s="480"/>
      <c r="R21" s="480"/>
      <c r="S21" s="480"/>
      <c r="T21" s="480"/>
      <c r="U21" s="480"/>
      <c r="V21" s="480"/>
      <c r="W21" s="480"/>
      <c r="X21" s="480"/>
      <c r="Y21" s="480"/>
      <c r="Z21" s="480"/>
      <c r="AA21" s="480"/>
      <c r="AB21" s="480"/>
      <c r="AC21" s="480"/>
      <c r="AD21" s="480"/>
      <c r="AE21" s="480"/>
      <c r="AF21" s="480"/>
      <c r="AG21" s="480"/>
      <c r="AH21" s="480"/>
      <c r="AI21" s="480"/>
      <c r="AJ21" s="480"/>
      <c r="AK21" s="480"/>
      <c r="AL21" s="480"/>
      <c r="AM21" s="480"/>
      <c r="AN21" s="480"/>
      <c r="AO21" s="480"/>
      <c r="AP21" s="480"/>
      <c r="AQ21" s="480"/>
      <c r="AR21" s="480"/>
      <c r="AS21" s="480"/>
      <c r="AT21" s="480"/>
      <c r="AU21" s="480"/>
      <c r="AV21" s="480"/>
      <c r="AW21" s="480"/>
      <c r="AX21" s="480"/>
      <c r="AY21" s="480"/>
      <c r="AZ21" s="480"/>
      <c r="BA21" s="480"/>
      <c r="BB21" s="480"/>
      <c r="BC21" s="480"/>
      <c r="BD21" s="480"/>
      <c r="BE21" s="480"/>
      <c r="BF21" s="480"/>
      <c r="BG21" s="480"/>
      <c r="BH21" s="480"/>
      <c r="BI21" s="480"/>
      <c r="BJ21" s="480"/>
      <c r="BK21" s="480"/>
      <c r="BL21" s="480"/>
      <c r="BM21" s="480"/>
      <c r="BN21" s="480"/>
      <c r="BO21" s="480"/>
      <c r="BP21" s="480"/>
      <c r="BQ21" s="480"/>
      <c r="BR21" s="480"/>
      <c r="BS21" s="480"/>
      <c r="BT21" s="480"/>
      <c r="BU21" s="480"/>
      <c r="BV21" s="480"/>
      <c r="BW21" s="480"/>
      <c r="BX21" s="480"/>
      <c r="BY21" s="480"/>
      <c r="BZ21" s="480"/>
      <c r="CA21" s="480"/>
      <c r="CB21" s="480"/>
      <c r="CC21" s="480"/>
      <c r="CD21" s="480"/>
      <c r="CE21" s="480"/>
      <c r="CF21" s="480"/>
      <c r="CG21" s="480"/>
      <c r="CH21" s="480"/>
      <c r="CI21" s="480"/>
      <c r="CJ21" s="480"/>
      <c r="CK21" s="480"/>
      <c r="CL21" s="480"/>
      <c r="CM21" s="480"/>
      <c r="CN21" s="480"/>
      <c r="CO21" s="480"/>
      <c r="CP21" s="480"/>
      <c r="CQ21" s="480"/>
      <c r="CR21" s="480"/>
    </row>
    <row r="22" spans="1:96">
      <c r="A22" s="480"/>
      <c r="B22" s="480"/>
      <c r="C22" s="480"/>
      <c r="D22" s="480"/>
      <c r="E22" s="480"/>
      <c r="F22" s="480"/>
      <c r="G22" s="480"/>
      <c r="H22" s="480"/>
      <c r="I22" s="480"/>
      <c r="J22" s="480"/>
      <c r="K22" s="480"/>
      <c r="L22" s="480"/>
      <c r="M22" s="480"/>
      <c r="N22" s="480"/>
      <c r="O22" s="480"/>
      <c r="P22" s="480"/>
      <c r="Q22" s="480"/>
      <c r="R22" s="480"/>
      <c r="S22" s="480"/>
      <c r="T22" s="480"/>
      <c r="U22" s="480"/>
      <c r="V22" s="480"/>
      <c r="W22" s="480"/>
      <c r="X22" s="480"/>
      <c r="Y22" s="480"/>
      <c r="Z22" s="480"/>
      <c r="AA22" s="480"/>
      <c r="AB22" s="480"/>
      <c r="AC22" s="480"/>
      <c r="AD22" s="480"/>
      <c r="AE22" s="480"/>
      <c r="AF22" s="480"/>
      <c r="AG22" s="480"/>
      <c r="AH22" s="480"/>
      <c r="AI22" s="480"/>
      <c r="AJ22" s="480"/>
      <c r="AK22" s="480"/>
      <c r="AL22" s="480"/>
      <c r="AM22" s="480"/>
      <c r="AN22" s="480"/>
      <c r="AO22" s="480"/>
      <c r="AP22" s="480"/>
      <c r="AQ22" s="480"/>
      <c r="AR22" s="480"/>
      <c r="AS22" s="480"/>
      <c r="AT22" s="480"/>
      <c r="AU22" s="480"/>
      <c r="AV22" s="480"/>
      <c r="AW22" s="480"/>
      <c r="AX22" s="480"/>
      <c r="AY22" s="480"/>
      <c r="AZ22" s="480"/>
      <c r="BA22" s="480"/>
      <c r="BB22" s="480"/>
      <c r="BC22" s="480"/>
      <c r="BD22" s="480"/>
      <c r="BE22" s="480"/>
      <c r="BF22" s="480"/>
      <c r="BG22" s="480"/>
      <c r="BH22" s="480"/>
      <c r="BI22" s="480"/>
      <c r="BJ22" s="480"/>
      <c r="BK22" s="480"/>
      <c r="BL22" s="480"/>
      <c r="BM22" s="480"/>
      <c r="BN22" s="480"/>
      <c r="BO22" s="480"/>
      <c r="BP22" s="480"/>
      <c r="BQ22" s="480"/>
      <c r="BR22" s="480"/>
      <c r="BS22" s="480"/>
      <c r="BT22" s="480"/>
      <c r="BU22" s="480"/>
      <c r="BV22" s="480"/>
      <c r="BW22" s="480"/>
      <c r="BX22" s="480"/>
      <c r="BY22" s="480"/>
      <c r="BZ22" s="480"/>
      <c r="CA22" s="480"/>
      <c r="CB22" s="480"/>
      <c r="CC22" s="480"/>
      <c r="CD22" s="480"/>
      <c r="CE22" s="480"/>
      <c r="CF22" s="480"/>
      <c r="CG22" s="480"/>
      <c r="CH22" s="480"/>
      <c r="CI22" s="480"/>
      <c r="CJ22" s="480"/>
      <c r="CK22" s="480"/>
      <c r="CL22" s="480"/>
      <c r="CM22" s="480"/>
      <c r="CN22" s="480"/>
      <c r="CO22" s="480"/>
      <c r="CP22" s="480"/>
      <c r="CQ22" s="480"/>
      <c r="CR22" s="480"/>
    </row>
    <row r="23" spans="1:96">
      <c r="A23" s="480"/>
      <c r="B23" s="480"/>
      <c r="C23" s="480"/>
      <c r="D23" s="480"/>
      <c r="E23" s="480"/>
      <c r="F23" s="480"/>
      <c r="G23" s="480"/>
      <c r="H23" s="480"/>
      <c r="I23" s="480"/>
      <c r="J23" s="480"/>
      <c r="K23" s="480"/>
      <c r="L23" s="480"/>
      <c r="M23" s="480"/>
      <c r="N23" s="480"/>
      <c r="O23" s="480"/>
      <c r="P23" s="480"/>
      <c r="Q23" s="480"/>
      <c r="R23" s="480"/>
      <c r="S23" s="480"/>
      <c r="T23" s="480"/>
      <c r="U23" s="480"/>
      <c r="V23" s="480"/>
      <c r="W23" s="480"/>
      <c r="X23" s="480"/>
      <c r="Y23" s="480"/>
      <c r="Z23" s="480"/>
      <c r="AA23" s="480"/>
      <c r="AB23" s="480"/>
      <c r="AC23" s="480"/>
      <c r="AD23" s="480"/>
      <c r="AE23" s="480"/>
      <c r="AF23" s="480"/>
      <c r="AG23" s="480"/>
      <c r="AH23" s="480"/>
      <c r="AI23" s="480"/>
      <c r="AJ23" s="480"/>
      <c r="AK23" s="480"/>
      <c r="AL23" s="480"/>
      <c r="AM23" s="480"/>
      <c r="AN23" s="480"/>
      <c r="AO23" s="480"/>
      <c r="AP23" s="480"/>
      <c r="AQ23" s="480"/>
      <c r="AR23" s="480"/>
      <c r="AS23" s="480"/>
      <c r="AT23" s="480"/>
      <c r="AU23" s="480"/>
      <c r="AV23" s="480"/>
      <c r="AW23" s="480"/>
      <c r="AX23" s="480"/>
      <c r="AY23" s="480"/>
      <c r="AZ23" s="480"/>
      <c r="BA23" s="480"/>
      <c r="BB23" s="480"/>
      <c r="BC23" s="480"/>
      <c r="BD23" s="480"/>
      <c r="BE23" s="480"/>
      <c r="BF23" s="480"/>
      <c r="BG23" s="480"/>
      <c r="BH23" s="480"/>
      <c r="BI23" s="480"/>
      <c r="BJ23" s="480"/>
      <c r="BK23" s="480"/>
      <c r="BL23" s="480"/>
      <c r="BM23" s="480"/>
      <c r="BN23" s="480"/>
      <c r="BO23" s="480"/>
      <c r="BP23" s="480"/>
      <c r="BQ23" s="480"/>
      <c r="BR23" s="480"/>
      <c r="BS23" s="480"/>
      <c r="BT23" s="480"/>
      <c r="BU23" s="480"/>
      <c r="BV23" s="480"/>
      <c r="BW23" s="480"/>
      <c r="BX23" s="480"/>
      <c r="BY23" s="480"/>
      <c r="BZ23" s="480"/>
      <c r="CA23" s="480"/>
      <c r="CB23" s="480"/>
      <c r="CC23" s="480"/>
      <c r="CD23" s="480"/>
      <c r="CE23" s="480"/>
      <c r="CF23" s="480"/>
      <c r="CG23" s="480"/>
      <c r="CH23" s="480"/>
      <c r="CI23" s="480"/>
      <c r="CJ23" s="480"/>
      <c r="CK23" s="480"/>
      <c r="CL23" s="480"/>
      <c r="CM23" s="480"/>
      <c r="CN23" s="480"/>
      <c r="CO23" s="480"/>
      <c r="CP23" s="480"/>
      <c r="CQ23" s="480"/>
      <c r="CR23" s="480"/>
    </row>
    <row r="24" spans="1:96">
      <c r="A24" s="480"/>
      <c r="B24" s="480"/>
      <c r="C24" s="480"/>
      <c r="D24" s="480"/>
      <c r="E24" s="480"/>
      <c r="F24" s="480"/>
      <c r="G24" s="480"/>
      <c r="H24" s="480"/>
      <c r="I24" s="480"/>
      <c r="J24" s="480"/>
      <c r="K24" s="480"/>
      <c r="L24" s="480"/>
      <c r="M24" s="480"/>
      <c r="N24" s="480"/>
      <c r="O24" s="480"/>
      <c r="P24" s="480"/>
      <c r="Q24" s="480"/>
      <c r="R24" s="480"/>
      <c r="S24" s="480"/>
      <c r="T24" s="480"/>
      <c r="U24" s="480"/>
      <c r="V24" s="480"/>
      <c r="W24" s="480"/>
      <c r="X24" s="480"/>
      <c r="Y24" s="480"/>
      <c r="Z24" s="480"/>
      <c r="AA24" s="480"/>
      <c r="AB24" s="480"/>
      <c r="AC24" s="480"/>
      <c r="AD24" s="480"/>
      <c r="AE24" s="480"/>
      <c r="AF24" s="480"/>
      <c r="AG24" s="480"/>
      <c r="AH24" s="480"/>
      <c r="AI24" s="480"/>
      <c r="AJ24" s="480"/>
      <c r="AK24" s="480"/>
      <c r="AL24" s="480"/>
      <c r="AM24" s="480"/>
      <c r="AN24" s="480"/>
      <c r="AO24" s="480"/>
      <c r="AP24" s="480"/>
      <c r="AQ24" s="480"/>
      <c r="AR24" s="480"/>
      <c r="AS24" s="480"/>
      <c r="AT24" s="480"/>
      <c r="AU24" s="480"/>
      <c r="AV24" s="480"/>
      <c r="AW24" s="480"/>
      <c r="AX24" s="480"/>
      <c r="AY24" s="480"/>
      <c r="AZ24" s="480"/>
      <c r="BA24" s="480"/>
      <c r="BB24" s="480"/>
      <c r="BC24" s="480"/>
      <c r="BD24" s="480"/>
      <c r="BE24" s="480"/>
      <c r="BF24" s="480"/>
      <c r="BG24" s="480"/>
      <c r="BH24" s="480"/>
      <c r="BI24" s="480"/>
      <c r="BJ24" s="480"/>
      <c r="BK24" s="480"/>
      <c r="BL24" s="480"/>
      <c r="BM24" s="480"/>
      <c r="BN24" s="480"/>
      <c r="BO24" s="480"/>
      <c r="BP24" s="480"/>
      <c r="BQ24" s="480"/>
      <c r="BR24" s="480"/>
      <c r="BS24" s="480"/>
      <c r="BT24" s="480"/>
      <c r="BU24" s="480"/>
      <c r="BV24" s="480"/>
      <c r="BW24" s="480"/>
      <c r="BX24" s="480"/>
      <c r="BY24" s="480"/>
      <c r="BZ24" s="480"/>
      <c r="CA24" s="480"/>
      <c r="CB24" s="480"/>
      <c r="CC24" s="480"/>
      <c r="CD24" s="480"/>
      <c r="CE24" s="480"/>
      <c r="CF24" s="480"/>
      <c r="CG24" s="480"/>
      <c r="CH24" s="480"/>
      <c r="CI24" s="480"/>
      <c r="CJ24" s="480"/>
      <c r="CK24" s="480"/>
      <c r="CL24" s="480"/>
      <c r="CM24" s="480"/>
      <c r="CN24" s="480"/>
      <c r="CO24" s="480"/>
      <c r="CP24" s="480"/>
      <c r="CQ24" s="480"/>
      <c r="CR24" s="480"/>
    </row>
    <row r="25" spans="1:96">
      <c r="A25" s="480"/>
      <c r="B25" s="480"/>
      <c r="C25" s="480"/>
      <c r="D25" s="480"/>
      <c r="E25" s="480"/>
      <c r="F25" s="480"/>
      <c r="G25" s="480"/>
      <c r="H25" s="480"/>
      <c r="I25" s="480"/>
      <c r="J25" s="480"/>
      <c r="K25" s="480"/>
      <c r="L25" s="480"/>
      <c r="M25" s="480"/>
      <c r="N25" s="480"/>
      <c r="O25" s="480"/>
      <c r="P25" s="480"/>
      <c r="Q25" s="480"/>
      <c r="R25" s="480"/>
      <c r="S25" s="480"/>
      <c r="T25" s="480"/>
      <c r="U25" s="480"/>
      <c r="V25" s="480"/>
      <c r="W25" s="480"/>
      <c r="X25" s="480"/>
      <c r="Y25" s="480"/>
      <c r="Z25" s="480"/>
      <c r="AA25" s="480"/>
      <c r="AB25" s="480"/>
      <c r="AC25" s="480"/>
      <c r="AD25" s="480"/>
      <c r="AE25" s="480"/>
      <c r="AF25" s="480"/>
      <c r="AG25" s="480"/>
      <c r="AH25" s="480"/>
      <c r="AI25" s="480"/>
      <c r="AJ25" s="480"/>
      <c r="AK25" s="480"/>
      <c r="AL25" s="480"/>
      <c r="AM25" s="480"/>
      <c r="AN25" s="480"/>
      <c r="AO25" s="480"/>
      <c r="AP25" s="480"/>
      <c r="AQ25" s="480"/>
      <c r="AR25" s="480"/>
      <c r="AS25" s="480"/>
      <c r="AT25" s="480"/>
      <c r="AU25" s="480"/>
      <c r="AV25" s="480"/>
      <c r="AW25" s="480"/>
      <c r="AX25" s="480"/>
      <c r="AY25" s="480"/>
      <c r="AZ25" s="480"/>
      <c r="BA25" s="480"/>
      <c r="BB25" s="480"/>
      <c r="BC25" s="480"/>
      <c r="BD25" s="480"/>
      <c r="BE25" s="480"/>
      <c r="BF25" s="480"/>
      <c r="BG25" s="480"/>
      <c r="BH25" s="480"/>
      <c r="BI25" s="480"/>
      <c r="BJ25" s="480"/>
      <c r="BK25" s="480"/>
      <c r="BL25" s="480"/>
      <c r="BM25" s="480"/>
      <c r="BN25" s="480"/>
      <c r="BO25" s="480"/>
      <c r="BP25" s="480"/>
      <c r="BQ25" s="480"/>
      <c r="BR25" s="480"/>
      <c r="BS25" s="480"/>
      <c r="BT25" s="480"/>
      <c r="BU25" s="480"/>
      <c r="BV25" s="480"/>
      <c r="BW25" s="480"/>
      <c r="BX25" s="480"/>
      <c r="BY25" s="480"/>
      <c r="BZ25" s="480"/>
      <c r="CA25" s="480"/>
      <c r="CB25" s="480"/>
      <c r="CC25" s="480"/>
      <c r="CD25" s="480"/>
      <c r="CE25" s="480"/>
      <c r="CF25" s="480"/>
      <c r="CG25" s="480"/>
      <c r="CH25" s="480"/>
      <c r="CI25" s="480"/>
      <c r="CJ25" s="480"/>
      <c r="CK25" s="480"/>
      <c r="CL25" s="480"/>
      <c r="CM25" s="480"/>
      <c r="CN25" s="480"/>
      <c r="CO25" s="480"/>
      <c r="CP25" s="480"/>
      <c r="CQ25" s="480"/>
      <c r="CR25" s="480"/>
    </row>
    <row r="26" spans="1:96">
      <c r="A26" s="480"/>
      <c r="B26" s="480"/>
      <c r="C26" s="480"/>
      <c r="D26" s="480"/>
      <c r="E26" s="480"/>
      <c r="F26" s="480"/>
      <c r="G26" s="480"/>
      <c r="H26" s="480"/>
      <c r="I26" s="480"/>
      <c r="J26" s="480"/>
      <c r="K26" s="480"/>
      <c r="L26" s="480"/>
      <c r="M26" s="480"/>
      <c r="N26" s="480"/>
      <c r="O26" s="480"/>
      <c r="P26" s="480"/>
      <c r="Q26" s="480"/>
      <c r="R26" s="480"/>
      <c r="S26" s="480"/>
      <c r="T26" s="480"/>
      <c r="U26" s="480"/>
      <c r="V26" s="480"/>
      <c r="W26" s="480"/>
      <c r="X26" s="480"/>
      <c r="Y26" s="480"/>
      <c r="Z26" s="480"/>
      <c r="AA26" s="480"/>
      <c r="AB26" s="480"/>
      <c r="AC26" s="480"/>
      <c r="AD26" s="480"/>
      <c r="AE26" s="480"/>
      <c r="AF26" s="480"/>
      <c r="AG26" s="480"/>
      <c r="AH26" s="480"/>
      <c r="AI26" s="480"/>
      <c r="AJ26" s="480"/>
      <c r="AK26" s="480"/>
      <c r="AL26" s="480"/>
      <c r="AM26" s="480"/>
      <c r="AN26" s="480"/>
      <c r="AO26" s="480"/>
      <c r="AP26" s="480"/>
      <c r="AQ26" s="480"/>
      <c r="AR26" s="480"/>
      <c r="AS26" s="480"/>
      <c r="AT26" s="480"/>
      <c r="AU26" s="480"/>
      <c r="AV26" s="480"/>
      <c r="AW26" s="480"/>
      <c r="AX26" s="480"/>
      <c r="AY26" s="480"/>
      <c r="AZ26" s="480"/>
      <c r="BA26" s="480"/>
      <c r="BB26" s="480"/>
      <c r="BC26" s="480"/>
      <c r="BD26" s="480"/>
      <c r="BE26" s="480"/>
      <c r="BF26" s="480"/>
      <c r="BG26" s="480"/>
      <c r="BH26" s="480"/>
      <c r="BI26" s="480"/>
      <c r="BJ26" s="480"/>
      <c r="BK26" s="480"/>
      <c r="BL26" s="480"/>
      <c r="BM26" s="480"/>
      <c r="BN26" s="480"/>
      <c r="BO26" s="480"/>
      <c r="BP26" s="480"/>
      <c r="BQ26" s="480"/>
      <c r="BR26" s="480"/>
      <c r="BS26" s="480"/>
      <c r="BT26" s="480"/>
      <c r="BU26" s="480"/>
      <c r="BV26" s="480"/>
      <c r="BW26" s="480"/>
      <c r="BX26" s="480"/>
      <c r="BY26" s="480"/>
      <c r="BZ26" s="480"/>
      <c r="CA26" s="480"/>
      <c r="CB26" s="480"/>
      <c r="CC26" s="480"/>
      <c r="CD26" s="480"/>
      <c r="CE26" s="480"/>
      <c r="CF26" s="480"/>
      <c r="CG26" s="480"/>
      <c r="CH26" s="480"/>
      <c r="CI26" s="480"/>
      <c r="CJ26" s="480"/>
      <c r="CK26" s="480"/>
      <c r="CL26" s="480"/>
      <c r="CM26" s="480"/>
      <c r="CN26" s="480"/>
      <c r="CO26" s="480"/>
      <c r="CP26" s="480"/>
      <c r="CQ26" s="480"/>
      <c r="CR26" s="480"/>
    </row>
    <row r="27" spans="1:96">
      <c r="A27" s="480"/>
      <c r="B27" s="480"/>
      <c r="C27" s="480"/>
      <c r="D27" s="480"/>
      <c r="E27" s="480"/>
      <c r="F27" s="480"/>
      <c r="G27" s="480"/>
      <c r="H27" s="480"/>
      <c r="I27" s="480"/>
      <c r="J27" s="480"/>
      <c r="K27" s="480"/>
      <c r="L27" s="480"/>
      <c r="M27" s="480"/>
      <c r="N27" s="480"/>
      <c r="O27" s="480"/>
      <c r="P27" s="480"/>
      <c r="Q27" s="480"/>
      <c r="R27" s="480"/>
      <c r="S27" s="480"/>
      <c r="T27" s="480"/>
      <c r="U27" s="480"/>
      <c r="V27" s="480"/>
      <c r="W27" s="480"/>
      <c r="X27" s="480"/>
      <c r="Y27" s="480"/>
      <c r="Z27" s="480"/>
      <c r="AA27" s="480"/>
      <c r="AB27" s="480"/>
      <c r="AC27" s="480"/>
      <c r="AD27" s="480"/>
      <c r="AE27" s="480"/>
      <c r="AF27" s="480"/>
      <c r="AG27" s="480"/>
      <c r="AH27" s="480"/>
      <c r="AI27" s="480"/>
      <c r="AJ27" s="480"/>
      <c r="AK27" s="480"/>
      <c r="AL27" s="480"/>
      <c r="AM27" s="480"/>
      <c r="AN27" s="480"/>
      <c r="AO27" s="480"/>
      <c r="AP27" s="480"/>
      <c r="AQ27" s="480"/>
      <c r="AR27" s="480"/>
      <c r="AS27" s="480"/>
      <c r="AT27" s="480"/>
      <c r="AU27" s="480"/>
      <c r="AV27" s="480"/>
      <c r="AW27" s="480"/>
      <c r="AX27" s="480"/>
      <c r="AY27" s="480"/>
      <c r="AZ27" s="480"/>
      <c r="BA27" s="480"/>
      <c r="BB27" s="480"/>
      <c r="BC27" s="480"/>
      <c r="BD27" s="480"/>
      <c r="BE27" s="480"/>
      <c r="BF27" s="480"/>
      <c r="BG27" s="480"/>
      <c r="BH27" s="480"/>
      <c r="BI27" s="480"/>
      <c r="BJ27" s="480"/>
      <c r="BK27" s="480"/>
      <c r="BL27" s="480"/>
      <c r="BM27" s="480"/>
      <c r="BN27" s="480"/>
      <c r="BO27" s="480"/>
      <c r="BP27" s="480"/>
      <c r="BQ27" s="480"/>
      <c r="BR27" s="480"/>
      <c r="BS27" s="480"/>
      <c r="BT27" s="480"/>
      <c r="BU27" s="480"/>
      <c r="BV27" s="480"/>
      <c r="BW27" s="480"/>
      <c r="BX27" s="480"/>
      <c r="BY27" s="480"/>
      <c r="BZ27" s="480"/>
      <c r="CA27" s="480"/>
      <c r="CB27" s="480"/>
      <c r="CC27" s="480"/>
      <c r="CD27" s="480"/>
      <c r="CE27" s="480"/>
      <c r="CF27" s="480"/>
      <c r="CG27" s="480"/>
      <c r="CH27" s="480"/>
      <c r="CI27" s="480"/>
      <c r="CJ27" s="480"/>
      <c r="CK27" s="480"/>
      <c r="CL27" s="480"/>
      <c r="CM27" s="480"/>
      <c r="CN27" s="480"/>
      <c r="CO27" s="480"/>
      <c r="CP27" s="480"/>
      <c r="CQ27" s="480"/>
      <c r="CR27" s="480"/>
    </row>
    <row r="28" spans="1:96">
      <c r="A28" s="480"/>
      <c r="B28" s="480"/>
      <c r="C28" s="480"/>
      <c r="D28" s="480"/>
      <c r="E28" s="480"/>
      <c r="F28" s="480"/>
      <c r="G28" s="480"/>
      <c r="H28" s="480"/>
      <c r="I28" s="480"/>
      <c r="J28" s="480"/>
      <c r="K28" s="480"/>
      <c r="L28" s="480"/>
      <c r="M28" s="480"/>
      <c r="N28" s="480"/>
      <c r="O28" s="480"/>
      <c r="P28" s="480"/>
      <c r="Q28" s="480"/>
      <c r="R28" s="480"/>
      <c r="S28" s="480"/>
      <c r="T28" s="480"/>
      <c r="U28" s="480"/>
      <c r="V28" s="480"/>
      <c r="W28" s="480"/>
      <c r="X28" s="480"/>
      <c r="Y28" s="480"/>
      <c r="Z28" s="480"/>
      <c r="AA28" s="480"/>
      <c r="AB28" s="480"/>
      <c r="AC28" s="480"/>
      <c r="AD28" s="480"/>
      <c r="AE28" s="480"/>
      <c r="AF28" s="480"/>
      <c r="AG28" s="480"/>
      <c r="AH28" s="480"/>
      <c r="AI28" s="480"/>
      <c r="AJ28" s="480"/>
      <c r="AK28" s="480"/>
      <c r="AL28" s="480"/>
      <c r="AM28" s="480"/>
      <c r="AN28" s="480"/>
      <c r="AO28" s="480"/>
      <c r="AP28" s="480"/>
      <c r="AQ28" s="480"/>
      <c r="AR28" s="480"/>
      <c r="AS28" s="480"/>
      <c r="AT28" s="480"/>
      <c r="AU28" s="480"/>
      <c r="AV28" s="480"/>
      <c r="AW28" s="480"/>
      <c r="AX28" s="480"/>
      <c r="AY28" s="480"/>
      <c r="AZ28" s="480"/>
      <c r="BA28" s="480"/>
      <c r="BB28" s="480"/>
      <c r="BC28" s="480"/>
      <c r="BD28" s="480"/>
      <c r="BE28" s="480"/>
      <c r="BF28" s="480"/>
      <c r="BG28" s="480"/>
      <c r="BH28" s="480"/>
      <c r="BI28" s="480"/>
      <c r="BJ28" s="480"/>
      <c r="BK28" s="480"/>
      <c r="BL28" s="480"/>
      <c r="BM28" s="480"/>
      <c r="BN28" s="480"/>
      <c r="BO28" s="480"/>
      <c r="BP28" s="480"/>
      <c r="BQ28" s="480"/>
      <c r="BR28" s="480"/>
      <c r="BS28" s="480"/>
      <c r="BT28" s="480"/>
      <c r="BU28" s="480"/>
      <c r="BV28" s="480"/>
      <c r="BW28" s="480"/>
      <c r="BX28" s="480"/>
      <c r="BY28" s="480"/>
      <c r="BZ28" s="480"/>
      <c r="CA28" s="480"/>
      <c r="CB28" s="480"/>
      <c r="CC28" s="480"/>
      <c r="CD28" s="480"/>
      <c r="CE28" s="480"/>
      <c r="CF28" s="480"/>
      <c r="CG28" s="480"/>
      <c r="CH28" s="480"/>
      <c r="CI28" s="480"/>
      <c r="CJ28" s="480"/>
      <c r="CK28" s="480"/>
      <c r="CL28" s="480"/>
      <c r="CM28" s="480"/>
      <c r="CN28" s="480"/>
      <c r="CO28" s="480"/>
      <c r="CP28" s="480"/>
      <c r="CQ28" s="480"/>
      <c r="CR28" s="480"/>
    </row>
    <row r="29" spans="1:96">
      <c r="A29" s="480"/>
      <c r="B29" s="480"/>
      <c r="C29" s="480"/>
      <c r="D29" s="480"/>
      <c r="E29" s="480"/>
      <c r="F29" s="480"/>
      <c r="G29" s="480"/>
      <c r="H29" s="480"/>
      <c r="I29" s="480"/>
      <c r="J29" s="480"/>
      <c r="K29" s="480"/>
      <c r="L29" s="480"/>
      <c r="M29" s="480"/>
      <c r="N29" s="480"/>
      <c r="O29" s="480"/>
      <c r="P29" s="480"/>
      <c r="Q29" s="480"/>
      <c r="R29" s="480"/>
      <c r="S29" s="480"/>
      <c r="T29" s="480"/>
      <c r="U29" s="480"/>
      <c r="V29" s="480"/>
      <c r="W29" s="480"/>
      <c r="X29" s="480"/>
      <c r="Y29" s="480"/>
      <c r="Z29" s="480"/>
      <c r="AA29" s="480"/>
      <c r="AB29" s="480"/>
      <c r="AC29" s="480"/>
      <c r="AD29" s="480"/>
      <c r="AE29" s="480"/>
      <c r="AF29" s="480"/>
      <c r="AG29" s="480"/>
      <c r="AH29" s="480"/>
      <c r="AI29" s="480"/>
      <c r="AJ29" s="480"/>
      <c r="AK29" s="480"/>
      <c r="AL29" s="480"/>
      <c r="AM29" s="480"/>
      <c r="AN29" s="480"/>
      <c r="AO29" s="480"/>
      <c r="AP29" s="480"/>
      <c r="AQ29" s="480"/>
      <c r="AR29" s="480"/>
      <c r="AS29" s="480"/>
      <c r="AT29" s="480"/>
      <c r="AU29" s="480"/>
      <c r="AV29" s="480"/>
      <c r="AW29" s="480"/>
      <c r="AX29" s="480"/>
      <c r="AY29" s="480"/>
      <c r="AZ29" s="480"/>
      <c r="BA29" s="480"/>
      <c r="BB29" s="480"/>
      <c r="BC29" s="480"/>
      <c r="BD29" s="480"/>
      <c r="BE29" s="480"/>
      <c r="BF29" s="480"/>
      <c r="BG29" s="480"/>
      <c r="BH29" s="480"/>
      <c r="BI29" s="480"/>
      <c r="BJ29" s="480"/>
      <c r="BK29" s="480"/>
      <c r="BL29" s="480"/>
      <c r="BM29" s="480"/>
      <c r="BN29" s="480"/>
      <c r="BO29" s="480"/>
      <c r="BP29" s="480"/>
      <c r="BQ29" s="480"/>
      <c r="BR29" s="480"/>
      <c r="BS29" s="480"/>
      <c r="BT29" s="480"/>
      <c r="BU29" s="480"/>
      <c r="BV29" s="480"/>
      <c r="BW29" s="480"/>
      <c r="BX29" s="480"/>
      <c r="BY29" s="480"/>
      <c r="BZ29" s="480"/>
      <c r="CA29" s="480"/>
      <c r="CB29" s="480"/>
      <c r="CC29" s="480"/>
      <c r="CD29" s="480"/>
      <c r="CE29" s="480"/>
      <c r="CF29" s="480"/>
      <c r="CG29" s="480"/>
      <c r="CH29" s="480"/>
      <c r="CI29" s="480"/>
      <c r="CJ29" s="480"/>
      <c r="CK29" s="480"/>
      <c r="CL29" s="480"/>
      <c r="CM29" s="480"/>
      <c r="CN29" s="480"/>
      <c r="CO29" s="480"/>
      <c r="CP29" s="480"/>
      <c r="CQ29" s="480"/>
      <c r="CR29" s="480"/>
    </row>
    <row r="30" spans="1:96">
      <c r="A30" s="480"/>
      <c r="B30" s="480"/>
      <c r="C30" s="480"/>
      <c r="D30" s="480"/>
      <c r="E30" s="480"/>
      <c r="F30" s="480"/>
      <c r="G30" s="480"/>
      <c r="H30" s="480"/>
      <c r="I30" s="480"/>
      <c r="J30" s="480"/>
      <c r="K30" s="480"/>
      <c r="L30" s="480"/>
      <c r="M30" s="480"/>
      <c r="N30" s="480"/>
      <c r="O30" s="480"/>
      <c r="P30" s="480"/>
      <c r="Q30" s="480"/>
      <c r="R30" s="480"/>
      <c r="S30" s="480"/>
      <c r="T30" s="480"/>
      <c r="U30" s="480"/>
      <c r="V30" s="480"/>
      <c r="W30" s="480"/>
      <c r="X30" s="480"/>
      <c r="Y30" s="480"/>
      <c r="Z30" s="480"/>
      <c r="AA30" s="480"/>
      <c r="AB30" s="480"/>
      <c r="AC30" s="480"/>
      <c r="AD30" s="480"/>
      <c r="AE30" s="480"/>
      <c r="AF30" s="480"/>
      <c r="AG30" s="480"/>
      <c r="AH30" s="480"/>
      <c r="AI30" s="480"/>
      <c r="AJ30" s="480"/>
      <c r="AK30" s="480"/>
      <c r="AL30" s="480"/>
      <c r="AM30" s="480"/>
      <c r="AN30" s="480"/>
      <c r="AO30" s="480"/>
      <c r="AP30" s="480"/>
      <c r="AQ30" s="480"/>
      <c r="AR30" s="480"/>
      <c r="AS30" s="480"/>
      <c r="AT30" s="480"/>
      <c r="AU30" s="480"/>
      <c r="AV30" s="480"/>
      <c r="AW30" s="480"/>
      <c r="AX30" s="480"/>
      <c r="AY30" s="480"/>
      <c r="AZ30" s="480"/>
      <c r="BA30" s="480"/>
      <c r="BB30" s="480"/>
      <c r="BC30" s="480"/>
      <c r="BD30" s="480"/>
      <c r="BE30" s="480"/>
      <c r="BF30" s="480"/>
      <c r="BG30" s="480"/>
      <c r="BH30" s="480"/>
      <c r="BI30" s="480"/>
      <c r="BJ30" s="480"/>
      <c r="BK30" s="480"/>
      <c r="BL30" s="480"/>
      <c r="BM30" s="480"/>
      <c r="BN30" s="480"/>
      <c r="BO30" s="480"/>
      <c r="BP30" s="480"/>
      <c r="BQ30" s="480"/>
      <c r="BR30" s="480"/>
      <c r="BS30" s="480"/>
      <c r="BT30" s="480"/>
      <c r="BU30" s="480"/>
      <c r="BV30" s="480"/>
      <c r="BW30" s="480"/>
      <c r="BX30" s="480"/>
      <c r="BY30" s="480"/>
      <c r="BZ30" s="480"/>
      <c r="CA30" s="480"/>
      <c r="CB30" s="480"/>
      <c r="CC30" s="480"/>
      <c r="CD30" s="480"/>
      <c r="CE30" s="480"/>
      <c r="CF30" s="480"/>
      <c r="CG30" s="480"/>
      <c r="CH30" s="480"/>
      <c r="CI30" s="480"/>
      <c r="CJ30" s="480"/>
      <c r="CK30" s="480"/>
      <c r="CL30" s="480"/>
      <c r="CM30" s="480"/>
      <c r="CN30" s="480"/>
      <c r="CO30" s="480"/>
      <c r="CP30" s="480"/>
      <c r="CQ30" s="480"/>
      <c r="CR30" s="480"/>
    </row>
    <row r="31" spans="1:96">
      <c r="A31" s="480"/>
      <c r="B31" s="480"/>
      <c r="C31" s="480"/>
      <c r="D31" s="480"/>
      <c r="E31" s="480"/>
      <c r="F31" s="480"/>
      <c r="G31" s="480"/>
      <c r="H31" s="480"/>
      <c r="I31" s="480"/>
      <c r="J31" s="480"/>
      <c r="K31" s="480"/>
      <c r="L31" s="480"/>
      <c r="M31" s="480"/>
      <c r="N31" s="480"/>
      <c r="O31" s="480"/>
      <c r="P31" s="480"/>
      <c r="Q31" s="480"/>
      <c r="R31" s="480"/>
      <c r="S31" s="480"/>
      <c r="T31" s="480"/>
      <c r="U31" s="480"/>
      <c r="V31" s="480"/>
      <c r="W31" s="480"/>
      <c r="X31" s="480"/>
      <c r="Y31" s="480"/>
      <c r="Z31" s="480"/>
      <c r="AA31" s="480"/>
      <c r="AB31" s="480"/>
      <c r="AC31" s="480"/>
      <c r="AD31" s="480"/>
      <c r="AE31" s="480"/>
      <c r="AF31" s="480"/>
      <c r="AG31" s="480"/>
      <c r="AH31" s="480"/>
      <c r="AI31" s="480"/>
      <c r="AJ31" s="480"/>
      <c r="AK31" s="480"/>
      <c r="AL31" s="480"/>
      <c r="AM31" s="480"/>
      <c r="AN31" s="480"/>
      <c r="AO31" s="480"/>
      <c r="AP31" s="480"/>
      <c r="AQ31" s="480"/>
      <c r="AR31" s="480"/>
      <c r="AS31" s="480"/>
      <c r="AT31" s="480"/>
      <c r="AU31" s="480"/>
      <c r="AV31" s="480"/>
      <c r="AW31" s="480"/>
      <c r="AX31" s="480"/>
      <c r="AY31" s="480"/>
      <c r="AZ31" s="480"/>
      <c r="BA31" s="480"/>
      <c r="BB31" s="480"/>
      <c r="BC31" s="480"/>
      <c r="BD31" s="480"/>
      <c r="BE31" s="480"/>
      <c r="BF31" s="480"/>
      <c r="BG31" s="480"/>
      <c r="BH31" s="480"/>
      <c r="BI31" s="480"/>
      <c r="BJ31" s="480"/>
      <c r="BK31" s="480"/>
      <c r="BL31" s="480"/>
      <c r="BM31" s="480"/>
      <c r="BN31" s="480"/>
      <c r="BO31" s="480"/>
      <c r="BP31" s="480"/>
      <c r="BQ31" s="480"/>
      <c r="BR31" s="480"/>
      <c r="BS31" s="480"/>
      <c r="BT31" s="480"/>
      <c r="BU31" s="480"/>
      <c r="BV31" s="480"/>
      <c r="BW31" s="480"/>
      <c r="BX31" s="480"/>
      <c r="BY31" s="480"/>
      <c r="BZ31" s="480"/>
      <c r="CA31" s="480"/>
      <c r="CB31" s="480"/>
      <c r="CC31" s="480"/>
      <c r="CD31" s="480"/>
      <c r="CE31" s="480"/>
      <c r="CF31" s="480"/>
      <c r="CG31" s="480"/>
      <c r="CH31" s="480"/>
      <c r="CI31" s="480"/>
      <c r="CJ31" s="480"/>
      <c r="CK31" s="480"/>
      <c r="CL31" s="480"/>
      <c r="CM31" s="480"/>
      <c r="CN31" s="480"/>
      <c r="CO31" s="480"/>
      <c r="CP31" s="480"/>
      <c r="CQ31" s="480"/>
      <c r="CR31" s="480"/>
    </row>
    <row r="32" spans="1:96">
      <c r="A32" s="480"/>
      <c r="B32" s="480"/>
      <c r="C32" s="480"/>
      <c r="D32" s="480"/>
      <c r="E32" s="480"/>
      <c r="F32" s="480"/>
      <c r="G32" s="480"/>
      <c r="H32" s="480"/>
      <c r="I32" s="480"/>
      <c r="J32" s="480"/>
      <c r="K32" s="480"/>
      <c r="L32" s="480"/>
      <c r="M32" s="480"/>
      <c r="N32" s="480"/>
      <c r="O32" s="480"/>
      <c r="P32" s="480"/>
      <c r="Q32" s="480"/>
      <c r="R32" s="480"/>
      <c r="S32" s="480"/>
      <c r="T32" s="480"/>
      <c r="U32" s="480"/>
      <c r="V32" s="480"/>
      <c r="W32" s="480"/>
      <c r="X32" s="480"/>
      <c r="Y32" s="480"/>
      <c r="Z32" s="480"/>
      <c r="AA32" s="480"/>
      <c r="AB32" s="480"/>
      <c r="AC32" s="480"/>
      <c r="AD32" s="480"/>
      <c r="AE32" s="480"/>
      <c r="AF32" s="480"/>
      <c r="AG32" s="480"/>
      <c r="AH32" s="480"/>
      <c r="AI32" s="480"/>
      <c r="AJ32" s="480"/>
      <c r="AK32" s="480"/>
      <c r="AL32" s="480"/>
      <c r="AM32" s="480"/>
      <c r="AN32" s="480"/>
      <c r="AO32" s="480"/>
      <c r="AP32" s="480"/>
      <c r="AQ32" s="480"/>
      <c r="AR32" s="480"/>
      <c r="AS32" s="480"/>
      <c r="AT32" s="480"/>
      <c r="AU32" s="480"/>
      <c r="AV32" s="480"/>
      <c r="AW32" s="480"/>
      <c r="AX32" s="480"/>
      <c r="AY32" s="480"/>
      <c r="AZ32" s="480"/>
      <c r="BA32" s="480"/>
      <c r="BB32" s="480"/>
      <c r="BC32" s="480"/>
      <c r="BD32" s="480"/>
      <c r="BE32" s="480"/>
      <c r="BF32" s="480"/>
      <c r="BG32" s="480"/>
      <c r="BH32" s="480"/>
      <c r="BI32" s="480"/>
      <c r="BJ32" s="480"/>
      <c r="BK32" s="480"/>
      <c r="BL32" s="480"/>
      <c r="BM32" s="480"/>
      <c r="BN32" s="480"/>
      <c r="BO32" s="480"/>
      <c r="BP32" s="480"/>
      <c r="BQ32" s="480"/>
      <c r="BR32" s="480"/>
      <c r="BS32" s="480"/>
      <c r="BT32" s="480"/>
      <c r="BU32" s="480"/>
      <c r="BV32" s="480"/>
      <c r="BW32" s="480"/>
      <c r="BX32" s="480"/>
      <c r="BY32" s="480"/>
      <c r="BZ32" s="480"/>
      <c r="CA32" s="480"/>
      <c r="CB32" s="480"/>
      <c r="CC32" s="480"/>
      <c r="CD32" s="480"/>
      <c r="CE32" s="480"/>
      <c r="CF32" s="480"/>
      <c r="CG32" s="480"/>
      <c r="CH32" s="480"/>
      <c r="CI32" s="480"/>
      <c r="CJ32" s="480"/>
      <c r="CK32" s="480"/>
      <c r="CL32" s="480"/>
      <c r="CM32" s="480"/>
      <c r="CN32" s="480"/>
      <c r="CO32" s="480"/>
      <c r="CP32" s="480"/>
      <c r="CQ32" s="480"/>
      <c r="CR32" s="480"/>
    </row>
    <row r="33" spans="1:96">
      <c r="A33" s="480"/>
      <c r="B33" s="480"/>
      <c r="C33" s="480"/>
      <c r="D33" s="480"/>
      <c r="E33" s="480"/>
      <c r="F33" s="480"/>
      <c r="G33" s="480"/>
      <c r="H33" s="480"/>
      <c r="I33" s="480"/>
      <c r="J33" s="480"/>
      <c r="K33" s="480"/>
      <c r="L33" s="480"/>
      <c r="M33" s="480"/>
      <c r="N33" s="480"/>
      <c r="O33" s="480"/>
      <c r="P33" s="480"/>
      <c r="Q33" s="480"/>
      <c r="R33" s="480"/>
      <c r="S33" s="480"/>
      <c r="T33" s="480"/>
      <c r="U33" s="480"/>
      <c r="V33" s="480"/>
      <c r="W33" s="480"/>
      <c r="X33" s="480"/>
      <c r="Y33" s="480"/>
      <c r="Z33" s="480"/>
      <c r="AA33" s="480"/>
      <c r="AB33" s="480"/>
      <c r="AC33" s="480"/>
      <c r="AD33" s="480"/>
      <c r="AE33" s="480"/>
      <c r="AF33" s="480"/>
      <c r="AG33" s="480"/>
      <c r="AH33" s="480"/>
      <c r="AI33" s="480"/>
      <c r="AJ33" s="480"/>
      <c r="AK33" s="480"/>
      <c r="AL33" s="480"/>
      <c r="AM33" s="480"/>
      <c r="AN33" s="480"/>
      <c r="AO33" s="480"/>
      <c r="AP33" s="480"/>
      <c r="AQ33" s="480"/>
      <c r="AR33" s="480"/>
      <c r="AS33" s="480"/>
      <c r="AT33" s="480"/>
      <c r="AU33" s="480"/>
      <c r="AV33" s="480"/>
      <c r="AW33" s="480"/>
      <c r="AX33" s="480"/>
      <c r="AY33" s="480"/>
      <c r="AZ33" s="480"/>
      <c r="BA33" s="480"/>
      <c r="BB33" s="480"/>
      <c r="BC33" s="480"/>
      <c r="BD33" s="480"/>
      <c r="BE33" s="480"/>
      <c r="BF33" s="480"/>
      <c r="BG33" s="480"/>
      <c r="BH33" s="480"/>
      <c r="BI33" s="480"/>
      <c r="BJ33" s="480"/>
      <c r="BK33" s="480"/>
      <c r="BL33" s="480"/>
      <c r="BM33" s="480"/>
      <c r="BN33" s="480"/>
      <c r="BO33" s="480"/>
      <c r="BP33" s="480"/>
      <c r="BQ33" s="480"/>
      <c r="BR33" s="480"/>
      <c r="BS33" s="480"/>
      <c r="BT33" s="480"/>
      <c r="BU33" s="480"/>
      <c r="BV33" s="480"/>
      <c r="BW33" s="480"/>
      <c r="BX33" s="480"/>
      <c r="BY33" s="480"/>
      <c r="BZ33" s="480"/>
      <c r="CA33" s="480"/>
      <c r="CB33" s="480"/>
      <c r="CC33" s="480"/>
      <c r="CD33" s="480"/>
      <c r="CE33" s="480"/>
      <c r="CF33" s="480"/>
      <c r="CG33" s="480"/>
      <c r="CH33" s="480"/>
      <c r="CI33" s="480"/>
      <c r="CJ33" s="480"/>
      <c r="CK33" s="480"/>
      <c r="CL33" s="480"/>
      <c r="CM33" s="480"/>
      <c r="CN33" s="480"/>
      <c r="CO33" s="480"/>
      <c r="CP33" s="480"/>
      <c r="CQ33" s="480"/>
      <c r="CR33" s="480"/>
    </row>
    <row r="34" spans="1:96">
      <c r="A34" s="480"/>
      <c r="B34" s="480"/>
      <c r="C34" s="480"/>
      <c r="D34" s="480"/>
      <c r="E34" s="480"/>
      <c r="F34" s="480"/>
      <c r="G34" s="480"/>
      <c r="H34" s="480"/>
      <c r="I34" s="480"/>
      <c r="J34" s="480"/>
      <c r="K34" s="480"/>
      <c r="L34" s="480"/>
      <c r="M34" s="480"/>
      <c r="N34" s="480"/>
      <c r="O34" s="480"/>
      <c r="P34" s="480"/>
      <c r="Q34" s="480"/>
      <c r="R34" s="480"/>
      <c r="S34" s="480"/>
      <c r="T34" s="480"/>
      <c r="U34" s="480"/>
      <c r="V34" s="480"/>
      <c r="W34" s="480"/>
      <c r="X34" s="480"/>
      <c r="Y34" s="480"/>
      <c r="Z34" s="480"/>
      <c r="AA34" s="480"/>
      <c r="AB34" s="480"/>
      <c r="AC34" s="480"/>
      <c r="AD34" s="480"/>
      <c r="AE34" s="480"/>
      <c r="AF34" s="480"/>
      <c r="AG34" s="480"/>
      <c r="AH34" s="480"/>
      <c r="AI34" s="480"/>
      <c r="AJ34" s="480"/>
      <c r="AK34" s="480"/>
      <c r="AL34" s="480"/>
      <c r="AM34" s="480"/>
      <c r="AN34" s="480"/>
      <c r="AO34" s="480"/>
      <c r="AP34" s="480"/>
      <c r="AQ34" s="480"/>
      <c r="AR34" s="480"/>
      <c r="AS34" s="480"/>
      <c r="AT34" s="480"/>
      <c r="AU34" s="480"/>
      <c r="AV34" s="480"/>
      <c r="AW34" s="480"/>
      <c r="AX34" s="480"/>
      <c r="AY34" s="480"/>
      <c r="AZ34" s="480"/>
      <c r="BA34" s="480"/>
      <c r="BB34" s="480"/>
      <c r="BC34" s="480"/>
      <c r="BD34" s="480"/>
      <c r="BE34" s="480"/>
      <c r="BF34" s="480"/>
      <c r="BG34" s="480"/>
      <c r="BH34" s="480"/>
      <c r="BI34" s="480"/>
      <c r="BJ34" s="480"/>
      <c r="BK34" s="480"/>
      <c r="BL34" s="480"/>
      <c r="BM34" s="480"/>
      <c r="BN34" s="480"/>
      <c r="BO34" s="480"/>
      <c r="BP34" s="480"/>
      <c r="BQ34" s="480"/>
      <c r="BR34" s="480"/>
      <c r="BS34" s="480"/>
      <c r="BT34" s="480"/>
      <c r="BU34" s="480"/>
      <c r="BV34" s="480"/>
      <c r="BW34" s="480"/>
      <c r="BX34" s="480"/>
      <c r="BY34" s="480"/>
      <c r="BZ34" s="480"/>
      <c r="CA34" s="480"/>
      <c r="CB34" s="480"/>
      <c r="CC34" s="480"/>
      <c r="CD34" s="480"/>
      <c r="CE34" s="480"/>
      <c r="CF34" s="480"/>
      <c r="CG34" s="480"/>
      <c r="CH34" s="480"/>
      <c r="CI34" s="480"/>
      <c r="CJ34" s="480"/>
      <c r="CK34" s="480"/>
      <c r="CL34" s="480"/>
      <c r="CM34" s="480"/>
      <c r="CN34" s="480"/>
      <c r="CO34" s="480"/>
      <c r="CP34" s="480"/>
      <c r="CQ34" s="480"/>
      <c r="CR34" s="480"/>
    </row>
    <row r="35" spans="1:96">
      <c r="A35" s="480"/>
      <c r="B35" s="480"/>
      <c r="C35" s="480"/>
      <c r="D35" s="480"/>
      <c r="E35" s="480"/>
      <c r="F35" s="480"/>
      <c r="G35" s="480"/>
      <c r="H35" s="480"/>
      <c r="I35" s="480"/>
      <c r="J35" s="480"/>
      <c r="K35" s="480"/>
      <c r="L35" s="480"/>
      <c r="M35" s="480"/>
      <c r="N35" s="480"/>
      <c r="O35" s="480"/>
      <c r="P35" s="480"/>
      <c r="Q35" s="480"/>
      <c r="R35" s="480"/>
      <c r="S35" s="480"/>
      <c r="T35" s="480"/>
      <c r="U35" s="480"/>
      <c r="V35" s="480"/>
      <c r="W35" s="480"/>
      <c r="X35" s="480"/>
      <c r="Y35" s="480"/>
      <c r="Z35" s="480"/>
      <c r="AA35" s="480"/>
      <c r="AB35" s="480"/>
      <c r="AC35" s="480"/>
      <c r="AD35" s="480"/>
      <c r="AE35" s="480"/>
      <c r="AF35" s="480"/>
      <c r="AG35" s="480"/>
      <c r="AH35" s="480"/>
      <c r="AI35" s="480"/>
      <c r="AJ35" s="480"/>
      <c r="AK35" s="480"/>
      <c r="AL35" s="480"/>
      <c r="AM35" s="480"/>
      <c r="AN35" s="480"/>
      <c r="AO35" s="480"/>
      <c r="AP35" s="480"/>
      <c r="AQ35" s="480"/>
      <c r="AR35" s="480"/>
      <c r="AS35" s="480"/>
      <c r="AT35" s="480"/>
      <c r="AU35" s="480"/>
      <c r="AV35" s="480"/>
      <c r="AW35" s="480"/>
      <c r="AX35" s="480"/>
      <c r="AY35" s="480"/>
      <c r="AZ35" s="480"/>
      <c r="BA35" s="480"/>
      <c r="BB35" s="480"/>
      <c r="BC35" s="480"/>
      <c r="BD35" s="480"/>
      <c r="BE35" s="480"/>
      <c r="BF35" s="480"/>
      <c r="BG35" s="480"/>
      <c r="BH35" s="480"/>
      <c r="BI35" s="480"/>
      <c r="BJ35" s="480"/>
      <c r="BK35" s="480"/>
      <c r="BL35" s="480"/>
      <c r="BM35" s="480"/>
      <c r="BN35" s="480"/>
      <c r="BO35" s="480"/>
      <c r="BP35" s="480"/>
      <c r="BQ35" s="480"/>
      <c r="BR35" s="480"/>
      <c r="BS35" s="480"/>
      <c r="BT35" s="480"/>
      <c r="BU35" s="480"/>
      <c r="BV35" s="480"/>
      <c r="BW35" s="480"/>
      <c r="BX35" s="480"/>
      <c r="BY35" s="480"/>
      <c r="BZ35" s="480"/>
      <c r="CA35" s="480"/>
      <c r="CB35" s="480"/>
      <c r="CC35" s="480"/>
      <c r="CD35" s="480"/>
      <c r="CE35" s="480"/>
      <c r="CF35" s="480"/>
      <c r="CG35" s="480"/>
      <c r="CH35" s="480"/>
      <c r="CI35" s="480"/>
      <c r="CJ35" s="480"/>
      <c r="CK35" s="480"/>
      <c r="CL35" s="480"/>
      <c r="CM35" s="480"/>
      <c r="CN35" s="480"/>
      <c r="CO35" s="480"/>
      <c r="CP35" s="480"/>
      <c r="CQ35" s="480"/>
      <c r="CR35" s="480"/>
    </row>
    <row r="36" spans="1:96">
      <c r="A36" s="480"/>
      <c r="B36" s="480"/>
      <c r="C36" s="480"/>
      <c r="D36" s="480"/>
      <c r="E36" s="480"/>
      <c r="F36" s="480"/>
      <c r="G36" s="480"/>
      <c r="H36" s="480"/>
      <c r="I36" s="480"/>
      <c r="J36" s="480"/>
      <c r="K36" s="480"/>
      <c r="L36" s="480"/>
      <c r="M36" s="480"/>
      <c r="N36" s="480"/>
      <c r="O36" s="480"/>
      <c r="P36" s="480"/>
      <c r="Q36" s="480"/>
      <c r="R36" s="480"/>
      <c r="S36" s="480"/>
      <c r="T36" s="480"/>
      <c r="U36" s="480"/>
      <c r="V36" s="480"/>
      <c r="W36" s="480"/>
      <c r="X36" s="480"/>
      <c r="Y36" s="480"/>
      <c r="Z36" s="480"/>
      <c r="AA36" s="480"/>
      <c r="AB36" s="480"/>
      <c r="AC36" s="480"/>
      <c r="AD36" s="480"/>
      <c r="AE36" s="480"/>
      <c r="AF36" s="480"/>
      <c r="AG36" s="480"/>
      <c r="AH36" s="480"/>
      <c r="AI36" s="480"/>
      <c r="AJ36" s="480"/>
      <c r="AK36" s="480"/>
      <c r="AL36" s="480"/>
      <c r="AM36" s="480"/>
      <c r="AN36" s="480"/>
      <c r="AO36" s="480"/>
      <c r="AP36" s="480"/>
      <c r="AQ36" s="480"/>
      <c r="AR36" s="480"/>
      <c r="AS36" s="480"/>
      <c r="AT36" s="480"/>
      <c r="AU36" s="480"/>
      <c r="AV36" s="480"/>
      <c r="AW36" s="480"/>
      <c r="AX36" s="480"/>
      <c r="AY36" s="480"/>
      <c r="AZ36" s="480"/>
      <c r="BA36" s="480"/>
      <c r="BB36" s="480"/>
      <c r="BC36" s="480"/>
      <c r="BD36" s="480"/>
      <c r="BE36" s="480"/>
      <c r="BF36" s="480"/>
      <c r="BG36" s="480"/>
      <c r="BH36" s="480"/>
      <c r="BI36" s="480"/>
      <c r="BJ36" s="480"/>
      <c r="BK36" s="480"/>
      <c r="BL36" s="480"/>
      <c r="BM36" s="480"/>
      <c r="BN36" s="480"/>
      <c r="BO36" s="480"/>
      <c r="BP36" s="480"/>
      <c r="BQ36" s="480"/>
      <c r="BR36" s="480"/>
      <c r="BS36" s="480"/>
      <c r="BT36" s="480"/>
      <c r="BU36" s="480"/>
      <c r="BV36" s="480"/>
      <c r="BW36" s="480"/>
      <c r="BX36" s="480"/>
      <c r="BY36" s="480"/>
      <c r="BZ36" s="480"/>
      <c r="CA36" s="480"/>
      <c r="CB36" s="480"/>
      <c r="CC36" s="480"/>
      <c r="CD36" s="480"/>
      <c r="CE36" s="480"/>
      <c r="CF36" s="480"/>
      <c r="CG36" s="480"/>
      <c r="CH36" s="480"/>
      <c r="CI36" s="480"/>
      <c r="CJ36" s="480"/>
      <c r="CK36" s="480"/>
      <c r="CL36" s="480"/>
      <c r="CM36" s="480"/>
      <c r="CN36" s="480"/>
      <c r="CO36" s="480"/>
      <c r="CP36" s="480"/>
      <c r="CQ36" s="480"/>
      <c r="CR36" s="480"/>
    </row>
    <row r="37" spans="1:96">
      <c r="A37" s="480"/>
      <c r="B37" s="480"/>
      <c r="C37" s="480"/>
      <c r="D37" s="480"/>
      <c r="E37" s="480"/>
      <c r="F37" s="480"/>
      <c r="G37" s="480"/>
      <c r="H37" s="480"/>
      <c r="I37" s="480"/>
      <c r="J37" s="480"/>
      <c r="K37" s="480"/>
      <c r="L37" s="480"/>
      <c r="M37" s="480"/>
      <c r="N37" s="480"/>
      <c r="O37" s="480"/>
      <c r="P37" s="480"/>
      <c r="Q37" s="480"/>
      <c r="R37" s="480"/>
      <c r="S37" s="480"/>
      <c r="T37" s="480"/>
      <c r="U37" s="480"/>
      <c r="V37" s="480"/>
      <c r="W37" s="480"/>
      <c r="X37" s="480"/>
      <c r="Y37" s="480"/>
      <c r="Z37" s="480"/>
      <c r="AA37" s="480"/>
      <c r="AB37" s="480"/>
      <c r="AC37" s="480"/>
      <c r="AD37" s="480"/>
      <c r="AE37" s="480"/>
      <c r="AF37" s="480"/>
      <c r="AG37" s="480"/>
      <c r="AH37" s="480"/>
      <c r="AI37" s="480"/>
      <c r="AJ37" s="480"/>
      <c r="AK37" s="480"/>
      <c r="AL37" s="480"/>
      <c r="AM37" s="480"/>
      <c r="AN37" s="480"/>
      <c r="AO37" s="480"/>
      <c r="AP37" s="480"/>
      <c r="AQ37" s="480"/>
      <c r="AR37" s="480"/>
      <c r="AS37" s="480"/>
      <c r="AT37" s="480"/>
      <c r="AU37" s="480"/>
      <c r="AV37" s="480"/>
      <c r="AW37" s="480"/>
      <c r="AX37" s="480"/>
      <c r="AY37" s="480"/>
      <c r="AZ37" s="480"/>
      <c r="BA37" s="480"/>
      <c r="BB37" s="480"/>
      <c r="BC37" s="480"/>
      <c r="BD37" s="480"/>
      <c r="BE37" s="480"/>
      <c r="BF37" s="480"/>
      <c r="BG37" s="480"/>
      <c r="BH37" s="480"/>
      <c r="BI37" s="480"/>
      <c r="BJ37" s="480"/>
      <c r="BK37" s="480"/>
      <c r="BL37" s="480"/>
      <c r="BM37" s="480"/>
      <c r="BN37" s="480"/>
      <c r="BO37" s="480"/>
      <c r="BP37" s="480"/>
      <c r="BQ37" s="480"/>
      <c r="BR37" s="480"/>
      <c r="BS37" s="480"/>
      <c r="BT37" s="480"/>
      <c r="BU37" s="480"/>
      <c r="BV37" s="480"/>
      <c r="BW37" s="480"/>
      <c r="BX37" s="480"/>
      <c r="BY37" s="480"/>
      <c r="BZ37" s="480"/>
      <c r="CA37" s="480"/>
      <c r="CB37" s="480"/>
      <c r="CC37" s="480"/>
      <c r="CD37" s="480"/>
      <c r="CE37" s="480"/>
      <c r="CF37" s="480"/>
      <c r="CG37" s="480"/>
      <c r="CH37" s="480"/>
      <c r="CI37" s="480"/>
      <c r="CJ37" s="480"/>
      <c r="CK37" s="480"/>
      <c r="CL37" s="480"/>
      <c r="CM37" s="480"/>
      <c r="CN37" s="480"/>
      <c r="CO37" s="480"/>
      <c r="CP37" s="480"/>
      <c r="CQ37" s="480"/>
      <c r="CR37" s="480"/>
    </row>
    <row r="38" spans="1:96">
      <c r="A38" s="480"/>
      <c r="B38" s="480"/>
      <c r="C38" s="480"/>
      <c r="D38" s="480"/>
      <c r="E38" s="480"/>
      <c r="F38" s="480"/>
      <c r="G38" s="480"/>
      <c r="H38" s="480"/>
      <c r="I38" s="480"/>
      <c r="J38" s="480"/>
      <c r="K38" s="480"/>
      <c r="L38" s="480"/>
      <c r="M38" s="480"/>
      <c r="N38" s="480"/>
      <c r="O38" s="480"/>
      <c r="P38" s="480"/>
      <c r="Q38" s="480"/>
      <c r="R38" s="480"/>
      <c r="S38" s="480"/>
      <c r="T38" s="480"/>
      <c r="U38" s="480"/>
      <c r="V38" s="480"/>
      <c r="W38" s="480"/>
      <c r="X38" s="480"/>
      <c r="Y38" s="480"/>
      <c r="Z38" s="480"/>
      <c r="AA38" s="480"/>
      <c r="AB38" s="480"/>
      <c r="AC38" s="480"/>
      <c r="AD38" s="480"/>
      <c r="AE38" s="480"/>
      <c r="AF38" s="480"/>
      <c r="AG38" s="480"/>
      <c r="AH38" s="480"/>
      <c r="AI38" s="480"/>
      <c r="AJ38" s="480"/>
      <c r="AK38" s="480"/>
      <c r="AL38" s="480"/>
      <c r="AM38" s="480"/>
      <c r="AN38" s="480"/>
      <c r="AO38" s="480"/>
      <c r="AP38" s="480"/>
      <c r="AQ38" s="480"/>
      <c r="AR38" s="480"/>
      <c r="AS38" s="480"/>
      <c r="AT38" s="480"/>
      <c r="AU38" s="480"/>
      <c r="AV38" s="480"/>
      <c r="AW38" s="480"/>
      <c r="AX38" s="480"/>
      <c r="AY38" s="480"/>
      <c r="AZ38" s="480"/>
      <c r="BA38" s="480"/>
      <c r="BB38" s="480"/>
      <c r="BC38" s="480"/>
      <c r="BD38" s="480"/>
      <c r="BE38" s="480"/>
      <c r="BF38" s="480"/>
      <c r="BG38" s="480"/>
      <c r="BH38" s="480"/>
      <c r="BI38" s="480"/>
      <c r="BJ38" s="480"/>
      <c r="BK38" s="480"/>
      <c r="BL38" s="480"/>
      <c r="BM38" s="480"/>
      <c r="BN38" s="480"/>
      <c r="BO38" s="480"/>
      <c r="BP38" s="480"/>
      <c r="BQ38" s="480"/>
      <c r="BR38" s="480"/>
      <c r="BS38" s="480"/>
      <c r="BT38" s="480"/>
      <c r="BU38" s="480"/>
      <c r="BV38" s="480"/>
      <c r="BW38" s="480"/>
      <c r="BX38" s="480"/>
      <c r="BY38" s="480"/>
      <c r="BZ38" s="480"/>
      <c r="CA38" s="480"/>
      <c r="CB38" s="480"/>
      <c r="CC38" s="480"/>
      <c r="CD38" s="480"/>
      <c r="CE38" s="480"/>
      <c r="CF38" s="480"/>
      <c r="CG38" s="480"/>
      <c r="CH38" s="480"/>
      <c r="CI38" s="480"/>
      <c r="CJ38" s="480"/>
      <c r="CK38" s="480"/>
      <c r="CL38" s="480"/>
      <c r="CM38" s="480"/>
      <c r="CN38" s="480"/>
      <c r="CO38" s="480"/>
      <c r="CP38" s="480"/>
      <c r="CQ38" s="480"/>
      <c r="CR38" s="480"/>
    </row>
    <row r="39" spans="1:96">
      <c r="A39" s="480"/>
      <c r="B39" s="480"/>
      <c r="C39" s="480"/>
      <c r="D39" s="480"/>
      <c r="E39" s="480"/>
      <c r="F39" s="480"/>
      <c r="G39" s="480"/>
      <c r="H39" s="480"/>
      <c r="I39" s="480"/>
      <c r="J39" s="480"/>
      <c r="K39" s="480"/>
      <c r="L39" s="480"/>
      <c r="M39" s="480"/>
      <c r="N39" s="480"/>
      <c r="O39" s="480"/>
      <c r="P39" s="480"/>
      <c r="Q39" s="480"/>
      <c r="R39" s="480"/>
      <c r="S39" s="480"/>
      <c r="T39" s="480"/>
      <c r="U39" s="480"/>
      <c r="V39" s="480"/>
      <c r="W39" s="480"/>
      <c r="X39" s="480"/>
      <c r="Y39" s="480"/>
      <c r="Z39" s="480"/>
      <c r="AA39" s="480"/>
      <c r="AB39" s="480"/>
      <c r="AC39" s="480"/>
      <c r="AD39" s="480"/>
      <c r="AE39" s="480"/>
      <c r="AF39" s="480"/>
      <c r="AG39" s="480"/>
      <c r="AH39" s="480"/>
      <c r="AI39" s="480"/>
      <c r="AJ39" s="480"/>
      <c r="AK39" s="480"/>
      <c r="AL39" s="480"/>
      <c r="AM39" s="480"/>
      <c r="AN39" s="480"/>
      <c r="AO39" s="480"/>
      <c r="AP39" s="480"/>
      <c r="AQ39" s="480"/>
      <c r="AR39" s="480"/>
      <c r="AS39" s="480"/>
      <c r="AT39" s="480"/>
      <c r="AU39" s="480"/>
      <c r="AV39" s="480"/>
      <c r="AW39" s="480"/>
      <c r="AX39" s="480"/>
      <c r="AY39" s="480"/>
      <c r="AZ39" s="480"/>
      <c r="BA39" s="480"/>
      <c r="BB39" s="480"/>
      <c r="BC39" s="480"/>
      <c r="BD39" s="480"/>
      <c r="BE39" s="480"/>
      <c r="BF39" s="480"/>
      <c r="BG39" s="480"/>
      <c r="BH39" s="480"/>
      <c r="BI39" s="480"/>
      <c r="BJ39" s="480"/>
      <c r="BK39" s="480"/>
      <c r="BL39" s="480"/>
      <c r="BM39" s="480"/>
      <c r="BN39" s="480"/>
      <c r="BO39" s="480"/>
      <c r="BP39" s="480"/>
      <c r="BQ39" s="480"/>
      <c r="BR39" s="480"/>
      <c r="BS39" s="480"/>
      <c r="BT39" s="480"/>
      <c r="BU39" s="480"/>
      <c r="BV39" s="480"/>
      <c r="BW39" s="480"/>
      <c r="BX39" s="480"/>
      <c r="BY39" s="480"/>
      <c r="BZ39" s="480"/>
      <c r="CA39" s="480"/>
      <c r="CB39" s="480"/>
      <c r="CC39" s="480"/>
      <c r="CD39" s="480"/>
      <c r="CE39" s="480"/>
      <c r="CF39" s="480"/>
      <c r="CG39" s="480"/>
      <c r="CH39" s="480"/>
      <c r="CI39" s="480"/>
      <c r="CJ39" s="480"/>
      <c r="CK39" s="480"/>
      <c r="CL39" s="480"/>
      <c r="CM39" s="480"/>
      <c r="CN39" s="480"/>
      <c r="CO39" s="480"/>
      <c r="CP39" s="480"/>
      <c r="CQ39" s="480"/>
      <c r="CR39" s="480"/>
    </row>
    <row r="40" spans="1:96">
      <c r="A40" s="480"/>
      <c r="B40" s="480"/>
      <c r="C40" s="480"/>
      <c r="D40" s="480"/>
      <c r="E40" s="480"/>
      <c r="F40" s="480"/>
      <c r="G40" s="480"/>
      <c r="H40" s="480"/>
      <c r="I40" s="480"/>
      <c r="J40" s="480"/>
      <c r="K40" s="480"/>
      <c r="L40" s="480"/>
      <c r="M40" s="480"/>
      <c r="N40" s="480"/>
      <c r="O40" s="480"/>
      <c r="P40" s="480"/>
      <c r="Q40" s="480"/>
      <c r="R40" s="480"/>
      <c r="S40" s="480"/>
      <c r="T40" s="480"/>
      <c r="U40" s="480"/>
      <c r="V40" s="480"/>
      <c r="W40" s="480"/>
      <c r="X40" s="480"/>
      <c r="Y40" s="480"/>
      <c r="Z40" s="480"/>
      <c r="AA40" s="480"/>
      <c r="AB40" s="480"/>
      <c r="AC40" s="480"/>
      <c r="AD40" s="480"/>
      <c r="AE40" s="480"/>
      <c r="AF40" s="480"/>
      <c r="AG40" s="480"/>
      <c r="AH40" s="480"/>
      <c r="AI40" s="480"/>
      <c r="AJ40" s="480"/>
      <c r="AK40" s="480"/>
      <c r="AL40" s="480"/>
      <c r="AM40" s="480"/>
      <c r="AN40" s="480"/>
      <c r="AO40" s="480"/>
      <c r="AP40" s="480"/>
      <c r="AQ40" s="480"/>
      <c r="AR40" s="480"/>
      <c r="AS40" s="480"/>
      <c r="AT40" s="480"/>
      <c r="AU40" s="480"/>
      <c r="AV40" s="480"/>
      <c r="AW40" s="480"/>
      <c r="AX40" s="480"/>
      <c r="AY40" s="480"/>
      <c r="AZ40" s="480"/>
      <c r="BA40" s="480"/>
      <c r="BB40" s="480"/>
      <c r="BC40" s="480"/>
      <c r="BD40" s="480"/>
      <c r="BE40" s="480"/>
      <c r="BF40" s="480"/>
      <c r="BG40" s="480"/>
      <c r="BH40" s="480"/>
      <c r="BI40" s="480"/>
      <c r="BJ40" s="480"/>
      <c r="BK40" s="480"/>
      <c r="BL40" s="480"/>
      <c r="BM40" s="480"/>
      <c r="BN40" s="480"/>
      <c r="BO40" s="480"/>
      <c r="BP40" s="480"/>
      <c r="BQ40" s="480"/>
      <c r="BR40" s="480"/>
      <c r="BS40" s="480"/>
      <c r="BT40" s="480"/>
      <c r="BU40" s="480"/>
      <c r="BV40" s="480"/>
      <c r="BW40" s="480"/>
      <c r="BX40" s="480"/>
      <c r="BY40" s="480"/>
      <c r="BZ40" s="480"/>
      <c r="CA40" s="480"/>
      <c r="CB40" s="480"/>
      <c r="CC40" s="480"/>
      <c r="CD40" s="480"/>
      <c r="CE40" s="480"/>
      <c r="CF40" s="480"/>
      <c r="CG40" s="480"/>
      <c r="CH40" s="480"/>
      <c r="CI40" s="480"/>
      <c r="CJ40" s="480"/>
      <c r="CK40" s="480"/>
      <c r="CL40" s="480"/>
      <c r="CM40" s="480"/>
      <c r="CN40" s="480"/>
      <c r="CO40" s="480"/>
      <c r="CP40" s="480"/>
      <c r="CQ40" s="480"/>
      <c r="CR40" s="480"/>
    </row>
    <row r="41" spans="1:96">
      <c r="A41" s="480"/>
      <c r="B41" s="480"/>
      <c r="C41" s="480"/>
      <c r="D41" s="480"/>
      <c r="E41" s="480"/>
      <c r="F41" s="480"/>
      <c r="G41" s="480"/>
      <c r="H41" s="480"/>
      <c r="I41" s="480"/>
      <c r="J41" s="480"/>
      <c r="K41" s="480"/>
      <c r="L41" s="480"/>
      <c r="M41" s="480"/>
      <c r="N41" s="480"/>
      <c r="O41" s="480"/>
      <c r="P41" s="480"/>
      <c r="Q41" s="480"/>
      <c r="R41" s="480"/>
      <c r="S41" s="480"/>
      <c r="T41" s="480"/>
      <c r="U41" s="480"/>
      <c r="V41" s="480"/>
      <c r="W41" s="480"/>
      <c r="X41" s="480"/>
      <c r="Y41" s="480"/>
      <c r="Z41" s="480"/>
      <c r="AA41" s="480"/>
      <c r="AB41" s="480"/>
      <c r="AC41" s="480"/>
      <c r="AD41" s="480"/>
      <c r="AE41" s="480"/>
      <c r="AF41" s="480"/>
      <c r="AG41" s="480"/>
      <c r="AH41" s="480"/>
      <c r="AI41" s="480"/>
      <c r="AJ41" s="480"/>
      <c r="AK41" s="480"/>
      <c r="AL41" s="480"/>
      <c r="AM41" s="480"/>
      <c r="AN41" s="480"/>
      <c r="AO41" s="480"/>
      <c r="AP41" s="480"/>
      <c r="AQ41" s="480"/>
      <c r="AR41" s="480"/>
      <c r="AS41" s="480"/>
      <c r="AT41" s="480"/>
      <c r="AU41" s="480"/>
      <c r="AV41" s="480"/>
      <c r="AW41" s="480"/>
      <c r="AX41" s="480"/>
      <c r="AY41" s="480"/>
      <c r="AZ41" s="480"/>
      <c r="BA41" s="480"/>
      <c r="BB41" s="480"/>
      <c r="BC41" s="480"/>
      <c r="BD41" s="480"/>
      <c r="BE41" s="480"/>
      <c r="BF41" s="480"/>
      <c r="BG41" s="480"/>
      <c r="BH41" s="480"/>
      <c r="BI41" s="480"/>
      <c r="BJ41" s="480"/>
      <c r="BK41" s="480"/>
      <c r="BL41" s="480"/>
      <c r="BM41" s="480"/>
      <c r="BN41" s="480"/>
      <c r="BO41" s="480"/>
      <c r="BP41" s="480"/>
      <c r="BQ41" s="480"/>
      <c r="BR41" s="480"/>
      <c r="BS41" s="480"/>
      <c r="BT41" s="480"/>
      <c r="BU41" s="480"/>
      <c r="BV41" s="480"/>
      <c r="BW41" s="480"/>
      <c r="BX41" s="480"/>
      <c r="BY41" s="480"/>
      <c r="BZ41" s="480"/>
      <c r="CA41" s="480"/>
      <c r="CB41" s="480"/>
      <c r="CC41" s="480"/>
      <c r="CD41" s="480"/>
      <c r="CE41" s="480"/>
      <c r="CF41" s="480"/>
      <c r="CG41" s="480"/>
      <c r="CH41" s="480"/>
      <c r="CI41" s="480"/>
      <c r="CJ41" s="480"/>
      <c r="CK41" s="480"/>
      <c r="CL41" s="480"/>
      <c r="CM41" s="480"/>
      <c r="CN41" s="480"/>
      <c r="CO41" s="480"/>
      <c r="CP41" s="480"/>
      <c r="CQ41" s="480"/>
      <c r="CR41" s="480"/>
    </row>
    <row r="42" spans="1:96">
      <c r="A42" s="480"/>
      <c r="B42" s="480"/>
      <c r="C42" s="480"/>
      <c r="D42" s="480"/>
      <c r="E42" s="480"/>
      <c r="F42" s="480"/>
      <c r="G42" s="480"/>
      <c r="H42" s="480"/>
      <c r="I42" s="480"/>
      <c r="J42" s="480"/>
      <c r="K42" s="480"/>
      <c r="L42" s="480"/>
      <c r="M42" s="480"/>
      <c r="N42" s="480"/>
      <c r="O42" s="480"/>
      <c r="P42" s="480"/>
      <c r="Q42" s="480"/>
      <c r="R42" s="480"/>
      <c r="S42" s="480"/>
      <c r="T42" s="480"/>
      <c r="U42" s="480"/>
      <c r="V42" s="480"/>
      <c r="W42" s="480"/>
      <c r="X42" s="480"/>
      <c r="Y42" s="480"/>
      <c r="Z42" s="480"/>
      <c r="AA42" s="480"/>
      <c r="AB42" s="480"/>
      <c r="AC42" s="480"/>
      <c r="AD42" s="480"/>
      <c r="AE42" s="480"/>
      <c r="AF42" s="480"/>
      <c r="AG42" s="480"/>
      <c r="AH42" s="480"/>
      <c r="AI42" s="480"/>
      <c r="AJ42" s="480"/>
      <c r="AK42" s="480"/>
      <c r="AL42" s="480"/>
      <c r="AM42" s="480"/>
      <c r="AN42" s="480"/>
      <c r="AO42" s="480"/>
      <c r="AP42" s="480"/>
      <c r="AQ42" s="480"/>
      <c r="AR42" s="480"/>
      <c r="AS42" s="480"/>
      <c r="AT42" s="480"/>
      <c r="AU42" s="480"/>
      <c r="AV42" s="480"/>
      <c r="AW42" s="480"/>
      <c r="AX42" s="480"/>
      <c r="AY42" s="480"/>
      <c r="AZ42" s="480"/>
      <c r="BA42" s="480"/>
      <c r="BB42" s="480"/>
      <c r="BC42" s="480"/>
      <c r="BD42" s="480"/>
      <c r="BE42" s="480"/>
      <c r="BF42" s="480"/>
      <c r="BG42" s="480"/>
      <c r="BH42" s="480"/>
      <c r="BI42" s="480"/>
      <c r="BJ42" s="480"/>
      <c r="BK42" s="480"/>
      <c r="BL42" s="480"/>
      <c r="BM42" s="480"/>
      <c r="BN42" s="480"/>
      <c r="BO42" s="480"/>
      <c r="BP42" s="480"/>
      <c r="BQ42" s="480"/>
      <c r="BR42" s="480"/>
      <c r="BS42" s="480"/>
      <c r="BT42" s="480"/>
      <c r="BU42" s="480"/>
      <c r="BV42" s="480"/>
      <c r="BW42" s="480"/>
      <c r="BX42" s="480"/>
      <c r="BY42" s="480"/>
      <c r="BZ42" s="480"/>
      <c r="CA42" s="480"/>
      <c r="CB42" s="480"/>
      <c r="CC42" s="480"/>
      <c r="CD42" s="480"/>
      <c r="CE42" s="480"/>
      <c r="CF42" s="480"/>
      <c r="CG42" s="480"/>
      <c r="CH42" s="480"/>
      <c r="CI42" s="480"/>
      <c r="CJ42" s="480"/>
      <c r="CK42" s="480"/>
      <c r="CL42" s="480"/>
      <c r="CM42" s="480"/>
      <c r="CN42" s="480"/>
      <c r="CO42" s="480"/>
      <c r="CP42" s="480"/>
      <c r="CQ42" s="480"/>
      <c r="CR42" s="480"/>
    </row>
    <row r="43" spans="1:96">
      <c r="A43" s="480"/>
      <c r="B43" s="480"/>
      <c r="C43" s="480"/>
      <c r="D43" s="480"/>
      <c r="E43" s="480"/>
      <c r="F43" s="480"/>
      <c r="G43" s="480"/>
      <c r="H43" s="480"/>
      <c r="I43" s="480"/>
      <c r="J43" s="480"/>
      <c r="K43" s="480"/>
      <c r="L43" s="480"/>
      <c r="M43" s="480"/>
      <c r="N43" s="480"/>
      <c r="O43" s="480"/>
      <c r="P43" s="480"/>
      <c r="Q43" s="480"/>
      <c r="R43" s="480"/>
      <c r="S43" s="480"/>
      <c r="T43" s="480"/>
      <c r="U43" s="480"/>
      <c r="V43" s="480"/>
      <c r="W43" s="480"/>
      <c r="X43" s="480"/>
      <c r="Y43" s="480"/>
      <c r="Z43" s="480"/>
      <c r="AA43" s="480"/>
      <c r="AB43" s="480"/>
      <c r="AC43" s="480"/>
      <c r="AD43" s="480"/>
      <c r="AE43" s="480"/>
      <c r="AF43" s="480"/>
      <c r="AG43" s="480"/>
      <c r="AH43" s="480"/>
      <c r="AI43" s="480"/>
      <c r="AJ43" s="480"/>
      <c r="AK43" s="480"/>
      <c r="AL43" s="480"/>
      <c r="AM43" s="480"/>
      <c r="AN43" s="480"/>
      <c r="AO43" s="480"/>
      <c r="AP43" s="480"/>
      <c r="AQ43" s="480"/>
      <c r="AR43" s="480"/>
      <c r="AS43" s="480"/>
      <c r="AT43" s="480"/>
      <c r="AU43" s="480"/>
      <c r="AV43" s="480"/>
      <c r="AW43" s="480"/>
      <c r="AX43" s="480"/>
      <c r="AY43" s="480"/>
      <c r="AZ43" s="480"/>
      <c r="BA43" s="480"/>
      <c r="BB43" s="480"/>
      <c r="BC43" s="480"/>
      <c r="BD43" s="480"/>
      <c r="BE43" s="480"/>
      <c r="BF43" s="480"/>
      <c r="BG43" s="480"/>
      <c r="BH43" s="480"/>
      <c r="BI43" s="480"/>
      <c r="BJ43" s="480"/>
      <c r="BK43" s="480"/>
      <c r="BL43" s="480"/>
      <c r="BM43" s="480"/>
      <c r="BN43" s="480"/>
      <c r="BO43" s="480"/>
      <c r="BP43" s="480"/>
      <c r="BQ43" s="480"/>
      <c r="BR43" s="480"/>
      <c r="BS43" s="480"/>
      <c r="BT43" s="480"/>
      <c r="BU43" s="480"/>
      <c r="BV43" s="480"/>
      <c r="BW43" s="480"/>
      <c r="BX43" s="480"/>
      <c r="BY43" s="480"/>
      <c r="BZ43" s="480"/>
      <c r="CA43" s="480"/>
      <c r="CB43" s="480"/>
      <c r="CC43" s="480"/>
      <c r="CD43" s="480"/>
      <c r="CE43" s="480"/>
      <c r="CF43" s="480"/>
      <c r="CG43" s="480"/>
      <c r="CH43" s="480"/>
      <c r="CI43" s="480"/>
      <c r="CJ43" s="480"/>
      <c r="CK43" s="480"/>
      <c r="CL43" s="480"/>
      <c r="CM43" s="480"/>
      <c r="CN43" s="480"/>
      <c r="CO43" s="480"/>
      <c r="CP43" s="480"/>
      <c r="CQ43" s="480"/>
      <c r="CR43" s="480"/>
    </row>
    <row r="44" spans="1:96">
      <c r="A44" s="480"/>
      <c r="B44" s="480"/>
      <c r="C44" s="480"/>
      <c r="D44" s="480"/>
      <c r="E44" s="480"/>
      <c r="F44" s="480"/>
      <c r="G44" s="480"/>
      <c r="H44" s="480"/>
      <c r="I44" s="480"/>
      <c r="J44" s="480"/>
      <c r="K44" s="480"/>
      <c r="L44" s="480"/>
      <c r="M44" s="480"/>
      <c r="N44" s="480"/>
      <c r="O44" s="480"/>
      <c r="P44" s="480"/>
      <c r="Q44" s="480"/>
      <c r="R44" s="480"/>
      <c r="S44" s="480"/>
      <c r="T44" s="480"/>
      <c r="U44" s="480"/>
      <c r="V44" s="480"/>
      <c r="W44" s="480"/>
      <c r="X44" s="480"/>
      <c r="Y44" s="480"/>
      <c r="Z44" s="480"/>
      <c r="AA44" s="480"/>
      <c r="AB44" s="480"/>
      <c r="AC44" s="480"/>
      <c r="AD44" s="480"/>
      <c r="AE44" s="480"/>
      <c r="AF44" s="480"/>
      <c r="AG44" s="480"/>
      <c r="AH44" s="480"/>
      <c r="AI44" s="480"/>
      <c r="AJ44" s="480"/>
      <c r="AK44" s="480"/>
      <c r="AL44" s="480"/>
      <c r="AM44" s="480"/>
      <c r="AN44" s="480"/>
      <c r="AO44" s="480"/>
      <c r="AP44" s="480"/>
      <c r="AQ44" s="480"/>
      <c r="AR44" s="480"/>
      <c r="AS44" s="480"/>
      <c r="AT44" s="480"/>
      <c r="AU44" s="480"/>
      <c r="AV44" s="480"/>
      <c r="AW44" s="480"/>
      <c r="AX44" s="480"/>
      <c r="AY44" s="480"/>
      <c r="AZ44" s="480"/>
      <c r="BA44" s="480"/>
      <c r="BB44" s="480"/>
      <c r="BC44" s="480"/>
      <c r="BD44" s="480"/>
      <c r="BE44" s="480"/>
      <c r="BF44" s="480"/>
      <c r="BG44" s="480"/>
      <c r="BH44" s="480"/>
      <c r="BI44" s="480"/>
      <c r="BJ44" s="480"/>
      <c r="BK44" s="480"/>
      <c r="BL44" s="480"/>
      <c r="BM44" s="480"/>
      <c r="BN44" s="480"/>
      <c r="BO44" s="480"/>
      <c r="BP44" s="480"/>
      <c r="BQ44" s="480"/>
      <c r="BR44" s="480"/>
      <c r="BS44" s="480"/>
      <c r="BT44" s="480"/>
      <c r="BU44" s="480"/>
      <c r="BV44" s="480"/>
      <c r="BW44" s="480"/>
      <c r="BX44" s="480"/>
      <c r="BY44" s="480"/>
      <c r="BZ44" s="480"/>
      <c r="CA44" s="480"/>
      <c r="CB44" s="480"/>
      <c r="CC44" s="480"/>
      <c r="CD44" s="480"/>
      <c r="CE44" s="480"/>
      <c r="CF44" s="480"/>
      <c r="CG44" s="480"/>
      <c r="CH44" s="480"/>
      <c r="CI44" s="480"/>
      <c r="CJ44" s="480"/>
      <c r="CK44" s="480"/>
      <c r="CL44" s="480"/>
      <c r="CM44" s="480"/>
      <c r="CN44" s="480"/>
      <c r="CO44" s="480"/>
      <c r="CP44" s="480"/>
      <c r="CQ44" s="480"/>
      <c r="CR44" s="480"/>
    </row>
    <row r="45" spans="1:96">
      <c r="A45" s="480"/>
      <c r="B45" s="480"/>
      <c r="C45" s="480"/>
      <c r="D45" s="480"/>
      <c r="E45" s="480"/>
      <c r="F45" s="480"/>
      <c r="G45" s="480"/>
      <c r="H45" s="480"/>
      <c r="I45" s="480"/>
      <c r="J45" s="480"/>
      <c r="K45" s="480"/>
      <c r="L45" s="480"/>
      <c r="M45" s="480"/>
      <c r="N45" s="480"/>
      <c r="O45" s="480"/>
      <c r="P45" s="480"/>
      <c r="Q45" s="480"/>
      <c r="R45" s="480"/>
      <c r="S45" s="480"/>
      <c r="T45" s="480"/>
      <c r="U45" s="480"/>
      <c r="V45" s="480"/>
      <c r="W45" s="480"/>
      <c r="X45" s="480"/>
      <c r="Y45" s="480"/>
      <c r="Z45" s="480"/>
      <c r="AA45" s="480"/>
      <c r="AB45" s="480"/>
      <c r="AC45" s="480"/>
      <c r="AD45" s="480"/>
      <c r="AE45" s="480"/>
      <c r="AF45" s="480"/>
      <c r="AG45" s="480"/>
      <c r="AH45" s="480"/>
      <c r="AI45" s="480"/>
      <c r="AJ45" s="480"/>
      <c r="AK45" s="480"/>
      <c r="AL45" s="480"/>
      <c r="AM45" s="480"/>
      <c r="AN45" s="480"/>
      <c r="AO45" s="480"/>
      <c r="AP45" s="480"/>
      <c r="AQ45" s="480"/>
      <c r="AR45" s="480"/>
      <c r="AS45" s="480"/>
      <c r="AT45" s="480"/>
      <c r="AU45" s="480"/>
      <c r="AV45" s="480"/>
      <c r="AW45" s="480"/>
      <c r="AX45" s="480"/>
      <c r="AY45" s="480"/>
      <c r="AZ45" s="480"/>
      <c r="BA45" s="480"/>
      <c r="BB45" s="480"/>
      <c r="BC45" s="480"/>
      <c r="BD45" s="480"/>
      <c r="BE45" s="480"/>
      <c r="BF45" s="480"/>
      <c r="BG45" s="480"/>
      <c r="BH45" s="480"/>
      <c r="BI45" s="480"/>
      <c r="BJ45" s="480"/>
      <c r="BK45" s="480"/>
      <c r="BL45" s="480"/>
      <c r="BM45" s="480"/>
      <c r="BN45" s="480"/>
      <c r="BO45" s="480"/>
      <c r="BP45" s="480"/>
      <c r="BQ45" s="480"/>
      <c r="BR45" s="480"/>
      <c r="BS45" s="480"/>
      <c r="BT45" s="480"/>
      <c r="BU45" s="480"/>
      <c r="BV45" s="480"/>
      <c r="BW45" s="480"/>
      <c r="BX45" s="480"/>
      <c r="BY45" s="480"/>
      <c r="BZ45" s="480"/>
      <c r="CA45" s="480"/>
      <c r="CB45" s="480"/>
      <c r="CC45" s="480"/>
      <c r="CD45" s="480"/>
      <c r="CE45" s="480"/>
      <c r="CF45" s="480"/>
      <c r="CG45" s="480"/>
      <c r="CH45" s="480"/>
      <c r="CI45" s="480"/>
      <c r="CJ45" s="480"/>
      <c r="CK45" s="480"/>
      <c r="CL45" s="480"/>
      <c r="CM45" s="480"/>
      <c r="CN45" s="480"/>
      <c r="CO45" s="480"/>
      <c r="CP45" s="480"/>
      <c r="CQ45" s="480"/>
      <c r="CR45" s="480"/>
    </row>
    <row r="46" spans="1:96">
      <c r="A46" s="480"/>
      <c r="B46" s="480"/>
      <c r="C46" s="480"/>
      <c r="D46" s="480"/>
      <c r="E46" s="480"/>
      <c r="F46" s="480"/>
      <c r="G46" s="480"/>
      <c r="H46" s="480"/>
      <c r="I46" s="480"/>
      <c r="J46" s="480"/>
      <c r="K46" s="480"/>
      <c r="L46" s="480"/>
      <c r="M46" s="480"/>
      <c r="N46" s="480"/>
      <c r="O46" s="480"/>
      <c r="P46" s="480"/>
      <c r="Q46" s="480"/>
      <c r="R46" s="480"/>
      <c r="S46" s="480"/>
      <c r="T46" s="480"/>
      <c r="U46" s="480"/>
      <c r="V46" s="480"/>
      <c r="W46" s="480"/>
      <c r="X46" s="480"/>
      <c r="Y46" s="480"/>
      <c r="Z46" s="480"/>
      <c r="AA46" s="480"/>
      <c r="AB46" s="480"/>
      <c r="AC46" s="480"/>
      <c r="AD46" s="480"/>
      <c r="AE46" s="480"/>
      <c r="AF46" s="480"/>
      <c r="AG46" s="480"/>
      <c r="AH46" s="480"/>
      <c r="AI46" s="480"/>
      <c r="AJ46" s="480"/>
      <c r="AK46" s="480"/>
      <c r="AL46" s="480"/>
      <c r="AM46" s="480"/>
      <c r="AN46" s="480"/>
      <c r="AO46" s="480"/>
      <c r="AP46" s="480"/>
      <c r="AQ46" s="480"/>
      <c r="AR46" s="480"/>
      <c r="AS46" s="480"/>
      <c r="AT46" s="480"/>
      <c r="AU46" s="480"/>
      <c r="AV46" s="480"/>
      <c r="AW46" s="480"/>
      <c r="AX46" s="480"/>
      <c r="AY46" s="480"/>
      <c r="AZ46" s="480"/>
      <c r="BA46" s="480"/>
      <c r="BB46" s="480"/>
      <c r="BC46" s="480"/>
      <c r="BD46" s="480"/>
      <c r="BE46" s="480"/>
      <c r="BF46" s="480"/>
      <c r="BG46" s="480"/>
      <c r="BH46" s="480"/>
      <c r="BI46" s="480"/>
      <c r="BJ46" s="480"/>
      <c r="BK46" s="480"/>
      <c r="BL46" s="480"/>
      <c r="BM46" s="480"/>
      <c r="BN46" s="480"/>
      <c r="BO46" s="480"/>
      <c r="BP46" s="480"/>
      <c r="BQ46" s="480"/>
      <c r="BR46" s="480"/>
      <c r="BS46" s="480"/>
      <c r="BT46" s="480"/>
      <c r="BU46" s="480"/>
      <c r="BV46" s="480"/>
      <c r="BW46" s="480"/>
      <c r="BX46" s="480"/>
      <c r="BY46" s="480"/>
      <c r="BZ46" s="480"/>
      <c r="CA46" s="480"/>
      <c r="CB46" s="480"/>
      <c r="CC46" s="480"/>
      <c r="CD46" s="480"/>
      <c r="CE46" s="480"/>
      <c r="CF46" s="480"/>
      <c r="CG46" s="480"/>
      <c r="CH46" s="480"/>
      <c r="CI46" s="480"/>
      <c r="CJ46" s="480"/>
      <c r="CK46" s="480"/>
      <c r="CL46" s="480"/>
      <c r="CM46" s="480"/>
      <c r="CN46" s="480"/>
      <c r="CO46" s="480"/>
      <c r="CP46" s="480"/>
      <c r="CQ46" s="480"/>
      <c r="CR46" s="480"/>
    </row>
    <row r="47" spans="1:96">
      <c r="A47" s="480"/>
      <c r="B47" s="480"/>
      <c r="C47" s="480"/>
      <c r="D47" s="480"/>
      <c r="E47" s="480"/>
      <c r="F47" s="480"/>
      <c r="G47" s="480"/>
      <c r="H47" s="480"/>
      <c r="I47" s="480"/>
      <c r="J47" s="480"/>
      <c r="K47" s="480"/>
      <c r="L47" s="480"/>
      <c r="M47" s="480"/>
      <c r="N47" s="480"/>
      <c r="O47" s="480"/>
      <c r="P47" s="480"/>
      <c r="Q47" s="480"/>
      <c r="R47" s="480"/>
      <c r="S47" s="480"/>
      <c r="T47" s="480"/>
      <c r="U47" s="480"/>
      <c r="V47" s="480"/>
      <c r="W47" s="480"/>
      <c r="X47" s="480"/>
      <c r="Y47" s="480"/>
      <c r="Z47" s="480"/>
      <c r="AA47" s="480"/>
      <c r="AB47" s="480"/>
      <c r="AC47" s="480"/>
      <c r="AD47" s="480"/>
      <c r="AE47" s="480"/>
      <c r="AF47" s="480"/>
      <c r="AG47" s="480"/>
      <c r="AH47" s="480"/>
      <c r="AI47" s="480"/>
      <c r="AJ47" s="480"/>
      <c r="AK47" s="480"/>
      <c r="AL47" s="480"/>
      <c r="AM47" s="480"/>
      <c r="AN47" s="480"/>
      <c r="AO47" s="480"/>
      <c r="AP47" s="480"/>
      <c r="AQ47" s="480"/>
      <c r="AR47" s="480"/>
      <c r="AS47" s="480"/>
      <c r="AT47" s="480"/>
      <c r="AU47" s="480"/>
      <c r="AV47" s="480"/>
      <c r="AW47" s="480"/>
      <c r="AX47" s="480"/>
      <c r="AY47" s="480"/>
      <c r="AZ47" s="480"/>
      <c r="BA47" s="480"/>
      <c r="BB47" s="480"/>
      <c r="BC47" s="480"/>
      <c r="BD47" s="480"/>
      <c r="BE47" s="480"/>
      <c r="BF47" s="480"/>
      <c r="BG47" s="480"/>
      <c r="BH47" s="480"/>
      <c r="BI47" s="480"/>
      <c r="BJ47" s="480"/>
      <c r="BK47" s="480"/>
      <c r="BL47" s="480"/>
      <c r="BM47" s="480"/>
      <c r="BN47" s="480"/>
      <c r="BO47" s="480"/>
      <c r="BP47" s="480"/>
      <c r="BQ47" s="480"/>
      <c r="BR47" s="480"/>
      <c r="BS47" s="480"/>
      <c r="BT47" s="480"/>
      <c r="BU47" s="480"/>
      <c r="BV47" s="480"/>
      <c r="BW47" s="480"/>
      <c r="BX47" s="480"/>
      <c r="BY47" s="480"/>
      <c r="BZ47" s="480"/>
      <c r="CA47" s="480"/>
      <c r="CB47" s="480"/>
      <c r="CC47" s="480"/>
      <c r="CD47" s="480"/>
      <c r="CE47" s="480"/>
      <c r="CF47" s="480"/>
      <c r="CG47" s="480"/>
      <c r="CH47" s="480"/>
      <c r="CI47" s="480"/>
      <c r="CJ47" s="480"/>
      <c r="CK47" s="480"/>
      <c r="CL47" s="480"/>
      <c r="CM47" s="480"/>
      <c r="CN47" s="480"/>
      <c r="CO47" s="480"/>
      <c r="CP47" s="480"/>
      <c r="CQ47" s="480"/>
      <c r="CR47" s="480"/>
    </row>
    <row r="48" spans="1:96">
      <c r="A48" s="480"/>
      <c r="B48" s="480"/>
      <c r="C48" s="480"/>
      <c r="D48" s="480"/>
      <c r="E48" s="480"/>
      <c r="F48" s="480"/>
      <c r="G48" s="480"/>
      <c r="H48" s="480"/>
      <c r="I48" s="480"/>
      <c r="J48" s="480"/>
      <c r="K48" s="480"/>
      <c r="L48" s="480"/>
      <c r="M48" s="480"/>
      <c r="N48" s="480"/>
      <c r="O48" s="480"/>
      <c r="P48" s="480"/>
      <c r="Q48" s="480"/>
      <c r="R48" s="480"/>
      <c r="S48" s="480"/>
      <c r="T48" s="480"/>
      <c r="U48" s="480"/>
      <c r="V48" s="480"/>
      <c r="W48" s="480"/>
      <c r="X48" s="480"/>
      <c r="Y48" s="480"/>
      <c r="Z48" s="480"/>
      <c r="AA48" s="480"/>
      <c r="AB48" s="480"/>
      <c r="AC48" s="480"/>
      <c r="AD48" s="480"/>
      <c r="AE48" s="480"/>
      <c r="AF48" s="480"/>
      <c r="AG48" s="480"/>
      <c r="AH48" s="480"/>
      <c r="AI48" s="480"/>
      <c r="AJ48" s="480"/>
      <c r="AK48" s="480"/>
      <c r="AL48" s="480"/>
      <c r="AM48" s="480"/>
      <c r="AN48" s="480"/>
      <c r="AO48" s="480"/>
      <c r="AP48" s="480"/>
      <c r="AQ48" s="480"/>
      <c r="AR48" s="480"/>
      <c r="AS48" s="480"/>
      <c r="AT48" s="480"/>
      <c r="AU48" s="480"/>
      <c r="AV48" s="480"/>
      <c r="AW48" s="480"/>
      <c r="AX48" s="480"/>
      <c r="AY48" s="480"/>
      <c r="AZ48" s="480"/>
      <c r="BA48" s="480"/>
      <c r="BB48" s="480"/>
      <c r="BC48" s="480"/>
      <c r="BD48" s="480"/>
      <c r="BE48" s="480"/>
      <c r="BF48" s="480"/>
      <c r="BG48" s="480"/>
      <c r="BH48" s="480"/>
      <c r="BI48" s="480"/>
      <c r="BJ48" s="480"/>
      <c r="BK48" s="480"/>
      <c r="BL48" s="480"/>
      <c r="BM48" s="480"/>
      <c r="BN48" s="480"/>
      <c r="BO48" s="480"/>
      <c r="BP48" s="480"/>
      <c r="BQ48" s="480"/>
      <c r="BR48" s="480"/>
      <c r="BS48" s="480"/>
      <c r="BT48" s="480"/>
      <c r="BU48" s="480"/>
      <c r="BV48" s="480"/>
      <c r="BW48" s="480"/>
      <c r="BX48" s="480"/>
      <c r="BY48" s="480"/>
      <c r="BZ48" s="480"/>
      <c r="CA48" s="480"/>
      <c r="CB48" s="480"/>
      <c r="CC48" s="480"/>
      <c r="CD48" s="480"/>
      <c r="CE48" s="480"/>
      <c r="CF48" s="480"/>
      <c r="CG48" s="480"/>
      <c r="CH48" s="480"/>
      <c r="CI48" s="480"/>
      <c r="CJ48" s="480"/>
      <c r="CK48" s="480"/>
      <c r="CL48" s="480"/>
      <c r="CM48" s="480"/>
      <c r="CN48" s="480"/>
      <c r="CO48" s="480"/>
      <c r="CP48" s="480"/>
      <c r="CQ48" s="480"/>
      <c r="CR48" s="480"/>
    </row>
    <row r="49" spans="1:96">
      <c r="A49" s="480"/>
      <c r="B49" s="480"/>
      <c r="C49" s="480"/>
      <c r="D49" s="480"/>
      <c r="E49" s="480"/>
      <c r="F49" s="480"/>
      <c r="G49" s="480"/>
      <c r="H49" s="480"/>
      <c r="I49" s="480"/>
      <c r="J49" s="480"/>
      <c r="K49" s="480"/>
      <c r="L49" s="480"/>
      <c r="M49" s="480"/>
      <c r="N49" s="480"/>
      <c r="O49" s="480"/>
      <c r="P49" s="480"/>
      <c r="Q49" s="480"/>
      <c r="R49" s="480"/>
      <c r="S49" s="480"/>
      <c r="T49" s="480"/>
      <c r="U49" s="480"/>
      <c r="V49" s="480"/>
      <c r="W49" s="480"/>
      <c r="X49" s="480"/>
      <c r="Y49" s="480"/>
      <c r="Z49" s="480"/>
      <c r="AA49" s="480"/>
      <c r="AB49" s="480"/>
      <c r="AC49" s="480"/>
      <c r="AD49" s="480"/>
      <c r="AE49" s="480"/>
      <c r="AF49" s="480"/>
      <c r="AG49" s="480"/>
      <c r="AH49" s="480"/>
      <c r="AI49" s="480"/>
      <c r="AJ49" s="480"/>
      <c r="AK49" s="480"/>
      <c r="AL49" s="480"/>
      <c r="AM49" s="480"/>
      <c r="AN49" s="480"/>
      <c r="AO49" s="480"/>
      <c r="AP49" s="480"/>
      <c r="AQ49" s="480"/>
      <c r="AR49" s="480"/>
      <c r="AS49" s="480"/>
      <c r="AT49" s="480"/>
      <c r="AU49" s="480"/>
      <c r="AV49" s="480"/>
      <c r="AW49" s="480"/>
      <c r="AX49" s="480"/>
      <c r="AY49" s="480"/>
      <c r="AZ49" s="480"/>
      <c r="BA49" s="480"/>
      <c r="BB49" s="480"/>
      <c r="BC49" s="480"/>
      <c r="BD49" s="480"/>
      <c r="BE49" s="480"/>
      <c r="BF49" s="480"/>
      <c r="BG49" s="480"/>
      <c r="BH49" s="480"/>
      <c r="BI49" s="480"/>
      <c r="BJ49" s="480"/>
      <c r="BK49" s="480"/>
      <c r="BL49" s="480"/>
      <c r="BM49" s="480"/>
      <c r="BN49" s="480"/>
      <c r="BO49" s="480"/>
      <c r="BP49" s="480"/>
      <c r="BQ49" s="480"/>
      <c r="BR49" s="480"/>
      <c r="BS49" s="480"/>
      <c r="BT49" s="480"/>
      <c r="BU49" s="480"/>
      <c r="BV49" s="480"/>
      <c r="BW49" s="480"/>
      <c r="BX49" s="480"/>
      <c r="BY49" s="480"/>
      <c r="BZ49" s="480"/>
      <c r="CA49" s="480"/>
      <c r="CB49" s="480"/>
      <c r="CC49" s="480"/>
      <c r="CD49" s="480"/>
      <c r="CE49" s="480"/>
      <c r="CF49" s="480"/>
      <c r="CG49" s="480"/>
      <c r="CH49" s="480"/>
      <c r="CI49" s="480"/>
      <c r="CJ49" s="480"/>
      <c r="CK49" s="480"/>
      <c r="CL49" s="480"/>
      <c r="CM49" s="480"/>
      <c r="CN49" s="480"/>
      <c r="CO49" s="480"/>
      <c r="CP49" s="480"/>
      <c r="CQ49" s="480"/>
      <c r="CR49" s="480"/>
    </row>
    <row r="50" spans="1:96">
      <c r="A50" s="480"/>
      <c r="B50" s="480"/>
      <c r="C50" s="480"/>
      <c r="D50" s="480"/>
      <c r="E50" s="480"/>
      <c r="F50" s="480"/>
      <c r="G50" s="480"/>
      <c r="H50" s="480"/>
      <c r="I50" s="480"/>
      <c r="J50" s="480"/>
      <c r="K50" s="480"/>
      <c r="L50" s="480"/>
      <c r="M50" s="480"/>
      <c r="N50" s="480"/>
      <c r="O50" s="480"/>
      <c r="P50" s="480"/>
      <c r="Q50" s="480"/>
      <c r="R50" s="480"/>
      <c r="S50" s="480"/>
      <c r="T50" s="480"/>
      <c r="U50" s="480"/>
      <c r="V50" s="480"/>
      <c r="W50" s="480"/>
      <c r="X50" s="480"/>
      <c r="Y50" s="480"/>
      <c r="Z50" s="480"/>
      <c r="AA50" s="480"/>
      <c r="AB50" s="480"/>
      <c r="AC50" s="480"/>
      <c r="AD50" s="480"/>
      <c r="AE50" s="480"/>
      <c r="AF50" s="480"/>
      <c r="AG50" s="480"/>
      <c r="AH50" s="480"/>
      <c r="AI50" s="480"/>
      <c r="AJ50" s="480"/>
      <c r="AK50" s="480"/>
      <c r="AL50" s="480"/>
      <c r="AM50" s="480"/>
      <c r="AN50" s="480"/>
      <c r="AO50" s="480"/>
      <c r="AP50" s="480"/>
      <c r="AQ50" s="480"/>
      <c r="AR50" s="480"/>
      <c r="AS50" s="480"/>
      <c r="AT50" s="480"/>
      <c r="AU50" s="480"/>
      <c r="AV50" s="480"/>
      <c r="AW50" s="480"/>
      <c r="AX50" s="480"/>
      <c r="AY50" s="480"/>
      <c r="AZ50" s="480"/>
      <c r="BA50" s="480"/>
      <c r="BB50" s="480"/>
      <c r="BC50" s="480"/>
      <c r="BD50" s="480"/>
      <c r="BE50" s="480"/>
      <c r="BF50" s="480"/>
      <c r="BG50" s="480"/>
      <c r="BH50" s="480"/>
      <c r="BI50" s="480"/>
      <c r="BJ50" s="480"/>
      <c r="BK50" s="480"/>
      <c r="BL50" s="480"/>
      <c r="BM50" s="480"/>
      <c r="BN50" s="480"/>
      <c r="BO50" s="480"/>
      <c r="BP50" s="480"/>
      <c r="BQ50" s="480"/>
      <c r="BR50" s="480"/>
      <c r="BS50" s="480"/>
      <c r="BT50" s="480"/>
      <c r="BU50" s="480"/>
      <c r="BV50" s="480"/>
      <c r="BW50" s="480"/>
      <c r="BX50" s="480"/>
      <c r="BY50" s="480"/>
      <c r="BZ50" s="480"/>
      <c r="CA50" s="480"/>
      <c r="CB50" s="480"/>
      <c r="CC50" s="480"/>
      <c r="CD50" s="480"/>
      <c r="CE50" s="480"/>
      <c r="CF50" s="480"/>
      <c r="CG50" s="480"/>
      <c r="CH50" s="480"/>
      <c r="CI50" s="480"/>
      <c r="CJ50" s="480"/>
      <c r="CK50" s="480"/>
      <c r="CL50" s="480"/>
      <c r="CM50" s="480"/>
      <c r="CN50" s="480"/>
      <c r="CO50" s="480"/>
      <c r="CP50" s="480"/>
      <c r="CQ50" s="480"/>
      <c r="CR50" s="480"/>
    </row>
    <row r="51" spans="1:96">
      <c r="A51" s="480"/>
      <c r="B51" s="480"/>
      <c r="C51" s="480"/>
      <c r="D51" s="480"/>
      <c r="E51" s="480"/>
      <c r="F51" s="480"/>
      <c r="G51" s="480"/>
      <c r="H51" s="480"/>
      <c r="I51" s="480"/>
      <c r="J51" s="480"/>
      <c r="K51" s="480"/>
      <c r="L51" s="480"/>
      <c r="M51" s="480"/>
      <c r="N51" s="480"/>
      <c r="O51" s="480"/>
      <c r="P51" s="480"/>
      <c r="Q51" s="480"/>
      <c r="R51" s="480"/>
      <c r="S51" s="480"/>
      <c r="T51" s="480"/>
      <c r="U51" s="480"/>
      <c r="V51" s="480"/>
      <c r="W51" s="480"/>
      <c r="X51" s="480"/>
      <c r="Y51" s="480"/>
      <c r="Z51" s="480"/>
      <c r="AA51" s="480"/>
      <c r="AB51" s="480"/>
      <c r="AC51" s="480"/>
      <c r="AD51" s="480"/>
      <c r="AE51" s="480"/>
      <c r="AF51" s="480"/>
      <c r="AG51" s="480"/>
      <c r="AH51" s="480"/>
      <c r="AI51" s="480"/>
      <c r="AJ51" s="480"/>
      <c r="AK51" s="480"/>
      <c r="AL51" s="480"/>
      <c r="AM51" s="480"/>
      <c r="AN51" s="480"/>
      <c r="AO51" s="480"/>
      <c r="AP51" s="480"/>
      <c r="AQ51" s="480"/>
      <c r="AR51" s="480"/>
      <c r="AS51" s="480"/>
      <c r="AT51" s="480"/>
      <c r="AU51" s="480"/>
      <c r="AV51" s="480"/>
      <c r="AW51" s="480"/>
      <c r="AX51" s="480"/>
      <c r="AY51" s="480"/>
      <c r="AZ51" s="480"/>
      <c r="BA51" s="480"/>
      <c r="BB51" s="480"/>
      <c r="BC51" s="480"/>
      <c r="BD51" s="480"/>
      <c r="BE51" s="480"/>
      <c r="BF51" s="480"/>
      <c r="BG51" s="480"/>
      <c r="BH51" s="480"/>
      <c r="BI51" s="480"/>
      <c r="BJ51" s="480"/>
      <c r="BK51" s="480"/>
      <c r="BL51" s="480"/>
      <c r="BM51" s="480"/>
      <c r="BN51" s="480"/>
      <c r="BO51" s="480"/>
      <c r="BP51" s="480"/>
      <c r="BQ51" s="480"/>
      <c r="BR51" s="480"/>
      <c r="BS51" s="480"/>
      <c r="BT51" s="480"/>
      <c r="BU51" s="480"/>
      <c r="BV51" s="480"/>
      <c r="BW51" s="480"/>
      <c r="BX51" s="480"/>
      <c r="BY51" s="480"/>
      <c r="BZ51" s="480"/>
      <c r="CA51" s="480"/>
      <c r="CB51" s="480"/>
      <c r="CC51" s="480"/>
      <c r="CD51" s="480"/>
      <c r="CE51" s="480"/>
      <c r="CF51" s="480"/>
      <c r="CG51" s="480"/>
      <c r="CH51" s="480"/>
      <c r="CI51" s="480"/>
      <c r="CJ51" s="480"/>
      <c r="CK51" s="480"/>
      <c r="CL51" s="480"/>
      <c r="CM51" s="480"/>
      <c r="CN51" s="480"/>
      <c r="CO51" s="480"/>
      <c r="CP51" s="480"/>
      <c r="CQ51" s="480"/>
      <c r="CR51" s="480"/>
    </row>
    <row r="52" spans="1:96">
      <c r="A52" s="480"/>
      <c r="B52" s="480"/>
      <c r="C52" s="480"/>
      <c r="D52" s="480"/>
      <c r="E52" s="480"/>
      <c r="F52" s="480"/>
      <c r="G52" s="480"/>
      <c r="H52" s="480"/>
      <c r="I52" s="480"/>
      <c r="J52" s="480"/>
      <c r="K52" s="480"/>
      <c r="L52" s="480"/>
      <c r="M52" s="480"/>
      <c r="N52" s="480"/>
      <c r="O52" s="480"/>
      <c r="P52" s="480"/>
      <c r="Q52" s="480"/>
      <c r="R52" s="480"/>
      <c r="S52" s="480"/>
      <c r="T52" s="480"/>
      <c r="U52" s="480"/>
      <c r="V52" s="480"/>
      <c r="W52" s="480"/>
      <c r="X52" s="480"/>
      <c r="Y52" s="480"/>
      <c r="Z52" s="480"/>
      <c r="AA52" s="480"/>
      <c r="AB52" s="480"/>
      <c r="AC52" s="480"/>
      <c r="AD52" s="480"/>
      <c r="AE52" s="480"/>
      <c r="AF52" s="480"/>
      <c r="AG52" s="480"/>
      <c r="AH52" s="480"/>
      <c r="AI52" s="480"/>
      <c r="AJ52" s="480"/>
      <c r="AK52" s="480"/>
      <c r="AL52" s="480"/>
      <c r="AM52" s="480"/>
      <c r="AN52" s="480"/>
      <c r="AO52" s="480"/>
      <c r="AP52" s="480"/>
      <c r="AQ52" s="480"/>
      <c r="AR52" s="480"/>
      <c r="AS52" s="480"/>
      <c r="AT52" s="480"/>
      <c r="AU52" s="480"/>
      <c r="AV52" s="480"/>
      <c r="AW52" s="480"/>
      <c r="AX52" s="480"/>
      <c r="AY52" s="480"/>
      <c r="AZ52" s="480"/>
      <c r="BA52" s="480"/>
      <c r="BB52" s="480"/>
      <c r="BC52" s="480"/>
      <c r="BD52" s="480"/>
      <c r="BE52" s="480"/>
      <c r="BF52" s="480"/>
      <c r="BG52" s="480"/>
      <c r="BH52" s="480"/>
      <c r="BI52" s="480"/>
      <c r="BJ52" s="480"/>
      <c r="BK52" s="480"/>
      <c r="BL52" s="480"/>
      <c r="BM52" s="480"/>
      <c r="BN52" s="480"/>
      <c r="BO52" s="480"/>
      <c r="BP52" s="480"/>
      <c r="BQ52" s="480"/>
      <c r="BR52" s="480"/>
      <c r="BS52" s="480"/>
      <c r="BT52" s="480"/>
      <c r="BU52" s="480"/>
      <c r="BV52" s="480"/>
      <c r="BW52" s="480"/>
      <c r="BX52" s="480"/>
      <c r="BY52" s="480"/>
      <c r="BZ52" s="480"/>
      <c r="CA52" s="480"/>
      <c r="CB52" s="480"/>
      <c r="CC52" s="480"/>
      <c r="CD52" s="480"/>
      <c r="CE52" s="480"/>
      <c r="CF52" s="480"/>
      <c r="CG52" s="480"/>
      <c r="CH52" s="480"/>
      <c r="CI52" s="480"/>
      <c r="CJ52" s="480"/>
      <c r="CK52" s="480"/>
      <c r="CL52" s="480"/>
      <c r="CM52" s="480"/>
      <c r="CN52" s="480"/>
      <c r="CO52" s="480"/>
      <c r="CP52" s="480"/>
      <c r="CQ52" s="480"/>
      <c r="CR52" s="480"/>
    </row>
    <row r="53" spans="1:96">
      <c r="A53" s="480"/>
      <c r="B53" s="480"/>
      <c r="C53" s="480"/>
      <c r="D53" s="480"/>
      <c r="E53" s="480"/>
      <c r="F53" s="480"/>
      <c r="G53" s="480"/>
      <c r="H53" s="480"/>
      <c r="I53" s="480"/>
      <c r="J53" s="480"/>
      <c r="K53" s="480"/>
      <c r="L53" s="480"/>
      <c r="M53" s="480"/>
      <c r="N53" s="480"/>
      <c r="O53" s="480"/>
      <c r="P53" s="480"/>
      <c r="Q53" s="480"/>
      <c r="R53" s="480"/>
      <c r="S53" s="480"/>
      <c r="T53" s="480"/>
      <c r="U53" s="480"/>
      <c r="V53" s="480"/>
      <c r="W53" s="480"/>
      <c r="X53" s="480"/>
      <c r="Y53" s="480"/>
      <c r="Z53" s="480"/>
      <c r="AA53" s="480"/>
      <c r="AB53" s="480"/>
      <c r="AC53" s="480"/>
      <c r="AD53" s="480"/>
      <c r="AE53" s="480"/>
      <c r="AF53" s="480"/>
      <c r="AG53" s="480"/>
      <c r="AH53" s="480"/>
      <c r="AI53" s="480"/>
      <c r="AJ53" s="480"/>
      <c r="AK53" s="480"/>
      <c r="AL53" s="480"/>
      <c r="AM53" s="480"/>
      <c r="AN53" s="480"/>
      <c r="AO53" s="480"/>
      <c r="AP53" s="480"/>
      <c r="AQ53" s="480"/>
      <c r="AR53" s="480"/>
      <c r="AS53" s="480"/>
      <c r="AT53" s="480"/>
      <c r="AU53" s="480"/>
      <c r="AV53" s="480"/>
      <c r="AW53" s="480"/>
      <c r="AX53" s="480"/>
      <c r="AY53" s="480"/>
      <c r="AZ53" s="480"/>
      <c r="BA53" s="480"/>
      <c r="BB53" s="480"/>
      <c r="BC53" s="480"/>
      <c r="BD53" s="480"/>
      <c r="BE53" s="480"/>
      <c r="BF53" s="480"/>
      <c r="BG53" s="480"/>
      <c r="BH53" s="480"/>
      <c r="BI53" s="480"/>
      <c r="BJ53" s="480"/>
      <c r="BK53" s="480"/>
      <c r="BL53" s="480"/>
      <c r="BM53" s="480"/>
      <c r="BN53" s="480"/>
      <c r="BO53" s="480"/>
      <c r="BP53" s="480"/>
      <c r="BQ53" s="480"/>
      <c r="BR53" s="480"/>
      <c r="BS53" s="480"/>
      <c r="BT53" s="480"/>
      <c r="BU53" s="480"/>
      <c r="BV53" s="480"/>
      <c r="BW53" s="480"/>
      <c r="BX53" s="480"/>
      <c r="BY53" s="480"/>
      <c r="BZ53" s="480"/>
      <c r="CA53" s="480"/>
      <c r="CB53" s="480"/>
      <c r="CC53" s="480"/>
      <c r="CD53" s="480"/>
      <c r="CE53" s="480"/>
      <c r="CF53" s="480"/>
      <c r="CG53" s="480"/>
      <c r="CH53" s="480"/>
      <c r="CI53" s="480"/>
      <c r="CJ53" s="480"/>
      <c r="CK53" s="480"/>
      <c r="CL53" s="480"/>
      <c r="CM53" s="480"/>
      <c r="CN53" s="480"/>
      <c r="CO53" s="480"/>
      <c r="CP53" s="480"/>
      <c r="CQ53" s="480"/>
      <c r="CR53" s="480"/>
    </row>
    <row r="54" spans="1:96">
      <c r="A54" s="480"/>
      <c r="B54" s="480"/>
      <c r="C54" s="480"/>
      <c r="D54" s="480"/>
      <c r="E54" s="480"/>
      <c r="F54" s="480"/>
      <c r="G54" s="480"/>
      <c r="H54" s="480"/>
      <c r="I54" s="480"/>
      <c r="J54" s="480"/>
      <c r="K54" s="480"/>
      <c r="L54" s="480"/>
      <c r="M54" s="480"/>
      <c r="N54" s="480"/>
      <c r="O54" s="480"/>
      <c r="P54" s="480"/>
      <c r="Q54" s="480"/>
      <c r="R54" s="480"/>
      <c r="S54" s="480"/>
      <c r="T54" s="480"/>
      <c r="U54" s="480"/>
      <c r="V54" s="480"/>
      <c r="W54" s="480"/>
      <c r="X54" s="480"/>
      <c r="Y54" s="480"/>
      <c r="Z54" s="480"/>
      <c r="AA54" s="480"/>
      <c r="AB54" s="480"/>
      <c r="AC54" s="480"/>
      <c r="AD54" s="480"/>
      <c r="AE54" s="480"/>
      <c r="AF54" s="480"/>
      <c r="AG54" s="480"/>
      <c r="AH54" s="480"/>
      <c r="AI54" s="480"/>
      <c r="AJ54" s="480"/>
      <c r="AK54" s="480"/>
      <c r="AL54" s="480"/>
      <c r="AM54" s="480"/>
      <c r="AN54" s="480"/>
      <c r="AO54" s="480"/>
      <c r="AP54" s="480"/>
      <c r="AQ54" s="480"/>
      <c r="AR54" s="480"/>
      <c r="AS54" s="480"/>
      <c r="AT54" s="480"/>
      <c r="AU54" s="480"/>
      <c r="AV54" s="480"/>
      <c r="AW54" s="480"/>
      <c r="AX54" s="480"/>
      <c r="AY54" s="480"/>
      <c r="AZ54" s="480"/>
      <c r="BA54" s="480"/>
      <c r="BB54" s="480"/>
      <c r="BC54" s="480"/>
      <c r="BD54" s="480"/>
      <c r="BE54" s="480"/>
      <c r="BF54" s="480"/>
      <c r="BG54" s="480"/>
      <c r="BH54" s="480"/>
      <c r="BI54" s="480"/>
      <c r="BJ54" s="480"/>
      <c r="BK54" s="480"/>
      <c r="BL54" s="480"/>
      <c r="BM54" s="480"/>
      <c r="BN54" s="480"/>
      <c r="BO54" s="480"/>
      <c r="BP54" s="480"/>
      <c r="BQ54" s="480"/>
      <c r="BR54" s="480"/>
      <c r="BS54" s="480"/>
      <c r="BT54" s="480"/>
      <c r="BU54" s="480"/>
      <c r="BV54" s="480"/>
      <c r="BW54" s="480"/>
      <c r="BX54" s="480"/>
      <c r="BY54" s="480"/>
      <c r="BZ54" s="480"/>
      <c r="CA54" s="480"/>
      <c r="CB54" s="480"/>
      <c r="CC54" s="480"/>
      <c r="CD54" s="480"/>
      <c r="CE54" s="480"/>
      <c r="CF54" s="480"/>
      <c r="CG54" s="480"/>
      <c r="CH54" s="480"/>
      <c r="CI54" s="480"/>
      <c r="CJ54" s="480"/>
      <c r="CK54" s="480"/>
      <c r="CL54" s="480"/>
      <c r="CM54" s="480"/>
      <c r="CN54" s="480"/>
      <c r="CO54" s="480"/>
      <c r="CP54" s="480"/>
      <c r="CQ54" s="480"/>
      <c r="CR54" s="480"/>
    </row>
    <row r="55" spans="1:96">
      <c r="A55" s="480"/>
      <c r="B55" s="480"/>
      <c r="C55" s="480"/>
      <c r="D55" s="480"/>
      <c r="E55" s="480"/>
      <c r="F55" s="480"/>
      <c r="G55" s="480"/>
      <c r="H55" s="480"/>
      <c r="I55" s="480"/>
      <c r="J55" s="480"/>
      <c r="K55" s="480"/>
      <c r="L55" s="480"/>
      <c r="M55" s="480"/>
      <c r="N55" s="480"/>
      <c r="O55" s="480"/>
      <c r="P55" s="480"/>
      <c r="Q55" s="480"/>
      <c r="R55" s="480"/>
      <c r="S55" s="480"/>
      <c r="T55" s="480"/>
      <c r="U55" s="480"/>
      <c r="V55" s="480"/>
      <c r="W55" s="480"/>
      <c r="X55" s="480"/>
      <c r="Y55" s="480"/>
      <c r="Z55" s="480"/>
      <c r="AA55" s="480"/>
      <c r="AB55" s="480"/>
      <c r="AC55" s="480"/>
      <c r="AD55" s="480"/>
      <c r="AE55" s="480"/>
      <c r="AF55" s="480"/>
      <c r="AG55" s="480"/>
      <c r="AH55" s="480"/>
      <c r="AI55" s="480"/>
      <c r="AJ55" s="480"/>
      <c r="AK55" s="480"/>
      <c r="AL55" s="480"/>
      <c r="AM55" s="480"/>
      <c r="AN55" s="480"/>
      <c r="AO55" s="480"/>
      <c r="AP55" s="480"/>
      <c r="AQ55" s="480"/>
      <c r="AR55" s="480"/>
      <c r="AS55" s="480"/>
      <c r="AT55" s="480"/>
      <c r="AU55" s="480"/>
      <c r="AV55" s="480"/>
      <c r="AW55" s="480"/>
      <c r="AX55" s="480"/>
      <c r="AY55" s="480"/>
      <c r="AZ55" s="480"/>
      <c r="BA55" s="480"/>
      <c r="BB55" s="480"/>
      <c r="BC55" s="480"/>
      <c r="BD55" s="480"/>
      <c r="BE55" s="480"/>
      <c r="BF55" s="480"/>
      <c r="BG55" s="480"/>
      <c r="BH55" s="480"/>
      <c r="BI55" s="480"/>
      <c r="BJ55" s="480"/>
      <c r="BK55" s="480"/>
      <c r="BL55" s="480"/>
      <c r="BM55" s="480"/>
      <c r="BN55" s="480"/>
      <c r="BO55" s="480"/>
      <c r="BP55" s="480"/>
      <c r="BQ55" s="480"/>
      <c r="BR55" s="480"/>
      <c r="BS55" s="480"/>
      <c r="BT55" s="480"/>
      <c r="BU55" s="480"/>
      <c r="BV55" s="480"/>
      <c r="BW55" s="480"/>
      <c r="BX55" s="480"/>
      <c r="BY55" s="480"/>
      <c r="BZ55" s="480"/>
      <c r="CA55" s="480"/>
      <c r="CB55" s="480"/>
      <c r="CC55" s="480"/>
      <c r="CD55" s="480"/>
      <c r="CE55" s="480"/>
      <c r="CF55" s="480"/>
      <c r="CG55" s="480"/>
      <c r="CH55" s="480"/>
      <c r="CI55" s="480"/>
      <c r="CJ55" s="480"/>
      <c r="CK55" s="480"/>
      <c r="CL55" s="480"/>
      <c r="CM55" s="480"/>
      <c r="CN55" s="480"/>
      <c r="CO55" s="480"/>
      <c r="CP55" s="480"/>
      <c r="CQ55" s="480"/>
      <c r="CR55" s="480"/>
    </row>
    <row r="56" spans="1:96">
      <c r="A56" s="480"/>
      <c r="B56" s="480"/>
      <c r="C56" s="480"/>
      <c r="D56" s="480"/>
      <c r="E56" s="480"/>
      <c r="F56" s="480"/>
      <c r="G56" s="480"/>
      <c r="H56" s="480"/>
      <c r="I56" s="480"/>
      <c r="J56" s="480"/>
      <c r="K56" s="480"/>
      <c r="L56" s="480"/>
      <c r="M56" s="480"/>
      <c r="N56" s="480"/>
      <c r="O56" s="480"/>
      <c r="P56" s="480"/>
      <c r="Q56" s="480"/>
      <c r="R56" s="480"/>
      <c r="S56" s="480"/>
      <c r="T56" s="480"/>
      <c r="U56" s="480"/>
      <c r="V56" s="480"/>
      <c r="W56" s="480"/>
      <c r="X56" s="480"/>
      <c r="Y56" s="480"/>
      <c r="Z56" s="480"/>
      <c r="AA56" s="480"/>
      <c r="AB56" s="480"/>
      <c r="AC56" s="480"/>
      <c r="AD56" s="480"/>
      <c r="AE56" s="480"/>
      <c r="AF56" s="480"/>
      <c r="AG56" s="480"/>
      <c r="AH56" s="480"/>
      <c r="AI56" s="480"/>
      <c r="AJ56" s="480"/>
      <c r="AK56" s="480"/>
      <c r="AL56" s="480"/>
      <c r="AM56" s="480"/>
      <c r="AN56" s="480"/>
      <c r="AO56" s="480"/>
      <c r="AP56" s="480"/>
      <c r="AQ56" s="480"/>
      <c r="AR56" s="480"/>
      <c r="AS56" s="480"/>
      <c r="AT56" s="480"/>
      <c r="AU56" s="480"/>
      <c r="AV56" s="480"/>
      <c r="AW56" s="480"/>
      <c r="AX56" s="480"/>
      <c r="AY56" s="480"/>
      <c r="AZ56" s="480"/>
      <c r="BA56" s="480"/>
      <c r="BB56" s="480"/>
      <c r="BC56" s="480"/>
      <c r="BD56" s="480"/>
      <c r="BE56" s="480"/>
      <c r="BF56" s="480"/>
      <c r="BG56" s="480"/>
      <c r="BH56" s="480"/>
      <c r="BI56" s="480"/>
      <c r="BJ56" s="480"/>
      <c r="BK56" s="480"/>
      <c r="BL56" s="480"/>
      <c r="BM56" s="480"/>
      <c r="BN56" s="480"/>
      <c r="BO56" s="480"/>
      <c r="BP56" s="480"/>
      <c r="BQ56" s="480"/>
      <c r="BR56" s="480"/>
      <c r="BS56" s="480"/>
      <c r="BT56" s="480"/>
      <c r="BU56" s="480"/>
      <c r="BV56" s="480"/>
      <c r="BW56" s="480"/>
      <c r="BX56" s="480"/>
      <c r="BY56" s="480"/>
      <c r="BZ56" s="480"/>
      <c r="CA56" s="480"/>
      <c r="CB56" s="480"/>
      <c r="CC56" s="480"/>
      <c r="CD56" s="480"/>
      <c r="CE56" s="480"/>
      <c r="CF56" s="480"/>
      <c r="CG56" s="480"/>
      <c r="CH56" s="480"/>
      <c r="CI56" s="480"/>
      <c r="CJ56" s="480"/>
      <c r="CK56" s="480"/>
      <c r="CL56" s="480"/>
      <c r="CM56" s="480"/>
      <c r="CN56" s="480"/>
      <c r="CO56" s="480"/>
      <c r="CP56" s="480"/>
      <c r="CQ56" s="480"/>
      <c r="CR56" s="480"/>
    </row>
    <row r="57" spans="1:96">
      <c r="A57" s="480"/>
      <c r="B57" s="480"/>
      <c r="C57" s="480"/>
      <c r="D57" s="480"/>
      <c r="E57" s="480"/>
      <c r="F57" s="480"/>
      <c r="G57" s="480"/>
      <c r="H57" s="480"/>
      <c r="I57" s="480"/>
      <c r="J57" s="480"/>
      <c r="K57" s="480"/>
      <c r="L57" s="480"/>
      <c r="M57" s="480"/>
      <c r="N57" s="480"/>
      <c r="O57" s="480"/>
      <c r="P57" s="480"/>
      <c r="Q57" s="480"/>
      <c r="R57" s="480"/>
      <c r="S57" s="480"/>
      <c r="T57" s="480"/>
      <c r="U57" s="480"/>
      <c r="V57" s="480"/>
      <c r="W57" s="480"/>
      <c r="X57" s="480"/>
      <c r="Y57" s="480"/>
      <c r="Z57" s="480"/>
      <c r="AA57" s="480"/>
      <c r="AB57" s="480"/>
      <c r="AC57" s="480"/>
      <c r="AD57" s="480"/>
      <c r="AE57" s="480"/>
      <c r="AF57" s="480"/>
      <c r="AG57" s="480"/>
      <c r="AH57" s="480"/>
      <c r="AI57" s="480"/>
      <c r="AJ57" s="480"/>
      <c r="AK57" s="480"/>
      <c r="AL57" s="480"/>
      <c r="AM57" s="480"/>
      <c r="AN57" s="480"/>
      <c r="AO57" s="480"/>
      <c r="AP57" s="480"/>
      <c r="AQ57" s="480"/>
      <c r="AR57" s="480"/>
      <c r="AS57" s="480"/>
      <c r="AT57" s="480"/>
      <c r="AU57" s="480"/>
      <c r="AV57" s="480"/>
      <c r="AW57" s="480"/>
      <c r="AX57" s="480"/>
      <c r="AY57" s="480"/>
      <c r="AZ57" s="480"/>
      <c r="BA57" s="480"/>
      <c r="BB57" s="480"/>
      <c r="BC57" s="480"/>
      <c r="BD57" s="480"/>
      <c r="BE57" s="480"/>
      <c r="BF57" s="480"/>
      <c r="BG57" s="480"/>
      <c r="BH57" s="480"/>
      <c r="BI57" s="480"/>
      <c r="BJ57" s="480"/>
      <c r="BK57" s="480"/>
      <c r="BL57" s="480"/>
      <c r="BM57" s="480"/>
      <c r="BN57" s="480"/>
      <c r="BO57" s="480"/>
      <c r="BP57" s="480"/>
      <c r="BQ57" s="480"/>
      <c r="BR57" s="480"/>
      <c r="BS57" s="480"/>
      <c r="BT57" s="480"/>
      <c r="BU57" s="480"/>
      <c r="BV57" s="480"/>
      <c r="BW57" s="480"/>
      <c r="BX57" s="480"/>
      <c r="BY57" s="480"/>
      <c r="BZ57" s="480"/>
      <c r="CA57" s="480"/>
      <c r="CB57" s="480"/>
      <c r="CC57" s="480"/>
      <c r="CD57" s="480"/>
      <c r="CE57" s="480"/>
      <c r="CF57" s="480"/>
      <c r="CG57" s="480"/>
      <c r="CH57" s="480"/>
      <c r="CI57" s="480"/>
      <c r="CJ57" s="480"/>
      <c r="CK57" s="480"/>
      <c r="CL57" s="480"/>
      <c r="CM57" s="480"/>
      <c r="CN57" s="480"/>
      <c r="CO57" s="480"/>
      <c r="CP57" s="480"/>
      <c r="CQ57" s="480"/>
      <c r="CR57" s="480"/>
    </row>
    <row r="58" spans="1:96">
      <c r="A58" s="480"/>
      <c r="B58" s="480"/>
      <c r="C58" s="480"/>
      <c r="D58" s="480"/>
      <c r="E58" s="480"/>
      <c r="F58" s="480"/>
      <c r="G58" s="480"/>
      <c r="H58" s="480"/>
      <c r="I58" s="480"/>
      <c r="J58" s="480"/>
      <c r="K58" s="480"/>
      <c r="L58" s="480"/>
      <c r="M58" s="480"/>
      <c r="N58" s="480"/>
      <c r="O58" s="480"/>
      <c r="P58" s="480"/>
      <c r="Q58" s="480"/>
      <c r="R58" s="480"/>
      <c r="S58" s="480"/>
      <c r="T58" s="480"/>
      <c r="U58" s="480"/>
      <c r="V58" s="480"/>
      <c r="W58" s="480"/>
      <c r="X58" s="480"/>
      <c r="Y58" s="480"/>
      <c r="Z58" s="480"/>
      <c r="AA58" s="480"/>
      <c r="AB58" s="480"/>
      <c r="AC58" s="480"/>
      <c r="AD58" s="480"/>
      <c r="AE58" s="480"/>
      <c r="AF58" s="480"/>
      <c r="AG58" s="480"/>
      <c r="AH58" s="480"/>
      <c r="AI58" s="480"/>
      <c r="AJ58" s="480"/>
      <c r="AK58" s="480"/>
      <c r="AL58" s="480"/>
      <c r="AM58" s="480"/>
      <c r="AN58" s="480"/>
      <c r="AO58" s="480"/>
      <c r="AP58" s="480"/>
      <c r="AQ58" s="480"/>
      <c r="AR58" s="480"/>
      <c r="AS58" s="480"/>
      <c r="AT58" s="480"/>
      <c r="AU58" s="480"/>
      <c r="AV58" s="480"/>
      <c r="AW58" s="480"/>
      <c r="AX58" s="480"/>
      <c r="AY58" s="480"/>
      <c r="AZ58" s="480"/>
      <c r="BA58" s="480"/>
      <c r="BB58" s="480"/>
      <c r="BC58" s="480"/>
      <c r="BD58" s="480"/>
      <c r="BE58" s="480"/>
      <c r="BF58" s="480"/>
      <c r="BG58" s="480"/>
      <c r="BH58" s="480"/>
      <c r="BI58" s="480"/>
      <c r="BJ58" s="480"/>
      <c r="BK58" s="480"/>
      <c r="BL58" s="480"/>
      <c r="BM58" s="480"/>
      <c r="BN58" s="480"/>
      <c r="BO58" s="480"/>
      <c r="BP58" s="480"/>
      <c r="BQ58" s="480"/>
      <c r="BR58" s="480"/>
      <c r="BS58" s="480"/>
      <c r="BT58" s="480"/>
      <c r="BU58" s="480"/>
      <c r="BV58" s="480"/>
      <c r="BW58" s="480"/>
      <c r="BX58" s="480"/>
      <c r="BY58" s="480"/>
      <c r="BZ58" s="480"/>
      <c r="CA58" s="480"/>
      <c r="CB58" s="480"/>
      <c r="CC58" s="480"/>
      <c r="CD58" s="480"/>
      <c r="CE58" s="480"/>
      <c r="CF58" s="480"/>
      <c r="CG58" s="480"/>
      <c r="CH58" s="480"/>
      <c r="CI58" s="480"/>
      <c r="CJ58" s="480"/>
      <c r="CK58" s="480"/>
      <c r="CL58" s="480"/>
      <c r="CM58" s="480"/>
      <c r="CN58" s="480"/>
      <c r="CO58" s="480"/>
      <c r="CP58" s="480"/>
      <c r="CQ58" s="480"/>
      <c r="CR58" s="480"/>
    </row>
    <row r="59" spans="1:96">
      <c r="A59" s="480"/>
      <c r="B59" s="480"/>
      <c r="C59" s="480"/>
      <c r="D59" s="480"/>
      <c r="E59" s="480"/>
      <c r="F59" s="480"/>
      <c r="G59" s="480"/>
      <c r="H59" s="480"/>
      <c r="I59" s="480"/>
      <c r="J59" s="480"/>
      <c r="K59" s="480"/>
      <c r="L59" s="480"/>
      <c r="M59" s="480"/>
      <c r="N59" s="480"/>
      <c r="O59" s="480"/>
      <c r="P59" s="480"/>
      <c r="Q59" s="480"/>
      <c r="R59" s="480"/>
      <c r="S59" s="480"/>
      <c r="T59" s="480"/>
      <c r="U59" s="480"/>
      <c r="V59" s="480"/>
      <c r="W59" s="480"/>
      <c r="X59" s="480"/>
      <c r="Y59" s="480"/>
      <c r="Z59" s="480"/>
      <c r="AA59" s="480"/>
      <c r="AB59" s="480"/>
      <c r="AC59" s="480"/>
      <c r="AD59" s="480"/>
      <c r="AE59" s="480"/>
      <c r="AF59" s="480"/>
      <c r="AG59" s="480"/>
      <c r="AH59" s="480"/>
      <c r="AI59" s="480"/>
      <c r="AJ59" s="480"/>
      <c r="AK59" s="480"/>
      <c r="AL59" s="480"/>
      <c r="AM59" s="480"/>
      <c r="AN59" s="480"/>
      <c r="AO59" s="480"/>
      <c r="AP59" s="480"/>
      <c r="AQ59" s="480"/>
      <c r="AR59" s="480"/>
      <c r="AS59" s="480"/>
      <c r="AT59" s="480"/>
      <c r="AU59" s="480"/>
      <c r="AV59" s="480"/>
      <c r="AW59" s="480"/>
      <c r="AX59" s="480"/>
      <c r="AY59" s="480"/>
      <c r="AZ59" s="480"/>
      <c r="BA59" s="480"/>
      <c r="BB59" s="480"/>
      <c r="BC59" s="480"/>
      <c r="BD59" s="480"/>
      <c r="BE59" s="480"/>
      <c r="BF59" s="480"/>
      <c r="BG59" s="480"/>
      <c r="BH59" s="480"/>
      <c r="BI59" s="480"/>
      <c r="BJ59" s="480"/>
      <c r="BK59" s="480"/>
      <c r="BL59" s="480"/>
      <c r="BM59" s="480"/>
      <c r="BN59" s="480"/>
      <c r="BO59" s="480"/>
      <c r="BP59" s="480"/>
      <c r="BQ59" s="480"/>
      <c r="BR59" s="480"/>
      <c r="BS59" s="480"/>
      <c r="BT59" s="480"/>
      <c r="BU59" s="480"/>
      <c r="BV59" s="480"/>
      <c r="BW59" s="480"/>
      <c r="BX59" s="480"/>
      <c r="BY59" s="480"/>
      <c r="BZ59" s="480"/>
      <c r="CA59" s="480"/>
      <c r="CB59" s="480"/>
      <c r="CC59" s="480"/>
      <c r="CD59" s="480"/>
      <c r="CE59" s="480"/>
      <c r="CF59" s="480"/>
      <c r="CG59" s="480"/>
      <c r="CH59" s="480"/>
      <c r="CI59" s="480"/>
      <c r="CJ59" s="480"/>
      <c r="CK59" s="480"/>
      <c r="CL59" s="480"/>
      <c r="CM59" s="480"/>
      <c r="CN59" s="480"/>
      <c r="CO59" s="480"/>
      <c r="CP59" s="480"/>
      <c r="CQ59" s="480"/>
      <c r="CR59" s="480"/>
    </row>
    <row r="60" spans="1:96">
      <c r="A60" s="480"/>
      <c r="B60" s="480"/>
      <c r="C60" s="480"/>
      <c r="D60" s="480"/>
      <c r="E60" s="480"/>
      <c r="F60" s="480"/>
      <c r="G60" s="480"/>
      <c r="H60" s="480"/>
      <c r="I60" s="480"/>
      <c r="J60" s="480"/>
      <c r="K60" s="480"/>
      <c r="L60" s="480"/>
      <c r="M60" s="480"/>
      <c r="N60" s="480"/>
      <c r="O60" s="480"/>
      <c r="P60" s="480"/>
      <c r="Q60" s="480"/>
      <c r="R60" s="480"/>
      <c r="S60" s="480"/>
      <c r="T60" s="480"/>
      <c r="U60" s="480"/>
      <c r="V60" s="480"/>
      <c r="W60" s="480"/>
      <c r="X60" s="480"/>
      <c r="Y60" s="480"/>
      <c r="Z60" s="480"/>
      <c r="AA60" s="480"/>
      <c r="AB60" s="480"/>
      <c r="AC60" s="480"/>
      <c r="AD60" s="480"/>
      <c r="AE60" s="480"/>
      <c r="AF60" s="480"/>
      <c r="AG60" s="480"/>
      <c r="AH60" s="480"/>
      <c r="AI60" s="480"/>
      <c r="AJ60" s="480"/>
      <c r="AK60" s="480"/>
      <c r="AL60" s="480"/>
      <c r="AM60" s="480"/>
      <c r="AN60" s="480"/>
      <c r="AO60" s="480"/>
      <c r="AP60" s="480"/>
      <c r="AQ60" s="480"/>
      <c r="AR60" s="480"/>
      <c r="AS60" s="480"/>
      <c r="AT60" s="480"/>
      <c r="AU60" s="480"/>
      <c r="AV60" s="480"/>
      <c r="AW60" s="480"/>
      <c r="AX60" s="480"/>
      <c r="AY60" s="480"/>
      <c r="AZ60" s="480"/>
      <c r="BA60" s="480"/>
      <c r="BB60" s="480"/>
      <c r="BC60" s="480"/>
      <c r="BD60" s="480"/>
      <c r="BE60" s="480"/>
      <c r="BF60" s="480"/>
      <c r="BG60" s="480"/>
      <c r="BH60" s="480"/>
      <c r="BI60" s="480"/>
      <c r="BJ60" s="480"/>
      <c r="BK60" s="480"/>
      <c r="BL60" s="480"/>
      <c r="BM60" s="480"/>
      <c r="BN60" s="480"/>
      <c r="BO60" s="480"/>
      <c r="BP60" s="480"/>
      <c r="BQ60" s="480"/>
      <c r="BR60" s="480"/>
      <c r="BS60" s="480"/>
      <c r="BT60" s="480"/>
      <c r="BU60" s="480"/>
      <c r="BV60" s="480"/>
      <c r="BW60" s="480"/>
      <c r="BX60" s="480"/>
      <c r="BY60" s="480"/>
      <c r="BZ60" s="480"/>
      <c r="CA60" s="480"/>
      <c r="CB60" s="480"/>
      <c r="CC60" s="480"/>
      <c r="CD60" s="480"/>
      <c r="CE60" s="480"/>
      <c r="CF60" s="480"/>
      <c r="CG60" s="480"/>
      <c r="CH60" s="480"/>
      <c r="CI60" s="480"/>
      <c r="CJ60" s="480"/>
      <c r="CK60" s="480"/>
      <c r="CL60" s="480"/>
      <c r="CM60" s="480"/>
      <c r="CN60" s="480"/>
      <c r="CO60" s="480"/>
      <c r="CP60" s="480"/>
      <c r="CQ60" s="480"/>
      <c r="CR60" s="480"/>
    </row>
    <row r="61" spans="1:96">
      <c r="A61" s="480"/>
      <c r="B61" s="480"/>
      <c r="C61" s="480"/>
      <c r="D61" s="480"/>
      <c r="E61" s="480"/>
      <c r="F61" s="480"/>
      <c r="G61" s="480"/>
      <c r="H61" s="480"/>
      <c r="I61" s="480"/>
      <c r="J61" s="480"/>
      <c r="K61" s="480"/>
      <c r="L61" s="480"/>
      <c r="M61" s="480"/>
      <c r="N61" s="480"/>
      <c r="O61" s="480"/>
      <c r="P61" s="480"/>
      <c r="Q61" s="480"/>
      <c r="R61" s="480"/>
      <c r="S61" s="480"/>
      <c r="T61" s="480"/>
      <c r="U61" s="480"/>
      <c r="V61" s="480"/>
      <c r="W61" s="480"/>
      <c r="X61" s="480"/>
      <c r="Y61" s="480"/>
      <c r="Z61" s="480"/>
      <c r="AA61" s="480"/>
      <c r="AB61" s="480"/>
      <c r="AC61" s="480"/>
      <c r="AD61" s="480"/>
      <c r="AE61" s="480"/>
      <c r="AF61" s="480"/>
      <c r="AG61" s="480"/>
      <c r="AH61" s="480"/>
      <c r="AI61" s="480"/>
      <c r="AJ61" s="480"/>
      <c r="AK61" s="480"/>
      <c r="AL61" s="480"/>
      <c r="AM61" s="480"/>
      <c r="AN61" s="480"/>
      <c r="AO61" s="480"/>
      <c r="AP61" s="480"/>
      <c r="AQ61" s="480"/>
      <c r="AR61" s="480"/>
      <c r="AS61" s="480"/>
      <c r="AT61" s="480"/>
      <c r="AU61" s="480"/>
      <c r="AV61" s="480"/>
      <c r="AW61" s="480"/>
      <c r="AX61" s="480"/>
      <c r="AY61" s="480"/>
      <c r="AZ61" s="480"/>
      <c r="BA61" s="480"/>
      <c r="BB61" s="480"/>
      <c r="BC61" s="480"/>
      <c r="BD61" s="480"/>
      <c r="BE61" s="480"/>
      <c r="BF61" s="480"/>
      <c r="BG61" s="480"/>
      <c r="BH61" s="480"/>
      <c r="BI61" s="480"/>
      <c r="BJ61" s="480"/>
      <c r="BK61" s="480"/>
      <c r="BL61" s="480"/>
      <c r="BM61" s="480"/>
      <c r="BN61" s="480"/>
      <c r="BO61" s="480"/>
      <c r="BP61" s="480"/>
      <c r="BQ61" s="480"/>
      <c r="BR61" s="480"/>
      <c r="BS61" s="480"/>
      <c r="BT61" s="480"/>
      <c r="BU61" s="480"/>
      <c r="BV61" s="480"/>
      <c r="BW61" s="480"/>
      <c r="BX61" s="480"/>
      <c r="BY61" s="480"/>
      <c r="BZ61" s="480"/>
      <c r="CA61" s="480"/>
      <c r="CB61" s="480"/>
      <c r="CC61" s="480"/>
      <c r="CD61" s="480"/>
      <c r="CE61" s="480"/>
      <c r="CF61" s="480"/>
      <c r="CG61" s="480"/>
      <c r="CH61" s="480"/>
      <c r="CI61" s="480"/>
      <c r="CJ61" s="480"/>
      <c r="CK61" s="480"/>
      <c r="CL61" s="480"/>
      <c r="CM61" s="480"/>
      <c r="CN61" s="480"/>
      <c r="CO61" s="480"/>
      <c r="CP61" s="480"/>
      <c r="CQ61" s="480"/>
      <c r="CR61" s="480"/>
    </row>
    <row r="62" spans="1:96">
      <c r="A62" s="480"/>
      <c r="B62" s="480"/>
      <c r="C62" s="480"/>
      <c r="D62" s="480"/>
      <c r="E62" s="480"/>
      <c r="F62" s="480"/>
      <c r="G62" s="480"/>
      <c r="H62" s="480"/>
      <c r="I62" s="480"/>
      <c r="J62" s="480"/>
      <c r="K62" s="480"/>
      <c r="L62" s="480"/>
      <c r="M62" s="480"/>
      <c r="N62" s="480"/>
      <c r="O62" s="480"/>
      <c r="P62" s="480"/>
      <c r="Q62" s="480"/>
      <c r="R62" s="480"/>
      <c r="S62" s="480"/>
      <c r="T62" s="480"/>
      <c r="U62" s="480"/>
      <c r="V62" s="480"/>
      <c r="W62" s="480"/>
      <c r="X62" s="480"/>
      <c r="Y62" s="480"/>
      <c r="Z62" s="480"/>
      <c r="AA62" s="480"/>
      <c r="AB62" s="480"/>
      <c r="AC62" s="480"/>
      <c r="AD62" s="480"/>
      <c r="AE62" s="480"/>
      <c r="AF62" s="480"/>
      <c r="AG62" s="480"/>
      <c r="AH62" s="480"/>
      <c r="AI62" s="480"/>
      <c r="AJ62" s="480"/>
      <c r="AK62" s="480"/>
      <c r="AL62" s="480"/>
      <c r="AM62" s="480"/>
      <c r="AN62" s="480"/>
      <c r="AO62" s="480"/>
      <c r="AP62" s="480"/>
      <c r="AQ62" s="480"/>
      <c r="AR62" s="480"/>
      <c r="AS62" s="480"/>
      <c r="AT62" s="480"/>
      <c r="AU62" s="480"/>
      <c r="AV62" s="480"/>
      <c r="AW62" s="480"/>
      <c r="AX62" s="480"/>
      <c r="AY62" s="480"/>
      <c r="AZ62" s="480"/>
      <c r="BA62" s="480"/>
      <c r="BB62" s="480"/>
      <c r="BC62" s="480"/>
      <c r="BD62" s="480"/>
      <c r="BE62" s="480"/>
      <c r="BF62" s="480"/>
      <c r="BG62" s="480"/>
      <c r="BH62" s="480"/>
      <c r="BI62" s="480"/>
      <c r="BJ62" s="480"/>
      <c r="BK62" s="480"/>
      <c r="BL62" s="480"/>
      <c r="BM62" s="480"/>
      <c r="BN62" s="480"/>
      <c r="BO62" s="480"/>
      <c r="BP62" s="480"/>
      <c r="BQ62" s="480"/>
      <c r="BR62" s="480"/>
      <c r="BS62" s="480"/>
      <c r="BT62" s="480"/>
      <c r="BU62" s="480"/>
      <c r="BV62" s="480"/>
      <c r="BW62" s="480"/>
      <c r="BX62" s="480"/>
      <c r="BY62" s="480"/>
      <c r="BZ62" s="480"/>
      <c r="CA62" s="480"/>
      <c r="CB62" s="480"/>
      <c r="CC62" s="480"/>
      <c r="CD62" s="480"/>
      <c r="CE62" s="480"/>
      <c r="CF62" s="480"/>
      <c r="CG62" s="480"/>
      <c r="CH62" s="480"/>
      <c r="CI62" s="480"/>
      <c r="CJ62" s="480"/>
      <c r="CK62" s="480"/>
      <c r="CL62" s="480"/>
      <c r="CM62" s="480"/>
      <c r="CN62" s="480"/>
      <c r="CO62" s="480"/>
      <c r="CP62" s="480"/>
      <c r="CQ62" s="480"/>
      <c r="CR62" s="480"/>
    </row>
    <row r="63" spans="1:96">
      <c r="A63" s="480"/>
      <c r="B63" s="480"/>
      <c r="C63" s="480"/>
      <c r="D63" s="480"/>
      <c r="E63" s="480"/>
      <c r="F63" s="480"/>
      <c r="G63" s="480"/>
      <c r="H63" s="480"/>
      <c r="I63" s="480"/>
      <c r="J63" s="480"/>
      <c r="K63" s="480"/>
      <c r="L63" s="480"/>
      <c r="M63" s="480"/>
      <c r="N63" s="480"/>
      <c r="O63" s="480"/>
      <c r="P63" s="480"/>
      <c r="Q63" s="480"/>
      <c r="R63" s="480"/>
      <c r="S63" s="480"/>
      <c r="T63" s="480"/>
      <c r="U63" s="480"/>
      <c r="V63" s="480"/>
      <c r="W63" s="480"/>
      <c r="X63" s="480"/>
      <c r="Y63" s="480"/>
      <c r="Z63" s="480"/>
      <c r="AA63" s="480"/>
      <c r="AB63" s="480"/>
      <c r="AC63" s="480"/>
      <c r="AD63" s="480"/>
      <c r="AE63" s="480"/>
      <c r="AF63" s="480"/>
      <c r="AG63" s="480"/>
      <c r="AH63" s="480"/>
      <c r="AI63" s="480"/>
      <c r="AJ63" s="480"/>
      <c r="AK63" s="480"/>
      <c r="AL63" s="480"/>
      <c r="AM63" s="480"/>
      <c r="AN63" s="480"/>
      <c r="AO63" s="480"/>
      <c r="AP63" s="480"/>
      <c r="AQ63" s="480"/>
      <c r="AR63" s="480"/>
      <c r="AS63" s="480"/>
      <c r="AT63" s="480"/>
      <c r="AU63" s="480"/>
      <c r="AV63" s="480"/>
      <c r="AW63" s="480"/>
      <c r="AX63" s="480"/>
      <c r="AY63" s="480"/>
      <c r="AZ63" s="480"/>
      <c r="BA63" s="480"/>
      <c r="BB63" s="480"/>
      <c r="BC63" s="480"/>
      <c r="BD63" s="480"/>
      <c r="BE63" s="480"/>
      <c r="BF63" s="480"/>
      <c r="BG63" s="480"/>
      <c r="BH63" s="480"/>
      <c r="BI63" s="480"/>
      <c r="BJ63" s="480"/>
      <c r="BK63" s="480"/>
      <c r="BL63" s="480"/>
      <c r="BM63" s="480"/>
      <c r="BN63" s="480"/>
      <c r="BO63" s="480"/>
      <c r="BP63" s="480"/>
      <c r="BQ63" s="480"/>
      <c r="BR63" s="480"/>
      <c r="BS63" s="480"/>
      <c r="BT63" s="480"/>
      <c r="BU63" s="480"/>
      <c r="BV63" s="480"/>
      <c r="BW63" s="480"/>
      <c r="BX63" s="480"/>
      <c r="BY63" s="480"/>
      <c r="BZ63" s="480"/>
      <c r="CA63" s="480"/>
      <c r="CB63" s="480"/>
      <c r="CC63" s="480"/>
      <c r="CD63" s="480"/>
      <c r="CE63" s="480"/>
      <c r="CF63" s="480"/>
      <c r="CG63" s="480"/>
      <c r="CH63" s="480"/>
      <c r="CI63" s="480"/>
      <c r="CJ63" s="480"/>
      <c r="CK63" s="480"/>
      <c r="CL63" s="480"/>
      <c r="CM63" s="480"/>
      <c r="CN63" s="480"/>
      <c r="CO63" s="480"/>
      <c r="CP63" s="480"/>
      <c r="CQ63" s="480"/>
      <c r="CR63" s="480"/>
    </row>
    <row r="64" spans="1:96">
      <c r="A64" s="480"/>
      <c r="B64" s="480"/>
      <c r="C64" s="480"/>
      <c r="D64" s="480"/>
      <c r="E64" s="480"/>
      <c r="F64" s="480"/>
      <c r="G64" s="480"/>
      <c r="H64" s="480"/>
      <c r="I64" s="480"/>
      <c r="J64" s="480"/>
      <c r="K64" s="480"/>
      <c r="L64" s="480"/>
      <c r="M64" s="480"/>
      <c r="N64" s="480"/>
      <c r="O64" s="480"/>
      <c r="P64" s="480"/>
      <c r="Q64" s="480"/>
      <c r="R64" s="480"/>
      <c r="S64" s="480"/>
      <c r="T64" s="480"/>
      <c r="U64" s="480"/>
      <c r="V64" s="480"/>
      <c r="W64" s="480"/>
      <c r="X64" s="480"/>
      <c r="Y64" s="480"/>
      <c r="Z64" s="480"/>
      <c r="AA64" s="480"/>
      <c r="AB64" s="480"/>
      <c r="AC64" s="480"/>
      <c r="AD64" s="480"/>
      <c r="AE64" s="480"/>
      <c r="AF64" s="480"/>
      <c r="AG64" s="480"/>
      <c r="AH64" s="480"/>
      <c r="AI64" s="480"/>
      <c r="AJ64" s="480"/>
      <c r="AK64" s="480"/>
      <c r="AL64" s="480"/>
      <c r="AM64" s="480"/>
      <c r="AN64" s="480"/>
      <c r="AO64" s="480"/>
      <c r="AP64" s="480"/>
      <c r="AQ64" s="480"/>
      <c r="AR64" s="480"/>
      <c r="AS64" s="480"/>
      <c r="AT64" s="480"/>
      <c r="AU64" s="480"/>
      <c r="AV64" s="480"/>
      <c r="AW64" s="480"/>
      <c r="AX64" s="480"/>
      <c r="AY64" s="480"/>
      <c r="AZ64" s="480"/>
      <c r="BA64" s="480"/>
      <c r="BB64" s="480"/>
      <c r="BC64" s="480"/>
      <c r="BD64" s="480"/>
      <c r="BE64" s="480"/>
      <c r="BF64" s="480"/>
      <c r="BG64" s="480"/>
      <c r="BH64" s="480"/>
      <c r="BI64" s="480"/>
      <c r="BJ64" s="480"/>
      <c r="BK64" s="480"/>
      <c r="BL64" s="480"/>
      <c r="BM64" s="480"/>
      <c r="BN64" s="480"/>
      <c r="BO64" s="480"/>
      <c r="BP64" s="480"/>
      <c r="BQ64" s="480"/>
      <c r="BR64" s="480"/>
      <c r="BS64" s="480"/>
      <c r="BT64" s="480"/>
      <c r="BU64" s="480"/>
      <c r="BV64" s="480"/>
      <c r="BW64" s="480"/>
      <c r="BX64" s="480"/>
      <c r="BY64" s="480"/>
      <c r="BZ64" s="480"/>
      <c r="CA64" s="480"/>
      <c r="CB64" s="480"/>
      <c r="CC64" s="480"/>
      <c r="CD64" s="480"/>
      <c r="CE64" s="480"/>
      <c r="CF64" s="480"/>
      <c r="CG64" s="480"/>
      <c r="CH64" s="480"/>
      <c r="CI64" s="480"/>
      <c r="CJ64" s="480"/>
      <c r="CK64" s="480"/>
      <c r="CL64" s="480"/>
      <c r="CM64" s="480"/>
      <c r="CN64" s="480"/>
      <c r="CO64" s="480"/>
      <c r="CP64" s="480"/>
      <c r="CQ64" s="480"/>
      <c r="CR64" s="480"/>
    </row>
    <row r="65" spans="1:96">
      <c r="A65" s="480"/>
      <c r="B65" s="480"/>
      <c r="C65" s="480"/>
      <c r="D65" s="480"/>
      <c r="E65" s="480"/>
      <c r="F65" s="480"/>
      <c r="G65" s="480"/>
      <c r="H65" s="480"/>
      <c r="I65" s="480"/>
      <c r="J65" s="480"/>
      <c r="K65" s="480"/>
      <c r="L65" s="480"/>
      <c r="M65" s="480"/>
      <c r="N65" s="480"/>
      <c r="O65" s="480"/>
      <c r="P65" s="480"/>
      <c r="Q65" s="480"/>
      <c r="R65" s="480"/>
      <c r="S65" s="480"/>
      <c r="T65" s="480"/>
      <c r="U65" s="480"/>
      <c r="V65" s="480"/>
      <c r="W65" s="480"/>
      <c r="X65" s="480"/>
      <c r="Y65" s="480"/>
      <c r="Z65" s="480"/>
      <c r="AA65" s="480"/>
      <c r="AB65" s="480"/>
      <c r="AC65" s="480"/>
      <c r="AD65" s="480"/>
      <c r="AE65" s="480"/>
      <c r="AF65" s="480"/>
      <c r="AG65" s="480"/>
      <c r="AH65" s="480"/>
      <c r="AI65" s="480"/>
      <c r="AJ65" s="480"/>
      <c r="AK65" s="480"/>
      <c r="AL65" s="480"/>
      <c r="AM65" s="480"/>
      <c r="AN65" s="480"/>
      <c r="AO65" s="480"/>
      <c r="AP65" s="480"/>
      <c r="AQ65" s="480"/>
      <c r="AR65" s="480"/>
      <c r="AS65" s="480"/>
      <c r="AT65" s="480"/>
      <c r="AU65" s="480"/>
      <c r="AV65" s="480"/>
      <c r="AW65" s="480"/>
      <c r="AX65" s="480"/>
      <c r="AY65" s="480"/>
      <c r="AZ65" s="480"/>
      <c r="BA65" s="480"/>
      <c r="BB65" s="480"/>
      <c r="BC65" s="480"/>
      <c r="BD65" s="480"/>
      <c r="BE65" s="480"/>
      <c r="BF65" s="480"/>
      <c r="BG65" s="480"/>
      <c r="BH65" s="480"/>
      <c r="BI65" s="480"/>
      <c r="BJ65" s="480"/>
      <c r="BK65" s="480"/>
      <c r="BL65" s="480"/>
      <c r="BM65" s="480"/>
      <c r="BN65" s="480"/>
      <c r="BO65" s="480"/>
      <c r="BP65" s="480"/>
      <c r="BQ65" s="480"/>
      <c r="BR65" s="480"/>
      <c r="BS65" s="480"/>
      <c r="BT65" s="480"/>
      <c r="BU65" s="480"/>
      <c r="BV65" s="480"/>
      <c r="BW65" s="480"/>
      <c r="BX65" s="480"/>
      <c r="BY65" s="480"/>
      <c r="BZ65" s="480"/>
      <c r="CA65" s="480"/>
      <c r="CB65" s="480"/>
      <c r="CC65" s="480"/>
      <c r="CD65" s="480"/>
      <c r="CE65" s="480"/>
      <c r="CF65" s="480"/>
      <c r="CG65" s="480"/>
      <c r="CH65" s="480"/>
      <c r="CI65" s="480"/>
      <c r="CJ65" s="480"/>
      <c r="CK65" s="480"/>
      <c r="CL65" s="480"/>
      <c r="CM65" s="480"/>
      <c r="CN65" s="480"/>
      <c r="CO65" s="480"/>
      <c r="CP65" s="480"/>
      <c r="CQ65" s="480"/>
      <c r="CR65" s="480"/>
    </row>
    <row r="66" spans="1:96">
      <c r="A66" s="480"/>
      <c r="B66" s="480"/>
      <c r="C66" s="480"/>
      <c r="D66" s="480"/>
      <c r="E66" s="480"/>
      <c r="F66" s="480"/>
      <c r="G66" s="480"/>
      <c r="H66" s="480"/>
      <c r="I66" s="480"/>
      <c r="J66" s="480"/>
      <c r="K66" s="480"/>
      <c r="L66" s="480"/>
      <c r="M66" s="480"/>
      <c r="N66" s="480"/>
      <c r="O66" s="480"/>
      <c r="P66" s="480"/>
      <c r="Q66" s="480"/>
      <c r="R66" s="480"/>
      <c r="S66" s="480"/>
      <c r="T66" s="480"/>
      <c r="U66" s="480"/>
      <c r="V66" s="480"/>
      <c r="W66" s="480"/>
      <c r="X66" s="480"/>
      <c r="Y66" s="480"/>
      <c r="Z66" s="480"/>
      <c r="AA66" s="480"/>
      <c r="AB66" s="480"/>
      <c r="AC66" s="480"/>
      <c r="AD66" s="480"/>
      <c r="AE66" s="480"/>
      <c r="AF66" s="480"/>
      <c r="AG66" s="480"/>
      <c r="AH66" s="480"/>
      <c r="AI66" s="480"/>
      <c r="AJ66" s="480"/>
      <c r="AK66" s="480"/>
      <c r="AL66" s="480"/>
      <c r="AM66" s="480"/>
      <c r="AN66" s="480"/>
      <c r="AO66" s="480"/>
      <c r="AP66" s="480"/>
      <c r="AQ66" s="480"/>
      <c r="AR66" s="480"/>
      <c r="AS66" s="480"/>
      <c r="AT66" s="480"/>
      <c r="AU66" s="480"/>
      <c r="AV66" s="480"/>
      <c r="AW66" s="480"/>
      <c r="AX66" s="480"/>
      <c r="AY66" s="480"/>
      <c r="AZ66" s="480"/>
      <c r="BA66" s="480"/>
      <c r="BB66" s="480"/>
      <c r="BC66" s="480"/>
      <c r="BD66" s="480"/>
      <c r="BE66" s="480"/>
      <c r="BF66" s="480"/>
      <c r="BG66" s="480"/>
      <c r="BH66" s="480"/>
      <c r="BI66" s="480"/>
      <c r="BJ66" s="480"/>
      <c r="BK66" s="480"/>
      <c r="BL66" s="480"/>
      <c r="BM66" s="480"/>
      <c r="BN66" s="480"/>
      <c r="BO66" s="480"/>
      <c r="BP66" s="480"/>
      <c r="BQ66" s="480"/>
      <c r="BR66" s="480"/>
      <c r="BS66" s="480"/>
      <c r="BT66" s="480"/>
      <c r="BU66" s="480"/>
      <c r="BV66" s="480"/>
      <c r="BW66" s="480"/>
      <c r="BX66" s="480"/>
      <c r="BY66" s="480"/>
      <c r="BZ66" s="480"/>
      <c r="CA66" s="480"/>
      <c r="CB66" s="480"/>
      <c r="CC66" s="480"/>
      <c r="CD66" s="480"/>
      <c r="CE66" s="480"/>
      <c r="CF66" s="480"/>
      <c r="CG66" s="480"/>
      <c r="CH66" s="480"/>
      <c r="CI66" s="480"/>
      <c r="CJ66" s="480"/>
      <c r="CK66" s="480"/>
      <c r="CL66" s="480"/>
      <c r="CM66" s="480"/>
      <c r="CN66" s="480"/>
      <c r="CO66" s="480"/>
      <c r="CP66" s="480"/>
      <c r="CQ66" s="480"/>
      <c r="CR66" s="480"/>
    </row>
    <row r="67" spans="1:96">
      <c r="A67" s="480"/>
      <c r="B67" s="480"/>
      <c r="C67" s="480"/>
      <c r="D67" s="480"/>
      <c r="E67" s="480"/>
      <c r="F67" s="480"/>
      <c r="G67" s="480"/>
      <c r="H67" s="480"/>
      <c r="I67" s="480"/>
      <c r="J67" s="480"/>
      <c r="K67" s="480"/>
      <c r="L67" s="480"/>
      <c r="M67" s="480"/>
      <c r="N67" s="480"/>
      <c r="O67" s="480"/>
      <c r="P67" s="480"/>
      <c r="Q67" s="480"/>
      <c r="R67" s="480"/>
      <c r="S67" s="480"/>
      <c r="T67" s="480"/>
      <c r="U67" s="480"/>
      <c r="V67" s="480"/>
      <c r="W67" s="480"/>
      <c r="X67" s="480"/>
      <c r="Y67" s="480"/>
      <c r="Z67" s="480"/>
      <c r="AA67" s="480"/>
      <c r="AB67" s="480"/>
      <c r="AC67" s="480"/>
      <c r="AD67" s="480"/>
      <c r="AE67" s="480"/>
      <c r="AF67" s="480"/>
      <c r="AG67" s="480"/>
      <c r="AH67" s="480"/>
      <c r="AI67" s="480"/>
      <c r="AJ67" s="480"/>
      <c r="AK67" s="480"/>
      <c r="AL67" s="480"/>
      <c r="AM67" s="480"/>
      <c r="AN67" s="480"/>
      <c r="AO67" s="480"/>
      <c r="AP67" s="480"/>
      <c r="AQ67" s="480"/>
      <c r="AR67" s="480"/>
      <c r="AS67" s="480"/>
      <c r="AT67" s="480"/>
      <c r="AU67" s="480"/>
      <c r="AV67" s="480"/>
      <c r="AW67" s="480"/>
      <c r="AX67" s="480"/>
      <c r="AY67" s="480"/>
      <c r="AZ67" s="480"/>
      <c r="BA67" s="480"/>
      <c r="BB67" s="480"/>
      <c r="BC67" s="480"/>
      <c r="BD67" s="480"/>
      <c r="BE67" s="480"/>
      <c r="BF67" s="480"/>
      <c r="BG67" s="480"/>
      <c r="BH67" s="480"/>
      <c r="BI67" s="480"/>
      <c r="BJ67" s="480"/>
      <c r="BK67" s="480"/>
      <c r="BL67" s="480"/>
      <c r="BM67" s="480"/>
      <c r="BN67" s="480"/>
      <c r="BO67" s="480"/>
      <c r="BP67" s="480"/>
      <c r="BQ67" s="480"/>
      <c r="BR67" s="480"/>
      <c r="BS67" s="480"/>
      <c r="BT67" s="480"/>
      <c r="BU67" s="480"/>
      <c r="BV67" s="480"/>
      <c r="BW67" s="480"/>
      <c r="BX67" s="480"/>
      <c r="BY67" s="480"/>
      <c r="BZ67" s="480"/>
      <c r="CA67" s="480"/>
      <c r="CB67" s="480"/>
      <c r="CC67" s="480"/>
      <c r="CD67" s="480"/>
      <c r="CE67" s="480"/>
      <c r="CF67" s="480"/>
      <c r="CG67" s="480"/>
      <c r="CH67" s="480"/>
      <c r="CI67" s="480"/>
      <c r="CJ67" s="480"/>
      <c r="CK67" s="480"/>
      <c r="CL67" s="480"/>
      <c r="CM67" s="480"/>
      <c r="CN67" s="480"/>
      <c r="CO67" s="480"/>
      <c r="CP67" s="480"/>
      <c r="CQ67" s="480"/>
      <c r="CR67" s="480"/>
    </row>
    <row r="68" spans="1:96">
      <c r="A68" s="480"/>
      <c r="B68" s="480"/>
      <c r="C68" s="480"/>
      <c r="D68" s="480"/>
      <c r="E68" s="480"/>
      <c r="F68" s="480"/>
      <c r="G68" s="480"/>
      <c r="H68" s="480"/>
      <c r="I68" s="480"/>
      <c r="J68" s="480"/>
      <c r="K68" s="480"/>
      <c r="L68" s="480"/>
      <c r="M68" s="480"/>
      <c r="N68" s="480"/>
      <c r="O68" s="480"/>
      <c r="P68" s="480"/>
      <c r="Q68" s="480"/>
      <c r="R68" s="480"/>
      <c r="S68" s="480"/>
      <c r="T68" s="480"/>
      <c r="U68" s="480"/>
      <c r="V68" s="480"/>
      <c r="W68" s="480"/>
      <c r="X68" s="480"/>
      <c r="Y68" s="480"/>
      <c r="Z68" s="480"/>
      <c r="AA68" s="480"/>
      <c r="AB68" s="480"/>
      <c r="AC68" s="480"/>
      <c r="AD68" s="480"/>
      <c r="AE68" s="480"/>
      <c r="AF68" s="480"/>
      <c r="AG68" s="480"/>
      <c r="AH68" s="480"/>
      <c r="AI68" s="480"/>
      <c r="AJ68" s="480"/>
      <c r="AK68" s="480"/>
      <c r="AL68" s="480"/>
      <c r="AM68" s="480"/>
      <c r="AN68" s="480"/>
      <c r="AO68" s="480"/>
      <c r="AP68" s="480"/>
      <c r="AQ68" s="480"/>
      <c r="AR68" s="480"/>
      <c r="AS68" s="480"/>
      <c r="AT68" s="480"/>
      <c r="AU68" s="480"/>
      <c r="AV68" s="480"/>
      <c r="AW68" s="480"/>
      <c r="AX68" s="480"/>
      <c r="AY68" s="480"/>
      <c r="AZ68" s="480"/>
      <c r="BA68" s="480"/>
      <c r="BB68" s="480"/>
      <c r="BC68" s="480"/>
      <c r="BD68" s="480"/>
      <c r="BE68" s="480"/>
      <c r="BF68" s="480"/>
      <c r="BG68" s="480"/>
      <c r="BH68" s="480"/>
      <c r="BI68" s="480"/>
      <c r="BJ68" s="480"/>
      <c r="BK68" s="480"/>
      <c r="BL68" s="480"/>
      <c r="BM68" s="480"/>
      <c r="BN68" s="480"/>
      <c r="BO68" s="480"/>
      <c r="BP68" s="480"/>
      <c r="BQ68" s="480"/>
      <c r="BR68" s="480"/>
      <c r="BS68" s="480"/>
      <c r="BT68" s="480"/>
      <c r="BU68" s="480"/>
      <c r="BV68" s="480"/>
      <c r="BW68" s="480"/>
      <c r="BX68" s="480"/>
      <c r="BY68" s="480"/>
      <c r="BZ68" s="480"/>
      <c r="CA68" s="480"/>
      <c r="CB68" s="480"/>
      <c r="CC68" s="480"/>
      <c r="CD68" s="480"/>
      <c r="CE68" s="480"/>
      <c r="CF68" s="480"/>
      <c r="CG68" s="480"/>
      <c r="CH68" s="480"/>
      <c r="CI68" s="480"/>
      <c r="CJ68" s="480"/>
      <c r="CK68" s="480"/>
      <c r="CL68" s="480"/>
      <c r="CM68" s="480"/>
      <c r="CN68" s="480"/>
      <c r="CO68" s="480"/>
      <c r="CP68" s="480"/>
      <c r="CQ68" s="480"/>
      <c r="CR68" s="480"/>
    </row>
    <row r="69" spans="1:96">
      <c r="A69" s="480"/>
      <c r="B69" s="480"/>
      <c r="C69" s="480"/>
      <c r="D69" s="480"/>
      <c r="E69" s="480"/>
      <c r="F69" s="480"/>
      <c r="G69" s="480"/>
      <c r="H69" s="480"/>
      <c r="I69" s="480"/>
      <c r="J69" s="480"/>
      <c r="K69" s="480"/>
      <c r="L69" s="480"/>
      <c r="M69" s="480"/>
      <c r="N69" s="480"/>
      <c r="O69" s="480"/>
      <c r="P69" s="480"/>
      <c r="Q69" s="480"/>
      <c r="R69" s="480"/>
      <c r="S69" s="480"/>
      <c r="T69" s="480"/>
      <c r="U69" s="480"/>
      <c r="V69" s="480"/>
      <c r="W69" s="480"/>
      <c r="X69" s="480"/>
      <c r="Y69" s="480"/>
      <c r="Z69" s="480"/>
      <c r="AA69" s="480"/>
      <c r="AB69" s="480"/>
      <c r="AC69" s="480"/>
      <c r="AD69" s="480"/>
      <c r="AE69" s="480"/>
      <c r="AF69" s="480"/>
      <c r="AG69" s="480"/>
      <c r="AH69" s="480"/>
      <c r="AI69" s="480"/>
      <c r="AJ69" s="480"/>
      <c r="AK69" s="480"/>
      <c r="AL69" s="480"/>
      <c r="AM69" s="480"/>
      <c r="AN69" s="480"/>
      <c r="AO69" s="480"/>
      <c r="AP69" s="480"/>
      <c r="AQ69" s="480"/>
      <c r="AR69" s="480"/>
      <c r="AS69" s="480"/>
      <c r="AT69" s="480"/>
      <c r="AU69" s="480"/>
      <c r="AV69" s="480"/>
      <c r="AW69" s="480"/>
      <c r="AX69" s="480"/>
      <c r="AY69" s="480"/>
      <c r="AZ69" s="480"/>
      <c r="BA69" s="480"/>
      <c r="BB69" s="480"/>
      <c r="BC69" s="480"/>
      <c r="BD69" s="480"/>
      <c r="BE69" s="480"/>
      <c r="BF69" s="480"/>
      <c r="BG69" s="480"/>
      <c r="BH69" s="480"/>
      <c r="BI69" s="480"/>
      <c r="BJ69" s="480"/>
      <c r="BK69" s="480"/>
      <c r="BL69" s="480"/>
      <c r="BM69" s="480"/>
      <c r="BN69" s="480"/>
      <c r="BO69" s="480"/>
      <c r="BP69" s="480"/>
      <c r="BQ69" s="480"/>
      <c r="BR69" s="480"/>
      <c r="BS69" s="480"/>
      <c r="BT69" s="480"/>
      <c r="BU69" s="480"/>
      <c r="BV69" s="480"/>
      <c r="BW69" s="480"/>
      <c r="BX69" s="480"/>
      <c r="BY69" s="480"/>
      <c r="BZ69" s="480"/>
      <c r="CA69" s="480"/>
      <c r="CB69" s="480"/>
      <c r="CC69" s="480"/>
      <c r="CD69" s="480"/>
      <c r="CE69" s="480"/>
      <c r="CF69" s="480"/>
      <c r="CG69" s="480"/>
      <c r="CH69" s="480"/>
      <c r="CI69" s="480"/>
      <c r="CJ69" s="480"/>
      <c r="CK69" s="480"/>
      <c r="CL69" s="480"/>
      <c r="CM69" s="480"/>
      <c r="CN69" s="480"/>
      <c r="CO69" s="480"/>
      <c r="CP69" s="480"/>
      <c r="CQ69" s="480"/>
      <c r="CR69" s="480"/>
    </row>
    <row r="70" spans="1:96">
      <c r="A70" s="480"/>
      <c r="B70" s="480"/>
      <c r="C70" s="480"/>
      <c r="D70" s="480"/>
      <c r="E70" s="480"/>
      <c r="F70" s="480"/>
      <c r="G70" s="480"/>
      <c r="H70" s="480"/>
      <c r="I70" s="480"/>
      <c r="J70" s="480"/>
      <c r="K70" s="480"/>
      <c r="L70" s="480"/>
      <c r="M70" s="480"/>
      <c r="N70" s="480"/>
      <c r="O70" s="480"/>
      <c r="P70" s="480"/>
      <c r="Q70" s="480"/>
      <c r="R70" s="480"/>
      <c r="S70" s="480"/>
      <c r="T70" s="480"/>
      <c r="U70" s="480"/>
      <c r="V70" s="480"/>
      <c r="W70" s="480"/>
      <c r="X70" s="480"/>
      <c r="Y70" s="480"/>
      <c r="Z70" s="480"/>
      <c r="AA70" s="480"/>
      <c r="AB70" s="480"/>
      <c r="AC70" s="480"/>
      <c r="AD70" s="480"/>
      <c r="AE70" s="480"/>
      <c r="AF70" s="480"/>
      <c r="AG70" s="480"/>
      <c r="AH70" s="480"/>
      <c r="AI70" s="480"/>
      <c r="AJ70" s="480"/>
      <c r="AK70" s="480"/>
      <c r="AL70" s="480"/>
      <c r="AM70" s="480"/>
      <c r="AN70" s="480"/>
      <c r="AO70" s="480"/>
      <c r="AP70" s="480"/>
      <c r="AQ70" s="480"/>
      <c r="AR70" s="480"/>
      <c r="AS70" s="480"/>
      <c r="AT70" s="480"/>
      <c r="AU70" s="480"/>
      <c r="AV70" s="480"/>
      <c r="AW70" s="480"/>
      <c r="AX70" s="480"/>
      <c r="AY70" s="480"/>
      <c r="AZ70" s="480"/>
      <c r="BA70" s="480"/>
      <c r="BB70" s="480"/>
      <c r="BC70" s="480"/>
      <c r="BD70" s="480"/>
      <c r="BE70" s="480"/>
      <c r="BF70" s="480"/>
      <c r="BG70" s="480"/>
      <c r="BH70" s="480"/>
      <c r="BI70" s="480"/>
      <c r="BJ70" s="480"/>
      <c r="BK70" s="480"/>
      <c r="BL70" s="480"/>
      <c r="BM70" s="480"/>
      <c r="BN70" s="480"/>
      <c r="BO70" s="480"/>
      <c r="BP70" s="480"/>
      <c r="BQ70" s="480"/>
      <c r="BR70" s="480"/>
      <c r="BS70" s="480"/>
      <c r="BT70" s="480"/>
      <c r="BU70" s="480"/>
      <c r="BV70" s="480"/>
      <c r="BW70" s="480"/>
      <c r="BX70" s="480"/>
      <c r="BY70" s="480"/>
      <c r="BZ70" s="480"/>
      <c r="CA70" s="480"/>
      <c r="CB70" s="480"/>
      <c r="CC70" s="480"/>
      <c r="CD70" s="480"/>
      <c r="CE70" s="480"/>
      <c r="CF70" s="480"/>
      <c r="CG70" s="480"/>
      <c r="CH70" s="480"/>
      <c r="CI70" s="480"/>
      <c r="CJ70" s="480"/>
      <c r="CK70" s="480"/>
      <c r="CL70" s="480"/>
      <c r="CM70" s="480"/>
      <c r="CN70" s="480"/>
      <c r="CO70" s="480"/>
      <c r="CP70" s="480"/>
      <c r="CQ70" s="480"/>
      <c r="CR70" s="480"/>
    </row>
    <row r="71" spans="1:96">
      <c r="A71" s="480"/>
      <c r="B71" s="480"/>
      <c r="C71" s="480"/>
      <c r="D71" s="480"/>
      <c r="E71" s="480"/>
      <c r="F71" s="480"/>
      <c r="G71" s="480"/>
      <c r="H71" s="480"/>
      <c r="I71" s="480"/>
      <c r="J71" s="480"/>
      <c r="K71" s="480"/>
      <c r="L71" s="480"/>
      <c r="M71" s="480"/>
      <c r="N71" s="480"/>
      <c r="O71" s="480"/>
      <c r="P71" s="480"/>
      <c r="Q71" s="480"/>
      <c r="R71" s="480"/>
      <c r="S71" s="480"/>
      <c r="T71" s="480"/>
      <c r="U71" s="480"/>
      <c r="V71" s="480"/>
      <c r="W71" s="480"/>
      <c r="X71" s="480"/>
      <c r="Y71" s="480"/>
      <c r="Z71" s="480"/>
      <c r="AA71" s="480"/>
      <c r="AB71" s="480"/>
      <c r="AC71" s="480"/>
      <c r="AD71" s="480"/>
      <c r="AE71" s="480"/>
      <c r="AF71" s="480"/>
      <c r="AG71" s="480"/>
      <c r="AH71" s="480"/>
      <c r="AI71" s="480"/>
      <c r="AJ71" s="480"/>
      <c r="AK71" s="480"/>
      <c r="AL71" s="480"/>
      <c r="AM71" s="480"/>
      <c r="AN71" s="480"/>
      <c r="AO71" s="480"/>
      <c r="AP71" s="480"/>
      <c r="AQ71" s="480"/>
      <c r="AR71" s="480"/>
      <c r="AS71" s="480"/>
      <c r="AT71" s="480"/>
      <c r="AU71" s="480"/>
      <c r="AV71" s="480"/>
      <c r="AW71" s="480"/>
      <c r="AX71" s="480"/>
      <c r="AY71" s="480"/>
      <c r="AZ71" s="480"/>
      <c r="BA71" s="480"/>
      <c r="BB71" s="480"/>
      <c r="BC71" s="480"/>
      <c r="BD71" s="480"/>
      <c r="BE71" s="480"/>
      <c r="BF71" s="480"/>
      <c r="BG71" s="480"/>
      <c r="BH71" s="480"/>
      <c r="BI71" s="480"/>
      <c r="BJ71" s="480"/>
      <c r="BK71" s="480"/>
      <c r="BL71" s="480"/>
      <c r="BM71" s="480"/>
      <c r="BN71" s="480"/>
      <c r="BO71" s="480"/>
      <c r="BP71" s="480"/>
      <c r="BQ71" s="480"/>
      <c r="BR71" s="480"/>
      <c r="BS71" s="480"/>
      <c r="BT71" s="480"/>
      <c r="BU71" s="480"/>
      <c r="BV71" s="480"/>
      <c r="BW71" s="480"/>
      <c r="BX71" s="480"/>
      <c r="BY71" s="480"/>
      <c r="BZ71" s="480"/>
      <c r="CA71" s="480"/>
      <c r="CB71" s="480"/>
      <c r="CC71" s="480"/>
      <c r="CD71" s="480"/>
      <c r="CE71" s="480"/>
      <c r="CF71" s="480"/>
      <c r="CG71" s="480"/>
      <c r="CH71" s="480"/>
      <c r="CI71" s="480"/>
      <c r="CJ71" s="480"/>
      <c r="CK71" s="480"/>
      <c r="CL71" s="480"/>
      <c r="CM71" s="480"/>
      <c r="CN71" s="480"/>
      <c r="CO71" s="480"/>
      <c r="CP71" s="480"/>
      <c r="CQ71" s="480"/>
      <c r="CR71" s="480"/>
    </row>
    <row r="72" spans="1:96">
      <c r="A72" s="480"/>
      <c r="B72" s="480"/>
      <c r="C72" s="480"/>
      <c r="D72" s="480"/>
      <c r="E72" s="480"/>
      <c r="F72" s="480"/>
      <c r="G72" s="480"/>
      <c r="H72" s="480"/>
      <c r="I72" s="480"/>
      <c r="J72" s="480"/>
      <c r="K72" s="480"/>
      <c r="L72" s="480"/>
      <c r="M72" s="480"/>
      <c r="N72" s="480"/>
      <c r="O72" s="480"/>
      <c r="P72" s="480"/>
      <c r="Q72" s="480"/>
      <c r="R72" s="480"/>
      <c r="S72" s="480"/>
      <c r="T72" s="480"/>
      <c r="U72" s="480"/>
      <c r="V72" s="480"/>
      <c r="W72" s="480"/>
      <c r="X72" s="480"/>
      <c r="Y72" s="480"/>
      <c r="Z72" s="480"/>
      <c r="AA72" s="480"/>
      <c r="AB72" s="480"/>
      <c r="AC72" s="480"/>
      <c r="AD72" s="480"/>
      <c r="AE72" s="480"/>
      <c r="AF72" s="480"/>
      <c r="AG72" s="480"/>
      <c r="AH72" s="480"/>
      <c r="AI72" s="480"/>
      <c r="AJ72" s="480"/>
      <c r="AK72" s="480"/>
      <c r="AL72" s="480"/>
      <c r="AM72" s="480"/>
      <c r="AN72" s="480"/>
      <c r="AO72" s="480"/>
      <c r="AP72" s="480"/>
      <c r="AQ72" s="480"/>
      <c r="AR72" s="480"/>
      <c r="AS72" s="480"/>
      <c r="AT72" s="480"/>
      <c r="AU72" s="480"/>
      <c r="AV72" s="480"/>
      <c r="AW72" s="480"/>
      <c r="AX72" s="480"/>
      <c r="AY72" s="480"/>
      <c r="AZ72" s="480"/>
      <c r="BA72" s="480"/>
      <c r="BB72" s="480"/>
      <c r="BC72" s="480"/>
      <c r="BD72" s="480"/>
      <c r="BE72" s="480"/>
      <c r="BF72" s="480"/>
      <c r="BG72" s="480"/>
      <c r="BH72" s="480"/>
      <c r="BI72" s="480"/>
      <c r="BJ72" s="480"/>
      <c r="BK72" s="480"/>
      <c r="BL72" s="480"/>
      <c r="BM72" s="480"/>
      <c r="BN72" s="480"/>
      <c r="BO72" s="480"/>
      <c r="BP72" s="480"/>
      <c r="BQ72" s="480"/>
      <c r="BR72" s="480"/>
      <c r="BS72" s="480"/>
      <c r="BT72" s="480"/>
      <c r="BU72" s="480"/>
      <c r="BV72" s="480"/>
      <c r="BW72" s="480"/>
      <c r="BX72" s="480"/>
      <c r="BY72" s="480"/>
      <c r="BZ72" s="480"/>
      <c r="CA72" s="480"/>
      <c r="CB72" s="480"/>
      <c r="CC72" s="480"/>
      <c r="CD72" s="480"/>
      <c r="CE72" s="480"/>
      <c r="CF72" s="480"/>
      <c r="CG72" s="480"/>
      <c r="CH72" s="480"/>
      <c r="CI72" s="480"/>
      <c r="CJ72" s="480"/>
      <c r="CK72" s="480"/>
      <c r="CL72" s="480"/>
      <c r="CM72" s="480"/>
      <c r="CN72" s="480"/>
      <c r="CO72" s="480"/>
      <c r="CP72" s="480"/>
      <c r="CQ72" s="480"/>
      <c r="CR72" s="480"/>
    </row>
    <row r="73" spans="1:96">
      <c r="A73" s="480"/>
      <c r="B73" s="480"/>
      <c r="C73" s="480"/>
      <c r="D73" s="480"/>
      <c r="E73" s="480"/>
      <c r="F73" s="480"/>
      <c r="G73" s="480"/>
      <c r="H73" s="480"/>
      <c r="I73" s="480"/>
      <c r="J73" s="480"/>
      <c r="K73" s="480"/>
      <c r="L73" s="480"/>
      <c r="M73" s="480"/>
      <c r="N73" s="480"/>
      <c r="O73" s="480"/>
      <c r="P73" s="480"/>
      <c r="Q73" s="480"/>
      <c r="R73" s="480"/>
      <c r="S73" s="480"/>
      <c r="T73" s="480"/>
      <c r="U73" s="480"/>
      <c r="V73" s="480"/>
      <c r="W73" s="480"/>
      <c r="X73" s="480"/>
      <c r="Y73" s="480"/>
      <c r="Z73" s="480"/>
      <c r="AA73" s="480"/>
      <c r="AB73" s="480"/>
      <c r="AC73" s="480"/>
      <c r="AD73" s="480"/>
      <c r="AE73" s="480"/>
      <c r="AF73" s="480"/>
      <c r="AG73" s="480"/>
      <c r="AH73" s="480"/>
      <c r="AI73" s="480"/>
      <c r="AJ73" s="480"/>
      <c r="AK73" s="480"/>
      <c r="AL73" s="480"/>
      <c r="AM73" s="480"/>
      <c r="AN73" s="480"/>
      <c r="AO73" s="480"/>
      <c r="AP73" s="480"/>
      <c r="AQ73" s="480"/>
      <c r="AR73" s="480"/>
      <c r="AS73" s="480"/>
      <c r="AT73" s="480"/>
      <c r="AU73" s="480"/>
      <c r="AV73" s="480"/>
      <c r="AW73" s="480"/>
      <c r="AX73" s="480"/>
      <c r="AY73" s="480"/>
      <c r="AZ73" s="480"/>
      <c r="BA73" s="480"/>
      <c r="BB73" s="480"/>
      <c r="BC73" s="480"/>
      <c r="BD73" s="480"/>
      <c r="BE73" s="480"/>
      <c r="BF73" s="480"/>
      <c r="BG73" s="480"/>
      <c r="BH73" s="480"/>
      <c r="BI73" s="480"/>
      <c r="BJ73" s="480"/>
      <c r="BK73" s="480"/>
      <c r="BL73" s="480"/>
      <c r="BM73" s="480"/>
      <c r="BN73" s="480"/>
      <c r="BO73" s="480"/>
      <c r="BP73" s="480"/>
      <c r="BQ73" s="480"/>
      <c r="BR73" s="480"/>
      <c r="BS73" s="480"/>
      <c r="BT73" s="480"/>
      <c r="BU73" s="480"/>
      <c r="BV73" s="480"/>
      <c r="BW73" s="480"/>
      <c r="BX73" s="480"/>
      <c r="BY73" s="480"/>
      <c r="BZ73" s="480"/>
      <c r="CA73" s="480"/>
      <c r="CB73" s="480"/>
      <c r="CC73" s="480"/>
      <c r="CD73" s="480"/>
      <c r="CE73" s="480"/>
      <c r="CF73" s="480"/>
      <c r="CG73" s="480"/>
      <c r="CH73" s="480"/>
      <c r="CI73" s="480"/>
      <c r="CJ73" s="480"/>
      <c r="CK73" s="480"/>
      <c r="CL73" s="480"/>
      <c r="CM73" s="480"/>
      <c r="CN73" s="480"/>
      <c r="CO73" s="480"/>
      <c r="CP73" s="480"/>
      <c r="CQ73" s="480"/>
      <c r="CR73" s="480"/>
    </row>
    <row r="74" spans="1:96">
      <c r="A74" s="480"/>
      <c r="B74" s="480"/>
      <c r="C74" s="480"/>
      <c r="D74" s="480"/>
      <c r="E74" s="480"/>
      <c r="F74" s="480"/>
      <c r="G74" s="480"/>
      <c r="H74" s="480"/>
      <c r="I74" s="480"/>
      <c r="J74" s="480"/>
      <c r="K74" s="480"/>
      <c r="L74" s="480"/>
      <c r="M74" s="480"/>
      <c r="N74" s="480"/>
      <c r="O74" s="480"/>
      <c r="P74" s="480"/>
      <c r="Q74" s="480"/>
      <c r="R74" s="480"/>
      <c r="S74" s="480"/>
      <c r="T74" s="480"/>
      <c r="U74" s="480"/>
      <c r="V74" s="480"/>
      <c r="W74" s="480"/>
      <c r="X74" s="480"/>
      <c r="Y74" s="480"/>
      <c r="Z74" s="480"/>
      <c r="AA74" s="480"/>
      <c r="AB74" s="480"/>
      <c r="AC74" s="480"/>
      <c r="AD74" s="480"/>
      <c r="AE74" s="480"/>
      <c r="AF74" s="480"/>
      <c r="AG74" s="480"/>
      <c r="AH74" s="480"/>
      <c r="AI74" s="480"/>
      <c r="AJ74" s="480"/>
      <c r="AK74" s="480"/>
      <c r="AL74" s="480"/>
      <c r="AM74" s="480"/>
      <c r="AN74" s="480"/>
      <c r="AO74" s="480"/>
      <c r="AP74" s="480"/>
      <c r="AQ74" s="480"/>
      <c r="AR74" s="480"/>
      <c r="AS74" s="480"/>
      <c r="AT74" s="480"/>
      <c r="AU74" s="480"/>
      <c r="AV74" s="480"/>
      <c r="AW74" s="480"/>
      <c r="AX74" s="480"/>
      <c r="AY74" s="480"/>
      <c r="AZ74" s="480"/>
      <c r="BA74" s="480"/>
      <c r="BB74" s="480"/>
      <c r="BC74" s="480"/>
      <c r="BD74" s="480"/>
      <c r="BE74" s="480"/>
      <c r="BF74" s="480"/>
      <c r="BG74" s="480"/>
      <c r="BH74" s="480"/>
      <c r="BI74" s="480"/>
      <c r="BJ74" s="480"/>
      <c r="BK74" s="480"/>
      <c r="BL74" s="480"/>
      <c r="BM74" s="480"/>
      <c r="BN74" s="480"/>
      <c r="BO74" s="480"/>
      <c r="BP74" s="480"/>
      <c r="BQ74" s="480"/>
      <c r="BR74" s="480"/>
      <c r="BS74" s="480"/>
      <c r="BT74" s="480"/>
      <c r="BU74" s="480"/>
      <c r="BV74" s="480"/>
      <c r="BW74" s="480"/>
      <c r="BX74" s="480"/>
      <c r="BY74" s="480"/>
      <c r="BZ74" s="480"/>
      <c r="CA74" s="480"/>
      <c r="CB74" s="480"/>
      <c r="CC74" s="480"/>
      <c r="CD74" s="480"/>
      <c r="CE74" s="480"/>
      <c r="CF74" s="480"/>
      <c r="CG74" s="480"/>
      <c r="CH74" s="480"/>
      <c r="CI74" s="480"/>
      <c r="CJ74" s="480"/>
      <c r="CK74" s="480"/>
      <c r="CL74" s="480"/>
      <c r="CM74" s="480"/>
      <c r="CN74" s="480"/>
      <c r="CO74" s="480"/>
      <c r="CP74" s="480"/>
      <c r="CQ74" s="480"/>
      <c r="CR74" s="480"/>
    </row>
    <row r="75" spans="1:96">
      <c r="A75" s="480"/>
      <c r="B75" s="480"/>
      <c r="C75" s="480"/>
      <c r="D75" s="480"/>
      <c r="E75" s="480"/>
      <c r="F75" s="480"/>
      <c r="G75" s="480"/>
      <c r="H75" s="480"/>
      <c r="I75" s="480"/>
      <c r="J75" s="480"/>
      <c r="K75" s="480"/>
      <c r="L75" s="480"/>
      <c r="M75" s="480"/>
      <c r="N75" s="480"/>
      <c r="O75" s="480"/>
      <c r="P75" s="480"/>
      <c r="Q75" s="480"/>
      <c r="R75" s="480"/>
      <c r="S75" s="480"/>
      <c r="T75" s="480"/>
      <c r="U75" s="480"/>
      <c r="V75" s="480"/>
      <c r="W75" s="480"/>
      <c r="X75" s="480"/>
      <c r="Y75" s="480"/>
      <c r="Z75" s="480"/>
      <c r="AA75" s="480"/>
      <c r="AB75" s="480"/>
      <c r="AC75" s="480"/>
      <c r="AD75" s="480"/>
      <c r="AE75" s="480"/>
      <c r="AF75" s="480"/>
      <c r="AG75" s="480"/>
      <c r="AH75" s="480"/>
      <c r="AI75" s="480"/>
      <c r="AJ75" s="480"/>
      <c r="AK75" s="480"/>
      <c r="AL75" s="480"/>
      <c r="AM75" s="480"/>
      <c r="AN75" s="480"/>
      <c r="AO75" s="480"/>
      <c r="AP75" s="480"/>
      <c r="AQ75" s="480"/>
      <c r="AR75" s="480"/>
      <c r="AS75" s="480"/>
      <c r="AT75" s="480"/>
      <c r="AU75" s="480"/>
      <c r="AV75" s="480"/>
      <c r="AW75" s="480"/>
      <c r="AX75" s="480"/>
      <c r="AY75" s="480"/>
      <c r="AZ75" s="480"/>
      <c r="BA75" s="480"/>
      <c r="BB75" s="480"/>
      <c r="BC75" s="480"/>
      <c r="BD75" s="480"/>
      <c r="BE75" s="480"/>
      <c r="BF75" s="480"/>
      <c r="BG75" s="480"/>
      <c r="BH75" s="480"/>
      <c r="BI75" s="480"/>
      <c r="BJ75" s="480"/>
      <c r="BK75" s="480"/>
      <c r="BL75" s="480"/>
      <c r="BM75" s="480"/>
      <c r="BN75" s="480"/>
      <c r="BO75" s="480"/>
      <c r="BP75" s="480"/>
      <c r="BQ75" s="480"/>
      <c r="BR75" s="480"/>
      <c r="BS75" s="480"/>
      <c r="BT75" s="480"/>
      <c r="BU75" s="480"/>
      <c r="BV75" s="480"/>
      <c r="BW75" s="480"/>
      <c r="BX75" s="480"/>
      <c r="BY75" s="480"/>
      <c r="BZ75" s="480"/>
      <c r="CA75" s="480"/>
      <c r="CB75" s="480"/>
      <c r="CC75" s="480"/>
      <c r="CD75" s="480"/>
      <c r="CE75" s="480"/>
      <c r="CF75" s="480"/>
      <c r="CG75" s="480"/>
      <c r="CH75" s="480"/>
      <c r="CI75" s="480"/>
      <c r="CJ75" s="480"/>
      <c r="CK75" s="480"/>
      <c r="CL75" s="480"/>
      <c r="CM75" s="480"/>
      <c r="CN75" s="480"/>
      <c r="CO75" s="480"/>
      <c r="CP75" s="480"/>
      <c r="CQ75" s="480"/>
      <c r="CR75" s="480"/>
    </row>
    <row r="76" spans="1:96">
      <c r="A76" s="480"/>
      <c r="B76" s="480"/>
      <c r="C76" s="480"/>
      <c r="D76" s="480"/>
      <c r="E76" s="480"/>
      <c r="F76" s="480"/>
      <c r="G76" s="480"/>
      <c r="H76" s="480"/>
      <c r="I76" s="480"/>
      <c r="J76" s="480"/>
      <c r="K76" s="480"/>
      <c r="L76" s="480"/>
      <c r="M76" s="480"/>
      <c r="N76" s="480"/>
      <c r="O76" s="480"/>
      <c r="P76" s="480"/>
      <c r="Q76" s="480"/>
      <c r="R76" s="480"/>
      <c r="S76" s="480"/>
      <c r="T76" s="480"/>
      <c r="U76" s="480"/>
      <c r="V76" s="480"/>
      <c r="W76" s="480"/>
      <c r="X76" s="480"/>
      <c r="Y76" s="480"/>
      <c r="Z76" s="480"/>
      <c r="AA76" s="480"/>
      <c r="AB76" s="480"/>
      <c r="AC76" s="480"/>
      <c r="AD76" s="480"/>
      <c r="AE76" s="480"/>
      <c r="AF76" s="480"/>
      <c r="AG76" s="480"/>
      <c r="AH76" s="480"/>
      <c r="AI76" s="480"/>
      <c r="AJ76" s="480"/>
      <c r="AK76" s="480"/>
      <c r="AL76" s="480"/>
      <c r="AM76" s="480"/>
      <c r="AN76" s="480"/>
      <c r="AO76" s="480"/>
      <c r="AP76" s="480"/>
      <c r="AQ76" s="480"/>
      <c r="AR76" s="480"/>
      <c r="AS76" s="480"/>
      <c r="AT76" s="480"/>
      <c r="AU76" s="480"/>
      <c r="AV76" s="480"/>
      <c r="AW76" s="480"/>
      <c r="AX76" s="480"/>
      <c r="AY76" s="480"/>
      <c r="AZ76" s="480"/>
      <c r="BA76" s="480"/>
      <c r="BB76" s="480"/>
      <c r="BC76" s="480"/>
      <c r="BD76" s="480"/>
      <c r="BE76" s="480"/>
      <c r="BF76" s="480"/>
      <c r="BG76" s="480"/>
      <c r="BH76" s="480"/>
      <c r="BI76" s="480"/>
      <c r="BJ76" s="480"/>
      <c r="BK76" s="480"/>
      <c r="BL76" s="480"/>
      <c r="BM76" s="480"/>
      <c r="BN76" s="480"/>
      <c r="BO76" s="480"/>
      <c r="BP76" s="480"/>
      <c r="BQ76" s="480"/>
      <c r="BR76" s="480"/>
      <c r="BS76" s="480"/>
      <c r="BT76" s="480"/>
      <c r="BU76" s="480"/>
      <c r="BV76" s="480"/>
      <c r="BW76" s="480"/>
      <c r="BX76" s="480"/>
      <c r="BY76" s="480"/>
      <c r="BZ76" s="480"/>
      <c r="CA76" s="480"/>
      <c r="CB76" s="480"/>
      <c r="CC76" s="480"/>
      <c r="CD76" s="480"/>
      <c r="CE76" s="480"/>
      <c r="CF76" s="480"/>
      <c r="CG76" s="480"/>
      <c r="CH76" s="480"/>
      <c r="CI76" s="480"/>
      <c r="CJ76" s="480"/>
      <c r="CK76" s="480"/>
      <c r="CL76" s="480"/>
      <c r="CM76" s="480"/>
      <c r="CN76" s="480"/>
      <c r="CO76" s="480"/>
      <c r="CP76" s="480"/>
      <c r="CQ76" s="480"/>
      <c r="CR76" s="480"/>
    </row>
    <row r="77" spans="1:96">
      <c r="A77" s="480"/>
      <c r="B77" s="480"/>
      <c r="C77" s="480"/>
      <c r="D77" s="480"/>
      <c r="E77" s="480"/>
      <c r="F77" s="480"/>
      <c r="G77" s="480"/>
      <c r="H77" s="480"/>
      <c r="I77" s="480"/>
      <c r="J77" s="480"/>
      <c r="K77" s="480"/>
      <c r="L77" s="480"/>
      <c r="M77" s="480"/>
      <c r="N77" s="480"/>
      <c r="O77" s="480"/>
      <c r="P77" s="480"/>
      <c r="Q77" s="480"/>
      <c r="R77" s="480"/>
      <c r="S77" s="480"/>
      <c r="T77" s="480"/>
      <c r="U77" s="480"/>
      <c r="V77" s="480"/>
      <c r="W77" s="480"/>
      <c r="X77" s="480"/>
      <c r="Y77" s="480"/>
      <c r="Z77" s="480"/>
      <c r="AA77" s="480"/>
      <c r="AB77" s="480"/>
      <c r="AC77" s="480"/>
      <c r="AD77" s="480"/>
      <c r="AE77" s="480"/>
      <c r="AF77" s="480"/>
      <c r="AG77" s="480"/>
      <c r="AH77" s="480"/>
      <c r="AI77" s="480"/>
      <c r="AJ77" s="480"/>
      <c r="AK77" s="480"/>
      <c r="AL77" s="480"/>
      <c r="AM77" s="480"/>
      <c r="AN77" s="480"/>
      <c r="AO77" s="480"/>
      <c r="AP77" s="480"/>
      <c r="AQ77" s="480"/>
      <c r="AR77" s="480"/>
      <c r="AS77" s="480"/>
      <c r="AT77" s="480"/>
      <c r="AU77" s="480"/>
      <c r="AV77" s="480"/>
      <c r="AW77" s="480"/>
      <c r="AX77" s="480"/>
      <c r="AY77" s="480"/>
      <c r="AZ77" s="480"/>
      <c r="BA77" s="480"/>
      <c r="BB77" s="480"/>
      <c r="BC77" s="480"/>
      <c r="BD77" s="480"/>
      <c r="BE77" s="480"/>
      <c r="BF77" s="480"/>
      <c r="BG77" s="480"/>
      <c r="BH77" s="480"/>
      <c r="BI77" s="480"/>
      <c r="BJ77" s="480"/>
      <c r="BK77" s="480"/>
      <c r="BL77" s="480"/>
      <c r="BM77" s="480"/>
      <c r="BN77" s="480"/>
      <c r="BO77" s="480"/>
      <c r="BP77" s="480"/>
      <c r="BQ77" s="480"/>
      <c r="BR77" s="480"/>
      <c r="BS77" s="480"/>
      <c r="BT77" s="480"/>
      <c r="BU77" s="480"/>
      <c r="BV77" s="480"/>
      <c r="BW77" s="480"/>
      <c r="BX77" s="480"/>
      <c r="BY77" s="480"/>
      <c r="BZ77" s="480"/>
      <c r="CA77" s="480"/>
      <c r="CB77" s="480"/>
      <c r="CC77" s="480"/>
      <c r="CD77" s="480"/>
      <c r="CE77" s="480"/>
      <c r="CF77" s="480"/>
      <c r="CG77" s="480"/>
      <c r="CH77" s="480"/>
      <c r="CI77" s="480"/>
      <c r="CJ77" s="480"/>
      <c r="CK77" s="480"/>
      <c r="CL77" s="480"/>
      <c r="CM77" s="480"/>
      <c r="CN77" s="480"/>
      <c r="CO77" s="480"/>
      <c r="CP77" s="480"/>
      <c r="CQ77" s="480"/>
      <c r="CR77" s="480"/>
    </row>
    <row r="78" spans="1:96">
      <c r="A78" s="480"/>
      <c r="B78" s="480"/>
      <c r="C78" s="480"/>
      <c r="D78" s="480"/>
      <c r="E78" s="480"/>
      <c r="F78" s="480"/>
      <c r="G78" s="480"/>
      <c r="H78" s="480"/>
      <c r="I78" s="480"/>
      <c r="J78" s="480"/>
      <c r="K78" s="480"/>
      <c r="L78" s="480"/>
      <c r="M78" s="480"/>
      <c r="N78" s="480"/>
      <c r="O78" s="480"/>
      <c r="P78" s="480"/>
      <c r="Q78" s="480"/>
      <c r="R78" s="480"/>
      <c r="S78" s="480"/>
      <c r="T78" s="480"/>
      <c r="U78" s="480"/>
      <c r="V78" s="480"/>
      <c r="W78" s="480"/>
      <c r="X78" s="480"/>
      <c r="Y78" s="480"/>
      <c r="Z78" s="480"/>
      <c r="AA78" s="480"/>
      <c r="AB78" s="480"/>
      <c r="AC78" s="480"/>
      <c r="AD78" s="480"/>
      <c r="AE78" s="480"/>
      <c r="AF78" s="480"/>
      <c r="AG78" s="480"/>
      <c r="AH78" s="480"/>
      <c r="AI78" s="480"/>
      <c r="AJ78" s="480"/>
      <c r="AK78" s="480"/>
      <c r="AL78" s="480"/>
      <c r="AM78" s="480"/>
      <c r="AN78" s="480"/>
      <c r="AO78" s="480"/>
      <c r="AP78" s="480"/>
      <c r="AQ78" s="480"/>
      <c r="AR78" s="480"/>
      <c r="AS78" s="480"/>
      <c r="AT78" s="480"/>
      <c r="AU78" s="480"/>
      <c r="AV78" s="480"/>
      <c r="AW78" s="480"/>
      <c r="AX78" s="480"/>
      <c r="AY78" s="480"/>
      <c r="AZ78" s="480"/>
      <c r="BA78" s="480"/>
      <c r="BB78" s="480"/>
      <c r="BC78" s="480"/>
      <c r="BD78" s="480"/>
      <c r="BE78" s="480"/>
      <c r="BF78" s="480"/>
      <c r="BG78" s="480"/>
      <c r="BH78" s="480"/>
      <c r="BI78" s="480"/>
      <c r="BJ78" s="480"/>
      <c r="BK78" s="480"/>
      <c r="BL78" s="480"/>
      <c r="BM78" s="480"/>
      <c r="BN78" s="480"/>
      <c r="BO78" s="480"/>
      <c r="BP78" s="480"/>
      <c r="BQ78" s="480"/>
      <c r="BR78" s="480"/>
      <c r="BS78" s="480"/>
      <c r="BT78" s="480"/>
      <c r="BU78" s="480"/>
      <c r="BV78" s="480"/>
      <c r="BW78" s="480"/>
      <c r="BX78" s="480"/>
      <c r="BY78" s="480"/>
      <c r="BZ78" s="480"/>
      <c r="CA78" s="480"/>
      <c r="CB78" s="480"/>
      <c r="CC78" s="480"/>
      <c r="CD78" s="480"/>
      <c r="CE78" s="480"/>
      <c r="CF78" s="480"/>
      <c r="CG78" s="480"/>
      <c r="CH78" s="480"/>
      <c r="CI78" s="480"/>
      <c r="CJ78" s="480"/>
      <c r="CK78" s="480"/>
      <c r="CL78" s="480"/>
      <c r="CM78" s="480"/>
      <c r="CN78" s="480"/>
      <c r="CO78" s="480"/>
      <c r="CP78" s="480"/>
      <c r="CQ78" s="480"/>
      <c r="CR78" s="480"/>
    </row>
    <row r="79" spans="1:96">
      <c r="A79" s="480"/>
      <c r="B79" s="480"/>
      <c r="C79" s="480"/>
      <c r="D79" s="480"/>
      <c r="E79" s="480"/>
      <c r="F79" s="480"/>
      <c r="G79" s="480"/>
      <c r="H79" s="480"/>
      <c r="I79" s="480"/>
      <c r="J79" s="480"/>
      <c r="K79" s="480"/>
      <c r="L79" s="480"/>
      <c r="M79" s="480"/>
      <c r="N79" s="480"/>
      <c r="O79" s="480"/>
      <c r="P79" s="480"/>
      <c r="Q79" s="480"/>
      <c r="R79" s="480"/>
      <c r="S79" s="480"/>
      <c r="T79" s="480"/>
      <c r="U79" s="480"/>
      <c r="V79" s="480"/>
      <c r="W79" s="480"/>
      <c r="X79" s="480"/>
      <c r="Y79" s="480"/>
      <c r="Z79" s="480"/>
      <c r="AA79" s="480"/>
      <c r="AB79" s="480"/>
      <c r="AC79" s="480"/>
      <c r="AD79" s="480"/>
      <c r="AE79" s="480"/>
      <c r="AF79" s="480"/>
      <c r="AG79" s="480"/>
      <c r="AH79" s="480"/>
      <c r="AI79" s="480"/>
      <c r="AJ79" s="480"/>
      <c r="AK79" s="480"/>
      <c r="AL79" s="480"/>
      <c r="AM79" s="480"/>
      <c r="AN79" s="480"/>
      <c r="AO79" s="480"/>
      <c r="AP79" s="480"/>
      <c r="AQ79" s="480"/>
      <c r="AR79" s="480"/>
      <c r="AS79" s="480"/>
      <c r="AT79" s="480"/>
      <c r="AU79" s="480"/>
      <c r="AV79" s="480"/>
      <c r="AW79" s="480"/>
      <c r="AX79" s="480"/>
      <c r="AY79" s="480"/>
      <c r="AZ79" s="480"/>
      <c r="BA79" s="480"/>
      <c r="BB79" s="480"/>
      <c r="BC79" s="480"/>
      <c r="BD79" s="480"/>
      <c r="BE79" s="480"/>
      <c r="BF79" s="480"/>
      <c r="BG79" s="480"/>
      <c r="BH79" s="480"/>
      <c r="BI79" s="480"/>
      <c r="BJ79" s="480"/>
      <c r="BK79" s="480"/>
      <c r="BL79" s="480"/>
      <c r="BM79" s="480"/>
      <c r="BN79" s="480"/>
      <c r="BO79" s="480"/>
      <c r="BP79" s="480"/>
      <c r="BQ79" s="480"/>
      <c r="BR79" s="480"/>
      <c r="BS79" s="480"/>
      <c r="BT79" s="480"/>
      <c r="BU79" s="480"/>
      <c r="BV79" s="480"/>
      <c r="BW79" s="480"/>
      <c r="BX79" s="480"/>
      <c r="BY79" s="480"/>
      <c r="BZ79" s="480"/>
      <c r="CA79" s="480"/>
      <c r="CB79" s="480"/>
      <c r="CC79" s="480"/>
      <c r="CD79" s="480"/>
      <c r="CE79" s="480"/>
      <c r="CF79" s="480"/>
      <c r="CG79" s="480"/>
      <c r="CH79" s="480"/>
      <c r="CI79" s="480"/>
      <c r="CJ79" s="480"/>
      <c r="CK79" s="480"/>
      <c r="CL79" s="480"/>
      <c r="CM79" s="480"/>
      <c r="CN79" s="480"/>
      <c r="CO79" s="480"/>
      <c r="CP79" s="480"/>
      <c r="CQ79" s="480"/>
      <c r="CR79" s="480"/>
    </row>
    <row r="80" spans="1:96">
      <c r="A80" s="480"/>
      <c r="B80" s="480"/>
      <c r="C80" s="480"/>
      <c r="D80" s="480"/>
      <c r="E80" s="480"/>
      <c r="F80" s="480"/>
      <c r="G80" s="480"/>
      <c r="H80" s="480"/>
      <c r="I80" s="480"/>
      <c r="J80" s="480"/>
      <c r="K80" s="480"/>
      <c r="L80" s="480"/>
      <c r="M80" s="480"/>
      <c r="N80" s="480"/>
      <c r="O80" s="480"/>
      <c r="P80" s="480"/>
      <c r="Q80" s="480"/>
      <c r="R80" s="480"/>
      <c r="S80" s="480"/>
      <c r="T80" s="480"/>
      <c r="U80" s="480"/>
      <c r="V80" s="480"/>
      <c r="W80" s="480"/>
      <c r="X80" s="480"/>
      <c r="Y80" s="480"/>
      <c r="Z80" s="480"/>
      <c r="AA80" s="480"/>
      <c r="AB80" s="480"/>
      <c r="AC80" s="480"/>
      <c r="AD80" s="480"/>
      <c r="AE80" s="480"/>
      <c r="AF80" s="480"/>
      <c r="AG80" s="480"/>
      <c r="AH80" s="480"/>
      <c r="AI80" s="480"/>
      <c r="AJ80" s="480"/>
      <c r="AK80" s="480"/>
      <c r="AL80" s="480"/>
      <c r="AM80" s="480"/>
      <c r="AN80" s="480"/>
      <c r="AO80" s="480"/>
      <c r="AP80" s="480"/>
      <c r="AQ80" s="480"/>
      <c r="AR80" s="480"/>
      <c r="AS80" s="480"/>
      <c r="AT80" s="480"/>
      <c r="AU80" s="480"/>
      <c r="AV80" s="480"/>
      <c r="AW80" s="480"/>
      <c r="AX80" s="480"/>
      <c r="AY80" s="480"/>
      <c r="AZ80" s="480"/>
      <c r="BA80" s="480"/>
      <c r="BB80" s="480"/>
      <c r="BC80" s="480"/>
      <c r="BD80" s="480"/>
      <c r="BE80" s="480"/>
      <c r="BF80" s="480"/>
      <c r="BG80" s="480"/>
      <c r="BH80" s="480"/>
      <c r="BI80" s="480"/>
      <c r="BJ80" s="480"/>
      <c r="BK80" s="480"/>
      <c r="BL80" s="480"/>
      <c r="BM80" s="480"/>
      <c r="BN80" s="480"/>
      <c r="BO80" s="480"/>
      <c r="BP80" s="480"/>
      <c r="BQ80" s="480"/>
      <c r="BR80" s="480"/>
      <c r="BS80" s="480"/>
      <c r="BT80" s="480"/>
      <c r="BU80" s="480"/>
      <c r="BV80" s="480"/>
      <c r="BW80" s="480"/>
      <c r="BX80" s="480"/>
      <c r="BY80" s="480"/>
      <c r="BZ80" s="480"/>
      <c r="CA80" s="480"/>
      <c r="CB80" s="480"/>
      <c r="CC80" s="480"/>
      <c r="CD80" s="480"/>
      <c r="CE80" s="480"/>
      <c r="CF80" s="480"/>
      <c r="CG80" s="480"/>
      <c r="CH80" s="480"/>
      <c r="CI80" s="480"/>
      <c r="CJ80" s="480"/>
      <c r="CK80" s="480"/>
      <c r="CL80" s="480"/>
      <c r="CM80" s="480"/>
      <c r="CN80" s="480"/>
      <c r="CO80" s="480"/>
      <c r="CP80" s="480"/>
      <c r="CQ80" s="480"/>
      <c r="CR80" s="480"/>
    </row>
    <row r="81" spans="1:96">
      <c r="A81" s="480"/>
      <c r="B81" s="480"/>
      <c r="C81" s="480"/>
      <c r="D81" s="480"/>
      <c r="E81" s="480"/>
      <c r="F81" s="480"/>
      <c r="G81" s="480"/>
      <c r="H81" s="480"/>
      <c r="I81" s="480"/>
      <c r="J81" s="480"/>
      <c r="K81" s="480"/>
      <c r="L81" s="480"/>
      <c r="M81" s="480"/>
      <c r="N81" s="480"/>
      <c r="O81" s="480"/>
      <c r="P81" s="480"/>
      <c r="Q81" s="480"/>
      <c r="R81" s="480"/>
      <c r="S81" s="480"/>
      <c r="T81" s="480"/>
      <c r="U81" s="480"/>
      <c r="V81" s="480"/>
      <c r="W81" s="480"/>
      <c r="X81" s="480"/>
      <c r="Y81" s="480"/>
      <c r="Z81" s="480"/>
      <c r="AA81" s="480"/>
      <c r="AB81" s="480"/>
      <c r="AC81" s="480"/>
      <c r="AD81" s="480"/>
      <c r="AE81" s="480"/>
      <c r="AF81" s="480"/>
      <c r="AG81" s="480"/>
      <c r="AH81" s="480"/>
      <c r="AI81" s="480"/>
      <c r="AJ81" s="480"/>
      <c r="AK81" s="480"/>
      <c r="AL81" s="480"/>
      <c r="AM81" s="480"/>
      <c r="AN81" s="480"/>
      <c r="AO81" s="480"/>
      <c r="AP81" s="480"/>
      <c r="AQ81" s="480"/>
      <c r="AR81" s="480"/>
      <c r="AS81" s="480"/>
      <c r="AT81" s="480"/>
      <c r="AU81" s="480"/>
      <c r="AV81" s="480"/>
      <c r="AW81" s="480"/>
      <c r="AX81" s="480"/>
      <c r="AY81" s="480"/>
      <c r="AZ81" s="480"/>
      <c r="BA81" s="480"/>
      <c r="BB81" s="480"/>
      <c r="BC81" s="480"/>
      <c r="BD81" s="480"/>
      <c r="BE81" s="480"/>
      <c r="BF81" s="480"/>
      <c r="BG81" s="480"/>
      <c r="BH81" s="480"/>
      <c r="BI81" s="480"/>
      <c r="BJ81" s="480"/>
      <c r="BK81" s="480"/>
      <c r="BL81" s="480"/>
      <c r="BM81" s="480"/>
      <c r="BN81" s="480"/>
      <c r="BO81" s="480"/>
      <c r="BP81" s="480"/>
      <c r="BQ81" s="480"/>
      <c r="BR81" s="480"/>
      <c r="BS81" s="480"/>
      <c r="BT81" s="480"/>
      <c r="BU81" s="480"/>
      <c r="BV81" s="480"/>
      <c r="BW81" s="480"/>
      <c r="BX81" s="480"/>
      <c r="BY81" s="480"/>
      <c r="BZ81" s="480"/>
      <c r="CA81" s="480"/>
      <c r="CB81" s="480"/>
      <c r="CC81" s="480"/>
      <c r="CD81" s="480"/>
      <c r="CE81" s="480"/>
      <c r="CF81" s="480"/>
      <c r="CG81" s="480"/>
      <c r="CH81" s="480"/>
      <c r="CI81" s="480"/>
      <c r="CJ81" s="480"/>
      <c r="CK81" s="480"/>
      <c r="CL81" s="480"/>
      <c r="CM81" s="480"/>
      <c r="CN81" s="480"/>
      <c r="CO81" s="480"/>
      <c r="CP81" s="480"/>
      <c r="CQ81" s="480"/>
      <c r="CR81" s="480"/>
    </row>
    <row r="82" spans="1:96">
      <c r="A82" s="480"/>
      <c r="B82" s="480"/>
      <c r="C82" s="480"/>
      <c r="D82" s="480"/>
      <c r="E82" s="480"/>
      <c r="F82" s="480"/>
      <c r="G82" s="480"/>
      <c r="H82" s="480"/>
      <c r="I82" s="480"/>
      <c r="J82" s="480"/>
      <c r="K82" s="480"/>
      <c r="L82" s="480"/>
      <c r="M82" s="480"/>
      <c r="N82" s="480"/>
      <c r="O82" s="480"/>
      <c r="P82" s="480"/>
      <c r="Q82" s="480"/>
      <c r="R82" s="480"/>
      <c r="S82" s="480"/>
      <c r="T82" s="480"/>
      <c r="U82" s="480"/>
      <c r="V82" s="480"/>
      <c r="W82" s="480"/>
      <c r="X82" s="480"/>
      <c r="Y82" s="480"/>
      <c r="Z82" s="480"/>
      <c r="AA82" s="480"/>
      <c r="AB82" s="480"/>
      <c r="AC82" s="480"/>
      <c r="AD82" s="480"/>
      <c r="AE82" s="480"/>
      <c r="AF82" s="480"/>
      <c r="AG82" s="480"/>
      <c r="AH82" s="480"/>
      <c r="AI82" s="480"/>
      <c r="AJ82" s="480"/>
      <c r="AK82" s="480"/>
      <c r="AL82" s="480"/>
      <c r="AM82" s="480"/>
      <c r="AN82" s="480"/>
      <c r="AO82" s="480"/>
      <c r="AP82" s="480"/>
      <c r="AQ82" s="480"/>
      <c r="AR82" s="480"/>
      <c r="AS82" s="480"/>
      <c r="AT82" s="480"/>
      <c r="AU82" s="480"/>
      <c r="AV82" s="480"/>
      <c r="AW82" s="480"/>
      <c r="AX82" s="480"/>
      <c r="AY82" s="480"/>
      <c r="AZ82" s="480"/>
      <c r="BA82" s="480"/>
      <c r="BB82" s="480"/>
      <c r="BC82" s="480"/>
      <c r="BD82" s="480"/>
      <c r="BE82" s="480"/>
      <c r="BF82" s="480"/>
      <c r="BG82" s="480"/>
      <c r="BH82" s="480"/>
      <c r="BI82" s="480"/>
      <c r="BJ82" s="480"/>
      <c r="BK82" s="480"/>
      <c r="BL82" s="480"/>
      <c r="BM82" s="480"/>
      <c r="BN82" s="480"/>
      <c r="BO82" s="480"/>
      <c r="BP82" s="480"/>
      <c r="BQ82" s="480"/>
      <c r="BR82" s="480"/>
      <c r="BS82" s="480"/>
      <c r="BT82" s="480"/>
      <c r="BU82" s="480"/>
      <c r="BV82" s="480"/>
      <c r="BW82" s="480"/>
      <c r="BX82" s="480"/>
      <c r="BY82" s="480"/>
      <c r="BZ82" s="480"/>
      <c r="CA82" s="480"/>
      <c r="CB82" s="480"/>
      <c r="CC82" s="480"/>
      <c r="CD82" s="480"/>
      <c r="CE82" s="480"/>
      <c r="CF82" s="480"/>
      <c r="CG82" s="480"/>
      <c r="CH82" s="480"/>
      <c r="CI82" s="480"/>
      <c r="CJ82" s="480"/>
      <c r="CK82" s="480"/>
      <c r="CL82" s="480"/>
      <c r="CM82" s="480"/>
      <c r="CN82" s="480"/>
      <c r="CO82" s="480"/>
      <c r="CP82" s="480"/>
      <c r="CQ82" s="480"/>
      <c r="CR82" s="480"/>
    </row>
    <row r="83" spans="1:96">
      <c r="A83" s="480"/>
      <c r="B83" s="480"/>
      <c r="C83" s="480"/>
      <c r="D83" s="480"/>
      <c r="E83" s="480"/>
      <c r="F83" s="480"/>
      <c r="G83" s="480"/>
      <c r="H83" s="480"/>
      <c r="I83" s="480"/>
      <c r="J83" s="480"/>
      <c r="K83" s="480"/>
      <c r="L83" s="480"/>
      <c r="M83" s="480"/>
      <c r="N83" s="480"/>
      <c r="O83" s="480"/>
      <c r="P83" s="480"/>
      <c r="Q83" s="480"/>
      <c r="R83" s="480"/>
      <c r="S83" s="480"/>
      <c r="T83" s="480"/>
      <c r="U83" s="480"/>
      <c r="V83" s="480"/>
      <c r="W83" s="480"/>
      <c r="X83" s="480"/>
      <c r="Y83" s="480"/>
      <c r="Z83" s="480"/>
      <c r="AA83" s="480"/>
      <c r="AB83" s="480"/>
      <c r="AC83" s="480"/>
      <c r="AD83" s="480"/>
      <c r="AE83" s="480"/>
      <c r="AF83" s="480"/>
      <c r="AG83" s="480"/>
      <c r="AH83" s="480"/>
      <c r="AI83" s="480"/>
      <c r="AJ83" s="480"/>
      <c r="AK83" s="480"/>
      <c r="AL83" s="480"/>
      <c r="AM83" s="480"/>
      <c r="AN83" s="480"/>
      <c r="AO83" s="480"/>
      <c r="AP83" s="480"/>
      <c r="AQ83" s="480"/>
      <c r="AR83" s="480"/>
      <c r="AS83" s="480"/>
      <c r="AT83" s="480"/>
      <c r="AU83" s="480"/>
      <c r="AV83" s="480"/>
      <c r="AW83" s="480"/>
      <c r="AX83" s="480"/>
      <c r="AY83" s="480"/>
      <c r="AZ83" s="480"/>
      <c r="BA83" s="480"/>
      <c r="BB83" s="480"/>
      <c r="BC83" s="480"/>
      <c r="BD83" s="480"/>
      <c r="BE83" s="480"/>
      <c r="BF83" s="480"/>
      <c r="BG83" s="480"/>
      <c r="BH83" s="480"/>
      <c r="BI83" s="480"/>
      <c r="BJ83" s="480"/>
      <c r="BK83" s="480"/>
      <c r="BL83" s="480"/>
      <c r="BM83" s="480"/>
      <c r="BN83" s="480"/>
      <c r="BO83" s="480"/>
      <c r="BP83" s="480"/>
      <c r="BQ83" s="480"/>
      <c r="BR83" s="480"/>
      <c r="BS83" s="480"/>
      <c r="BT83" s="480"/>
      <c r="BU83" s="480"/>
      <c r="BV83" s="480"/>
      <c r="BW83" s="480"/>
      <c r="BX83" s="480"/>
      <c r="BY83" s="480"/>
      <c r="BZ83" s="480"/>
      <c r="CA83" s="480"/>
      <c r="CB83" s="480"/>
      <c r="CC83" s="480"/>
      <c r="CD83" s="480"/>
      <c r="CE83" s="480"/>
      <c r="CF83" s="480"/>
      <c r="CG83" s="480"/>
      <c r="CH83" s="480"/>
      <c r="CI83" s="480"/>
      <c r="CJ83" s="480"/>
      <c r="CK83" s="480"/>
      <c r="CL83" s="480"/>
      <c r="CM83" s="480"/>
      <c r="CN83" s="480"/>
      <c r="CO83" s="480"/>
      <c r="CP83" s="480"/>
      <c r="CQ83" s="480"/>
      <c r="CR83" s="480"/>
    </row>
    <row r="84" spans="1:96">
      <c r="A84" s="480"/>
      <c r="B84" s="480"/>
      <c r="C84" s="480"/>
      <c r="D84" s="480"/>
      <c r="E84" s="480"/>
      <c r="F84" s="480"/>
      <c r="G84" s="480"/>
      <c r="H84" s="480"/>
      <c r="I84" s="480"/>
      <c r="J84" s="480"/>
      <c r="K84" s="480"/>
      <c r="L84" s="480"/>
      <c r="M84" s="480"/>
      <c r="N84" s="480"/>
      <c r="O84" s="480"/>
      <c r="P84" s="480"/>
      <c r="Q84" s="480"/>
      <c r="R84" s="480"/>
      <c r="S84" s="480"/>
      <c r="T84" s="480"/>
      <c r="U84" s="480"/>
      <c r="V84" s="480"/>
      <c r="W84" s="480"/>
      <c r="X84" s="480"/>
      <c r="Y84" s="480"/>
      <c r="Z84" s="480"/>
      <c r="AA84" s="480"/>
      <c r="AB84" s="480"/>
      <c r="AC84" s="480"/>
      <c r="AD84" s="480"/>
      <c r="AE84" s="480"/>
      <c r="AF84" s="480"/>
      <c r="AG84" s="480"/>
      <c r="AH84" s="480"/>
      <c r="AI84" s="480"/>
      <c r="AJ84" s="480"/>
      <c r="AK84" s="480"/>
      <c r="AL84" s="480"/>
      <c r="AM84" s="480"/>
      <c r="AN84" s="480"/>
      <c r="AO84" s="480"/>
      <c r="AP84" s="480"/>
      <c r="AQ84" s="480"/>
      <c r="AR84" s="480"/>
      <c r="AS84" s="480"/>
      <c r="AT84" s="480"/>
      <c r="AU84" s="480"/>
      <c r="AV84" s="480"/>
      <c r="AW84" s="480"/>
      <c r="AX84" s="480"/>
      <c r="AY84" s="480"/>
      <c r="AZ84" s="480"/>
      <c r="BA84" s="480"/>
      <c r="BB84" s="480"/>
      <c r="BC84" s="480"/>
      <c r="BD84" s="480"/>
      <c r="BE84" s="480"/>
      <c r="BF84" s="480"/>
      <c r="BG84" s="480"/>
      <c r="BH84" s="480"/>
      <c r="BI84" s="480"/>
      <c r="BJ84" s="480"/>
      <c r="BK84" s="480"/>
      <c r="BL84" s="480"/>
      <c r="BM84" s="480"/>
      <c r="BN84" s="480"/>
      <c r="BO84" s="480"/>
      <c r="BP84" s="480"/>
      <c r="BQ84" s="480"/>
      <c r="BR84" s="480"/>
      <c r="BS84" s="480"/>
      <c r="BT84" s="480"/>
      <c r="BU84" s="480"/>
      <c r="BV84" s="480"/>
      <c r="BW84" s="480"/>
      <c r="BX84" s="480"/>
      <c r="BY84" s="480"/>
      <c r="BZ84" s="480"/>
      <c r="CA84" s="480"/>
      <c r="CB84" s="480"/>
      <c r="CC84" s="480"/>
      <c r="CD84" s="480"/>
      <c r="CE84" s="480"/>
      <c r="CF84" s="480"/>
      <c r="CG84" s="480"/>
      <c r="CH84" s="480"/>
      <c r="CI84" s="480"/>
      <c r="CJ84" s="480"/>
      <c r="CK84" s="480"/>
      <c r="CL84" s="480"/>
      <c r="CM84" s="480"/>
      <c r="CN84" s="480"/>
      <c r="CO84" s="480"/>
      <c r="CP84" s="480"/>
      <c r="CQ84" s="480"/>
      <c r="CR84" s="480"/>
    </row>
    <row r="85" spans="1:96">
      <c r="A85" s="480"/>
      <c r="B85" s="480"/>
      <c r="C85" s="480"/>
      <c r="D85" s="480"/>
      <c r="E85" s="480"/>
      <c r="F85" s="480"/>
      <c r="G85" s="480"/>
      <c r="H85" s="480"/>
      <c r="I85" s="480"/>
      <c r="J85" s="480"/>
      <c r="K85" s="480"/>
      <c r="L85" s="480"/>
      <c r="M85" s="480"/>
      <c r="N85" s="480"/>
      <c r="O85" s="480"/>
      <c r="P85" s="480"/>
      <c r="Q85" s="480"/>
      <c r="R85" s="480"/>
      <c r="S85" s="480"/>
      <c r="T85" s="480"/>
      <c r="U85" s="480"/>
      <c r="V85" s="480"/>
      <c r="W85" s="480"/>
      <c r="X85" s="480"/>
      <c r="Y85" s="480"/>
      <c r="Z85" s="480"/>
      <c r="AA85" s="480"/>
      <c r="AB85" s="480"/>
      <c r="AC85" s="480"/>
      <c r="AD85" s="480"/>
      <c r="AE85" s="480"/>
      <c r="AF85" s="480"/>
      <c r="AG85" s="480"/>
      <c r="AH85" s="480"/>
      <c r="AI85" s="480"/>
      <c r="AJ85" s="480"/>
      <c r="AK85" s="480"/>
      <c r="AL85" s="480"/>
      <c r="AM85" s="480"/>
      <c r="AN85" s="480"/>
      <c r="AO85" s="480"/>
      <c r="AP85" s="480"/>
      <c r="AQ85" s="480"/>
      <c r="AR85" s="480"/>
      <c r="AS85" s="480"/>
      <c r="AT85" s="480"/>
      <c r="AU85" s="480"/>
      <c r="AV85" s="480"/>
      <c r="AW85" s="480"/>
      <c r="AX85" s="480"/>
      <c r="AY85" s="480"/>
      <c r="AZ85" s="480"/>
      <c r="BA85" s="480"/>
      <c r="BB85" s="480"/>
      <c r="BC85" s="480"/>
      <c r="BD85" s="480"/>
      <c r="BE85" s="480"/>
      <c r="BF85" s="480"/>
      <c r="BG85" s="480"/>
      <c r="BH85" s="480"/>
      <c r="BI85" s="480"/>
      <c r="BJ85" s="480"/>
      <c r="BK85" s="480"/>
      <c r="BL85" s="480"/>
      <c r="BM85" s="480"/>
      <c r="BN85" s="480"/>
      <c r="BO85" s="480"/>
      <c r="BP85" s="480"/>
      <c r="BQ85" s="480"/>
      <c r="BR85" s="480"/>
      <c r="BS85" s="480"/>
      <c r="BT85" s="480"/>
      <c r="BU85" s="480"/>
      <c r="BV85" s="480"/>
      <c r="BW85" s="480"/>
      <c r="BX85" s="480"/>
      <c r="BY85" s="480"/>
      <c r="BZ85" s="480"/>
      <c r="CA85" s="480"/>
      <c r="CB85" s="480"/>
      <c r="CC85" s="480"/>
      <c r="CD85" s="480"/>
      <c r="CE85" s="480"/>
      <c r="CF85" s="480"/>
      <c r="CG85" s="480"/>
      <c r="CH85" s="480"/>
      <c r="CI85" s="480"/>
      <c r="CJ85" s="480"/>
      <c r="CK85" s="480"/>
      <c r="CL85" s="480"/>
      <c r="CM85" s="480"/>
      <c r="CN85" s="480"/>
      <c r="CO85" s="480"/>
      <c r="CP85" s="480"/>
      <c r="CQ85" s="480"/>
      <c r="CR85" s="480"/>
    </row>
    <row r="86" spans="1:96">
      <c r="A86" s="480"/>
      <c r="B86" s="480"/>
      <c r="C86" s="480"/>
      <c r="D86" s="480"/>
      <c r="E86" s="480"/>
      <c r="F86" s="480"/>
      <c r="G86" s="480"/>
      <c r="H86" s="480"/>
      <c r="I86" s="480"/>
      <c r="J86" s="480"/>
      <c r="K86" s="480"/>
      <c r="L86" s="480"/>
      <c r="M86" s="480"/>
      <c r="N86" s="480"/>
      <c r="O86" s="480"/>
      <c r="P86" s="480"/>
      <c r="Q86" s="480"/>
      <c r="R86" s="480"/>
      <c r="S86" s="480"/>
      <c r="T86" s="480"/>
      <c r="U86" s="480"/>
      <c r="V86" s="480"/>
      <c r="W86" s="480"/>
      <c r="X86" s="480"/>
      <c r="Y86" s="480"/>
      <c r="Z86" s="480"/>
      <c r="AA86" s="480"/>
      <c r="AB86" s="480"/>
      <c r="AC86" s="480"/>
      <c r="AD86" s="480"/>
      <c r="AE86" s="480"/>
      <c r="AF86" s="480"/>
      <c r="AG86" s="480"/>
      <c r="AH86" s="480"/>
      <c r="AI86" s="480"/>
      <c r="AJ86" s="480"/>
      <c r="AK86" s="480"/>
      <c r="AL86" s="480"/>
      <c r="AM86" s="480"/>
      <c r="AN86" s="480"/>
      <c r="AO86" s="480"/>
      <c r="AP86" s="480"/>
      <c r="AQ86" s="480"/>
      <c r="AR86" s="480"/>
      <c r="AS86" s="480"/>
      <c r="AT86" s="480"/>
      <c r="AU86" s="480"/>
      <c r="AV86" s="480"/>
      <c r="AW86" s="480"/>
      <c r="AX86" s="480"/>
      <c r="AY86" s="480"/>
      <c r="AZ86" s="480"/>
      <c r="BA86" s="480"/>
      <c r="BB86" s="480"/>
      <c r="BC86" s="480"/>
      <c r="BD86" s="480"/>
      <c r="BE86" s="480"/>
      <c r="BF86" s="480"/>
      <c r="BG86" s="480"/>
      <c r="BH86" s="480"/>
      <c r="BI86" s="480"/>
      <c r="BJ86" s="480"/>
      <c r="BK86" s="480"/>
      <c r="BL86" s="480"/>
      <c r="BM86" s="480"/>
      <c r="BN86" s="480"/>
      <c r="BO86" s="480"/>
      <c r="BP86" s="480"/>
      <c r="BQ86" s="480"/>
      <c r="BR86" s="480"/>
      <c r="BS86" s="480"/>
      <c r="BT86" s="480"/>
      <c r="BU86" s="480"/>
      <c r="BV86" s="480"/>
      <c r="BW86" s="480"/>
      <c r="BX86" s="480"/>
      <c r="BY86" s="480"/>
      <c r="BZ86" s="480"/>
      <c r="CA86" s="480"/>
      <c r="CB86" s="480"/>
      <c r="CC86" s="480"/>
      <c r="CD86" s="480"/>
      <c r="CE86" s="480"/>
      <c r="CF86" s="480"/>
      <c r="CG86" s="480"/>
      <c r="CH86" s="480"/>
      <c r="CI86" s="480"/>
      <c r="CJ86" s="480"/>
      <c r="CK86" s="480"/>
      <c r="CL86" s="480"/>
      <c r="CM86" s="480"/>
      <c r="CN86" s="480"/>
      <c r="CO86" s="480"/>
      <c r="CP86" s="480"/>
      <c r="CQ86" s="480"/>
      <c r="CR86" s="480"/>
    </row>
    <row r="87" spans="1:96">
      <c r="A87" s="480"/>
      <c r="B87" s="480"/>
      <c r="C87" s="480"/>
      <c r="D87" s="480"/>
      <c r="E87" s="480"/>
      <c r="F87" s="480"/>
      <c r="G87" s="480"/>
      <c r="H87" s="480"/>
      <c r="I87" s="480"/>
      <c r="J87" s="480"/>
      <c r="K87" s="480"/>
      <c r="L87" s="480"/>
      <c r="M87" s="480"/>
      <c r="N87" s="480"/>
      <c r="O87" s="480"/>
      <c r="P87" s="480"/>
      <c r="Q87" s="480"/>
      <c r="R87" s="480"/>
      <c r="S87" s="480"/>
      <c r="T87" s="480"/>
      <c r="U87" s="480"/>
      <c r="V87" s="480"/>
      <c r="W87" s="480"/>
      <c r="X87" s="480"/>
      <c r="Y87" s="480"/>
      <c r="Z87" s="480"/>
      <c r="AA87" s="480"/>
      <c r="AB87" s="480"/>
      <c r="AC87" s="480"/>
      <c r="AD87" s="480"/>
      <c r="AE87" s="480"/>
      <c r="AF87" s="480"/>
      <c r="AG87" s="480"/>
      <c r="AH87" s="480"/>
      <c r="AI87" s="480"/>
      <c r="AJ87" s="480"/>
      <c r="AK87" s="480"/>
      <c r="AL87" s="480"/>
      <c r="AM87" s="480"/>
      <c r="AN87" s="480"/>
      <c r="AO87" s="480"/>
      <c r="AP87" s="480"/>
      <c r="AQ87" s="480"/>
      <c r="AR87" s="480"/>
      <c r="AS87" s="480"/>
      <c r="AT87" s="480"/>
      <c r="AU87" s="480"/>
      <c r="AV87" s="480"/>
      <c r="AW87" s="480"/>
      <c r="AX87" s="480"/>
      <c r="AY87" s="480"/>
      <c r="AZ87" s="480"/>
      <c r="BA87" s="480"/>
      <c r="BB87" s="480"/>
      <c r="BC87" s="480"/>
      <c r="BD87" s="480"/>
      <c r="BE87" s="480"/>
      <c r="BF87" s="480"/>
      <c r="BG87" s="480"/>
      <c r="BH87" s="480"/>
      <c r="BI87" s="480"/>
      <c r="BJ87" s="480"/>
      <c r="BK87" s="480"/>
      <c r="BL87" s="480"/>
      <c r="BM87" s="480"/>
      <c r="BN87" s="480"/>
      <c r="BO87" s="480"/>
      <c r="BP87" s="480"/>
      <c r="BQ87" s="480"/>
      <c r="BR87" s="480"/>
      <c r="BS87" s="480"/>
      <c r="BT87" s="480"/>
      <c r="BU87" s="480"/>
      <c r="BV87" s="480"/>
      <c r="BW87" s="480"/>
      <c r="BX87" s="480"/>
      <c r="BY87" s="480"/>
      <c r="BZ87" s="480"/>
      <c r="CA87" s="480"/>
      <c r="CB87" s="480"/>
      <c r="CC87" s="480"/>
      <c r="CD87" s="480"/>
      <c r="CE87" s="480"/>
      <c r="CF87" s="480"/>
      <c r="CG87" s="480"/>
      <c r="CH87" s="480"/>
      <c r="CI87" s="480"/>
      <c r="CJ87" s="480"/>
      <c r="CK87" s="480"/>
      <c r="CL87" s="480"/>
      <c r="CM87" s="480"/>
      <c r="CN87" s="480"/>
      <c r="CO87" s="480"/>
      <c r="CP87" s="480"/>
      <c r="CQ87" s="480"/>
      <c r="CR87" s="480"/>
    </row>
    <row r="88" spans="1:96">
      <c r="A88" s="480"/>
      <c r="B88" s="480"/>
      <c r="C88" s="480"/>
      <c r="D88" s="480"/>
      <c r="E88" s="480"/>
      <c r="F88" s="480"/>
      <c r="G88" s="480"/>
      <c r="H88" s="480"/>
      <c r="I88" s="480"/>
      <c r="J88" s="480"/>
      <c r="K88" s="480"/>
      <c r="L88" s="480"/>
      <c r="M88" s="480"/>
      <c r="N88" s="480"/>
      <c r="O88" s="480"/>
      <c r="P88" s="480"/>
      <c r="Q88" s="480"/>
      <c r="R88" s="480"/>
      <c r="S88" s="480"/>
      <c r="T88" s="480"/>
      <c r="U88" s="480"/>
      <c r="V88" s="480"/>
      <c r="W88" s="480"/>
      <c r="X88" s="480"/>
      <c r="Y88" s="480"/>
      <c r="Z88" s="480"/>
      <c r="AA88" s="480"/>
      <c r="AB88" s="480"/>
      <c r="AC88" s="480"/>
      <c r="AD88" s="480"/>
      <c r="AE88" s="480"/>
      <c r="AF88" s="480"/>
      <c r="AG88" s="480"/>
      <c r="AH88" s="480"/>
      <c r="AI88" s="480"/>
      <c r="AJ88" s="480"/>
      <c r="AK88" s="480"/>
      <c r="AL88" s="480"/>
      <c r="AM88" s="480"/>
      <c r="AN88" s="480"/>
      <c r="AO88" s="480"/>
      <c r="AP88" s="480"/>
      <c r="AQ88" s="480"/>
      <c r="AR88" s="480"/>
      <c r="AS88" s="480"/>
      <c r="AT88" s="480"/>
      <c r="AU88" s="480"/>
      <c r="AV88" s="480"/>
      <c r="AW88" s="480"/>
      <c r="AX88" s="480"/>
      <c r="AY88" s="480"/>
      <c r="AZ88" s="480"/>
      <c r="BA88" s="480"/>
      <c r="BB88" s="480"/>
      <c r="BC88" s="480"/>
      <c r="BD88" s="480"/>
      <c r="BE88" s="480"/>
      <c r="BF88" s="480"/>
      <c r="BG88" s="480"/>
      <c r="BH88" s="480"/>
      <c r="BI88" s="480"/>
      <c r="BJ88" s="480"/>
      <c r="BK88" s="480"/>
      <c r="BL88" s="480"/>
      <c r="BM88" s="480"/>
      <c r="BN88" s="480"/>
      <c r="BO88" s="480"/>
      <c r="BP88" s="480"/>
      <c r="BQ88" s="480"/>
      <c r="BR88" s="480"/>
      <c r="BS88" s="480"/>
      <c r="BT88" s="480"/>
      <c r="BU88" s="480"/>
      <c r="BV88" s="480"/>
      <c r="BW88" s="480"/>
      <c r="BX88" s="480"/>
      <c r="BY88" s="480"/>
      <c r="BZ88" s="480"/>
      <c r="CA88" s="480"/>
      <c r="CB88" s="480"/>
      <c r="CC88" s="480"/>
      <c r="CD88" s="480"/>
      <c r="CE88" s="480"/>
      <c r="CF88" s="480"/>
      <c r="CG88" s="480"/>
      <c r="CH88" s="480"/>
      <c r="CI88" s="480"/>
      <c r="CJ88" s="480"/>
      <c r="CK88" s="480"/>
      <c r="CL88" s="480"/>
      <c r="CM88" s="480"/>
      <c r="CN88" s="480"/>
      <c r="CO88" s="480"/>
      <c r="CP88" s="480"/>
      <c r="CQ88" s="480"/>
      <c r="CR88" s="480"/>
    </row>
    <row r="89" spans="1:96">
      <c r="A89" s="480"/>
      <c r="B89" s="480"/>
      <c r="C89" s="480"/>
      <c r="D89" s="480"/>
      <c r="E89" s="480"/>
      <c r="F89" s="480"/>
      <c r="G89" s="480"/>
      <c r="H89" s="480"/>
      <c r="I89" s="480"/>
      <c r="J89" s="480"/>
      <c r="K89" s="480"/>
      <c r="L89" s="480"/>
      <c r="M89" s="480"/>
      <c r="N89" s="480"/>
      <c r="O89" s="480"/>
      <c r="P89" s="480"/>
      <c r="Q89" s="480"/>
      <c r="R89" s="480"/>
      <c r="S89" s="480"/>
      <c r="T89" s="480"/>
      <c r="U89" s="480"/>
      <c r="V89" s="480"/>
      <c r="W89" s="480"/>
      <c r="X89" s="480"/>
      <c r="Y89" s="480"/>
      <c r="Z89" s="480"/>
      <c r="AA89" s="480"/>
      <c r="AB89" s="480"/>
      <c r="AC89" s="480"/>
      <c r="AD89" s="480"/>
      <c r="AE89" s="480"/>
      <c r="AF89" s="480"/>
      <c r="AG89" s="480"/>
      <c r="AH89" s="480"/>
      <c r="AI89" s="480"/>
      <c r="AJ89" s="480"/>
      <c r="AK89" s="480"/>
      <c r="AL89" s="480"/>
      <c r="AM89" s="480"/>
      <c r="AN89" s="480"/>
      <c r="AO89" s="480"/>
      <c r="AP89" s="480"/>
      <c r="AQ89" s="480"/>
      <c r="AR89" s="480"/>
      <c r="AS89" s="480"/>
      <c r="AT89" s="480"/>
      <c r="AU89" s="480"/>
      <c r="AV89" s="480"/>
      <c r="AW89" s="480"/>
      <c r="AX89" s="480"/>
      <c r="AY89" s="480"/>
      <c r="AZ89" s="480"/>
      <c r="BA89" s="480"/>
      <c r="BB89" s="480"/>
      <c r="BC89" s="480"/>
      <c r="BD89" s="480"/>
      <c r="BE89" s="480"/>
      <c r="BF89" s="480"/>
      <c r="BG89" s="480"/>
      <c r="BH89" s="480"/>
      <c r="BI89" s="480"/>
      <c r="BJ89" s="480"/>
      <c r="BK89" s="480"/>
      <c r="BL89" s="480"/>
      <c r="BM89" s="480"/>
      <c r="BN89" s="480"/>
      <c r="BO89" s="480"/>
      <c r="BP89" s="480"/>
      <c r="BQ89" s="480"/>
      <c r="BR89" s="480"/>
      <c r="BS89" s="480"/>
      <c r="BT89" s="480"/>
      <c r="BU89" s="480"/>
      <c r="BV89" s="480"/>
      <c r="BW89" s="480"/>
      <c r="BX89" s="480"/>
      <c r="BY89" s="480"/>
      <c r="BZ89" s="480"/>
      <c r="CA89" s="480"/>
      <c r="CB89" s="480"/>
      <c r="CC89" s="480"/>
      <c r="CD89" s="480"/>
      <c r="CE89" s="480"/>
      <c r="CF89" s="480"/>
      <c r="CG89" s="480"/>
      <c r="CH89" s="480"/>
      <c r="CI89" s="480"/>
      <c r="CJ89" s="480"/>
      <c r="CK89" s="480"/>
      <c r="CL89" s="480"/>
      <c r="CM89" s="480"/>
      <c r="CN89" s="480"/>
      <c r="CO89" s="480"/>
      <c r="CP89" s="480"/>
      <c r="CQ89" s="480"/>
      <c r="CR89" s="480"/>
    </row>
    <row r="90" spans="1:96">
      <c r="A90" s="480"/>
      <c r="B90" s="480"/>
      <c r="C90" s="480"/>
      <c r="D90" s="480"/>
      <c r="E90" s="480"/>
      <c r="F90" s="480"/>
      <c r="G90" s="480"/>
      <c r="H90" s="480"/>
      <c r="I90" s="480"/>
      <c r="J90" s="480"/>
      <c r="K90" s="480"/>
      <c r="L90" s="480"/>
      <c r="M90" s="480"/>
      <c r="N90" s="480"/>
      <c r="O90" s="480"/>
      <c r="P90" s="480"/>
      <c r="Q90" s="480"/>
      <c r="R90" s="480"/>
      <c r="S90" s="480"/>
      <c r="T90" s="480"/>
      <c r="U90" s="480"/>
      <c r="V90" s="480"/>
      <c r="W90" s="480"/>
      <c r="X90" s="480"/>
      <c r="Y90" s="480"/>
      <c r="Z90" s="480"/>
      <c r="AA90" s="480"/>
      <c r="AB90" s="480"/>
      <c r="AC90" s="480"/>
      <c r="AD90" s="480"/>
      <c r="AE90" s="480"/>
      <c r="AF90" s="480"/>
      <c r="AG90" s="480"/>
      <c r="AH90" s="480"/>
      <c r="AI90" s="480"/>
      <c r="AJ90" s="480"/>
      <c r="AK90" s="480"/>
      <c r="AL90" s="480"/>
      <c r="AM90" s="480"/>
      <c r="AN90" s="480"/>
      <c r="AO90" s="480"/>
      <c r="AP90" s="480"/>
      <c r="AQ90" s="480"/>
      <c r="AR90" s="480"/>
      <c r="AS90" s="480"/>
      <c r="AT90" s="480"/>
      <c r="AU90" s="480"/>
      <c r="AV90" s="480"/>
      <c r="AW90" s="480"/>
      <c r="AX90" s="480"/>
      <c r="AY90" s="480"/>
      <c r="AZ90" s="480"/>
      <c r="BA90" s="480"/>
      <c r="BB90" s="480"/>
      <c r="BC90" s="480"/>
      <c r="BD90" s="480"/>
      <c r="BE90" s="480"/>
      <c r="BF90" s="480"/>
      <c r="BG90" s="480"/>
      <c r="BH90" s="480"/>
      <c r="BI90" s="480"/>
      <c r="BJ90" s="480"/>
      <c r="BK90" s="480"/>
      <c r="BL90" s="480"/>
      <c r="BM90" s="480"/>
      <c r="BN90" s="480"/>
      <c r="BO90" s="480"/>
      <c r="BP90" s="480"/>
      <c r="BQ90" s="480"/>
      <c r="BR90" s="480"/>
      <c r="BS90" s="480"/>
      <c r="BT90" s="480"/>
      <c r="BU90" s="480"/>
      <c r="BV90" s="480"/>
      <c r="BW90" s="480"/>
      <c r="BX90" s="480"/>
      <c r="BY90" s="480"/>
      <c r="BZ90" s="480"/>
      <c r="CA90" s="480"/>
      <c r="CB90" s="480"/>
      <c r="CC90" s="480"/>
      <c r="CD90" s="480"/>
      <c r="CE90" s="480"/>
      <c r="CF90" s="480"/>
      <c r="CG90" s="480"/>
      <c r="CH90" s="480"/>
      <c r="CI90" s="480"/>
      <c r="CJ90" s="480"/>
      <c r="CK90" s="480"/>
      <c r="CL90" s="480"/>
      <c r="CM90" s="480"/>
      <c r="CN90" s="480"/>
      <c r="CO90" s="480"/>
      <c r="CP90" s="480"/>
      <c r="CQ90" s="480"/>
      <c r="CR90" s="480"/>
    </row>
    <row r="91" spans="1:96">
      <c r="A91" s="480"/>
      <c r="B91" s="480"/>
      <c r="C91" s="480"/>
      <c r="D91" s="480"/>
      <c r="E91" s="480"/>
      <c r="F91" s="480"/>
      <c r="G91" s="480"/>
      <c r="H91" s="480"/>
      <c r="I91" s="480"/>
      <c r="J91" s="480"/>
      <c r="K91" s="480"/>
      <c r="L91" s="480"/>
      <c r="M91" s="480"/>
      <c r="N91" s="480"/>
      <c r="O91" s="480"/>
      <c r="P91" s="480"/>
      <c r="Q91" s="480"/>
      <c r="R91" s="480"/>
      <c r="S91" s="480"/>
      <c r="T91" s="480"/>
      <c r="U91" s="480"/>
      <c r="V91" s="480"/>
      <c r="W91" s="480"/>
      <c r="X91" s="480"/>
      <c r="Y91" s="480"/>
      <c r="Z91" s="480"/>
      <c r="AA91" s="480"/>
      <c r="AB91" s="480"/>
      <c r="AC91" s="480"/>
      <c r="AD91" s="480"/>
      <c r="AE91" s="480"/>
      <c r="AF91" s="480"/>
      <c r="AG91" s="480"/>
      <c r="AH91" s="480"/>
      <c r="AI91" s="480"/>
      <c r="AJ91" s="480"/>
      <c r="AK91" s="480"/>
      <c r="AL91" s="480"/>
      <c r="AM91" s="480"/>
      <c r="AN91" s="480"/>
      <c r="AO91" s="480"/>
      <c r="AP91" s="480"/>
      <c r="AQ91" s="480"/>
      <c r="AR91" s="480"/>
      <c r="AS91" s="480"/>
      <c r="AT91" s="480"/>
      <c r="AU91" s="480"/>
      <c r="AV91" s="480"/>
      <c r="AW91" s="480"/>
      <c r="AX91" s="480"/>
      <c r="AY91" s="480"/>
      <c r="AZ91" s="480"/>
      <c r="BA91" s="480"/>
      <c r="BB91" s="480"/>
      <c r="BC91" s="480"/>
      <c r="BD91" s="480"/>
      <c r="BE91" s="480"/>
      <c r="BF91" s="480"/>
      <c r="BG91" s="480"/>
      <c r="BH91" s="480"/>
      <c r="BI91" s="480"/>
      <c r="BJ91" s="480"/>
      <c r="BK91" s="480"/>
      <c r="BL91" s="480"/>
      <c r="BM91" s="480"/>
      <c r="BN91" s="480"/>
      <c r="BO91" s="480"/>
      <c r="BP91" s="480"/>
      <c r="BQ91" s="480"/>
      <c r="BR91" s="480"/>
      <c r="BS91" s="480"/>
      <c r="BT91" s="480"/>
      <c r="BU91" s="480"/>
      <c r="BV91" s="480"/>
      <c r="BW91" s="480"/>
      <c r="BX91" s="480"/>
      <c r="BY91" s="480"/>
      <c r="BZ91" s="480"/>
      <c r="CA91" s="480"/>
      <c r="CB91" s="480"/>
      <c r="CC91" s="480"/>
      <c r="CD91" s="480"/>
      <c r="CE91" s="480"/>
      <c r="CF91" s="480"/>
      <c r="CG91" s="480"/>
      <c r="CH91" s="480"/>
      <c r="CI91" s="480"/>
      <c r="CJ91" s="480"/>
      <c r="CK91" s="480"/>
      <c r="CL91" s="480"/>
      <c r="CM91" s="480"/>
      <c r="CN91" s="480"/>
      <c r="CO91" s="480"/>
      <c r="CP91" s="480"/>
      <c r="CQ91" s="480"/>
      <c r="CR91" s="480"/>
    </row>
    <row r="92" spans="1:96">
      <c r="A92" s="480"/>
      <c r="B92" s="480"/>
      <c r="C92" s="480"/>
      <c r="D92" s="480"/>
      <c r="E92" s="480"/>
      <c r="F92" s="480"/>
      <c r="G92" s="480"/>
      <c r="H92" s="480"/>
      <c r="I92" s="480"/>
      <c r="J92" s="480"/>
      <c r="K92" s="480"/>
      <c r="L92" s="480"/>
      <c r="M92" s="480"/>
      <c r="N92" s="480"/>
      <c r="O92" s="480"/>
      <c r="P92" s="480"/>
      <c r="Q92" s="480"/>
      <c r="R92" s="480"/>
      <c r="S92" s="480"/>
      <c r="T92" s="480"/>
      <c r="U92" s="480"/>
      <c r="V92" s="480"/>
      <c r="W92" s="480"/>
      <c r="X92" s="480"/>
      <c r="Y92" s="480"/>
      <c r="Z92" s="480"/>
      <c r="AA92" s="480"/>
      <c r="AB92" s="480"/>
      <c r="AC92" s="480"/>
      <c r="AD92" s="480"/>
      <c r="AE92" s="480"/>
      <c r="AF92" s="480"/>
      <c r="AG92" s="480"/>
      <c r="AH92" s="480"/>
      <c r="AI92" s="480"/>
      <c r="AJ92" s="480"/>
      <c r="AK92" s="480"/>
      <c r="AL92" s="480"/>
      <c r="AM92" s="480"/>
      <c r="AN92" s="480"/>
      <c r="AO92" s="480"/>
      <c r="AP92" s="480"/>
      <c r="AQ92" s="480"/>
      <c r="AR92" s="480"/>
      <c r="AS92" s="480"/>
      <c r="AT92" s="480"/>
      <c r="AU92" s="480"/>
      <c r="AV92" s="480"/>
      <c r="AW92" s="480"/>
      <c r="AX92" s="480"/>
      <c r="AY92" s="480"/>
      <c r="AZ92" s="480"/>
      <c r="BA92" s="480"/>
      <c r="BB92" s="480"/>
      <c r="BC92" s="480"/>
      <c r="BD92" s="480"/>
      <c r="BE92" s="480"/>
      <c r="BF92" s="480"/>
      <c r="BG92" s="480"/>
      <c r="BH92" s="480"/>
      <c r="BI92" s="480"/>
      <c r="BJ92" s="480"/>
      <c r="BK92" s="480"/>
      <c r="BL92" s="480"/>
      <c r="BM92" s="480"/>
      <c r="BN92" s="480"/>
      <c r="BO92" s="480"/>
      <c r="BP92" s="480"/>
      <c r="BQ92" s="480"/>
      <c r="BR92" s="480"/>
      <c r="BS92" s="480"/>
      <c r="BT92" s="480"/>
      <c r="BU92" s="480"/>
      <c r="BV92" s="480"/>
      <c r="BW92" s="480"/>
      <c r="BX92" s="480"/>
      <c r="BY92" s="480"/>
      <c r="BZ92" s="480"/>
      <c r="CA92" s="480"/>
      <c r="CB92" s="480"/>
      <c r="CC92" s="480"/>
      <c r="CD92" s="480"/>
      <c r="CE92" s="480"/>
      <c r="CF92" s="480"/>
      <c r="CG92" s="480"/>
      <c r="CH92" s="480"/>
      <c r="CI92" s="480"/>
      <c r="CJ92" s="480"/>
      <c r="CK92" s="480"/>
      <c r="CL92" s="480"/>
      <c r="CM92" s="480"/>
      <c r="CN92" s="480"/>
      <c r="CO92" s="480"/>
      <c r="CP92" s="480"/>
      <c r="CQ92" s="480"/>
      <c r="CR92" s="480"/>
    </row>
    <row r="93" spans="1:96">
      <c r="A93" s="480"/>
      <c r="B93" s="480"/>
      <c r="C93" s="480"/>
      <c r="D93" s="480"/>
      <c r="E93" s="480"/>
      <c r="F93" s="480"/>
      <c r="G93" s="480"/>
      <c r="H93" s="480"/>
      <c r="I93" s="480"/>
      <c r="J93" s="480"/>
      <c r="K93" s="480"/>
      <c r="L93" s="480"/>
      <c r="M93" s="480"/>
      <c r="N93" s="480"/>
      <c r="O93" s="480"/>
      <c r="P93" s="480"/>
      <c r="Q93" s="480"/>
      <c r="R93" s="480"/>
      <c r="S93" s="480"/>
      <c r="T93" s="480"/>
      <c r="U93" s="480"/>
      <c r="V93" s="480"/>
      <c r="W93" s="480"/>
      <c r="X93" s="480"/>
      <c r="Y93" s="480"/>
      <c r="Z93" s="480"/>
      <c r="AA93" s="480"/>
      <c r="AB93" s="480"/>
      <c r="AC93" s="480"/>
      <c r="AD93" s="480"/>
      <c r="AE93" s="480"/>
      <c r="AF93" s="480"/>
      <c r="AG93" s="480"/>
      <c r="AH93" s="480"/>
      <c r="AI93" s="480"/>
      <c r="AJ93" s="480"/>
      <c r="AK93" s="480"/>
      <c r="AL93" s="480"/>
      <c r="AM93" s="480"/>
      <c r="AN93" s="480"/>
      <c r="AO93" s="480"/>
      <c r="AP93" s="480"/>
      <c r="AQ93" s="480"/>
      <c r="AR93" s="480"/>
      <c r="AS93" s="480"/>
      <c r="AT93" s="480"/>
      <c r="AU93" s="480"/>
      <c r="AV93" s="480"/>
      <c r="AW93" s="480"/>
      <c r="AX93" s="480"/>
      <c r="AY93" s="480"/>
      <c r="AZ93" s="480"/>
      <c r="BA93" s="480"/>
      <c r="BB93" s="480"/>
      <c r="BC93" s="480"/>
      <c r="BD93" s="480"/>
      <c r="BE93" s="480"/>
      <c r="BF93" s="480"/>
      <c r="BG93" s="480"/>
      <c r="BH93" s="480"/>
      <c r="BI93" s="480"/>
      <c r="BJ93" s="480"/>
      <c r="BK93" s="480"/>
      <c r="BL93" s="480"/>
      <c r="BM93" s="480"/>
      <c r="BN93" s="480"/>
      <c r="BO93" s="480"/>
      <c r="BP93" s="480"/>
      <c r="BQ93" s="480"/>
      <c r="BR93" s="480"/>
      <c r="BS93" s="480"/>
      <c r="BT93" s="480"/>
      <c r="BU93" s="480"/>
      <c r="BV93" s="480"/>
      <c r="BW93" s="480"/>
      <c r="BX93" s="480"/>
      <c r="BY93" s="480"/>
      <c r="BZ93" s="480"/>
      <c r="CA93" s="480"/>
      <c r="CB93" s="480"/>
      <c r="CC93" s="480"/>
      <c r="CD93" s="480"/>
      <c r="CE93" s="480"/>
      <c r="CF93" s="480"/>
      <c r="CG93" s="480"/>
      <c r="CH93" s="480"/>
      <c r="CI93" s="480"/>
      <c r="CJ93" s="480"/>
      <c r="CK93" s="480"/>
      <c r="CL93" s="480"/>
      <c r="CM93" s="480"/>
      <c r="CN93" s="480"/>
      <c r="CO93" s="480"/>
      <c r="CP93" s="480"/>
      <c r="CQ93" s="480"/>
      <c r="CR93" s="480"/>
    </row>
    <row r="94" spans="1:96">
      <c r="A94" s="480"/>
      <c r="B94" s="480"/>
      <c r="C94" s="480"/>
      <c r="D94" s="480"/>
      <c r="E94" s="480"/>
      <c r="F94" s="480"/>
      <c r="G94" s="480"/>
      <c r="H94" s="480"/>
      <c r="I94" s="480"/>
      <c r="J94" s="480"/>
      <c r="K94" s="480"/>
      <c r="L94" s="480"/>
      <c r="M94" s="480"/>
      <c r="N94" s="480"/>
      <c r="O94" s="480"/>
      <c r="P94" s="480"/>
      <c r="Q94" s="480"/>
      <c r="R94" s="480"/>
      <c r="S94" s="480"/>
      <c r="T94" s="480"/>
      <c r="U94" s="480"/>
      <c r="V94" s="480"/>
      <c r="W94" s="480"/>
      <c r="X94" s="480"/>
      <c r="Y94" s="480"/>
      <c r="Z94" s="480"/>
      <c r="AA94" s="480"/>
      <c r="AB94" s="480"/>
      <c r="AC94" s="480"/>
      <c r="AD94" s="480"/>
      <c r="AE94" s="480"/>
      <c r="AF94" s="480"/>
      <c r="AG94" s="480"/>
      <c r="AH94" s="480"/>
      <c r="AI94" s="480"/>
      <c r="AJ94" s="480"/>
      <c r="AK94" s="480"/>
      <c r="AL94" s="480"/>
      <c r="AM94" s="480"/>
      <c r="AN94" s="480"/>
      <c r="AO94" s="480"/>
      <c r="AP94" s="480"/>
      <c r="AQ94" s="480"/>
      <c r="AR94" s="480"/>
      <c r="AS94" s="480"/>
      <c r="AT94" s="480"/>
      <c r="AU94" s="480"/>
      <c r="AV94" s="480"/>
      <c r="AW94" s="480"/>
      <c r="AX94" s="480"/>
      <c r="AY94" s="480"/>
      <c r="AZ94" s="480"/>
      <c r="BA94" s="480"/>
      <c r="BB94" s="480"/>
      <c r="BC94" s="480"/>
      <c r="BD94" s="480"/>
      <c r="BE94" s="480"/>
      <c r="BF94" s="480"/>
      <c r="BG94" s="480"/>
      <c r="BH94" s="480"/>
      <c r="BI94" s="480"/>
      <c r="BJ94" s="480"/>
      <c r="BK94" s="480"/>
      <c r="BL94" s="480"/>
      <c r="BM94" s="480"/>
      <c r="BN94" s="480"/>
      <c r="BO94" s="480"/>
      <c r="BP94" s="480"/>
      <c r="BQ94" s="480"/>
      <c r="BR94" s="480"/>
      <c r="BS94" s="480"/>
      <c r="BT94" s="480"/>
      <c r="BU94" s="480"/>
      <c r="BV94" s="480"/>
      <c r="BW94" s="480"/>
      <c r="BX94" s="480"/>
      <c r="BY94" s="480"/>
      <c r="BZ94" s="480"/>
      <c r="CA94" s="480"/>
      <c r="CB94" s="480"/>
      <c r="CC94" s="480"/>
      <c r="CD94" s="480"/>
      <c r="CE94" s="480"/>
      <c r="CF94" s="480"/>
      <c r="CG94" s="480"/>
      <c r="CH94" s="480"/>
      <c r="CI94" s="480"/>
      <c r="CJ94" s="480"/>
      <c r="CK94" s="480"/>
      <c r="CL94" s="480"/>
      <c r="CM94" s="480"/>
      <c r="CN94" s="480"/>
      <c r="CO94" s="480"/>
      <c r="CP94" s="480"/>
      <c r="CQ94" s="480"/>
      <c r="CR94" s="480"/>
    </row>
    <row r="95" spans="1:96">
      <c r="A95" s="480"/>
      <c r="B95" s="480"/>
      <c r="C95" s="480"/>
      <c r="D95" s="480"/>
      <c r="E95" s="480"/>
      <c r="F95" s="480"/>
      <c r="G95" s="480"/>
      <c r="H95" s="480"/>
      <c r="I95" s="480"/>
      <c r="J95" s="480"/>
      <c r="K95" s="480"/>
      <c r="L95" s="480"/>
      <c r="M95" s="480"/>
      <c r="N95" s="480"/>
      <c r="O95" s="480"/>
      <c r="P95" s="480"/>
      <c r="Q95" s="480"/>
      <c r="R95" s="480"/>
      <c r="S95" s="480"/>
      <c r="T95" s="480"/>
      <c r="U95" s="480"/>
      <c r="V95" s="480"/>
      <c r="W95" s="480"/>
      <c r="X95" s="480"/>
      <c r="Y95" s="480"/>
      <c r="Z95" s="480"/>
      <c r="AA95" s="480"/>
      <c r="AB95" s="480"/>
      <c r="AC95" s="480"/>
      <c r="AD95" s="480"/>
      <c r="AE95" s="480"/>
      <c r="AF95" s="480"/>
      <c r="AG95" s="480"/>
      <c r="AH95" s="480"/>
      <c r="AI95" s="480"/>
      <c r="AJ95" s="480"/>
      <c r="AK95" s="480"/>
      <c r="AL95" s="480"/>
      <c r="AM95" s="480"/>
      <c r="AN95" s="480"/>
      <c r="AO95" s="480"/>
      <c r="AP95" s="480"/>
      <c r="AQ95" s="480"/>
      <c r="AR95" s="480"/>
      <c r="AS95" s="480"/>
      <c r="AT95" s="480"/>
      <c r="AU95" s="480"/>
      <c r="AV95" s="480"/>
      <c r="AW95" s="480"/>
      <c r="AX95" s="480"/>
      <c r="AY95" s="480"/>
      <c r="AZ95" s="480"/>
      <c r="BA95" s="480"/>
      <c r="BB95" s="480"/>
      <c r="BC95" s="480"/>
      <c r="BD95" s="480"/>
      <c r="BE95" s="480"/>
      <c r="BF95" s="480"/>
      <c r="BG95" s="480"/>
      <c r="BH95" s="480"/>
      <c r="BI95" s="480"/>
      <c r="BJ95" s="480"/>
      <c r="BK95" s="480"/>
      <c r="BL95" s="480"/>
      <c r="BM95" s="480"/>
      <c r="BN95" s="480"/>
      <c r="BO95" s="480"/>
      <c r="BP95" s="480"/>
      <c r="BQ95" s="480"/>
      <c r="BR95" s="480"/>
      <c r="BS95" s="480"/>
      <c r="BT95" s="480"/>
      <c r="BU95" s="480"/>
      <c r="BV95" s="480"/>
      <c r="BW95" s="480"/>
      <c r="BX95" s="480"/>
      <c r="BY95" s="480"/>
      <c r="BZ95" s="480"/>
      <c r="CA95" s="480"/>
      <c r="CB95" s="480"/>
      <c r="CC95" s="480"/>
      <c r="CD95" s="480"/>
      <c r="CE95" s="480"/>
      <c r="CF95" s="480"/>
      <c r="CG95" s="480"/>
      <c r="CH95" s="480"/>
      <c r="CI95" s="480"/>
      <c r="CJ95" s="480"/>
      <c r="CK95" s="480"/>
      <c r="CL95" s="480"/>
      <c r="CM95" s="480"/>
      <c r="CN95" s="480"/>
      <c r="CO95" s="480"/>
      <c r="CP95" s="480"/>
      <c r="CQ95" s="480"/>
      <c r="CR95" s="480"/>
    </row>
    <row r="96" spans="1:96">
      <c r="A96" s="480"/>
      <c r="B96" s="480"/>
      <c r="C96" s="480"/>
      <c r="D96" s="480"/>
      <c r="E96" s="480"/>
      <c r="F96" s="480"/>
      <c r="G96" s="480"/>
      <c r="H96" s="480"/>
      <c r="I96" s="480"/>
      <c r="J96" s="480"/>
      <c r="K96" s="480"/>
      <c r="L96" s="480"/>
      <c r="M96" s="480"/>
      <c r="N96" s="480"/>
      <c r="O96" s="480"/>
      <c r="P96" s="480"/>
      <c r="Q96" s="480"/>
      <c r="R96" s="480"/>
      <c r="S96" s="480"/>
      <c r="T96" s="480"/>
      <c r="U96" s="480"/>
      <c r="V96" s="480"/>
      <c r="W96" s="480"/>
      <c r="X96" s="480"/>
      <c r="Y96" s="480"/>
      <c r="Z96" s="480"/>
      <c r="AA96" s="480"/>
      <c r="AB96" s="480"/>
      <c r="AC96" s="480"/>
      <c r="AD96" s="480"/>
      <c r="AE96" s="480"/>
      <c r="AF96" s="480"/>
      <c r="AG96" s="480"/>
      <c r="AH96" s="480"/>
      <c r="AI96" s="480"/>
      <c r="AJ96" s="480"/>
      <c r="AK96" s="480"/>
      <c r="AL96" s="480"/>
      <c r="AM96" s="480"/>
      <c r="AN96" s="480"/>
      <c r="AO96" s="480"/>
      <c r="AP96" s="480"/>
      <c r="AQ96" s="480"/>
      <c r="AR96" s="480"/>
      <c r="AS96" s="480"/>
      <c r="AT96" s="480"/>
      <c r="AU96" s="480"/>
      <c r="AV96" s="480"/>
      <c r="AW96" s="480"/>
      <c r="AX96" s="480"/>
      <c r="AY96" s="480"/>
      <c r="AZ96" s="480"/>
      <c r="BA96" s="480"/>
      <c r="BB96" s="480"/>
      <c r="BC96" s="480"/>
      <c r="BD96" s="480"/>
      <c r="BE96" s="480"/>
      <c r="BF96" s="480"/>
      <c r="BG96" s="480"/>
      <c r="BH96" s="480"/>
      <c r="BI96" s="480"/>
      <c r="BJ96" s="480"/>
      <c r="BK96" s="480"/>
      <c r="BL96" s="480"/>
      <c r="BM96" s="480"/>
      <c r="BN96" s="480"/>
      <c r="BO96" s="480"/>
      <c r="BP96" s="480"/>
      <c r="BQ96" s="480"/>
      <c r="BR96" s="480"/>
      <c r="BS96" s="480"/>
      <c r="BT96" s="480"/>
      <c r="BU96" s="480"/>
      <c r="BV96" s="480"/>
      <c r="BW96" s="480"/>
      <c r="BX96" s="480"/>
      <c r="BY96" s="480"/>
      <c r="BZ96" s="480"/>
      <c r="CA96" s="480"/>
      <c r="CB96" s="480"/>
      <c r="CC96" s="480"/>
      <c r="CD96" s="480"/>
      <c r="CE96" s="480"/>
      <c r="CF96" s="480"/>
      <c r="CG96" s="480"/>
      <c r="CH96" s="480"/>
      <c r="CI96" s="480"/>
      <c r="CJ96" s="480"/>
      <c r="CK96" s="480"/>
      <c r="CL96" s="480"/>
      <c r="CM96" s="480"/>
      <c r="CN96" s="480"/>
      <c r="CO96" s="480"/>
      <c r="CP96" s="480"/>
      <c r="CQ96" s="480"/>
      <c r="CR96" s="480"/>
    </row>
    <row r="97" spans="1:96">
      <c r="A97" s="480"/>
      <c r="B97" s="480"/>
      <c r="C97" s="480"/>
      <c r="D97" s="480"/>
      <c r="E97" s="480"/>
      <c r="F97" s="480"/>
      <c r="G97" s="480"/>
      <c r="H97" s="480"/>
      <c r="I97" s="480"/>
      <c r="J97" s="480"/>
      <c r="K97" s="480"/>
      <c r="L97" s="480"/>
      <c r="M97" s="480"/>
      <c r="N97" s="480"/>
      <c r="O97" s="480"/>
      <c r="P97" s="480"/>
      <c r="Q97" s="480"/>
      <c r="R97" s="480"/>
      <c r="S97" s="480"/>
      <c r="T97" s="480"/>
      <c r="U97" s="480"/>
      <c r="V97" s="480"/>
      <c r="W97" s="480"/>
      <c r="X97" s="480"/>
      <c r="Y97" s="480"/>
      <c r="Z97" s="480"/>
      <c r="AA97" s="480"/>
      <c r="AB97" s="480"/>
      <c r="AC97" s="480"/>
      <c r="AD97" s="480"/>
      <c r="AE97" s="480"/>
      <c r="AF97" s="480"/>
      <c r="AG97" s="480"/>
      <c r="AH97" s="480"/>
      <c r="AI97" s="480"/>
      <c r="AJ97" s="480"/>
      <c r="AK97" s="480"/>
      <c r="AL97" s="480"/>
      <c r="AM97" s="480"/>
      <c r="AN97" s="480"/>
      <c r="AO97" s="480"/>
      <c r="AP97" s="480"/>
      <c r="AQ97" s="480"/>
      <c r="AR97" s="480"/>
      <c r="AS97" s="480"/>
      <c r="AT97" s="480"/>
      <c r="AU97" s="480"/>
      <c r="AV97" s="480"/>
      <c r="AW97" s="480"/>
      <c r="AX97" s="480"/>
      <c r="AY97" s="480"/>
      <c r="AZ97" s="480"/>
      <c r="BA97" s="480"/>
      <c r="BB97" s="480"/>
      <c r="BC97" s="480"/>
      <c r="BD97" s="480"/>
      <c r="BE97" s="480"/>
      <c r="BF97" s="480"/>
      <c r="BG97" s="480"/>
      <c r="BH97" s="480"/>
      <c r="BI97" s="480"/>
      <c r="BJ97" s="480"/>
      <c r="BK97" s="480"/>
      <c r="BL97" s="480"/>
      <c r="BM97" s="480"/>
      <c r="BN97" s="480"/>
      <c r="BO97" s="480"/>
      <c r="BP97" s="480"/>
      <c r="BQ97" s="480"/>
      <c r="BR97" s="480"/>
      <c r="BS97" s="480"/>
      <c r="BT97" s="480"/>
      <c r="BU97" s="480"/>
      <c r="BV97" s="480"/>
      <c r="BW97" s="480"/>
      <c r="BX97" s="480"/>
      <c r="BY97" s="480"/>
      <c r="BZ97" s="480"/>
      <c r="CA97" s="480"/>
      <c r="CB97" s="480"/>
      <c r="CC97" s="480"/>
      <c r="CD97" s="480"/>
      <c r="CE97" s="480"/>
      <c r="CF97" s="480"/>
      <c r="CG97" s="480"/>
      <c r="CH97" s="480"/>
      <c r="CI97" s="480"/>
      <c r="CJ97" s="480"/>
      <c r="CK97" s="480"/>
      <c r="CL97" s="480"/>
      <c r="CM97" s="480"/>
      <c r="CN97" s="480"/>
      <c r="CO97" s="480"/>
      <c r="CP97" s="480"/>
      <c r="CQ97" s="480"/>
      <c r="CR97" s="480"/>
    </row>
    <row r="98" spans="1:96">
      <c r="A98" s="480"/>
      <c r="B98" s="480"/>
      <c r="C98" s="480"/>
      <c r="D98" s="480"/>
      <c r="E98" s="480"/>
      <c r="F98" s="480"/>
      <c r="G98" s="480"/>
      <c r="H98" s="480"/>
      <c r="I98" s="480"/>
      <c r="J98" s="480"/>
      <c r="K98" s="480"/>
      <c r="L98" s="480"/>
      <c r="M98" s="480"/>
      <c r="N98" s="480"/>
      <c r="O98" s="480"/>
      <c r="P98" s="480"/>
      <c r="Q98" s="480"/>
      <c r="R98" s="480"/>
      <c r="S98" s="480"/>
      <c r="T98" s="480"/>
      <c r="U98" s="480"/>
      <c r="V98" s="480"/>
      <c r="W98" s="480"/>
      <c r="X98" s="480"/>
      <c r="Y98" s="480"/>
      <c r="Z98" s="480"/>
      <c r="AA98" s="480"/>
      <c r="AB98" s="480"/>
      <c r="AC98" s="480"/>
      <c r="AD98" s="480"/>
      <c r="AE98" s="480"/>
      <c r="AF98" s="480"/>
      <c r="AG98" s="480"/>
      <c r="AH98" s="480"/>
      <c r="AI98" s="480"/>
      <c r="AJ98" s="480"/>
      <c r="AK98" s="480"/>
      <c r="AL98" s="480"/>
      <c r="AM98" s="480"/>
      <c r="AN98" s="480"/>
      <c r="AO98" s="480"/>
      <c r="AP98" s="480"/>
      <c r="AQ98" s="480"/>
      <c r="AR98" s="480"/>
      <c r="AS98" s="480"/>
      <c r="AT98" s="480"/>
      <c r="AU98" s="480"/>
      <c r="AV98" s="480"/>
      <c r="AW98" s="480"/>
      <c r="AX98" s="480"/>
      <c r="AY98" s="480"/>
      <c r="AZ98" s="480"/>
      <c r="BA98" s="480"/>
      <c r="BB98" s="480"/>
      <c r="BC98" s="480"/>
      <c r="BD98" s="480"/>
      <c r="BE98" s="480"/>
      <c r="BF98" s="480"/>
      <c r="BG98" s="480"/>
      <c r="BH98" s="480"/>
      <c r="BI98" s="480"/>
      <c r="BJ98" s="480"/>
      <c r="BK98" s="480"/>
      <c r="BL98" s="480"/>
      <c r="BM98" s="480"/>
      <c r="BN98" s="480"/>
      <c r="BO98" s="480"/>
      <c r="BP98" s="480"/>
      <c r="BQ98" s="480"/>
      <c r="BR98" s="480"/>
      <c r="BS98" s="480"/>
      <c r="BT98" s="480"/>
      <c r="BU98" s="480"/>
      <c r="BV98" s="480"/>
      <c r="BW98" s="480"/>
      <c r="BX98" s="480"/>
      <c r="BY98" s="480"/>
      <c r="BZ98" s="480"/>
      <c r="CA98" s="480"/>
      <c r="CB98" s="480"/>
      <c r="CC98" s="480"/>
      <c r="CD98" s="480"/>
      <c r="CE98" s="480"/>
      <c r="CF98" s="480"/>
      <c r="CG98" s="480"/>
      <c r="CH98" s="480"/>
      <c r="CI98" s="480"/>
      <c r="CJ98" s="480"/>
      <c r="CK98" s="480"/>
      <c r="CL98" s="480"/>
      <c r="CM98" s="480"/>
      <c r="CN98" s="480"/>
      <c r="CO98" s="480"/>
      <c r="CP98" s="480"/>
      <c r="CQ98" s="480"/>
      <c r="CR98" s="480"/>
    </row>
    <row r="99" spans="1:96">
      <c r="A99" s="480"/>
      <c r="B99" s="480"/>
      <c r="C99" s="480"/>
      <c r="D99" s="480"/>
      <c r="E99" s="480"/>
      <c r="F99" s="480"/>
      <c r="G99" s="480"/>
      <c r="H99" s="480"/>
      <c r="I99" s="480"/>
      <c r="J99" s="480"/>
      <c r="K99" s="480"/>
      <c r="L99" s="480"/>
      <c r="M99" s="480"/>
      <c r="N99" s="480"/>
      <c r="O99" s="480"/>
      <c r="P99" s="480"/>
      <c r="Q99" s="480"/>
      <c r="R99" s="480"/>
      <c r="S99" s="480"/>
      <c r="T99" s="480"/>
      <c r="U99" s="480"/>
      <c r="V99" s="480"/>
      <c r="W99" s="480"/>
      <c r="X99" s="480"/>
      <c r="Y99" s="480"/>
      <c r="Z99" s="480"/>
      <c r="AA99" s="480"/>
      <c r="AB99" s="480"/>
      <c r="AC99" s="480"/>
      <c r="AD99" s="480"/>
      <c r="AE99" s="480"/>
      <c r="AF99" s="480"/>
      <c r="AG99" s="480"/>
      <c r="AH99" s="480"/>
      <c r="AI99" s="480"/>
      <c r="AJ99" s="480"/>
      <c r="AK99" s="480"/>
      <c r="AL99" s="480"/>
      <c r="AM99" s="480"/>
      <c r="AN99" s="480"/>
      <c r="AO99" s="480"/>
      <c r="AP99" s="480"/>
      <c r="AQ99" s="480"/>
      <c r="AR99" s="480"/>
      <c r="AS99" s="480"/>
      <c r="AT99" s="480"/>
      <c r="AU99" s="480"/>
      <c r="AV99" s="480"/>
      <c r="AW99" s="480"/>
      <c r="AX99" s="480"/>
      <c r="AY99" s="480"/>
      <c r="AZ99" s="480"/>
      <c r="BA99" s="480"/>
      <c r="BB99" s="480"/>
      <c r="BC99" s="480"/>
      <c r="BD99" s="480"/>
      <c r="BE99" s="480"/>
      <c r="BF99" s="480"/>
      <c r="BG99" s="480"/>
      <c r="BH99" s="480"/>
      <c r="BI99" s="480"/>
      <c r="BJ99" s="480"/>
      <c r="BK99" s="480"/>
      <c r="BL99" s="480"/>
      <c r="BM99" s="480"/>
      <c r="BN99" s="480"/>
      <c r="BO99" s="480"/>
      <c r="BP99" s="480"/>
      <c r="BQ99" s="480"/>
      <c r="BR99" s="480"/>
      <c r="BS99" s="480"/>
      <c r="BT99" s="480"/>
      <c r="BU99" s="480"/>
      <c r="BV99" s="480"/>
      <c r="BW99" s="480"/>
      <c r="BX99" s="480"/>
      <c r="BY99" s="480"/>
      <c r="BZ99" s="480"/>
      <c r="CA99" s="480"/>
      <c r="CB99" s="480"/>
      <c r="CC99" s="480"/>
      <c r="CD99" s="480"/>
      <c r="CE99" s="480"/>
      <c r="CF99" s="480"/>
      <c r="CG99" s="480"/>
      <c r="CH99" s="480"/>
      <c r="CI99" s="480"/>
      <c r="CJ99" s="480"/>
      <c r="CK99" s="480"/>
      <c r="CL99" s="480"/>
      <c r="CM99" s="480"/>
      <c r="CN99" s="480"/>
      <c r="CO99" s="480"/>
      <c r="CP99" s="480"/>
      <c r="CQ99" s="480"/>
      <c r="CR99" s="480"/>
    </row>
    <row r="100" spans="1:96">
      <c r="A100" s="480"/>
      <c r="B100" s="480"/>
      <c r="C100" s="480"/>
      <c r="D100" s="480"/>
      <c r="E100" s="480"/>
      <c r="F100" s="480"/>
      <c r="G100" s="480"/>
      <c r="H100" s="480"/>
      <c r="I100" s="480"/>
      <c r="J100" s="480"/>
      <c r="K100" s="480"/>
      <c r="L100" s="480"/>
      <c r="M100" s="480"/>
      <c r="N100" s="480"/>
      <c r="O100" s="480"/>
      <c r="P100" s="480"/>
      <c r="Q100" s="480"/>
      <c r="R100" s="480"/>
      <c r="S100" s="480"/>
      <c r="T100" s="480"/>
      <c r="U100" s="480"/>
      <c r="V100" s="480"/>
      <c r="W100" s="480"/>
      <c r="X100" s="480"/>
      <c r="Y100" s="480"/>
      <c r="Z100" s="480"/>
      <c r="AA100" s="480"/>
      <c r="AB100" s="480"/>
      <c r="AC100" s="480"/>
      <c r="AD100" s="480"/>
      <c r="AE100" s="480"/>
      <c r="AF100" s="480"/>
      <c r="AG100" s="480"/>
      <c r="AH100" s="480"/>
      <c r="AI100" s="480"/>
      <c r="AJ100" s="480"/>
      <c r="AK100" s="480"/>
      <c r="AL100" s="480"/>
      <c r="AM100" s="480"/>
      <c r="AN100" s="480"/>
      <c r="AO100" s="480"/>
      <c r="AP100" s="480"/>
      <c r="AQ100" s="480"/>
      <c r="AR100" s="480"/>
      <c r="AS100" s="480"/>
      <c r="AT100" s="480"/>
      <c r="AU100" s="480"/>
      <c r="AV100" s="480"/>
      <c r="AW100" s="480"/>
      <c r="AX100" s="480"/>
      <c r="AY100" s="480"/>
      <c r="AZ100" s="480"/>
      <c r="BA100" s="480"/>
      <c r="BB100" s="480"/>
      <c r="BC100" s="480"/>
      <c r="BD100" s="480"/>
      <c r="BE100" s="480"/>
      <c r="BF100" s="480"/>
      <c r="BG100" s="480"/>
      <c r="BH100" s="480"/>
      <c r="BI100" s="480"/>
      <c r="BJ100" s="480"/>
      <c r="BK100" s="480"/>
      <c r="BL100" s="480"/>
      <c r="BM100" s="480"/>
      <c r="BN100" s="480"/>
      <c r="BO100" s="480"/>
      <c r="BP100" s="480"/>
      <c r="BQ100" s="480"/>
      <c r="BR100" s="480"/>
      <c r="BS100" s="480"/>
      <c r="BT100" s="480"/>
      <c r="BU100" s="480"/>
      <c r="BV100" s="480"/>
      <c r="BW100" s="480"/>
      <c r="BX100" s="480"/>
      <c r="BY100" s="480"/>
      <c r="BZ100" s="480"/>
      <c r="CA100" s="480"/>
      <c r="CB100" s="480"/>
      <c r="CC100" s="480"/>
      <c r="CD100" s="480"/>
      <c r="CE100" s="480"/>
      <c r="CF100" s="480"/>
      <c r="CG100" s="480"/>
      <c r="CH100" s="480"/>
      <c r="CI100" s="480"/>
      <c r="CJ100" s="480"/>
      <c r="CK100" s="480"/>
      <c r="CL100" s="480"/>
      <c r="CM100" s="480"/>
      <c r="CN100" s="480"/>
      <c r="CO100" s="480"/>
      <c r="CP100" s="480"/>
      <c r="CQ100" s="480"/>
      <c r="CR100" s="480"/>
    </row>
  </sheetData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F89BAD-A341-46B0-A98E-4610AF02D4D1}">
  <dimension ref="A1:DA179"/>
  <sheetViews>
    <sheetView topLeftCell="A47" zoomScale="70" zoomScaleNormal="55" workbookViewId="0">
      <selection activeCell="B48" sqref="B48"/>
    </sheetView>
  </sheetViews>
  <sheetFormatPr defaultColWidth="8.625" defaultRowHeight="13.9"/>
  <cols>
    <col min="1" max="1" width="8.625" style="478"/>
    <col min="2" max="2" width="16.625" style="478" customWidth="1"/>
    <col min="3" max="3" width="83.125" style="478" customWidth="1"/>
    <col min="4" max="4" width="15.125" style="478" customWidth="1"/>
    <col min="5" max="10" width="8.625" style="478"/>
    <col min="11" max="11" width="16.625" style="478" customWidth="1"/>
    <col min="12" max="12" width="83.125" style="478" customWidth="1"/>
    <col min="13" max="13" width="15.125" style="478" customWidth="1"/>
    <col min="14" max="19" width="8.625" style="478"/>
    <col min="20" max="20" width="16.625" style="478" customWidth="1"/>
    <col min="21" max="21" width="83.125" style="478" customWidth="1"/>
    <col min="22" max="22" width="15.125" style="478" customWidth="1"/>
    <col min="23" max="28" width="8.625" style="478"/>
    <col min="29" max="29" width="16.625" style="478" customWidth="1"/>
    <col min="30" max="30" width="83.125" style="478" customWidth="1"/>
    <col min="31" max="31" width="15.125" style="478" customWidth="1"/>
    <col min="32" max="16384" width="8.625" style="478"/>
  </cols>
  <sheetData>
    <row r="1" spans="1:105">
      <c r="A1" s="481"/>
      <c r="B1" s="481"/>
      <c r="C1" s="481"/>
      <c r="D1" s="481"/>
      <c r="E1" s="481"/>
      <c r="F1" s="481"/>
      <c r="G1" s="481"/>
      <c r="H1" s="481"/>
      <c r="I1" s="481"/>
      <c r="J1" s="481"/>
      <c r="K1" s="481"/>
      <c r="L1" s="481"/>
      <c r="M1" s="481"/>
      <c r="N1" s="481"/>
      <c r="O1" s="481"/>
      <c r="P1" s="481"/>
      <c r="Q1" s="481"/>
      <c r="R1" s="481"/>
      <c r="S1" s="481"/>
      <c r="T1" s="481"/>
      <c r="U1" s="481"/>
      <c r="V1" s="481"/>
      <c r="W1" s="481"/>
      <c r="X1" s="481"/>
      <c r="Y1" s="481"/>
      <c r="Z1" s="481"/>
      <c r="AA1" s="481"/>
      <c r="AB1" s="481"/>
      <c r="AC1" s="481"/>
      <c r="AD1" s="481"/>
      <c r="AE1" s="481"/>
      <c r="AF1" s="481"/>
      <c r="AG1" s="481"/>
      <c r="AH1" s="481"/>
      <c r="AI1" s="481"/>
      <c r="AJ1" s="481"/>
      <c r="AK1" s="481"/>
      <c r="AL1" s="481"/>
      <c r="AM1" s="481"/>
      <c r="AN1" s="481"/>
      <c r="AO1" s="481"/>
      <c r="AP1" s="481"/>
      <c r="AQ1" s="481"/>
      <c r="AR1" s="481"/>
      <c r="AS1" s="481"/>
      <c r="AT1" s="481"/>
      <c r="AU1" s="481"/>
      <c r="AV1" s="481"/>
      <c r="AW1" s="481"/>
      <c r="AX1" s="481"/>
      <c r="AY1" s="481"/>
      <c r="AZ1" s="481"/>
      <c r="BA1" s="481"/>
      <c r="BB1" s="481"/>
      <c r="BC1" s="481"/>
      <c r="BD1" s="481"/>
      <c r="BE1" s="481"/>
      <c r="BF1" s="481"/>
      <c r="BG1" s="481"/>
      <c r="BH1" s="481"/>
      <c r="BI1" s="481"/>
      <c r="BJ1" s="481"/>
      <c r="BK1" s="481"/>
      <c r="BL1" s="481"/>
      <c r="BM1" s="481"/>
      <c r="BN1" s="481"/>
      <c r="BO1" s="481"/>
      <c r="BP1" s="481"/>
      <c r="BQ1" s="481"/>
      <c r="BR1" s="481"/>
      <c r="BS1" s="481"/>
      <c r="BT1" s="481"/>
      <c r="BU1" s="481"/>
      <c r="BV1" s="481"/>
      <c r="BW1" s="481"/>
      <c r="BX1" s="481"/>
      <c r="BY1" s="481"/>
      <c r="BZ1" s="481"/>
      <c r="CA1" s="481"/>
      <c r="CB1" s="481"/>
      <c r="CC1" s="481"/>
      <c r="CD1" s="481"/>
      <c r="CE1" s="481"/>
      <c r="CF1" s="481"/>
      <c r="CG1" s="481"/>
      <c r="CH1" s="481"/>
      <c r="CI1" s="481"/>
      <c r="CJ1" s="481"/>
      <c r="CK1" s="481"/>
      <c r="CL1" s="481"/>
      <c r="CM1" s="481"/>
      <c r="CN1" s="481"/>
      <c r="CO1" s="481"/>
      <c r="CP1" s="481"/>
      <c r="CQ1" s="481"/>
      <c r="CR1" s="481"/>
      <c r="CS1" s="481"/>
      <c r="CT1" s="481"/>
      <c r="CU1" s="481"/>
      <c r="CV1" s="481"/>
      <c r="CW1" s="481"/>
      <c r="CX1" s="481"/>
      <c r="CY1" s="481"/>
      <c r="CZ1" s="481"/>
      <c r="DA1" s="481"/>
    </row>
    <row r="2" spans="1:105">
      <c r="A2" s="481"/>
      <c r="B2" s="481"/>
      <c r="C2" s="481"/>
      <c r="D2" s="481"/>
      <c r="E2" s="481"/>
      <c r="F2" s="481"/>
      <c r="G2" s="481"/>
      <c r="H2" s="481"/>
      <c r="I2" s="481"/>
      <c r="J2" s="481"/>
      <c r="K2" s="481"/>
      <c r="L2" s="481"/>
      <c r="M2" s="481"/>
      <c r="N2" s="481"/>
      <c r="O2" s="481"/>
      <c r="P2" s="481"/>
      <c r="Q2" s="481"/>
      <c r="R2" s="481"/>
      <c r="S2" s="481"/>
      <c r="T2" s="481"/>
      <c r="U2" s="481"/>
      <c r="V2" s="481"/>
      <c r="W2" s="481"/>
      <c r="X2" s="481"/>
      <c r="Y2" s="481"/>
      <c r="Z2" s="481"/>
      <c r="AA2" s="481"/>
      <c r="AB2" s="481"/>
      <c r="AC2" s="481"/>
      <c r="AD2" s="481"/>
      <c r="AE2" s="481"/>
      <c r="AF2" s="481"/>
      <c r="AG2" s="481"/>
      <c r="AH2" s="481"/>
      <c r="AI2" s="481"/>
      <c r="AJ2" s="481"/>
      <c r="AK2" s="481"/>
      <c r="AL2" s="481"/>
      <c r="AM2" s="481"/>
      <c r="AN2" s="481"/>
      <c r="AO2" s="481"/>
      <c r="AP2" s="481"/>
      <c r="AQ2" s="481"/>
      <c r="AR2" s="481"/>
      <c r="AS2" s="481"/>
      <c r="AT2" s="481"/>
      <c r="AU2" s="481"/>
      <c r="AV2" s="481"/>
      <c r="AW2" s="481"/>
      <c r="AX2" s="481"/>
      <c r="AY2" s="481"/>
      <c r="AZ2" s="481"/>
      <c r="BA2" s="481"/>
      <c r="BB2" s="481"/>
      <c r="BC2" s="481"/>
      <c r="BD2" s="481"/>
      <c r="BE2" s="481"/>
      <c r="BF2" s="481"/>
      <c r="BG2" s="481"/>
      <c r="BH2" s="481"/>
      <c r="BI2" s="481"/>
      <c r="BJ2" s="481"/>
      <c r="BK2" s="481"/>
      <c r="BL2" s="481"/>
      <c r="BM2" s="481"/>
      <c r="BN2" s="481"/>
      <c r="BO2" s="481"/>
      <c r="BP2" s="481"/>
      <c r="BQ2" s="481"/>
      <c r="BR2" s="481"/>
      <c r="BS2" s="481"/>
      <c r="BT2" s="481"/>
      <c r="BU2" s="481"/>
      <c r="BV2" s="481"/>
      <c r="BW2" s="481"/>
      <c r="BX2" s="481"/>
      <c r="BY2" s="481"/>
      <c r="BZ2" s="481"/>
      <c r="CA2" s="481"/>
      <c r="CB2" s="481"/>
      <c r="CC2" s="481"/>
      <c r="CD2" s="481"/>
      <c r="CE2" s="481"/>
      <c r="CF2" s="481"/>
      <c r="CG2" s="481"/>
      <c r="CH2" s="481"/>
      <c r="CI2" s="481"/>
      <c r="CJ2" s="481"/>
      <c r="CK2" s="481"/>
      <c r="CL2" s="481"/>
      <c r="CM2" s="481"/>
      <c r="CN2" s="481"/>
      <c r="CO2" s="481"/>
      <c r="CP2" s="481"/>
      <c r="CQ2" s="481"/>
      <c r="CR2" s="481"/>
      <c r="CS2" s="481"/>
      <c r="CT2" s="481"/>
      <c r="CU2" s="481"/>
      <c r="CV2" s="481"/>
      <c r="CW2" s="481"/>
      <c r="CX2" s="481"/>
      <c r="CY2" s="481"/>
      <c r="CZ2" s="481"/>
      <c r="DA2" s="481"/>
    </row>
    <row r="3" spans="1:105">
      <c r="A3" s="481"/>
      <c r="B3" s="481"/>
      <c r="C3" s="481"/>
      <c r="D3" s="481"/>
      <c r="E3" s="481"/>
      <c r="F3" s="481"/>
      <c r="G3" s="481"/>
      <c r="H3" s="481"/>
      <c r="I3" s="481"/>
      <c r="J3" s="481"/>
      <c r="K3" s="481"/>
      <c r="L3" s="481"/>
      <c r="M3" s="481"/>
      <c r="N3" s="481"/>
      <c r="O3" s="481"/>
      <c r="P3" s="481"/>
      <c r="Q3" s="481"/>
      <c r="R3" s="481"/>
      <c r="S3" s="481"/>
      <c r="T3" s="481"/>
      <c r="U3" s="481"/>
      <c r="V3" s="481"/>
      <c r="W3" s="481"/>
      <c r="X3" s="481"/>
      <c r="Y3" s="481"/>
      <c r="Z3" s="481"/>
      <c r="AA3" s="481"/>
      <c r="AB3" s="481"/>
      <c r="AC3" s="481"/>
      <c r="AD3" s="481"/>
      <c r="AE3" s="481"/>
      <c r="AF3" s="481"/>
      <c r="AG3" s="481"/>
      <c r="AH3" s="481"/>
      <c r="AI3" s="481"/>
      <c r="AJ3" s="481"/>
      <c r="AK3" s="481"/>
      <c r="AL3" s="481"/>
      <c r="AM3" s="481"/>
      <c r="AN3" s="481"/>
      <c r="AO3" s="481"/>
      <c r="AP3" s="481"/>
      <c r="AQ3" s="481"/>
      <c r="AR3" s="481"/>
      <c r="AS3" s="481"/>
      <c r="AT3" s="481"/>
      <c r="AU3" s="481"/>
      <c r="AV3" s="481"/>
      <c r="AW3" s="481"/>
      <c r="AX3" s="481"/>
      <c r="AY3" s="481"/>
      <c r="AZ3" s="481"/>
      <c r="BA3" s="481"/>
      <c r="BB3" s="481"/>
      <c r="BC3" s="481"/>
      <c r="BD3" s="481"/>
      <c r="BE3" s="481"/>
      <c r="BF3" s="481"/>
      <c r="BG3" s="481"/>
      <c r="BH3" s="481"/>
      <c r="BI3" s="481"/>
      <c r="BJ3" s="481"/>
      <c r="BK3" s="481"/>
      <c r="BL3" s="481"/>
      <c r="BM3" s="481"/>
      <c r="BN3" s="481"/>
      <c r="BO3" s="481"/>
      <c r="BP3" s="481"/>
      <c r="BQ3" s="481"/>
      <c r="BR3" s="481"/>
      <c r="BS3" s="481"/>
      <c r="BT3" s="481"/>
      <c r="BU3" s="481"/>
      <c r="BV3" s="481"/>
      <c r="BW3" s="481"/>
      <c r="BX3" s="481"/>
      <c r="BY3" s="481"/>
      <c r="BZ3" s="481"/>
      <c r="CA3" s="481"/>
      <c r="CB3" s="481"/>
      <c r="CC3" s="481"/>
      <c r="CD3" s="481"/>
      <c r="CE3" s="481"/>
      <c r="CF3" s="481"/>
      <c r="CG3" s="481"/>
      <c r="CH3" s="481"/>
      <c r="CI3" s="481"/>
      <c r="CJ3" s="481"/>
      <c r="CK3" s="481"/>
      <c r="CL3" s="481"/>
      <c r="CM3" s="481"/>
      <c r="CN3" s="481"/>
      <c r="CO3" s="481"/>
      <c r="CP3" s="481"/>
      <c r="CQ3" s="481"/>
      <c r="CR3" s="481"/>
      <c r="CS3" s="481"/>
      <c r="CT3" s="481"/>
      <c r="CU3" s="481"/>
      <c r="CV3" s="481"/>
      <c r="CW3" s="481"/>
      <c r="CX3" s="481"/>
      <c r="CY3" s="481"/>
      <c r="CZ3" s="481"/>
      <c r="DA3" s="481"/>
    </row>
    <row r="4" spans="1:105">
      <c r="A4" s="481"/>
      <c r="B4" s="481"/>
      <c r="C4" s="481"/>
      <c r="D4" s="481"/>
      <c r="E4" s="481"/>
      <c r="F4" s="481"/>
      <c r="G4" s="481"/>
      <c r="H4" s="481"/>
      <c r="I4" s="481"/>
      <c r="J4" s="481"/>
      <c r="K4" s="481"/>
      <c r="L4" s="481"/>
      <c r="M4" s="481"/>
      <c r="N4" s="481"/>
      <c r="O4" s="481"/>
      <c r="P4" s="481"/>
      <c r="Q4" s="481"/>
      <c r="R4" s="481"/>
      <c r="S4" s="481"/>
      <c r="T4" s="481"/>
      <c r="U4" s="481"/>
      <c r="V4" s="481"/>
      <c r="W4" s="481"/>
      <c r="X4" s="481"/>
      <c r="Y4" s="481"/>
      <c r="Z4" s="481"/>
      <c r="AA4" s="481"/>
      <c r="AB4" s="481"/>
      <c r="AC4" s="481"/>
      <c r="AD4" s="481"/>
      <c r="AE4" s="481"/>
      <c r="AF4" s="481"/>
      <c r="AG4" s="481"/>
      <c r="AH4" s="481"/>
      <c r="AI4" s="481"/>
      <c r="AJ4" s="481"/>
      <c r="AK4" s="481"/>
      <c r="AL4" s="481"/>
      <c r="AM4" s="481"/>
      <c r="AN4" s="481"/>
      <c r="AO4" s="481"/>
      <c r="AP4" s="481"/>
      <c r="AQ4" s="481"/>
      <c r="AR4" s="481"/>
      <c r="AS4" s="481"/>
      <c r="AT4" s="481"/>
      <c r="AU4" s="481"/>
      <c r="AV4" s="481"/>
      <c r="AW4" s="481"/>
      <c r="AX4" s="481"/>
      <c r="AY4" s="481"/>
      <c r="AZ4" s="481"/>
      <c r="BA4" s="481"/>
      <c r="BB4" s="481"/>
      <c r="BC4" s="481"/>
      <c r="BD4" s="481"/>
      <c r="BE4" s="481"/>
      <c r="BF4" s="481"/>
      <c r="BG4" s="481"/>
      <c r="BH4" s="481"/>
      <c r="BI4" s="481"/>
      <c r="BJ4" s="481"/>
      <c r="BK4" s="481"/>
      <c r="BL4" s="481"/>
      <c r="BM4" s="481"/>
      <c r="BN4" s="481"/>
      <c r="BO4" s="481"/>
      <c r="BP4" s="481"/>
      <c r="BQ4" s="481"/>
      <c r="BR4" s="481"/>
      <c r="BS4" s="481"/>
      <c r="BT4" s="481"/>
      <c r="BU4" s="481"/>
      <c r="BV4" s="481"/>
      <c r="BW4" s="481"/>
      <c r="BX4" s="481"/>
      <c r="BY4" s="481"/>
      <c r="BZ4" s="481"/>
      <c r="CA4" s="481"/>
      <c r="CB4" s="481"/>
      <c r="CC4" s="481"/>
      <c r="CD4" s="481"/>
      <c r="CE4" s="481"/>
      <c r="CF4" s="481"/>
      <c r="CG4" s="481"/>
      <c r="CH4" s="481"/>
      <c r="CI4" s="481"/>
      <c r="CJ4" s="481"/>
      <c r="CK4" s="481"/>
      <c r="CL4" s="481"/>
      <c r="CM4" s="481"/>
      <c r="CN4" s="481"/>
      <c r="CO4" s="481"/>
      <c r="CP4" s="481"/>
      <c r="CQ4" s="481"/>
      <c r="CR4" s="481"/>
      <c r="CS4" s="481"/>
      <c r="CT4" s="481"/>
      <c r="CU4" s="481"/>
      <c r="CV4" s="481"/>
      <c r="CW4" s="481"/>
      <c r="CX4" s="481"/>
      <c r="CY4" s="481"/>
      <c r="CZ4" s="481"/>
      <c r="DA4" s="481"/>
    </row>
    <row r="5" spans="1:105">
      <c r="A5" s="481"/>
      <c r="B5" s="481"/>
      <c r="C5" s="481"/>
      <c r="D5" s="481"/>
      <c r="E5" s="481"/>
      <c r="F5" s="481"/>
      <c r="G5" s="481"/>
      <c r="H5" s="481"/>
      <c r="I5" s="481"/>
      <c r="J5" s="481"/>
      <c r="K5" s="481"/>
      <c r="L5" s="481"/>
      <c r="M5" s="481"/>
      <c r="N5" s="481"/>
      <c r="O5" s="481"/>
      <c r="P5" s="481"/>
      <c r="Q5" s="481"/>
      <c r="R5" s="481"/>
      <c r="S5" s="481"/>
      <c r="T5" s="481"/>
      <c r="U5" s="481"/>
      <c r="V5" s="481"/>
      <c r="W5" s="481"/>
      <c r="X5" s="481"/>
      <c r="Y5" s="481"/>
      <c r="Z5" s="481"/>
      <c r="AA5" s="481"/>
      <c r="AB5" s="481"/>
      <c r="AC5" s="481"/>
      <c r="AD5" s="481"/>
      <c r="AE5" s="481"/>
      <c r="AF5" s="481"/>
      <c r="AG5" s="481"/>
      <c r="AH5" s="481"/>
      <c r="AI5" s="481"/>
      <c r="AJ5" s="481"/>
      <c r="AK5" s="481"/>
      <c r="AL5" s="481"/>
      <c r="AM5" s="481"/>
      <c r="AN5" s="481"/>
      <c r="AO5" s="481"/>
      <c r="AP5" s="481"/>
      <c r="AQ5" s="481"/>
      <c r="AR5" s="481"/>
      <c r="AS5" s="481"/>
      <c r="AT5" s="481"/>
      <c r="AU5" s="481"/>
      <c r="AV5" s="481"/>
      <c r="AW5" s="481"/>
      <c r="AX5" s="481"/>
      <c r="AY5" s="481"/>
      <c r="AZ5" s="481"/>
      <c r="BA5" s="481"/>
      <c r="BB5" s="481"/>
      <c r="BC5" s="481"/>
      <c r="BD5" s="481"/>
      <c r="BE5" s="481"/>
      <c r="BF5" s="481"/>
      <c r="BG5" s="481"/>
      <c r="BH5" s="481"/>
      <c r="BI5" s="481"/>
      <c r="BJ5" s="481"/>
      <c r="BK5" s="481"/>
      <c r="BL5" s="481"/>
      <c r="BM5" s="481"/>
      <c r="BN5" s="481"/>
      <c r="BO5" s="481"/>
      <c r="BP5" s="481"/>
      <c r="BQ5" s="481"/>
      <c r="BR5" s="481"/>
      <c r="BS5" s="481"/>
      <c r="BT5" s="481"/>
      <c r="BU5" s="481"/>
      <c r="BV5" s="481"/>
      <c r="BW5" s="481"/>
      <c r="BX5" s="481"/>
      <c r="BY5" s="481"/>
      <c r="BZ5" s="481"/>
      <c r="CA5" s="481"/>
      <c r="CB5" s="481"/>
      <c r="CC5" s="481"/>
      <c r="CD5" s="481"/>
      <c r="CE5" s="481"/>
      <c r="CF5" s="481"/>
      <c r="CG5" s="481"/>
      <c r="CH5" s="481"/>
      <c r="CI5" s="481"/>
      <c r="CJ5" s="481"/>
      <c r="CK5" s="481"/>
      <c r="CL5" s="481"/>
      <c r="CM5" s="481"/>
      <c r="CN5" s="481"/>
      <c r="CO5" s="481"/>
      <c r="CP5" s="481"/>
      <c r="CQ5" s="481"/>
      <c r="CR5" s="481"/>
      <c r="CS5" s="481"/>
      <c r="CT5" s="481"/>
      <c r="CU5" s="481"/>
      <c r="CV5" s="481"/>
      <c r="CW5" s="481"/>
      <c r="CX5" s="481"/>
      <c r="CY5" s="481"/>
      <c r="CZ5" s="481"/>
      <c r="DA5" s="481"/>
    </row>
    <row r="6" spans="1:105">
      <c r="A6" s="481"/>
      <c r="B6" s="481"/>
      <c r="C6" s="481"/>
      <c r="D6" s="481"/>
      <c r="E6" s="481"/>
      <c r="F6" s="481"/>
      <c r="G6" s="481"/>
      <c r="H6" s="481"/>
      <c r="I6" s="481"/>
      <c r="J6" s="481"/>
      <c r="K6" s="481"/>
      <c r="L6" s="481"/>
      <c r="M6" s="481"/>
      <c r="N6" s="481"/>
      <c r="O6" s="481"/>
      <c r="P6" s="481"/>
      <c r="Q6" s="481"/>
      <c r="R6" s="481"/>
      <c r="S6" s="481"/>
      <c r="T6" s="481"/>
      <c r="U6" s="481"/>
      <c r="V6" s="481"/>
      <c r="W6" s="481"/>
      <c r="X6" s="481"/>
      <c r="Y6" s="481"/>
      <c r="Z6" s="481"/>
      <c r="AA6" s="481"/>
      <c r="AB6" s="481"/>
      <c r="AC6" s="481"/>
      <c r="AD6" s="481"/>
      <c r="AE6" s="481"/>
      <c r="AF6" s="481"/>
      <c r="AG6" s="481"/>
      <c r="AH6" s="481"/>
      <c r="AI6" s="481"/>
      <c r="AJ6" s="481"/>
      <c r="AK6" s="481"/>
      <c r="AL6" s="481"/>
      <c r="AM6" s="481"/>
      <c r="AN6" s="481"/>
      <c r="AO6" s="481"/>
      <c r="AP6" s="481"/>
      <c r="AQ6" s="481"/>
      <c r="AR6" s="481"/>
      <c r="AS6" s="481"/>
      <c r="AT6" s="481"/>
      <c r="AU6" s="481"/>
      <c r="AV6" s="481"/>
      <c r="AW6" s="481"/>
      <c r="AX6" s="481"/>
      <c r="AY6" s="481"/>
      <c r="AZ6" s="481"/>
      <c r="BA6" s="481"/>
      <c r="BB6" s="481"/>
      <c r="BC6" s="481"/>
      <c r="BD6" s="481"/>
      <c r="BE6" s="481"/>
      <c r="BF6" s="481"/>
      <c r="BG6" s="481"/>
      <c r="BH6" s="481"/>
      <c r="BI6" s="481"/>
      <c r="BJ6" s="481"/>
      <c r="BK6" s="481"/>
      <c r="BL6" s="481"/>
      <c r="BM6" s="481"/>
      <c r="BN6" s="481"/>
      <c r="BO6" s="481"/>
      <c r="BP6" s="481"/>
      <c r="BQ6" s="481"/>
      <c r="BR6" s="481"/>
      <c r="BS6" s="481"/>
      <c r="BT6" s="481"/>
      <c r="BU6" s="481"/>
      <c r="BV6" s="481"/>
      <c r="BW6" s="481"/>
      <c r="BX6" s="481"/>
      <c r="BY6" s="481"/>
      <c r="BZ6" s="481"/>
      <c r="CA6" s="481"/>
      <c r="CB6" s="481"/>
      <c r="CC6" s="481"/>
      <c r="CD6" s="481"/>
      <c r="CE6" s="481"/>
      <c r="CF6" s="481"/>
      <c r="CG6" s="481"/>
      <c r="CH6" s="481"/>
      <c r="CI6" s="481"/>
      <c r="CJ6" s="481"/>
      <c r="CK6" s="481"/>
      <c r="CL6" s="481"/>
      <c r="CM6" s="481"/>
      <c r="CN6" s="481"/>
      <c r="CO6" s="481"/>
      <c r="CP6" s="481"/>
      <c r="CQ6" s="481"/>
      <c r="CR6" s="481"/>
      <c r="CS6" s="481"/>
      <c r="CT6" s="481"/>
      <c r="CU6" s="481"/>
      <c r="CV6" s="481"/>
      <c r="CW6" s="481"/>
      <c r="CX6" s="481"/>
      <c r="CY6" s="481"/>
      <c r="CZ6" s="481"/>
      <c r="DA6" s="481"/>
    </row>
    <row r="7" spans="1:105">
      <c r="A7" s="481"/>
      <c r="B7" s="481"/>
      <c r="C7" s="481"/>
      <c r="D7" s="481"/>
      <c r="E7" s="481"/>
      <c r="F7" s="481"/>
      <c r="G7" s="481"/>
      <c r="H7" s="481"/>
      <c r="I7" s="481"/>
      <c r="J7" s="481"/>
      <c r="K7" s="481"/>
      <c r="L7" s="481"/>
      <c r="M7" s="481"/>
      <c r="N7" s="481"/>
      <c r="O7" s="481"/>
      <c r="P7" s="481"/>
      <c r="Q7" s="481"/>
      <c r="R7" s="481"/>
      <c r="S7" s="481"/>
      <c r="T7" s="481"/>
      <c r="U7" s="481"/>
      <c r="V7" s="481"/>
      <c r="W7" s="481"/>
      <c r="X7" s="481"/>
      <c r="Y7" s="481"/>
      <c r="Z7" s="481"/>
      <c r="AA7" s="481"/>
      <c r="AB7" s="481"/>
      <c r="AC7" s="481"/>
      <c r="AD7" s="481"/>
      <c r="AE7" s="481"/>
      <c r="AF7" s="481"/>
      <c r="AG7" s="481"/>
      <c r="AH7" s="481"/>
      <c r="AI7" s="481"/>
      <c r="AJ7" s="481"/>
      <c r="AK7" s="481"/>
      <c r="AL7" s="481"/>
      <c r="AM7" s="481"/>
      <c r="AN7" s="481"/>
      <c r="AO7" s="481"/>
      <c r="AP7" s="481"/>
      <c r="AQ7" s="481"/>
      <c r="AR7" s="481"/>
      <c r="AS7" s="481"/>
      <c r="AT7" s="481"/>
      <c r="AU7" s="481"/>
      <c r="AV7" s="481"/>
      <c r="AW7" s="481"/>
      <c r="AX7" s="481"/>
      <c r="AY7" s="481"/>
      <c r="AZ7" s="481"/>
      <c r="BA7" s="481"/>
      <c r="BB7" s="481"/>
      <c r="BC7" s="481"/>
      <c r="BD7" s="481"/>
      <c r="BE7" s="481"/>
      <c r="BF7" s="481"/>
      <c r="BG7" s="481"/>
      <c r="BH7" s="481"/>
      <c r="BI7" s="481"/>
      <c r="BJ7" s="481"/>
      <c r="BK7" s="481"/>
      <c r="BL7" s="481"/>
      <c r="BM7" s="481"/>
      <c r="BN7" s="481"/>
      <c r="BO7" s="481"/>
      <c r="BP7" s="481"/>
      <c r="BQ7" s="481"/>
      <c r="BR7" s="481"/>
      <c r="BS7" s="481"/>
      <c r="BT7" s="481"/>
      <c r="BU7" s="481"/>
      <c r="BV7" s="481"/>
      <c r="BW7" s="481"/>
      <c r="BX7" s="481"/>
      <c r="BY7" s="481"/>
      <c r="BZ7" s="481"/>
      <c r="CA7" s="481"/>
      <c r="CB7" s="481"/>
      <c r="CC7" s="481"/>
      <c r="CD7" s="481"/>
      <c r="CE7" s="481"/>
      <c r="CF7" s="481"/>
      <c r="CG7" s="481"/>
      <c r="CH7" s="481"/>
      <c r="CI7" s="481"/>
      <c r="CJ7" s="481"/>
      <c r="CK7" s="481"/>
      <c r="CL7" s="481"/>
      <c r="CM7" s="481"/>
      <c r="CN7" s="481"/>
      <c r="CO7" s="481"/>
      <c r="CP7" s="481"/>
      <c r="CQ7" s="481"/>
      <c r="CR7" s="481"/>
      <c r="CS7" s="481"/>
      <c r="CT7" s="481"/>
      <c r="CU7" s="481"/>
      <c r="CV7" s="481"/>
      <c r="CW7" s="481"/>
      <c r="CX7" s="481"/>
      <c r="CY7" s="481"/>
      <c r="CZ7" s="481"/>
      <c r="DA7" s="481"/>
    </row>
    <row r="8" spans="1:105">
      <c r="A8" s="481"/>
      <c r="B8" s="481"/>
      <c r="C8" s="481"/>
      <c r="D8" s="481"/>
      <c r="E8" s="481"/>
      <c r="F8" s="481"/>
      <c r="G8" s="481"/>
      <c r="H8" s="481"/>
      <c r="I8" s="481"/>
      <c r="J8" s="481"/>
      <c r="K8" s="481"/>
      <c r="L8" s="481"/>
      <c r="M8" s="481"/>
      <c r="N8" s="481"/>
      <c r="O8" s="481"/>
      <c r="P8" s="481"/>
      <c r="Q8" s="481"/>
      <c r="R8" s="481"/>
      <c r="S8" s="481"/>
      <c r="T8" s="481"/>
      <c r="U8" s="481"/>
      <c r="V8" s="481"/>
      <c r="W8" s="481"/>
      <c r="X8" s="481"/>
      <c r="Y8" s="481"/>
      <c r="Z8" s="481"/>
      <c r="AA8" s="481"/>
      <c r="AB8" s="481"/>
      <c r="AC8" s="481"/>
      <c r="AD8" s="481"/>
      <c r="AE8" s="481"/>
      <c r="AF8" s="481"/>
      <c r="AG8" s="481"/>
      <c r="AH8" s="481"/>
      <c r="AI8" s="481"/>
      <c r="AJ8" s="481"/>
      <c r="AK8" s="481"/>
      <c r="AL8" s="481"/>
      <c r="AM8" s="481"/>
      <c r="AN8" s="481"/>
      <c r="AO8" s="481"/>
      <c r="AP8" s="481"/>
      <c r="AQ8" s="481"/>
      <c r="AR8" s="481"/>
      <c r="AS8" s="481"/>
      <c r="AT8" s="481"/>
      <c r="AU8" s="481"/>
      <c r="AV8" s="481"/>
      <c r="AW8" s="481"/>
      <c r="AX8" s="481"/>
      <c r="AY8" s="481"/>
      <c r="AZ8" s="481"/>
      <c r="BA8" s="481"/>
      <c r="BB8" s="481"/>
      <c r="BC8" s="481"/>
      <c r="BD8" s="481"/>
      <c r="BE8" s="481"/>
      <c r="BF8" s="481"/>
      <c r="BG8" s="481"/>
      <c r="BH8" s="481"/>
      <c r="BI8" s="481"/>
      <c r="BJ8" s="481"/>
      <c r="BK8" s="481"/>
      <c r="BL8" s="481"/>
      <c r="BM8" s="481"/>
      <c r="BN8" s="481"/>
      <c r="BO8" s="481"/>
      <c r="BP8" s="481"/>
      <c r="BQ8" s="481"/>
      <c r="BR8" s="481"/>
      <c r="BS8" s="481"/>
      <c r="BT8" s="481"/>
      <c r="BU8" s="481"/>
      <c r="BV8" s="481"/>
      <c r="BW8" s="481"/>
      <c r="BX8" s="481"/>
      <c r="BY8" s="481"/>
      <c r="BZ8" s="481"/>
      <c r="CA8" s="481"/>
      <c r="CB8" s="481"/>
      <c r="CC8" s="481"/>
      <c r="CD8" s="481"/>
      <c r="CE8" s="481"/>
      <c r="CF8" s="481"/>
      <c r="CG8" s="481"/>
      <c r="CH8" s="481"/>
      <c r="CI8" s="481"/>
      <c r="CJ8" s="481"/>
      <c r="CK8" s="481"/>
      <c r="CL8" s="481"/>
      <c r="CM8" s="481"/>
      <c r="CN8" s="481"/>
      <c r="CO8" s="481"/>
      <c r="CP8" s="481"/>
      <c r="CQ8" s="481"/>
      <c r="CR8" s="481"/>
      <c r="CS8" s="481"/>
      <c r="CT8" s="481"/>
      <c r="CU8" s="481"/>
      <c r="CV8" s="481"/>
      <c r="CW8" s="481"/>
      <c r="CX8" s="481"/>
      <c r="CY8" s="481"/>
      <c r="CZ8" s="481"/>
      <c r="DA8" s="481"/>
    </row>
    <row r="9" spans="1:105">
      <c r="A9" s="481"/>
      <c r="B9" s="481"/>
      <c r="C9" s="481"/>
      <c r="D9" s="481"/>
      <c r="E9" s="481"/>
      <c r="F9" s="481"/>
      <c r="G9" s="481"/>
      <c r="H9" s="481"/>
      <c r="I9" s="481"/>
      <c r="J9" s="481"/>
      <c r="K9" s="481"/>
      <c r="L9" s="481"/>
      <c r="M9" s="481"/>
      <c r="N9" s="481"/>
      <c r="O9" s="481"/>
      <c r="P9" s="481"/>
      <c r="Q9" s="481"/>
      <c r="R9" s="481"/>
      <c r="S9" s="481"/>
      <c r="T9" s="481"/>
      <c r="U9" s="481"/>
      <c r="V9" s="481"/>
      <c r="W9" s="481"/>
      <c r="X9" s="481"/>
      <c r="Y9" s="481"/>
      <c r="Z9" s="481"/>
      <c r="AA9" s="481"/>
      <c r="AB9" s="481"/>
      <c r="AC9" s="481"/>
      <c r="AD9" s="481"/>
      <c r="AE9" s="481"/>
      <c r="AF9" s="481"/>
      <c r="AG9" s="481"/>
      <c r="AH9" s="481"/>
      <c r="AI9" s="481"/>
      <c r="AJ9" s="481"/>
      <c r="AK9" s="481"/>
      <c r="AL9" s="481"/>
      <c r="AM9" s="481"/>
      <c r="AN9" s="481"/>
      <c r="AO9" s="481"/>
      <c r="AP9" s="481"/>
      <c r="AQ9" s="481"/>
      <c r="AR9" s="481"/>
      <c r="AS9" s="481"/>
      <c r="AT9" s="481"/>
      <c r="AU9" s="481"/>
      <c r="AV9" s="481"/>
      <c r="AW9" s="481"/>
      <c r="AX9" s="481"/>
      <c r="AY9" s="481"/>
      <c r="AZ9" s="481"/>
      <c r="BA9" s="481"/>
      <c r="BB9" s="481"/>
      <c r="BC9" s="481"/>
      <c r="BD9" s="481"/>
      <c r="BE9" s="481"/>
      <c r="BF9" s="481"/>
      <c r="BG9" s="481"/>
      <c r="BH9" s="481"/>
      <c r="BI9" s="481"/>
      <c r="BJ9" s="481"/>
      <c r="BK9" s="481"/>
      <c r="BL9" s="481"/>
      <c r="BM9" s="481"/>
      <c r="BN9" s="481"/>
      <c r="BO9" s="481"/>
      <c r="BP9" s="481"/>
      <c r="BQ9" s="481"/>
      <c r="BR9" s="481"/>
      <c r="BS9" s="481"/>
      <c r="BT9" s="481"/>
      <c r="BU9" s="481"/>
      <c r="BV9" s="481"/>
      <c r="BW9" s="481"/>
      <c r="BX9" s="481"/>
      <c r="BY9" s="481"/>
      <c r="BZ9" s="481"/>
      <c r="CA9" s="481"/>
      <c r="CB9" s="481"/>
      <c r="CC9" s="481"/>
      <c r="CD9" s="481"/>
      <c r="CE9" s="481"/>
      <c r="CF9" s="481"/>
      <c r="CG9" s="481"/>
      <c r="CH9" s="481"/>
      <c r="CI9" s="481"/>
      <c r="CJ9" s="481"/>
      <c r="CK9" s="481"/>
      <c r="CL9" s="481"/>
      <c r="CM9" s="481"/>
      <c r="CN9" s="481"/>
      <c r="CO9" s="481"/>
      <c r="CP9" s="481"/>
      <c r="CQ9" s="481"/>
      <c r="CR9" s="481"/>
      <c r="CS9" s="481"/>
      <c r="CT9" s="481"/>
      <c r="CU9" s="481"/>
      <c r="CV9" s="481"/>
      <c r="CW9" s="481"/>
      <c r="CX9" s="481"/>
      <c r="CY9" s="481"/>
      <c r="CZ9" s="481"/>
      <c r="DA9" s="481"/>
    </row>
    <row r="10" spans="1:105">
      <c r="A10" s="481"/>
      <c r="B10" s="481"/>
      <c r="C10" s="481"/>
      <c r="D10" s="481"/>
      <c r="E10" s="481"/>
      <c r="F10" s="481"/>
      <c r="G10" s="481"/>
      <c r="H10" s="481"/>
      <c r="I10" s="481"/>
      <c r="J10" s="481"/>
      <c r="K10" s="481"/>
      <c r="L10" s="481"/>
      <c r="M10" s="481"/>
      <c r="N10" s="481"/>
      <c r="O10" s="481"/>
      <c r="P10" s="481"/>
      <c r="Q10" s="481"/>
      <c r="R10" s="481"/>
      <c r="S10" s="481"/>
      <c r="T10" s="481"/>
      <c r="U10" s="481"/>
      <c r="V10" s="481"/>
      <c r="W10" s="481"/>
      <c r="X10" s="481"/>
      <c r="Y10" s="481"/>
      <c r="Z10" s="481"/>
      <c r="AA10" s="481"/>
      <c r="AB10" s="481"/>
      <c r="AC10" s="481"/>
      <c r="AD10" s="481"/>
      <c r="AE10" s="481"/>
      <c r="AF10" s="481"/>
      <c r="AG10" s="481"/>
      <c r="AH10" s="481"/>
      <c r="AI10" s="481"/>
      <c r="AJ10" s="481"/>
      <c r="AK10" s="481"/>
      <c r="AL10" s="481"/>
      <c r="AM10" s="481"/>
      <c r="AN10" s="481"/>
      <c r="AO10" s="481"/>
      <c r="AP10" s="481"/>
      <c r="AQ10" s="481"/>
      <c r="AR10" s="481"/>
      <c r="AS10" s="481"/>
      <c r="AT10" s="481"/>
      <c r="AU10" s="481"/>
      <c r="AV10" s="481"/>
      <c r="AW10" s="481"/>
      <c r="AX10" s="481"/>
      <c r="AY10" s="481"/>
      <c r="AZ10" s="481"/>
      <c r="BA10" s="481"/>
      <c r="BB10" s="481"/>
      <c r="BC10" s="481"/>
      <c r="BD10" s="481"/>
      <c r="BE10" s="481"/>
      <c r="BF10" s="481"/>
      <c r="BG10" s="481"/>
      <c r="BH10" s="481"/>
      <c r="BI10" s="481"/>
      <c r="BJ10" s="481"/>
      <c r="BK10" s="481"/>
      <c r="BL10" s="481"/>
      <c r="BM10" s="481"/>
      <c r="BN10" s="481"/>
      <c r="BO10" s="481"/>
      <c r="BP10" s="481"/>
      <c r="BQ10" s="481"/>
      <c r="BR10" s="481"/>
      <c r="BS10" s="481"/>
      <c r="BT10" s="481"/>
      <c r="BU10" s="481"/>
      <c r="BV10" s="481"/>
      <c r="BW10" s="481"/>
      <c r="BX10" s="481"/>
      <c r="BY10" s="481"/>
      <c r="BZ10" s="481"/>
      <c r="CA10" s="481"/>
      <c r="CB10" s="481"/>
      <c r="CC10" s="481"/>
      <c r="CD10" s="481"/>
      <c r="CE10" s="481"/>
      <c r="CF10" s="481"/>
      <c r="CG10" s="481"/>
      <c r="CH10" s="481"/>
      <c r="CI10" s="481"/>
      <c r="CJ10" s="481"/>
      <c r="CK10" s="481"/>
      <c r="CL10" s="481"/>
      <c r="CM10" s="481"/>
      <c r="CN10" s="481"/>
      <c r="CO10" s="481"/>
      <c r="CP10" s="481"/>
      <c r="CQ10" s="481"/>
      <c r="CR10" s="481"/>
      <c r="CS10" s="481"/>
      <c r="CT10" s="481"/>
      <c r="CU10" s="481"/>
      <c r="CV10" s="481"/>
      <c r="CW10" s="481"/>
      <c r="CX10" s="481"/>
      <c r="CY10" s="481"/>
      <c r="CZ10" s="481"/>
      <c r="DA10" s="481"/>
    </row>
    <row r="11" spans="1:105">
      <c r="A11" s="481"/>
      <c r="B11" s="481"/>
      <c r="C11" s="481"/>
      <c r="D11" s="481"/>
      <c r="E11" s="481"/>
      <c r="F11" s="481"/>
      <c r="G11" s="481"/>
      <c r="H11" s="481"/>
      <c r="I11" s="481"/>
      <c r="J11" s="481"/>
      <c r="K11" s="481"/>
      <c r="L11" s="481"/>
      <c r="M11" s="481"/>
      <c r="N11" s="481"/>
      <c r="O11" s="481"/>
      <c r="P11" s="481"/>
      <c r="Q11" s="481"/>
      <c r="R11" s="481"/>
      <c r="S11" s="481"/>
      <c r="T11" s="481"/>
      <c r="U11" s="481"/>
      <c r="V11" s="481"/>
      <c r="W11" s="481"/>
      <c r="X11" s="481"/>
      <c r="Y11" s="481"/>
      <c r="Z11" s="481"/>
      <c r="AA11" s="481"/>
      <c r="AB11" s="481"/>
      <c r="AC11" s="481"/>
      <c r="AD11" s="481"/>
      <c r="AE11" s="481"/>
      <c r="AF11" s="481"/>
      <c r="AG11" s="481"/>
      <c r="AH11" s="481"/>
      <c r="AI11" s="481"/>
      <c r="AJ11" s="481"/>
      <c r="AK11" s="481"/>
      <c r="AL11" s="481"/>
      <c r="AM11" s="481"/>
      <c r="AN11" s="481"/>
      <c r="AO11" s="481"/>
      <c r="AP11" s="481"/>
      <c r="AQ11" s="481"/>
      <c r="AR11" s="481"/>
      <c r="AS11" s="481"/>
      <c r="AT11" s="481"/>
      <c r="AU11" s="481"/>
      <c r="AV11" s="481"/>
      <c r="AW11" s="481"/>
      <c r="AX11" s="481"/>
      <c r="AY11" s="481"/>
      <c r="AZ11" s="481"/>
      <c r="BA11" s="481"/>
      <c r="BB11" s="481"/>
      <c r="BC11" s="481"/>
      <c r="BD11" s="481"/>
      <c r="BE11" s="481"/>
      <c r="BF11" s="481"/>
      <c r="BG11" s="481"/>
      <c r="BH11" s="481"/>
      <c r="BI11" s="481"/>
      <c r="BJ11" s="481"/>
      <c r="BK11" s="481"/>
      <c r="BL11" s="481"/>
      <c r="BM11" s="481"/>
      <c r="BN11" s="481"/>
      <c r="BO11" s="481"/>
      <c r="BP11" s="481"/>
      <c r="BQ11" s="481"/>
      <c r="BR11" s="481"/>
      <c r="BS11" s="481"/>
      <c r="BT11" s="481"/>
      <c r="BU11" s="481"/>
      <c r="BV11" s="481"/>
      <c r="BW11" s="481"/>
      <c r="BX11" s="481"/>
      <c r="BY11" s="481"/>
      <c r="BZ11" s="481"/>
      <c r="CA11" s="481"/>
      <c r="CB11" s="481"/>
      <c r="CC11" s="481"/>
      <c r="CD11" s="481"/>
      <c r="CE11" s="481"/>
      <c r="CF11" s="481"/>
      <c r="CG11" s="481"/>
      <c r="CH11" s="481"/>
      <c r="CI11" s="481"/>
      <c r="CJ11" s="481"/>
      <c r="CK11" s="481"/>
      <c r="CL11" s="481"/>
      <c r="CM11" s="481"/>
      <c r="CN11" s="481"/>
      <c r="CO11" s="481"/>
      <c r="CP11" s="481"/>
      <c r="CQ11" s="481"/>
      <c r="CR11" s="481"/>
      <c r="CS11" s="481"/>
      <c r="CT11" s="481"/>
      <c r="CU11" s="481"/>
      <c r="CV11" s="481"/>
      <c r="CW11" s="481"/>
      <c r="CX11" s="481"/>
      <c r="CY11" s="481"/>
      <c r="CZ11" s="481"/>
      <c r="DA11" s="481"/>
    </row>
    <row r="12" spans="1:105" ht="14.45" thickBot="1">
      <c r="A12" s="481"/>
      <c r="B12" s="481"/>
      <c r="C12" s="481"/>
      <c r="D12" s="481"/>
      <c r="E12" s="481"/>
      <c r="F12" s="481"/>
      <c r="G12" s="481"/>
      <c r="H12" s="481"/>
      <c r="I12" s="481"/>
      <c r="J12" s="481"/>
      <c r="K12" s="481"/>
      <c r="L12" s="481"/>
      <c r="M12" s="481"/>
      <c r="N12" s="481"/>
      <c r="O12" s="481"/>
      <c r="P12" s="481"/>
      <c r="Q12" s="481"/>
      <c r="R12" s="481"/>
      <c r="S12" s="481"/>
      <c r="T12" s="481"/>
      <c r="U12" s="481"/>
      <c r="V12" s="481"/>
      <c r="W12" s="481"/>
      <c r="X12" s="481"/>
      <c r="Y12" s="481"/>
      <c r="Z12" s="481"/>
      <c r="AA12" s="481"/>
      <c r="AB12" s="481"/>
      <c r="AC12" s="481"/>
      <c r="AD12" s="481"/>
      <c r="AE12" s="481"/>
      <c r="AF12" s="481"/>
      <c r="AG12" s="481"/>
      <c r="AH12" s="481"/>
      <c r="AI12" s="481"/>
      <c r="AJ12" s="481"/>
      <c r="AK12" s="481"/>
      <c r="AL12" s="481"/>
      <c r="AM12" s="481"/>
      <c r="AN12" s="481"/>
      <c r="AO12" s="481"/>
      <c r="AP12" s="481"/>
      <c r="AQ12" s="481"/>
      <c r="AR12" s="481"/>
      <c r="AS12" s="481"/>
      <c r="AT12" s="481"/>
      <c r="AU12" s="481"/>
      <c r="AV12" s="481"/>
      <c r="AW12" s="481"/>
      <c r="AX12" s="481"/>
      <c r="AY12" s="481"/>
      <c r="AZ12" s="481"/>
      <c r="BA12" s="481"/>
      <c r="BB12" s="481"/>
      <c r="BC12" s="481"/>
      <c r="BD12" s="481"/>
      <c r="BE12" s="481"/>
      <c r="BF12" s="481"/>
      <c r="BG12" s="481"/>
      <c r="BH12" s="481"/>
      <c r="BI12" s="481"/>
      <c r="BJ12" s="481"/>
      <c r="BK12" s="481"/>
      <c r="BL12" s="481"/>
      <c r="BM12" s="481"/>
      <c r="BN12" s="481"/>
      <c r="BO12" s="481"/>
      <c r="BP12" s="481"/>
      <c r="BQ12" s="481"/>
      <c r="BR12" s="481"/>
      <c r="BS12" s="481"/>
      <c r="BT12" s="481"/>
      <c r="BU12" s="481"/>
      <c r="BV12" s="481"/>
      <c r="BW12" s="481"/>
      <c r="BX12" s="481"/>
      <c r="BY12" s="481"/>
      <c r="BZ12" s="481"/>
      <c r="CA12" s="481"/>
      <c r="CB12" s="481"/>
      <c r="CC12" s="481"/>
      <c r="CD12" s="481"/>
      <c r="CE12" s="481"/>
      <c r="CF12" s="481"/>
      <c r="CG12" s="481"/>
      <c r="CH12" s="481"/>
      <c r="CI12" s="481"/>
      <c r="CJ12" s="481"/>
      <c r="CK12" s="481"/>
      <c r="CL12" s="481"/>
      <c r="CM12" s="481"/>
      <c r="CN12" s="481"/>
      <c r="CO12" s="481"/>
      <c r="CP12" s="481"/>
      <c r="CQ12" s="481"/>
      <c r="CR12" s="481"/>
      <c r="CS12" s="481"/>
      <c r="CT12" s="481"/>
      <c r="CU12" s="481"/>
      <c r="CV12" s="481"/>
      <c r="CW12" s="481"/>
      <c r="CX12" s="481"/>
      <c r="CY12" s="481"/>
      <c r="CZ12" s="481"/>
      <c r="DA12" s="481"/>
    </row>
    <row r="13" spans="1:105" ht="16.149999999999999" thickBot="1">
      <c r="A13" s="481"/>
      <c r="B13" s="1167" t="s">
        <v>519</v>
      </c>
      <c r="C13" s="1693"/>
      <c r="D13" s="482" t="s">
        <v>287</v>
      </c>
      <c r="E13" s="483"/>
      <c r="F13" s="1168" t="s">
        <v>520</v>
      </c>
      <c r="G13" s="1694"/>
      <c r="H13" s="1695"/>
      <c r="I13" s="483"/>
      <c r="J13" s="483"/>
      <c r="K13" s="1169" t="s">
        <v>519</v>
      </c>
      <c r="L13" s="1696"/>
      <c r="M13" s="484" t="s">
        <v>287</v>
      </c>
      <c r="N13" s="483"/>
      <c r="O13" s="1170" t="s">
        <v>520</v>
      </c>
      <c r="P13" s="1171"/>
      <c r="Q13" s="1172"/>
      <c r="R13" s="483"/>
      <c r="S13" s="483"/>
      <c r="T13" s="1173" t="s">
        <v>519</v>
      </c>
      <c r="U13" s="1697"/>
      <c r="V13" s="485" t="s">
        <v>287</v>
      </c>
      <c r="W13" s="483"/>
      <c r="X13" s="1180" t="s">
        <v>520</v>
      </c>
      <c r="Y13" s="1698"/>
      <c r="Z13" s="1699"/>
      <c r="AA13" s="483"/>
      <c r="AB13" s="483"/>
      <c r="AC13" s="1174" t="s">
        <v>519</v>
      </c>
      <c r="AD13" s="1700"/>
      <c r="AE13" s="486" t="s">
        <v>287</v>
      </c>
      <c r="AF13" s="483"/>
      <c r="AG13" s="1175" t="s">
        <v>520</v>
      </c>
      <c r="AH13" s="1701"/>
      <c r="AI13" s="1702"/>
      <c r="AJ13" s="481"/>
      <c r="AK13" s="481"/>
      <c r="AL13" s="481"/>
      <c r="AM13" s="481"/>
      <c r="AN13" s="481"/>
      <c r="AO13" s="481"/>
      <c r="AP13" s="481"/>
      <c r="AQ13" s="481"/>
      <c r="AR13" s="481"/>
      <c r="AS13" s="481"/>
      <c r="AT13" s="481"/>
      <c r="AU13" s="481"/>
      <c r="AV13" s="481"/>
      <c r="AW13" s="481"/>
      <c r="AX13" s="481"/>
      <c r="AY13" s="481"/>
      <c r="AZ13" s="481"/>
      <c r="BA13" s="481"/>
      <c r="BB13" s="481"/>
      <c r="BC13" s="481"/>
      <c r="BD13" s="481"/>
      <c r="BE13" s="481"/>
      <c r="BF13" s="481"/>
      <c r="BG13" s="481"/>
      <c r="BH13" s="481"/>
      <c r="BI13" s="481"/>
      <c r="BJ13" s="481"/>
      <c r="BK13" s="481"/>
      <c r="BL13" s="481"/>
      <c r="BM13" s="481"/>
      <c r="BN13" s="481"/>
      <c r="BO13" s="481"/>
      <c r="BP13" s="481"/>
      <c r="BQ13" s="481"/>
      <c r="BR13" s="481"/>
      <c r="BS13" s="481"/>
      <c r="BT13" s="481"/>
      <c r="BU13" s="481"/>
      <c r="BV13" s="481"/>
      <c r="BW13" s="481"/>
      <c r="BX13" s="481"/>
      <c r="BY13" s="481"/>
      <c r="BZ13" s="481"/>
      <c r="CA13" s="481"/>
      <c r="CB13" s="481"/>
      <c r="CC13" s="481"/>
      <c r="CD13" s="481"/>
      <c r="CE13" s="481"/>
      <c r="CF13" s="481"/>
      <c r="CG13" s="481"/>
      <c r="CH13" s="481"/>
      <c r="CI13" s="481"/>
      <c r="CJ13" s="481"/>
      <c r="CK13" s="481"/>
      <c r="CL13" s="481"/>
      <c r="CM13" s="481"/>
      <c r="CN13" s="481"/>
      <c r="CO13" s="481"/>
      <c r="CP13" s="481"/>
      <c r="CQ13" s="481"/>
      <c r="CR13" s="481"/>
      <c r="CS13" s="481"/>
      <c r="CT13" s="481"/>
      <c r="CU13" s="481"/>
      <c r="CV13" s="481"/>
      <c r="CW13" s="481"/>
      <c r="CX13" s="481"/>
      <c r="CY13" s="481"/>
      <c r="CZ13" s="481"/>
      <c r="DA13" s="481"/>
    </row>
    <row r="14" spans="1:105" ht="15.6">
      <c r="A14" s="481"/>
      <c r="B14" s="487" t="s">
        <v>521</v>
      </c>
      <c r="C14" s="488" t="s">
        <v>522</v>
      </c>
      <c r="D14" s="489"/>
      <c r="E14" s="483"/>
      <c r="F14" s="1176"/>
      <c r="G14" s="1703"/>
      <c r="H14" s="1704"/>
      <c r="I14" s="483"/>
      <c r="J14" s="483"/>
      <c r="K14" s="490" t="s">
        <v>521</v>
      </c>
      <c r="L14" s="491" t="s">
        <v>523</v>
      </c>
      <c r="M14" s="489"/>
      <c r="N14" s="483"/>
      <c r="O14" s="1177"/>
      <c r="P14" s="1705"/>
      <c r="Q14" s="1696"/>
      <c r="R14" s="483"/>
      <c r="S14" s="483"/>
      <c r="T14" s="492" t="s">
        <v>521</v>
      </c>
      <c r="U14" s="493" t="s">
        <v>524</v>
      </c>
      <c r="V14" s="489"/>
      <c r="W14" s="483"/>
      <c r="X14" s="1178"/>
      <c r="Y14" s="1706"/>
      <c r="Z14" s="1697"/>
      <c r="AA14" s="483"/>
      <c r="AB14" s="483"/>
      <c r="AC14" s="494" t="s">
        <v>521</v>
      </c>
      <c r="AD14" s="495" t="s">
        <v>525</v>
      </c>
      <c r="AE14" s="489"/>
      <c r="AF14" s="483"/>
      <c r="AG14" s="1179"/>
      <c r="AH14" s="1707"/>
      <c r="AI14" s="1700"/>
      <c r="AJ14" s="481"/>
      <c r="AK14" s="481"/>
      <c r="AL14" s="481"/>
      <c r="AM14" s="481"/>
      <c r="AN14" s="481"/>
      <c r="AO14" s="481"/>
      <c r="AP14" s="481"/>
      <c r="AQ14" s="481"/>
      <c r="AR14" s="481"/>
      <c r="AS14" s="481"/>
      <c r="AT14" s="481"/>
      <c r="AU14" s="481"/>
      <c r="AV14" s="481"/>
      <c r="AW14" s="481"/>
      <c r="AX14" s="481"/>
      <c r="AY14" s="481"/>
      <c r="AZ14" s="481"/>
      <c r="BA14" s="481"/>
      <c r="BB14" s="481"/>
      <c r="BC14" s="481"/>
      <c r="BD14" s="481"/>
      <c r="BE14" s="481"/>
      <c r="BF14" s="481"/>
      <c r="BG14" s="481"/>
      <c r="BH14" s="481"/>
      <c r="BI14" s="481"/>
      <c r="BJ14" s="481"/>
      <c r="BK14" s="481"/>
      <c r="BL14" s="481"/>
      <c r="BM14" s="481"/>
      <c r="BN14" s="481"/>
      <c r="BO14" s="481"/>
      <c r="BP14" s="481"/>
      <c r="BQ14" s="481"/>
      <c r="BR14" s="481"/>
      <c r="BS14" s="481"/>
      <c r="BT14" s="481"/>
      <c r="BU14" s="481"/>
      <c r="BV14" s="481"/>
      <c r="BW14" s="481"/>
      <c r="BX14" s="481"/>
      <c r="BY14" s="481"/>
      <c r="BZ14" s="481"/>
      <c r="CA14" s="481"/>
      <c r="CB14" s="481"/>
      <c r="CC14" s="481"/>
      <c r="CD14" s="481"/>
      <c r="CE14" s="481"/>
      <c r="CF14" s="481"/>
      <c r="CG14" s="481"/>
      <c r="CH14" s="481"/>
      <c r="CI14" s="481"/>
      <c r="CJ14" s="481"/>
      <c r="CK14" s="481"/>
      <c r="CL14" s="481"/>
      <c r="CM14" s="481"/>
      <c r="CN14" s="481"/>
      <c r="CO14" s="481"/>
      <c r="CP14" s="481"/>
      <c r="CQ14" s="481"/>
      <c r="CR14" s="481"/>
      <c r="CS14" s="481"/>
      <c r="CT14" s="481"/>
      <c r="CU14" s="481"/>
      <c r="CV14" s="481"/>
      <c r="CW14" s="481"/>
      <c r="CX14" s="481"/>
      <c r="CY14" s="481"/>
      <c r="CZ14" s="481"/>
      <c r="DA14" s="481"/>
    </row>
    <row r="15" spans="1:105" ht="15.6">
      <c r="A15" s="481"/>
      <c r="B15" s="496" t="s">
        <v>526</v>
      </c>
      <c r="C15" s="497" t="s">
        <v>520</v>
      </c>
      <c r="D15" s="489"/>
      <c r="E15" s="483"/>
      <c r="F15" s="1708"/>
      <c r="G15" s="1709"/>
      <c r="H15" s="1710"/>
      <c r="I15" s="483"/>
      <c r="J15" s="483"/>
      <c r="K15" s="498" t="s">
        <v>526</v>
      </c>
      <c r="L15" s="499" t="s">
        <v>520</v>
      </c>
      <c r="M15" s="489"/>
      <c r="N15" s="483"/>
      <c r="O15" s="1711"/>
      <c r="P15" s="1712"/>
      <c r="Q15" s="1713"/>
      <c r="R15" s="483"/>
      <c r="S15" s="483"/>
      <c r="T15" s="500" t="s">
        <v>526</v>
      </c>
      <c r="U15" s="501" t="s">
        <v>520</v>
      </c>
      <c r="V15" s="489"/>
      <c r="W15" s="483"/>
      <c r="X15" s="1714"/>
      <c r="Y15" s="1715"/>
      <c r="Z15" s="1716"/>
      <c r="AA15" s="483"/>
      <c r="AB15" s="483"/>
      <c r="AC15" s="502" t="s">
        <v>526</v>
      </c>
      <c r="AD15" s="503" t="s">
        <v>520</v>
      </c>
      <c r="AE15" s="489"/>
      <c r="AF15" s="483"/>
      <c r="AG15" s="1717"/>
      <c r="AH15" s="1718"/>
      <c r="AI15" s="1719"/>
      <c r="AJ15" s="481"/>
      <c r="AK15" s="481"/>
      <c r="AL15" s="481"/>
      <c r="AM15" s="481"/>
      <c r="AN15" s="481"/>
      <c r="AO15" s="481"/>
      <c r="AP15" s="481"/>
      <c r="AQ15" s="481"/>
      <c r="AR15" s="481"/>
      <c r="AS15" s="481"/>
      <c r="AT15" s="481"/>
      <c r="AU15" s="481"/>
      <c r="AV15" s="481"/>
      <c r="AW15" s="481"/>
      <c r="AX15" s="481"/>
      <c r="AY15" s="481"/>
      <c r="AZ15" s="481"/>
      <c r="BA15" s="481"/>
      <c r="BB15" s="481"/>
      <c r="BC15" s="481"/>
      <c r="BD15" s="481"/>
      <c r="BE15" s="481"/>
      <c r="BF15" s="481"/>
      <c r="BG15" s="481"/>
      <c r="BH15" s="481"/>
      <c r="BI15" s="481"/>
      <c r="BJ15" s="481"/>
      <c r="BK15" s="481"/>
      <c r="BL15" s="481"/>
      <c r="BM15" s="481"/>
      <c r="BN15" s="481"/>
      <c r="BO15" s="481"/>
      <c r="BP15" s="481"/>
      <c r="BQ15" s="481"/>
      <c r="BR15" s="481"/>
      <c r="BS15" s="481"/>
      <c r="BT15" s="481"/>
      <c r="BU15" s="481"/>
      <c r="BV15" s="481"/>
      <c r="BW15" s="481"/>
      <c r="BX15" s="481"/>
      <c r="BY15" s="481"/>
      <c r="BZ15" s="481"/>
      <c r="CA15" s="481"/>
      <c r="CB15" s="481"/>
      <c r="CC15" s="481"/>
      <c r="CD15" s="481"/>
      <c r="CE15" s="481"/>
      <c r="CF15" s="481"/>
      <c r="CG15" s="481"/>
      <c r="CH15" s="481"/>
      <c r="CI15" s="481"/>
      <c r="CJ15" s="481"/>
      <c r="CK15" s="481"/>
      <c r="CL15" s="481"/>
      <c r="CM15" s="481"/>
      <c r="CN15" s="481"/>
      <c r="CO15" s="481"/>
      <c r="CP15" s="481"/>
      <c r="CQ15" s="481"/>
      <c r="CR15" s="481"/>
      <c r="CS15" s="481"/>
      <c r="CT15" s="481"/>
      <c r="CU15" s="481"/>
      <c r="CV15" s="481"/>
      <c r="CW15" s="481"/>
      <c r="CX15" s="481"/>
      <c r="CY15" s="481"/>
      <c r="CZ15" s="481"/>
      <c r="DA15" s="481"/>
    </row>
    <row r="16" spans="1:105" ht="16.149999999999999" thickBot="1">
      <c r="A16" s="481"/>
      <c r="B16" s="496" t="s">
        <v>527</v>
      </c>
      <c r="C16" s="497" t="s">
        <v>528</v>
      </c>
      <c r="D16" s="489"/>
      <c r="E16" s="483"/>
      <c r="F16" s="1708"/>
      <c r="G16" s="1709"/>
      <c r="H16" s="1710"/>
      <c r="I16" s="483"/>
      <c r="J16" s="483"/>
      <c r="K16" s="498" t="s">
        <v>527</v>
      </c>
      <c r="L16" s="499" t="s">
        <v>529</v>
      </c>
      <c r="M16" s="489"/>
      <c r="N16" s="483"/>
      <c r="O16" s="1711"/>
      <c r="P16" s="1712"/>
      <c r="Q16" s="1713"/>
      <c r="R16" s="483"/>
      <c r="S16" s="483"/>
      <c r="T16" s="500" t="s">
        <v>527</v>
      </c>
      <c r="U16" s="501" t="s">
        <v>530</v>
      </c>
      <c r="V16" s="489"/>
      <c r="W16" s="483"/>
      <c r="X16" s="1714"/>
      <c r="Y16" s="1715"/>
      <c r="Z16" s="1716"/>
      <c r="AA16" s="483"/>
      <c r="AB16" s="483"/>
      <c r="AC16" s="502" t="s">
        <v>527</v>
      </c>
      <c r="AD16" s="504" t="s">
        <v>531</v>
      </c>
      <c r="AE16" s="489"/>
      <c r="AF16" s="483"/>
      <c r="AG16" s="1717"/>
      <c r="AH16" s="1718"/>
      <c r="AI16" s="1719"/>
      <c r="AJ16" s="481"/>
      <c r="AK16" s="481"/>
      <c r="AL16" s="481"/>
      <c r="AM16" s="481"/>
      <c r="AN16" s="481"/>
      <c r="AO16" s="481"/>
      <c r="AP16" s="481"/>
      <c r="AQ16" s="481"/>
      <c r="AR16" s="481"/>
      <c r="AS16" s="481"/>
      <c r="AT16" s="481"/>
      <c r="AU16" s="481"/>
      <c r="AV16" s="481"/>
      <c r="AW16" s="481"/>
      <c r="AX16" s="481"/>
      <c r="AY16" s="481"/>
      <c r="AZ16" s="481"/>
      <c r="BA16" s="481"/>
      <c r="BB16" s="481"/>
      <c r="BC16" s="481"/>
      <c r="BD16" s="481"/>
      <c r="BE16" s="481"/>
      <c r="BF16" s="481"/>
      <c r="BG16" s="481"/>
      <c r="BH16" s="481"/>
      <c r="BI16" s="481"/>
      <c r="BJ16" s="481"/>
      <c r="BK16" s="481"/>
      <c r="BL16" s="481"/>
      <c r="BM16" s="481"/>
      <c r="BN16" s="481"/>
      <c r="BO16" s="481"/>
      <c r="BP16" s="481"/>
      <c r="BQ16" s="481"/>
      <c r="BR16" s="481"/>
      <c r="BS16" s="481"/>
      <c r="BT16" s="481"/>
      <c r="BU16" s="481"/>
      <c r="BV16" s="481"/>
      <c r="BW16" s="481"/>
      <c r="BX16" s="481"/>
      <c r="BY16" s="481"/>
      <c r="BZ16" s="481"/>
      <c r="CA16" s="481"/>
      <c r="CB16" s="481"/>
      <c r="CC16" s="481"/>
      <c r="CD16" s="481"/>
      <c r="CE16" s="481"/>
      <c r="CF16" s="481"/>
      <c r="CG16" s="481"/>
      <c r="CH16" s="481"/>
      <c r="CI16" s="481"/>
      <c r="CJ16" s="481"/>
      <c r="CK16" s="481"/>
      <c r="CL16" s="481"/>
      <c r="CM16" s="481"/>
      <c r="CN16" s="481"/>
      <c r="CO16" s="481"/>
      <c r="CP16" s="481"/>
      <c r="CQ16" s="481"/>
      <c r="CR16" s="481"/>
      <c r="CS16" s="481"/>
      <c r="CT16" s="481"/>
      <c r="CU16" s="481"/>
      <c r="CV16" s="481"/>
      <c r="CW16" s="481"/>
      <c r="CX16" s="481"/>
      <c r="CY16" s="481"/>
      <c r="CZ16" s="481"/>
      <c r="DA16" s="481"/>
    </row>
    <row r="17" spans="1:105" ht="16.149999999999999" thickBot="1">
      <c r="A17" s="481"/>
      <c r="B17" s="496" t="s">
        <v>532</v>
      </c>
      <c r="C17" s="497" t="s">
        <v>533</v>
      </c>
      <c r="D17" s="505">
        <v>0.4</v>
      </c>
      <c r="E17" s="483"/>
      <c r="F17" s="1708"/>
      <c r="G17" s="1709"/>
      <c r="H17" s="1710"/>
      <c r="I17" s="483"/>
      <c r="J17" s="483"/>
      <c r="K17" s="498" t="s">
        <v>532</v>
      </c>
      <c r="L17" s="499" t="s">
        <v>534</v>
      </c>
      <c r="M17" s="506">
        <v>0.6</v>
      </c>
      <c r="N17" s="483"/>
      <c r="O17" s="1711"/>
      <c r="P17" s="1712"/>
      <c r="Q17" s="1713"/>
      <c r="R17" s="483"/>
      <c r="S17" s="483"/>
      <c r="T17" s="500" t="s">
        <v>532</v>
      </c>
      <c r="U17" s="501" t="s">
        <v>535</v>
      </c>
      <c r="V17" s="507">
        <v>0.6</v>
      </c>
      <c r="W17" s="483"/>
      <c r="X17" s="1714"/>
      <c r="Y17" s="1715"/>
      <c r="Z17" s="1716"/>
      <c r="AA17" s="483"/>
      <c r="AB17" s="483"/>
      <c r="AC17" s="502" t="s">
        <v>532</v>
      </c>
      <c r="AD17" s="504" t="s">
        <v>534</v>
      </c>
      <c r="AE17" s="508">
        <v>0.6</v>
      </c>
      <c r="AF17" s="483"/>
      <c r="AG17" s="1717"/>
      <c r="AH17" s="1718"/>
      <c r="AI17" s="1719"/>
      <c r="AJ17" s="481"/>
      <c r="AK17" s="481"/>
      <c r="AL17" s="481"/>
      <c r="AM17" s="481"/>
      <c r="AN17" s="481"/>
      <c r="AO17" s="481"/>
      <c r="AP17" s="481"/>
      <c r="AQ17" s="481"/>
      <c r="AR17" s="481"/>
      <c r="AS17" s="481"/>
      <c r="AT17" s="481"/>
      <c r="AU17" s="481"/>
      <c r="AV17" s="481"/>
      <c r="AW17" s="481"/>
      <c r="AX17" s="481"/>
      <c r="AY17" s="481"/>
      <c r="AZ17" s="481"/>
      <c r="BA17" s="481"/>
      <c r="BB17" s="481"/>
      <c r="BC17" s="481"/>
      <c r="BD17" s="481"/>
      <c r="BE17" s="481"/>
      <c r="BF17" s="481"/>
      <c r="BG17" s="481"/>
      <c r="BH17" s="481"/>
      <c r="BI17" s="481"/>
      <c r="BJ17" s="481"/>
      <c r="BK17" s="481"/>
      <c r="BL17" s="481"/>
      <c r="BM17" s="481"/>
      <c r="BN17" s="481"/>
      <c r="BO17" s="481"/>
      <c r="BP17" s="481"/>
      <c r="BQ17" s="481"/>
      <c r="BR17" s="481"/>
      <c r="BS17" s="481"/>
      <c r="BT17" s="481"/>
      <c r="BU17" s="481"/>
      <c r="BV17" s="481"/>
      <c r="BW17" s="481"/>
      <c r="BX17" s="481"/>
      <c r="BY17" s="481"/>
      <c r="BZ17" s="481"/>
      <c r="CA17" s="481"/>
      <c r="CB17" s="481"/>
      <c r="CC17" s="481"/>
      <c r="CD17" s="481"/>
      <c r="CE17" s="481"/>
      <c r="CF17" s="481"/>
      <c r="CG17" s="481"/>
      <c r="CH17" s="481"/>
      <c r="CI17" s="481"/>
      <c r="CJ17" s="481"/>
      <c r="CK17" s="481"/>
      <c r="CL17" s="481"/>
      <c r="CM17" s="481"/>
      <c r="CN17" s="481"/>
      <c r="CO17" s="481"/>
      <c r="CP17" s="481"/>
      <c r="CQ17" s="481"/>
      <c r="CR17" s="481"/>
      <c r="CS17" s="481"/>
      <c r="CT17" s="481"/>
      <c r="CU17" s="481"/>
      <c r="CV17" s="481"/>
      <c r="CW17" s="481"/>
      <c r="CX17" s="481"/>
      <c r="CY17" s="481"/>
      <c r="CZ17" s="481"/>
      <c r="DA17" s="481"/>
    </row>
    <row r="18" spans="1:105" ht="15.6">
      <c r="A18" s="481"/>
      <c r="B18" s="496" t="s">
        <v>53</v>
      </c>
      <c r="C18" s="497" t="s">
        <v>536</v>
      </c>
      <c r="D18" s="509"/>
      <c r="E18" s="483"/>
      <c r="F18" s="1708"/>
      <c r="G18" s="1709"/>
      <c r="H18" s="1710"/>
      <c r="I18" s="483"/>
      <c r="J18" s="483"/>
      <c r="K18" s="498" t="s">
        <v>53</v>
      </c>
      <c r="L18" s="499" t="s">
        <v>537</v>
      </c>
      <c r="M18" s="489"/>
      <c r="N18" s="483"/>
      <c r="O18" s="1711"/>
      <c r="P18" s="1712"/>
      <c r="Q18" s="1713"/>
      <c r="R18" s="483"/>
      <c r="S18" s="483"/>
      <c r="T18" s="500" t="s">
        <v>53</v>
      </c>
      <c r="U18" s="501" t="s">
        <v>538</v>
      </c>
      <c r="V18" s="489"/>
      <c r="W18" s="483"/>
      <c r="X18" s="1714"/>
      <c r="Y18" s="1715"/>
      <c r="Z18" s="1716"/>
      <c r="AA18" s="483"/>
      <c r="AB18" s="483"/>
      <c r="AC18" s="502" t="s">
        <v>53</v>
      </c>
      <c r="AD18" s="504" t="s">
        <v>539</v>
      </c>
      <c r="AE18" s="489"/>
      <c r="AF18" s="483"/>
      <c r="AG18" s="1717"/>
      <c r="AH18" s="1718"/>
      <c r="AI18" s="1719"/>
      <c r="AJ18" s="481"/>
      <c r="AK18" s="481"/>
      <c r="AL18" s="481"/>
      <c r="AM18" s="481"/>
      <c r="AN18" s="481"/>
      <c r="AO18" s="481"/>
      <c r="AP18" s="481"/>
      <c r="AQ18" s="481"/>
      <c r="AR18" s="481"/>
      <c r="AS18" s="481"/>
      <c r="AT18" s="481"/>
      <c r="AU18" s="481"/>
      <c r="AV18" s="481"/>
      <c r="AW18" s="481"/>
      <c r="AX18" s="481"/>
      <c r="AY18" s="481"/>
      <c r="AZ18" s="481"/>
      <c r="BA18" s="481"/>
      <c r="BB18" s="481"/>
      <c r="BC18" s="481"/>
      <c r="BD18" s="481"/>
      <c r="BE18" s="481"/>
      <c r="BF18" s="481"/>
      <c r="BG18" s="481"/>
      <c r="BH18" s="481"/>
      <c r="BI18" s="481"/>
      <c r="BJ18" s="481"/>
      <c r="BK18" s="481"/>
      <c r="BL18" s="481"/>
      <c r="BM18" s="481"/>
      <c r="BN18" s="481"/>
      <c r="BO18" s="481"/>
      <c r="BP18" s="481"/>
      <c r="BQ18" s="481"/>
      <c r="BR18" s="481"/>
      <c r="BS18" s="481"/>
      <c r="BT18" s="481"/>
      <c r="BU18" s="481"/>
      <c r="BV18" s="481"/>
      <c r="BW18" s="481"/>
      <c r="BX18" s="481"/>
      <c r="BY18" s="481"/>
      <c r="BZ18" s="481"/>
      <c r="CA18" s="481"/>
      <c r="CB18" s="481"/>
      <c r="CC18" s="481"/>
      <c r="CD18" s="481"/>
      <c r="CE18" s="481"/>
      <c r="CF18" s="481"/>
      <c r="CG18" s="481"/>
      <c r="CH18" s="481"/>
      <c r="CI18" s="481"/>
      <c r="CJ18" s="481"/>
      <c r="CK18" s="481"/>
      <c r="CL18" s="481"/>
      <c r="CM18" s="481"/>
      <c r="CN18" s="481"/>
      <c r="CO18" s="481"/>
      <c r="CP18" s="481"/>
      <c r="CQ18" s="481"/>
      <c r="CR18" s="481"/>
      <c r="CS18" s="481"/>
      <c r="CT18" s="481"/>
      <c r="CU18" s="481"/>
      <c r="CV18" s="481"/>
      <c r="CW18" s="481"/>
      <c r="CX18" s="481"/>
      <c r="CY18" s="481"/>
      <c r="CZ18" s="481"/>
      <c r="DA18" s="481"/>
    </row>
    <row r="19" spans="1:105" ht="16.149999999999999" thickBot="1">
      <c r="A19" s="481"/>
      <c r="B19" s="510" t="s">
        <v>52</v>
      </c>
      <c r="C19" s="511" t="s">
        <v>540</v>
      </c>
      <c r="D19" s="509"/>
      <c r="E19" s="483"/>
      <c r="F19" s="1708"/>
      <c r="G19" s="1709"/>
      <c r="H19" s="1710"/>
      <c r="I19" s="483"/>
      <c r="J19" s="483"/>
      <c r="K19" s="512" t="s">
        <v>52</v>
      </c>
      <c r="L19" s="513" t="s">
        <v>540</v>
      </c>
      <c r="M19" s="489"/>
      <c r="N19" s="483"/>
      <c r="O19" s="1711"/>
      <c r="P19" s="1712"/>
      <c r="Q19" s="1713"/>
      <c r="R19" s="483"/>
      <c r="S19" s="483"/>
      <c r="T19" s="514" t="s">
        <v>52</v>
      </c>
      <c r="U19" s="515" t="s">
        <v>541</v>
      </c>
      <c r="V19" s="489"/>
      <c r="W19" s="483"/>
      <c r="X19" s="1714"/>
      <c r="Y19" s="1715"/>
      <c r="Z19" s="1716"/>
      <c r="AA19" s="483"/>
      <c r="AB19" s="483"/>
      <c r="AC19" s="516" t="s">
        <v>52</v>
      </c>
      <c r="AD19" s="517" t="s">
        <v>542</v>
      </c>
      <c r="AE19" s="489"/>
      <c r="AF19" s="483"/>
      <c r="AG19" s="1717"/>
      <c r="AH19" s="1718"/>
      <c r="AI19" s="1719"/>
      <c r="AJ19" s="481"/>
      <c r="AK19" s="481"/>
      <c r="AL19" s="481"/>
      <c r="AM19" s="481"/>
      <c r="AN19" s="481"/>
      <c r="AO19" s="481"/>
      <c r="AP19" s="481"/>
      <c r="AQ19" s="481"/>
      <c r="AR19" s="481"/>
      <c r="AS19" s="481"/>
      <c r="AT19" s="481"/>
      <c r="AU19" s="481"/>
      <c r="AV19" s="481"/>
      <c r="AW19" s="481"/>
      <c r="AX19" s="481"/>
      <c r="AY19" s="481"/>
      <c r="AZ19" s="481"/>
      <c r="BA19" s="481"/>
      <c r="BB19" s="481"/>
      <c r="BC19" s="481"/>
      <c r="BD19" s="481"/>
      <c r="BE19" s="481"/>
      <c r="BF19" s="481"/>
      <c r="BG19" s="481"/>
      <c r="BH19" s="481"/>
      <c r="BI19" s="481"/>
      <c r="BJ19" s="481"/>
      <c r="BK19" s="481"/>
      <c r="BL19" s="481"/>
      <c r="BM19" s="481"/>
      <c r="BN19" s="481"/>
      <c r="BO19" s="481"/>
      <c r="BP19" s="481"/>
      <c r="BQ19" s="481"/>
      <c r="BR19" s="481"/>
      <c r="BS19" s="481"/>
      <c r="BT19" s="481"/>
      <c r="BU19" s="481"/>
      <c r="BV19" s="481"/>
      <c r="BW19" s="481"/>
      <c r="BX19" s="481"/>
      <c r="BY19" s="481"/>
      <c r="BZ19" s="481"/>
      <c r="CA19" s="481"/>
      <c r="CB19" s="481"/>
      <c r="CC19" s="481"/>
      <c r="CD19" s="481"/>
      <c r="CE19" s="481"/>
      <c r="CF19" s="481"/>
      <c r="CG19" s="481"/>
      <c r="CH19" s="481"/>
      <c r="CI19" s="481"/>
      <c r="CJ19" s="481"/>
      <c r="CK19" s="481"/>
      <c r="CL19" s="481"/>
      <c r="CM19" s="481"/>
      <c r="CN19" s="481"/>
      <c r="CO19" s="481"/>
      <c r="CP19" s="481"/>
      <c r="CQ19" s="481"/>
      <c r="CR19" s="481"/>
      <c r="CS19" s="481"/>
      <c r="CT19" s="481"/>
      <c r="CU19" s="481"/>
      <c r="CV19" s="481"/>
      <c r="CW19" s="481"/>
      <c r="CX19" s="481"/>
      <c r="CY19" s="481"/>
      <c r="CZ19" s="481"/>
      <c r="DA19" s="481"/>
    </row>
    <row r="20" spans="1:105" ht="16.149999999999999" thickBot="1">
      <c r="A20" s="481"/>
      <c r="B20" s="1181" t="s">
        <v>543</v>
      </c>
      <c r="C20" s="1720"/>
      <c r="D20" s="518">
        <v>0.4</v>
      </c>
      <c r="E20" s="483"/>
      <c r="F20" s="1721"/>
      <c r="G20" s="1722"/>
      <c r="H20" s="1723"/>
      <c r="I20" s="483"/>
      <c r="J20" s="483"/>
      <c r="K20" s="1170" t="s">
        <v>543</v>
      </c>
      <c r="L20" s="1724"/>
      <c r="M20" s="519">
        <v>0.6</v>
      </c>
      <c r="N20" s="483"/>
      <c r="O20" s="1725"/>
      <c r="P20" s="1726"/>
      <c r="Q20" s="1727"/>
      <c r="R20" s="483"/>
      <c r="S20" s="483"/>
      <c r="T20" s="1180" t="s">
        <v>543</v>
      </c>
      <c r="U20" s="1699"/>
      <c r="V20" s="520">
        <v>0.6</v>
      </c>
      <c r="W20" s="483"/>
      <c r="X20" s="1728"/>
      <c r="Y20" s="1729"/>
      <c r="Z20" s="1730"/>
      <c r="AA20" s="483"/>
      <c r="AB20" s="483"/>
      <c r="AC20" s="1175" t="s">
        <v>543</v>
      </c>
      <c r="AD20" s="1702"/>
      <c r="AE20" s="521">
        <v>0.6</v>
      </c>
      <c r="AF20" s="483"/>
      <c r="AG20" s="1731"/>
      <c r="AH20" s="1732"/>
      <c r="AI20" s="1733"/>
      <c r="AJ20" s="481"/>
      <c r="AK20" s="481"/>
      <c r="AL20" s="481"/>
      <c r="AM20" s="481"/>
      <c r="AN20" s="481"/>
      <c r="AO20" s="481"/>
      <c r="AP20" s="481"/>
      <c r="AQ20" s="481"/>
      <c r="AR20" s="481"/>
      <c r="AS20" s="481"/>
      <c r="AT20" s="481"/>
      <c r="AU20" s="481"/>
      <c r="AV20" s="481"/>
      <c r="AW20" s="481"/>
      <c r="AX20" s="481"/>
      <c r="AY20" s="481"/>
      <c r="AZ20" s="481"/>
      <c r="BA20" s="481"/>
      <c r="BB20" s="481"/>
      <c r="BC20" s="481"/>
      <c r="BD20" s="481"/>
      <c r="BE20" s="481"/>
      <c r="BF20" s="481"/>
      <c r="BG20" s="481"/>
      <c r="BH20" s="481"/>
      <c r="BI20" s="481"/>
      <c r="BJ20" s="481"/>
      <c r="BK20" s="481"/>
      <c r="BL20" s="481"/>
      <c r="BM20" s="481"/>
      <c r="BN20" s="481"/>
      <c r="BO20" s="481"/>
      <c r="BP20" s="481"/>
      <c r="BQ20" s="481"/>
      <c r="BR20" s="481"/>
      <c r="BS20" s="481"/>
      <c r="BT20" s="481"/>
      <c r="BU20" s="481"/>
      <c r="BV20" s="481"/>
      <c r="BW20" s="481"/>
      <c r="BX20" s="481"/>
      <c r="BY20" s="481"/>
      <c r="BZ20" s="481"/>
      <c r="CA20" s="481"/>
      <c r="CB20" s="481"/>
      <c r="CC20" s="481"/>
      <c r="CD20" s="481"/>
      <c r="CE20" s="481"/>
      <c r="CF20" s="481"/>
      <c r="CG20" s="481"/>
      <c r="CH20" s="481"/>
      <c r="CI20" s="481"/>
      <c r="CJ20" s="481"/>
      <c r="CK20" s="481"/>
      <c r="CL20" s="481"/>
      <c r="CM20" s="481"/>
      <c r="CN20" s="481"/>
      <c r="CO20" s="481"/>
      <c r="CP20" s="481"/>
      <c r="CQ20" s="481"/>
      <c r="CR20" s="481"/>
      <c r="CS20" s="481"/>
      <c r="CT20" s="481"/>
      <c r="CU20" s="481"/>
      <c r="CV20" s="481"/>
      <c r="CW20" s="481"/>
      <c r="CX20" s="481"/>
      <c r="CY20" s="481"/>
      <c r="CZ20" s="481"/>
      <c r="DA20" s="481"/>
    </row>
    <row r="21" spans="1:105">
      <c r="A21" s="481"/>
      <c r="B21" s="483"/>
      <c r="C21" s="483"/>
      <c r="D21" s="483"/>
      <c r="E21" s="483"/>
      <c r="F21" s="483"/>
      <c r="G21" s="483"/>
      <c r="H21" s="483"/>
      <c r="I21" s="483"/>
      <c r="J21" s="483"/>
      <c r="K21" s="483"/>
      <c r="L21" s="483"/>
      <c r="M21" s="483"/>
      <c r="N21" s="483"/>
      <c r="O21" s="483"/>
      <c r="P21" s="483"/>
      <c r="Q21" s="483"/>
      <c r="R21" s="483"/>
      <c r="S21" s="483"/>
      <c r="T21" s="483"/>
      <c r="U21" s="483"/>
      <c r="V21" s="483"/>
      <c r="W21" s="483"/>
      <c r="X21" s="483"/>
      <c r="Y21" s="483"/>
      <c r="Z21" s="483"/>
      <c r="AA21" s="483"/>
      <c r="AB21" s="483"/>
      <c r="AC21" s="483"/>
      <c r="AD21" s="483"/>
      <c r="AE21" s="483"/>
      <c r="AF21" s="483"/>
      <c r="AG21" s="483"/>
      <c r="AH21" s="483"/>
      <c r="AI21" s="483"/>
      <c r="AJ21" s="481"/>
      <c r="AK21" s="481"/>
      <c r="AL21" s="481"/>
      <c r="AM21" s="481"/>
      <c r="AN21" s="481"/>
      <c r="AO21" s="481"/>
      <c r="AP21" s="481"/>
      <c r="AQ21" s="481"/>
      <c r="AR21" s="481"/>
      <c r="AS21" s="481"/>
      <c r="AT21" s="481"/>
      <c r="AU21" s="481"/>
      <c r="AV21" s="481"/>
      <c r="AW21" s="481"/>
      <c r="AX21" s="481"/>
      <c r="AY21" s="481"/>
      <c r="AZ21" s="481"/>
      <c r="BA21" s="481"/>
      <c r="BB21" s="481"/>
      <c r="BC21" s="481"/>
      <c r="BD21" s="481"/>
      <c r="BE21" s="481"/>
      <c r="BF21" s="481"/>
      <c r="BG21" s="481"/>
      <c r="BH21" s="481"/>
      <c r="BI21" s="481"/>
      <c r="BJ21" s="481"/>
      <c r="BK21" s="481"/>
      <c r="BL21" s="481"/>
      <c r="BM21" s="481"/>
      <c r="BN21" s="481"/>
      <c r="BO21" s="481"/>
      <c r="BP21" s="481"/>
      <c r="BQ21" s="481"/>
      <c r="BR21" s="481"/>
      <c r="BS21" s="481"/>
      <c r="BT21" s="481"/>
      <c r="BU21" s="481"/>
      <c r="BV21" s="481"/>
      <c r="BW21" s="481"/>
      <c r="BX21" s="481"/>
      <c r="BY21" s="481"/>
      <c r="BZ21" s="481"/>
      <c r="CA21" s="481"/>
      <c r="CB21" s="481"/>
      <c r="CC21" s="481"/>
      <c r="CD21" s="481"/>
      <c r="CE21" s="481"/>
      <c r="CF21" s="481"/>
      <c r="CG21" s="481"/>
      <c r="CH21" s="481"/>
      <c r="CI21" s="481"/>
      <c r="CJ21" s="481"/>
      <c r="CK21" s="481"/>
      <c r="CL21" s="481"/>
      <c r="CM21" s="481"/>
      <c r="CN21" s="481"/>
      <c r="CO21" s="481"/>
      <c r="CP21" s="481"/>
      <c r="CQ21" s="481"/>
      <c r="CR21" s="481"/>
      <c r="CS21" s="481"/>
      <c r="CT21" s="481"/>
      <c r="CU21" s="481"/>
      <c r="CV21" s="481"/>
      <c r="CW21" s="481"/>
      <c r="CX21" s="481"/>
      <c r="CY21" s="481"/>
      <c r="CZ21" s="481"/>
      <c r="DA21" s="481"/>
    </row>
    <row r="22" spans="1:105">
      <c r="A22" s="481"/>
      <c r="B22" s="483"/>
      <c r="C22" s="483"/>
      <c r="D22" s="483"/>
      <c r="E22" s="483"/>
      <c r="F22" s="483"/>
      <c r="G22" s="483"/>
      <c r="H22" s="483"/>
      <c r="I22" s="483"/>
      <c r="J22" s="483"/>
      <c r="K22" s="483"/>
      <c r="L22" s="483"/>
      <c r="M22" s="483"/>
      <c r="N22" s="483"/>
      <c r="O22" s="483"/>
      <c r="P22" s="483"/>
      <c r="Q22" s="483"/>
      <c r="R22" s="483"/>
      <c r="S22" s="483"/>
      <c r="T22" s="483"/>
      <c r="U22" s="483"/>
      <c r="V22" s="483"/>
      <c r="W22" s="483"/>
      <c r="X22" s="483"/>
      <c r="Y22" s="483"/>
      <c r="Z22" s="483"/>
      <c r="AA22" s="483"/>
      <c r="AB22" s="483"/>
      <c r="AC22" s="483"/>
      <c r="AD22" s="483"/>
      <c r="AE22" s="483"/>
      <c r="AF22" s="483"/>
      <c r="AG22" s="483"/>
      <c r="AH22" s="483"/>
      <c r="AI22" s="483"/>
      <c r="AJ22" s="481"/>
      <c r="AK22" s="481"/>
      <c r="AL22" s="481"/>
      <c r="AM22" s="481"/>
      <c r="AN22" s="481"/>
      <c r="AO22" s="481"/>
      <c r="AP22" s="481"/>
      <c r="AQ22" s="481"/>
      <c r="AR22" s="481"/>
      <c r="AS22" s="481"/>
      <c r="AT22" s="481"/>
      <c r="AU22" s="481"/>
      <c r="AV22" s="481"/>
      <c r="AW22" s="481"/>
      <c r="AX22" s="481"/>
      <c r="AY22" s="481"/>
      <c r="AZ22" s="481"/>
      <c r="BA22" s="481"/>
      <c r="BB22" s="481"/>
      <c r="BC22" s="481"/>
      <c r="BD22" s="481"/>
      <c r="BE22" s="481"/>
      <c r="BF22" s="481"/>
      <c r="BG22" s="481"/>
      <c r="BH22" s="481"/>
      <c r="BI22" s="481"/>
      <c r="BJ22" s="481"/>
      <c r="BK22" s="481"/>
      <c r="BL22" s="481"/>
      <c r="BM22" s="481"/>
      <c r="BN22" s="481"/>
      <c r="BO22" s="481"/>
      <c r="BP22" s="481"/>
      <c r="BQ22" s="481"/>
      <c r="BR22" s="481"/>
      <c r="BS22" s="481"/>
      <c r="BT22" s="481"/>
      <c r="BU22" s="481"/>
      <c r="BV22" s="481"/>
      <c r="BW22" s="481"/>
      <c r="BX22" s="481"/>
      <c r="BY22" s="481"/>
      <c r="BZ22" s="481"/>
      <c r="CA22" s="481"/>
      <c r="CB22" s="481"/>
      <c r="CC22" s="481"/>
      <c r="CD22" s="481"/>
      <c r="CE22" s="481"/>
      <c r="CF22" s="481"/>
      <c r="CG22" s="481"/>
      <c r="CH22" s="481"/>
      <c r="CI22" s="481"/>
      <c r="CJ22" s="481"/>
      <c r="CK22" s="481"/>
      <c r="CL22" s="481"/>
      <c r="CM22" s="481"/>
      <c r="CN22" s="481"/>
      <c r="CO22" s="481"/>
      <c r="CP22" s="481"/>
      <c r="CQ22" s="481"/>
      <c r="CR22" s="481"/>
      <c r="CS22" s="481"/>
      <c r="CT22" s="481"/>
      <c r="CU22" s="481"/>
      <c r="CV22" s="481"/>
      <c r="CW22" s="481"/>
      <c r="CX22" s="481"/>
      <c r="CY22" s="481"/>
      <c r="CZ22" s="481"/>
      <c r="DA22" s="481"/>
    </row>
    <row r="23" spans="1:105">
      <c r="A23" s="481"/>
      <c r="B23" s="483"/>
      <c r="C23" s="483"/>
      <c r="D23" s="483"/>
      <c r="E23" s="483"/>
      <c r="F23" s="483"/>
      <c r="G23" s="483"/>
      <c r="H23" s="483"/>
      <c r="I23" s="483"/>
      <c r="J23" s="483"/>
      <c r="K23" s="483"/>
      <c r="L23" s="483"/>
      <c r="M23" s="483"/>
      <c r="N23" s="483"/>
      <c r="O23" s="483"/>
      <c r="P23" s="483"/>
      <c r="Q23" s="483"/>
      <c r="R23" s="483"/>
      <c r="S23" s="483"/>
      <c r="T23" s="483"/>
      <c r="U23" s="483"/>
      <c r="V23" s="483"/>
      <c r="W23" s="483"/>
      <c r="X23" s="483"/>
      <c r="Y23" s="483"/>
      <c r="Z23" s="483"/>
      <c r="AA23" s="483"/>
      <c r="AB23" s="483"/>
      <c r="AC23" s="483"/>
      <c r="AD23" s="483"/>
      <c r="AE23" s="483"/>
      <c r="AF23" s="483"/>
      <c r="AG23" s="483"/>
      <c r="AH23" s="483"/>
      <c r="AI23" s="483"/>
      <c r="AJ23" s="481"/>
      <c r="AK23" s="481"/>
      <c r="AL23" s="481"/>
      <c r="AM23" s="481"/>
      <c r="AN23" s="481"/>
      <c r="AO23" s="481"/>
      <c r="AP23" s="481"/>
      <c r="AQ23" s="481"/>
      <c r="AR23" s="481"/>
      <c r="AS23" s="481"/>
      <c r="AT23" s="481"/>
      <c r="AU23" s="481"/>
      <c r="AV23" s="481"/>
      <c r="AW23" s="481"/>
      <c r="AX23" s="481"/>
      <c r="AY23" s="481"/>
      <c r="AZ23" s="481"/>
      <c r="BA23" s="481"/>
      <c r="BB23" s="481"/>
      <c r="BC23" s="481"/>
      <c r="BD23" s="481"/>
      <c r="BE23" s="481"/>
      <c r="BF23" s="481"/>
      <c r="BG23" s="481"/>
      <c r="BH23" s="481"/>
      <c r="BI23" s="481"/>
      <c r="BJ23" s="481"/>
      <c r="BK23" s="481"/>
      <c r="BL23" s="481"/>
      <c r="BM23" s="481"/>
      <c r="BN23" s="481"/>
      <c r="BO23" s="481"/>
      <c r="BP23" s="481"/>
      <c r="BQ23" s="481"/>
      <c r="BR23" s="481"/>
      <c r="BS23" s="481"/>
      <c r="BT23" s="481"/>
      <c r="BU23" s="481"/>
      <c r="BV23" s="481"/>
      <c r="BW23" s="481"/>
      <c r="BX23" s="481"/>
      <c r="BY23" s="481"/>
      <c r="BZ23" s="481"/>
      <c r="CA23" s="481"/>
      <c r="CB23" s="481"/>
      <c r="CC23" s="481"/>
      <c r="CD23" s="481"/>
      <c r="CE23" s="481"/>
      <c r="CF23" s="481"/>
      <c r="CG23" s="481"/>
      <c r="CH23" s="481"/>
      <c r="CI23" s="481"/>
      <c r="CJ23" s="481"/>
      <c r="CK23" s="481"/>
      <c r="CL23" s="481"/>
      <c r="CM23" s="481"/>
      <c r="CN23" s="481"/>
      <c r="CO23" s="481"/>
      <c r="CP23" s="481"/>
      <c r="CQ23" s="481"/>
      <c r="CR23" s="481"/>
      <c r="CS23" s="481"/>
      <c r="CT23" s="481"/>
      <c r="CU23" s="481"/>
      <c r="CV23" s="481"/>
      <c r="CW23" s="481"/>
      <c r="CX23" s="481"/>
      <c r="CY23" s="481"/>
      <c r="CZ23" s="481"/>
      <c r="DA23" s="481"/>
    </row>
    <row r="24" spans="1:105" ht="14.45" thickBot="1">
      <c r="A24" s="481"/>
      <c r="B24" s="483"/>
      <c r="C24" s="483"/>
      <c r="D24" s="483"/>
      <c r="E24" s="483"/>
      <c r="F24" s="483"/>
      <c r="G24" s="483"/>
      <c r="H24" s="483"/>
      <c r="I24" s="483"/>
      <c r="J24" s="483"/>
      <c r="K24" s="483"/>
      <c r="L24" s="522"/>
      <c r="M24" s="483"/>
      <c r="N24" s="483"/>
      <c r="O24" s="483"/>
      <c r="P24" s="483"/>
      <c r="Q24" s="483"/>
      <c r="R24" s="483"/>
      <c r="S24" s="483"/>
      <c r="T24" s="483"/>
      <c r="U24" s="483"/>
      <c r="V24" s="483"/>
      <c r="W24" s="483"/>
      <c r="X24" s="483"/>
      <c r="Y24" s="483"/>
      <c r="Z24" s="483"/>
      <c r="AA24" s="483"/>
      <c r="AB24" s="483"/>
      <c r="AC24" s="483"/>
      <c r="AD24" s="483"/>
      <c r="AE24" s="483"/>
      <c r="AF24" s="483"/>
      <c r="AG24" s="483"/>
      <c r="AH24" s="483"/>
      <c r="AI24" s="483"/>
      <c r="AJ24" s="481"/>
      <c r="AK24" s="481"/>
      <c r="AL24" s="481"/>
      <c r="AM24" s="481"/>
      <c r="AN24" s="481"/>
      <c r="AO24" s="481"/>
      <c r="AP24" s="481"/>
      <c r="AQ24" s="481"/>
      <c r="AR24" s="481"/>
      <c r="AS24" s="481"/>
      <c r="AT24" s="481"/>
      <c r="AU24" s="481"/>
      <c r="AV24" s="481"/>
      <c r="AW24" s="481"/>
      <c r="AX24" s="481"/>
      <c r="AY24" s="481"/>
      <c r="AZ24" s="481"/>
      <c r="BA24" s="481"/>
      <c r="BB24" s="481"/>
      <c r="BC24" s="481"/>
      <c r="BD24" s="481"/>
      <c r="BE24" s="481"/>
      <c r="BF24" s="481"/>
      <c r="BG24" s="481"/>
      <c r="BH24" s="481"/>
      <c r="BI24" s="481"/>
      <c r="BJ24" s="481"/>
      <c r="BK24" s="481"/>
      <c r="BL24" s="481"/>
      <c r="BM24" s="481"/>
      <c r="BN24" s="481"/>
      <c r="BO24" s="481"/>
      <c r="BP24" s="481"/>
      <c r="BQ24" s="481"/>
      <c r="BR24" s="481"/>
      <c r="BS24" s="481"/>
      <c r="BT24" s="481"/>
      <c r="BU24" s="481"/>
      <c r="BV24" s="481"/>
      <c r="BW24" s="481"/>
      <c r="BX24" s="481"/>
      <c r="BY24" s="481"/>
      <c r="BZ24" s="481"/>
      <c r="CA24" s="481"/>
      <c r="CB24" s="481"/>
      <c r="CC24" s="481"/>
      <c r="CD24" s="481"/>
      <c r="CE24" s="481"/>
      <c r="CF24" s="481"/>
      <c r="CG24" s="481"/>
      <c r="CH24" s="481"/>
      <c r="CI24" s="481"/>
      <c r="CJ24" s="481"/>
      <c r="CK24" s="481"/>
      <c r="CL24" s="481"/>
      <c r="CM24" s="481"/>
      <c r="CN24" s="481"/>
      <c r="CO24" s="481"/>
      <c r="CP24" s="481"/>
      <c r="CQ24" s="481"/>
      <c r="CR24" s="481"/>
      <c r="CS24" s="481"/>
      <c r="CT24" s="481"/>
      <c r="CU24" s="481"/>
      <c r="CV24" s="481"/>
      <c r="CW24" s="481"/>
      <c r="CX24" s="481"/>
      <c r="CY24" s="481"/>
      <c r="CZ24" s="481"/>
      <c r="DA24" s="481"/>
    </row>
    <row r="25" spans="1:105" ht="16.149999999999999" thickBot="1">
      <c r="A25" s="481"/>
      <c r="B25" s="1167" t="s">
        <v>519</v>
      </c>
      <c r="C25" s="1693"/>
      <c r="D25" s="482" t="s">
        <v>287</v>
      </c>
      <c r="E25" s="483"/>
      <c r="F25" s="1168" t="s">
        <v>544</v>
      </c>
      <c r="G25" s="1694"/>
      <c r="H25" s="1695"/>
      <c r="I25" s="483"/>
      <c r="J25" s="483"/>
      <c r="K25" s="1169" t="s">
        <v>519</v>
      </c>
      <c r="L25" s="1696"/>
      <c r="M25" s="484" t="s">
        <v>287</v>
      </c>
      <c r="N25" s="483"/>
      <c r="O25" s="1170" t="s">
        <v>544</v>
      </c>
      <c r="P25" s="1734"/>
      <c r="Q25" s="1724"/>
      <c r="R25" s="483"/>
      <c r="S25" s="483"/>
      <c r="T25" s="1173" t="s">
        <v>519</v>
      </c>
      <c r="U25" s="1697"/>
      <c r="V25" s="485" t="s">
        <v>287</v>
      </c>
      <c r="W25" s="483"/>
      <c r="X25" s="1180" t="s">
        <v>544</v>
      </c>
      <c r="Y25" s="1698"/>
      <c r="Z25" s="1699"/>
      <c r="AA25" s="483"/>
      <c r="AB25" s="483"/>
      <c r="AC25" s="1174" t="s">
        <v>519</v>
      </c>
      <c r="AD25" s="1700"/>
      <c r="AE25" s="486" t="s">
        <v>287</v>
      </c>
      <c r="AF25" s="483"/>
      <c r="AG25" s="1175" t="s">
        <v>544</v>
      </c>
      <c r="AH25" s="1701"/>
      <c r="AI25" s="1702"/>
      <c r="AJ25" s="481"/>
      <c r="AK25" s="481"/>
      <c r="AL25" s="481"/>
      <c r="AM25" s="481"/>
      <c r="AN25" s="481"/>
      <c r="AO25" s="481"/>
      <c r="AP25" s="481"/>
      <c r="AQ25" s="481"/>
      <c r="AR25" s="481"/>
      <c r="AS25" s="481"/>
      <c r="AT25" s="481"/>
      <c r="AU25" s="481"/>
      <c r="AV25" s="481"/>
      <c r="AW25" s="481"/>
      <c r="AX25" s="481"/>
      <c r="AY25" s="481"/>
      <c r="AZ25" s="481"/>
      <c r="BA25" s="481"/>
      <c r="BB25" s="481"/>
      <c r="BC25" s="481"/>
      <c r="BD25" s="481"/>
      <c r="BE25" s="481"/>
      <c r="BF25" s="481"/>
      <c r="BG25" s="481"/>
      <c r="BH25" s="481"/>
      <c r="BI25" s="481"/>
      <c r="BJ25" s="481"/>
      <c r="BK25" s="481"/>
      <c r="BL25" s="481"/>
      <c r="BM25" s="481"/>
      <c r="BN25" s="481"/>
      <c r="BO25" s="481"/>
      <c r="BP25" s="481"/>
      <c r="BQ25" s="481"/>
      <c r="BR25" s="481"/>
      <c r="BS25" s="481"/>
      <c r="BT25" s="481"/>
      <c r="BU25" s="481"/>
      <c r="BV25" s="481"/>
      <c r="BW25" s="481"/>
      <c r="BX25" s="481"/>
      <c r="BY25" s="481"/>
      <c r="BZ25" s="481"/>
      <c r="CA25" s="481"/>
      <c r="CB25" s="481"/>
      <c r="CC25" s="481"/>
      <c r="CD25" s="481"/>
      <c r="CE25" s="481"/>
      <c r="CF25" s="481"/>
      <c r="CG25" s="481"/>
      <c r="CH25" s="481"/>
      <c r="CI25" s="481"/>
      <c r="CJ25" s="481"/>
      <c r="CK25" s="481"/>
      <c r="CL25" s="481"/>
      <c r="CM25" s="481"/>
      <c r="CN25" s="481"/>
      <c r="CO25" s="481"/>
      <c r="CP25" s="481"/>
      <c r="CQ25" s="481"/>
      <c r="CR25" s="481"/>
      <c r="CS25" s="481"/>
      <c r="CT25" s="481"/>
      <c r="CU25" s="481"/>
      <c r="CV25" s="481"/>
      <c r="CW25" s="481"/>
      <c r="CX25" s="481"/>
      <c r="CY25" s="481"/>
      <c r="CZ25" s="481"/>
      <c r="DA25" s="481"/>
    </row>
    <row r="26" spans="1:105" ht="15.6">
      <c r="A26" s="481"/>
      <c r="B26" s="487" t="s">
        <v>521</v>
      </c>
      <c r="C26" s="488" t="s">
        <v>545</v>
      </c>
      <c r="D26" s="489"/>
      <c r="E26" s="523"/>
      <c r="F26" s="1176"/>
      <c r="G26" s="1703"/>
      <c r="H26" s="1704"/>
      <c r="I26" s="483"/>
      <c r="J26" s="483"/>
      <c r="K26" s="490" t="s">
        <v>521</v>
      </c>
      <c r="L26" s="491" t="s">
        <v>546</v>
      </c>
      <c r="M26" s="489"/>
      <c r="N26" s="483"/>
      <c r="O26" s="1177"/>
      <c r="P26" s="1705"/>
      <c r="Q26" s="1696"/>
      <c r="R26" s="483"/>
      <c r="S26" s="483"/>
      <c r="T26" s="492" t="s">
        <v>521</v>
      </c>
      <c r="U26" s="493" t="s">
        <v>547</v>
      </c>
      <c r="V26" s="489"/>
      <c r="W26" s="483"/>
      <c r="X26" s="1178"/>
      <c r="Y26" s="1706"/>
      <c r="Z26" s="1697"/>
      <c r="AA26" s="483"/>
      <c r="AB26" s="483"/>
      <c r="AC26" s="494" t="s">
        <v>521</v>
      </c>
      <c r="AD26" s="495" t="s">
        <v>548</v>
      </c>
      <c r="AE26" s="489"/>
      <c r="AF26" s="483"/>
      <c r="AG26" s="1179"/>
      <c r="AH26" s="1707"/>
      <c r="AI26" s="1700"/>
      <c r="AJ26" s="481"/>
      <c r="AK26" s="481"/>
      <c r="AL26" s="481"/>
      <c r="AM26" s="481"/>
      <c r="AN26" s="481"/>
      <c r="AO26" s="481"/>
      <c r="AP26" s="481"/>
      <c r="AQ26" s="481"/>
      <c r="AR26" s="481"/>
      <c r="AS26" s="481"/>
      <c r="AT26" s="481"/>
      <c r="AU26" s="481"/>
      <c r="AV26" s="481"/>
      <c r="AW26" s="481"/>
      <c r="AX26" s="481"/>
      <c r="AY26" s="481"/>
      <c r="AZ26" s="481"/>
      <c r="BA26" s="481"/>
      <c r="BB26" s="481"/>
      <c r="BC26" s="481"/>
      <c r="BD26" s="481"/>
      <c r="BE26" s="481"/>
      <c r="BF26" s="481"/>
      <c r="BG26" s="481"/>
      <c r="BH26" s="481"/>
      <c r="BI26" s="481"/>
      <c r="BJ26" s="481"/>
      <c r="BK26" s="481"/>
      <c r="BL26" s="481"/>
      <c r="BM26" s="481"/>
      <c r="BN26" s="481"/>
      <c r="BO26" s="481"/>
      <c r="BP26" s="481"/>
      <c r="BQ26" s="481"/>
      <c r="BR26" s="481"/>
      <c r="BS26" s="481"/>
      <c r="BT26" s="481"/>
      <c r="BU26" s="481"/>
      <c r="BV26" s="481"/>
      <c r="BW26" s="481"/>
      <c r="BX26" s="481"/>
      <c r="BY26" s="481"/>
      <c r="BZ26" s="481"/>
      <c r="CA26" s="481"/>
      <c r="CB26" s="481"/>
      <c r="CC26" s="481"/>
      <c r="CD26" s="481"/>
      <c r="CE26" s="481"/>
      <c r="CF26" s="481"/>
      <c r="CG26" s="481"/>
      <c r="CH26" s="481"/>
      <c r="CI26" s="481"/>
      <c r="CJ26" s="481"/>
      <c r="CK26" s="481"/>
      <c r="CL26" s="481"/>
      <c r="CM26" s="481"/>
      <c r="CN26" s="481"/>
      <c r="CO26" s="481"/>
      <c r="CP26" s="481"/>
      <c r="CQ26" s="481"/>
      <c r="CR26" s="481"/>
      <c r="CS26" s="481"/>
      <c r="CT26" s="481"/>
      <c r="CU26" s="481"/>
      <c r="CV26" s="481"/>
      <c r="CW26" s="481"/>
      <c r="CX26" s="481"/>
      <c r="CY26" s="481"/>
      <c r="CZ26" s="481"/>
      <c r="DA26" s="481"/>
    </row>
    <row r="27" spans="1:105" ht="15.6">
      <c r="A27" s="481"/>
      <c r="B27" s="496" t="s">
        <v>526</v>
      </c>
      <c r="C27" s="497" t="s">
        <v>544</v>
      </c>
      <c r="D27" s="489"/>
      <c r="E27" s="483"/>
      <c r="F27" s="1708"/>
      <c r="G27" s="1709"/>
      <c r="H27" s="1710"/>
      <c r="I27" s="483"/>
      <c r="J27" s="483"/>
      <c r="K27" s="498" t="s">
        <v>526</v>
      </c>
      <c r="L27" s="499" t="s">
        <v>544</v>
      </c>
      <c r="M27" s="489"/>
      <c r="N27" s="483"/>
      <c r="O27" s="1711"/>
      <c r="P27" s="1712"/>
      <c r="Q27" s="1713"/>
      <c r="R27" s="483"/>
      <c r="S27" s="483"/>
      <c r="T27" s="500" t="s">
        <v>526</v>
      </c>
      <c r="U27" s="501" t="s">
        <v>544</v>
      </c>
      <c r="V27" s="489"/>
      <c r="W27" s="483"/>
      <c r="X27" s="1714"/>
      <c r="Y27" s="1715"/>
      <c r="Z27" s="1716"/>
      <c r="AA27" s="483"/>
      <c r="AB27" s="483"/>
      <c r="AC27" s="502" t="s">
        <v>526</v>
      </c>
      <c r="AD27" s="503" t="s">
        <v>544</v>
      </c>
      <c r="AE27" s="489"/>
      <c r="AF27" s="483"/>
      <c r="AG27" s="1717"/>
      <c r="AH27" s="1718"/>
      <c r="AI27" s="1719"/>
      <c r="AJ27" s="481"/>
      <c r="AK27" s="481"/>
      <c r="AL27" s="481"/>
      <c r="AM27" s="481"/>
      <c r="AN27" s="481"/>
      <c r="AO27" s="481"/>
      <c r="AP27" s="481"/>
      <c r="AQ27" s="481"/>
      <c r="AR27" s="481"/>
      <c r="AS27" s="481"/>
      <c r="AT27" s="481"/>
      <c r="AU27" s="481"/>
      <c r="AV27" s="481"/>
      <c r="AW27" s="481"/>
      <c r="AX27" s="481"/>
      <c r="AY27" s="481"/>
      <c r="AZ27" s="481"/>
      <c r="BA27" s="481"/>
      <c r="BB27" s="481"/>
      <c r="BC27" s="481"/>
      <c r="BD27" s="481"/>
      <c r="BE27" s="481"/>
      <c r="BF27" s="481"/>
      <c r="BG27" s="481"/>
      <c r="BH27" s="481"/>
      <c r="BI27" s="481"/>
      <c r="BJ27" s="481"/>
      <c r="BK27" s="481"/>
      <c r="BL27" s="481"/>
      <c r="BM27" s="481"/>
      <c r="BN27" s="481"/>
      <c r="BO27" s="481"/>
      <c r="BP27" s="481"/>
      <c r="BQ27" s="481"/>
      <c r="BR27" s="481"/>
      <c r="BS27" s="481"/>
      <c r="BT27" s="481"/>
      <c r="BU27" s="481"/>
      <c r="BV27" s="481"/>
      <c r="BW27" s="481"/>
      <c r="BX27" s="481"/>
      <c r="BY27" s="481"/>
      <c r="BZ27" s="481"/>
      <c r="CA27" s="481"/>
      <c r="CB27" s="481"/>
      <c r="CC27" s="481"/>
      <c r="CD27" s="481"/>
      <c r="CE27" s="481"/>
      <c r="CF27" s="481"/>
      <c r="CG27" s="481"/>
      <c r="CH27" s="481"/>
      <c r="CI27" s="481"/>
      <c r="CJ27" s="481"/>
      <c r="CK27" s="481"/>
      <c r="CL27" s="481"/>
      <c r="CM27" s="481"/>
      <c r="CN27" s="481"/>
      <c r="CO27" s="481"/>
      <c r="CP27" s="481"/>
      <c r="CQ27" s="481"/>
      <c r="CR27" s="481"/>
      <c r="CS27" s="481"/>
      <c r="CT27" s="481"/>
      <c r="CU27" s="481"/>
      <c r="CV27" s="481"/>
      <c r="CW27" s="481"/>
      <c r="CX27" s="481"/>
      <c r="CY27" s="481"/>
      <c r="CZ27" s="481"/>
      <c r="DA27" s="481"/>
    </row>
    <row r="28" spans="1:105" ht="16.149999999999999" thickBot="1">
      <c r="A28" s="481"/>
      <c r="B28" s="496" t="s">
        <v>527</v>
      </c>
      <c r="C28" s="497" t="s">
        <v>549</v>
      </c>
      <c r="D28" s="489"/>
      <c r="E28" s="483"/>
      <c r="F28" s="1708"/>
      <c r="G28" s="1709"/>
      <c r="H28" s="1710"/>
      <c r="I28" s="483"/>
      <c r="J28" s="483"/>
      <c r="K28" s="498" t="s">
        <v>527</v>
      </c>
      <c r="L28" s="499" t="s">
        <v>550</v>
      </c>
      <c r="M28" s="489"/>
      <c r="N28" s="483"/>
      <c r="O28" s="1711"/>
      <c r="P28" s="1712"/>
      <c r="Q28" s="1713"/>
      <c r="R28" s="483"/>
      <c r="S28" s="483"/>
      <c r="T28" s="500" t="s">
        <v>527</v>
      </c>
      <c r="U28" s="501" t="s">
        <v>530</v>
      </c>
      <c r="V28" s="489"/>
      <c r="W28" s="483"/>
      <c r="X28" s="1714"/>
      <c r="Y28" s="1715"/>
      <c r="Z28" s="1716"/>
      <c r="AA28" s="483"/>
      <c r="AB28" s="483"/>
      <c r="AC28" s="502" t="s">
        <v>527</v>
      </c>
      <c r="AD28" s="504" t="s">
        <v>551</v>
      </c>
      <c r="AE28" s="489"/>
      <c r="AF28" s="483"/>
      <c r="AG28" s="1717"/>
      <c r="AH28" s="1718"/>
      <c r="AI28" s="1719"/>
      <c r="AJ28" s="481"/>
      <c r="AK28" s="481"/>
      <c r="AL28" s="481"/>
      <c r="AM28" s="481"/>
      <c r="AN28" s="481"/>
      <c r="AO28" s="481"/>
      <c r="AP28" s="481"/>
      <c r="AQ28" s="481"/>
      <c r="AR28" s="481"/>
      <c r="AS28" s="481"/>
      <c r="AT28" s="481"/>
      <c r="AU28" s="481"/>
      <c r="AV28" s="481"/>
      <c r="AW28" s="481"/>
      <c r="AX28" s="481"/>
      <c r="AY28" s="481"/>
      <c r="AZ28" s="481"/>
      <c r="BA28" s="481"/>
      <c r="BB28" s="481"/>
      <c r="BC28" s="481"/>
      <c r="BD28" s="481"/>
      <c r="BE28" s="481"/>
      <c r="BF28" s="481"/>
      <c r="BG28" s="481"/>
      <c r="BH28" s="481"/>
      <c r="BI28" s="481"/>
      <c r="BJ28" s="481"/>
      <c r="BK28" s="481"/>
      <c r="BL28" s="481"/>
      <c r="BM28" s="481"/>
      <c r="BN28" s="481"/>
      <c r="BO28" s="481"/>
      <c r="BP28" s="481"/>
      <c r="BQ28" s="481"/>
      <c r="BR28" s="481"/>
      <c r="BS28" s="481"/>
      <c r="BT28" s="481"/>
      <c r="BU28" s="481"/>
      <c r="BV28" s="481"/>
      <c r="BW28" s="481"/>
      <c r="BX28" s="481"/>
      <c r="BY28" s="481"/>
      <c r="BZ28" s="481"/>
      <c r="CA28" s="481"/>
      <c r="CB28" s="481"/>
      <c r="CC28" s="481"/>
      <c r="CD28" s="481"/>
      <c r="CE28" s="481"/>
      <c r="CF28" s="481"/>
      <c r="CG28" s="481"/>
      <c r="CH28" s="481"/>
      <c r="CI28" s="481"/>
      <c r="CJ28" s="481"/>
      <c r="CK28" s="481"/>
      <c r="CL28" s="481"/>
      <c r="CM28" s="481"/>
      <c r="CN28" s="481"/>
      <c r="CO28" s="481"/>
      <c r="CP28" s="481"/>
      <c r="CQ28" s="481"/>
      <c r="CR28" s="481"/>
      <c r="CS28" s="481"/>
      <c r="CT28" s="481"/>
      <c r="CU28" s="481"/>
      <c r="CV28" s="481"/>
      <c r="CW28" s="481"/>
      <c r="CX28" s="481"/>
      <c r="CY28" s="481"/>
      <c r="CZ28" s="481"/>
      <c r="DA28" s="481"/>
    </row>
    <row r="29" spans="1:105" ht="16.149999999999999" thickBot="1">
      <c r="A29" s="481"/>
      <c r="B29" s="496" t="s">
        <v>532</v>
      </c>
      <c r="C29" s="497" t="s">
        <v>552</v>
      </c>
      <c r="D29" s="505">
        <v>0.8</v>
      </c>
      <c r="E29" s="483"/>
      <c r="F29" s="1708"/>
      <c r="G29" s="1709"/>
      <c r="H29" s="1710"/>
      <c r="I29" s="483"/>
      <c r="J29" s="483"/>
      <c r="K29" s="498" t="s">
        <v>532</v>
      </c>
      <c r="L29" s="499" t="s">
        <v>534</v>
      </c>
      <c r="M29" s="506">
        <v>0.6</v>
      </c>
      <c r="N29" s="483"/>
      <c r="O29" s="1711"/>
      <c r="P29" s="1712"/>
      <c r="Q29" s="1713"/>
      <c r="R29" s="483"/>
      <c r="S29" s="483"/>
      <c r="T29" s="500" t="s">
        <v>532</v>
      </c>
      <c r="U29" s="501" t="s">
        <v>535</v>
      </c>
      <c r="V29" s="524">
        <v>0.6</v>
      </c>
      <c r="W29" s="483"/>
      <c r="X29" s="1714"/>
      <c r="Y29" s="1715"/>
      <c r="Z29" s="1716"/>
      <c r="AA29" s="483"/>
      <c r="AB29" s="483"/>
      <c r="AC29" s="502" t="s">
        <v>532</v>
      </c>
      <c r="AD29" s="504" t="s">
        <v>534</v>
      </c>
      <c r="AE29" s="508">
        <v>0.6</v>
      </c>
      <c r="AF29" s="483"/>
      <c r="AG29" s="1717"/>
      <c r="AH29" s="1718"/>
      <c r="AI29" s="1719"/>
      <c r="AJ29" s="481"/>
      <c r="AK29" s="481"/>
      <c r="AL29" s="481"/>
      <c r="AM29" s="481"/>
      <c r="AN29" s="481"/>
      <c r="AO29" s="481"/>
      <c r="AP29" s="481"/>
      <c r="AQ29" s="481"/>
      <c r="AR29" s="481"/>
      <c r="AS29" s="481"/>
      <c r="AT29" s="481"/>
      <c r="AU29" s="481"/>
      <c r="AV29" s="481"/>
      <c r="AW29" s="481"/>
      <c r="AX29" s="481"/>
      <c r="AY29" s="481"/>
      <c r="AZ29" s="481"/>
      <c r="BA29" s="481"/>
      <c r="BB29" s="481"/>
      <c r="BC29" s="481"/>
      <c r="BD29" s="481"/>
      <c r="BE29" s="481"/>
      <c r="BF29" s="481"/>
      <c r="BG29" s="481"/>
      <c r="BH29" s="481"/>
      <c r="BI29" s="481"/>
      <c r="BJ29" s="481"/>
      <c r="BK29" s="481"/>
      <c r="BL29" s="481"/>
      <c r="BM29" s="481"/>
      <c r="BN29" s="481"/>
      <c r="BO29" s="481"/>
      <c r="BP29" s="481"/>
      <c r="BQ29" s="481"/>
      <c r="BR29" s="481"/>
      <c r="BS29" s="481"/>
      <c r="BT29" s="481"/>
      <c r="BU29" s="481"/>
      <c r="BV29" s="481"/>
      <c r="BW29" s="481"/>
      <c r="BX29" s="481"/>
      <c r="BY29" s="481"/>
      <c r="BZ29" s="481"/>
      <c r="CA29" s="481"/>
      <c r="CB29" s="481"/>
      <c r="CC29" s="481"/>
      <c r="CD29" s="481"/>
      <c r="CE29" s="481"/>
      <c r="CF29" s="481"/>
      <c r="CG29" s="481"/>
      <c r="CH29" s="481"/>
      <c r="CI29" s="481"/>
      <c r="CJ29" s="481"/>
      <c r="CK29" s="481"/>
      <c r="CL29" s="481"/>
      <c r="CM29" s="481"/>
      <c r="CN29" s="481"/>
      <c r="CO29" s="481"/>
      <c r="CP29" s="481"/>
      <c r="CQ29" s="481"/>
      <c r="CR29" s="481"/>
      <c r="CS29" s="481"/>
      <c r="CT29" s="481"/>
      <c r="CU29" s="481"/>
      <c r="CV29" s="481"/>
      <c r="CW29" s="481"/>
      <c r="CX29" s="481"/>
      <c r="CY29" s="481"/>
      <c r="CZ29" s="481"/>
      <c r="DA29" s="481"/>
    </row>
    <row r="30" spans="1:105" ht="15.6">
      <c r="A30" s="481"/>
      <c r="B30" s="496" t="s">
        <v>53</v>
      </c>
      <c r="C30" s="497" t="s">
        <v>553</v>
      </c>
      <c r="D30" s="489"/>
      <c r="E30" s="483"/>
      <c r="F30" s="1708"/>
      <c r="G30" s="1709"/>
      <c r="H30" s="1710"/>
      <c r="I30" s="483"/>
      <c r="J30" s="483"/>
      <c r="K30" s="498" t="s">
        <v>53</v>
      </c>
      <c r="L30" s="499" t="s">
        <v>554</v>
      </c>
      <c r="M30" s="489"/>
      <c r="N30" s="483"/>
      <c r="O30" s="1711"/>
      <c r="P30" s="1712"/>
      <c r="Q30" s="1713"/>
      <c r="R30" s="483"/>
      <c r="S30" s="483"/>
      <c r="T30" s="500" t="s">
        <v>53</v>
      </c>
      <c r="U30" s="501" t="s">
        <v>555</v>
      </c>
      <c r="V30" s="489"/>
      <c r="W30" s="483"/>
      <c r="X30" s="1714"/>
      <c r="Y30" s="1715"/>
      <c r="Z30" s="1716"/>
      <c r="AA30" s="483"/>
      <c r="AB30" s="483"/>
      <c r="AC30" s="502" t="s">
        <v>53</v>
      </c>
      <c r="AD30" s="504" t="s">
        <v>539</v>
      </c>
      <c r="AE30" s="489"/>
      <c r="AF30" s="483"/>
      <c r="AG30" s="1717"/>
      <c r="AH30" s="1718"/>
      <c r="AI30" s="1719"/>
      <c r="AJ30" s="481"/>
      <c r="AK30" s="481"/>
      <c r="AL30" s="481"/>
      <c r="AM30" s="481"/>
      <c r="AN30" s="481"/>
      <c r="AO30" s="481"/>
      <c r="AP30" s="481"/>
      <c r="AQ30" s="481"/>
      <c r="AR30" s="481"/>
      <c r="AS30" s="481"/>
      <c r="AT30" s="481"/>
      <c r="AU30" s="481"/>
      <c r="AV30" s="481"/>
      <c r="AW30" s="481"/>
      <c r="AX30" s="481"/>
      <c r="AY30" s="481"/>
      <c r="AZ30" s="481"/>
      <c r="BA30" s="481"/>
      <c r="BB30" s="481"/>
      <c r="BC30" s="481"/>
      <c r="BD30" s="481"/>
      <c r="BE30" s="481"/>
      <c r="BF30" s="481"/>
      <c r="BG30" s="481"/>
      <c r="BH30" s="481"/>
      <c r="BI30" s="481"/>
      <c r="BJ30" s="481"/>
      <c r="BK30" s="481"/>
      <c r="BL30" s="481"/>
      <c r="BM30" s="481"/>
      <c r="BN30" s="481"/>
      <c r="BO30" s="481"/>
      <c r="BP30" s="481"/>
      <c r="BQ30" s="481"/>
      <c r="BR30" s="481"/>
      <c r="BS30" s="481"/>
      <c r="BT30" s="481"/>
      <c r="BU30" s="481"/>
      <c r="BV30" s="481"/>
      <c r="BW30" s="481"/>
      <c r="BX30" s="481"/>
      <c r="BY30" s="481"/>
      <c r="BZ30" s="481"/>
      <c r="CA30" s="481"/>
      <c r="CB30" s="481"/>
      <c r="CC30" s="481"/>
      <c r="CD30" s="481"/>
      <c r="CE30" s="481"/>
      <c r="CF30" s="481"/>
      <c r="CG30" s="481"/>
      <c r="CH30" s="481"/>
      <c r="CI30" s="481"/>
      <c r="CJ30" s="481"/>
      <c r="CK30" s="481"/>
      <c r="CL30" s="481"/>
      <c r="CM30" s="481"/>
      <c r="CN30" s="481"/>
      <c r="CO30" s="481"/>
      <c r="CP30" s="481"/>
      <c r="CQ30" s="481"/>
      <c r="CR30" s="481"/>
      <c r="CS30" s="481"/>
      <c r="CT30" s="481"/>
      <c r="CU30" s="481"/>
      <c r="CV30" s="481"/>
      <c r="CW30" s="481"/>
      <c r="CX30" s="481"/>
      <c r="CY30" s="481"/>
      <c r="CZ30" s="481"/>
      <c r="DA30" s="481"/>
    </row>
    <row r="31" spans="1:105" ht="16.149999999999999" thickBot="1">
      <c r="A31" s="481"/>
      <c r="B31" s="510" t="s">
        <v>52</v>
      </c>
      <c r="C31" s="511" t="s">
        <v>540</v>
      </c>
      <c r="D31" s="489"/>
      <c r="E31" s="483"/>
      <c r="F31" s="1708"/>
      <c r="G31" s="1709"/>
      <c r="H31" s="1710"/>
      <c r="I31" s="483"/>
      <c r="J31" s="483"/>
      <c r="K31" s="512" t="s">
        <v>52</v>
      </c>
      <c r="L31" s="513" t="s">
        <v>540</v>
      </c>
      <c r="M31" s="489"/>
      <c r="N31" s="483"/>
      <c r="O31" s="1711"/>
      <c r="P31" s="1712"/>
      <c r="Q31" s="1713"/>
      <c r="R31" s="483"/>
      <c r="S31" s="483"/>
      <c r="T31" s="514" t="s">
        <v>52</v>
      </c>
      <c r="U31" s="515" t="s">
        <v>541</v>
      </c>
      <c r="V31" s="489"/>
      <c r="W31" s="483"/>
      <c r="X31" s="1714"/>
      <c r="Y31" s="1715"/>
      <c r="Z31" s="1716"/>
      <c r="AA31" s="483"/>
      <c r="AB31" s="483"/>
      <c r="AC31" s="516" t="s">
        <v>52</v>
      </c>
      <c r="AD31" s="517" t="s">
        <v>542</v>
      </c>
      <c r="AE31" s="489"/>
      <c r="AF31" s="483"/>
      <c r="AG31" s="1717"/>
      <c r="AH31" s="1718"/>
      <c r="AI31" s="1719"/>
      <c r="AJ31" s="481"/>
      <c r="AK31" s="481"/>
      <c r="AL31" s="481"/>
      <c r="AM31" s="481"/>
      <c r="AN31" s="481"/>
      <c r="AO31" s="481"/>
      <c r="AP31" s="481"/>
      <c r="AQ31" s="481"/>
      <c r="AR31" s="481"/>
      <c r="AS31" s="481"/>
      <c r="AT31" s="481"/>
      <c r="AU31" s="481"/>
      <c r="AV31" s="481"/>
      <c r="AW31" s="481"/>
      <c r="AX31" s="481"/>
      <c r="AY31" s="481"/>
      <c r="AZ31" s="481"/>
      <c r="BA31" s="481"/>
      <c r="BB31" s="481"/>
      <c r="BC31" s="481"/>
      <c r="BD31" s="481"/>
      <c r="BE31" s="481"/>
      <c r="BF31" s="481"/>
      <c r="BG31" s="481"/>
      <c r="BH31" s="481"/>
      <c r="BI31" s="481"/>
      <c r="BJ31" s="481"/>
      <c r="BK31" s="481"/>
      <c r="BL31" s="481"/>
      <c r="BM31" s="481"/>
      <c r="BN31" s="481"/>
      <c r="BO31" s="481"/>
      <c r="BP31" s="481"/>
      <c r="BQ31" s="481"/>
      <c r="BR31" s="481"/>
      <c r="BS31" s="481"/>
      <c r="BT31" s="481"/>
      <c r="BU31" s="481"/>
      <c r="BV31" s="481"/>
      <c r="BW31" s="481"/>
      <c r="BX31" s="481"/>
      <c r="BY31" s="481"/>
      <c r="BZ31" s="481"/>
      <c r="CA31" s="481"/>
      <c r="CB31" s="481"/>
      <c r="CC31" s="481"/>
      <c r="CD31" s="481"/>
      <c r="CE31" s="481"/>
      <c r="CF31" s="481"/>
      <c r="CG31" s="481"/>
      <c r="CH31" s="481"/>
      <c r="CI31" s="481"/>
      <c r="CJ31" s="481"/>
      <c r="CK31" s="481"/>
      <c r="CL31" s="481"/>
      <c r="CM31" s="481"/>
      <c r="CN31" s="481"/>
      <c r="CO31" s="481"/>
      <c r="CP31" s="481"/>
      <c r="CQ31" s="481"/>
      <c r="CR31" s="481"/>
      <c r="CS31" s="481"/>
      <c r="CT31" s="481"/>
      <c r="CU31" s="481"/>
      <c r="CV31" s="481"/>
      <c r="CW31" s="481"/>
      <c r="CX31" s="481"/>
      <c r="CY31" s="481"/>
      <c r="CZ31" s="481"/>
      <c r="DA31" s="481"/>
    </row>
    <row r="32" spans="1:105" ht="16.149999999999999" thickBot="1">
      <c r="A32" s="481"/>
      <c r="B32" s="1181" t="s">
        <v>543</v>
      </c>
      <c r="C32" s="1720"/>
      <c r="D32" s="525">
        <v>0.8</v>
      </c>
      <c r="E32" s="483"/>
      <c r="F32" s="1721"/>
      <c r="G32" s="1722"/>
      <c r="H32" s="1723"/>
      <c r="I32" s="483"/>
      <c r="J32" s="483"/>
      <c r="K32" s="1170" t="s">
        <v>543</v>
      </c>
      <c r="L32" s="1724"/>
      <c r="M32" s="526">
        <v>0.6</v>
      </c>
      <c r="N32" s="483"/>
      <c r="O32" s="1725"/>
      <c r="P32" s="1726"/>
      <c r="Q32" s="1727"/>
      <c r="R32" s="483"/>
      <c r="S32" s="483"/>
      <c r="T32" s="1180" t="s">
        <v>543</v>
      </c>
      <c r="U32" s="1699"/>
      <c r="V32" s="527">
        <v>0.6</v>
      </c>
      <c r="W32" s="483"/>
      <c r="X32" s="1728"/>
      <c r="Y32" s="1729"/>
      <c r="Z32" s="1730"/>
      <c r="AA32" s="483"/>
      <c r="AB32" s="483"/>
      <c r="AC32" s="1175" t="s">
        <v>543</v>
      </c>
      <c r="AD32" s="1702"/>
      <c r="AE32" s="521">
        <v>0.6</v>
      </c>
      <c r="AF32" s="483"/>
      <c r="AG32" s="1731"/>
      <c r="AH32" s="1732"/>
      <c r="AI32" s="1733"/>
      <c r="AJ32" s="481"/>
      <c r="AK32" s="481"/>
      <c r="AL32" s="481"/>
      <c r="AM32" s="481"/>
      <c r="AN32" s="481"/>
      <c r="AO32" s="481"/>
      <c r="AP32" s="481"/>
      <c r="AQ32" s="481"/>
      <c r="AR32" s="481"/>
      <c r="AS32" s="481"/>
      <c r="AT32" s="481"/>
      <c r="AU32" s="481"/>
      <c r="AV32" s="481"/>
      <c r="AW32" s="481"/>
      <c r="AX32" s="481"/>
      <c r="AY32" s="481"/>
      <c r="AZ32" s="481"/>
      <c r="BA32" s="481"/>
      <c r="BB32" s="481"/>
      <c r="BC32" s="481"/>
      <c r="BD32" s="481"/>
      <c r="BE32" s="481"/>
      <c r="BF32" s="481"/>
      <c r="BG32" s="481"/>
      <c r="BH32" s="481"/>
      <c r="BI32" s="481"/>
      <c r="BJ32" s="481"/>
      <c r="BK32" s="481"/>
      <c r="BL32" s="481"/>
      <c r="BM32" s="481"/>
      <c r="BN32" s="481"/>
      <c r="BO32" s="481"/>
      <c r="BP32" s="481"/>
      <c r="BQ32" s="481"/>
      <c r="BR32" s="481"/>
      <c r="BS32" s="481"/>
      <c r="BT32" s="481"/>
      <c r="BU32" s="481"/>
      <c r="BV32" s="481"/>
      <c r="BW32" s="481"/>
      <c r="BX32" s="481"/>
      <c r="BY32" s="481"/>
      <c r="BZ32" s="481"/>
      <c r="CA32" s="481"/>
      <c r="CB32" s="481"/>
      <c r="CC32" s="481"/>
      <c r="CD32" s="481"/>
      <c r="CE32" s="481"/>
      <c r="CF32" s="481"/>
      <c r="CG32" s="481"/>
      <c r="CH32" s="481"/>
      <c r="CI32" s="481"/>
      <c r="CJ32" s="481"/>
      <c r="CK32" s="481"/>
      <c r="CL32" s="481"/>
      <c r="CM32" s="481"/>
      <c r="CN32" s="481"/>
      <c r="CO32" s="481"/>
      <c r="CP32" s="481"/>
      <c r="CQ32" s="481"/>
      <c r="CR32" s="481"/>
      <c r="CS32" s="481"/>
      <c r="CT32" s="481"/>
      <c r="CU32" s="481"/>
      <c r="CV32" s="481"/>
      <c r="CW32" s="481"/>
      <c r="CX32" s="481"/>
      <c r="CY32" s="481"/>
      <c r="CZ32" s="481"/>
      <c r="DA32" s="481"/>
    </row>
    <row r="33" spans="1:105">
      <c r="A33" s="481"/>
      <c r="B33" s="483"/>
      <c r="C33" s="483"/>
      <c r="D33" s="483"/>
      <c r="E33" s="483"/>
      <c r="F33" s="483"/>
      <c r="G33" s="483"/>
      <c r="H33" s="483"/>
      <c r="I33" s="483"/>
      <c r="J33" s="483"/>
      <c r="K33" s="483"/>
      <c r="L33" s="483"/>
      <c r="M33" s="483"/>
      <c r="N33" s="483"/>
      <c r="O33" s="483"/>
      <c r="P33" s="483"/>
      <c r="Q33" s="483"/>
      <c r="R33" s="483"/>
      <c r="S33" s="483"/>
      <c r="T33" s="483"/>
      <c r="U33" s="483"/>
      <c r="V33" s="483"/>
      <c r="W33" s="483"/>
      <c r="X33" s="483"/>
      <c r="Y33" s="483"/>
      <c r="Z33" s="483"/>
      <c r="AA33" s="483"/>
      <c r="AB33" s="483"/>
      <c r="AC33" s="483"/>
      <c r="AD33" s="483"/>
      <c r="AE33" s="483"/>
      <c r="AF33" s="483"/>
      <c r="AG33" s="483"/>
      <c r="AH33" s="483"/>
      <c r="AI33" s="483"/>
      <c r="AJ33" s="481"/>
      <c r="AK33" s="481"/>
      <c r="AL33" s="481"/>
      <c r="AM33" s="481"/>
      <c r="AN33" s="481"/>
      <c r="AO33" s="481"/>
      <c r="AP33" s="481"/>
      <c r="AQ33" s="481"/>
      <c r="AR33" s="481"/>
      <c r="AS33" s="481"/>
      <c r="AT33" s="481"/>
      <c r="AU33" s="481"/>
      <c r="AV33" s="481"/>
      <c r="AW33" s="481"/>
      <c r="AX33" s="481"/>
      <c r="AY33" s="481"/>
      <c r="AZ33" s="481"/>
      <c r="BA33" s="481"/>
      <c r="BB33" s="481"/>
      <c r="BC33" s="481"/>
      <c r="BD33" s="481"/>
      <c r="BE33" s="481"/>
      <c r="BF33" s="481"/>
      <c r="BG33" s="481"/>
      <c r="BH33" s="481"/>
      <c r="BI33" s="481"/>
      <c r="BJ33" s="481"/>
      <c r="BK33" s="481"/>
      <c r="BL33" s="481"/>
      <c r="BM33" s="481"/>
      <c r="BN33" s="481"/>
      <c r="BO33" s="481"/>
      <c r="BP33" s="481"/>
      <c r="BQ33" s="481"/>
      <c r="BR33" s="481"/>
      <c r="BS33" s="481"/>
      <c r="BT33" s="481"/>
      <c r="BU33" s="481"/>
      <c r="BV33" s="481"/>
      <c r="BW33" s="481"/>
      <c r="BX33" s="481"/>
      <c r="BY33" s="481"/>
      <c r="BZ33" s="481"/>
      <c r="CA33" s="481"/>
      <c r="CB33" s="481"/>
      <c r="CC33" s="481"/>
      <c r="CD33" s="481"/>
      <c r="CE33" s="481"/>
      <c r="CF33" s="481"/>
      <c r="CG33" s="481"/>
      <c r="CH33" s="481"/>
      <c r="CI33" s="481"/>
      <c r="CJ33" s="481"/>
      <c r="CK33" s="481"/>
      <c r="CL33" s="481"/>
      <c r="CM33" s="481"/>
      <c r="CN33" s="481"/>
      <c r="CO33" s="481"/>
      <c r="CP33" s="481"/>
      <c r="CQ33" s="481"/>
      <c r="CR33" s="481"/>
      <c r="CS33" s="481"/>
      <c r="CT33" s="481"/>
      <c r="CU33" s="481"/>
      <c r="CV33" s="481"/>
      <c r="CW33" s="481"/>
      <c r="CX33" s="481"/>
      <c r="CY33" s="481"/>
      <c r="CZ33" s="481"/>
      <c r="DA33" s="481"/>
    </row>
    <row r="34" spans="1:105">
      <c r="A34" s="481"/>
      <c r="B34" s="483"/>
      <c r="C34" s="483"/>
      <c r="D34" s="483"/>
      <c r="E34" s="483"/>
      <c r="F34" s="483"/>
      <c r="G34" s="483"/>
      <c r="H34" s="483"/>
      <c r="I34" s="483"/>
      <c r="J34" s="483"/>
      <c r="K34" s="483"/>
      <c r="L34" s="483"/>
      <c r="M34" s="483"/>
      <c r="N34" s="483"/>
      <c r="O34" s="483"/>
      <c r="P34" s="483"/>
      <c r="Q34" s="483"/>
      <c r="R34" s="483"/>
      <c r="S34" s="483"/>
      <c r="T34" s="483"/>
      <c r="U34" s="483"/>
      <c r="V34" s="483"/>
      <c r="W34" s="483"/>
      <c r="X34" s="483"/>
      <c r="Y34" s="483"/>
      <c r="Z34" s="483"/>
      <c r="AA34" s="483"/>
      <c r="AB34" s="483"/>
      <c r="AC34" s="483"/>
      <c r="AD34" s="483"/>
      <c r="AE34" s="483"/>
      <c r="AF34" s="483"/>
      <c r="AG34" s="483"/>
      <c r="AH34" s="483"/>
      <c r="AI34" s="483"/>
      <c r="AJ34" s="481"/>
      <c r="AK34" s="481"/>
      <c r="AL34" s="481"/>
      <c r="AM34" s="481"/>
      <c r="AN34" s="481"/>
      <c r="AO34" s="481"/>
      <c r="AP34" s="481"/>
      <c r="AQ34" s="481"/>
      <c r="AR34" s="481"/>
      <c r="AS34" s="481"/>
      <c r="AT34" s="481"/>
      <c r="AU34" s="481"/>
      <c r="AV34" s="481"/>
      <c r="AW34" s="481"/>
      <c r="AX34" s="481"/>
      <c r="AY34" s="481"/>
      <c r="AZ34" s="481"/>
      <c r="BA34" s="481"/>
      <c r="BB34" s="481"/>
      <c r="BC34" s="481"/>
      <c r="BD34" s="481"/>
      <c r="BE34" s="481"/>
      <c r="BF34" s="481"/>
      <c r="BG34" s="481"/>
      <c r="BH34" s="481"/>
      <c r="BI34" s="481"/>
      <c r="BJ34" s="481"/>
      <c r="BK34" s="481"/>
      <c r="BL34" s="481"/>
      <c r="BM34" s="481"/>
      <c r="BN34" s="481"/>
      <c r="BO34" s="481"/>
      <c r="BP34" s="481"/>
      <c r="BQ34" s="481"/>
      <c r="BR34" s="481"/>
      <c r="BS34" s="481"/>
      <c r="BT34" s="481"/>
      <c r="BU34" s="481"/>
      <c r="BV34" s="481"/>
      <c r="BW34" s="481"/>
      <c r="BX34" s="481"/>
      <c r="BY34" s="481"/>
      <c r="BZ34" s="481"/>
      <c r="CA34" s="481"/>
      <c r="CB34" s="481"/>
      <c r="CC34" s="481"/>
      <c r="CD34" s="481"/>
      <c r="CE34" s="481"/>
      <c r="CF34" s="481"/>
      <c r="CG34" s="481"/>
      <c r="CH34" s="481"/>
      <c r="CI34" s="481"/>
      <c r="CJ34" s="481"/>
      <c r="CK34" s="481"/>
      <c r="CL34" s="481"/>
      <c r="CM34" s="481"/>
      <c r="CN34" s="481"/>
      <c r="CO34" s="481"/>
      <c r="CP34" s="481"/>
      <c r="CQ34" s="481"/>
      <c r="CR34" s="481"/>
      <c r="CS34" s="481"/>
      <c r="CT34" s="481"/>
      <c r="CU34" s="481"/>
      <c r="CV34" s="481"/>
      <c r="CW34" s="481"/>
      <c r="CX34" s="481"/>
      <c r="CY34" s="481"/>
      <c r="CZ34" s="481"/>
      <c r="DA34" s="481"/>
    </row>
    <row r="35" spans="1:105">
      <c r="A35" s="481"/>
      <c r="B35" s="483"/>
      <c r="C35" s="483"/>
      <c r="D35" s="483"/>
      <c r="E35" s="483"/>
      <c r="F35" s="483"/>
      <c r="G35" s="483"/>
      <c r="H35" s="483"/>
      <c r="I35" s="483"/>
      <c r="J35" s="483"/>
      <c r="K35" s="483"/>
      <c r="L35" s="483"/>
      <c r="M35" s="483"/>
      <c r="N35" s="483"/>
      <c r="O35" s="483"/>
      <c r="P35" s="483"/>
      <c r="Q35" s="483"/>
      <c r="R35" s="483"/>
      <c r="S35" s="483"/>
      <c r="T35" s="483"/>
      <c r="U35" s="483"/>
      <c r="V35" s="483"/>
      <c r="W35" s="483"/>
      <c r="X35" s="483"/>
      <c r="Y35" s="483"/>
      <c r="Z35" s="483"/>
      <c r="AA35" s="483"/>
      <c r="AB35" s="483"/>
      <c r="AC35" s="483"/>
      <c r="AD35" s="483"/>
      <c r="AE35" s="483"/>
      <c r="AF35" s="483"/>
      <c r="AG35" s="483"/>
      <c r="AH35" s="483"/>
      <c r="AI35" s="483"/>
      <c r="AJ35" s="481"/>
      <c r="AK35" s="481"/>
      <c r="AL35" s="481"/>
      <c r="AM35" s="481"/>
      <c r="AN35" s="481"/>
      <c r="AO35" s="481"/>
      <c r="AP35" s="481"/>
      <c r="AQ35" s="481"/>
      <c r="AR35" s="481"/>
      <c r="AS35" s="481"/>
      <c r="AT35" s="481"/>
      <c r="AU35" s="481"/>
      <c r="AV35" s="481"/>
      <c r="AW35" s="481"/>
      <c r="AX35" s="481"/>
      <c r="AY35" s="481"/>
      <c r="AZ35" s="481"/>
      <c r="BA35" s="481"/>
      <c r="BB35" s="481"/>
      <c r="BC35" s="481"/>
      <c r="BD35" s="481"/>
      <c r="BE35" s="481"/>
      <c r="BF35" s="481"/>
      <c r="BG35" s="481"/>
      <c r="BH35" s="481"/>
      <c r="BI35" s="481"/>
      <c r="BJ35" s="481"/>
      <c r="BK35" s="481"/>
      <c r="BL35" s="481"/>
      <c r="BM35" s="481"/>
      <c r="BN35" s="481"/>
      <c r="BO35" s="481"/>
      <c r="BP35" s="481"/>
      <c r="BQ35" s="481"/>
      <c r="BR35" s="481"/>
      <c r="BS35" s="481"/>
      <c r="BT35" s="481"/>
      <c r="BU35" s="481"/>
      <c r="BV35" s="481"/>
      <c r="BW35" s="481"/>
      <c r="BX35" s="481"/>
      <c r="BY35" s="481"/>
      <c r="BZ35" s="481"/>
      <c r="CA35" s="481"/>
      <c r="CB35" s="481"/>
      <c r="CC35" s="481"/>
      <c r="CD35" s="481"/>
      <c r="CE35" s="481"/>
      <c r="CF35" s="481"/>
      <c r="CG35" s="481"/>
      <c r="CH35" s="481"/>
      <c r="CI35" s="481"/>
      <c r="CJ35" s="481"/>
      <c r="CK35" s="481"/>
      <c r="CL35" s="481"/>
      <c r="CM35" s="481"/>
      <c r="CN35" s="481"/>
      <c r="CO35" s="481"/>
      <c r="CP35" s="481"/>
      <c r="CQ35" s="481"/>
      <c r="CR35" s="481"/>
      <c r="CS35" s="481"/>
      <c r="CT35" s="481"/>
      <c r="CU35" s="481"/>
      <c r="CV35" s="481"/>
      <c r="CW35" s="481"/>
      <c r="CX35" s="481"/>
      <c r="CY35" s="481"/>
      <c r="CZ35" s="481"/>
      <c r="DA35" s="481"/>
    </row>
    <row r="36" spans="1:105" ht="14.45" thickBot="1">
      <c r="A36" s="481"/>
      <c r="B36" s="483"/>
      <c r="C36" s="483"/>
      <c r="D36" s="483"/>
      <c r="E36" s="483"/>
      <c r="F36" s="483"/>
      <c r="G36" s="483"/>
      <c r="H36" s="483"/>
      <c r="I36" s="483"/>
      <c r="J36" s="483"/>
      <c r="K36" s="483"/>
      <c r="L36" s="483"/>
      <c r="M36" s="483"/>
      <c r="N36" s="483"/>
      <c r="O36" s="483"/>
      <c r="P36" s="483"/>
      <c r="Q36" s="483"/>
      <c r="R36" s="483"/>
      <c r="S36" s="483"/>
      <c r="T36" s="483"/>
      <c r="U36" s="483"/>
      <c r="V36" s="483"/>
      <c r="W36" s="483"/>
      <c r="X36" s="483"/>
      <c r="Y36" s="483"/>
      <c r="Z36" s="483"/>
      <c r="AA36" s="483"/>
      <c r="AB36" s="483"/>
      <c r="AC36" s="483"/>
      <c r="AD36" s="483"/>
      <c r="AE36" s="483"/>
      <c r="AF36" s="483"/>
      <c r="AG36" s="483"/>
      <c r="AH36" s="483"/>
      <c r="AI36" s="483"/>
      <c r="AJ36" s="481"/>
      <c r="AK36" s="481"/>
      <c r="AL36" s="481"/>
      <c r="AM36" s="481"/>
      <c r="AN36" s="481"/>
      <c r="AO36" s="481"/>
      <c r="AP36" s="481"/>
      <c r="AQ36" s="481"/>
      <c r="AR36" s="481"/>
      <c r="AS36" s="481"/>
      <c r="AT36" s="481"/>
      <c r="AU36" s="481"/>
      <c r="AV36" s="481"/>
      <c r="AW36" s="481"/>
      <c r="AX36" s="481"/>
      <c r="AY36" s="481"/>
      <c r="AZ36" s="481"/>
      <c r="BA36" s="481"/>
      <c r="BB36" s="481"/>
      <c r="BC36" s="481"/>
      <c r="BD36" s="481"/>
      <c r="BE36" s="481"/>
      <c r="BF36" s="481"/>
      <c r="BG36" s="481"/>
      <c r="BH36" s="481"/>
      <c r="BI36" s="481"/>
      <c r="BJ36" s="481"/>
      <c r="BK36" s="481"/>
      <c r="BL36" s="481"/>
      <c r="BM36" s="481"/>
      <c r="BN36" s="481"/>
      <c r="BO36" s="481"/>
      <c r="BP36" s="481"/>
      <c r="BQ36" s="481"/>
      <c r="BR36" s="481"/>
      <c r="BS36" s="481"/>
      <c r="BT36" s="481"/>
      <c r="BU36" s="481"/>
      <c r="BV36" s="481"/>
      <c r="BW36" s="481"/>
      <c r="BX36" s="481"/>
      <c r="BY36" s="481"/>
      <c r="BZ36" s="481"/>
      <c r="CA36" s="481"/>
      <c r="CB36" s="481"/>
      <c r="CC36" s="481"/>
      <c r="CD36" s="481"/>
      <c r="CE36" s="481"/>
      <c r="CF36" s="481"/>
      <c r="CG36" s="481"/>
      <c r="CH36" s="481"/>
      <c r="CI36" s="481"/>
      <c r="CJ36" s="481"/>
      <c r="CK36" s="481"/>
      <c r="CL36" s="481"/>
      <c r="CM36" s="481"/>
      <c r="CN36" s="481"/>
      <c r="CO36" s="481"/>
      <c r="CP36" s="481"/>
      <c r="CQ36" s="481"/>
      <c r="CR36" s="481"/>
      <c r="CS36" s="481"/>
      <c r="CT36" s="481"/>
      <c r="CU36" s="481"/>
      <c r="CV36" s="481"/>
      <c r="CW36" s="481"/>
      <c r="CX36" s="481"/>
      <c r="CY36" s="481"/>
      <c r="CZ36" s="481"/>
      <c r="DA36" s="481"/>
    </row>
    <row r="37" spans="1:105" ht="16.149999999999999" thickBot="1">
      <c r="A37" s="481"/>
      <c r="B37" s="1167" t="s">
        <v>519</v>
      </c>
      <c r="C37" s="1693"/>
      <c r="D37" s="482" t="s">
        <v>287</v>
      </c>
      <c r="E37" s="483"/>
      <c r="F37" s="1168" t="s">
        <v>556</v>
      </c>
      <c r="G37" s="1694"/>
      <c r="H37" s="1695"/>
      <c r="I37" s="483"/>
      <c r="J37" s="483"/>
      <c r="K37" s="1169" t="s">
        <v>519</v>
      </c>
      <c r="L37" s="1696"/>
      <c r="M37" s="484" t="s">
        <v>287</v>
      </c>
      <c r="N37" s="483"/>
      <c r="O37" s="1170" t="s">
        <v>556</v>
      </c>
      <c r="P37" s="1734"/>
      <c r="Q37" s="1724"/>
      <c r="R37" s="483"/>
      <c r="S37" s="483"/>
      <c r="T37" s="1173" t="s">
        <v>519</v>
      </c>
      <c r="U37" s="1697"/>
      <c r="V37" s="485" t="s">
        <v>287</v>
      </c>
      <c r="W37" s="483"/>
      <c r="X37" s="1180" t="s">
        <v>556</v>
      </c>
      <c r="Y37" s="1698"/>
      <c r="Z37" s="1699"/>
      <c r="AA37" s="483"/>
      <c r="AB37" s="483"/>
      <c r="AC37" s="1174" t="s">
        <v>519</v>
      </c>
      <c r="AD37" s="1700"/>
      <c r="AE37" s="486" t="s">
        <v>287</v>
      </c>
      <c r="AF37" s="483"/>
      <c r="AG37" s="1175" t="s">
        <v>556</v>
      </c>
      <c r="AH37" s="1701"/>
      <c r="AI37" s="1702"/>
      <c r="AJ37" s="481"/>
      <c r="AK37" s="481"/>
      <c r="AL37" s="481"/>
      <c r="AM37" s="481"/>
      <c r="AN37" s="481"/>
      <c r="AO37" s="481"/>
      <c r="AP37" s="481"/>
      <c r="AQ37" s="481"/>
      <c r="AR37" s="481"/>
      <c r="AS37" s="481"/>
      <c r="AT37" s="481"/>
      <c r="AU37" s="481"/>
      <c r="AV37" s="481"/>
      <c r="AW37" s="481"/>
      <c r="AX37" s="481"/>
      <c r="AY37" s="481"/>
      <c r="AZ37" s="481"/>
      <c r="BA37" s="481"/>
      <c r="BB37" s="481"/>
      <c r="BC37" s="481"/>
      <c r="BD37" s="481"/>
      <c r="BE37" s="481"/>
      <c r="BF37" s="481"/>
      <c r="BG37" s="481"/>
      <c r="BH37" s="481"/>
      <c r="BI37" s="481"/>
      <c r="BJ37" s="481"/>
      <c r="BK37" s="481"/>
      <c r="BL37" s="481"/>
      <c r="BM37" s="481"/>
      <c r="BN37" s="481"/>
      <c r="BO37" s="481"/>
      <c r="BP37" s="481"/>
      <c r="BQ37" s="481"/>
      <c r="BR37" s="481"/>
      <c r="BS37" s="481"/>
      <c r="BT37" s="481"/>
      <c r="BU37" s="481"/>
      <c r="BV37" s="481"/>
      <c r="BW37" s="481"/>
      <c r="BX37" s="481"/>
      <c r="BY37" s="481"/>
      <c r="BZ37" s="481"/>
      <c r="CA37" s="481"/>
      <c r="CB37" s="481"/>
      <c r="CC37" s="481"/>
      <c r="CD37" s="481"/>
      <c r="CE37" s="481"/>
      <c r="CF37" s="481"/>
      <c r="CG37" s="481"/>
      <c r="CH37" s="481"/>
      <c r="CI37" s="481"/>
      <c r="CJ37" s="481"/>
      <c r="CK37" s="481"/>
      <c r="CL37" s="481"/>
      <c r="CM37" s="481"/>
      <c r="CN37" s="481"/>
      <c r="CO37" s="481"/>
      <c r="CP37" s="481"/>
      <c r="CQ37" s="481"/>
      <c r="CR37" s="481"/>
      <c r="CS37" s="481"/>
      <c r="CT37" s="481"/>
      <c r="CU37" s="481"/>
      <c r="CV37" s="481"/>
      <c r="CW37" s="481"/>
      <c r="CX37" s="481"/>
      <c r="CY37" s="481"/>
      <c r="CZ37" s="481"/>
      <c r="DA37" s="481"/>
    </row>
    <row r="38" spans="1:105" ht="15.6">
      <c r="A38" s="481"/>
      <c r="B38" s="487" t="s">
        <v>521</v>
      </c>
      <c r="C38" s="488" t="s">
        <v>557</v>
      </c>
      <c r="D38" s="489"/>
      <c r="E38" s="483"/>
      <c r="F38" s="1176"/>
      <c r="G38" s="1703"/>
      <c r="H38" s="1704"/>
      <c r="I38" s="483"/>
      <c r="J38" s="483"/>
      <c r="K38" s="490" t="s">
        <v>521</v>
      </c>
      <c r="L38" s="491" t="s">
        <v>558</v>
      </c>
      <c r="M38" s="489"/>
      <c r="N38" s="483"/>
      <c r="O38" s="1177"/>
      <c r="P38" s="1705"/>
      <c r="Q38" s="1696"/>
      <c r="R38" s="483"/>
      <c r="S38" s="483"/>
      <c r="T38" s="492" t="s">
        <v>521</v>
      </c>
      <c r="U38" s="493" t="s">
        <v>559</v>
      </c>
      <c r="V38" s="489"/>
      <c r="W38" s="483"/>
      <c r="X38" s="1178"/>
      <c r="Y38" s="1706"/>
      <c r="Z38" s="1697"/>
      <c r="AA38" s="483"/>
      <c r="AB38" s="483"/>
      <c r="AC38" s="494" t="s">
        <v>521</v>
      </c>
      <c r="AD38" s="495" t="s">
        <v>560</v>
      </c>
      <c r="AE38" s="489"/>
      <c r="AF38" s="483"/>
      <c r="AG38" s="1179"/>
      <c r="AH38" s="1707"/>
      <c r="AI38" s="1700"/>
      <c r="AJ38" s="481"/>
      <c r="AK38" s="481"/>
      <c r="AL38" s="481"/>
      <c r="AM38" s="481"/>
      <c r="AN38" s="481"/>
      <c r="AO38" s="481"/>
      <c r="AP38" s="481"/>
      <c r="AQ38" s="481"/>
      <c r="AR38" s="481"/>
      <c r="AS38" s="481"/>
      <c r="AT38" s="481"/>
      <c r="AU38" s="481"/>
      <c r="AV38" s="481"/>
      <c r="AW38" s="481"/>
      <c r="AX38" s="481"/>
      <c r="AY38" s="481"/>
      <c r="AZ38" s="481"/>
      <c r="BA38" s="481"/>
      <c r="BB38" s="481"/>
      <c r="BC38" s="481"/>
      <c r="BD38" s="481"/>
      <c r="BE38" s="481"/>
      <c r="BF38" s="481"/>
      <c r="BG38" s="481"/>
      <c r="BH38" s="481"/>
      <c r="BI38" s="481"/>
      <c r="BJ38" s="481"/>
      <c r="BK38" s="481"/>
      <c r="BL38" s="481"/>
      <c r="BM38" s="481"/>
      <c r="BN38" s="481"/>
      <c r="BO38" s="481"/>
      <c r="BP38" s="481"/>
      <c r="BQ38" s="481"/>
      <c r="BR38" s="481"/>
      <c r="BS38" s="481"/>
      <c r="BT38" s="481"/>
      <c r="BU38" s="481"/>
      <c r="BV38" s="481"/>
      <c r="BW38" s="481"/>
      <c r="BX38" s="481"/>
      <c r="BY38" s="481"/>
      <c r="BZ38" s="481"/>
      <c r="CA38" s="481"/>
      <c r="CB38" s="481"/>
      <c r="CC38" s="481"/>
      <c r="CD38" s="481"/>
      <c r="CE38" s="481"/>
      <c r="CF38" s="481"/>
      <c r="CG38" s="481"/>
      <c r="CH38" s="481"/>
      <c r="CI38" s="481"/>
      <c r="CJ38" s="481"/>
      <c r="CK38" s="481"/>
      <c r="CL38" s="481"/>
      <c r="CM38" s="481"/>
      <c r="CN38" s="481"/>
      <c r="CO38" s="481"/>
      <c r="CP38" s="481"/>
      <c r="CQ38" s="481"/>
      <c r="CR38" s="481"/>
      <c r="CS38" s="481"/>
      <c r="CT38" s="481"/>
      <c r="CU38" s="481"/>
      <c r="CV38" s="481"/>
      <c r="CW38" s="481"/>
      <c r="CX38" s="481"/>
      <c r="CY38" s="481"/>
      <c r="CZ38" s="481"/>
      <c r="DA38" s="481"/>
    </row>
    <row r="39" spans="1:105" ht="15.6">
      <c r="A39" s="481"/>
      <c r="B39" s="496" t="s">
        <v>526</v>
      </c>
      <c r="C39" s="497" t="s">
        <v>561</v>
      </c>
      <c r="D39" s="489"/>
      <c r="E39" s="483"/>
      <c r="F39" s="1708"/>
      <c r="G39" s="1709"/>
      <c r="H39" s="1710"/>
      <c r="I39" s="483"/>
      <c r="J39" s="483"/>
      <c r="K39" s="498" t="s">
        <v>526</v>
      </c>
      <c r="L39" s="499" t="s">
        <v>556</v>
      </c>
      <c r="M39" s="489"/>
      <c r="N39" s="483"/>
      <c r="O39" s="1711"/>
      <c r="P39" s="1712"/>
      <c r="Q39" s="1713"/>
      <c r="R39" s="483"/>
      <c r="S39" s="483"/>
      <c r="T39" s="500" t="s">
        <v>526</v>
      </c>
      <c r="U39" s="501" t="s">
        <v>556</v>
      </c>
      <c r="V39" s="489"/>
      <c r="W39" s="483"/>
      <c r="X39" s="1714"/>
      <c r="Y39" s="1715"/>
      <c r="Z39" s="1716"/>
      <c r="AA39" s="483"/>
      <c r="AB39" s="483"/>
      <c r="AC39" s="502" t="s">
        <v>526</v>
      </c>
      <c r="AD39" s="503" t="s">
        <v>556</v>
      </c>
      <c r="AE39" s="489"/>
      <c r="AF39" s="483"/>
      <c r="AG39" s="1717"/>
      <c r="AH39" s="1718"/>
      <c r="AI39" s="1719"/>
      <c r="AJ39" s="481"/>
      <c r="AK39" s="481"/>
      <c r="AL39" s="481"/>
      <c r="AM39" s="481"/>
      <c r="AN39" s="481"/>
      <c r="AO39" s="481"/>
      <c r="AP39" s="481"/>
      <c r="AQ39" s="481"/>
      <c r="AR39" s="481"/>
      <c r="AS39" s="481"/>
      <c r="AT39" s="481"/>
      <c r="AU39" s="481"/>
      <c r="AV39" s="481"/>
      <c r="AW39" s="481"/>
      <c r="AX39" s="481"/>
      <c r="AY39" s="481"/>
      <c r="AZ39" s="481"/>
      <c r="BA39" s="481"/>
      <c r="BB39" s="481"/>
      <c r="BC39" s="481"/>
      <c r="BD39" s="481"/>
      <c r="BE39" s="481"/>
      <c r="BF39" s="481"/>
      <c r="BG39" s="481"/>
      <c r="BH39" s="481"/>
      <c r="BI39" s="481"/>
      <c r="BJ39" s="481"/>
      <c r="BK39" s="481"/>
      <c r="BL39" s="481"/>
      <c r="BM39" s="481"/>
      <c r="BN39" s="481"/>
      <c r="BO39" s="481"/>
      <c r="BP39" s="481"/>
      <c r="BQ39" s="481"/>
      <c r="BR39" s="481"/>
      <c r="BS39" s="481"/>
      <c r="BT39" s="481"/>
      <c r="BU39" s="481"/>
      <c r="BV39" s="481"/>
      <c r="BW39" s="481"/>
      <c r="BX39" s="481"/>
      <c r="BY39" s="481"/>
      <c r="BZ39" s="481"/>
      <c r="CA39" s="481"/>
      <c r="CB39" s="481"/>
      <c r="CC39" s="481"/>
      <c r="CD39" s="481"/>
      <c r="CE39" s="481"/>
      <c r="CF39" s="481"/>
      <c r="CG39" s="481"/>
      <c r="CH39" s="481"/>
      <c r="CI39" s="481"/>
      <c r="CJ39" s="481"/>
      <c r="CK39" s="481"/>
      <c r="CL39" s="481"/>
      <c r="CM39" s="481"/>
      <c r="CN39" s="481"/>
      <c r="CO39" s="481"/>
      <c r="CP39" s="481"/>
      <c r="CQ39" s="481"/>
      <c r="CR39" s="481"/>
      <c r="CS39" s="481"/>
      <c r="CT39" s="481"/>
      <c r="CU39" s="481"/>
      <c r="CV39" s="481"/>
      <c r="CW39" s="481"/>
      <c r="CX39" s="481"/>
      <c r="CY39" s="481"/>
      <c r="CZ39" s="481"/>
      <c r="DA39" s="481"/>
    </row>
    <row r="40" spans="1:105" ht="16.149999999999999" thickBot="1">
      <c r="A40" s="481"/>
      <c r="B40" s="496" t="s">
        <v>527</v>
      </c>
      <c r="C40" s="497" t="s">
        <v>562</v>
      </c>
      <c r="D40" s="489"/>
      <c r="E40" s="483"/>
      <c r="F40" s="1708"/>
      <c r="G40" s="1709"/>
      <c r="H40" s="1710"/>
      <c r="I40" s="483"/>
      <c r="J40" s="483"/>
      <c r="K40" s="498" t="s">
        <v>527</v>
      </c>
      <c r="L40" s="499" t="s">
        <v>563</v>
      </c>
      <c r="M40" s="489"/>
      <c r="N40" s="483"/>
      <c r="O40" s="1711"/>
      <c r="P40" s="1712"/>
      <c r="Q40" s="1713"/>
      <c r="R40" s="483"/>
      <c r="S40" s="483"/>
      <c r="T40" s="500" t="s">
        <v>527</v>
      </c>
      <c r="U40" s="501" t="s">
        <v>530</v>
      </c>
      <c r="V40" s="489"/>
      <c r="W40" s="483"/>
      <c r="X40" s="1714"/>
      <c r="Y40" s="1715"/>
      <c r="Z40" s="1716"/>
      <c r="AA40" s="483"/>
      <c r="AB40" s="483"/>
      <c r="AC40" s="502" t="s">
        <v>527</v>
      </c>
      <c r="AD40" s="504" t="s">
        <v>564</v>
      </c>
      <c r="AE40" s="489"/>
      <c r="AF40" s="483"/>
      <c r="AG40" s="1717"/>
      <c r="AH40" s="1718"/>
      <c r="AI40" s="1719"/>
      <c r="AJ40" s="481"/>
      <c r="AK40" s="481"/>
      <c r="AL40" s="481"/>
      <c r="AM40" s="481"/>
      <c r="AN40" s="481"/>
      <c r="AO40" s="481"/>
      <c r="AP40" s="481"/>
      <c r="AQ40" s="481"/>
      <c r="AR40" s="481"/>
      <c r="AS40" s="481"/>
      <c r="AT40" s="481"/>
      <c r="AU40" s="481"/>
      <c r="AV40" s="481"/>
      <c r="AW40" s="481"/>
      <c r="AX40" s="481"/>
      <c r="AY40" s="481"/>
      <c r="AZ40" s="481"/>
      <c r="BA40" s="481"/>
      <c r="BB40" s="481"/>
      <c r="BC40" s="481"/>
      <c r="BD40" s="481"/>
      <c r="BE40" s="481"/>
      <c r="BF40" s="481"/>
      <c r="BG40" s="481"/>
      <c r="BH40" s="481"/>
      <c r="BI40" s="481"/>
      <c r="BJ40" s="481"/>
      <c r="BK40" s="481"/>
      <c r="BL40" s="481"/>
      <c r="BM40" s="481"/>
      <c r="BN40" s="481"/>
      <c r="BO40" s="481"/>
      <c r="BP40" s="481"/>
      <c r="BQ40" s="481"/>
      <c r="BR40" s="481"/>
      <c r="BS40" s="481"/>
      <c r="BT40" s="481"/>
      <c r="BU40" s="481"/>
      <c r="BV40" s="481"/>
      <c r="BW40" s="481"/>
      <c r="BX40" s="481"/>
      <c r="BY40" s="481"/>
      <c r="BZ40" s="481"/>
      <c r="CA40" s="481"/>
      <c r="CB40" s="481"/>
      <c r="CC40" s="481"/>
      <c r="CD40" s="481"/>
      <c r="CE40" s="481"/>
      <c r="CF40" s="481"/>
      <c r="CG40" s="481"/>
      <c r="CH40" s="481"/>
      <c r="CI40" s="481"/>
      <c r="CJ40" s="481"/>
      <c r="CK40" s="481"/>
      <c r="CL40" s="481"/>
      <c r="CM40" s="481"/>
      <c r="CN40" s="481"/>
      <c r="CO40" s="481"/>
      <c r="CP40" s="481"/>
      <c r="CQ40" s="481"/>
      <c r="CR40" s="481"/>
      <c r="CS40" s="481"/>
      <c r="CT40" s="481"/>
      <c r="CU40" s="481"/>
      <c r="CV40" s="481"/>
      <c r="CW40" s="481"/>
      <c r="CX40" s="481"/>
      <c r="CY40" s="481"/>
      <c r="CZ40" s="481"/>
      <c r="DA40" s="481"/>
    </row>
    <row r="41" spans="1:105" ht="16.149999999999999" thickBot="1">
      <c r="A41" s="481"/>
      <c r="B41" s="496" t="s">
        <v>532</v>
      </c>
      <c r="C41" s="497" t="s">
        <v>552</v>
      </c>
      <c r="D41" s="505">
        <v>0.8</v>
      </c>
      <c r="E41" s="483"/>
      <c r="F41" s="1708"/>
      <c r="G41" s="1709"/>
      <c r="H41" s="1710"/>
      <c r="I41" s="483"/>
      <c r="J41" s="483"/>
      <c r="K41" s="498" t="s">
        <v>532</v>
      </c>
      <c r="L41" s="499" t="s">
        <v>534</v>
      </c>
      <c r="M41" s="506">
        <v>0.5</v>
      </c>
      <c r="N41" s="483"/>
      <c r="O41" s="1711"/>
      <c r="P41" s="1712"/>
      <c r="Q41" s="1713"/>
      <c r="R41" s="483"/>
      <c r="S41" s="483"/>
      <c r="T41" s="500" t="s">
        <v>532</v>
      </c>
      <c r="U41" s="501" t="s">
        <v>534</v>
      </c>
      <c r="V41" s="524">
        <v>0.6</v>
      </c>
      <c r="W41" s="483"/>
      <c r="X41" s="1714"/>
      <c r="Y41" s="1715"/>
      <c r="Z41" s="1716"/>
      <c r="AA41" s="483"/>
      <c r="AB41" s="483"/>
      <c r="AC41" s="502" t="s">
        <v>532</v>
      </c>
      <c r="AD41" s="504" t="s">
        <v>534</v>
      </c>
      <c r="AE41" s="508">
        <v>0.6</v>
      </c>
      <c r="AF41" s="483"/>
      <c r="AG41" s="1717"/>
      <c r="AH41" s="1718"/>
      <c r="AI41" s="1719"/>
      <c r="AJ41" s="481"/>
      <c r="AK41" s="481"/>
      <c r="AL41" s="481"/>
      <c r="AM41" s="481"/>
      <c r="AN41" s="481"/>
      <c r="AO41" s="481"/>
      <c r="AP41" s="481"/>
      <c r="AQ41" s="481"/>
      <c r="AR41" s="481"/>
      <c r="AS41" s="481"/>
      <c r="AT41" s="481"/>
      <c r="AU41" s="481"/>
      <c r="AV41" s="481"/>
      <c r="AW41" s="481"/>
      <c r="AX41" s="481"/>
      <c r="AY41" s="481"/>
      <c r="AZ41" s="481"/>
      <c r="BA41" s="481"/>
      <c r="BB41" s="481"/>
      <c r="BC41" s="481"/>
      <c r="BD41" s="481"/>
      <c r="BE41" s="481"/>
      <c r="BF41" s="481"/>
      <c r="BG41" s="481"/>
      <c r="BH41" s="481"/>
      <c r="BI41" s="481"/>
      <c r="BJ41" s="481"/>
      <c r="BK41" s="481"/>
      <c r="BL41" s="481"/>
      <c r="BM41" s="481"/>
      <c r="BN41" s="481"/>
      <c r="BO41" s="481"/>
      <c r="BP41" s="481"/>
      <c r="BQ41" s="481"/>
      <c r="BR41" s="481"/>
      <c r="BS41" s="481"/>
      <c r="BT41" s="481"/>
      <c r="BU41" s="481"/>
      <c r="BV41" s="481"/>
      <c r="BW41" s="481"/>
      <c r="BX41" s="481"/>
      <c r="BY41" s="481"/>
      <c r="BZ41" s="481"/>
      <c r="CA41" s="481"/>
      <c r="CB41" s="481"/>
      <c r="CC41" s="481"/>
      <c r="CD41" s="481"/>
      <c r="CE41" s="481"/>
      <c r="CF41" s="481"/>
      <c r="CG41" s="481"/>
      <c r="CH41" s="481"/>
      <c r="CI41" s="481"/>
      <c r="CJ41" s="481"/>
      <c r="CK41" s="481"/>
      <c r="CL41" s="481"/>
      <c r="CM41" s="481"/>
      <c r="CN41" s="481"/>
      <c r="CO41" s="481"/>
      <c r="CP41" s="481"/>
      <c r="CQ41" s="481"/>
      <c r="CR41" s="481"/>
      <c r="CS41" s="481"/>
      <c r="CT41" s="481"/>
      <c r="CU41" s="481"/>
      <c r="CV41" s="481"/>
      <c r="CW41" s="481"/>
      <c r="CX41" s="481"/>
      <c r="CY41" s="481"/>
      <c r="CZ41" s="481"/>
      <c r="DA41" s="481"/>
    </row>
    <row r="42" spans="1:105" ht="15.6">
      <c r="A42" s="481"/>
      <c r="B42" s="496" t="s">
        <v>53</v>
      </c>
      <c r="C42" s="497" t="s">
        <v>565</v>
      </c>
      <c r="D42" s="489"/>
      <c r="E42" s="483"/>
      <c r="F42" s="1708"/>
      <c r="G42" s="1709"/>
      <c r="H42" s="1710"/>
      <c r="I42" s="483"/>
      <c r="J42" s="483"/>
      <c r="K42" s="498" t="s">
        <v>53</v>
      </c>
      <c r="L42" s="499" t="s">
        <v>566</v>
      </c>
      <c r="M42" s="489"/>
      <c r="N42" s="483"/>
      <c r="O42" s="1711"/>
      <c r="P42" s="1712"/>
      <c r="Q42" s="1713"/>
      <c r="R42" s="483"/>
      <c r="S42" s="483"/>
      <c r="T42" s="500" t="s">
        <v>53</v>
      </c>
      <c r="U42" s="501" t="s">
        <v>567</v>
      </c>
      <c r="V42" s="489"/>
      <c r="W42" s="483"/>
      <c r="X42" s="1714"/>
      <c r="Y42" s="1715"/>
      <c r="Z42" s="1716"/>
      <c r="AA42" s="483"/>
      <c r="AB42" s="483"/>
      <c r="AC42" s="502" t="s">
        <v>53</v>
      </c>
      <c r="AD42" s="504" t="s">
        <v>539</v>
      </c>
      <c r="AE42" s="489"/>
      <c r="AF42" s="483"/>
      <c r="AG42" s="1717"/>
      <c r="AH42" s="1718"/>
      <c r="AI42" s="1719"/>
      <c r="AJ42" s="481"/>
      <c r="AK42" s="481"/>
      <c r="AL42" s="481"/>
      <c r="AM42" s="481"/>
      <c r="AN42" s="481"/>
      <c r="AO42" s="481"/>
      <c r="AP42" s="481"/>
      <c r="AQ42" s="481"/>
      <c r="AR42" s="481"/>
      <c r="AS42" s="481"/>
      <c r="AT42" s="481"/>
      <c r="AU42" s="481"/>
      <c r="AV42" s="481"/>
      <c r="AW42" s="481"/>
      <c r="AX42" s="481"/>
      <c r="AY42" s="481"/>
      <c r="AZ42" s="481"/>
      <c r="BA42" s="481"/>
      <c r="BB42" s="481"/>
      <c r="BC42" s="481"/>
      <c r="BD42" s="481"/>
      <c r="BE42" s="481"/>
      <c r="BF42" s="481"/>
      <c r="BG42" s="481"/>
      <c r="BH42" s="481"/>
      <c r="BI42" s="481"/>
      <c r="BJ42" s="481"/>
      <c r="BK42" s="481"/>
      <c r="BL42" s="481"/>
      <c r="BM42" s="481"/>
      <c r="BN42" s="481"/>
      <c r="BO42" s="481"/>
      <c r="BP42" s="481"/>
      <c r="BQ42" s="481"/>
      <c r="BR42" s="481"/>
      <c r="BS42" s="481"/>
      <c r="BT42" s="481"/>
      <c r="BU42" s="481"/>
      <c r="BV42" s="481"/>
      <c r="BW42" s="481"/>
      <c r="BX42" s="481"/>
      <c r="BY42" s="481"/>
      <c r="BZ42" s="481"/>
      <c r="CA42" s="481"/>
      <c r="CB42" s="481"/>
      <c r="CC42" s="481"/>
      <c r="CD42" s="481"/>
      <c r="CE42" s="481"/>
      <c r="CF42" s="481"/>
      <c r="CG42" s="481"/>
      <c r="CH42" s="481"/>
      <c r="CI42" s="481"/>
      <c r="CJ42" s="481"/>
      <c r="CK42" s="481"/>
      <c r="CL42" s="481"/>
      <c r="CM42" s="481"/>
      <c r="CN42" s="481"/>
      <c r="CO42" s="481"/>
      <c r="CP42" s="481"/>
      <c r="CQ42" s="481"/>
      <c r="CR42" s="481"/>
      <c r="CS42" s="481"/>
      <c r="CT42" s="481"/>
      <c r="CU42" s="481"/>
      <c r="CV42" s="481"/>
      <c r="CW42" s="481"/>
      <c r="CX42" s="481"/>
      <c r="CY42" s="481"/>
      <c r="CZ42" s="481"/>
      <c r="DA42" s="481"/>
    </row>
    <row r="43" spans="1:105" ht="16.149999999999999" thickBot="1">
      <c r="A43" s="481"/>
      <c r="B43" s="510" t="s">
        <v>52</v>
      </c>
      <c r="C43" s="511" t="s">
        <v>540</v>
      </c>
      <c r="D43" s="489"/>
      <c r="E43" s="483"/>
      <c r="F43" s="1708"/>
      <c r="G43" s="1709"/>
      <c r="H43" s="1710"/>
      <c r="I43" s="483"/>
      <c r="J43" s="483"/>
      <c r="K43" s="512" t="s">
        <v>52</v>
      </c>
      <c r="L43" s="513" t="s">
        <v>568</v>
      </c>
      <c r="M43" s="489"/>
      <c r="N43" s="483"/>
      <c r="O43" s="1711"/>
      <c r="P43" s="1712"/>
      <c r="Q43" s="1713"/>
      <c r="R43" s="483"/>
      <c r="S43" s="483"/>
      <c r="T43" s="514" t="s">
        <v>52</v>
      </c>
      <c r="U43" s="515" t="s">
        <v>541</v>
      </c>
      <c r="V43" s="489"/>
      <c r="W43" s="483"/>
      <c r="X43" s="1714"/>
      <c r="Y43" s="1715"/>
      <c r="Z43" s="1716"/>
      <c r="AA43" s="483"/>
      <c r="AB43" s="483"/>
      <c r="AC43" s="516" t="s">
        <v>52</v>
      </c>
      <c r="AD43" s="517" t="s">
        <v>542</v>
      </c>
      <c r="AE43" s="489"/>
      <c r="AF43" s="483"/>
      <c r="AG43" s="1717"/>
      <c r="AH43" s="1718"/>
      <c r="AI43" s="1719"/>
      <c r="AJ43" s="481"/>
      <c r="AK43" s="481"/>
      <c r="AL43" s="481"/>
      <c r="AM43" s="481"/>
      <c r="AN43" s="481"/>
      <c r="AO43" s="481"/>
      <c r="AP43" s="481"/>
      <c r="AQ43" s="481"/>
      <c r="AR43" s="481"/>
      <c r="AS43" s="481"/>
      <c r="AT43" s="481"/>
      <c r="AU43" s="481"/>
      <c r="AV43" s="481"/>
      <c r="AW43" s="481"/>
      <c r="AX43" s="481"/>
      <c r="AY43" s="481"/>
      <c r="AZ43" s="481"/>
      <c r="BA43" s="481"/>
      <c r="BB43" s="481"/>
      <c r="BC43" s="481"/>
      <c r="BD43" s="481"/>
      <c r="BE43" s="481"/>
      <c r="BF43" s="481"/>
      <c r="BG43" s="481"/>
      <c r="BH43" s="481"/>
      <c r="BI43" s="481"/>
      <c r="BJ43" s="481"/>
      <c r="BK43" s="481"/>
      <c r="BL43" s="481"/>
      <c r="BM43" s="481"/>
      <c r="BN43" s="481"/>
      <c r="BO43" s="481"/>
      <c r="BP43" s="481"/>
      <c r="BQ43" s="481"/>
      <c r="BR43" s="481"/>
      <c r="BS43" s="481"/>
      <c r="BT43" s="481"/>
      <c r="BU43" s="481"/>
      <c r="BV43" s="481"/>
      <c r="BW43" s="481"/>
      <c r="BX43" s="481"/>
      <c r="BY43" s="481"/>
      <c r="BZ43" s="481"/>
      <c r="CA43" s="481"/>
      <c r="CB43" s="481"/>
      <c r="CC43" s="481"/>
      <c r="CD43" s="481"/>
      <c r="CE43" s="481"/>
      <c r="CF43" s="481"/>
      <c r="CG43" s="481"/>
      <c r="CH43" s="481"/>
      <c r="CI43" s="481"/>
      <c r="CJ43" s="481"/>
      <c r="CK43" s="481"/>
      <c r="CL43" s="481"/>
      <c r="CM43" s="481"/>
      <c r="CN43" s="481"/>
      <c r="CO43" s="481"/>
      <c r="CP43" s="481"/>
      <c r="CQ43" s="481"/>
      <c r="CR43" s="481"/>
      <c r="CS43" s="481"/>
      <c r="CT43" s="481"/>
      <c r="CU43" s="481"/>
      <c r="CV43" s="481"/>
      <c r="CW43" s="481"/>
      <c r="CX43" s="481"/>
      <c r="CY43" s="481"/>
      <c r="CZ43" s="481"/>
      <c r="DA43" s="481"/>
    </row>
    <row r="44" spans="1:105" ht="16.149999999999999" thickBot="1">
      <c r="A44" s="481"/>
      <c r="B44" s="1181" t="s">
        <v>543</v>
      </c>
      <c r="C44" s="1720"/>
      <c r="D44" s="525">
        <v>0.8</v>
      </c>
      <c r="E44" s="483"/>
      <c r="F44" s="1721"/>
      <c r="G44" s="1722"/>
      <c r="H44" s="1723"/>
      <c r="I44" s="483"/>
      <c r="J44" s="483"/>
      <c r="K44" s="1170" t="s">
        <v>543</v>
      </c>
      <c r="L44" s="1724"/>
      <c r="M44" s="519">
        <v>0.5</v>
      </c>
      <c r="N44" s="483"/>
      <c r="O44" s="1725"/>
      <c r="P44" s="1726"/>
      <c r="Q44" s="1727"/>
      <c r="R44" s="483"/>
      <c r="S44" s="483"/>
      <c r="T44" s="1180" t="s">
        <v>543</v>
      </c>
      <c r="U44" s="1699"/>
      <c r="V44" s="527">
        <v>0.6</v>
      </c>
      <c r="W44" s="483"/>
      <c r="X44" s="1728"/>
      <c r="Y44" s="1729"/>
      <c r="Z44" s="1730"/>
      <c r="AA44" s="483"/>
      <c r="AB44" s="483"/>
      <c r="AC44" s="1175" t="s">
        <v>543</v>
      </c>
      <c r="AD44" s="1702"/>
      <c r="AE44" s="521">
        <v>0.6</v>
      </c>
      <c r="AF44" s="483"/>
      <c r="AG44" s="1731"/>
      <c r="AH44" s="1732"/>
      <c r="AI44" s="1733"/>
      <c r="AJ44" s="481"/>
      <c r="AK44" s="481"/>
      <c r="AL44" s="481"/>
      <c r="AM44" s="481"/>
      <c r="AN44" s="481"/>
      <c r="AO44" s="481"/>
      <c r="AP44" s="481"/>
      <c r="AQ44" s="481"/>
      <c r="AR44" s="481"/>
      <c r="AS44" s="481"/>
      <c r="AT44" s="481"/>
      <c r="AU44" s="481"/>
      <c r="AV44" s="481"/>
      <c r="AW44" s="481"/>
      <c r="AX44" s="481"/>
      <c r="AY44" s="481"/>
      <c r="AZ44" s="481"/>
      <c r="BA44" s="481"/>
      <c r="BB44" s="481"/>
      <c r="BC44" s="481"/>
      <c r="BD44" s="481"/>
      <c r="BE44" s="481"/>
      <c r="BF44" s="481"/>
      <c r="BG44" s="481"/>
      <c r="BH44" s="481"/>
      <c r="BI44" s="481"/>
      <c r="BJ44" s="481"/>
      <c r="BK44" s="481"/>
      <c r="BL44" s="481"/>
      <c r="BM44" s="481"/>
      <c r="BN44" s="481"/>
      <c r="BO44" s="481"/>
      <c r="BP44" s="481"/>
      <c r="BQ44" s="481"/>
      <c r="BR44" s="481"/>
      <c r="BS44" s="481"/>
      <c r="BT44" s="481"/>
      <c r="BU44" s="481"/>
      <c r="BV44" s="481"/>
      <c r="BW44" s="481"/>
      <c r="BX44" s="481"/>
      <c r="BY44" s="481"/>
      <c r="BZ44" s="481"/>
      <c r="CA44" s="481"/>
      <c r="CB44" s="481"/>
      <c r="CC44" s="481"/>
      <c r="CD44" s="481"/>
      <c r="CE44" s="481"/>
      <c r="CF44" s="481"/>
      <c r="CG44" s="481"/>
      <c r="CH44" s="481"/>
      <c r="CI44" s="481"/>
      <c r="CJ44" s="481"/>
      <c r="CK44" s="481"/>
      <c r="CL44" s="481"/>
      <c r="CM44" s="481"/>
      <c r="CN44" s="481"/>
      <c r="CO44" s="481"/>
      <c r="CP44" s="481"/>
      <c r="CQ44" s="481"/>
      <c r="CR44" s="481"/>
      <c r="CS44" s="481"/>
      <c r="CT44" s="481"/>
      <c r="CU44" s="481"/>
      <c r="CV44" s="481"/>
      <c r="CW44" s="481"/>
      <c r="CX44" s="481"/>
      <c r="CY44" s="481"/>
      <c r="CZ44" s="481"/>
      <c r="DA44" s="481"/>
    </row>
    <row r="45" spans="1:105">
      <c r="A45" s="481"/>
      <c r="B45" s="483"/>
      <c r="C45" s="483"/>
      <c r="D45" s="483"/>
      <c r="E45" s="483"/>
      <c r="F45" s="483"/>
      <c r="G45" s="483"/>
      <c r="H45" s="483"/>
      <c r="I45" s="483"/>
      <c r="J45" s="483"/>
      <c r="K45" s="483"/>
      <c r="L45" s="483"/>
      <c r="M45" s="483"/>
      <c r="N45" s="483"/>
      <c r="O45" s="483"/>
      <c r="P45" s="483"/>
      <c r="Q45" s="483"/>
      <c r="R45" s="483"/>
      <c r="S45" s="483"/>
      <c r="T45" s="483"/>
      <c r="U45" s="483"/>
      <c r="V45" s="483"/>
      <c r="W45" s="483"/>
      <c r="X45" s="483"/>
      <c r="Y45" s="483"/>
      <c r="Z45" s="483"/>
      <c r="AA45" s="483"/>
      <c r="AB45" s="483"/>
      <c r="AC45" s="483"/>
      <c r="AD45" s="483"/>
      <c r="AE45" s="483"/>
      <c r="AF45" s="483"/>
      <c r="AG45" s="483"/>
      <c r="AH45" s="483"/>
      <c r="AI45" s="483"/>
      <c r="AJ45" s="481"/>
      <c r="AK45" s="481"/>
      <c r="AL45" s="481"/>
      <c r="AM45" s="481"/>
      <c r="AN45" s="481"/>
      <c r="AO45" s="481"/>
      <c r="AP45" s="481"/>
      <c r="AQ45" s="481"/>
      <c r="AR45" s="481"/>
      <c r="AS45" s="481"/>
      <c r="AT45" s="481"/>
      <c r="AU45" s="481"/>
      <c r="AV45" s="481"/>
      <c r="AW45" s="481"/>
      <c r="AX45" s="481"/>
      <c r="AY45" s="481"/>
      <c r="AZ45" s="481"/>
      <c r="BA45" s="481"/>
      <c r="BB45" s="481"/>
      <c r="BC45" s="481"/>
      <c r="BD45" s="481"/>
      <c r="BE45" s="481"/>
      <c r="BF45" s="481"/>
      <c r="BG45" s="481"/>
      <c r="BH45" s="481"/>
      <c r="BI45" s="481"/>
      <c r="BJ45" s="481"/>
      <c r="BK45" s="481"/>
      <c r="BL45" s="481"/>
      <c r="BM45" s="481"/>
      <c r="BN45" s="481"/>
      <c r="BO45" s="481"/>
      <c r="BP45" s="481"/>
      <c r="BQ45" s="481"/>
      <c r="BR45" s="481"/>
      <c r="BS45" s="481"/>
      <c r="BT45" s="481"/>
      <c r="BU45" s="481"/>
      <c r="BV45" s="481"/>
      <c r="BW45" s="481"/>
      <c r="BX45" s="481"/>
      <c r="BY45" s="481"/>
      <c r="BZ45" s="481"/>
      <c r="CA45" s="481"/>
      <c r="CB45" s="481"/>
      <c r="CC45" s="481"/>
      <c r="CD45" s="481"/>
      <c r="CE45" s="481"/>
      <c r="CF45" s="481"/>
      <c r="CG45" s="481"/>
      <c r="CH45" s="481"/>
      <c r="CI45" s="481"/>
      <c r="CJ45" s="481"/>
      <c r="CK45" s="481"/>
      <c r="CL45" s="481"/>
      <c r="CM45" s="481"/>
      <c r="CN45" s="481"/>
      <c r="CO45" s="481"/>
      <c r="CP45" s="481"/>
      <c r="CQ45" s="481"/>
      <c r="CR45" s="481"/>
      <c r="CS45" s="481"/>
      <c r="CT45" s="481"/>
      <c r="CU45" s="481"/>
      <c r="CV45" s="481"/>
      <c r="CW45" s="481"/>
      <c r="CX45" s="481"/>
      <c r="CY45" s="481"/>
      <c r="CZ45" s="481"/>
      <c r="DA45" s="481"/>
    </row>
    <row r="46" spans="1:105">
      <c r="A46" s="481"/>
      <c r="B46" s="483"/>
      <c r="C46" s="483"/>
      <c r="D46" s="483"/>
      <c r="E46" s="483"/>
      <c r="F46" s="483"/>
      <c r="G46" s="483"/>
      <c r="H46" s="483"/>
      <c r="I46" s="483"/>
      <c r="J46" s="483"/>
      <c r="K46" s="483"/>
      <c r="L46" s="483"/>
      <c r="M46" s="483"/>
      <c r="N46" s="483"/>
      <c r="O46" s="483"/>
      <c r="P46" s="483"/>
      <c r="Q46" s="483"/>
      <c r="R46" s="483"/>
      <c r="S46" s="483"/>
      <c r="T46" s="483"/>
      <c r="U46" s="483"/>
      <c r="V46" s="483"/>
      <c r="W46" s="483"/>
      <c r="X46" s="483"/>
      <c r="Y46" s="483"/>
      <c r="Z46" s="483"/>
      <c r="AA46" s="483"/>
      <c r="AB46" s="483"/>
      <c r="AC46" s="483"/>
      <c r="AD46" s="483"/>
      <c r="AE46" s="483"/>
      <c r="AF46" s="483"/>
      <c r="AG46" s="483"/>
      <c r="AH46" s="483"/>
      <c r="AI46" s="483"/>
      <c r="AJ46" s="481"/>
      <c r="AK46" s="481"/>
      <c r="AL46" s="481"/>
      <c r="AM46" s="481"/>
      <c r="AN46" s="481"/>
      <c r="AO46" s="481"/>
      <c r="AP46" s="481"/>
      <c r="AQ46" s="481"/>
      <c r="AR46" s="481"/>
      <c r="AS46" s="481"/>
      <c r="AT46" s="481"/>
      <c r="AU46" s="481"/>
      <c r="AV46" s="481"/>
      <c r="AW46" s="481"/>
      <c r="AX46" s="481"/>
      <c r="AY46" s="481"/>
      <c r="AZ46" s="481"/>
      <c r="BA46" s="481"/>
      <c r="BB46" s="481"/>
      <c r="BC46" s="481"/>
      <c r="BD46" s="481"/>
      <c r="BE46" s="481"/>
      <c r="BF46" s="481"/>
      <c r="BG46" s="481"/>
      <c r="BH46" s="481"/>
      <c r="BI46" s="481"/>
      <c r="BJ46" s="481"/>
      <c r="BK46" s="481"/>
      <c r="BL46" s="481"/>
      <c r="BM46" s="481"/>
      <c r="BN46" s="481"/>
      <c r="BO46" s="481"/>
      <c r="BP46" s="481"/>
      <c r="BQ46" s="481"/>
      <c r="BR46" s="481"/>
      <c r="BS46" s="481"/>
      <c r="BT46" s="481"/>
      <c r="BU46" s="481"/>
      <c r="BV46" s="481"/>
      <c r="BW46" s="481"/>
      <c r="BX46" s="481"/>
      <c r="BY46" s="481"/>
      <c r="BZ46" s="481"/>
      <c r="CA46" s="481"/>
      <c r="CB46" s="481"/>
      <c r="CC46" s="481"/>
      <c r="CD46" s="481"/>
      <c r="CE46" s="481"/>
      <c r="CF46" s="481"/>
      <c r="CG46" s="481"/>
      <c r="CH46" s="481"/>
      <c r="CI46" s="481"/>
      <c r="CJ46" s="481"/>
      <c r="CK46" s="481"/>
      <c r="CL46" s="481"/>
      <c r="CM46" s="481"/>
      <c r="CN46" s="481"/>
      <c r="CO46" s="481"/>
      <c r="CP46" s="481"/>
      <c r="CQ46" s="481"/>
      <c r="CR46" s="481"/>
      <c r="CS46" s="481"/>
      <c r="CT46" s="481"/>
      <c r="CU46" s="481"/>
      <c r="CV46" s="481"/>
      <c r="CW46" s="481"/>
      <c r="CX46" s="481"/>
      <c r="CY46" s="481"/>
      <c r="CZ46" s="481"/>
      <c r="DA46" s="481"/>
    </row>
    <row r="47" spans="1:105">
      <c r="A47" s="481"/>
      <c r="B47" s="483"/>
      <c r="C47" s="483"/>
      <c r="D47" s="483"/>
      <c r="E47" s="483"/>
      <c r="F47" s="483"/>
      <c r="G47" s="483"/>
      <c r="H47" s="483"/>
      <c r="I47" s="483"/>
      <c r="J47" s="483"/>
      <c r="K47" s="483"/>
      <c r="L47" s="483"/>
      <c r="M47" s="483"/>
      <c r="N47" s="483"/>
      <c r="O47" s="483"/>
      <c r="P47" s="483"/>
      <c r="Q47" s="483"/>
      <c r="R47" s="483"/>
      <c r="S47" s="483"/>
      <c r="T47" s="483"/>
      <c r="U47" s="483"/>
      <c r="V47" s="483"/>
      <c r="W47" s="483"/>
      <c r="X47" s="483"/>
      <c r="Y47" s="483"/>
      <c r="Z47" s="483"/>
      <c r="AA47" s="483"/>
      <c r="AB47" s="483"/>
      <c r="AC47" s="483"/>
      <c r="AD47" s="483"/>
      <c r="AE47" s="483"/>
      <c r="AF47" s="483"/>
      <c r="AG47" s="483"/>
      <c r="AH47" s="483"/>
      <c r="AI47" s="483"/>
      <c r="AJ47" s="481"/>
      <c r="AK47" s="481"/>
      <c r="AL47" s="481"/>
      <c r="AM47" s="481"/>
      <c r="AN47" s="481"/>
      <c r="AO47" s="481"/>
      <c r="AP47" s="481"/>
      <c r="AQ47" s="481"/>
      <c r="AR47" s="481"/>
      <c r="AS47" s="481"/>
      <c r="AT47" s="481"/>
      <c r="AU47" s="481"/>
      <c r="AV47" s="481"/>
      <c r="AW47" s="481"/>
      <c r="AX47" s="481"/>
      <c r="AY47" s="481"/>
      <c r="AZ47" s="481"/>
      <c r="BA47" s="481"/>
      <c r="BB47" s="481"/>
      <c r="BC47" s="481"/>
      <c r="BD47" s="481"/>
      <c r="BE47" s="481"/>
      <c r="BF47" s="481"/>
      <c r="BG47" s="481"/>
      <c r="BH47" s="481"/>
      <c r="BI47" s="481"/>
      <c r="BJ47" s="481"/>
      <c r="BK47" s="481"/>
      <c r="BL47" s="481"/>
      <c r="BM47" s="481"/>
      <c r="BN47" s="481"/>
      <c r="BO47" s="481"/>
      <c r="BP47" s="481"/>
      <c r="BQ47" s="481"/>
      <c r="BR47" s="481"/>
      <c r="BS47" s="481"/>
      <c r="BT47" s="481"/>
      <c r="BU47" s="481"/>
      <c r="BV47" s="481"/>
      <c r="BW47" s="481"/>
      <c r="BX47" s="481"/>
      <c r="BY47" s="481"/>
      <c r="BZ47" s="481"/>
      <c r="CA47" s="481"/>
      <c r="CB47" s="481"/>
      <c r="CC47" s="481"/>
      <c r="CD47" s="481"/>
      <c r="CE47" s="481"/>
      <c r="CF47" s="481"/>
      <c r="CG47" s="481"/>
      <c r="CH47" s="481"/>
      <c r="CI47" s="481"/>
      <c r="CJ47" s="481"/>
      <c r="CK47" s="481"/>
      <c r="CL47" s="481"/>
      <c r="CM47" s="481"/>
      <c r="CN47" s="481"/>
      <c r="CO47" s="481"/>
      <c r="CP47" s="481"/>
      <c r="CQ47" s="481"/>
      <c r="CR47" s="481"/>
      <c r="CS47" s="481"/>
      <c r="CT47" s="481"/>
      <c r="CU47" s="481"/>
      <c r="CV47" s="481"/>
      <c r="CW47" s="481"/>
      <c r="CX47" s="481"/>
      <c r="CY47" s="481"/>
      <c r="CZ47" s="481"/>
      <c r="DA47" s="481"/>
    </row>
    <row r="48" spans="1:105" ht="14.45" thickBot="1">
      <c r="A48" s="481"/>
      <c r="B48" s="483"/>
      <c r="C48" s="483"/>
      <c r="D48" s="483"/>
      <c r="E48" s="483"/>
      <c r="F48" s="483"/>
      <c r="G48" s="483"/>
      <c r="H48" s="483"/>
      <c r="I48" s="483"/>
      <c r="J48" s="483"/>
      <c r="K48" s="483"/>
      <c r="L48" s="483"/>
      <c r="M48" s="483"/>
      <c r="N48" s="483"/>
      <c r="O48" s="483"/>
      <c r="P48" s="483"/>
      <c r="Q48" s="483"/>
      <c r="R48" s="483"/>
      <c r="S48" s="483"/>
      <c r="T48" s="483"/>
      <c r="U48" s="483"/>
      <c r="V48" s="483"/>
      <c r="W48" s="483"/>
      <c r="X48" s="483"/>
      <c r="Y48" s="483"/>
      <c r="Z48" s="483"/>
      <c r="AA48" s="483"/>
      <c r="AB48" s="483"/>
      <c r="AC48" s="483"/>
      <c r="AD48" s="483"/>
      <c r="AE48" s="483"/>
      <c r="AF48" s="483"/>
      <c r="AG48" s="483"/>
      <c r="AH48" s="483"/>
      <c r="AI48" s="483"/>
      <c r="AJ48" s="481"/>
      <c r="AK48" s="481"/>
      <c r="AL48" s="481"/>
      <c r="AM48" s="481"/>
      <c r="AN48" s="481"/>
      <c r="AO48" s="481"/>
      <c r="AP48" s="481"/>
      <c r="AQ48" s="481"/>
      <c r="AR48" s="481"/>
      <c r="AS48" s="481"/>
      <c r="AT48" s="481"/>
      <c r="AU48" s="481"/>
      <c r="AV48" s="481"/>
      <c r="AW48" s="481"/>
      <c r="AX48" s="481"/>
      <c r="AY48" s="481"/>
      <c r="AZ48" s="481"/>
      <c r="BA48" s="481"/>
      <c r="BB48" s="481"/>
      <c r="BC48" s="481"/>
      <c r="BD48" s="481"/>
      <c r="BE48" s="481"/>
      <c r="BF48" s="481"/>
      <c r="BG48" s="481"/>
      <c r="BH48" s="481"/>
      <c r="BI48" s="481"/>
      <c r="BJ48" s="481"/>
      <c r="BK48" s="481"/>
      <c r="BL48" s="481"/>
      <c r="BM48" s="481"/>
      <c r="BN48" s="481"/>
      <c r="BO48" s="481"/>
      <c r="BP48" s="481"/>
      <c r="BQ48" s="481"/>
      <c r="BR48" s="481"/>
      <c r="BS48" s="481"/>
      <c r="BT48" s="481"/>
      <c r="BU48" s="481"/>
      <c r="BV48" s="481"/>
      <c r="BW48" s="481"/>
      <c r="BX48" s="481"/>
      <c r="BY48" s="481"/>
      <c r="BZ48" s="481"/>
      <c r="CA48" s="481"/>
      <c r="CB48" s="481"/>
      <c r="CC48" s="481"/>
      <c r="CD48" s="481"/>
      <c r="CE48" s="481"/>
      <c r="CF48" s="481"/>
      <c r="CG48" s="481"/>
      <c r="CH48" s="481"/>
      <c r="CI48" s="481"/>
      <c r="CJ48" s="481"/>
      <c r="CK48" s="481"/>
      <c r="CL48" s="481"/>
      <c r="CM48" s="481"/>
      <c r="CN48" s="481"/>
      <c r="CO48" s="481"/>
      <c r="CP48" s="481"/>
      <c r="CQ48" s="481"/>
      <c r="CR48" s="481"/>
      <c r="CS48" s="481"/>
      <c r="CT48" s="481"/>
      <c r="CU48" s="481"/>
      <c r="CV48" s="481"/>
      <c r="CW48" s="481"/>
      <c r="CX48" s="481"/>
      <c r="CY48" s="481"/>
      <c r="CZ48" s="481"/>
      <c r="DA48" s="481"/>
    </row>
    <row r="49" spans="1:105" ht="16.149999999999999" thickBot="1">
      <c r="A49" s="481"/>
      <c r="B49" s="1167" t="s">
        <v>519</v>
      </c>
      <c r="C49" s="1693"/>
      <c r="D49" s="482" t="s">
        <v>287</v>
      </c>
      <c r="E49" s="483"/>
      <c r="F49" s="1168" t="s">
        <v>569</v>
      </c>
      <c r="G49" s="1694"/>
      <c r="H49" s="1695"/>
      <c r="I49" s="483"/>
      <c r="J49" s="483"/>
      <c r="K49" s="1169" t="s">
        <v>519</v>
      </c>
      <c r="L49" s="1696"/>
      <c r="M49" s="484" t="s">
        <v>287</v>
      </c>
      <c r="N49" s="483"/>
      <c r="O49" s="1170" t="s">
        <v>569</v>
      </c>
      <c r="P49" s="1734"/>
      <c r="Q49" s="1724"/>
      <c r="R49" s="483"/>
      <c r="S49" s="483"/>
      <c r="T49" s="1173" t="s">
        <v>519</v>
      </c>
      <c r="U49" s="1697"/>
      <c r="V49" s="485" t="s">
        <v>287</v>
      </c>
      <c r="W49" s="483"/>
      <c r="X49" s="1180" t="s">
        <v>569</v>
      </c>
      <c r="Y49" s="1698"/>
      <c r="Z49" s="1699"/>
      <c r="AA49" s="483"/>
      <c r="AB49" s="483"/>
      <c r="AC49" s="1174" t="s">
        <v>519</v>
      </c>
      <c r="AD49" s="1700"/>
      <c r="AE49" s="486" t="s">
        <v>287</v>
      </c>
      <c r="AF49" s="483"/>
      <c r="AG49" s="1175" t="s">
        <v>569</v>
      </c>
      <c r="AH49" s="1701"/>
      <c r="AI49" s="1702"/>
      <c r="AJ49" s="481"/>
      <c r="AK49" s="481"/>
      <c r="AL49" s="481"/>
      <c r="AM49" s="481"/>
      <c r="AN49" s="481"/>
      <c r="AO49" s="481"/>
      <c r="AP49" s="481"/>
      <c r="AQ49" s="481"/>
      <c r="AR49" s="481"/>
      <c r="AS49" s="481"/>
      <c r="AT49" s="481"/>
      <c r="AU49" s="481"/>
      <c r="AV49" s="481"/>
      <c r="AW49" s="481"/>
      <c r="AX49" s="481"/>
      <c r="AY49" s="481"/>
      <c r="AZ49" s="481"/>
      <c r="BA49" s="481"/>
      <c r="BB49" s="481"/>
      <c r="BC49" s="481"/>
      <c r="BD49" s="481"/>
      <c r="BE49" s="481"/>
      <c r="BF49" s="481"/>
      <c r="BG49" s="481"/>
      <c r="BH49" s="481"/>
      <c r="BI49" s="481"/>
      <c r="BJ49" s="481"/>
      <c r="BK49" s="481"/>
      <c r="BL49" s="481"/>
      <c r="BM49" s="481"/>
      <c r="BN49" s="481"/>
      <c r="BO49" s="481"/>
      <c r="BP49" s="481"/>
      <c r="BQ49" s="481"/>
      <c r="BR49" s="481"/>
      <c r="BS49" s="481"/>
      <c r="BT49" s="481"/>
      <c r="BU49" s="481"/>
      <c r="BV49" s="481"/>
      <c r="BW49" s="481"/>
      <c r="BX49" s="481"/>
      <c r="BY49" s="481"/>
      <c r="BZ49" s="481"/>
      <c r="CA49" s="481"/>
      <c r="CB49" s="481"/>
      <c r="CC49" s="481"/>
      <c r="CD49" s="481"/>
      <c r="CE49" s="481"/>
      <c r="CF49" s="481"/>
      <c r="CG49" s="481"/>
      <c r="CH49" s="481"/>
      <c r="CI49" s="481"/>
      <c r="CJ49" s="481"/>
      <c r="CK49" s="481"/>
      <c r="CL49" s="481"/>
      <c r="CM49" s="481"/>
      <c r="CN49" s="481"/>
      <c r="CO49" s="481"/>
      <c r="CP49" s="481"/>
      <c r="CQ49" s="481"/>
      <c r="CR49" s="481"/>
      <c r="CS49" s="481"/>
      <c r="CT49" s="481"/>
      <c r="CU49" s="481"/>
      <c r="CV49" s="481"/>
      <c r="CW49" s="481"/>
      <c r="CX49" s="481"/>
      <c r="CY49" s="481"/>
      <c r="CZ49" s="481"/>
      <c r="DA49" s="481"/>
    </row>
    <row r="50" spans="1:105" ht="15.6">
      <c r="A50" s="481"/>
      <c r="B50" s="528" t="s">
        <v>521</v>
      </c>
      <c r="C50" s="488" t="s">
        <v>570</v>
      </c>
      <c r="D50" s="489"/>
      <c r="E50" s="483"/>
      <c r="F50" s="1176"/>
      <c r="G50" s="1703"/>
      <c r="H50" s="1704"/>
      <c r="I50" s="483"/>
      <c r="J50" s="483"/>
      <c r="K50" s="490" t="s">
        <v>521</v>
      </c>
      <c r="L50" s="491" t="s">
        <v>571</v>
      </c>
      <c r="M50" s="489"/>
      <c r="N50" s="483"/>
      <c r="O50" s="1177"/>
      <c r="P50" s="1705"/>
      <c r="Q50" s="1696"/>
      <c r="R50" s="483"/>
      <c r="S50" s="483"/>
      <c r="T50" s="492" t="s">
        <v>521</v>
      </c>
      <c r="U50" s="493" t="s">
        <v>572</v>
      </c>
      <c r="V50" s="489"/>
      <c r="W50" s="483"/>
      <c r="X50" s="1178"/>
      <c r="Y50" s="1706"/>
      <c r="Z50" s="1697"/>
      <c r="AA50" s="483"/>
      <c r="AB50" s="483"/>
      <c r="AC50" s="494" t="s">
        <v>521</v>
      </c>
      <c r="AD50" s="495" t="s">
        <v>573</v>
      </c>
      <c r="AE50" s="489"/>
      <c r="AF50" s="483"/>
      <c r="AG50" s="1179"/>
      <c r="AH50" s="1707"/>
      <c r="AI50" s="1700"/>
      <c r="AJ50" s="481"/>
      <c r="AK50" s="481"/>
      <c r="AL50" s="481"/>
      <c r="AM50" s="481"/>
      <c r="AN50" s="481"/>
      <c r="AO50" s="481"/>
      <c r="AP50" s="481"/>
      <c r="AQ50" s="481"/>
      <c r="AR50" s="481"/>
      <c r="AS50" s="481"/>
      <c r="AT50" s="481"/>
      <c r="AU50" s="481"/>
      <c r="AV50" s="481"/>
      <c r="AW50" s="481"/>
      <c r="AX50" s="481"/>
      <c r="AY50" s="481"/>
      <c r="AZ50" s="481"/>
      <c r="BA50" s="481"/>
      <c r="BB50" s="481"/>
      <c r="BC50" s="481"/>
      <c r="BD50" s="481"/>
      <c r="BE50" s="481"/>
      <c r="BF50" s="481"/>
      <c r="BG50" s="481"/>
      <c r="BH50" s="481"/>
      <c r="BI50" s="481"/>
      <c r="BJ50" s="481"/>
      <c r="BK50" s="481"/>
      <c r="BL50" s="481"/>
      <c r="BM50" s="481"/>
      <c r="BN50" s="481"/>
      <c r="BO50" s="481"/>
      <c r="BP50" s="481"/>
      <c r="BQ50" s="481"/>
      <c r="BR50" s="481"/>
      <c r="BS50" s="481"/>
      <c r="BT50" s="481"/>
      <c r="BU50" s="481"/>
      <c r="BV50" s="481"/>
      <c r="BW50" s="481"/>
      <c r="BX50" s="481"/>
      <c r="BY50" s="481"/>
      <c r="BZ50" s="481"/>
      <c r="CA50" s="481"/>
      <c r="CB50" s="481"/>
      <c r="CC50" s="481"/>
      <c r="CD50" s="481"/>
      <c r="CE50" s="481"/>
      <c r="CF50" s="481"/>
      <c r="CG50" s="481"/>
      <c r="CH50" s="481"/>
      <c r="CI50" s="481"/>
      <c r="CJ50" s="481"/>
      <c r="CK50" s="481"/>
      <c r="CL50" s="481"/>
      <c r="CM50" s="481"/>
      <c r="CN50" s="481"/>
      <c r="CO50" s="481"/>
      <c r="CP50" s="481"/>
      <c r="CQ50" s="481"/>
      <c r="CR50" s="481"/>
      <c r="CS50" s="481"/>
      <c r="CT50" s="481"/>
      <c r="CU50" s="481"/>
      <c r="CV50" s="481"/>
      <c r="CW50" s="481"/>
      <c r="CX50" s="481"/>
      <c r="CY50" s="481"/>
      <c r="CZ50" s="481"/>
      <c r="DA50" s="481"/>
    </row>
    <row r="51" spans="1:105" ht="15.6">
      <c r="A51" s="481"/>
      <c r="B51" s="529" t="s">
        <v>526</v>
      </c>
      <c r="C51" s="497" t="s">
        <v>569</v>
      </c>
      <c r="D51" s="489"/>
      <c r="E51" s="483"/>
      <c r="F51" s="1708"/>
      <c r="G51" s="1709"/>
      <c r="H51" s="1710"/>
      <c r="I51" s="483"/>
      <c r="J51" s="483"/>
      <c r="K51" s="498" t="s">
        <v>526</v>
      </c>
      <c r="L51" s="499" t="s">
        <v>520</v>
      </c>
      <c r="M51" s="489"/>
      <c r="N51" s="483"/>
      <c r="O51" s="1711"/>
      <c r="P51" s="1712"/>
      <c r="Q51" s="1713"/>
      <c r="R51" s="483"/>
      <c r="S51" s="483"/>
      <c r="T51" s="500" t="s">
        <v>526</v>
      </c>
      <c r="U51" s="501" t="s">
        <v>569</v>
      </c>
      <c r="V51" s="489"/>
      <c r="W51" s="483"/>
      <c r="X51" s="1714"/>
      <c r="Y51" s="1715"/>
      <c r="Z51" s="1716"/>
      <c r="AA51" s="483"/>
      <c r="AB51" s="483"/>
      <c r="AC51" s="502" t="s">
        <v>526</v>
      </c>
      <c r="AD51" s="503" t="s">
        <v>569</v>
      </c>
      <c r="AE51" s="489"/>
      <c r="AF51" s="483"/>
      <c r="AG51" s="1717"/>
      <c r="AH51" s="1718"/>
      <c r="AI51" s="1719"/>
      <c r="AJ51" s="481"/>
      <c r="AK51" s="481"/>
      <c r="AL51" s="481"/>
      <c r="AM51" s="481"/>
      <c r="AN51" s="481"/>
      <c r="AO51" s="481"/>
      <c r="AP51" s="481"/>
      <c r="AQ51" s="481"/>
      <c r="AR51" s="481"/>
      <c r="AS51" s="481"/>
      <c r="AT51" s="481"/>
      <c r="AU51" s="481"/>
      <c r="AV51" s="481"/>
      <c r="AW51" s="481"/>
      <c r="AX51" s="481"/>
      <c r="AY51" s="481"/>
      <c r="AZ51" s="481"/>
      <c r="BA51" s="481"/>
      <c r="BB51" s="481"/>
      <c r="BC51" s="481"/>
      <c r="BD51" s="481"/>
      <c r="BE51" s="481"/>
      <c r="BF51" s="481"/>
      <c r="BG51" s="481"/>
      <c r="BH51" s="481"/>
      <c r="BI51" s="481"/>
      <c r="BJ51" s="481"/>
      <c r="BK51" s="481"/>
      <c r="BL51" s="481"/>
      <c r="BM51" s="481"/>
      <c r="BN51" s="481"/>
      <c r="BO51" s="481"/>
      <c r="BP51" s="481"/>
      <c r="BQ51" s="481"/>
      <c r="BR51" s="481"/>
      <c r="BS51" s="481"/>
      <c r="BT51" s="481"/>
      <c r="BU51" s="481"/>
      <c r="BV51" s="481"/>
      <c r="BW51" s="481"/>
      <c r="BX51" s="481"/>
      <c r="BY51" s="481"/>
      <c r="BZ51" s="481"/>
      <c r="CA51" s="481"/>
      <c r="CB51" s="481"/>
      <c r="CC51" s="481"/>
      <c r="CD51" s="481"/>
      <c r="CE51" s="481"/>
      <c r="CF51" s="481"/>
      <c r="CG51" s="481"/>
      <c r="CH51" s="481"/>
      <c r="CI51" s="481"/>
      <c r="CJ51" s="481"/>
      <c r="CK51" s="481"/>
      <c r="CL51" s="481"/>
      <c r="CM51" s="481"/>
      <c r="CN51" s="481"/>
      <c r="CO51" s="481"/>
      <c r="CP51" s="481"/>
      <c r="CQ51" s="481"/>
      <c r="CR51" s="481"/>
      <c r="CS51" s="481"/>
      <c r="CT51" s="481"/>
      <c r="CU51" s="481"/>
      <c r="CV51" s="481"/>
      <c r="CW51" s="481"/>
      <c r="CX51" s="481"/>
      <c r="CY51" s="481"/>
      <c r="CZ51" s="481"/>
      <c r="DA51" s="481"/>
    </row>
    <row r="52" spans="1:105" ht="16.149999999999999" thickBot="1">
      <c r="A52" s="481"/>
      <c r="B52" s="529" t="s">
        <v>527</v>
      </c>
      <c r="C52" s="497" t="s">
        <v>574</v>
      </c>
      <c r="D52" s="489"/>
      <c r="E52" s="483"/>
      <c r="F52" s="1708"/>
      <c r="G52" s="1709"/>
      <c r="H52" s="1710"/>
      <c r="I52" s="483"/>
      <c r="J52" s="483"/>
      <c r="K52" s="498" t="s">
        <v>527</v>
      </c>
      <c r="L52" s="499" t="s">
        <v>575</v>
      </c>
      <c r="M52" s="489"/>
      <c r="N52" s="483"/>
      <c r="O52" s="1711"/>
      <c r="P52" s="1712"/>
      <c r="Q52" s="1713"/>
      <c r="R52" s="483"/>
      <c r="S52" s="483"/>
      <c r="T52" s="500" t="s">
        <v>527</v>
      </c>
      <c r="U52" s="501" t="s">
        <v>530</v>
      </c>
      <c r="V52" s="489"/>
      <c r="W52" s="483"/>
      <c r="X52" s="1714"/>
      <c r="Y52" s="1715"/>
      <c r="Z52" s="1716"/>
      <c r="AA52" s="483"/>
      <c r="AB52" s="483"/>
      <c r="AC52" s="502" t="s">
        <v>527</v>
      </c>
      <c r="AD52" s="504" t="s">
        <v>576</v>
      </c>
      <c r="AE52" s="489"/>
      <c r="AF52" s="483"/>
      <c r="AG52" s="1717"/>
      <c r="AH52" s="1718"/>
      <c r="AI52" s="1719"/>
      <c r="AJ52" s="481"/>
      <c r="AK52" s="481"/>
      <c r="AL52" s="481"/>
      <c r="AM52" s="481"/>
      <c r="AN52" s="481"/>
      <c r="AO52" s="481"/>
      <c r="AP52" s="481"/>
      <c r="AQ52" s="481"/>
      <c r="AR52" s="481"/>
      <c r="AS52" s="481"/>
      <c r="AT52" s="481"/>
      <c r="AU52" s="481"/>
      <c r="AV52" s="481"/>
      <c r="AW52" s="481"/>
      <c r="AX52" s="481"/>
      <c r="AY52" s="481"/>
      <c r="AZ52" s="481"/>
      <c r="BA52" s="481"/>
      <c r="BB52" s="481"/>
      <c r="BC52" s="481"/>
      <c r="BD52" s="481"/>
      <c r="BE52" s="481"/>
      <c r="BF52" s="481"/>
      <c r="BG52" s="481"/>
      <c r="BH52" s="481"/>
      <c r="BI52" s="481"/>
      <c r="BJ52" s="481"/>
      <c r="BK52" s="481"/>
      <c r="BL52" s="481"/>
      <c r="BM52" s="481"/>
      <c r="BN52" s="481"/>
      <c r="BO52" s="481"/>
      <c r="BP52" s="481"/>
      <c r="BQ52" s="481"/>
      <c r="BR52" s="481"/>
      <c r="BS52" s="481"/>
      <c r="BT52" s="481"/>
      <c r="BU52" s="481"/>
      <c r="BV52" s="481"/>
      <c r="BW52" s="481"/>
      <c r="BX52" s="481"/>
      <c r="BY52" s="481"/>
      <c r="BZ52" s="481"/>
      <c r="CA52" s="481"/>
      <c r="CB52" s="481"/>
      <c r="CC52" s="481"/>
      <c r="CD52" s="481"/>
      <c r="CE52" s="481"/>
      <c r="CF52" s="481"/>
      <c r="CG52" s="481"/>
      <c r="CH52" s="481"/>
      <c r="CI52" s="481"/>
      <c r="CJ52" s="481"/>
      <c r="CK52" s="481"/>
      <c r="CL52" s="481"/>
      <c r="CM52" s="481"/>
      <c r="CN52" s="481"/>
      <c r="CO52" s="481"/>
      <c r="CP52" s="481"/>
      <c r="CQ52" s="481"/>
      <c r="CR52" s="481"/>
      <c r="CS52" s="481"/>
      <c r="CT52" s="481"/>
      <c r="CU52" s="481"/>
      <c r="CV52" s="481"/>
      <c r="CW52" s="481"/>
      <c r="CX52" s="481"/>
      <c r="CY52" s="481"/>
      <c r="CZ52" s="481"/>
      <c r="DA52" s="481"/>
    </row>
    <row r="53" spans="1:105" ht="16.149999999999999" thickBot="1">
      <c r="A53" s="481"/>
      <c r="B53" s="529" t="s">
        <v>532</v>
      </c>
      <c r="C53" s="497" t="s">
        <v>534</v>
      </c>
      <c r="D53" s="530">
        <v>0.6</v>
      </c>
      <c r="E53" s="483"/>
      <c r="F53" s="1708"/>
      <c r="G53" s="1709"/>
      <c r="H53" s="1710"/>
      <c r="I53" s="483"/>
      <c r="J53" s="483"/>
      <c r="K53" s="498" t="s">
        <v>532</v>
      </c>
      <c r="L53" s="499" t="s">
        <v>533</v>
      </c>
      <c r="M53" s="506">
        <v>0.4</v>
      </c>
      <c r="N53" s="483"/>
      <c r="O53" s="1711"/>
      <c r="P53" s="1712"/>
      <c r="Q53" s="1713"/>
      <c r="R53" s="483"/>
      <c r="S53" s="483"/>
      <c r="T53" s="500" t="s">
        <v>532</v>
      </c>
      <c r="U53" s="501" t="s">
        <v>534</v>
      </c>
      <c r="V53" s="524">
        <v>0.5</v>
      </c>
      <c r="W53" s="483"/>
      <c r="X53" s="1714"/>
      <c r="Y53" s="1715"/>
      <c r="Z53" s="1716"/>
      <c r="AA53" s="483"/>
      <c r="AB53" s="483"/>
      <c r="AC53" s="502" t="s">
        <v>532</v>
      </c>
      <c r="AD53" s="504" t="s">
        <v>577</v>
      </c>
      <c r="AE53" s="508">
        <v>0.4</v>
      </c>
      <c r="AF53" s="483"/>
      <c r="AG53" s="1717"/>
      <c r="AH53" s="1718"/>
      <c r="AI53" s="1719"/>
      <c r="AJ53" s="481"/>
      <c r="AK53" s="481"/>
      <c r="AL53" s="481"/>
      <c r="AM53" s="481"/>
      <c r="AN53" s="481"/>
      <c r="AO53" s="481"/>
      <c r="AP53" s="481"/>
      <c r="AQ53" s="481"/>
      <c r="AR53" s="481"/>
      <c r="AS53" s="481"/>
      <c r="AT53" s="481"/>
      <c r="AU53" s="481"/>
      <c r="AV53" s="481"/>
      <c r="AW53" s="481"/>
      <c r="AX53" s="481"/>
      <c r="AY53" s="481"/>
      <c r="AZ53" s="481"/>
      <c r="BA53" s="481"/>
      <c r="BB53" s="481"/>
      <c r="BC53" s="481"/>
      <c r="BD53" s="481"/>
      <c r="BE53" s="481"/>
      <c r="BF53" s="481"/>
      <c r="BG53" s="481"/>
      <c r="BH53" s="481"/>
      <c r="BI53" s="481"/>
      <c r="BJ53" s="481"/>
      <c r="BK53" s="481"/>
      <c r="BL53" s="481"/>
      <c r="BM53" s="481"/>
      <c r="BN53" s="481"/>
      <c r="BO53" s="481"/>
      <c r="BP53" s="481"/>
      <c r="BQ53" s="481"/>
      <c r="BR53" s="481"/>
      <c r="BS53" s="481"/>
      <c r="BT53" s="481"/>
      <c r="BU53" s="481"/>
      <c r="BV53" s="481"/>
      <c r="BW53" s="481"/>
      <c r="BX53" s="481"/>
      <c r="BY53" s="481"/>
      <c r="BZ53" s="481"/>
      <c r="CA53" s="481"/>
      <c r="CB53" s="481"/>
      <c r="CC53" s="481"/>
      <c r="CD53" s="481"/>
      <c r="CE53" s="481"/>
      <c r="CF53" s="481"/>
      <c r="CG53" s="481"/>
      <c r="CH53" s="481"/>
      <c r="CI53" s="481"/>
      <c r="CJ53" s="481"/>
      <c r="CK53" s="481"/>
      <c r="CL53" s="481"/>
      <c r="CM53" s="481"/>
      <c r="CN53" s="481"/>
      <c r="CO53" s="481"/>
      <c r="CP53" s="481"/>
      <c r="CQ53" s="481"/>
      <c r="CR53" s="481"/>
      <c r="CS53" s="481"/>
      <c r="CT53" s="481"/>
      <c r="CU53" s="481"/>
      <c r="CV53" s="481"/>
      <c r="CW53" s="481"/>
      <c r="CX53" s="481"/>
      <c r="CY53" s="481"/>
      <c r="CZ53" s="481"/>
      <c r="DA53" s="481"/>
    </row>
    <row r="54" spans="1:105" ht="15.6">
      <c r="A54" s="481"/>
      <c r="B54" s="529" t="s">
        <v>53</v>
      </c>
      <c r="C54" s="497" t="s">
        <v>578</v>
      </c>
      <c r="D54" s="531"/>
      <c r="E54" s="483"/>
      <c r="F54" s="1708"/>
      <c r="G54" s="1709"/>
      <c r="H54" s="1710"/>
      <c r="I54" s="483"/>
      <c r="J54" s="483"/>
      <c r="K54" s="498" t="s">
        <v>53</v>
      </c>
      <c r="L54" s="499" t="s">
        <v>579</v>
      </c>
      <c r="M54" s="489"/>
      <c r="N54" s="483"/>
      <c r="O54" s="1711"/>
      <c r="P54" s="1712"/>
      <c r="Q54" s="1713"/>
      <c r="R54" s="483"/>
      <c r="S54" s="483"/>
      <c r="T54" s="500" t="s">
        <v>53</v>
      </c>
      <c r="U54" s="501" t="s">
        <v>580</v>
      </c>
      <c r="V54" s="489"/>
      <c r="W54" s="483"/>
      <c r="X54" s="1714"/>
      <c r="Y54" s="1715"/>
      <c r="Z54" s="1716"/>
      <c r="AA54" s="483"/>
      <c r="AB54" s="483"/>
      <c r="AC54" s="502" t="s">
        <v>53</v>
      </c>
      <c r="AD54" s="504" t="s">
        <v>539</v>
      </c>
      <c r="AE54" s="489"/>
      <c r="AF54" s="483"/>
      <c r="AG54" s="1717"/>
      <c r="AH54" s="1718"/>
      <c r="AI54" s="1719"/>
      <c r="AJ54" s="481"/>
      <c r="AK54" s="481"/>
      <c r="AL54" s="481"/>
      <c r="AM54" s="481"/>
      <c r="AN54" s="481"/>
      <c r="AO54" s="481"/>
      <c r="AP54" s="481"/>
      <c r="AQ54" s="481"/>
      <c r="AR54" s="481"/>
      <c r="AS54" s="481"/>
      <c r="AT54" s="481"/>
      <c r="AU54" s="481"/>
      <c r="AV54" s="481"/>
      <c r="AW54" s="481"/>
      <c r="AX54" s="481"/>
      <c r="AY54" s="481"/>
      <c r="AZ54" s="481"/>
      <c r="BA54" s="481"/>
      <c r="BB54" s="481"/>
      <c r="BC54" s="481"/>
      <c r="BD54" s="481"/>
      <c r="BE54" s="481"/>
      <c r="BF54" s="481"/>
      <c r="BG54" s="481"/>
      <c r="BH54" s="481"/>
      <c r="BI54" s="481"/>
      <c r="BJ54" s="481"/>
      <c r="BK54" s="481"/>
      <c r="BL54" s="481"/>
      <c r="BM54" s="481"/>
      <c r="BN54" s="481"/>
      <c r="BO54" s="481"/>
      <c r="BP54" s="481"/>
      <c r="BQ54" s="481"/>
      <c r="BR54" s="481"/>
      <c r="BS54" s="481"/>
      <c r="BT54" s="481"/>
      <c r="BU54" s="481"/>
      <c r="BV54" s="481"/>
      <c r="BW54" s="481"/>
      <c r="BX54" s="481"/>
      <c r="BY54" s="481"/>
      <c r="BZ54" s="481"/>
      <c r="CA54" s="481"/>
      <c r="CB54" s="481"/>
      <c r="CC54" s="481"/>
      <c r="CD54" s="481"/>
      <c r="CE54" s="481"/>
      <c r="CF54" s="481"/>
      <c r="CG54" s="481"/>
      <c r="CH54" s="481"/>
      <c r="CI54" s="481"/>
      <c r="CJ54" s="481"/>
      <c r="CK54" s="481"/>
      <c r="CL54" s="481"/>
      <c r="CM54" s="481"/>
      <c r="CN54" s="481"/>
      <c r="CO54" s="481"/>
      <c r="CP54" s="481"/>
      <c r="CQ54" s="481"/>
      <c r="CR54" s="481"/>
      <c r="CS54" s="481"/>
      <c r="CT54" s="481"/>
      <c r="CU54" s="481"/>
      <c r="CV54" s="481"/>
      <c r="CW54" s="481"/>
      <c r="CX54" s="481"/>
      <c r="CY54" s="481"/>
      <c r="CZ54" s="481"/>
      <c r="DA54" s="481"/>
    </row>
    <row r="55" spans="1:105" ht="16.149999999999999" thickBot="1">
      <c r="A55" s="481"/>
      <c r="B55" s="532" t="s">
        <v>52</v>
      </c>
      <c r="C55" s="511" t="s">
        <v>540</v>
      </c>
      <c r="D55" s="531"/>
      <c r="E55" s="483"/>
      <c r="F55" s="1708"/>
      <c r="G55" s="1709"/>
      <c r="H55" s="1710"/>
      <c r="I55" s="483"/>
      <c r="J55" s="483"/>
      <c r="K55" s="512" t="s">
        <v>52</v>
      </c>
      <c r="L55" s="513" t="s">
        <v>581</v>
      </c>
      <c r="M55" s="489"/>
      <c r="N55" s="483"/>
      <c r="O55" s="1711"/>
      <c r="P55" s="1712"/>
      <c r="Q55" s="1713"/>
      <c r="R55" s="483"/>
      <c r="S55" s="483"/>
      <c r="T55" s="514" t="s">
        <v>52</v>
      </c>
      <c r="U55" s="515" t="s">
        <v>541</v>
      </c>
      <c r="V55" s="489"/>
      <c r="W55" s="483"/>
      <c r="X55" s="1714"/>
      <c r="Y55" s="1715"/>
      <c r="Z55" s="1716"/>
      <c r="AA55" s="483"/>
      <c r="AB55" s="483"/>
      <c r="AC55" s="516" t="s">
        <v>52</v>
      </c>
      <c r="AD55" s="517" t="s">
        <v>582</v>
      </c>
      <c r="AE55" s="489"/>
      <c r="AF55" s="483"/>
      <c r="AG55" s="1717"/>
      <c r="AH55" s="1718"/>
      <c r="AI55" s="1719"/>
      <c r="AJ55" s="481"/>
      <c r="AK55" s="481"/>
      <c r="AL55" s="481"/>
      <c r="AM55" s="481"/>
      <c r="AN55" s="481"/>
      <c r="AO55" s="481"/>
      <c r="AP55" s="481"/>
      <c r="AQ55" s="481"/>
      <c r="AR55" s="481"/>
      <c r="AS55" s="481"/>
      <c r="AT55" s="481"/>
      <c r="AU55" s="481"/>
      <c r="AV55" s="481"/>
      <c r="AW55" s="481"/>
      <c r="AX55" s="481"/>
      <c r="AY55" s="481"/>
      <c r="AZ55" s="481"/>
      <c r="BA55" s="481"/>
      <c r="BB55" s="481"/>
      <c r="BC55" s="481"/>
      <c r="BD55" s="481"/>
      <c r="BE55" s="481"/>
      <c r="BF55" s="481"/>
      <c r="BG55" s="481"/>
      <c r="BH55" s="481"/>
      <c r="BI55" s="481"/>
      <c r="BJ55" s="481"/>
      <c r="BK55" s="481"/>
      <c r="BL55" s="481"/>
      <c r="BM55" s="481"/>
      <c r="BN55" s="481"/>
      <c r="BO55" s="481"/>
      <c r="BP55" s="481"/>
      <c r="BQ55" s="481"/>
      <c r="BR55" s="481"/>
      <c r="BS55" s="481"/>
      <c r="BT55" s="481"/>
      <c r="BU55" s="481"/>
      <c r="BV55" s="481"/>
      <c r="BW55" s="481"/>
      <c r="BX55" s="481"/>
      <c r="BY55" s="481"/>
      <c r="BZ55" s="481"/>
      <c r="CA55" s="481"/>
      <c r="CB55" s="481"/>
      <c r="CC55" s="481"/>
      <c r="CD55" s="481"/>
      <c r="CE55" s="481"/>
      <c r="CF55" s="481"/>
      <c r="CG55" s="481"/>
      <c r="CH55" s="481"/>
      <c r="CI55" s="481"/>
      <c r="CJ55" s="481"/>
      <c r="CK55" s="481"/>
      <c r="CL55" s="481"/>
      <c r="CM55" s="481"/>
      <c r="CN55" s="481"/>
      <c r="CO55" s="481"/>
      <c r="CP55" s="481"/>
      <c r="CQ55" s="481"/>
      <c r="CR55" s="481"/>
      <c r="CS55" s="481"/>
      <c r="CT55" s="481"/>
      <c r="CU55" s="481"/>
      <c r="CV55" s="481"/>
      <c r="CW55" s="481"/>
      <c r="CX55" s="481"/>
      <c r="CY55" s="481"/>
      <c r="CZ55" s="481"/>
      <c r="DA55" s="481"/>
    </row>
    <row r="56" spans="1:105" ht="16.149999999999999" thickBot="1">
      <c r="A56" s="481"/>
      <c r="B56" s="1181" t="s">
        <v>543</v>
      </c>
      <c r="C56" s="1735"/>
      <c r="D56" s="533">
        <v>0.6</v>
      </c>
      <c r="E56" s="483"/>
      <c r="F56" s="1721"/>
      <c r="G56" s="1722"/>
      <c r="H56" s="1723"/>
      <c r="I56" s="483"/>
      <c r="J56" s="483"/>
      <c r="K56" s="1170" t="s">
        <v>543</v>
      </c>
      <c r="L56" s="1724"/>
      <c r="M56" s="519">
        <v>0.4</v>
      </c>
      <c r="N56" s="483"/>
      <c r="O56" s="1725"/>
      <c r="P56" s="1726"/>
      <c r="Q56" s="1727"/>
      <c r="R56" s="483"/>
      <c r="S56" s="483"/>
      <c r="T56" s="1180" t="s">
        <v>543</v>
      </c>
      <c r="U56" s="1699"/>
      <c r="V56" s="527">
        <v>0.5</v>
      </c>
      <c r="W56" s="483"/>
      <c r="X56" s="1728"/>
      <c r="Y56" s="1729"/>
      <c r="Z56" s="1730"/>
      <c r="AA56" s="483"/>
      <c r="AB56" s="483"/>
      <c r="AC56" s="1175" t="s">
        <v>543</v>
      </c>
      <c r="AD56" s="1702"/>
      <c r="AE56" s="521">
        <v>0.4</v>
      </c>
      <c r="AF56" s="483"/>
      <c r="AG56" s="1731"/>
      <c r="AH56" s="1732"/>
      <c r="AI56" s="1733"/>
      <c r="AJ56" s="481"/>
      <c r="AK56" s="481"/>
      <c r="AL56" s="481"/>
      <c r="AM56" s="481"/>
      <c r="AN56" s="481"/>
      <c r="AO56" s="481"/>
      <c r="AP56" s="481"/>
      <c r="AQ56" s="481"/>
      <c r="AR56" s="481"/>
      <c r="AS56" s="481"/>
      <c r="AT56" s="481"/>
      <c r="AU56" s="481"/>
      <c r="AV56" s="481"/>
      <c r="AW56" s="481"/>
      <c r="AX56" s="481"/>
      <c r="AY56" s="481"/>
      <c r="AZ56" s="481"/>
      <c r="BA56" s="481"/>
      <c r="BB56" s="481"/>
      <c r="BC56" s="481"/>
      <c r="BD56" s="481"/>
      <c r="BE56" s="481"/>
      <c r="BF56" s="481"/>
      <c r="BG56" s="481"/>
      <c r="BH56" s="481"/>
      <c r="BI56" s="481"/>
      <c r="BJ56" s="481"/>
      <c r="BK56" s="481"/>
      <c r="BL56" s="481"/>
      <c r="BM56" s="481"/>
      <c r="BN56" s="481"/>
      <c r="BO56" s="481"/>
      <c r="BP56" s="481"/>
      <c r="BQ56" s="481"/>
      <c r="BR56" s="481"/>
      <c r="BS56" s="481"/>
      <c r="BT56" s="481"/>
      <c r="BU56" s="481"/>
      <c r="BV56" s="481"/>
      <c r="BW56" s="481"/>
      <c r="BX56" s="481"/>
      <c r="BY56" s="481"/>
      <c r="BZ56" s="481"/>
      <c r="CA56" s="481"/>
      <c r="CB56" s="481"/>
      <c r="CC56" s="481"/>
      <c r="CD56" s="481"/>
      <c r="CE56" s="481"/>
      <c r="CF56" s="481"/>
      <c r="CG56" s="481"/>
      <c r="CH56" s="481"/>
      <c r="CI56" s="481"/>
      <c r="CJ56" s="481"/>
      <c r="CK56" s="481"/>
      <c r="CL56" s="481"/>
      <c r="CM56" s="481"/>
      <c r="CN56" s="481"/>
      <c r="CO56" s="481"/>
      <c r="CP56" s="481"/>
      <c r="CQ56" s="481"/>
      <c r="CR56" s="481"/>
      <c r="CS56" s="481"/>
      <c r="CT56" s="481"/>
      <c r="CU56" s="481"/>
      <c r="CV56" s="481"/>
      <c r="CW56" s="481"/>
      <c r="CX56" s="481"/>
      <c r="CY56" s="481"/>
      <c r="CZ56" s="481"/>
      <c r="DA56" s="481"/>
    </row>
    <row r="57" spans="1:105">
      <c r="A57" s="481"/>
      <c r="B57" s="481"/>
      <c r="C57" s="481"/>
      <c r="D57" s="481"/>
      <c r="E57" s="481"/>
      <c r="F57" s="481"/>
      <c r="G57" s="481"/>
      <c r="H57" s="481"/>
      <c r="I57" s="481"/>
      <c r="J57" s="481"/>
      <c r="K57" s="483"/>
      <c r="L57" s="483"/>
      <c r="M57" s="483"/>
      <c r="N57" s="483"/>
      <c r="O57" s="483"/>
      <c r="P57" s="483"/>
      <c r="Q57" s="483"/>
      <c r="R57" s="481"/>
      <c r="S57" s="481"/>
      <c r="T57" s="483"/>
      <c r="U57" s="483"/>
      <c r="V57" s="483"/>
      <c r="W57" s="483"/>
      <c r="X57" s="483"/>
      <c r="Y57" s="483"/>
      <c r="Z57" s="483"/>
      <c r="AA57" s="481"/>
      <c r="AB57" s="481"/>
      <c r="AC57" s="481"/>
      <c r="AD57" s="481"/>
      <c r="AE57" s="481"/>
      <c r="AF57" s="481"/>
      <c r="AG57" s="481"/>
      <c r="AH57" s="481"/>
      <c r="AI57" s="481"/>
      <c r="AJ57" s="481"/>
      <c r="AK57" s="481"/>
      <c r="AL57" s="481"/>
      <c r="AM57" s="481"/>
      <c r="AN57" s="481"/>
      <c r="AO57" s="481"/>
      <c r="AP57" s="481"/>
      <c r="AQ57" s="481"/>
      <c r="AR57" s="481"/>
      <c r="AS57" s="481"/>
      <c r="AT57" s="481"/>
      <c r="AU57" s="481"/>
      <c r="AV57" s="481"/>
      <c r="AW57" s="481"/>
      <c r="AX57" s="481"/>
      <c r="AY57" s="481"/>
      <c r="AZ57" s="481"/>
      <c r="BA57" s="481"/>
      <c r="BB57" s="481"/>
      <c r="BC57" s="481"/>
      <c r="BD57" s="481"/>
      <c r="BE57" s="481"/>
      <c r="BF57" s="481"/>
      <c r="BG57" s="481"/>
      <c r="BH57" s="481"/>
      <c r="BI57" s="481"/>
      <c r="BJ57" s="481"/>
      <c r="BK57" s="481"/>
      <c r="BL57" s="481"/>
      <c r="BM57" s="481"/>
      <c r="BN57" s="481"/>
      <c r="BO57" s="481"/>
      <c r="BP57" s="481"/>
      <c r="BQ57" s="481"/>
      <c r="BR57" s="481"/>
      <c r="BS57" s="481"/>
      <c r="BT57" s="481"/>
      <c r="BU57" s="481"/>
      <c r="BV57" s="481"/>
      <c r="BW57" s="481"/>
      <c r="BX57" s="481"/>
      <c r="BY57" s="481"/>
      <c r="BZ57" s="481"/>
      <c r="CA57" s="481"/>
      <c r="CB57" s="481"/>
      <c r="CC57" s="481"/>
      <c r="CD57" s="481"/>
      <c r="CE57" s="481"/>
      <c r="CF57" s="481"/>
      <c r="CG57" s="481"/>
      <c r="CH57" s="481"/>
      <c r="CI57" s="481"/>
      <c r="CJ57" s="481"/>
      <c r="CK57" s="481"/>
      <c r="CL57" s="481"/>
      <c r="CM57" s="481"/>
      <c r="CN57" s="481"/>
      <c r="CO57" s="481"/>
      <c r="CP57" s="481"/>
      <c r="CQ57" s="481"/>
      <c r="CR57" s="481"/>
      <c r="CS57" s="481"/>
      <c r="CT57" s="481"/>
      <c r="CU57" s="481"/>
      <c r="CV57" s="481"/>
      <c r="CW57" s="481"/>
      <c r="CX57" s="481"/>
      <c r="CY57" s="481"/>
      <c r="CZ57" s="481"/>
      <c r="DA57" s="481"/>
    </row>
    <row r="58" spans="1:105">
      <c r="A58" s="481"/>
      <c r="B58" s="481"/>
      <c r="C58" s="481"/>
      <c r="D58" s="481"/>
      <c r="E58" s="481"/>
      <c r="F58" s="481"/>
      <c r="G58" s="481"/>
      <c r="H58" s="481"/>
      <c r="I58" s="481"/>
      <c r="J58" s="481"/>
      <c r="K58" s="483"/>
      <c r="L58" s="483"/>
      <c r="M58" s="483"/>
      <c r="N58" s="483"/>
      <c r="O58" s="483"/>
      <c r="P58" s="483"/>
      <c r="Q58" s="483"/>
      <c r="R58" s="481"/>
      <c r="S58" s="481"/>
      <c r="T58" s="483"/>
      <c r="U58" s="483"/>
      <c r="V58" s="483"/>
      <c r="W58" s="483"/>
      <c r="X58" s="483"/>
      <c r="Y58" s="483"/>
      <c r="Z58" s="483"/>
      <c r="AA58" s="481"/>
      <c r="AB58" s="481"/>
      <c r="AC58" s="481"/>
      <c r="AD58" s="481"/>
      <c r="AE58" s="481"/>
      <c r="AF58" s="481"/>
      <c r="AG58" s="481"/>
      <c r="AH58" s="481"/>
      <c r="AI58" s="481"/>
      <c r="AJ58" s="481"/>
      <c r="AK58" s="481"/>
      <c r="AL58" s="481"/>
      <c r="AM58" s="481"/>
      <c r="AN58" s="481"/>
      <c r="AO58" s="481"/>
      <c r="AP58" s="481"/>
      <c r="AQ58" s="481"/>
      <c r="AR58" s="481"/>
      <c r="AS58" s="481"/>
      <c r="AT58" s="481"/>
      <c r="AU58" s="481"/>
      <c r="AV58" s="481"/>
      <c r="AW58" s="481"/>
      <c r="AX58" s="481"/>
      <c r="AY58" s="481"/>
      <c r="AZ58" s="481"/>
      <c r="BA58" s="481"/>
      <c r="BB58" s="481"/>
      <c r="BC58" s="481"/>
      <c r="BD58" s="481"/>
      <c r="BE58" s="481"/>
      <c r="BF58" s="481"/>
      <c r="BG58" s="481"/>
      <c r="BH58" s="481"/>
      <c r="BI58" s="481"/>
      <c r="BJ58" s="481"/>
      <c r="BK58" s="481"/>
      <c r="BL58" s="481"/>
      <c r="BM58" s="481"/>
      <c r="BN58" s="481"/>
      <c r="BO58" s="481"/>
      <c r="BP58" s="481"/>
      <c r="BQ58" s="481"/>
      <c r="BR58" s="481"/>
      <c r="BS58" s="481"/>
      <c r="BT58" s="481"/>
      <c r="BU58" s="481"/>
      <c r="BV58" s="481"/>
      <c r="BW58" s="481"/>
      <c r="BX58" s="481"/>
      <c r="BY58" s="481"/>
      <c r="BZ58" s="481"/>
      <c r="CA58" s="481"/>
      <c r="CB58" s="481"/>
      <c r="CC58" s="481"/>
      <c r="CD58" s="481"/>
      <c r="CE58" s="481"/>
      <c r="CF58" s="481"/>
      <c r="CG58" s="481"/>
      <c r="CH58" s="481"/>
      <c r="CI58" s="481"/>
      <c r="CJ58" s="481"/>
      <c r="CK58" s="481"/>
      <c r="CL58" s="481"/>
      <c r="CM58" s="481"/>
      <c r="CN58" s="481"/>
      <c r="CO58" s="481"/>
      <c r="CP58" s="481"/>
      <c r="CQ58" s="481"/>
      <c r="CR58" s="481"/>
      <c r="CS58" s="481"/>
      <c r="CT58" s="481"/>
      <c r="CU58" s="481"/>
      <c r="CV58" s="481"/>
      <c r="CW58" s="481"/>
      <c r="CX58" s="481"/>
      <c r="CY58" s="481"/>
      <c r="CZ58" s="481"/>
      <c r="DA58" s="481"/>
    </row>
    <row r="59" spans="1:105">
      <c r="A59" s="481"/>
      <c r="B59" s="481"/>
      <c r="C59" s="481"/>
      <c r="D59" s="481"/>
      <c r="E59" s="481"/>
      <c r="F59" s="481"/>
      <c r="G59" s="481"/>
      <c r="H59" s="481"/>
      <c r="I59" s="481"/>
      <c r="J59" s="481"/>
      <c r="K59" s="483"/>
      <c r="L59" s="483"/>
      <c r="M59" s="483"/>
      <c r="N59" s="483"/>
      <c r="O59" s="483"/>
      <c r="P59" s="483"/>
      <c r="Q59" s="483"/>
      <c r="R59" s="481"/>
      <c r="S59" s="481"/>
      <c r="T59" s="483"/>
      <c r="U59" s="483"/>
      <c r="V59" s="483"/>
      <c r="W59" s="483"/>
      <c r="X59" s="483"/>
      <c r="Y59" s="483"/>
      <c r="Z59" s="483"/>
      <c r="AA59" s="481"/>
      <c r="AB59" s="481"/>
      <c r="AC59" s="481"/>
      <c r="AD59" s="481"/>
      <c r="AE59" s="481"/>
      <c r="AF59" s="481"/>
      <c r="AG59" s="481"/>
      <c r="AH59" s="481"/>
      <c r="AI59" s="481"/>
      <c r="AJ59" s="481"/>
      <c r="AK59" s="481"/>
      <c r="AL59" s="481"/>
      <c r="AM59" s="481"/>
      <c r="AN59" s="481"/>
      <c r="AO59" s="481"/>
      <c r="AP59" s="481"/>
      <c r="AQ59" s="481"/>
      <c r="AR59" s="481"/>
      <c r="AS59" s="481"/>
      <c r="AT59" s="481"/>
      <c r="AU59" s="481"/>
      <c r="AV59" s="481"/>
      <c r="AW59" s="481"/>
      <c r="AX59" s="481"/>
      <c r="AY59" s="481"/>
      <c r="AZ59" s="481"/>
      <c r="BA59" s="481"/>
      <c r="BB59" s="481"/>
      <c r="BC59" s="481"/>
      <c r="BD59" s="481"/>
      <c r="BE59" s="481"/>
      <c r="BF59" s="481"/>
      <c r="BG59" s="481"/>
      <c r="BH59" s="481"/>
      <c r="BI59" s="481"/>
      <c r="BJ59" s="481"/>
      <c r="BK59" s="481"/>
      <c r="BL59" s="481"/>
      <c r="BM59" s="481"/>
      <c r="BN59" s="481"/>
      <c r="BO59" s="481"/>
      <c r="BP59" s="481"/>
      <c r="BQ59" s="481"/>
      <c r="BR59" s="481"/>
      <c r="BS59" s="481"/>
      <c r="BT59" s="481"/>
      <c r="BU59" s="481"/>
      <c r="BV59" s="481"/>
      <c r="BW59" s="481"/>
      <c r="BX59" s="481"/>
      <c r="BY59" s="481"/>
      <c r="BZ59" s="481"/>
      <c r="CA59" s="481"/>
      <c r="CB59" s="481"/>
      <c r="CC59" s="481"/>
      <c r="CD59" s="481"/>
      <c r="CE59" s="481"/>
      <c r="CF59" s="481"/>
      <c r="CG59" s="481"/>
      <c r="CH59" s="481"/>
      <c r="CI59" s="481"/>
      <c r="CJ59" s="481"/>
      <c r="CK59" s="481"/>
      <c r="CL59" s="481"/>
      <c r="CM59" s="481"/>
      <c r="CN59" s="481"/>
      <c r="CO59" s="481"/>
      <c r="CP59" s="481"/>
      <c r="CQ59" s="481"/>
      <c r="CR59" s="481"/>
      <c r="CS59" s="481"/>
      <c r="CT59" s="481"/>
      <c r="CU59" s="481"/>
      <c r="CV59" s="481"/>
      <c r="CW59" s="481"/>
      <c r="CX59" s="481"/>
      <c r="CY59" s="481"/>
      <c r="CZ59" s="481"/>
      <c r="DA59" s="481"/>
    </row>
    <row r="60" spans="1:105" ht="14.45" thickBot="1">
      <c r="A60" s="481"/>
      <c r="B60" s="481"/>
      <c r="C60" s="481"/>
      <c r="D60" s="481"/>
      <c r="E60" s="481"/>
      <c r="F60" s="481"/>
      <c r="G60" s="481"/>
      <c r="H60" s="481"/>
      <c r="I60" s="481"/>
      <c r="J60" s="481"/>
      <c r="K60" s="483"/>
      <c r="L60" s="483"/>
      <c r="M60" s="483"/>
      <c r="N60" s="483"/>
      <c r="O60" s="483"/>
      <c r="P60" s="483"/>
      <c r="Q60" s="483"/>
      <c r="R60" s="481"/>
      <c r="S60" s="481"/>
      <c r="T60" s="483"/>
      <c r="U60" s="483"/>
      <c r="V60" s="483"/>
      <c r="W60" s="483"/>
      <c r="X60" s="483"/>
      <c r="Y60" s="483"/>
      <c r="Z60" s="483"/>
      <c r="AA60" s="481"/>
      <c r="AB60" s="481"/>
      <c r="AC60" s="481"/>
      <c r="AD60" s="481"/>
      <c r="AE60" s="481"/>
      <c r="AF60" s="481"/>
      <c r="AG60" s="481"/>
      <c r="AH60" s="481"/>
      <c r="AI60" s="481"/>
      <c r="AJ60" s="481"/>
      <c r="AK60" s="481"/>
      <c r="AL60" s="481"/>
      <c r="AM60" s="481"/>
      <c r="AN60" s="481"/>
      <c r="AO60" s="481"/>
      <c r="AP60" s="481"/>
      <c r="AQ60" s="481"/>
      <c r="AR60" s="481"/>
      <c r="AS60" s="481"/>
      <c r="AT60" s="481"/>
      <c r="AU60" s="481"/>
      <c r="AV60" s="481"/>
      <c r="AW60" s="481"/>
      <c r="AX60" s="481"/>
      <c r="AY60" s="481"/>
      <c r="AZ60" s="481"/>
      <c r="BA60" s="481"/>
      <c r="BB60" s="481"/>
      <c r="BC60" s="481"/>
      <c r="BD60" s="481"/>
      <c r="BE60" s="481"/>
      <c r="BF60" s="481"/>
      <c r="BG60" s="481"/>
      <c r="BH60" s="481"/>
      <c r="BI60" s="481"/>
      <c r="BJ60" s="481"/>
      <c r="BK60" s="481"/>
      <c r="BL60" s="481"/>
      <c r="BM60" s="481"/>
      <c r="BN60" s="481"/>
      <c r="BO60" s="481"/>
      <c r="BP60" s="481"/>
      <c r="BQ60" s="481"/>
      <c r="BR60" s="481"/>
      <c r="BS60" s="481"/>
      <c r="BT60" s="481"/>
      <c r="BU60" s="481"/>
      <c r="BV60" s="481"/>
      <c r="BW60" s="481"/>
      <c r="BX60" s="481"/>
      <c r="BY60" s="481"/>
      <c r="BZ60" s="481"/>
      <c r="CA60" s="481"/>
      <c r="CB60" s="481"/>
      <c r="CC60" s="481"/>
      <c r="CD60" s="481"/>
      <c r="CE60" s="481"/>
      <c r="CF60" s="481"/>
      <c r="CG60" s="481"/>
      <c r="CH60" s="481"/>
      <c r="CI60" s="481"/>
      <c r="CJ60" s="481"/>
      <c r="CK60" s="481"/>
      <c r="CL60" s="481"/>
      <c r="CM60" s="481"/>
      <c r="CN60" s="481"/>
      <c r="CO60" s="481"/>
      <c r="CP60" s="481"/>
      <c r="CQ60" s="481"/>
      <c r="CR60" s="481"/>
      <c r="CS60" s="481"/>
      <c r="CT60" s="481"/>
      <c r="CU60" s="481"/>
      <c r="CV60" s="481"/>
      <c r="CW60" s="481"/>
      <c r="CX60" s="481"/>
      <c r="CY60" s="481"/>
      <c r="CZ60" s="481"/>
      <c r="DA60" s="481"/>
    </row>
    <row r="61" spans="1:105" ht="16.149999999999999" thickBot="1">
      <c r="A61" s="481"/>
      <c r="B61" s="1167" t="s">
        <v>519</v>
      </c>
      <c r="C61" s="1693"/>
      <c r="D61" s="482" t="s">
        <v>287</v>
      </c>
      <c r="E61" s="483"/>
      <c r="F61" s="1168" t="s">
        <v>583</v>
      </c>
      <c r="G61" s="1694"/>
      <c r="H61" s="1695"/>
      <c r="I61" s="481"/>
      <c r="J61" s="481"/>
      <c r="K61" s="1169" t="s">
        <v>519</v>
      </c>
      <c r="L61" s="1696"/>
      <c r="M61" s="484" t="s">
        <v>287</v>
      </c>
      <c r="N61" s="483"/>
      <c r="O61" s="1170" t="s">
        <v>583</v>
      </c>
      <c r="P61" s="1734"/>
      <c r="Q61" s="1724"/>
      <c r="R61" s="481"/>
      <c r="S61" s="481"/>
      <c r="T61" s="1173" t="s">
        <v>519</v>
      </c>
      <c r="U61" s="1697"/>
      <c r="V61" s="485" t="s">
        <v>287</v>
      </c>
      <c r="W61" s="483"/>
      <c r="X61" s="1180" t="s">
        <v>583</v>
      </c>
      <c r="Y61" s="1698"/>
      <c r="Z61" s="1699"/>
      <c r="AA61" s="481"/>
      <c r="AB61" s="481"/>
      <c r="AC61" s="1174" t="s">
        <v>519</v>
      </c>
      <c r="AD61" s="1700"/>
      <c r="AE61" s="486" t="s">
        <v>287</v>
      </c>
      <c r="AF61" s="483"/>
      <c r="AG61" s="1175" t="s">
        <v>583</v>
      </c>
      <c r="AH61" s="1701"/>
      <c r="AI61" s="1702"/>
      <c r="AJ61" s="481"/>
      <c r="AK61" s="481"/>
      <c r="AL61" s="481"/>
      <c r="AM61" s="481"/>
      <c r="AN61" s="481"/>
      <c r="AO61" s="481"/>
      <c r="AP61" s="481"/>
      <c r="AQ61" s="481"/>
      <c r="AR61" s="481"/>
      <c r="AS61" s="481"/>
      <c r="AT61" s="481"/>
      <c r="AU61" s="481"/>
      <c r="AV61" s="481"/>
      <c r="AW61" s="481"/>
      <c r="AX61" s="481"/>
      <c r="AY61" s="481"/>
      <c r="AZ61" s="481"/>
      <c r="BA61" s="481"/>
      <c r="BB61" s="481"/>
      <c r="BC61" s="481"/>
      <c r="BD61" s="481"/>
      <c r="BE61" s="481"/>
      <c r="BF61" s="481"/>
      <c r="BG61" s="481"/>
      <c r="BH61" s="481"/>
      <c r="BI61" s="481"/>
      <c r="BJ61" s="481"/>
      <c r="BK61" s="481"/>
      <c r="BL61" s="481"/>
      <c r="BM61" s="481"/>
      <c r="BN61" s="481"/>
      <c r="BO61" s="481"/>
      <c r="BP61" s="481"/>
      <c r="BQ61" s="481"/>
      <c r="BR61" s="481"/>
      <c r="BS61" s="481"/>
      <c r="BT61" s="481"/>
      <c r="BU61" s="481"/>
      <c r="BV61" s="481"/>
      <c r="BW61" s="481"/>
      <c r="BX61" s="481"/>
      <c r="BY61" s="481"/>
      <c r="BZ61" s="481"/>
      <c r="CA61" s="481"/>
      <c r="CB61" s="481"/>
      <c r="CC61" s="481"/>
      <c r="CD61" s="481"/>
      <c r="CE61" s="481"/>
      <c r="CF61" s="481"/>
      <c r="CG61" s="481"/>
      <c r="CH61" s="481"/>
      <c r="CI61" s="481"/>
      <c r="CJ61" s="481"/>
      <c r="CK61" s="481"/>
      <c r="CL61" s="481"/>
      <c r="CM61" s="481"/>
      <c r="CN61" s="481"/>
      <c r="CO61" s="481"/>
      <c r="CP61" s="481"/>
      <c r="CQ61" s="481"/>
      <c r="CR61" s="481"/>
      <c r="CS61" s="481"/>
      <c r="CT61" s="481"/>
      <c r="CU61" s="481"/>
      <c r="CV61" s="481"/>
      <c r="CW61" s="481"/>
      <c r="CX61" s="481"/>
      <c r="CY61" s="481"/>
      <c r="CZ61" s="481"/>
      <c r="DA61" s="481"/>
    </row>
    <row r="62" spans="1:105" ht="15.6">
      <c r="A62" s="481"/>
      <c r="B62" s="528" t="s">
        <v>521</v>
      </c>
      <c r="C62" s="488" t="s">
        <v>584</v>
      </c>
      <c r="D62" s="489"/>
      <c r="E62" s="483"/>
      <c r="F62" s="1176"/>
      <c r="G62" s="1703"/>
      <c r="H62" s="1704"/>
      <c r="I62" s="481"/>
      <c r="J62" s="481"/>
      <c r="K62" s="490" t="s">
        <v>521</v>
      </c>
      <c r="L62" s="491" t="s">
        <v>585</v>
      </c>
      <c r="M62" s="489"/>
      <c r="N62" s="483"/>
      <c r="O62" s="1177"/>
      <c r="P62" s="1705"/>
      <c r="Q62" s="1696"/>
      <c r="R62" s="481"/>
      <c r="S62" s="481"/>
      <c r="T62" s="547" t="s">
        <v>521</v>
      </c>
      <c r="U62" s="550" t="s">
        <v>586</v>
      </c>
      <c r="V62" s="489"/>
      <c r="W62" s="483"/>
      <c r="X62" s="1178"/>
      <c r="Y62" s="1706"/>
      <c r="Z62" s="1697"/>
      <c r="AA62" s="481"/>
      <c r="AB62" s="481"/>
      <c r="AC62" s="541" t="s">
        <v>521</v>
      </c>
      <c r="AD62" s="495" t="s">
        <v>587</v>
      </c>
      <c r="AE62" s="489"/>
      <c r="AF62" s="483"/>
      <c r="AG62" s="1179"/>
      <c r="AH62" s="1707"/>
      <c r="AI62" s="1700"/>
      <c r="AJ62" s="481"/>
      <c r="AK62" s="481"/>
      <c r="AL62" s="481"/>
      <c r="AM62" s="481"/>
      <c r="AN62" s="481"/>
      <c r="AO62" s="481"/>
      <c r="AP62" s="481"/>
      <c r="AQ62" s="481"/>
      <c r="AR62" s="481"/>
      <c r="AS62" s="481"/>
      <c r="AT62" s="481"/>
      <c r="AU62" s="481"/>
      <c r="AV62" s="481"/>
      <c r="AW62" s="481"/>
      <c r="AX62" s="481"/>
      <c r="AY62" s="481"/>
      <c r="AZ62" s="481"/>
      <c r="BA62" s="481"/>
      <c r="BB62" s="481"/>
      <c r="BC62" s="481"/>
      <c r="BD62" s="481"/>
      <c r="BE62" s="481"/>
      <c r="BF62" s="481"/>
      <c r="BG62" s="481"/>
      <c r="BH62" s="481"/>
      <c r="BI62" s="481"/>
      <c r="BJ62" s="481"/>
      <c r="BK62" s="481"/>
      <c r="BL62" s="481"/>
      <c r="BM62" s="481"/>
      <c r="BN62" s="481"/>
      <c r="BO62" s="481"/>
      <c r="BP62" s="481"/>
      <c r="BQ62" s="481"/>
      <c r="BR62" s="481"/>
      <c r="BS62" s="481"/>
      <c r="BT62" s="481"/>
      <c r="BU62" s="481"/>
      <c r="BV62" s="481"/>
      <c r="BW62" s="481"/>
      <c r="BX62" s="481"/>
      <c r="BY62" s="481"/>
      <c r="BZ62" s="481"/>
      <c r="CA62" s="481"/>
      <c r="CB62" s="481"/>
      <c r="CC62" s="481"/>
      <c r="CD62" s="481"/>
      <c r="CE62" s="481"/>
      <c r="CF62" s="481"/>
      <c r="CG62" s="481"/>
      <c r="CH62" s="481"/>
      <c r="CI62" s="481"/>
      <c r="CJ62" s="481"/>
      <c r="CK62" s="481"/>
      <c r="CL62" s="481"/>
      <c r="CM62" s="481"/>
      <c r="CN62" s="481"/>
      <c r="CO62" s="481"/>
      <c r="CP62" s="481"/>
      <c r="CQ62" s="481"/>
      <c r="CR62" s="481"/>
      <c r="CS62" s="481"/>
      <c r="CT62" s="481"/>
      <c r="CU62" s="481"/>
      <c r="CV62" s="481"/>
      <c r="CW62" s="481"/>
      <c r="CX62" s="481"/>
      <c r="CY62" s="481"/>
      <c r="CZ62" s="481"/>
      <c r="DA62" s="481"/>
    </row>
    <row r="63" spans="1:105" ht="15.6">
      <c r="A63" s="481"/>
      <c r="B63" s="529" t="s">
        <v>526</v>
      </c>
      <c r="C63" s="497" t="s">
        <v>583</v>
      </c>
      <c r="D63" s="489"/>
      <c r="E63" s="483"/>
      <c r="F63" s="1708"/>
      <c r="G63" s="1709"/>
      <c r="H63" s="1710"/>
      <c r="I63" s="481"/>
      <c r="J63" s="481"/>
      <c r="K63" s="498" t="s">
        <v>526</v>
      </c>
      <c r="L63" s="499" t="s">
        <v>583</v>
      </c>
      <c r="M63" s="489"/>
      <c r="N63" s="483"/>
      <c r="O63" s="1711"/>
      <c r="P63" s="1712"/>
      <c r="Q63" s="1713"/>
      <c r="R63" s="481"/>
      <c r="S63" s="481"/>
      <c r="T63" s="548" t="s">
        <v>526</v>
      </c>
      <c r="U63" s="551" t="s">
        <v>583</v>
      </c>
      <c r="V63" s="489"/>
      <c r="W63" s="483"/>
      <c r="X63" s="1714"/>
      <c r="Y63" s="1715"/>
      <c r="Z63" s="1716"/>
      <c r="AA63" s="481"/>
      <c r="AB63" s="481"/>
      <c r="AC63" s="542" t="s">
        <v>526</v>
      </c>
      <c r="AD63" s="503" t="s">
        <v>583</v>
      </c>
      <c r="AE63" s="489"/>
      <c r="AF63" s="483"/>
      <c r="AG63" s="1717"/>
      <c r="AH63" s="1718"/>
      <c r="AI63" s="1719"/>
      <c r="AJ63" s="481"/>
      <c r="AK63" s="481"/>
      <c r="AL63" s="481"/>
      <c r="AM63" s="481"/>
      <c r="AN63" s="481"/>
      <c r="AO63" s="481"/>
      <c r="AP63" s="481"/>
      <c r="AQ63" s="481"/>
      <c r="AR63" s="481"/>
      <c r="AS63" s="481"/>
      <c r="AT63" s="481"/>
      <c r="AU63" s="481"/>
      <c r="AV63" s="481"/>
      <c r="AW63" s="481"/>
      <c r="AX63" s="481"/>
      <c r="AY63" s="481"/>
      <c r="AZ63" s="481"/>
      <c r="BA63" s="481"/>
      <c r="BB63" s="481"/>
      <c r="BC63" s="481"/>
      <c r="BD63" s="481"/>
      <c r="BE63" s="481"/>
      <c r="BF63" s="481"/>
      <c r="BG63" s="481"/>
      <c r="BH63" s="481"/>
      <c r="BI63" s="481"/>
      <c r="BJ63" s="481"/>
      <c r="BK63" s="481"/>
      <c r="BL63" s="481"/>
      <c r="BM63" s="481"/>
      <c r="BN63" s="481"/>
      <c r="BO63" s="481"/>
      <c r="BP63" s="481"/>
      <c r="BQ63" s="481"/>
      <c r="BR63" s="481"/>
      <c r="BS63" s="481"/>
      <c r="BT63" s="481"/>
      <c r="BU63" s="481"/>
      <c r="BV63" s="481"/>
      <c r="BW63" s="481"/>
      <c r="BX63" s="481"/>
      <c r="BY63" s="481"/>
      <c r="BZ63" s="481"/>
      <c r="CA63" s="481"/>
      <c r="CB63" s="481"/>
      <c r="CC63" s="481"/>
      <c r="CD63" s="481"/>
      <c r="CE63" s="481"/>
      <c r="CF63" s="481"/>
      <c r="CG63" s="481"/>
      <c r="CH63" s="481"/>
      <c r="CI63" s="481"/>
      <c r="CJ63" s="481"/>
      <c r="CK63" s="481"/>
      <c r="CL63" s="481"/>
      <c r="CM63" s="481"/>
      <c r="CN63" s="481"/>
      <c r="CO63" s="481"/>
      <c r="CP63" s="481"/>
      <c r="CQ63" s="481"/>
      <c r="CR63" s="481"/>
      <c r="CS63" s="481"/>
      <c r="CT63" s="481"/>
      <c r="CU63" s="481"/>
      <c r="CV63" s="481"/>
      <c r="CW63" s="481"/>
      <c r="CX63" s="481"/>
      <c r="CY63" s="481"/>
      <c r="CZ63" s="481"/>
      <c r="DA63" s="481"/>
    </row>
    <row r="64" spans="1:105" ht="16.149999999999999" thickBot="1">
      <c r="A64" s="481"/>
      <c r="B64" s="529" t="s">
        <v>527</v>
      </c>
      <c r="C64" s="497" t="s">
        <v>588</v>
      </c>
      <c r="D64" s="489"/>
      <c r="E64" s="483"/>
      <c r="F64" s="1708"/>
      <c r="G64" s="1709"/>
      <c r="H64" s="1710"/>
      <c r="I64" s="481"/>
      <c r="J64" s="481"/>
      <c r="K64" s="498" t="s">
        <v>527</v>
      </c>
      <c r="L64" s="499" t="s">
        <v>589</v>
      </c>
      <c r="M64" s="489"/>
      <c r="N64" s="483"/>
      <c r="O64" s="1711"/>
      <c r="P64" s="1712"/>
      <c r="Q64" s="1713"/>
      <c r="R64" s="481"/>
      <c r="S64" s="481"/>
      <c r="T64" s="548" t="s">
        <v>527</v>
      </c>
      <c r="U64" s="501" t="s">
        <v>530</v>
      </c>
      <c r="V64" s="489"/>
      <c r="W64" s="483"/>
      <c r="X64" s="1714"/>
      <c r="Y64" s="1715"/>
      <c r="Z64" s="1716"/>
      <c r="AA64" s="481"/>
      <c r="AB64" s="481"/>
      <c r="AC64" s="542" t="s">
        <v>527</v>
      </c>
      <c r="AD64" s="504" t="s">
        <v>590</v>
      </c>
      <c r="AE64" s="489"/>
      <c r="AF64" s="483"/>
      <c r="AG64" s="1717"/>
      <c r="AH64" s="1718"/>
      <c r="AI64" s="1719"/>
      <c r="AJ64" s="481"/>
      <c r="AK64" s="481"/>
      <c r="AL64" s="481"/>
      <c r="AM64" s="481"/>
      <c r="AN64" s="481"/>
      <c r="AO64" s="481"/>
      <c r="AP64" s="481"/>
      <c r="AQ64" s="481"/>
      <c r="AR64" s="481"/>
      <c r="AS64" s="481"/>
      <c r="AT64" s="481"/>
      <c r="AU64" s="481"/>
      <c r="AV64" s="481"/>
      <c r="AW64" s="481"/>
      <c r="AX64" s="481"/>
      <c r="AY64" s="481"/>
      <c r="AZ64" s="481"/>
      <c r="BA64" s="481"/>
      <c r="BB64" s="481"/>
      <c r="BC64" s="481"/>
      <c r="BD64" s="481"/>
      <c r="BE64" s="481"/>
      <c r="BF64" s="481"/>
      <c r="BG64" s="481"/>
      <c r="BH64" s="481"/>
      <c r="BI64" s="481"/>
      <c r="BJ64" s="481"/>
      <c r="BK64" s="481"/>
      <c r="BL64" s="481"/>
      <c r="BM64" s="481"/>
      <c r="BN64" s="481"/>
      <c r="BO64" s="481"/>
      <c r="BP64" s="481"/>
      <c r="BQ64" s="481"/>
      <c r="BR64" s="481"/>
      <c r="BS64" s="481"/>
      <c r="BT64" s="481"/>
      <c r="BU64" s="481"/>
      <c r="BV64" s="481"/>
      <c r="BW64" s="481"/>
      <c r="BX64" s="481"/>
      <c r="BY64" s="481"/>
      <c r="BZ64" s="481"/>
      <c r="CA64" s="481"/>
      <c r="CB64" s="481"/>
      <c r="CC64" s="481"/>
      <c r="CD64" s="481"/>
      <c r="CE64" s="481"/>
      <c r="CF64" s="481"/>
      <c r="CG64" s="481"/>
      <c r="CH64" s="481"/>
      <c r="CI64" s="481"/>
      <c r="CJ64" s="481"/>
      <c r="CK64" s="481"/>
      <c r="CL64" s="481"/>
      <c r="CM64" s="481"/>
      <c r="CN64" s="481"/>
      <c r="CO64" s="481"/>
      <c r="CP64" s="481"/>
      <c r="CQ64" s="481"/>
      <c r="CR64" s="481"/>
      <c r="CS64" s="481"/>
      <c r="CT64" s="481"/>
      <c r="CU64" s="481"/>
      <c r="CV64" s="481"/>
      <c r="CW64" s="481"/>
      <c r="CX64" s="481"/>
      <c r="CY64" s="481"/>
      <c r="CZ64" s="481"/>
      <c r="DA64" s="481"/>
    </row>
    <row r="65" spans="1:105" ht="16.149999999999999" thickBot="1">
      <c r="A65" s="481"/>
      <c r="B65" s="529" t="s">
        <v>532</v>
      </c>
      <c r="C65" s="497" t="s">
        <v>534</v>
      </c>
      <c r="D65" s="530">
        <v>0.6</v>
      </c>
      <c r="E65" s="483"/>
      <c r="F65" s="1708"/>
      <c r="G65" s="1709"/>
      <c r="H65" s="1710"/>
      <c r="I65" s="481"/>
      <c r="J65" s="481"/>
      <c r="K65" s="498" t="s">
        <v>532</v>
      </c>
      <c r="L65" s="499" t="s">
        <v>534</v>
      </c>
      <c r="M65" s="506">
        <v>0.5</v>
      </c>
      <c r="N65" s="483"/>
      <c r="O65" s="1711"/>
      <c r="P65" s="1712"/>
      <c r="Q65" s="1713"/>
      <c r="R65" s="481"/>
      <c r="S65" s="481"/>
      <c r="T65" s="548" t="s">
        <v>532</v>
      </c>
      <c r="U65" s="501" t="s">
        <v>534</v>
      </c>
      <c r="V65" s="524">
        <v>0.6</v>
      </c>
      <c r="W65" s="483"/>
      <c r="X65" s="1714"/>
      <c r="Y65" s="1715"/>
      <c r="Z65" s="1716"/>
      <c r="AA65" s="481"/>
      <c r="AB65" s="481"/>
      <c r="AC65" s="542" t="s">
        <v>532</v>
      </c>
      <c r="AD65" s="504" t="s">
        <v>534</v>
      </c>
      <c r="AE65" s="508">
        <v>0.5</v>
      </c>
      <c r="AF65" s="483"/>
      <c r="AG65" s="1717"/>
      <c r="AH65" s="1718"/>
      <c r="AI65" s="1719"/>
      <c r="AJ65" s="481"/>
      <c r="AK65" s="481"/>
      <c r="AL65" s="481"/>
      <c r="AM65" s="481"/>
      <c r="AN65" s="481"/>
      <c r="AO65" s="481"/>
      <c r="AP65" s="481"/>
      <c r="AQ65" s="481"/>
      <c r="AR65" s="481"/>
      <c r="AS65" s="481"/>
      <c r="AT65" s="481"/>
      <c r="AU65" s="481"/>
      <c r="AV65" s="481"/>
      <c r="AW65" s="481"/>
      <c r="AX65" s="481"/>
      <c r="AY65" s="481"/>
      <c r="AZ65" s="481"/>
      <c r="BA65" s="481"/>
      <c r="BB65" s="481"/>
      <c r="BC65" s="481"/>
      <c r="BD65" s="481"/>
      <c r="BE65" s="481"/>
      <c r="BF65" s="481"/>
      <c r="BG65" s="481"/>
      <c r="BH65" s="481"/>
      <c r="BI65" s="481"/>
      <c r="BJ65" s="481"/>
      <c r="BK65" s="481"/>
      <c r="BL65" s="481"/>
      <c r="BM65" s="481"/>
      <c r="BN65" s="481"/>
      <c r="BO65" s="481"/>
      <c r="BP65" s="481"/>
      <c r="BQ65" s="481"/>
      <c r="BR65" s="481"/>
      <c r="BS65" s="481"/>
      <c r="BT65" s="481"/>
      <c r="BU65" s="481"/>
      <c r="BV65" s="481"/>
      <c r="BW65" s="481"/>
      <c r="BX65" s="481"/>
      <c r="BY65" s="481"/>
      <c r="BZ65" s="481"/>
      <c r="CA65" s="481"/>
      <c r="CB65" s="481"/>
      <c r="CC65" s="481"/>
      <c r="CD65" s="481"/>
      <c r="CE65" s="481"/>
      <c r="CF65" s="481"/>
      <c r="CG65" s="481"/>
      <c r="CH65" s="481"/>
      <c r="CI65" s="481"/>
      <c r="CJ65" s="481"/>
      <c r="CK65" s="481"/>
      <c r="CL65" s="481"/>
      <c r="CM65" s="481"/>
      <c r="CN65" s="481"/>
      <c r="CO65" s="481"/>
      <c r="CP65" s="481"/>
      <c r="CQ65" s="481"/>
      <c r="CR65" s="481"/>
      <c r="CS65" s="481"/>
      <c r="CT65" s="481"/>
      <c r="CU65" s="481"/>
      <c r="CV65" s="481"/>
      <c r="CW65" s="481"/>
      <c r="CX65" s="481"/>
      <c r="CY65" s="481"/>
      <c r="CZ65" s="481"/>
      <c r="DA65" s="481"/>
    </row>
    <row r="66" spans="1:105" ht="15.6">
      <c r="A66" s="481"/>
      <c r="B66" s="529" t="s">
        <v>53</v>
      </c>
      <c r="C66" s="497" t="s">
        <v>591</v>
      </c>
      <c r="D66" s="531"/>
      <c r="E66" s="483"/>
      <c r="F66" s="1708"/>
      <c r="G66" s="1709"/>
      <c r="H66" s="1710"/>
      <c r="I66" s="481"/>
      <c r="J66" s="481"/>
      <c r="K66" s="498" t="s">
        <v>53</v>
      </c>
      <c r="L66" s="499" t="s">
        <v>592</v>
      </c>
      <c r="M66" s="489"/>
      <c r="N66" s="483"/>
      <c r="O66" s="1711"/>
      <c r="P66" s="1712"/>
      <c r="Q66" s="1713"/>
      <c r="R66" s="481"/>
      <c r="S66" s="481"/>
      <c r="T66" s="548" t="s">
        <v>53</v>
      </c>
      <c r="U66" s="501" t="s">
        <v>593</v>
      </c>
      <c r="V66" s="489"/>
      <c r="W66" s="483"/>
      <c r="X66" s="1714"/>
      <c r="Y66" s="1715"/>
      <c r="Z66" s="1716"/>
      <c r="AA66" s="481"/>
      <c r="AB66" s="481"/>
      <c r="AC66" s="542" t="s">
        <v>53</v>
      </c>
      <c r="AD66" s="504" t="s">
        <v>539</v>
      </c>
      <c r="AE66" s="489"/>
      <c r="AF66" s="483"/>
      <c r="AG66" s="1717"/>
      <c r="AH66" s="1718"/>
      <c r="AI66" s="1719"/>
      <c r="AJ66" s="481"/>
      <c r="AK66" s="481"/>
      <c r="AL66" s="481"/>
      <c r="AM66" s="481"/>
      <c r="AN66" s="481"/>
      <c r="AO66" s="481"/>
      <c r="AP66" s="481"/>
      <c r="AQ66" s="481"/>
      <c r="AR66" s="481"/>
      <c r="AS66" s="481"/>
      <c r="AT66" s="481"/>
      <c r="AU66" s="481"/>
      <c r="AV66" s="481"/>
      <c r="AW66" s="481"/>
      <c r="AX66" s="481"/>
      <c r="AY66" s="481"/>
      <c r="AZ66" s="481"/>
      <c r="BA66" s="481"/>
      <c r="BB66" s="481"/>
      <c r="BC66" s="481"/>
      <c r="BD66" s="481"/>
      <c r="BE66" s="481"/>
      <c r="BF66" s="481"/>
      <c r="BG66" s="481"/>
      <c r="BH66" s="481"/>
      <c r="BI66" s="481"/>
      <c r="BJ66" s="481"/>
      <c r="BK66" s="481"/>
      <c r="BL66" s="481"/>
      <c r="BM66" s="481"/>
      <c r="BN66" s="481"/>
      <c r="BO66" s="481"/>
      <c r="BP66" s="481"/>
      <c r="BQ66" s="481"/>
      <c r="BR66" s="481"/>
      <c r="BS66" s="481"/>
      <c r="BT66" s="481"/>
      <c r="BU66" s="481"/>
      <c r="BV66" s="481"/>
      <c r="BW66" s="481"/>
      <c r="BX66" s="481"/>
      <c r="BY66" s="481"/>
      <c r="BZ66" s="481"/>
      <c r="CA66" s="481"/>
      <c r="CB66" s="481"/>
      <c r="CC66" s="481"/>
      <c r="CD66" s="481"/>
      <c r="CE66" s="481"/>
      <c r="CF66" s="481"/>
      <c r="CG66" s="481"/>
      <c r="CH66" s="481"/>
      <c r="CI66" s="481"/>
      <c r="CJ66" s="481"/>
      <c r="CK66" s="481"/>
      <c r="CL66" s="481"/>
      <c r="CM66" s="481"/>
      <c r="CN66" s="481"/>
      <c r="CO66" s="481"/>
      <c r="CP66" s="481"/>
      <c r="CQ66" s="481"/>
      <c r="CR66" s="481"/>
      <c r="CS66" s="481"/>
      <c r="CT66" s="481"/>
      <c r="CU66" s="481"/>
      <c r="CV66" s="481"/>
      <c r="CW66" s="481"/>
      <c r="CX66" s="481"/>
      <c r="CY66" s="481"/>
      <c r="CZ66" s="481"/>
      <c r="DA66" s="481"/>
    </row>
    <row r="67" spans="1:105" ht="16.149999999999999" thickBot="1">
      <c r="A67" s="481"/>
      <c r="B67" s="532" t="s">
        <v>52</v>
      </c>
      <c r="C67" s="511" t="s">
        <v>540</v>
      </c>
      <c r="D67" s="531"/>
      <c r="E67" s="483"/>
      <c r="F67" s="1708"/>
      <c r="G67" s="1709"/>
      <c r="H67" s="1710"/>
      <c r="I67" s="481"/>
      <c r="J67" s="481"/>
      <c r="K67" s="512" t="s">
        <v>52</v>
      </c>
      <c r="L67" s="513" t="s">
        <v>540</v>
      </c>
      <c r="M67" s="489"/>
      <c r="N67" s="483"/>
      <c r="O67" s="1711"/>
      <c r="P67" s="1712"/>
      <c r="Q67" s="1713"/>
      <c r="R67" s="481"/>
      <c r="S67" s="481"/>
      <c r="T67" s="549" t="s">
        <v>52</v>
      </c>
      <c r="U67" s="515" t="s">
        <v>541</v>
      </c>
      <c r="V67" s="489"/>
      <c r="W67" s="483"/>
      <c r="X67" s="1714"/>
      <c r="Y67" s="1715"/>
      <c r="Z67" s="1716"/>
      <c r="AA67" s="481"/>
      <c r="AB67" s="481"/>
      <c r="AC67" s="543" t="s">
        <v>52</v>
      </c>
      <c r="AD67" s="517" t="s">
        <v>542</v>
      </c>
      <c r="AE67" s="489"/>
      <c r="AF67" s="483"/>
      <c r="AG67" s="1717"/>
      <c r="AH67" s="1718"/>
      <c r="AI67" s="1719"/>
      <c r="AJ67" s="481"/>
      <c r="AK67" s="481"/>
      <c r="AL67" s="481"/>
      <c r="AM67" s="481"/>
      <c r="AN67" s="481"/>
      <c r="AO67" s="481"/>
      <c r="AP67" s="481"/>
      <c r="AQ67" s="481"/>
      <c r="AR67" s="481"/>
      <c r="AS67" s="481"/>
      <c r="AT67" s="481"/>
      <c r="AU67" s="481"/>
      <c r="AV67" s="481"/>
      <c r="AW67" s="481"/>
      <c r="AX67" s="481"/>
      <c r="AY67" s="481"/>
      <c r="AZ67" s="481"/>
      <c r="BA67" s="481"/>
      <c r="BB67" s="481"/>
      <c r="BC67" s="481"/>
      <c r="BD67" s="481"/>
      <c r="BE67" s="481"/>
      <c r="BF67" s="481"/>
      <c r="BG67" s="481"/>
      <c r="BH67" s="481"/>
      <c r="BI67" s="481"/>
      <c r="BJ67" s="481"/>
      <c r="BK67" s="481"/>
      <c r="BL67" s="481"/>
      <c r="BM67" s="481"/>
      <c r="BN67" s="481"/>
      <c r="BO67" s="481"/>
      <c r="BP67" s="481"/>
      <c r="BQ67" s="481"/>
      <c r="BR67" s="481"/>
      <c r="BS67" s="481"/>
      <c r="BT67" s="481"/>
      <c r="BU67" s="481"/>
      <c r="BV67" s="481"/>
      <c r="BW67" s="481"/>
      <c r="BX67" s="481"/>
      <c r="BY67" s="481"/>
      <c r="BZ67" s="481"/>
      <c r="CA67" s="481"/>
      <c r="CB67" s="481"/>
      <c r="CC67" s="481"/>
      <c r="CD67" s="481"/>
      <c r="CE67" s="481"/>
      <c r="CF67" s="481"/>
      <c r="CG67" s="481"/>
      <c r="CH67" s="481"/>
      <c r="CI67" s="481"/>
      <c r="CJ67" s="481"/>
      <c r="CK67" s="481"/>
      <c r="CL67" s="481"/>
      <c r="CM67" s="481"/>
      <c r="CN67" s="481"/>
      <c r="CO67" s="481"/>
      <c r="CP67" s="481"/>
      <c r="CQ67" s="481"/>
      <c r="CR67" s="481"/>
      <c r="CS67" s="481"/>
      <c r="CT67" s="481"/>
      <c r="CU67" s="481"/>
      <c r="CV67" s="481"/>
      <c r="CW67" s="481"/>
      <c r="CX67" s="481"/>
      <c r="CY67" s="481"/>
      <c r="CZ67" s="481"/>
      <c r="DA67" s="481"/>
    </row>
    <row r="68" spans="1:105" ht="16.149999999999999" thickBot="1">
      <c r="A68" s="481"/>
      <c r="B68" s="1181" t="s">
        <v>543</v>
      </c>
      <c r="C68" s="1735"/>
      <c r="D68" s="533">
        <v>0.6</v>
      </c>
      <c r="E68" s="483"/>
      <c r="F68" s="1721"/>
      <c r="G68" s="1722"/>
      <c r="H68" s="1723"/>
      <c r="I68" s="481"/>
      <c r="J68" s="481"/>
      <c r="K68" s="1170" t="s">
        <v>543</v>
      </c>
      <c r="L68" s="1724"/>
      <c r="M68" s="519">
        <v>0.5</v>
      </c>
      <c r="N68" s="483"/>
      <c r="O68" s="1725"/>
      <c r="P68" s="1726"/>
      <c r="Q68" s="1727"/>
      <c r="R68" s="481"/>
      <c r="S68" s="481"/>
      <c r="T68" s="1180" t="s">
        <v>543</v>
      </c>
      <c r="U68" s="1730"/>
      <c r="V68" s="527">
        <v>0.6</v>
      </c>
      <c r="W68" s="483"/>
      <c r="X68" s="1728"/>
      <c r="Y68" s="1729"/>
      <c r="Z68" s="1730"/>
      <c r="AA68" s="481"/>
      <c r="AB68" s="481"/>
      <c r="AC68" s="1175" t="s">
        <v>543</v>
      </c>
      <c r="AD68" s="1702"/>
      <c r="AE68" s="521">
        <v>0.5</v>
      </c>
      <c r="AF68" s="483"/>
      <c r="AG68" s="1731"/>
      <c r="AH68" s="1732"/>
      <c r="AI68" s="1733"/>
      <c r="AJ68" s="481"/>
      <c r="AK68" s="481"/>
      <c r="AL68" s="481"/>
      <c r="AM68" s="481"/>
      <c r="AN68" s="481"/>
      <c r="AO68" s="481"/>
      <c r="AP68" s="481"/>
      <c r="AQ68" s="481"/>
      <c r="AR68" s="481"/>
      <c r="AS68" s="481"/>
      <c r="AT68" s="481"/>
      <c r="AU68" s="481"/>
      <c r="AV68" s="481"/>
      <c r="AW68" s="481"/>
      <c r="AX68" s="481"/>
      <c r="AY68" s="481"/>
      <c r="AZ68" s="481"/>
      <c r="BA68" s="481"/>
      <c r="BB68" s="481"/>
      <c r="BC68" s="481"/>
      <c r="BD68" s="481"/>
      <c r="BE68" s="481"/>
      <c r="BF68" s="481"/>
      <c r="BG68" s="481"/>
      <c r="BH68" s="481"/>
      <c r="BI68" s="481"/>
      <c r="BJ68" s="481"/>
      <c r="BK68" s="481"/>
      <c r="BL68" s="481"/>
      <c r="BM68" s="481"/>
      <c r="BN68" s="481"/>
      <c r="BO68" s="481"/>
      <c r="BP68" s="481"/>
      <c r="BQ68" s="481"/>
      <c r="BR68" s="481"/>
      <c r="BS68" s="481"/>
      <c r="BT68" s="481"/>
      <c r="BU68" s="481"/>
      <c r="BV68" s="481"/>
      <c r="BW68" s="481"/>
      <c r="BX68" s="481"/>
      <c r="BY68" s="481"/>
      <c r="BZ68" s="481"/>
      <c r="CA68" s="481"/>
      <c r="CB68" s="481"/>
      <c r="CC68" s="481"/>
      <c r="CD68" s="481"/>
      <c r="CE68" s="481"/>
      <c r="CF68" s="481"/>
      <c r="CG68" s="481"/>
      <c r="CH68" s="481"/>
      <c r="CI68" s="481"/>
      <c r="CJ68" s="481"/>
      <c r="CK68" s="481"/>
      <c r="CL68" s="481"/>
      <c r="CM68" s="481"/>
      <c r="CN68" s="481"/>
      <c r="CO68" s="481"/>
      <c r="CP68" s="481"/>
      <c r="CQ68" s="481"/>
      <c r="CR68" s="481"/>
      <c r="CS68" s="481"/>
      <c r="CT68" s="481"/>
      <c r="CU68" s="481"/>
      <c r="CV68" s="481"/>
      <c r="CW68" s="481"/>
      <c r="CX68" s="481"/>
      <c r="CY68" s="481"/>
      <c r="CZ68" s="481"/>
      <c r="DA68" s="481"/>
    </row>
    <row r="69" spans="1:105">
      <c r="A69" s="481"/>
      <c r="B69" s="481"/>
      <c r="C69" s="481"/>
      <c r="D69" s="481"/>
      <c r="E69" s="481"/>
      <c r="F69" s="481"/>
      <c r="G69" s="481"/>
      <c r="H69" s="481"/>
      <c r="I69" s="481"/>
      <c r="J69" s="481"/>
      <c r="K69" s="483"/>
      <c r="L69" s="483"/>
      <c r="M69" s="483"/>
      <c r="N69" s="483"/>
      <c r="O69" s="483"/>
      <c r="P69" s="483"/>
      <c r="Q69" s="483"/>
      <c r="R69" s="481"/>
      <c r="S69" s="481"/>
      <c r="T69" s="483"/>
      <c r="U69" s="483"/>
      <c r="V69" s="483"/>
      <c r="W69" s="483"/>
      <c r="X69" s="483"/>
      <c r="Y69" s="483"/>
      <c r="Z69" s="483"/>
      <c r="AA69" s="481"/>
      <c r="AB69" s="481"/>
      <c r="AC69" s="481"/>
      <c r="AD69" s="481"/>
      <c r="AE69" s="481"/>
      <c r="AF69" s="481"/>
      <c r="AG69" s="481"/>
      <c r="AH69" s="481"/>
      <c r="AI69" s="481"/>
      <c r="AJ69" s="481"/>
      <c r="AK69" s="481"/>
      <c r="AL69" s="481"/>
      <c r="AM69" s="481"/>
      <c r="AN69" s="481"/>
      <c r="AO69" s="481"/>
      <c r="AP69" s="481"/>
      <c r="AQ69" s="481"/>
      <c r="AR69" s="481"/>
      <c r="AS69" s="481"/>
      <c r="AT69" s="481"/>
      <c r="AU69" s="481"/>
      <c r="AV69" s="481"/>
      <c r="AW69" s="481"/>
      <c r="AX69" s="481"/>
      <c r="AY69" s="481"/>
      <c r="AZ69" s="481"/>
      <c r="BA69" s="481"/>
      <c r="BB69" s="481"/>
      <c r="BC69" s="481"/>
      <c r="BD69" s="481"/>
      <c r="BE69" s="481"/>
      <c r="BF69" s="481"/>
      <c r="BG69" s="481"/>
      <c r="BH69" s="481"/>
      <c r="BI69" s="481"/>
      <c r="BJ69" s="481"/>
      <c r="BK69" s="481"/>
      <c r="BL69" s="481"/>
      <c r="BM69" s="481"/>
      <c r="BN69" s="481"/>
      <c r="BO69" s="481"/>
      <c r="BP69" s="481"/>
      <c r="BQ69" s="481"/>
      <c r="BR69" s="481"/>
      <c r="BS69" s="481"/>
      <c r="BT69" s="481"/>
      <c r="BU69" s="481"/>
      <c r="BV69" s="481"/>
      <c r="BW69" s="481"/>
      <c r="BX69" s="481"/>
      <c r="BY69" s="481"/>
      <c r="BZ69" s="481"/>
      <c r="CA69" s="481"/>
      <c r="CB69" s="481"/>
      <c r="CC69" s="481"/>
      <c r="CD69" s="481"/>
      <c r="CE69" s="481"/>
      <c r="CF69" s="481"/>
      <c r="CG69" s="481"/>
      <c r="CH69" s="481"/>
      <c r="CI69" s="481"/>
      <c r="CJ69" s="481"/>
      <c r="CK69" s="481"/>
      <c r="CL69" s="481"/>
      <c r="CM69" s="481"/>
      <c r="CN69" s="481"/>
      <c r="CO69" s="481"/>
      <c r="CP69" s="481"/>
      <c r="CQ69" s="481"/>
      <c r="CR69" s="481"/>
      <c r="CS69" s="481"/>
      <c r="CT69" s="481"/>
      <c r="CU69" s="481"/>
      <c r="CV69" s="481"/>
      <c r="CW69" s="481"/>
      <c r="CX69" s="481"/>
      <c r="CY69" s="481"/>
      <c r="CZ69" s="481"/>
      <c r="DA69" s="481"/>
    </row>
    <row r="70" spans="1:105">
      <c r="A70" s="481"/>
      <c r="B70" s="481"/>
      <c r="C70" s="481"/>
      <c r="D70" s="481"/>
      <c r="E70" s="481"/>
      <c r="F70" s="481"/>
      <c r="G70" s="481"/>
      <c r="H70" s="481"/>
      <c r="I70" s="481"/>
      <c r="J70" s="481"/>
      <c r="K70" s="483"/>
      <c r="L70" s="483"/>
      <c r="M70" s="483"/>
      <c r="N70" s="483"/>
      <c r="O70" s="483"/>
      <c r="P70" s="483"/>
      <c r="Q70" s="483"/>
      <c r="R70" s="481"/>
      <c r="S70" s="481"/>
      <c r="T70" s="483"/>
      <c r="U70" s="483"/>
      <c r="V70" s="483"/>
      <c r="W70" s="483"/>
      <c r="X70" s="483"/>
      <c r="Y70" s="483"/>
      <c r="Z70" s="483"/>
      <c r="AA70" s="481"/>
      <c r="AB70" s="481"/>
      <c r="AC70" s="481"/>
      <c r="AD70" s="481"/>
      <c r="AE70" s="481"/>
      <c r="AF70" s="481"/>
      <c r="AG70" s="481"/>
      <c r="AH70" s="481"/>
      <c r="AI70" s="481"/>
      <c r="AJ70" s="481"/>
      <c r="AK70" s="481"/>
      <c r="AL70" s="481"/>
      <c r="AM70" s="481"/>
      <c r="AN70" s="481"/>
      <c r="AO70" s="481"/>
      <c r="AP70" s="481"/>
      <c r="AQ70" s="481"/>
      <c r="AR70" s="481"/>
      <c r="AS70" s="481"/>
      <c r="AT70" s="481"/>
      <c r="AU70" s="481"/>
      <c r="AV70" s="481"/>
      <c r="AW70" s="481"/>
      <c r="AX70" s="481"/>
      <c r="AY70" s="481"/>
      <c r="AZ70" s="481"/>
      <c r="BA70" s="481"/>
      <c r="BB70" s="481"/>
      <c r="BC70" s="481"/>
      <c r="BD70" s="481"/>
      <c r="BE70" s="481"/>
      <c r="BF70" s="481"/>
      <c r="BG70" s="481"/>
      <c r="BH70" s="481"/>
      <c r="BI70" s="481"/>
      <c r="BJ70" s="481"/>
      <c r="BK70" s="481"/>
      <c r="BL70" s="481"/>
      <c r="BM70" s="481"/>
      <c r="BN70" s="481"/>
      <c r="BO70" s="481"/>
      <c r="BP70" s="481"/>
      <c r="BQ70" s="481"/>
      <c r="BR70" s="481"/>
      <c r="BS70" s="481"/>
      <c r="BT70" s="481"/>
      <c r="BU70" s="481"/>
      <c r="BV70" s="481"/>
      <c r="BW70" s="481"/>
      <c r="BX70" s="481"/>
      <c r="BY70" s="481"/>
      <c r="BZ70" s="481"/>
      <c r="CA70" s="481"/>
      <c r="CB70" s="481"/>
      <c r="CC70" s="481"/>
      <c r="CD70" s="481"/>
      <c r="CE70" s="481"/>
      <c r="CF70" s="481"/>
      <c r="CG70" s="481"/>
      <c r="CH70" s="481"/>
      <c r="CI70" s="481"/>
      <c r="CJ70" s="481"/>
      <c r="CK70" s="481"/>
      <c r="CL70" s="481"/>
      <c r="CM70" s="481"/>
      <c r="CN70" s="481"/>
      <c r="CO70" s="481"/>
      <c r="CP70" s="481"/>
      <c r="CQ70" s="481"/>
      <c r="CR70" s="481"/>
      <c r="CS70" s="481"/>
      <c r="CT70" s="481"/>
      <c r="CU70" s="481"/>
      <c r="CV70" s="481"/>
      <c r="CW70" s="481"/>
      <c r="CX70" s="481"/>
      <c r="CY70" s="481"/>
      <c r="CZ70" s="481"/>
      <c r="DA70" s="481"/>
    </row>
    <row r="71" spans="1:105">
      <c r="A71" s="481"/>
      <c r="B71" s="481"/>
      <c r="C71" s="481"/>
      <c r="D71" s="481"/>
      <c r="E71" s="481"/>
      <c r="F71" s="481"/>
      <c r="G71" s="481"/>
      <c r="H71" s="481"/>
      <c r="I71" s="481"/>
      <c r="J71" s="481"/>
      <c r="K71" s="483"/>
      <c r="L71" s="483"/>
      <c r="M71" s="483"/>
      <c r="N71" s="483"/>
      <c r="O71" s="483"/>
      <c r="P71" s="483"/>
      <c r="Q71" s="483"/>
      <c r="R71" s="481"/>
      <c r="S71" s="481"/>
      <c r="T71" s="483"/>
      <c r="U71" s="483"/>
      <c r="V71" s="483"/>
      <c r="W71" s="483"/>
      <c r="X71" s="483"/>
      <c r="Y71" s="483"/>
      <c r="Z71" s="483"/>
      <c r="AA71" s="481"/>
      <c r="AB71" s="481"/>
      <c r="AC71" s="481"/>
      <c r="AD71" s="481"/>
      <c r="AE71" s="481"/>
      <c r="AF71" s="481"/>
      <c r="AG71" s="481"/>
      <c r="AH71" s="481"/>
      <c r="AI71" s="481"/>
      <c r="AJ71" s="481"/>
      <c r="AK71" s="481"/>
      <c r="AL71" s="481"/>
      <c r="AM71" s="481"/>
      <c r="AN71" s="481"/>
      <c r="AO71" s="481"/>
      <c r="AP71" s="481"/>
      <c r="AQ71" s="481"/>
      <c r="AR71" s="481"/>
      <c r="AS71" s="481"/>
      <c r="AT71" s="481"/>
      <c r="AU71" s="481"/>
      <c r="AV71" s="481"/>
      <c r="AW71" s="481"/>
      <c r="AX71" s="481"/>
      <c r="AY71" s="481"/>
      <c r="AZ71" s="481"/>
      <c r="BA71" s="481"/>
      <c r="BB71" s="481"/>
      <c r="BC71" s="481"/>
      <c r="BD71" s="481"/>
      <c r="BE71" s="481"/>
      <c r="BF71" s="481"/>
      <c r="BG71" s="481"/>
      <c r="BH71" s="481"/>
      <c r="BI71" s="481"/>
      <c r="BJ71" s="481"/>
      <c r="BK71" s="481"/>
      <c r="BL71" s="481"/>
      <c r="BM71" s="481"/>
      <c r="BN71" s="481"/>
      <c r="BO71" s="481"/>
      <c r="BP71" s="481"/>
      <c r="BQ71" s="481"/>
      <c r="BR71" s="481"/>
      <c r="BS71" s="481"/>
      <c r="BT71" s="481"/>
      <c r="BU71" s="481"/>
      <c r="BV71" s="481"/>
      <c r="BW71" s="481"/>
      <c r="BX71" s="481"/>
      <c r="BY71" s="481"/>
      <c r="BZ71" s="481"/>
      <c r="CA71" s="481"/>
      <c r="CB71" s="481"/>
      <c r="CC71" s="481"/>
      <c r="CD71" s="481"/>
      <c r="CE71" s="481"/>
      <c r="CF71" s="481"/>
      <c r="CG71" s="481"/>
      <c r="CH71" s="481"/>
      <c r="CI71" s="481"/>
      <c r="CJ71" s="481"/>
      <c r="CK71" s="481"/>
      <c r="CL71" s="481"/>
      <c r="CM71" s="481"/>
      <c r="CN71" s="481"/>
      <c r="CO71" s="481"/>
      <c r="CP71" s="481"/>
      <c r="CQ71" s="481"/>
      <c r="CR71" s="481"/>
      <c r="CS71" s="481"/>
      <c r="CT71" s="481"/>
      <c r="CU71" s="481"/>
      <c r="CV71" s="481"/>
      <c r="CW71" s="481"/>
      <c r="CX71" s="481"/>
      <c r="CY71" s="481"/>
      <c r="CZ71" s="481"/>
      <c r="DA71" s="481"/>
    </row>
    <row r="72" spans="1:105" ht="14.45" thickBot="1">
      <c r="A72" s="481"/>
      <c r="B72" s="481"/>
      <c r="C72" s="481"/>
      <c r="D72" s="481"/>
      <c r="E72" s="481"/>
      <c r="F72" s="481"/>
      <c r="G72" s="481"/>
      <c r="H72" s="481"/>
      <c r="I72" s="481"/>
      <c r="J72" s="481"/>
      <c r="K72" s="483"/>
      <c r="L72" s="483"/>
      <c r="M72" s="483"/>
      <c r="N72" s="483"/>
      <c r="O72" s="483"/>
      <c r="P72" s="483"/>
      <c r="Q72" s="483"/>
      <c r="R72" s="481"/>
      <c r="S72" s="481"/>
      <c r="T72" s="483"/>
      <c r="U72" s="483"/>
      <c r="V72" s="483"/>
      <c r="W72" s="483"/>
      <c r="X72" s="483"/>
      <c r="Y72" s="483"/>
      <c r="Z72" s="483"/>
      <c r="AA72" s="481"/>
      <c r="AB72" s="481"/>
      <c r="AC72" s="481"/>
      <c r="AD72" s="481"/>
      <c r="AE72" s="481"/>
      <c r="AF72" s="481"/>
      <c r="AG72" s="481"/>
      <c r="AH72" s="481"/>
      <c r="AI72" s="481"/>
      <c r="AJ72" s="481"/>
      <c r="AK72" s="481"/>
      <c r="AL72" s="481"/>
      <c r="AM72" s="481"/>
      <c r="AN72" s="481"/>
      <c r="AO72" s="481"/>
      <c r="AP72" s="481"/>
      <c r="AQ72" s="481"/>
      <c r="AR72" s="481"/>
      <c r="AS72" s="481"/>
      <c r="AT72" s="481"/>
      <c r="AU72" s="481"/>
      <c r="AV72" s="481"/>
      <c r="AW72" s="481"/>
      <c r="AX72" s="481"/>
      <c r="AY72" s="481"/>
      <c r="AZ72" s="481"/>
      <c r="BA72" s="481"/>
      <c r="BB72" s="481"/>
      <c r="BC72" s="481"/>
      <c r="BD72" s="481"/>
      <c r="BE72" s="481"/>
      <c r="BF72" s="481"/>
      <c r="BG72" s="481"/>
      <c r="BH72" s="481"/>
      <c r="BI72" s="481"/>
      <c r="BJ72" s="481"/>
      <c r="BK72" s="481"/>
      <c r="BL72" s="481"/>
      <c r="BM72" s="481"/>
      <c r="BN72" s="481"/>
      <c r="BO72" s="481"/>
      <c r="BP72" s="481"/>
      <c r="BQ72" s="481"/>
      <c r="BR72" s="481"/>
      <c r="BS72" s="481"/>
      <c r="BT72" s="481"/>
      <c r="BU72" s="481"/>
      <c r="BV72" s="481"/>
      <c r="BW72" s="481"/>
      <c r="BX72" s="481"/>
      <c r="BY72" s="481"/>
      <c r="BZ72" s="481"/>
      <c r="CA72" s="481"/>
      <c r="CB72" s="481"/>
      <c r="CC72" s="481"/>
      <c r="CD72" s="481"/>
      <c r="CE72" s="481"/>
      <c r="CF72" s="481"/>
      <c r="CG72" s="481"/>
      <c r="CH72" s="481"/>
      <c r="CI72" s="481"/>
      <c r="CJ72" s="481"/>
      <c r="CK72" s="481"/>
      <c r="CL72" s="481"/>
      <c r="CM72" s="481"/>
      <c r="CN72" s="481"/>
      <c r="CO72" s="481"/>
      <c r="CP72" s="481"/>
      <c r="CQ72" s="481"/>
      <c r="CR72" s="481"/>
      <c r="CS72" s="481"/>
      <c r="CT72" s="481"/>
      <c r="CU72" s="481"/>
      <c r="CV72" s="481"/>
      <c r="CW72" s="481"/>
      <c r="CX72" s="481"/>
      <c r="CY72" s="481"/>
      <c r="CZ72" s="481"/>
      <c r="DA72" s="481"/>
    </row>
    <row r="73" spans="1:105" ht="16.149999999999999" thickBot="1">
      <c r="A73" s="481"/>
      <c r="B73" s="1167" t="s">
        <v>519</v>
      </c>
      <c r="C73" s="1693"/>
      <c r="D73" s="482" t="s">
        <v>287</v>
      </c>
      <c r="E73" s="483"/>
      <c r="F73" s="1168" t="s">
        <v>594</v>
      </c>
      <c r="G73" s="1694"/>
      <c r="H73" s="1695"/>
      <c r="I73" s="481"/>
      <c r="J73" s="481"/>
      <c r="K73" s="1169" t="s">
        <v>519</v>
      </c>
      <c r="L73" s="1696"/>
      <c r="M73" s="484" t="s">
        <v>287</v>
      </c>
      <c r="N73" s="483"/>
      <c r="O73" s="1170" t="s">
        <v>594</v>
      </c>
      <c r="P73" s="1734"/>
      <c r="Q73" s="1724"/>
      <c r="R73" s="481"/>
      <c r="S73" s="481"/>
      <c r="T73" s="1173" t="s">
        <v>519</v>
      </c>
      <c r="U73" s="1697"/>
      <c r="V73" s="485" t="s">
        <v>287</v>
      </c>
      <c r="W73" s="483"/>
      <c r="X73" s="1180" t="s">
        <v>594</v>
      </c>
      <c r="Y73" s="1698"/>
      <c r="Z73" s="1699"/>
      <c r="AA73" s="481"/>
      <c r="AB73" s="481"/>
      <c r="AC73" s="1182" t="s">
        <v>519</v>
      </c>
      <c r="AD73" s="1700"/>
      <c r="AE73" s="486" t="s">
        <v>287</v>
      </c>
      <c r="AF73" s="483"/>
      <c r="AG73" s="1175" t="s">
        <v>594</v>
      </c>
      <c r="AH73" s="1701"/>
      <c r="AI73" s="1702"/>
      <c r="AJ73" s="481"/>
      <c r="AK73" s="481"/>
      <c r="AL73" s="481"/>
      <c r="AM73" s="481"/>
      <c r="AN73" s="481"/>
      <c r="AO73" s="481"/>
      <c r="AP73" s="481"/>
      <c r="AQ73" s="481"/>
      <c r="AR73" s="481"/>
      <c r="AS73" s="481"/>
      <c r="AT73" s="481"/>
      <c r="AU73" s="481"/>
      <c r="AV73" s="481"/>
      <c r="AW73" s="481"/>
      <c r="AX73" s="481"/>
      <c r="AY73" s="481"/>
      <c r="AZ73" s="481"/>
      <c r="BA73" s="481"/>
      <c r="BB73" s="481"/>
      <c r="BC73" s="481"/>
      <c r="BD73" s="481"/>
      <c r="BE73" s="481"/>
      <c r="BF73" s="481"/>
      <c r="BG73" s="481"/>
      <c r="BH73" s="481"/>
      <c r="BI73" s="481"/>
      <c r="BJ73" s="481"/>
      <c r="BK73" s="481"/>
      <c r="BL73" s="481"/>
      <c r="BM73" s="481"/>
      <c r="BN73" s="481"/>
      <c r="BO73" s="481"/>
      <c r="BP73" s="481"/>
      <c r="BQ73" s="481"/>
      <c r="BR73" s="481"/>
      <c r="BS73" s="481"/>
      <c r="BT73" s="481"/>
      <c r="BU73" s="481"/>
      <c r="BV73" s="481"/>
      <c r="BW73" s="481"/>
      <c r="BX73" s="481"/>
      <c r="BY73" s="481"/>
      <c r="BZ73" s="481"/>
      <c r="CA73" s="481"/>
      <c r="CB73" s="481"/>
      <c r="CC73" s="481"/>
      <c r="CD73" s="481"/>
      <c r="CE73" s="481"/>
      <c r="CF73" s="481"/>
      <c r="CG73" s="481"/>
      <c r="CH73" s="481"/>
      <c r="CI73" s="481"/>
      <c r="CJ73" s="481"/>
      <c r="CK73" s="481"/>
      <c r="CL73" s="481"/>
      <c r="CM73" s="481"/>
      <c r="CN73" s="481"/>
      <c r="CO73" s="481"/>
      <c r="CP73" s="481"/>
      <c r="CQ73" s="481"/>
      <c r="CR73" s="481"/>
      <c r="CS73" s="481"/>
      <c r="CT73" s="481"/>
      <c r="CU73" s="481"/>
      <c r="CV73" s="481"/>
      <c r="CW73" s="481"/>
      <c r="CX73" s="481"/>
      <c r="CY73" s="481"/>
      <c r="CZ73" s="481"/>
      <c r="DA73" s="481"/>
    </row>
    <row r="74" spans="1:105" ht="15.6">
      <c r="A74" s="481"/>
      <c r="B74" s="528" t="s">
        <v>521</v>
      </c>
      <c r="C74" s="488" t="s">
        <v>595</v>
      </c>
      <c r="D74" s="489"/>
      <c r="E74" s="483"/>
      <c r="F74" s="1176"/>
      <c r="G74" s="1703"/>
      <c r="H74" s="1704"/>
      <c r="I74" s="481"/>
      <c r="J74" s="481"/>
      <c r="K74" s="490" t="s">
        <v>521</v>
      </c>
      <c r="L74" s="491" t="s">
        <v>596</v>
      </c>
      <c r="M74" s="489"/>
      <c r="N74" s="483"/>
      <c r="O74" s="1177"/>
      <c r="P74" s="1705"/>
      <c r="Q74" s="1696"/>
      <c r="R74" s="481"/>
      <c r="S74" s="481"/>
      <c r="T74" s="492" t="s">
        <v>521</v>
      </c>
      <c r="U74" s="550" t="s">
        <v>597</v>
      </c>
      <c r="V74" s="489"/>
      <c r="W74" s="483"/>
      <c r="X74" s="1178"/>
      <c r="Y74" s="1706"/>
      <c r="Z74" s="1697"/>
      <c r="AA74" s="481"/>
      <c r="AB74" s="481"/>
      <c r="AC74" s="544" t="s">
        <v>521</v>
      </c>
      <c r="AD74" s="495" t="s">
        <v>598</v>
      </c>
      <c r="AE74" s="489"/>
      <c r="AF74" s="483"/>
      <c r="AG74" s="1179"/>
      <c r="AH74" s="1707"/>
      <c r="AI74" s="1700"/>
      <c r="AJ74" s="481"/>
      <c r="AK74" s="481"/>
      <c r="AL74" s="481"/>
      <c r="AM74" s="481"/>
      <c r="AN74" s="481"/>
      <c r="AO74" s="481"/>
      <c r="AP74" s="481"/>
      <c r="AQ74" s="481"/>
      <c r="AR74" s="481"/>
      <c r="AS74" s="481"/>
      <c r="AT74" s="481"/>
      <c r="AU74" s="481"/>
      <c r="AV74" s="481"/>
      <c r="AW74" s="481"/>
      <c r="AX74" s="481"/>
      <c r="AY74" s="481"/>
      <c r="AZ74" s="481"/>
      <c r="BA74" s="481"/>
      <c r="BB74" s="481"/>
      <c r="BC74" s="481"/>
      <c r="BD74" s="481"/>
      <c r="BE74" s="481"/>
      <c r="BF74" s="481"/>
      <c r="BG74" s="481"/>
      <c r="BH74" s="481"/>
      <c r="BI74" s="481"/>
      <c r="BJ74" s="481"/>
      <c r="BK74" s="481"/>
      <c r="BL74" s="481"/>
      <c r="BM74" s="481"/>
      <c r="BN74" s="481"/>
      <c r="BO74" s="481"/>
      <c r="BP74" s="481"/>
      <c r="BQ74" s="481"/>
      <c r="BR74" s="481"/>
      <c r="BS74" s="481"/>
      <c r="BT74" s="481"/>
      <c r="BU74" s="481"/>
      <c r="BV74" s="481"/>
      <c r="BW74" s="481"/>
      <c r="BX74" s="481"/>
      <c r="BY74" s="481"/>
      <c r="BZ74" s="481"/>
      <c r="CA74" s="481"/>
      <c r="CB74" s="481"/>
      <c r="CC74" s="481"/>
      <c r="CD74" s="481"/>
      <c r="CE74" s="481"/>
      <c r="CF74" s="481"/>
      <c r="CG74" s="481"/>
      <c r="CH74" s="481"/>
      <c r="CI74" s="481"/>
      <c r="CJ74" s="481"/>
      <c r="CK74" s="481"/>
      <c r="CL74" s="481"/>
      <c r="CM74" s="481"/>
      <c r="CN74" s="481"/>
      <c r="CO74" s="481"/>
      <c r="CP74" s="481"/>
      <c r="CQ74" s="481"/>
      <c r="CR74" s="481"/>
      <c r="CS74" s="481"/>
      <c r="CT74" s="481"/>
      <c r="CU74" s="481"/>
      <c r="CV74" s="481"/>
      <c r="CW74" s="481"/>
      <c r="CX74" s="481"/>
      <c r="CY74" s="481"/>
      <c r="CZ74" s="481"/>
      <c r="DA74" s="481"/>
    </row>
    <row r="75" spans="1:105" ht="15.6">
      <c r="A75" s="481"/>
      <c r="B75" s="529" t="s">
        <v>526</v>
      </c>
      <c r="C75" s="497" t="s">
        <v>594</v>
      </c>
      <c r="D75" s="489"/>
      <c r="E75" s="483"/>
      <c r="F75" s="1708"/>
      <c r="G75" s="1709"/>
      <c r="H75" s="1710"/>
      <c r="I75" s="481"/>
      <c r="J75" s="481"/>
      <c r="K75" s="498" t="s">
        <v>526</v>
      </c>
      <c r="L75" s="499" t="s">
        <v>594</v>
      </c>
      <c r="M75" s="489"/>
      <c r="N75" s="483"/>
      <c r="O75" s="1711"/>
      <c r="P75" s="1712"/>
      <c r="Q75" s="1713"/>
      <c r="R75" s="481"/>
      <c r="S75" s="481"/>
      <c r="T75" s="500" t="s">
        <v>526</v>
      </c>
      <c r="U75" s="551" t="s">
        <v>594</v>
      </c>
      <c r="V75" s="489"/>
      <c r="W75" s="483"/>
      <c r="X75" s="1714"/>
      <c r="Y75" s="1715"/>
      <c r="Z75" s="1716"/>
      <c r="AA75" s="481"/>
      <c r="AB75" s="481"/>
      <c r="AC75" s="545" t="s">
        <v>526</v>
      </c>
      <c r="AD75" s="503" t="s">
        <v>594</v>
      </c>
      <c r="AE75" s="489"/>
      <c r="AF75" s="483"/>
      <c r="AG75" s="1717"/>
      <c r="AH75" s="1718"/>
      <c r="AI75" s="1719"/>
      <c r="AJ75" s="481"/>
      <c r="AK75" s="481"/>
      <c r="AL75" s="481"/>
      <c r="AM75" s="481"/>
      <c r="AN75" s="481"/>
      <c r="AO75" s="481"/>
      <c r="AP75" s="481"/>
      <c r="AQ75" s="481"/>
      <c r="AR75" s="481"/>
      <c r="AS75" s="481"/>
      <c r="AT75" s="481"/>
      <c r="AU75" s="481"/>
      <c r="AV75" s="481"/>
      <c r="AW75" s="481"/>
      <c r="AX75" s="481"/>
      <c r="AY75" s="481"/>
      <c r="AZ75" s="481"/>
      <c r="BA75" s="481"/>
      <c r="BB75" s="481"/>
      <c r="BC75" s="481"/>
      <c r="BD75" s="481"/>
      <c r="BE75" s="481"/>
      <c r="BF75" s="481"/>
      <c r="BG75" s="481"/>
      <c r="BH75" s="481"/>
      <c r="BI75" s="481"/>
      <c r="BJ75" s="481"/>
      <c r="BK75" s="481"/>
      <c r="BL75" s="481"/>
      <c r="BM75" s="481"/>
      <c r="BN75" s="481"/>
      <c r="BO75" s="481"/>
      <c r="BP75" s="481"/>
      <c r="BQ75" s="481"/>
      <c r="BR75" s="481"/>
      <c r="BS75" s="481"/>
      <c r="BT75" s="481"/>
      <c r="BU75" s="481"/>
      <c r="BV75" s="481"/>
      <c r="BW75" s="481"/>
      <c r="BX75" s="481"/>
      <c r="BY75" s="481"/>
      <c r="BZ75" s="481"/>
      <c r="CA75" s="481"/>
      <c r="CB75" s="481"/>
      <c r="CC75" s="481"/>
      <c r="CD75" s="481"/>
      <c r="CE75" s="481"/>
      <c r="CF75" s="481"/>
      <c r="CG75" s="481"/>
      <c r="CH75" s="481"/>
      <c r="CI75" s="481"/>
      <c r="CJ75" s="481"/>
      <c r="CK75" s="481"/>
      <c r="CL75" s="481"/>
      <c r="CM75" s="481"/>
      <c r="CN75" s="481"/>
      <c r="CO75" s="481"/>
      <c r="CP75" s="481"/>
      <c r="CQ75" s="481"/>
      <c r="CR75" s="481"/>
      <c r="CS75" s="481"/>
      <c r="CT75" s="481"/>
      <c r="CU75" s="481"/>
      <c r="CV75" s="481"/>
      <c r="CW75" s="481"/>
      <c r="CX75" s="481"/>
      <c r="CY75" s="481"/>
      <c r="CZ75" s="481"/>
      <c r="DA75" s="481"/>
    </row>
    <row r="76" spans="1:105" ht="16.149999999999999" thickBot="1">
      <c r="A76" s="481"/>
      <c r="B76" s="529" t="s">
        <v>527</v>
      </c>
      <c r="C76" s="497" t="s">
        <v>599</v>
      </c>
      <c r="D76" s="489"/>
      <c r="E76" s="483"/>
      <c r="F76" s="1708"/>
      <c r="G76" s="1709"/>
      <c r="H76" s="1710"/>
      <c r="I76" s="481"/>
      <c r="J76" s="481"/>
      <c r="K76" s="498" t="s">
        <v>527</v>
      </c>
      <c r="L76" s="499" t="s">
        <v>600</v>
      </c>
      <c r="M76" s="489"/>
      <c r="N76" s="483"/>
      <c r="O76" s="1711"/>
      <c r="P76" s="1712"/>
      <c r="Q76" s="1713"/>
      <c r="R76" s="481"/>
      <c r="S76" s="481"/>
      <c r="T76" s="500" t="s">
        <v>527</v>
      </c>
      <c r="U76" s="501" t="s">
        <v>530</v>
      </c>
      <c r="V76" s="489"/>
      <c r="W76" s="483"/>
      <c r="X76" s="1714"/>
      <c r="Y76" s="1715"/>
      <c r="Z76" s="1716"/>
      <c r="AA76" s="481"/>
      <c r="AB76" s="481"/>
      <c r="AC76" s="545" t="s">
        <v>527</v>
      </c>
      <c r="AD76" s="503" t="s">
        <v>601</v>
      </c>
      <c r="AE76" s="489"/>
      <c r="AF76" s="483"/>
      <c r="AG76" s="1717"/>
      <c r="AH76" s="1718"/>
      <c r="AI76" s="1719"/>
      <c r="AJ76" s="481"/>
      <c r="AK76" s="481"/>
      <c r="AL76" s="481"/>
      <c r="AM76" s="481"/>
      <c r="AN76" s="481"/>
      <c r="AO76" s="481"/>
      <c r="AP76" s="481"/>
      <c r="AQ76" s="481"/>
      <c r="AR76" s="481"/>
      <c r="AS76" s="481"/>
      <c r="AT76" s="481"/>
      <c r="AU76" s="481"/>
      <c r="AV76" s="481"/>
      <c r="AW76" s="481"/>
      <c r="AX76" s="481"/>
      <c r="AY76" s="481"/>
      <c r="AZ76" s="481"/>
      <c r="BA76" s="481"/>
      <c r="BB76" s="481"/>
      <c r="BC76" s="481"/>
      <c r="BD76" s="481"/>
      <c r="BE76" s="481"/>
      <c r="BF76" s="481"/>
      <c r="BG76" s="481"/>
      <c r="BH76" s="481"/>
      <c r="BI76" s="481"/>
      <c r="BJ76" s="481"/>
      <c r="BK76" s="481"/>
      <c r="BL76" s="481"/>
      <c r="BM76" s="481"/>
      <c r="BN76" s="481"/>
      <c r="BO76" s="481"/>
      <c r="BP76" s="481"/>
      <c r="BQ76" s="481"/>
      <c r="BR76" s="481"/>
      <c r="BS76" s="481"/>
      <c r="BT76" s="481"/>
      <c r="BU76" s="481"/>
      <c r="BV76" s="481"/>
      <c r="BW76" s="481"/>
      <c r="BX76" s="481"/>
      <c r="BY76" s="481"/>
      <c r="BZ76" s="481"/>
      <c r="CA76" s="481"/>
      <c r="CB76" s="481"/>
      <c r="CC76" s="481"/>
      <c r="CD76" s="481"/>
      <c r="CE76" s="481"/>
      <c r="CF76" s="481"/>
      <c r="CG76" s="481"/>
      <c r="CH76" s="481"/>
      <c r="CI76" s="481"/>
      <c r="CJ76" s="481"/>
      <c r="CK76" s="481"/>
      <c r="CL76" s="481"/>
      <c r="CM76" s="481"/>
      <c r="CN76" s="481"/>
      <c r="CO76" s="481"/>
      <c r="CP76" s="481"/>
      <c r="CQ76" s="481"/>
      <c r="CR76" s="481"/>
      <c r="CS76" s="481"/>
      <c r="CT76" s="481"/>
      <c r="CU76" s="481"/>
      <c r="CV76" s="481"/>
      <c r="CW76" s="481"/>
      <c r="CX76" s="481"/>
      <c r="CY76" s="481"/>
      <c r="CZ76" s="481"/>
      <c r="DA76" s="481"/>
    </row>
    <row r="77" spans="1:105" ht="16.149999999999999" thickBot="1">
      <c r="A77" s="481"/>
      <c r="B77" s="529" t="s">
        <v>532</v>
      </c>
      <c r="C77" s="497" t="s">
        <v>534</v>
      </c>
      <c r="D77" s="530">
        <v>0.6</v>
      </c>
      <c r="E77" s="483"/>
      <c r="F77" s="1708"/>
      <c r="G77" s="1709"/>
      <c r="H77" s="1710"/>
      <c r="I77" s="481"/>
      <c r="J77" s="481"/>
      <c r="K77" s="498" t="s">
        <v>532</v>
      </c>
      <c r="L77" s="499" t="s">
        <v>534</v>
      </c>
      <c r="M77" s="506">
        <v>0.6</v>
      </c>
      <c r="N77" s="483"/>
      <c r="O77" s="1711"/>
      <c r="P77" s="1712"/>
      <c r="Q77" s="1713"/>
      <c r="R77" s="481"/>
      <c r="S77" s="481"/>
      <c r="T77" s="500" t="s">
        <v>532</v>
      </c>
      <c r="U77" s="501" t="s">
        <v>534</v>
      </c>
      <c r="V77" s="524">
        <v>0.6</v>
      </c>
      <c r="W77" s="483"/>
      <c r="X77" s="1714"/>
      <c r="Y77" s="1715"/>
      <c r="Z77" s="1716"/>
      <c r="AA77" s="481"/>
      <c r="AB77" s="481"/>
      <c r="AC77" s="545" t="s">
        <v>532</v>
      </c>
      <c r="AD77" s="503" t="s">
        <v>533</v>
      </c>
      <c r="AE77" s="508">
        <v>0.4</v>
      </c>
      <c r="AF77" s="483"/>
      <c r="AG77" s="1717"/>
      <c r="AH77" s="1718"/>
      <c r="AI77" s="1719"/>
      <c r="AJ77" s="481"/>
      <c r="AK77" s="481"/>
      <c r="AL77" s="481"/>
      <c r="AM77" s="481"/>
      <c r="AN77" s="481"/>
      <c r="AO77" s="481"/>
      <c r="AP77" s="481"/>
      <c r="AQ77" s="481"/>
      <c r="AR77" s="481"/>
      <c r="AS77" s="481"/>
      <c r="AT77" s="481"/>
      <c r="AU77" s="481"/>
      <c r="AV77" s="481"/>
      <c r="AW77" s="481"/>
      <c r="AX77" s="481"/>
      <c r="AY77" s="481"/>
      <c r="AZ77" s="481"/>
      <c r="BA77" s="481"/>
      <c r="BB77" s="481"/>
      <c r="BC77" s="481"/>
      <c r="BD77" s="481"/>
      <c r="BE77" s="481"/>
      <c r="BF77" s="481"/>
      <c r="BG77" s="481"/>
      <c r="BH77" s="481"/>
      <c r="BI77" s="481"/>
      <c r="BJ77" s="481"/>
      <c r="BK77" s="481"/>
      <c r="BL77" s="481"/>
      <c r="BM77" s="481"/>
      <c r="BN77" s="481"/>
      <c r="BO77" s="481"/>
      <c r="BP77" s="481"/>
      <c r="BQ77" s="481"/>
      <c r="BR77" s="481"/>
      <c r="BS77" s="481"/>
      <c r="BT77" s="481"/>
      <c r="BU77" s="481"/>
      <c r="BV77" s="481"/>
      <c r="BW77" s="481"/>
      <c r="BX77" s="481"/>
      <c r="BY77" s="481"/>
      <c r="BZ77" s="481"/>
      <c r="CA77" s="481"/>
      <c r="CB77" s="481"/>
      <c r="CC77" s="481"/>
      <c r="CD77" s="481"/>
      <c r="CE77" s="481"/>
      <c r="CF77" s="481"/>
      <c r="CG77" s="481"/>
      <c r="CH77" s="481"/>
      <c r="CI77" s="481"/>
      <c r="CJ77" s="481"/>
      <c r="CK77" s="481"/>
      <c r="CL77" s="481"/>
      <c r="CM77" s="481"/>
      <c r="CN77" s="481"/>
      <c r="CO77" s="481"/>
      <c r="CP77" s="481"/>
      <c r="CQ77" s="481"/>
      <c r="CR77" s="481"/>
      <c r="CS77" s="481"/>
      <c r="CT77" s="481"/>
      <c r="CU77" s="481"/>
      <c r="CV77" s="481"/>
      <c r="CW77" s="481"/>
      <c r="CX77" s="481"/>
      <c r="CY77" s="481"/>
      <c r="CZ77" s="481"/>
      <c r="DA77" s="481"/>
    </row>
    <row r="78" spans="1:105" ht="15.6">
      <c r="A78" s="481"/>
      <c r="B78" s="529" t="s">
        <v>53</v>
      </c>
      <c r="C78" s="497" t="s">
        <v>602</v>
      </c>
      <c r="D78" s="531"/>
      <c r="E78" s="483"/>
      <c r="F78" s="1708"/>
      <c r="G78" s="1709"/>
      <c r="H78" s="1710"/>
      <c r="I78" s="481"/>
      <c r="J78" s="481"/>
      <c r="K78" s="498" t="s">
        <v>53</v>
      </c>
      <c r="L78" s="499" t="s">
        <v>603</v>
      </c>
      <c r="M78" s="489"/>
      <c r="N78" s="483"/>
      <c r="O78" s="1711"/>
      <c r="P78" s="1712"/>
      <c r="Q78" s="1713"/>
      <c r="R78" s="481"/>
      <c r="S78" s="481"/>
      <c r="T78" s="500" t="s">
        <v>53</v>
      </c>
      <c r="U78" s="501" t="s">
        <v>604</v>
      </c>
      <c r="V78" s="489"/>
      <c r="W78" s="483"/>
      <c r="X78" s="1714"/>
      <c r="Y78" s="1715"/>
      <c r="Z78" s="1716"/>
      <c r="AA78" s="481"/>
      <c r="AB78" s="481"/>
      <c r="AC78" s="545" t="s">
        <v>53</v>
      </c>
      <c r="AD78" s="503" t="s">
        <v>539</v>
      </c>
      <c r="AE78" s="489"/>
      <c r="AF78" s="483"/>
      <c r="AG78" s="1717"/>
      <c r="AH78" s="1718"/>
      <c r="AI78" s="1719"/>
      <c r="AJ78" s="481"/>
      <c r="AK78" s="481"/>
      <c r="AL78" s="481"/>
      <c r="AM78" s="481"/>
      <c r="AN78" s="481"/>
      <c r="AO78" s="481"/>
      <c r="AP78" s="481"/>
      <c r="AQ78" s="481"/>
      <c r="AR78" s="481"/>
      <c r="AS78" s="481"/>
      <c r="AT78" s="481"/>
      <c r="AU78" s="481"/>
      <c r="AV78" s="481"/>
      <c r="AW78" s="481"/>
      <c r="AX78" s="481"/>
      <c r="AY78" s="481"/>
      <c r="AZ78" s="481"/>
      <c r="BA78" s="481"/>
      <c r="BB78" s="481"/>
      <c r="BC78" s="481"/>
      <c r="BD78" s="481"/>
      <c r="BE78" s="481"/>
      <c r="BF78" s="481"/>
      <c r="BG78" s="481"/>
      <c r="BH78" s="481"/>
      <c r="BI78" s="481"/>
      <c r="BJ78" s="481"/>
      <c r="BK78" s="481"/>
      <c r="BL78" s="481"/>
      <c r="BM78" s="481"/>
      <c r="BN78" s="481"/>
      <c r="BO78" s="481"/>
      <c r="BP78" s="481"/>
      <c r="BQ78" s="481"/>
      <c r="BR78" s="481"/>
      <c r="BS78" s="481"/>
      <c r="BT78" s="481"/>
      <c r="BU78" s="481"/>
      <c r="BV78" s="481"/>
      <c r="BW78" s="481"/>
      <c r="BX78" s="481"/>
      <c r="BY78" s="481"/>
      <c r="BZ78" s="481"/>
      <c r="CA78" s="481"/>
      <c r="CB78" s="481"/>
      <c r="CC78" s="481"/>
      <c r="CD78" s="481"/>
      <c r="CE78" s="481"/>
      <c r="CF78" s="481"/>
      <c r="CG78" s="481"/>
      <c r="CH78" s="481"/>
      <c r="CI78" s="481"/>
      <c r="CJ78" s="481"/>
      <c r="CK78" s="481"/>
      <c r="CL78" s="481"/>
      <c r="CM78" s="481"/>
      <c r="CN78" s="481"/>
      <c r="CO78" s="481"/>
      <c r="CP78" s="481"/>
      <c r="CQ78" s="481"/>
      <c r="CR78" s="481"/>
      <c r="CS78" s="481"/>
      <c r="CT78" s="481"/>
      <c r="CU78" s="481"/>
      <c r="CV78" s="481"/>
      <c r="CW78" s="481"/>
      <c r="CX78" s="481"/>
      <c r="CY78" s="481"/>
      <c r="CZ78" s="481"/>
      <c r="DA78" s="481"/>
    </row>
    <row r="79" spans="1:105" ht="16.149999999999999" thickBot="1">
      <c r="A79" s="481"/>
      <c r="B79" s="532" t="s">
        <v>52</v>
      </c>
      <c r="C79" s="511" t="s">
        <v>540</v>
      </c>
      <c r="D79" s="531"/>
      <c r="E79" s="483"/>
      <c r="F79" s="1708"/>
      <c r="G79" s="1709"/>
      <c r="H79" s="1710"/>
      <c r="I79" s="481"/>
      <c r="J79" s="481"/>
      <c r="K79" s="512" t="s">
        <v>52</v>
      </c>
      <c r="L79" s="513" t="s">
        <v>540</v>
      </c>
      <c r="M79" s="489"/>
      <c r="N79" s="483"/>
      <c r="O79" s="1711"/>
      <c r="P79" s="1712"/>
      <c r="Q79" s="1713"/>
      <c r="R79" s="481"/>
      <c r="S79" s="481"/>
      <c r="T79" s="514" t="s">
        <v>52</v>
      </c>
      <c r="U79" s="515" t="s">
        <v>541</v>
      </c>
      <c r="V79" s="489"/>
      <c r="W79" s="483"/>
      <c r="X79" s="1714"/>
      <c r="Y79" s="1715"/>
      <c r="Z79" s="1716"/>
      <c r="AA79" s="481"/>
      <c r="AB79" s="481"/>
      <c r="AC79" s="546" t="s">
        <v>52</v>
      </c>
      <c r="AD79" s="552" t="s">
        <v>605</v>
      </c>
      <c r="AE79" s="489"/>
      <c r="AF79" s="483"/>
      <c r="AG79" s="1717"/>
      <c r="AH79" s="1718"/>
      <c r="AI79" s="1719"/>
      <c r="AJ79" s="481"/>
      <c r="AK79" s="481"/>
      <c r="AL79" s="481"/>
      <c r="AM79" s="481"/>
      <c r="AN79" s="481"/>
      <c r="AO79" s="481"/>
      <c r="AP79" s="481"/>
      <c r="AQ79" s="481"/>
      <c r="AR79" s="481"/>
      <c r="AS79" s="481"/>
      <c r="AT79" s="481"/>
      <c r="AU79" s="481"/>
      <c r="AV79" s="481"/>
      <c r="AW79" s="481"/>
      <c r="AX79" s="481"/>
      <c r="AY79" s="481"/>
      <c r="AZ79" s="481"/>
      <c r="BA79" s="481"/>
      <c r="BB79" s="481"/>
      <c r="BC79" s="481"/>
      <c r="BD79" s="481"/>
      <c r="BE79" s="481"/>
      <c r="BF79" s="481"/>
      <c r="BG79" s="481"/>
      <c r="BH79" s="481"/>
      <c r="BI79" s="481"/>
      <c r="BJ79" s="481"/>
      <c r="BK79" s="481"/>
      <c r="BL79" s="481"/>
      <c r="BM79" s="481"/>
      <c r="BN79" s="481"/>
      <c r="BO79" s="481"/>
      <c r="BP79" s="481"/>
      <c r="BQ79" s="481"/>
      <c r="BR79" s="481"/>
      <c r="BS79" s="481"/>
      <c r="BT79" s="481"/>
      <c r="BU79" s="481"/>
      <c r="BV79" s="481"/>
      <c r="BW79" s="481"/>
      <c r="BX79" s="481"/>
      <c r="BY79" s="481"/>
      <c r="BZ79" s="481"/>
      <c r="CA79" s="481"/>
      <c r="CB79" s="481"/>
      <c r="CC79" s="481"/>
      <c r="CD79" s="481"/>
      <c r="CE79" s="481"/>
      <c r="CF79" s="481"/>
      <c r="CG79" s="481"/>
      <c r="CH79" s="481"/>
      <c r="CI79" s="481"/>
      <c r="CJ79" s="481"/>
      <c r="CK79" s="481"/>
      <c r="CL79" s="481"/>
      <c r="CM79" s="481"/>
      <c r="CN79" s="481"/>
      <c r="CO79" s="481"/>
      <c r="CP79" s="481"/>
      <c r="CQ79" s="481"/>
      <c r="CR79" s="481"/>
      <c r="CS79" s="481"/>
      <c r="CT79" s="481"/>
      <c r="CU79" s="481"/>
      <c r="CV79" s="481"/>
      <c r="CW79" s="481"/>
      <c r="CX79" s="481"/>
      <c r="CY79" s="481"/>
      <c r="CZ79" s="481"/>
      <c r="DA79" s="481"/>
    </row>
    <row r="80" spans="1:105" ht="16.149999999999999" thickBot="1">
      <c r="A80" s="481"/>
      <c r="B80" s="1181" t="s">
        <v>543</v>
      </c>
      <c r="C80" s="1735"/>
      <c r="D80" s="533">
        <v>0.6</v>
      </c>
      <c r="E80" s="483"/>
      <c r="F80" s="1721"/>
      <c r="G80" s="1722"/>
      <c r="H80" s="1723"/>
      <c r="I80" s="481"/>
      <c r="J80" s="481"/>
      <c r="K80" s="1170" t="s">
        <v>543</v>
      </c>
      <c r="L80" s="1724"/>
      <c r="M80" s="519">
        <v>0.6</v>
      </c>
      <c r="N80" s="483"/>
      <c r="O80" s="1725"/>
      <c r="P80" s="1726"/>
      <c r="Q80" s="1727"/>
      <c r="R80" s="481"/>
      <c r="S80" s="481"/>
      <c r="T80" s="1180" t="s">
        <v>543</v>
      </c>
      <c r="U80" s="1699"/>
      <c r="V80" s="527">
        <v>0.6</v>
      </c>
      <c r="W80" s="483"/>
      <c r="X80" s="1728"/>
      <c r="Y80" s="1729"/>
      <c r="Z80" s="1730"/>
      <c r="AA80" s="481"/>
      <c r="AB80" s="481"/>
      <c r="AC80" s="1183" t="s">
        <v>543</v>
      </c>
      <c r="AD80" s="1733"/>
      <c r="AE80" s="521">
        <v>0.4</v>
      </c>
      <c r="AF80" s="483"/>
      <c r="AG80" s="1731"/>
      <c r="AH80" s="1732"/>
      <c r="AI80" s="1733"/>
      <c r="AJ80" s="481"/>
      <c r="AK80" s="481"/>
      <c r="AL80" s="481"/>
      <c r="AM80" s="481"/>
      <c r="AN80" s="481"/>
      <c r="AO80" s="481"/>
      <c r="AP80" s="481"/>
      <c r="AQ80" s="481"/>
      <c r="AR80" s="481"/>
      <c r="AS80" s="481"/>
      <c r="AT80" s="481"/>
      <c r="AU80" s="481"/>
      <c r="AV80" s="481"/>
      <c r="AW80" s="481"/>
      <c r="AX80" s="481"/>
      <c r="AY80" s="481"/>
      <c r="AZ80" s="481"/>
      <c r="BA80" s="481"/>
      <c r="BB80" s="481"/>
      <c r="BC80" s="481"/>
      <c r="BD80" s="481"/>
      <c r="BE80" s="481"/>
      <c r="BF80" s="481"/>
      <c r="BG80" s="481"/>
      <c r="BH80" s="481"/>
      <c r="BI80" s="481"/>
      <c r="BJ80" s="481"/>
      <c r="BK80" s="481"/>
      <c r="BL80" s="481"/>
      <c r="BM80" s="481"/>
      <c r="BN80" s="481"/>
      <c r="BO80" s="481"/>
      <c r="BP80" s="481"/>
      <c r="BQ80" s="481"/>
      <c r="BR80" s="481"/>
      <c r="BS80" s="481"/>
      <c r="BT80" s="481"/>
      <c r="BU80" s="481"/>
      <c r="BV80" s="481"/>
      <c r="BW80" s="481"/>
      <c r="BX80" s="481"/>
      <c r="BY80" s="481"/>
      <c r="BZ80" s="481"/>
      <c r="CA80" s="481"/>
      <c r="CB80" s="481"/>
      <c r="CC80" s="481"/>
      <c r="CD80" s="481"/>
      <c r="CE80" s="481"/>
      <c r="CF80" s="481"/>
      <c r="CG80" s="481"/>
      <c r="CH80" s="481"/>
      <c r="CI80" s="481"/>
      <c r="CJ80" s="481"/>
      <c r="CK80" s="481"/>
      <c r="CL80" s="481"/>
      <c r="CM80" s="481"/>
      <c r="CN80" s="481"/>
      <c r="CO80" s="481"/>
      <c r="CP80" s="481"/>
      <c r="CQ80" s="481"/>
      <c r="CR80" s="481"/>
      <c r="CS80" s="481"/>
      <c r="CT80" s="481"/>
      <c r="CU80" s="481"/>
      <c r="CV80" s="481"/>
      <c r="CW80" s="481"/>
      <c r="CX80" s="481"/>
      <c r="CY80" s="481"/>
      <c r="CZ80" s="481"/>
      <c r="DA80" s="481"/>
    </row>
    <row r="81" spans="1:105">
      <c r="A81" s="481"/>
      <c r="B81" s="481"/>
      <c r="C81" s="481"/>
      <c r="D81" s="481"/>
      <c r="E81" s="481"/>
      <c r="F81" s="481"/>
      <c r="G81" s="481"/>
      <c r="H81" s="481"/>
      <c r="I81" s="481"/>
      <c r="J81" s="481"/>
      <c r="K81" s="481"/>
      <c r="L81" s="481"/>
      <c r="M81" s="481"/>
      <c r="N81" s="481"/>
      <c r="O81" s="481"/>
      <c r="P81" s="481"/>
      <c r="Q81" s="481"/>
      <c r="R81" s="481"/>
      <c r="S81" s="481"/>
      <c r="T81" s="481"/>
      <c r="U81" s="481"/>
      <c r="V81" s="481"/>
      <c r="W81" s="481"/>
      <c r="X81" s="481"/>
      <c r="Y81" s="481"/>
      <c r="Z81" s="481"/>
      <c r="AA81" s="481"/>
      <c r="AB81" s="481"/>
      <c r="AC81" s="481"/>
      <c r="AD81" s="481"/>
      <c r="AE81" s="481"/>
      <c r="AF81" s="481"/>
      <c r="AG81" s="481"/>
      <c r="AH81" s="481"/>
      <c r="AI81" s="481"/>
      <c r="AJ81" s="481"/>
      <c r="AK81" s="481"/>
      <c r="AL81" s="481"/>
      <c r="AM81" s="481"/>
      <c r="AN81" s="481"/>
      <c r="AO81" s="481"/>
      <c r="AP81" s="481"/>
      <c r="AQ81" s="481"/>
      <c r="AR81" s="481"/>
      <c r="AS81" s="481"/>
      <c r="AT81" s="481"/>
      <c r="AU81" s="481"/>
      <c r="AV81" s="481"/>
      <c r="AW81" s="481"/>
      <c r="AX81" s="481"/>
      <c r="AY81" s="481"/>
      <c r="AZ81" s="481"/>
      <c r="BA81" s="481"/>
      <c r="BB81" s="481"/>
      <c r="BC81" s="481"/>
      <c r="BD81" s="481"/>
      <c r="BE81" s="481"/>
      <c r="BF81" s="481"/>
      <c r="BG81" s="481"/>
      <c r="BH81" s="481"/>
      <c r="BI81" s="481"/>
      <c r="BJ81" s="481"/>
      <c r="BK81" s="481"/>
      <c r="BL81" s="481"/>
      <c r="BM81" s="481"/>
      <c r="BN81" s="481"/>
      <c r="BO81" s="481"/>
      <c r="BP81" s="481"/>
      <c r="BQ81" s="481"/>
      <c r="BR81" s="481"/>
      <c r="BS81" s="481"/>
      <c r="BT81" s="481"/>
      <c r="BU81" s="481"/>
      <c r="BV81" s="481"/>
      <c r="BW81" s="481"/>
      <c r="BX81" s="481"/>
      <c r="BY81" s="481"/>
      <c r="BZ81" s="481"/>
      <c r="CA81" s="481"/>
      <c r="CB81" s="481"/>
      <c r="CC81" s="481"/>
      <c r="CD81" s="481"/>
      <c r="CE81" s="481"/>
      <c r="CF81" s="481"/>
      <c r="CG81" s="481"/>
      <c r="CH81" s="481"/>
      <c r="CI81" s="481"/>
      <c r="CJ81" s="481"/>
      <c r="CK81" s="481"/>
      <c r="CL81" s="481"/>
      <c r="CM81" s="481"/>
      <c r="CN81" s="481"/>
      <c r="CO81" s="481"/>
      <c r="CP81" s="481"/>
      <c r="CQ81" s="481"/>
      <c r="CR81" s="481"/>
      <c r="CS81" s="481"/>
      <c r="CT81" s="481"/>
      <c r="CU81" s="481"/>
      <c r="CV81" s="481"/>
      <c r="CW81" s="481"/>
      <c r="CX81" s="481"/>
      <c r="CY81" s="481"/>
      <c r="CZ81" s="481"/>
      <c r="DA81" s="481"/>
    </row>
    <row r="82" spans="1:105">
      <c r="A82" s="481"/>
      <c r="B82" s="481"/>
      <c r="C82" s="481"/>
      <c r="D82" s="481"/>
      <c r="E82" s="481"/>
      <c r="F82" s="481"/>
      <c r="G82" s="481"/>
      <c r="H82" s="481"/>
      <c r="I82" s="481"/>
      <c r="J82" s="481"/>
      <c r="K82" s="481"/>
      <c r="L82" s="481"/>
      <c r="M82" s="481"/>
      <c r="N82" s="481"/>
      <c r="O82" s="481"/>
      <c r="P82" s="481"/>
      <c r="Q82" s="481"/>
      <c r="R82" s="481"/>
      <c r="S82" s="481"/>
      <c r="T82" s="481"/>
      <c r="U82" s="481"/>
      <c r="V82" s="481"/>
      <c r="W82" s="481"/>
      <c r="X82" s="481"/>
      <c r="Y82" s="481"/>
      <c r="Z82" s="481"/>
      <c r="AA82" s="481"/>
      <c r="AB82" s="481"/>
      <c r="AC82" s="481"/>
      <c r="AD82" s="481"/>
      <c r="AE82" s="481"/>
      <c r="AF82" s="481"/>
      <c r="AG82" s="481"/>
      <c r="AH82" s="481"/>
      <c r="AI82" s="481"/>
      <c r="AJ82" s="481"/>
      <c r="AK82" s="481"/>
      <c r="AL82" s="481"/>
      <c r="AM82" s="481"/>
      <c r="AN82" s="481"/>
      <c r="AO82" s="481"/>
      <c r="AP82" s="481"/>
      <c r="AQ82" s="481"/>
      <c r="AR82" s="481"/>
      <c r="AS82" s="481"/>
      <c r="AT82" s="481"/>
      <c r="AU82" s="481"/>
      <c r="AV82" s="481"/>
      <c r="AW82" s="481"/>
      <c r="AX82" s="481"/>
      <c r="AY82" s="481"/>
      <c r="AZ82" s="481"/>
      <c r="BA82" s="481"/>
      <c r="BB82" s="481"/>
      <c r="BC82" s="481"/>
      <c r="BD82" s="481"/>
      <c r="BE82" s="481"/>
      <c r="BF82" s="481"/>
      <c r="BG82" s="481"/>
      <c r="BH82" s="481"/>
      <c r="BI82" s="481"/>
      <c r="BJ82" s="481"/>
      <c r="BK82" s="481"/>
      <c r="BL82" s="481"/>
      <c r="BM82" s="481"/>
      <c r="BN82" s="481"/>
      <c r="BO82" s="481"/>
      <c r="BP82" s="481"/>
      <c r="BQ82" s="481"/>
      <c r="BR82" s="481"/>
      <c r="BS82" s="481"/>
      <c r="BT82" s="481"/>
      <c r="BU82" s="481"/>
      <c r="BV82" s="481"/>
      <c r="BW82" s="481"/>
      <c r="BX82" s="481"/>
      <c r="BY82" s="481"/>
      <c r="BZ82" s="481"/>
      <c r="CA82" s="481"/>
      <c r="CB82" s="481"/>
      <c r="CC82" s="481"/>
      <c r="CD82" s="481"/>
      <c r="CE82" s="481"/>
      <c r="CF82" s="481"/>
      <c r="CG82" s="481"/>
      <c r="CH82" s="481"/>
      <c r="CI82" s="481"/>
      <c r="CJ82" s="481"/>
      <c r="CK82" s="481"/>
      <c r="CL82" s="481"/>
      <c r="CM82" s="481"/>
      <c r="CN82" s="481"/>
      <c r="CO82" s="481"/>
      <c r="CP82" s="481"/>
      <c r="CQ82" s="481"/>
      <c r="CR82" s="481"/>
      <c r="CS82" s="481"/>
      <c r="CT82" s="481"/>
      <c r="CU82" s="481"/>
      <c r="CV82" s="481"/>
      <c r="CW82" s="481"/>
      <c r="CX82" s="481"/>
      <c r="CY82" s="481"/>
      <c r="CZ82" s="481"/>
      <c r="DA82" s="481"/>
    </row>
    <row r="83" spans="1:105">
      <c r="A83" s="481"/>
      <c r="B83" s="481"/>
      <c r="C83" s="481"/>
      <c r="D83" s="481"/>
      <c r="E83" s="481"/>
      <c r="F83" s="481"/>
      <c r="G83" s="481"/>
      <c r="H83" s="481"/>
      <c r="I83" s="481"/>
      <c r="J83" s="481"/>
      <c r="K83" s="481"/>
      <c r="L83" s="481"/>
      <c r="M83" s="481"/>
      <c r="N83" s="481"/>
      <c r="O83" s="481"/>
      <c r="P83" s="481"/>
      <c r="Q83" s="481"/>
      <c r="R83" s="481"/>
      <c r="S83" s="481"/>
      <c r="T83" s="481"/>
      <c r="U83" s="481"/>
      <c r="V83" s="481"/>
      <c r="W83" s="481"/>
      <c r="X83" s="481"/>
      <c r="Y83" s="481"/>
      <c r="Z83" s="481"/>
      <c r="AA83" s="481"/>
      <c r="AB83" s="481"/>
      <c r="AC83" s="481"/>
      <c r="AD83" s="481"/>
      <c r="AE83" s="481"/>
      <c r="AF83" s="481"/>
      <c r="AG83" s="481"/>
      <c r="AH83" s="481"/>
      <c r="AI83" s="481"/>
      <c r="AJ83" s="481"/>
      <c r="AK83" s="481"/>
      <c r="AL83" s="481"/>
      <c r="AM83" s="481"/>
      <c r="AN83" s="481"/>
      <c r="AO83" s="481"/>
      <c r="AP83" s="481"/>
      <c r="AQ83" s="481"/>
      <c r="AR83" s="481"/>
      <c r="AS83" s="481"/>
      <c r="AT83" s="481"/>
      <c r="AU83" s="481"/>
      <c r="AV83" s="481"/>
      <c r="AW83" s="481"/>
      <c r="AX83" s="481"/>
      <c r="AY83" s="481"/>
      <c r="AZ83" s="481"/>
      <c r="BA83" s="481"/>
      <c r="BB83" s="481"/>
      <c r="BC83" s="481"/>
      <c r="BD83" s="481"/>
      <c r="BE83" s="481"/>
      <c r="BF83" s="481"/>
      <c r="BG83" s="481"/>
      <c r="BH83" s="481"/>
      <c r="BI83" s="481"/>
      <c r="BJ83" s="481"/>
      <c r="BK83" s="481"/>
      <c r="BL83" s="481"/>
      <c r="BM83" s="481"/>
      <c r="BN83" s="481"/>
      <c r="BO83" s="481"/>
      <c r="BP83" s="481"/>
      <c r="BQ83" s="481"/>
      <c r="BR83" s="481"/>
      <c r="BS83" s="481"/>
      <c r="BT83" s="481"/>
      <c r="BU83" s="481"/>
      <c r="BV83" s="481"/>
      <c r="BW83" s="481"/>
      <c r="BX83" s="481"/>
      <c r="BY83" s="481"/>
      <c r="BZ83" s="481"/>
      <c r="CA83" s="481"/>
      <c r="CB83" s="481"/>
      <c r="CC83" s="481"/>
      <c r="CD83" s="481"/>
      <c r="CE83" s="481"/>
      <c r="CF83" s="481"/>
      <c r="CG83" s="481"/>
      <c r="CH83" s="481"/>
      <c r="CI83" s="481"/>
      <c r="CJ83" s="481"/>
      <c r="CK83" s="481"/>
      <c r="CL83" s="481"/>
      <c r="CM83" s="481"/>
      <c r="CN83" s="481"/>
      <c r="CO83" s="481"/>
      <c r="CP83" s="481"/>
      <c r="CQ83" s="481"/>
      <c r="CR83" s="481"/>
      <c r="CS83" s="481"/>
      <c r="CT83" s="481"/>
      <c r="CU83" s="481"/>
      <c r="CV83" s="481"/>
      <c r="CW83" s="481"/>
      <c r="CX83" s="481"/>
      <c r="CY83" s="481"/>
      <c r="CZ83" s="481"/>
      <c r="DA83" s="481"/>
    </row>
    <row r="84" spans="1:105">
      <c r="A84" s="481"/>
      <c r="B84" s="481"/>
      <c r="C84" s="481"/>
      <c r="D84" s="481"/>
      <c r="E84" s="481"/>
      <c r="F84" s="481"/>
      <c r="G84" s="481"/>
      <c r="H84" s="481"/>
      <c r="I84" s="481"/>
      <c r="J84" s="481"/>
      <c r="K84" s="481"/>
      <c r="L84" s="481"/>
      <c r="M84" s="481"/>
      <c r="N84" s="481"/>
      <c r="O84" s="481"/>
      <c r="P84" s="481"/>
      <c r="Q84" s="481"/>
      <c r="R84" s="481"/>
      <c r="S84" s="481"/>
      <c r="T84" s="481"/>
      <c r="U84" s="481"/>
      <c r="V84" s="481"/>
      <c r="W84" s="481"/>
      <c r="X84" s="481"/>
      <c r="Y84" s="481"/>
      <c r="Z84" s="481"/>
      <c r="AA84" s="481"/>
      <c r="AB84" s="481"/>
      <c r="AC84" s="481"/>
      <c r="AD84" s="481"/>
      <c r="AE84" s="481"/>
      <c r="AF84" s="481"/>
      <c r="AG84" s="481"/>
      <c r="AH84" s="481"/>
      <c r="AI84" s="481"/>
      <c r="AJ84" s="481"/>
      <c r="AK84" s="481"/>
      <c r="AL84" s="481"/>
      <c r="AM84" s="481"/>
      <c r="AN84" s="481"/>
      <c r="AO84" s="481"/>
      <c r="AP84" s="481"/>
      <c r="AQ84" s="481"/>
      <c r="AR84" s="481"/>
      <c r="AS84" s="481"/>
      <c r="AT84" s="481"/>
      <c r="AU84" s="481"/>
      <c r="AV84" s="481"/>
      <c r="AW84" s="481"/>
      <c r="AX84" s="481"/>
      <c r="AY84" s="481"/>
      <c r="AZ84" s="481"/>
      <c r="BA84" s="481"/>
      <c r="BB84" s="481"/>
      <c r="BC84" s="481"/>
      <c r="BD84" s="481"/>
      <c r="BE84" s="481"/>
      <c r="BF84" s="481"/>
      <c r="BG84" s="481"/>
      <c r="BH84" s="481"/>
      <c r="BI84" s="481"/>
      <c r="BJ84" s="481"/>
      <c r="BK84" s="481"/>
      <c r="BL84" s="481"/>
      <c r="BM84" s="481"/>
      <c r="BN84" s="481"/>
      <c r="BO84" s="481"/>
      <c r="BP84" s="481"/>
      <c r="BQ84" s="481"/>
      <c r="BR84" s="481"/>
      <c r="BS84" s="481"/>
      <c r="BT84" s="481"/>
      <c r="BU84" s="481"/>
      <c r="BV84" s="481"/>
      <c r="BW84" s="481"/>
      <c r="BX84" s="481"/>
      <c r="BY84" s="481"/>
      <c r="BZ84" s="481"/>
      <c r="CA84" s="481"/>
      <c r="CB84" s="481"/>
      <c r="CC84" s="481"/>
      <c r="CD84" s="481"/>
      <c r="CE84" s="481"/>
      <c r="CF84" s="481"/>
      <c r="CG84" s="481"/>
      <c r="CH84" s="481"/>
      <c r="CI84" s="481"/>
      <c r="CJ84" s="481"/>
      <c r="CK84" s="481"/>
      <c r="CL84" s="481"/>
      <c r="CM84" s="481"/>
      <c r="CN84" s="481"/>
      <c r="CO84" s="481"/>
      <c r="CP84" s="481"/>
      <c r="CQ84" s="481"/>
      <c r="CR84" s="481"/>
      <c r="CS84" s="481"/>
      <c r="CT84" s="481"/>
      <c r="CU84" s="481"/>
      <c r="CV84" s="481"/>
      <c r="CW84" s="481"/>
      <c r="CX84" s="481"/>
      <c r="CY84" s="481"/>
      <c r="CZ84" s="481"/>
      <c r="DA84" s="481"/>
    </row>
    <row r="85" spans="1:105">
      <c r="A85" s="481"/>
      <c r="B85" s="481"/>
      <c r="C85" s="481"/>
      <c r="D85" s="481"/>
      <c r="E85" s="481"/>
      <c r="F85" s="481"/>
      <c r="G85" s="481"/>
      <c r="H85" s="481"/>
      <c r="I85" s="481"/>
      <c r="J85" s="481"/>
      <c r="K85" s="481"/>
      <c r="L85" s="481"/>
      <c r="M85" s="481"/>
      <c r="N85" s="481"/>
      <c r="O85" s="481"/>
      <c r="P85" s="481"/>
      <c r="Q85" s="481"/>
      <c r="R85" s="481"/>
      <c r="S85" s="481"/>
      <c r="T85" s="481"/>
      <c r="U85" s="481"/>
      <c r="V85" s="481"/>
      <c r="W85" s="481"/>
      <c r="X85" s="481"/>
      <c r="Y85" s="481"/>
      <c r="Z85" s="481"/>
      <c r="AA85" s="481"/>
      <c r="AB85" s="481"/>
      <c r="AC85" s="481"/>
      <c r="AD85" s="481"/>
      <c r="AE85" s="481"/>
      <c r="AF85" s="481"/>
      <c r="AG85" s="481"/>
      <c r="AH85" s="481"/>
      <c r="AI85" s="481"/>
      <c r="AJ85" s="481"/>
      <c r="AK85" s="481"/>
      <c r="AL85" s="481"/>
      <c r="AM85" s="481"/>
      <c r="AN85" s="481"/>
      <c r="AO85" s="481"/>
      <c r="AP85" s="481"/>
      <c r="AQ85" s="481"/>
      <c r="AR85" s="481"/>
      <c r="AS85" s="481"/>
      <c r="AT85" s="481"/>
      <c r="AU85" s="481"/>
      <c r="AV85" s="481"/>
      <c r="AW85" s="481"/>
      <c r="AX85" s="481"/>
      <c r="AY85" s="481"/>
      <c r="AZ85" s="481"/>
      <c r="BA85" s="481"/>
      <c r="BB85" s="481"/>
      <c r="BC85" s="481"/>
      <c r="BD85" s="481"/>
      <c r="BE85" s="481"/>
      <c r="BF85" s="481"/>
      <c r="BG85" s="481"/>
      <c r="BH85" s="481"/>
      <c r="BI85" s="481"/>
      <c r="BJ85" s="481"/>
      <c r="BK85" s="481"/>
      <c r="BL85" s="481"/>
      <c r="BM85" s="481"/>
      <c r="BN85" s="481"/>
      <c r="BO85" s="481"/>
      <c r="BP85" s="481"/>
      <c r="BQ85" s="481"/>
      <c r="BR85" s="481"/>
      <c r="BS85" s="481"/>
      <c r="BT85" s="481"/>
      <c r="BU85" s="481"/>
      <c r="BV85" s="481"/>
      <c r="BW85" s="481"/>
      <c r="BX85" s="481"/>
      <c r="BY85" s="481"/>
      <c r="BZ85" s="481"/>
      <c r="CA85" s="481"/>
      <c r="CB85" s="481"/>
      <c r="CC85" s="481"/>
      <c r="CD85" s="481"/>
      <c r="CE85" s="481"/>
      <c r="CF85" s="481"/>
      <c r="CG85" s="481"/>
      <c r="CH85" s="481"/>
      <c r="CI85" s="481"/>
      <c r="CJ85" s="481"/>
      <c r="CK85" s="481"/>
      <c r="CL85" s="481"/>
      <c r="CM85" s="481"/>
      <c r="CN85" s="481"/>
      <c r="CO85" s="481"/>
      <c r="CP85" s="481"/>
      <c r="CQ85" s="481"/>
      <c r="CR85" s="481"/>
      <c r="CS85" s="481"/>
      <c r="CT85" s="481"/>
      <c r="CU85" s="481"/>
      <c r="CV85" s="481"/>
      <c r="CW85" s="481"/>
      <c r="CX85" s="481"/>
      <c r="CY85" s="481"/>
      <c r="CZ85" s="481"/>
      <c r="DA85" s="481"/>
    </row>
    <row r="86" spans="1:105">
      <c r="A86" s="481"/>
      <c r="B86" s="481"/>
      <c r="C86" s="481"/>
      <c r="D86" s="481"/>
      <c r="E86" s="481"/>
      <c r="F86" s="481"/>
      <c r="G86" s="481"/>
      <c r="H86" s="481"/>
      <c r="I86" s="481"/>
      <c r="J86" s="481"/>
      <c r="K86" s="481"/>
      <c r="L86" s="481"/>
      <c r="M86" s="481"/>
      <c r="N86" s="481"/>
      <c r="O86" s="481"/>
      <c r="P86" s="481"/>
      <c r="Q86" s="481"/>
      <c r="R86" s="481"/>
      <c r="S86" s="481"/>
      <c r="T86" s="481"/>
      <c r="U86" s="481"/>
      <c r="V86" s="481"/>
      <c r="W86" s="481"/>
      <c r="X86" s="481"/>
      <c r="Y86" s="481"/>
      <c r="Z86" s="481"/>
      <c r="AA86" s="481"/>
      <c r="AB86" s="481"/>
      <c r="AC86" s="481"/>
      <c r="AD86" s="481"/>
      <c r="AE86" s="481"/>
      <c r="AF86" s="481"/>
      <c r="AG86" s="481"/>
      <c r="AH86" s="481"/>
      <c r="AI86" s="481"/>
      <c r="AJ86" s="481"/>
      <c r="AK86" s="481"/>
      <c r="AL86" s="481"/>
      <c r="AM86" s="481"/>
      <c r="AN86" s="481"/>
      <c r="AO86" s="481"/>
      <c r="AP86" s="481"/>
      <c r="AQ86" s="481"/>
      <c r="AR86" s="481"/>
      <c r="AS86" s="481"/>
      <c r="AT86" s="481"/>
      <c r="AU86" s="481"/>
      <c r="AV86" s="481"/>
      <c r="AW86" s="481"/>
      <c r="AX86" s="481"/>
      <c r="AY86" s="481"/>
      <c r="AZ86" s="481"/>
      <c r="BA86" s="481"/>
      <c r="BB86" s="481"/>
      <c r="BC86" s="481"/>
      <c r="BD86" s="481"/>
      <c r="BE86" s="481"/>
      <c r="BF86" s="481"/>
      <c r="BG86" s="481"/>
      <c r="BH86" s="481"/>
      <c r="BI86" s="481"/>
      <c r="BJ86" s="481"/>
      <c r="BK86" s="481"/>
      <c r="BL86" s="481"/>
      <c r="BM86" s="481"/>
      <c r="BN86" s="481"/>
      <c r="BO86" s="481"/>
      <c r="BP86" s="481"/>
      <c r="BQ86" s="481"/>
      <c r="BR86" s="481"/>
      <c r="BS86" s="481"/>
      <c r="BT86" s="481"/>
      <c r="BU86" s="481"/>
      <c r="BV86" s="481"/>
      <c r="BW86" s="481"/>
      <c r="BX86" s="481"/>
      <c r="BY86" s="481"/>
      <c r="BZ86" s="481"/>
      <c r="CA86" s="481"/>
      <c r="CB86" s="481"/>
      <c r="CC86" s="481"/>
      <c r="CD86" s="481"/>
      <c r="CE86" s="481"/>
      <c r="CF86" s="481"/>
      <c r="CG86" s="481"/>
      <c r="CH86" s="481"/>
      <c r="CI86" s="481"/>
      <c r="CJ86" s="481"/>
      <c r="CK86" s="481"/>
      <c r="CL86" s="481"/>
      <c r="CM86" s="481"/>
      <c r="CN86" s="481"/>
      <c r="CO86" s="481"/>
      <c r="CP86" s="481"/>
      <c r="CQ86" s="481"/>
      <c r="CR86" s="481"/>
      <c r="CS86" s="481"/>
      <c r="CT86" s="481"/>
      <c r="CU86" s="481"/>
      <c r="CV86" s="481"/>
      <c r="CW86" s="481"/>
      <c r="CX86" s="481"/>
      <c r="CY86" s="481"/>
      <c r="CZ86" s="481"/>
      <c r="DA86" s="481"/>
    </row>
    <row r="87" spans="1:105">
      <c r="A87" s="481"/>
      <c r="B87" s="481"/>
      <c r="C87" s="481"/>
      <c r="D87" s="481"/>
      <c r="E87" s="481"/>
      <c r="F87" s="481"/>
      <c r="G87" s="481"/>
      <c r="H87" s="481"/>
      <c r="I87" s="481"/>
      <c r="J87" s="481"/>
      <c r="K87" s="481"/>
      <c r="L87" s="481"/>
      <c r="M87" s="481"/>
      <c r="N87" s="481"/>
      <c r="O87" s="481"/>
      <c r="P87" s="481"/>
      <c r="Q87" s="481"/>
      <c r="R87" s="481"/>
      <c r="S87" s="481"/>
      <c r="T87" s="481"/>
      <c r="U87" s="481"/>
      <c r="V87" s="481"/>
      <c r="W87" s="481"/>
      <c r="X87" s="481"/>
      <c r="Y87" s="481"/>
      <c r="Z87" s="481"/>
      <c r="AA87" s="481"/>
      <c r="AB87" s="481"/>
      <c r="AC87" s="481"/>
      <c r="AD87" s="481"/>
      <c r="AE87" s="481"/>
      <c r="AF87" s="481"/>
      <c r="AG87" s="481"/>
      <c r="AH87" s="481"/>
      <c r="AI87" s="481"/>
      <c r="AJ87" s="481"/>
      <c r="AK87" s="481"/>
      <c r="AL87" s="481"/>
      <c r="AM87" s="481"/>
      <c r="AN87" s="481"/>
      <c r="AO87" s="481"/>
      <c r="AP87" s="481"/>
      <c r="AQ87" s="481"/>
      <c r="AR87" s="481"/>
      <c r="AS87" s="481"/>
      <c r="AT87" s="481"/>
      <c r="AU87" s="481"/>
      <c r="AV87" s="481"/>
      <c r="AW87" s="481"/>
      <c r="AX87" s="481"/>
      <c r="AY87" s="481"/>
      <c r="AZ87" s="481"/>
      <c r="BA87" s="481"/>
      <c r="BB87" s="481"/>
      <c r="BC87" s="481"/>
      <c r="BD87" s="481"/>
      <c r="BE87" s="481"/>
      <c r="BF87" s="481"/>
      <c r="BG87" s="481"/>
      <c r="BH87" s="481"/>
      <c r="BI87" s="481"/>
      <c r="BJ87" s="481"/>
      <c r="BK87" s="481"/>
      <c r="BL87" s="481"/>
      <c r="BM87" s="481"/>
      <c r="BN87" s="481"/>
      <c r="BO87" s="481"/>
      <c r="BP87" s="481"/>
      <c r="BQ87" s="481"/>
      <c r="BR87" s="481"/>
      <c r="BS87" s="481"/>
      <c r="BT87" s="481"/>
      <c r="BU87" s="481"/>
      <c r="BV87" s="481"/>
      <c r="BW87" s="481"/>
      <c r="BX87" s="481"/>
      <c r="BY87" s="481"/>
      <c r="BZ87" s="481"/>
      <c r="CA87" s="481"/>
      <c r="CB87" s="481"/>
      <c r="CC87" s="481"/>
      <c r="CD87" s="481"/>
      <c r="CE87" s="481"/>
      <c r="CF87" s="481"/>
      <c r="CG87" s="481"/>
      <c r="CH87" s="481"/>
      <c r="CI87" s="481"/>
      <c r="CJ87" s="481"/>
      <c r="CK87" s="481"/>
      <c r="CL87" s="481"/>
      <c r="CM87" s="481"/>
      <c r="CN87" s="481"/>
      <c r="CO87" s="481"/>
      <c r="CP87" s="481"/>
      <c r="CQ87" s="481"/>
      <c r="CR87" s="481"/>
      <c r="CS87" s="481"/>
      <c r="CT87" s="481"/>
      <c r="CU87" s="481"/>
      <c r="CV87" s="481"/>
      <c r="CW87" s="481"/>
      <c r="CX87" s="481"/>
      <c r="CY87" s="481"/>
      <c r="CZ87" s="481"/>
      <c r="DA87" s="481"/>
    </row>
    <row r="88" spans="1:105">
      <c r="A88" s="481"/>
      <c r="B88" s="481"/>
      <c r="C88" s="481"/>
      <c r="D88" s="481"/>
      <c r="E88" s="481"/>
      <c r="F88" s="481"/>
      <c r="G88" s="481"/>
      <c r="H88" s="481"/>
      <c r="I88" s="481"/>
      <c r="J88" s="481"/>
      <c r="K88" s="481"/>
      <c r="L88" s="481"/>
      <c r="M88" s="481"/>
      <c r="N88" s="481"/>
      <c r="O88" s="481"/>
      <c r="P88" s="481"/>
      <c r="Q88" s="481"/>
      <c r="R88" s="481"/>
      <c r="S88" s="481"/>
      <c r="T88" s="481"/>
      <c r="U88" s="481"/>
      <c r="V88" s="481"/>
      <c r="W88" s="481"/>
      <c r="X88" s="481"/>
      <c r="Y88" s="481"/>
      <c r="Z88" s="481"/>
      <c r="AA88" s="481"/>
      <c r="AB88" s="481"/>
      <c r="AC88" s="481"/>
      <c r="AD88" s="481"/>
      <c r="AE88" s="481"/>
      <c r="AF88" s="481"/>
      <c r="AG88" s="481"/>
      <c r="AH88" s="481"/>
      <c r="AI88" s="481"/>
      <c r="AJ88" s="481"/>
      <c r="AK88" s="481"/>
      <c r="AL88" s="481"/>
      <c r="AM88" s="481"/>
      <c r="AN88" s="481"/>
      <c r="AO88" s="481"/>
      <c r="AP88" s="481"/>
      <c r="AQ88" s="481"/>
      <c r="AR88" s="481"/>
      <c r="AS88" s="481"/>
      <c r="AT88" s="481"/>
      <c r="AU88" s="481"/>
      <c r="AV88" s="481"/>
      <c r="AW88" s="481"/>
      <c r="AX88" s="481"/>
      <c r="AY88" s="481"/>
      <c r="AZ88" s="481"/>
      <c r="BA88" s="481"/>
      <c r="BB88" s="481"/>
      <c r="BC88" s="481"/>
      <c r="BD88" s="481"/>
      <c r="BE88" s="481"/>
      <c r="BF88" s="481"/>
      <c r="BG88" s="481"/>
      <c r="BH88" s="481"/>
      <c r="BI88" s="481"/>
      <c r="BJ88" s="481"/>
      <c r="BK88" s="481"/>
      <c r="BL88" s="481"/>
      <c r="BM88" s="481"/>
      <c r="BN88" s="481"/>
      <c r="BO88" s="481"/>
      <c r="BP88" s="481"/>
      <c r="BQ88" s="481"/>
      <c r="BR88" s="481"/>
      <c r="BS88" s="481"/>
      <c r="BT88" s="481"/>
      <c r="BU88" s="481"/>
      <c r="BV88" s="481"/>
      <c r="BW88" s="481"/>
      <c r="BX88" s="481"/>
      <c r="BY88" s="481"/>
      <c r="BZ88" s="481"/>
      <c r="CA88" s="481"/>
      <c r="CB88" s="481"/>
      <c r="CC88" s="481"/>
      <c r="CD88" s="481"/>
      <c r="CE88" s="481"/>
      <c r="CF88" s="481"/>
      <c r="CG88" s="481"/>
      <c r="CH88" s="481"/>
      <c r="CI88" s="481"/>
      <c r="CJ88" s="481"/>
      <c r="CK88" s="481"/>
      <c r="CL88" s="481"/>
      <c r="CM88" s="481"/>
      <c r="CN88" s="481"/>
      <c r="CO88" s="481"/>
      <c r="CP88" s="481"/>
      <c r="CQ88" s="481"/>
      <c r="CR88" s="481"/>
      <c r="CS88" s="481"/>
      <c r="CT88" s="481"/>
      <c r="CU88" s="481"/>
      <c r="CV88" s="481"/>
      <c r="CW88" s="481"/>
      <c r="CX88" s="481"/>
      <c r="CY88" s="481"/>
      <c r="CZ88" s="481"/>
      <c r="DA88" s="481"/>
    </row>
    <row r="89" spans="1:105">
      <c r="A89" s="481"/>
      <c r="B89" s="481"/>
      <c r="C89" s="481"/>
      <c r="D89" s="481"/>
      <c r="E89" s="481"/>
      <c r="F89" s="481"/>
      <c r="G89" s="481"/>
      <c r="H89" s="481"/>
      <c r="I89" s="481"/>
      <c r="J89" s="481"/>
      <c r="K89" s="481"/>
      <c r="L89" s="481"/>
      <c r="M89" s="481"/>
      <c r="N89" s="481"/>
      <c r="O89" s="481"/>
      <c r="P89" s="481"/>
      <c r="Q89" s="481"/>
      <c r="R89" s="481"/>
      <c r="S89" s="481"/>
      <c r="T89" s="481"/>
      <c r="U89" s="481"/>
      <c r="V89" s="481"/>
      <c r="W89" s="481"/>
      <c r="X89" s="481"/>
      <c r="Y89" s="481"/>
      <c r="Z89" s="481"/>
      <c r="AA89" s="481"/>
      <c r="AB89" s="481"/>
      <c r="AC89" s="481"/>
      <c r="AD89" s="481"/>
      <c r="AE89" s="481"/>
      <c r="AF89" s="481"/>
      <c r="AG89" s="481"/>
      <c r="AH89" s="481"/>
      <c r="AI89" s="481"/>
      <c r="AJ89" s="481"/>
      <c r="AK89" s="481"/>
      <c r="AL89" s="481"/>
      <c r="AM89" s="481"/>
      <c r="AN89" s="481"/>
      <c r="AO89" s="481"/>
      <c r="AP89" s="481"/>
      <c r="AQ89" s="481"/>
      <c r="AR89" s="481"/>
      <c r="AS89" s="481"/>
      <c r="AT89" s="481"/>
      <c r="AU89" s="481"/>
      <c r="AV89" s="481"/>
      <c r="AW89" s="481"/>
      <c r="AX89" s="481"/>
      <c r="AY89" s="481"/>
      <c r="AZ89" s="481"/>
      <c r="BA89" s="481"/>
      <c r="BB89" s="481"/>
      <c r="BC89" s="481"/>
      <c r="BD89" s="481"/>
      <c r="BE89" s="481"/>
      <c r="BF89" s="481"/>
      <c r="BG89" s="481"/>
      <c r="BH89" s="481"/>
      <c r="BI89" s="481"/>
      <c r="BJ89" s="481"/>
      <c r="BK89" s="481"/>
      <c r="BL89" s="481"/>
      <c r="BM89" s="481"/>
      <c r="BN89" s="481"/>
      <c r="BO89" s="481"/>
      <c r="BP89" s="481"/>
      <c r="BQ89" s="481"/>
      <c r="BR89" s="481"/>
      <c r="BS89" s="481"/>
      <c r="BT89" s="481"/>
      <c r="BU89" s="481"/>
      <c r="BV89" s="481"/>
      <c r="BW89" s="481"/>
      <c r="BX89" s="481"/>
      <c r="BY89" s="481"/>
      <c r="BZ89" s="481"/>
      <c r="CA89" s="481"/>
      <c r="CB89" s="481"/>
      <c r="CC89" s="481"/>
      <c r="CD89" s="481"/>
      <c r="CE89" s="481"/>
      <c r="CF89" s="481"/>
      <c r="CG89" s="481"/>
      <c r="CH89" s="481"/>
      <c r="CI89" s="481"/>
      <c r="CJ89" s="481"/>
      <c r="CK89" s="481"/>
      <c r="CL89" s="481"/>
      <c r="CM89" s="481"/>
      <c r="CN89" s="481"/>
      <c r="CO89" s="481"/>
      <c r="CP89" s="481"/>
      <c r="CQ89" s="481"/>
      <c r="CR89" s="481"/>
      <c r="CS89" s="481"/>
      <c r="CT89" s="481"/>
      <c r="CU89" s="481"/>
      <c r="CV89" s="481"/>
      <c r="CW89" s="481"/>
      <c r="CX89" s="481"/>
      <c r="CY89" s="481"/>
      <c r="CZ89" s="481"/>
      <c r="DA89" s="481"/>
    </row>
    <row r="90" spans="1:105">
      <c r="A90" s="481"/>
      <c r="B90" s="481"/>
      <c r="C90" s="481"/>
      <c r="D90" s="481"/>
      <c r="E90" s="481"/>
      <c r="F90" s="481"/>
      <c r="G90" s="481"/>
      <c r="H90" s="481"/>
      <c r="I90" s="481"/>
      <c r="J90" s="481"/>
      <c r="K90" s="481"/>
      <c r="L90" s="481"/>
      <c r="M90" s="481"/>
      <c r="N90" s="481"/>
      <c r="O90" s="481"/>
      <c r="P90" s="481"/>
      <c r="Q90" s="481"/>
      <c r="R90" s="481"/>
      <c r="S90" s="481"/>
      <c r="T90" s="481"/>
      <c r="U90" s="481"/>
      <c r="V90" s="481"/>
      <c r="W90" s="481"/>
      <c r="X90" s="481"/>
      <c r="Y90" s="481"/>
      <c r="Z90" s="481"/>
      <c r="AA90" s="481"/>
      <c r="AB90" s="481"/>
      <c r="AC90" s="481"/>
      <c r="AD90" s="481"/>
      <c r="AE90" s="481"/>
      <c r="AF90" s="481"/>
      <c r="AG90" s="481"/>
      <c r="AH90" s="481"/>
      <c r="AI90" s="481"/>
      <c r="AJ90" s="481"/>
      <c r="AK90" s="481"/>
      <c r="AL90" s="481"/>
      <c r="AM90" s="481"/>
      <c r="AN90" s="481"/>
      <c r="AO90" s="481"/>
      <c r="AP90" s="481"/>
      <c r="AQ90" s="481"/>
      <c r="AR90" s="481"/>
      <c r="AS90" s="481"/>
      <c r="AT90" s="481"/>
      <c r="AU90" s="481"/>
      <c r="AV90" s="481"/>
      <c r="AW90" s="481"/>
      <c r="AX90" s="481"/>
      <c r="AY90" s="481"/>
      <c r="AZ90" s="481"/>
      <c r="BA90" s="481"/>
      <c r="BB90" s="481"/>
      <c r="BC90" s="481"/>
      <c r="BD90" s="481"/>
      <c r="BE90" s="481"/>
      <c r="BF90" s="481"/>
      <c r="BG90" s="481"/>
      <c r="BH90" s="481"/>
      <c r="BI90" s="481"/>
      <c r="BJ90" s="481"/>
      <c r="BK90" s="481"/>
      <c r="BL90" s="481"/>
      <c r="BM90" s="481"/>
      <c r="BN90" s="481"/>
      <c r="BO90" s="481"/>
      <c r="BP90" s="481"/>
      <c r="BQ90" s="481"/>
      <c r="BR90" s="481"/>
      <c r="BS90" s="481"/>
      <c r="BT90" s="481"/>
      <c r="BU90" s="481"/>
      <c r="BV90" s="481"/>
      <c r="BW90" s="481"/>
      <c r="BX90" s="481"/>
      <c r="BY90" s="481"/>
      <c r="BZ90" s="481"/>
      <c r="CA90" s="481"/>
      <c r="CB90" s="481"/>
      <c r="CC90" s="481"/>
      <c r="CD90" s="481"/>
      <c r="CE90" s="481"/>
      <c r="CF90" s="481"/>
      <c r="CG90" s="481"/>
      <c r="CH90" s="481"/>
      <c r="CI90" s="481"/>
      <c r="CJ90" s="481"/>
      <c r="CK90" s="481"/>
      <c r="CL90" s="481"/>
      <c r="CM90" s="481"/>
      <c r="CN90" s="481"/>
      <c r="CO90" s="481"/>
      <c r="CP90" s="481"/>
      <c r="CQ90" s="481"/>
      <c r="CR90" s="481"/>
      <c r="CS90" s="481"/>
      <c r="CT90" s="481"/>
      <c r="CU90" s="481"/>
      <c r="CV90" s="481"/>
      <c r="CW90" s="481"/>
      <c r="CX90" s="481"/>
      <c r="CY90" s="481"/>
      <c r="CZ90" s="481"/>
      <c r="DA90" s="481"/>
    </row>
    <row r="91" spans="1:105">
      <c r="A91" s="481"/>
      <c r="B91" s="481"/>
      <c r="C91" s="481"/>
      <c r="D91" s="481"/>
      <c r="E91" s="481"/>
      <c r="F91" s="481"/>
      <c r="G91" s="481"/>
      <c r="H91" s="481"/>
      <c r="I91" s="481"/>
      <c r="J91" s="481"/>
      <c r="K91" s="481"/>
      <c r="L91" s="481"/>
      <c r="M91" s="481"/>
      <c r="N91" s="481"/>
      <c r="O91" s="481"/>
      <c r="P91" s="481"/>
      <c r="Q91" s="481"/>
      <c r="R91" s="481"/>
      <c r="S91" s="481"/>
      <c r="T91" s="481"/>
      <c r="U91" s="481"/>
      <c r="V91" s="481"/>
      <c r="W91" s="481"/>
      <c r="X91" s="481"/>
      <c r="Y91" s="481"/>
      <c r="Z91" s="481"/>
      <c r="AA91" s="481"/>
      <c r="AB91" s="481"/>
      <c r="AC91" s="481"/>
      <c r="AD91" s="481"/>
      <c r="AE91" s="481"/>
      <c r="AF91" s="481"/>
      <c r="AG91" s="481"/>
      <c r="AH91" s="481"/>
      <c r="AI91" s="481"/>
      <c r="AJ91" s="481"/>
      <c r="AK91" s="481"/>
      <c r="AL91" s="481"/>
      <c r="AM91" s="481"/>
      <c r="AN91" s="481"/>
      <c r="AO91" s="481"/>
      <c r="AP91" s="481"/>
      <c r="AQ91" s="481"/>
      <c r="AR91" s="481"/>
      <c r="AS91" s="481"/>
      <c r="AT91" s="481"/>
      <c r="AU91" s="481"/>
      <c r="AV91" s="481"/>
      <c r="AW91" s="481"/>
      <c r="AX91" s="481"/>
      <c r="AY91" s="481"/>
      <c r="AZ91" s="481"/>
      <c r="BA91" s="481"/>
      <c r="BB91" s="481"/>
      <c r="BC91" s="481"/>
      <c r="BD91" s="481"/>
      <c r="BE91" s="481"/>
      <c r="BF91" s="481"/>
      <c r="BG91" s="481"/>
      <c r="BH91" s="481"/>
      <c r="BI91" s="481"/>
      <c r="BJ91" s="481"/>
      <c r="BK91" s="481"/>
      <c r="BL91" s="481"/>
      <c r="BM91" s="481"/>
      <c r="BN91" s="481"/>
      <c r="BO91" s="481"/>
      <c r="BP91" s="481"/>
      <c r="BQ91" s="481"/>
      <c r="BR91" s="481"/>
      <c r="BS91" s="481"/>
      <c r="BT91" s="481"/>
      <c r="BU91" s="481"/>
      <c r="BV91" s="481"/>
      <c r="BW91" s="481"/>
      <c r="BX91" s="481"/>
      <c r="BY91" s="481"/>
      <c r="BZ91" s="481"/>
      <c r="CA91" s="481"/>
      <c r="CB91" s="481"/>
      <c r="CC91" s="481"/>
      <c r="CD91" s="481"/>
      <c r="CE91" s="481"/>
      <c r="CF91" s="481"/>
      <c r="CG91" s="481"/>
      <c r="CH91" s="481"/>
      <c r="CI91" s="481"/>
      <c r="CJ91" s="481"/>
      <c r="CK91" s="481"/>
      <c r="CL91" s="481"/>
      <c r="CM91" s="481"/>
      <c r="CN91" s="481"/>
      <c r="CO91" s="481"/>
      <c r="CP91" s="481"/>
      <c r="CQ91" s="481"/>
      <c r="CR91" s="481"/>
      <c r="CS91" s="481"/>
      <c r="CT91" s="481"/>
      <c r="CU91" s="481"/>
      <c r="CV91" s="481"/>
      <c r="CW91" s="481"/>
      <c r="CX91" s="481"/>
      <c r="CY91" s="481"/>
      <c r="CZ91" s="481"/>
      <c r="DA91" s="481"/>
    </row>
    <row r="92" spans="1:105">
      <c r="A92" s="481"/>
      <c r="B92" s="481"/>
      <c r="C92" s="481"/>
      <c r="D92" s="481"/>
      <c r="E92" s="481"/>
      <c r="F92" s="481"/>
      <c r="G92" s="481"/>
      <c r="H92" s="481"/>
      <c r="I92" s="481"/>
      <c r="J92" s="481"/>
      <c r="K92" s="481"/>
      <c r="L92" s="481"/>
      <c r="M92" s="481"/>
      <c r="N92" s="481"/>
      <c r="O92" s="481"/>
      <c r="P92" s="481"/>
      <c r="Q92" s="481"/>
      <c r="R92" s="481"/>
      <c r="S92" s="481"/>
      <c r="T92" s="481"/>
      <c r="U92" s="481"/>
      <c r="V92" s="481"/>
      <c r="W92" s="481"/>
      <c r="X92" s="481"/>
      <c r="Y92" s="481"/>
      <c r="Z92" s="481"/>
      <c r="AA92" s="481"/>
      <c r="AB92" s="481"/>
      <c r="AC92" s="481"/>
      <c r="AD92" s="481"/>
      <c r="AE92" s="481"/>
      <c r="AF92" s="481"/>
      <c r="AG92" s="481"/>
      <c r="AH92" s="481"/>
      <c r="AI92" s="481"/>
      <c r="AJ92" s="481"/>
      <c r="AK92" s="481"/>
      <c r="AL92" s="481"/>
      <c r="AM92" s="481"/>
      <c r="AN92" s="481"/>
      <c r="AO92" s="481"/>
      <c r="AP92" s="481"/>
      <c r="AQ92" s="481"/>
      <c r="AR92" s="481"/>
      <c r="AS92" s="481"/>
      <c r="AT92" s="481"/>
      <c r="AU92" s="481"/>
      <c r="AV92" s="481"/>
      <c r="AW92" s="481"/>
      <c r="AX92" s="481"/>
      <c r="AY92" s="481"/>
      <c r="AZ92" s="481"/>
      <c r="BA92" s="481"/>
      <c r="BB92" s="481"/>
      <c r="BC92" s="481"/>
      <c r="BD92" s="481"/>
      <c r="BE92" s="481"/>
      <c r="BF92" s="481"/>
      <c r="BG92" s="481"/>
      <c r="BH92" s="481"/>
      <c r="BI92" s="481"/>
      <c r="BJ92" s="481"/>
      <c r="BK92" s="481"/>
      <c r="BL92" s="481"/>
      <c r="BM92" s="481"/>
      <c r="BN92" s="481"/>
      <c r="BO92" s="481"/>
      <c r="BP92" s="481"/>
      <c r="BQ92" s="481"/>
      <c r="BR92" s="481"/>
      <c r="BS92" s="481"/>
      <c r="BT92" s="481"/>
      <c r="BU92" s="481"/>
      <c r="BV92" s="481"/>
      <c r="BW92" s="481"/>
      <c r="BX92" s="481"/>
      <c r="BY92" s="481"/>
      <c r="BZ92" s="481"/>
      <c r="CA92" s="481"/>
      <c r="CB92" s="481"/>
      <c r="CC92" s="481"/>
      <c r="CD92" s="481"/>
      <c r="CE92" s="481"/>
      <c r="CF92" s="481"/>
      <c r="CG92" s="481"/>
      <c r="CH92" s="481"/>
      <c r="CI92" s="481"/>
      <c r="CJ92" s="481"/>
      <c r="CK92" s="481"/>
      <c r="CL92" s="481"/>
      <c r="CM92" s="481"/>
      <c r="CN92" s="481"/>
      <c r="CO92" s="481"/>
      <c r="CP92" s="481"/>
      <c r="CQ92" s="481"/>
      <c r="CR92" s="481"/>
      <c r="CS92" s="481"/>
      <c r="CT92" s="481"/>
      <c r="CU92" s="481"/>
      <c r="CV92" s="481"/>
      <c r="CW92" s="481"/>
      <c r="CX92" s="481"/>
      <c r="CY92" s="481"/>
      <c r="CZ92" s="481"/>
      <c r="DA92" s="481"/>
    </row>
    <row r="93" spans="1:105">
      <c r="A93" s="481"/>
      <c r="B93" s="481"/>
      <c r="C93" s="481"/>
      <c r="D93" s="481"/>
      <c r="E93" s="481"/>
      <c r="F93" s="481"/>
      <c r="G93" s="481"/>
      <c r="H93" s="481"/>
      <c r="I93" s="481"/>
      <c r="J93" s="481"/>
      <c r="K93" s="481"/>
      <c r="L93" s="481"/>
      <c r="M93" s="481"/>
      <c r="N93" s="481"/>
      <c r="O93" s="481"/>
      <c r="P93" s="481"/>
      <c r="Q93" s="481"/>
      <c r="R93" s="481"/>
      <c r="S93" s="481"/>
      <c r="T93" s="481"/>
      <c r="U93" s="481"/>
      <c r="V93" s="481"/>
      <c r="W93" s="481"/>
      <c r="X93" s="481"/>
      <c r="Y93" s="481"/>
      <c r="Z93" s="481"/>
      <c r="AA93" s="481"/>
      <c r="AB93" s="481"/>
      <c r="AC93" s="481"/>
      <c r="AD93" s="481"/>
      <c r="AE93" s="481"/>
      <c r="AF93" s="481"/>
      <c r="AG93" s="481"/>
      <c r="AH93" s="481"/>
      <c r="AI93" s="481"/>
      <c r="AJ93" s="481"/>
      <c r="AK93" s="481"/>
      <c r="AL93" s="481"/>
      <c r="AM93" s="481"/>
      <c r="AN93" s="481"/>
      <c r="AO93" s="481"/>
      <c r="AP93" s="481"/>
      <c r="AQ93" s="481"/>
      <c r="AR93" s="481"/>
      <c r="AS93" s="481"/>
      <c r="AT93" s="481"/>
      <c r="AU93" s="481"/>
      <c r="AV93" s="481"/>
      <c r="AW93" s="481"/>
      <c r="AX93" s="481"/>
      <c r="AY93" s="481"/>
      <c r="AZ93" s="481"/>
      <c r="BA93" s="481"/>
      <c r="BB93" s="481"/>
      <c r="BC93" s="481"/>
      <c r="BD93" s="481"/>
      <c r="BE93" s="481"/>
      <c r="BF93" s="481"/>
      <c r="BG93" s="481"/>
      <c r="BH93" s="481"/>
      <c r="BI93" s="481"/>
      <c r="BJ93" s="481"/>
      <c r="BK93" s="481"/>
      <c r="BL93" s="481"/>
      <c r="BM93" s="481"/>
      <c r="BN93" s="481"/>
      <c r="BO93" s="481"/>
      <c r="BP93" s="481"/>
      <c r="BQ93" s="481"/>
      <c r="BR93" s="481"/>
      <c r="BS93" s="481"/>
      <c r="BT93" s="481"/>
      <c r="BU93" s="481"/>
      <c r="BV93" s="481"/>
      <c r="BW93" s="481"/>
      <c r="BX93" s="481"/>
      <c r="BY93" s="481"/>
      <c r="BZ93" s="481"/>
      <c r="CA93" s="481"/>
      <c r="CB93" s="481"/>
      <c r="CC93" s="481"/>
      <c r="CD93" s="481"/>
      <c r="CE93" s="481"/>
      <c r="CF93" s="481"/>
      <c r="CG93" s="481"/>
      <c r="CH93" s="481"/>
      <c r="CI93" s="481"/>
      <c r="CJ93" s="481"/>
      <c r="CK93" s="481"/>
      <c r="CL93" s="481"/>
      <c r="CM93" s="481"/>
      <c r="CN93" s="481"/>
      <c r="CO93" s="481"/>
      <c r="CP93" s="481"/>
      <c r="CQ93" s="481"/>
      <c r="CR93" s="481"/>
      <c r="CS93" s="481"/>
      <c r="CT93" s="481"/>
      <c r="CU93" s="481"/>
      <c r="CV93" s="481"/>
      <c r="CW93" s="481"/>
      <c r="CX93" s="481"/>
      <c r="CY93" s="481"/>
      <c r="CZ93" s="481"/>
      <c r="DA93" s="481"/>
    </row>
    <row r="94" spans="1:105">
      <c r="A94" s="481"/>
      <c r="B94" s="481"/>
      <c r="C94" s="481"/>
      <c r="D94" s="481"/>
      <c r="E94" s="481"/>
      <c r="F94" s="481"/>
      <c r="G94" s="481"/>
      <c r="H94" s="481"/>
      <c r="I94" s="481"/>
      <c r="J94" s="481"/>
      <c r="K94" s="481"/>
      <c r="L94" s="481"/>
      <c r="M94" s="481"/>
      <c r="N94" s="481"/>
      <c r="O94" s="481"/>
      <c r="P94" s="481"/>
      <c r="Q94" s="481"/>
      <c r="R94" s="481"/>
      <c r="S94" s="481"/>
      <c r="T94" s="481"/>
      <c r="U94" s="481"/>
      <c r="V94" s="481"/>
      <c r="W94" s="481"/>
      <c r="X94" s="481"/>
      <c r="Y94" s="481"/>
      <c r="Z94" s="481"/>
      <c r="AA94" s="481"/>
      <c r="AB94" s="481"/>
      <c r="AC94" s="481"/>
      <c r="AD94" s="481"/>
      <c r="AE94" s="481"/>
      <c r="AF94" s="481"/>
      <c r="AG94" s="481"/>
      <c r="AH94" s="481"/>
      <c r="AI94" s="481"/>
      <c r="AJ94" s="481"/>
      <c r="AK94" s="481"/>
      <c r="AL94" s="481"/>
      <c r="AM94" s="481"/>
      <c r="AN94" s="481"/>
      <c r="AO94" s="481"/>
      <c r="AP94" s="481"/>
      <c r="AQ94" s="481"/>
      <c r="AR94" s="481"/>
      <c r="AS94" s="481"/>
      <c r="AT94" s="481"/>
      <c r="AU94" s="481"/>
      <c r="AV94" s="481"/>
      <c r="AW94" s="481"/>
      <c r="AX94" s="481"/>
      <c r="AY94" s="481"/>
      <c r="AZ94" s="481"/>
      <c r="BA94" s="481"/>
      <c r="BB94" s="481"/>
      <c r="BC94" s="481"/>
      <c r="BD94" s="481"/>
      <c r="BE94" s="481"/>
      <c r="BF94" s="481"/>
      <c r="BG94" s="481"/>
      <c r="BH94" s="481"/>
      <c r="BI94" s="481"/>
      <c r="BJ94" s="481"/>
      <c r="BK94" s="481"/>
      <c r="BL94" s="481"/>
      <c r="BM94" s="481"/>
      <c r="BN94" s="481"/>
      <c r="BO94" s="481"/>
      <c r="BP94" s="481"/>
      <c r="BQ94" s="481"/>
      <c r="BR94" s="481"/>
      <c r="BS94" s="481"/>
      <c r="BT94" s="481"/>
      <c r="BU94" s="481"/>
      <c r="BV94" s="481"/>
      <c r="BW94" s="481"/>
      <c r="BX94" s="481"/>
      <c r="BY94" s="481"/>
      <c r="BZ94" s="481"/>
      <c r="CA94" s="481"/>
      <c r="CB94" s="481"/>
      <c r="CC94" s="481"/>
      <c r="CD94" s="481"/>
      <c r="CE94" s="481"/>
      <c r="CF94" s="481"/>
      <c r="CG94" s="481"/>
      <c r="CH94" s="481"/>
      <c r="CI94" s="481"/>
      <c r="CJ94" s="481"/>
      <c r="CK94" s="481"/>
      <c r="CL94" s="481"/>
      <c r="CM94" s="481"/>
      <c r="CN94" s="481"/>
      <c r="CO94" s="481"/>
      <c r="CP94" s="481"/>
      <c r="CQ94" s="481"/>
      <c r="CR94" s="481"/>
      <c r="CS94" s="481"/>
      <c r="CT94" s="481"/>
      <c r="CU94" s="481"/>
      <c r="CV94" s="481"/>
      <c r="CW94" s="481"/>
      <c r="CX94" s="481"/>
      <c r="CY94" s="481"/>
      <c r="CZ94" s="481"/>
      <c r="DA94" s="481"/>
    </row>
    <row r="95" spans="1:105">
      <c r="A95" s="481"/>
      <c r="B95" s="481"/>
      <c r="C95" s="481"/>
      <c r="D95" s="481"/>
      <c r="E95" s="481"/>
      <c r="F95" s="481"/>
      <c r="G95" s="481"/>
      <c r="H95" s="481"/>
      <c r="I95" s="481"/>
      <c r="J95" s="481"/>
      <c r="K95" s="481"/>
      <c r="L95" s="481"/>
      <c r="M95" s="481"/>
      <c r="N95" s="481"/>
      <c r="O95" s="481"/>
      <c r="P95" s="481"/>
      <c r="Q95" s="481"/>
      <c r="R95" s="481"/>
      <c r="S95" s="481"/>
      <c r="T95" s="481"/>
      <c r="U95" s="481"/>
      <c r="V95" s="481"/>
      <c r="W95" s="481"/>
      <c r="X95" s="481"/>
      <c r="Y95" s="481"/>
      <c r="Z95" s="481"/>
      <c r="AA95" s="481"/>
      <c r="AB95" s="481"/>
      <c r="AC95" s="481"/>
      <c r="AD95" s="481"/>
      <c r="AE95" s="481"/>
      <c r="AF95" s="481"/>
      <c r="AG95" s="481"/>
      <c r="AH95" s="481"/>
      <c r="AI95" s="481"/>
      <c r="AJ95" s="481"/>
      <c r="AK95" s="481"/>
      <c r="AL95" s="481"/>
      <c r="AM95" s="481"/>
      <c r="AN95" s="481"/>
      <c r="AO95" s="481"/>
      <c r="AP95" s="481"/>
      <c r="AQ95" s="481"/>
      <c r="AR95" s="481"/>
      <c r="AS95" s="481"/>
      <c r="AT95" s="481"/>
      <c r="AU95" s="481"/>
      <c r="AV95" s="481"/>
      <c r="AW95" s="481"/>
      <c r="AX95" s="481"/>
      <c r="AY95" s="481"/>
      <c r="AZ95" s="481"/>
      <c r="BA95" s="481"/>
      <c r="BB95" s="481"/>
      <c r="BC95" s="481"/>
      <c r="BD95" s="481"/>
      <c r="BE95" s="481"/>
      <c r="BF95" s="481"/>
      <c r="BG95" s="481"/>
      <c r="BH95" s="481"/>
      <c r="BI95" s="481"/>
      <c r="BJ95" s="481"/>
      <c r="BK95" s="481"/>
      <c r="BL95" s="481"/>
      <c r="BM95" s="481"/>
      <c r="BN95" s="481"/>
      <c r="BO95" s="481"/>
      <c r="BP95" s="481"/>
      <c r="BQ95" s="481"/>
      <c r="BR95" s="481"/>
      <c r="BS95" s="481"/>
      <c r="BT95" s="481"/>
      <c r="BU95" s="481"/>
      <c r="BV95" s="481"/>
      <c r="BW95" s="481"/>
      <c r="BX95" s="481"/>
      <c r="BY95" s="481"/>
      <c r="BZ95" s="481"/>
      <c r="CA95" s="481"/>
      <c r="CB95" s="481"/>
      <c r="CC95" s="481"/>
      <c r="CD95" s="481"/>
      <c r="CE95" s="481"/>
      <c r="CF95" s="481"/>
      <c r="CG95" s="481"/>
      <c r="CH95" s="481"/>
      <c r="CI95" s="481"/>
      <c r="CJ95" s="481"/>
      <c r="CK95" s="481"/>
      <c r="CL95" s="481"/>
      <c r="CM95" s="481"/>
      <c r="CN95" s="481"/>
      <c r="CO95" s="481"/>
      <c r="CP95" s="481"/>
      <c r="CQ95" s="481"/>
      <c r="CR95" s="481"/>
      <c r="CS95" s="481"/>
      <c r="CT95" s="481"/>
      <c r="CU95" s="481"/>
      <c r="CV95" s="481"/>
      <c r="CW95" s="481"/>
      <c r="CX95" s="481"/>
      <c r="CY95" s="481"/>
      <c r="CZ95" s="481"/>
      <c r="DA95" s="481"/>
    </row>
    <row r="96" spans="1:105">
      <c r="A96" s="481"/>
      <c r="B96" s="481"/>
      <c r="C96" s="481"/>
      <c r="D96" s="481"/>
      <c r="E96" s="481"/>
      <c r="F96" s="481"/>
      <c r="G96" s="481"/>
      <c r="H96" s="481"/>
      <c r="I96" s="481"/>
      <c r="J96" s="481"/>
      <c r="K96" s="481"/>
      <c r="L96" s="481"/>
      <c r="M96" s="481"/>
      <c r="N96" s="481"/>
      <c r="O96" s="481"/>
      <c r="P96" s="481"/>
      <c r="Q96" s="481"/>
      <c r="R96" s="481"/>
      <c r="S96" s="481"/>
      <c r="T96" s="481"/>
      <c r="U96" s="481"/>
      <c r="V96" s="481"/>
      <c r="W96" s="481"/>
      <c r="X96" s="481"/>
      <c r="Y96" s="481"/>
      <c r="Z96" s="481"/>
      <c r="AA96" s="481"/>
      <c r="AB96" s="481"/>
      <c r="AC96" s="481"/>
      <c r="AD96" s="481"/>
      <c r="AE96" s="481"/>
      <c r="AF96" s="481"/>
      <c r="AG96" s="481"/>
      <c r="AH96" s="481"/>
      <c r="AI96" s="481"/>
      <c r="AJ96" s="481"/>
      <c r="AK96" s="481"/>
      <c r="AL96" s="481"/>
      <c r="AM96" s="481"/>
      <c r="AN96" s="481"/>
      <c r="AO96" s="481"/>
      <c r="AP96" s="481"/>
      <c r="AQ96" s="481"/>
      <c r="AR96" s="481"/>
      <c r="AS96" s="481"/>
      <c r="AT96" s="481"/>
      <c r="AU96" s="481"/>
      <c r="AV96" s="481"/>
      <c r="AW96" s="481"/>
      <c r="AX96" s="481"/>
      <c r="AY96" s="481"/>
      <c r="AZ96" s="481"/>
      <c r="BA96" s="481"/>
      <c r="BB96" s="481"/>
      <c r="BC96" s="481"/>
      <c r="BD96" s="481"/>
      <c r="BE96" s="481"/>
      <c r="BF96" s="481"/>
      <c r="BG96" s="481"/>
      <c r="BH96" s="481"/>
      <c r="BI96" s="481"/>
      <c r="BJ96" s="481"/>
      <c r="BK96" s="481"/>
      <c r="BL96" s="481"/>
      <c r="BM96" s="481"/>
      <c r="BN96" s="481"/>
      <c r="BO96" s="481"/>
      <c r="BP96" s="481"/>
      <c r="BQ96" s="481"/>
      <c r="BR96" s="481"/>
      <c r="BS96" s="481"/>
      <c r="BT96" s="481"/>
      <c r="BU96" s="481"/>
      <c r="BV96" s="481"/>
      <c r="BW96" s="481"/>
      <c r="BX96" s="481"/>
      <c r="BY96" s="481"/>
      <c r="BZ96" s="481"/>
      <c r="CA96" s="481"/>
      <c r="CB96" s="481"/>
      <c r="CC96" s="481"/>
      <c r="CD96" s="481"/>
      <c r="CE96" s="481"/>
      <c r="CF96" s="481"/>
      <c r="CG96" s="481"/>
      <c r="CH96" s="481"/>
      <c r="CI96" s="481"/>
      <c r="CJ96" s="481"/>
      <c r="CK96" s="481"/>
      <c r="CL96" s="481"/>
      <c r="CM96" s="481"/>
      <c r="CN96" s="481"/>
      <c r="CO96" s="481"/>
      <c r="CP96" s="481"/>
      <c r="CQ96" s="481"/>
      <c r="CR96" s="481"/>
      <c r="CS96" s="481"/>
      <c r="CT96" s="481"/>
      <c r="CU96" s="481"/>
      <c r="CV96" s="481"/>
      <c r="CW96" s="481"/>
      <c r="CX96" s="481"/>
      <c r="CY96" s="481"/>
      <c r="CZ96" s="481"/>
      <c r="DA96" s="481"/>
    </row>
    <row r="97" spans="1:105">
      <c r="A97" s="481"/>
      <c r="B97" s="481"/>
      <c r="C97" s="481"/>
      <c r="D97" s="481"/>
      <c r="E97" s="481"/>
      <c r="F97" s="481"/>
      <c r="G97" s="481"/>
      <c r="H97" s="481"/>
      <c r="I97" s="481"/>
      <c r="J97" s="481"/>
      <c r="K97" s="481"/>
      <c r="L97" s="481"/>
      <c r="M97" s="481"/>
      <c r="N97" s="481"/>
      <c r="O97" s="481"/>
      <c r="P97" s="481"/>
      <c r="Q97" s="481"/>
      <c r="R97" s="481"/>
      <c r="S97" s="481"/>
      <c r="T97" s="481"/>
      <c r="U97" s="481"/>
      <c r="V97" s="481"/>
      <c r="W97" s="481"/>
      <c r="X97" s="481"/>
      <c r="Y97" s="481"/>
      <c r="Z97" s="481"/>
      <c r="AA97" s="481"/>
      <c r="AB97" s="481"/>
      <c r="AC97" s="481"/>
      <c r="AD97" s="481"/>
      <c r="AE97" s="481"/>
      <c r="AF97" s="481"/>
      <c r="AG97" s="481"/>
      <c r="AH97" s="481"/>
      <c r="AI97" s="481"/>
      <c r="AJ97" s="481"/>
      <c r="AK97" s="481"/>
      <c r="AL97" s="481"/>
      <c r="AM97" s="481"/>
      <c r="AN97" s="481"/>
      <c r="AO97" s="481"/>
      <c r="AP97" s="481"/>
      <c r="AQ97" s="481"/>
      <c r="AR97" s="481"/>
      <c r="AS97" s="481"/>
      <c r="AT97" s="481"/>
      <c r="AU97" s="481"/>
      <c r="AV97" s="481"/>
      <c r="AW97" s="481"/>
      <c r="AX97" s="481"/>
      <c r="AY97" s="481"/>
      <c r="AZ97" s="481"/>
      <c r="BA97" s="481"/>
      <c r="BB97" s="481"/>
      <c r="BC97" s="481"/>
      <c r="BD97" s="481"/>
      <c r="BE97" s="481"/>
      <c r="BF97" s="481"/>
      <c r="BG97" s="481"/>
      <c r="BH97" s="481"/>
      <c r="BI97" s="481"/>
      <c r="BJ97" s="481"/>
      <c r="BK97" s="481"/>
      <c r="BL97" s="481"/>
      <c r="BM97" s="481"/>
      <c r="BN97" s="481"/>
      <c r="BO97" s="481"/>
      <c r="BP97" s="481"/>
      <c r="BQ97" s="481"/>
      <c r="BR97" s="481"/>
      <c r="BS97" s="481"/>
      <c r="BT97" s="481"/>
      <c r="BU97" s="481"/>
      <c r="BV97" s="481"/>
      <c r="BW97" s="481"/>
      <c r="BX97" s="481"/>
      <c r="BY97" s="481"/>
      <c r="BZ97" s="481"/>
      <c r="CA97" s="481"/>
      <c r="CB97" s="481"/>
      <c r="CC97" s="481"/>
      <c r="CD97" s="481"/>
      <c r="CE97" s="481"/>
      <c r="CF97" s="481"/>
      <c r="CG97" s="481"/>
      <c r="CH97" s="481"/>
      <c r="CI97" s="481"/>
      <c r="CJ97" s="481"/>
      <c r="CK97" s="481"/>
      <c r="CL97" s="481"/>
      <c r="CM97" s="481"/>
      <c r="CN97" s="481"/>
      <c r="CO97" s="481"/>
      <c r="CP97" s="481"/>
      <c r="CQ97" s="481"/>
      <c r="CR97" s="481"/>
      <c r="CS97" s="481"/>
      <c r="CT97" s="481"/>
      <c r="CU97" s="481"/>
      <c r="CV97" s="481"/>
      <c r="CW97" s="481"/>
      <c r="CX97" s="481"/>
      <c r="CY97" s="481"/>
      <c r="CZ97" s="481"/>
      <c r="DA97" s="481"/>
    </row>
    <row r="98" spans="1:105">
      <c r="A98" s="481"/>
      <c r="B98" s="481"/>
      <c r="C98" s="481"/>
      <c r="D98" s="481"/>
      <c r="E98" s="481"/>
      <c r="F98" s="481"/>
      <c r="G98" s="481"/>
      <c r="H98" s="481"/>
      <c r="I98" s="481"/>
      <c r="J98" s="481"/>
      <c r="K98" s="481"/>
      <c r="L98" s="481"/>
      <c r="M98" s="481"/>
      <c r="N98" s="481"/>
      <c r="O98" s="481"/>
      <c r="P98" s="481"/>
      <c r="Q98" s="481"/>
      <c r="R98" s="481"/>
      <c r="S98" s="481"/>
      <c r="T98" s="481"/>
      <c r="U98" s="481"/>
      <c r="V98" s="481"/>
      <c r="W98" s="481"/>
      <c r="X98" s="481"/>
      <c r="Y98" s="481"/>
      <c r="Z98" s="481"/>
      <c r="AA98" s="481"/>
      <c r="AB98" s="481"/>
      <c r="AC98" s="481"/>
      <c r="AD98" s="481"/>
      <c r="AE98" s="481"/>
      <c r="AF98" s="481"/>
      <c r="AG98" s="481"/>
      <c r="AH98" s="481"/>
      <c r="AI98" s="481"/>
      <c r="AJ98" s="481"/>
      <c r="AK98" s="481"/>
      <c r="AL98" s="481"/>
      <c r="AM98" s="481"/>
      <c r="AN98" s="481"/>
      <c r="AO98" s="481"/>
      <c r="AP98" s="481"/>
      <c r="AQ98" s="481"/>
      <c r="AR98" s="481"/>
      <c r="AS98" s="481"/>
      <c r="AT98" s="481"/>
      <c r="AU98" s="481"/>
      <c r="AV98" s="481"/>
      <c r="AW98" s="481"/>
      <c r="AX98" s="481"/>
      <c r="AY98" s="481"/>
      <c r="AZ98" s="481"/>
      <c r="BA98" s="481"/>
      <c r="BB98" s="481"/>
      <c r="BC98" s="481"/>
      <c r="BD98" s="481"/>
      <c r="BE98" s="481"/>
      <c r="BF98" s="481"/>
      <c r="BG98" s="481"/>
      <c r="BH98" s="481"/>
      <c r="BI98" s="481"/>
      <c r="BJ98" s="481"/>
      <c r="BK98" s="481"/>
      <c r="BL98" s="481"/>
      <c r="BM98" s="481"/>
      <c r="BN98" s="481"/>
      <c r="BO98" s="481"/>
      <c r="BP98" s="481"/>
      <c r="BQ98" s="481"/>
      <c r="BR98" s="481"/>
      <c r="BS98" s="481"/>
      <c r="BT98" s="481"/>
      <c r="BU98" s="481"/>
      <c r="BV98" s="481"/>
      <c r="BW98" s="481"/>
      <c r="BX98" s="481"/>
      <c r="BY98" s="481"/>
      <c r="BZ98" s="481"/>
      <c r="CA98" s="481"/>
      <c r="CB98" s="481"/>
      <c r="CC98" s="481"/>
      <c r="CD98" s="481"/>
      <c r="CE98" s="481"/>
      <c r="CF98" s="481"/>
      <c r="CG98" s="481"/>
      <c r="CH98" s="481"/>
      <c r="CI98" s="481"/>
      <c r="CJ98" s="481"/>
      <c r="CK98" s="481"/>
      <c r="CL98" s="481"/>
      <c r="CM98" s="481"/>
      <c r="CN98" s="481"/>
      <c r="CO98" s="481"/>
      <c r="CP98" s="481"/>
      <c r="CQ98" s="481"/>
      <c r="CR98" s="481"/>
      <c r="CS98" s="481"/>
      <c r="CT98" s="481"/>
      <c r="CU98" s="481"/>
      <c r="CV98" s="481"/>
      <c r="CW98" s="481"/>
      <c r="CX98" s="481"/>
      <c r="CY98" s="481"/>
      <c r="CZ98" s="481"/>
      <c r="DA98" s="481"/>
    </row>
    <row r="99" spans="1:105">
      <c r="A99" s="481"/>
      <c r="B99" s="481"/>
      <c r="C99" s="481"/>
      <c r="D99" s="481"/>
      <c r="E99" s="481"/>
      <c r="F99" s="481"/>
      <c r="G99" s="481"/>
      <c r="H99" s="481"/>
      <c r="I99" s="481"/>
      <c r="J99" s="481"/>
      <c r="K99" s="481"/>
      <c r="L99" s="481"/>
      <c r="M99" s="481"/>
      <c r="N99" s="481"/>
      <c r="O99" s="481"/>
      <c r="P99" s="481"/>
      <c r="Q99" s="481"/>
      <c r="R99" s="481"/>
      <c r="S99" s="481"/>
      <c r="T99" s="481"/>
      <c r="U99" s="481"/>
      <c r="V99" s="481"/>
      <c r="W99" s="481"/>
      <c r="X99" s="481"/>
      <c r="Y99" s="481"/>
      <c r="Z99" s="481"/>
      <c r="AA99" s="481"/>
      <c r="AB99" s="481"/>
      <c r="AC99" s="481"/>
      <c r="AD99" s="481"/>
      <c r="AE99" s="481"/>
      <c r="AF99" s="481"/>
      <c r="AG99" s="481"/>
      <c r="AH99" s="481"/>
      <c r="AI99" s="481"/>
      <c r="AJ99" s="481"/>
      <c r="AK99" s="481"/>
      <c r="AL99" s="481"/>
      <c r="AM99" s="481"/>
      <c r="AN99" s="481"/>
      <c r="AO99" s="481"/>
      <c r="AP99" s="481"/>
      <c r="AQ99" s="481"/>
      <c r="AR99" s="481"/>
      <c r="AS99" s="481"/>
      <c r="AT99" s="481"/>
      <c r="AU99" s="481"/>
      <c r="AV99" s="481"/>
      <c r="AW99" s="481"/>
      <c r="AX99" s="481"/>
      <c r="AY99" s="481"/>
      <c r="AZ99" s="481"/>
      <c r="BA99" s="481"/>
      <c r="BB99" s="481"/>
      <c r="BC99" s="481"/>
      <c r="BD99" s="481"/>
      <c r="BE99" s="481"/>
      <c r="BF99" s="481"/>
      <c r="BG99" s="481"/>
      <c r="BH99" s="481"/>
      <c r="BI99" s="481"/>
      <c r="BJ99" s="481"/>
      <c r="BK99" s="481"/>
      <c r="BL99" s="481"/>
      <c r="BM99" s="481"/>
      <c r="BN99" s="481"/>
      <c r="BO99" s="481"/>
      <c r="BP99" s="481"/>
      <c r="BQ99" s="481"/>
      <c r="BR99" s="481"/>
      <c r="BS99" s="481"/>
      <c r="BT99" s="481"/>
      <c r="BU99" s="481"/>
      <c r="BV99" s="481"/>
      <c r="BW99" s="481"/>
      <c r="BX99" s="481"/>
      <c r="BY99" s="481"/>
      <c r="BZ99" s="481"/>
      <c r="CA99" s="481"/>
      <c r="CB99" s="481"/>
      <c r="CC99" s="481"/>
      <c r="CD99" s="481"/>
      <c r="CE99" s="481"/>
      <c r="CF99" s="481"/>
      <c r="CG99" s="481"/>
      <c r="CH99" s="481"/>
      <c r="CI99" s="481"/>
      <c r="CJ99" s="481"/>
      <c r="CK99" s="481"/>
      <c r="CL99" s="481"/>
      <c r="CM99" s="481"/>
      <c r="CN99" s="481"/>
      <c r="CO99" s="481"/>
      <c r="CP99" s="481"/>
      <c r="CQ99" s="481"/>
      <c r="CR99" s="481"/>
      <c r="CS99" s="481"/>
      <c r="CT99" s="481"/>
      <c r="CU99" s="481"/>
      <c r="CV99" s="481"/>
      <c r="CW99" s="481"/>
      <c r="CX99" s="481"/>
      <c r="CY99" s="481"/>
      <c r="CZ99" s="481"/>
      <c r="DA99" s="481"/>
    </row>
    <row r="100" spans="1:105">
      <c r="A100" s="481"/>
      <c r="B100" s="481"/>
      <c r="C100" s="481"/>
      <c r="D100" s="481"/>
      <c r="E100" s="481"/>
      <c r="F100" s="481"/>
      <c r="G100" s="481"/>
      <c r="H100" s="481"/>
      <c r="I100" s="481"/>
      <c r="J100" s="481"/>
      <c r="K100" s="481"/>
      <c r="L100" s="481"/>
      <c r="M100" s="481"/>
      <c r="N100" s="481"/>
      <c r="O100" s="481"/>
      <c r="P100" s="481"/>
      <c r="Q100" s="481"/>
      <c r="R100" s="481"/>
      <c r="S100" s="481"/>
      <c r="T100" s="481"/>
      <c r="U100" s="481"/>
      <c r="V100" s="481"/>
      <c r="W100" s="481"/>
      <c r="X100" s="481"/>
      <c r="Y100" s="481"/>
      <c r="Z100" s="481"/>
      <c r="AA100" s="481"/>
      <c r="AB100" s="481"/>
      <c r="AC100" s="481"/>
      <c r="AD100" s="481"/>
      <c r="AE100" s="481"/>
      <c r="AF100" s="481"/>
      <c r="AG100" s="481"/>
      <c r="AH100" s="481"/>
      <c r="AI100" s="481"/>
      <c r="AJ100" s="481"/>
      <c r="AK100" s="481"/>
      <c r="AL100" s="481"/>
      <c r="AM100" s="481"/>
      <c r="AN100" s="481"/>
      <c r="AO100" s="481"/>
      <c r="AP100" s="481"/>
      <c r="AQ100" s="481"/>
      <c r="AR100" s="481"/>
      <c r="AS100" s="481"/>
      <c r="AT100" s="481"/>
      <c r="AU100" s="481"/>
      <c r="AV100" s="481"/>
      <c r="AW100" s="481"/>
      <c r="AX100" s="481"/>
      <c r="AY100" s="481"/>
      <c r="AZ100" s="481"/>
      <c r="BA100" s="481"/>
      <c r="BB100" s="481"/>
      <c r="BC100" s="481"/>
      <c r="BD100" s="481"/>
      <c r="BE100" s="481"/>
      <c r="BF100" s="481"/>
      <c r="BG100" s="481"/>
      <c r="BH100" s="481"/>
      <c r="BI100" s="481"/>
      <c r="BJ100" s="481"/>
      <c r="BK100" s="481"/>
      <c r="BL100" s="481"/>
      <c r="BM100" s="481"/>
      <c r="BN100" s="481"/>
      <c r="BO100" s="481"/>
      <c r="BP100" s="481"/>
      <c r="BQ100" s="481"/>
      <c r="BR100" s="481"/>
      <c r="BS100" s="481"/>
      <c r="BT100" s="481"/>
      <c r="BU100" s="481"/>
      <c r="BV100" s="481"/>
      <c r="BW100" s="481"/>
      <c r="BX100" s="481"/>
      <c r="BY100" s="481"/>
      <c r="BZ100" s="481"/>
      <c r="CA100" s="481"/>
      <c r="CB100" s="481"/>
      <c r="CC100" s="481"/>
      <c r="CD100" s="481"/>
      <c r="CE100" s="481"/>
      <c r="CF100" s="481"/>
      <c r="CG100" s="481"/>
      <c r="CH100" s="481"/>
      <c r="CI100" s="481"/>
      <c r="CJ100" s="481"/>
      <c r="CK100" s="481"/>
      <c r="CL100" s="481"/>
      <c r="CM100" s="481"/>
      <c r="CN100" s="481"/>
      <c r="CO100" s="481"/>
      <c r="CP100" s="481"/>
      <c r="CQ100" s="481"/>
      <c r="CR100" s="481"/>
      <c r="CS100" s="481"/>
      <c r="CT100" s="481"/>
      <c r="CU100" s="481"/>
      <c r="CV100" s="481"/>
      <c r="CW100" s="481"/>
      <c r="CX100" s="481"/>
      <c r="CY100" s="481"/>
      <c r="CZ100" s="481"/>
      <c r="DA100" s="481"/>
    </row>
    <row r="101" spans="1:105">
      <c r="A101" s="481"/>
      <c r="B101" s="481"/>
      <c r="C101" s="481"/>
      <c r="D101" s="481"/>
      <c r="E101" s="481"/>
      <c r="F101" s="481"/>
      <c r="G101" s="481"/>
      <c r="H101" s="481"/>
      <c r="I101" s="481"/>
      <c r="J101" s="481"/>
      <c r="K101" s="481"/>
      <c r="L101" s="481"/>
      <c r="M101" s="481"/>
      <c r="N101" s="481"/>
      <c r="O101" s="481"/>
      <c r="P101" s="481"/>
      <c r="Q101" s="481"/>
      <c r="R101" s="481"/>
      <c r="S101" s="481"/>
      <c r="T101" s="481"/>
      <c r="U101" s="481"/>
      <c r="V101" s="481"/>
      <c r="W101" s="481"/>
      <c r="X101" s="481"/>
      <c r="Y101" s="481"/>
      <c r="Z101" s="481"/>
      <c r="AA101" s="481"/>
      <c r="AB101" s="481"/>
      <c r="AC101" s="481"/>
      <c r="AD101" s="481"/>
      <c r="AE101" s="481"/>
      <c r="AF101" s="481"/>
      <c r="AG101" s="481"/>
      <c r="AH101" s="481"/>
      <c r="AI101" s="481"/>
      <c r="AJ101" s="481"/>
      <c r="AK101" s="481"/>
      <c r="AL101" s="481"/>
      <c r="AM101" s="481"/>
      <c r="AN101" s="481"/>
      <c r="AO101" s="481"/>
      <c r="AP101" s="481"/>
      <c r="AQ101" s="481"/>
      <c r="AR101" s="481"/>
      <c r="AS101" s="481"/>
      <c r="AT101" s="481"/>
      <c r="AU101" s="481"/>
      <c r="AV101" s="481"/>
      <c r="AW101" s="481"/>
      <c r="AX101" s="481"/>
      <c r="AY101" s="481"/>
      <c r="AZ101" s="481"/>
      <c r="BA101" s="481"/>
      <c r="BB101" s="481"/>
      <c r="BC101" s="481"/>
      <c r="BD101" s="481"/>
      <c r="BE101" s="481"/>
      <c r="BF101" s="481"/>
      <c r="BG101" s="481"/>
      <c r="BH101" s="481"/>
      <c r="BI101" s="481"/>
      <c r="BJ101" s="481"/>
      <c r="BK101" s="481"/>
      <c r="BL101" s="481"/>
      <c r="BM101" s="481"/>
      <c r="BN101" s="481"/>
      <c r="BO101" s="481"/>
      <c r="BP101" s="481"/>
      <c r="BQ101" s="481"/>
      <c r="BR101" s="481"/>
      <c r="BS101" s="481"/>
      <c r="BT101" s="481"/>
      <c r="BU101" s="481"/>
      <c r="BV101" s="481"/>
      <c r="BW101" s="481"/>
      <c r="BX101" s="481"/>
      <c r="BY101" s="481"/>
      <c r="BZ101" s="481"/>
      <c r="CA101" s="481"/>
      <c r="CB101" s="481"/>
      <c r="CC101" s="481"/>
      <c r="CD101" s="481"/>
      <c r="CE101" s="481"/>
      <c r="CF101" s="481"/>
      <c r="CG101" s="481"/>
      <c r="CH101" s="481"/>
      <c r="CI101" s="481"/>
      <c r="CJ101" s="481"/>
      <c r="CK101" s="481"/>
      <c r="CL101" s="481"/>
      <c r="CM101" s="481"/>
      <c r="CN101" s="481"/>
      <c r="CO101" s="481"/>
      <c r="CP101" s="481"/>
      <c r="CQ101" s="481"/>
      <c r="CR101" s="481"/>
      <c r="CS101" s="481"/>
      <c r="CT101" s="481"/>
      <c r="CU101" s="481"/>
      <c r="CV101" s="481"/>
      <c r="CW101" s="481"/>
      <c r="CX101" s="481"/>
      <c r="CY101" s="481"/>
      <c r="CZ101" s="481"/>
      <c r="DA101" s="481"/>
    </row>
    <row r="102" spans="1:105">
      <c r="A102" s="481"/>
      <c r="B102" s="481"/>
      <c r="C102" s="481"/>
      <c r="D102" s="481"/>
      <c r="E102" s="481"/>
      <c r="F102" s="481"/>
      <c r="G102" s="481"/>
      <c r="H102" s="481"/>
      <c r="I102" s="481"/>
      <c r="J102" s="481"/>
      <c r="K102" s="481"/>
      <c r="L102" s="481"/>
      <c r="M102" s="481"/>
      <c r="N102" s="481"/>
      <c r="O102" s="481"/>
      <c r="P102" s="481"/>
      <c r="Q102" s="481"/>
      <c r="R102" s="481"/>
      <c r="S102" s="481"/>
      <c r="T102" s="481"/>
      <c r="U102" s="481"/>
      <c r="V102" s="481"/>
      <c r="W102" s="481"/>
      <c r="X102" s="481"/>
      <c r="Y102" s="481"/>
      <c r="Z102" s="481"/>
      <c r="AA102" s="481"/>
      <c r="AB102" s="481"/>
      <c r="AC102" s="481"/>
      <c r="AD102" s="481"/>
      <c r="AE102" s="481"/>
      <c r="AF102" s="481"/>
      <c r="AG102" s="481"/>
      <c r="AH102" s="481"/>
      <c r="AI102" s="481"/>
      <c r="AJ102" s="481"/>
      <c r="AK102" s="481"/>
      <c r="AL102" s="481"/>
      <c r="AM102" s="481"/>
      <c r="AN102" s="481"/>
      <c r="AO102" s="481"/>
      <c r="AP102" s="481"/>
      <c r="AQ102" s="481"/>
      <c r="AR102" s="481"/>
      <c r="AS102" s="481"/>
      <c r="AT102" s="481"/>
      <c r="AU102" s="481"/>
      <c r="AV102" s="481"/>
      <c r="AW102" s="481"/>
      <c r="AX102" s="481"/>
      <c r="AY102" s="481"/>
      <c r="AZ102" s="481"/>
      <c r="BA102" s="481"/>
      <c r="BB102" s="481"/>
      <c r="BC102" s="481"/>
      <c r="BD102" s="481"/>
      <c r="BE102" s="481"/>
      <c r="BF102" s="481"/>
      <c r="BG102" s="481"/>
      <c r="BH102" s="481"/>
      <c r="BI102" s="481"/>
      <c r="BJ102" s="481"/>
      <c r="BK102" s="481"/>
      <c r="BL102" s="481"/>
      <c r="BM102" s="481"/>
      <c r="BN102" s="481"/>
      <c r="BO102" s="481"/>
      <c r="BP102" s="481"/>
      <c r="BQ102" s="481"/>
      <c r="BR102" s="481"/>
      <c r="BS102" s="481"/>
      <c r="BT102" s="481"/>
      <c r="BU102" s="481"/>
      <c r="BV102" s="481"/>
      <c r="BW102" s="481"/>
      <c r="BX102" s="481"/>
      <c r="BY102" s="481"/>
      <c r="BZ102" s="481"/>
      <c r="CA102" s="481"/>
      <c r="CB102" s="481"/>
      <c r="CC102" s="481"/>
      <c r="CD102" s="481"/>
      <c r="CE102" s="481"/>
      <c r="CF102" s="481"/>
      <c r="CG102" s="481"/>
      <c r="CH102" s="481"/>
      <c r="CI102" s="481"/>
      <c r="CJ102" s="481"/>
      <c r="CK102" s="481"/>
      <c r="CL102" s="481"/>
      <c r="CM102" s="481"/>
      <c r="CN102" s="481"/>
      <c r="CO102" s="481"/>
      <c r="CP102" s="481"/>
      <c r="CQ102" s="481"/>
      <c r="CR102" s="481"/>
      <c r="CS102" s="481"/>
      <c r="CT102" s="481"/>
      <c r="CU102" s="481"/>
      <c r="CV102" s="481"/>
      <c r="CW102" s="481"/>
      <c r="CX102" s="481"/>
      <c r="CY102" s="481"/>
      <c r="CZ102" s="481"/>
      <c r="DA102" s="481"/>
    </row>
    <row r="103" spans="1:105">
      <c r="A103" s="481"/>
      <c r="B103" s="481"/>
      <c r="C103" s="481"/>
      <c r="D103" s="481"/>
      <c r="E103" s="481"/>
      <c r="F103" s="481"/>
      <c r="G103" s="481"/>
      <c r="H103" s="481"/>
      <c r="I103" s="481"/>
      <c r="J103" s="481"/>
      <c r="K103" s="481"/>
      <c r="L103" s="481"/>
      <c r="M103" s="481"/>
      <c r="N103" s="481"/>
      <c r="O103" s="481"/>
      <c r="P103" s="481"/>
      <c r="Q103" s="481"/>
      <c r="R103" s="481"/>
      <c r="S103" s="481"/>
      <c r="T103" s="481"/>
      <c r="U103" s="481"/>
      <c r="V103" s="481"/>
      <c r="W103" s="481"/>
      <c r="X103" s="481"/>
      <c r="Y103" s="481"/>
      <c r="Z103" s="481"/>
      <c r="AA103" s="481"/>
      <c r="AB103" s="481"/>
      <c r="AC103" s="481"/>
      <c r="AD103" s="481"/>
      <c r="AE103" s="481"/>
      <c r="AF103" s="481"/>
      <c r="AG103" s="481"/>
      <c r="AH103" s="481"/>
      <c r="AI103" s="481"/>
      <c r="AJ103" s="481"/>
      <c r="AK103" s="481"/>
      <c r="AL103" s="481"/>
      <c r="AM103" s="481"/>
      <c r="AN103" s="481"/>
      <c r="AO103" s="481"/>
      <c r="AP103" s="481"/>
      <c r="AQ103" s="481"/>
      <c r="AR103" s="481"/>
      <c r="AS103" s="481"/>
      <c r="AT103" s="481"/>
      <c r="AU103" s="481"/>
      <c r="AV103" s="481"/>
      <c r="AW103" s="481"/>
      <c r="AX103" s="481"/>
      <c r="AY103" s="481"/>
      <c r="AZ103" s="481"/>
      <c r="BA103" s="481"/>
      <c r="BB103" s="481"/>
      <c r="BC103" s="481"/>
      <c r="BD103" s="481"/>
      <c r="BE103" s="481"/>
      <c r="BF103" s="481"/>
      <c r="BG103" s="481"/>
      <c r="BH103" s="481"/>
      <c r="BI103" s="481"/>
      <c r="BJ103" s="481"/>
      <c r="BK103" s="481"/>
      <c r="BL103" s="481"/>
      <c r="BM103" s="481"/>
      <c r="BN103" s="481"/>
      <c r="BO103" s="481"/>
      <c r="BP103" s="481"/>
      <c r="BQ103" s="481"/>
      <c r="BR103" s="481"/>
      <c r="BS103" s="481"/>
      <c r="BT103" s="481"/>
      <c r="BU103" s="481"/>
      <c r="BV103" s="481"/>
      <c r="BW103" s="481"/>
      <c r="BX103" s="481"/>
      <c r="BY103" s="481"/>
      <c r="BZ103" s="481"/>
      <c r="CA103" s="481"/>
      <c r="CB103" s="481"/>
      <c r="CC103" s="481"/>
      <c r="CD103" s="481"/>
      <c r="CE103" s="481"/>
      <c r="CF103" s="481"/>
      <c r="CG103" s="481"/>
      <c r="CH103" s="481"/>
      <c r="CI103" s="481"/>
      <c r="CJ103" s="481"/>
      <c r="CK103" s="481"/>
      <c r="CL103" s="481"/>
      <c r="CM103" s="481"/>
      <c r="CN103" s="481"/>
      <c r="CO103" s="481"/>
      <c r="CP103" s="481"/>
      <c r="CQ103" s="481"/>
      <c r="CR103" s="481"/>
      <c r="CS103" s="481"/>
      <c r="CT103" s="481"/>
      <c r="CU103" s="481"/>
      <c r="CV103" s="481"/>
      <c r="CW103" s="481"/>
      <c r="CX103" s="481"/>
      <c r="CY103" s="481"/>
      <c r="CZ103" s="481"/>
      <c r="DA103" s="481"/>
    </row>
    <row r="104" spans="1:105">
      <c r="A104" s="481"/>
      <c r="B104" s="481"/>
      <c r="C104" s="481"/>
      <c r="D104" s="481"/>
      <c r="E104" s="481"/>
      <c r="F104" s="481"/>
      <c r="G104" s="481"/>
      <c r="H104" s="481"/>
      <c r="I104" s="481"/>
      <c r="J104" s="481"/>
      <c r="K104" s="481"/>
      <c r="L104" s="481"/>
      <c r="M104" s="481"/>
      <c r="N104" s="481"/>
      <c r="O104" s="481"/>
      <c r="P104" s="481"/>
      <c r="Q104" s="481"/>
      <c r="R104" s="481"/>
      <c r="S104" s="481"/>
      <c r="T104" s="481"/>
      <c r="U104" s="481"/>
      <c r="V104" s="481"/>
      <c r="W104" s="481"/>
      <c r="X104" s="481"/>
      <c r="Y104" s="481"/>
      <c r="Z104" s="481"/>
      <c r="AA104" s="481"/>
      <c r="AB104" s="481"/>
      <c r="AC104" s="481"/>
      <c r="AD104" s="481"/>
      <c r="AE104" s="481"/>
      <c r="AF104" s="481"/>
      <c r="AG104" s="481"/>
      <c r="AH104" s="481"/>
      <c r="AI104" s="481"/>
      <c r="AJ104" s="481"/>
      <c r="AK104" s="481"/>
      <c r="AL104" s="481"/>
      <c r="AM104" s="481"/>
      <c r="AN104" s="481"/>
      <c r="AO104" s="481"/>
      <c r="AP104" s="481"/>
      <c r="AQ104" s="481"/>
      <c r="AR104" s="481"/>
      <c r="AS104" s="481"/>
      <c r="AT104" s="481"/>
      <c r="AU104" s="481"/>
      <c r="AV104" s="481"/>
      <c r="AW104" s="481"/>
      <c r="AX104" s="481"/>
      <c r="AY104" s="481"/>
      <c r="AZ104" s="481"/>
      <c r="BA104" s="481"/>
      <c r="BB104" s="481"/>
      <c r="BC104" s="481"/>
      <c r="BD104" s="481"/>
      <c r="BE104" s="481"/>
      <c r="BF104" s="481"/>
      <c r="BG104" s="481"/>
      <c r="BH104" s="481"/>
      <c r="BI104" s="481"/>
      <c r="BJ104" s="481"/>
      <c r="BK104" s="481"/>
      <c r="BL104" s="481"/>
      <c r="BM104" s="481"/>
      <c r="BN104" s="481"/>
      <c r="BO104" s="481"/>
      <c r="BP104" s="481"/>
      <c r="BQ104" s="481"/>
      <c r="BR104" s="481"/>
      <c r="BS104" s="481"/>
      <c r="BT104" s="481"/>
      <c r="BU104" s="481"/>
      <c r="BV104" s="481"/>
      <c r="BW104" s="481"/>
      <c r="BX104" s="481"/>
      <c r="BY104" s="481"/>
      <c r="BZ104" s="481"/>
      <c r="CA104" s="481"/>
      <c r="CB104" s="481"/>
      <c r="CC104" s="481"/>
      <c r="CD104" s="481"/>
      <c r="CE104" s="481"/>
      <c r="CF104" s="481"/>
      <c r="CG104" s="481"/>
      <c r="CH104" s="481"/>
      <c r="CI104" s="481"/>
      <c r="CJ104" s="481"/>
      <c r="CK104" s="481"/>
      <c r="CL104" s="481"/>
      <c r="CM104" s="481"/>
      <c r="CN104" s="481"/>
      <c r="CO104" s="481"/>
      <c r="CP104" s="481"/>
      <c r="CQ104" s="481"/>
      <c r="CR104" s="481"/>
      <c r="CS104" s="481"/>
      <c r="CT104" s="481"/>
      <c r="CU104" s="481"/>
      <c r="CV104" s="481"/>
      <c r="CW104" s="481"/>
      <c r="CX104" s="481"/>
      <c r="CY104" s="481"/>
      <c r="CZ104" s="481"/>
      <c r="DA104" s="481"/>
    </row>
    <row r="105" spans="1:105">
      <c r="A105" s="481"/>
      <c r="B105" s="481"/>
      <c r="C105" s="481"/>
      <c r="D105" s="481"/>
      <c r="E105" s="481"/>
      <c r="F105" s="481"/>
      <c r="G105" s="481"/>
      <c r="H105" s="481"/>
      <c r="I105" s="481"/>
      <c r="J105" s="481"/>
      <c r="K105" s="481"/>
      <c r="L105" s="481"/>
      <c r="M105" s="481"/>
      <c r="N105" s="481"/>
      <c r="O105" s="481"/>
      <c r="P105" s="481"/>
      <c r="Q105" s="481"/>
      <c r="R105" s="481"/>
      <c r="S105" s="481"/>
      <c r="T105" s="481"/>
      <c r="U105" s="481"/>
      <c r="V105" s="481"/>
      <c r="W105" s="481"/>
      <c r="X105" s="481"/>
      <c r="Y105" s="481"/>
      <c r="Z105" s="481"/>
      <c r="AA105" s="481"/>
      <c r="AB105" s="481"/>
      <c r="AC105" s="481"/>
      <c r="AD105" s="481"/>
      <c r="AE105" s="481"/>
      <c r="AF105" s="481"/>
      <c r="AG105" s="481"/>
      <c r="AH105" s="481"/>
      <c r="AI105" s="481"/>
      <c r="AJ105" s="481"/>
      <c r="AK105" s="481"/>
      <c r="AL105" s="481"/>
      <c r="AM105" s="481"/>
      <c r="AN105" s="481"/>
      <c r="AO105" s="481"/>
      <c r="AP105" s="481"/>
      <c r="AQ105" s="481"/>
      <c r="AR105" s="481"/>
      <c r="AS105" s="481"/>
      <c r="AT105" s="481"/>
      <c r="AU105" s="481"/>
      <c r="AV105" s="481"/>
      <c r="AW105" s="481"/>
      <c r="AX105" s="481"/>
      <c r="AY105" s="481"/>
      <c r="AZ105" s="481"/>
      <c r="BA105" s="481"/>
      <c r="BB105" s="481"/>
      <c r="BC105" s="481"/>
      <c r="BD105" s="481"/>
      <c r="BE105" s="481"/>
      <c r="BF105" s="481"/>
      <c r="BG105" s="481"/>
      <c r="BH105" s="481"/>
      <c r="BI105" s="481"/>
      <c r="BJ105" s="481"/>
      <c r="BK105" s="481"/>
      <c r="BL105" s="481"/>
      <c r="BM105" s="481"/>
      <c r="BN105" s="481"/>
      <c r="BO105" s="481"/>
      <c r="BP105" s="481"/>
      <c r="BQ105" s="481"/>
      <c r="BR105" s="481"/>
      <c r="BS105" s="481"/>
      <c r="BT105" s="481"/>
      <c r="BU105" s="481"/>
      <c r="BV105" s="481"/>
      <c r="BW105" s="481"/>
      <c r="BX105" s="481"/>
      <c r="BY105" s="481"/>
      <c r="BZ105" s="481"/>
      <c r="CA105" s="481"/>
      <c r="CB105" s="481"/>
      <c r="CC105" s="481"/>
      <c r="CD105" s="481"/>
      <c r="CE105" s="481"/>
      <c r="CF105" s="481"/>
      <c r="CG105" s="481"/>
      <c r="CH105" s="481"/>
      <c r="CI105" s="481"/>
      <c r="CJ105" s="481"/>
      <c r="CK105" s="481"/>
      <c r="CL105" s="481"/>
      <c r="CM105" s="481"/>
      <c r="CN105" s="481"/>
      <c r="CO105" s="481"/>
      <c r="CP105" s="481"/>
      <c r="CQ105" s="481"/>
      <c r="CR105" s="481"/>
      <c r="CS105" s="481"/>
      <c r="CT105" s="481"/>
      <c r="CU105" s="481"/>
      <c r="CV105" s="481"/>
      <c r="CW105" s="481"/>
      <c r="CX105" s="481"/>
      <c r="CY105" s="481"/>
      <c r="CZ105" s="481"/>
      <c r="DA105" s="481"/>
    </row>
    <row r="106" spans="1:105">
      <c r="A106" s="481"/>
      <c r="B106" s="481"/>
      <c r="C106" s="481"/>
      <c r="D106" s="481"/>
      <c r="E106" s="481"/>
      <c r="F106" s="481"/>
      <c r="G106" s="481"/>
      <c r="H106" s="481"/>
      <c r="I106" s="481"/>
      <c r="J106" s="481"/>
      <c r="K106" s="481"/>
      <c r="L106" s="481"/>
      <c r="M106" s="481"/>
      <c r="N106" s="481"/>
      <c r="O106" s="481"/>
      <c r="P106" s="481"/>
      <c r="Q106" s="481"/>
      <c r="R106" s="481"/>
      <c r="S106" s="481"/>
      <c r="T106" s="481"/>
      <c r="U106" s="481"/>
      <c r="V106" s="481"/>
      <c r="W106" s="481"/>
      <c r="X106" s="481"/>
      <c r="Y106" s="481"/>
      <c r="Z106" s="481"/>
      <c r="AA106" s="481"/>
      <c r="AB106" s="481"/>
      <c r="AC106" s="481"/>
      <c r="AD106" s="481"/>
      <c r="AE106" s="481"/>
      <c r="AF106" s="481"/>
      <c r="AG106" s="481"/>
      <c r="AH106" s="481"/>
      <c r="AI106" s="481"/>
      <c r="AJ106" s="481"/>
      <c r="AK106" s="481"/>
      <c r="AL106" s="481"/>
      <c r="AM106" s="481"/>
      <c r="AN106" s="481"/>
      <c r="AO106" s="481"/>
      <c r="AP106" s="481"/>
      <c r="AQ106" s="481"/>
      <c r="AR106" s="481"/>
      <c r="AS106" s="481"/>
      <c r="AT106" s="481"/>
      <c r="AU106" s="481"/>
      <c r="AV106" s="481"/>
      <c r="AW106" s="481"/>
      <c r="AX106" s="481"/>
      <c r="AY106" s="481"/>
      <c r="AZ106" s="481"/>
      <c r="BA106" s="481"/>
      <c r="BB106" s="481"/>
      <c r="BC106" s="481"/>
      <c r="BD106" s="481"/>
      <c r="BE106" s="481"/>
      <c r="BF106" s="481"/>
      <c r="BG106" s="481"/>
      <c r="BH106" s="481"/>
      <c r="BI106" s="481"/>
      <c r="BJ106" s="481"/>
      <c r="BK106" s="481"/>
      <c r="BL106" s="481"/>
      <c r="BM106" s="481"/>
      <c r="BN106" s="481"/>
      <c r="BO106" s="481"/>
      <c r="BP106" s="481"/>
      <c r="BQ106" s="481"/>
      <c r="BR106" s="481"/>
      <c r="BS106" s="481"/>
      <c r="BT106" s="481"/>
      <c r="BU106" s="481"/>
      <c r="BV106" s="481"/>
      <c r="BW106" s="481"/>
      <c r="BX106" s="481"/>
      <c r="BY106" s="481"/>
      <c r="BZ106" s="481"/>
      <c r="CA106" s="481"/>
      <c r="CB106" s="481"/>
      <c r="CC106" s="481"/>
      <c r="CD106" s="481"/>
      <c r="CE106" s="481"/>
      <c r="CF106" s="481"/>
      <c r="CG106" s="481"/>
      <c r="CH106" s="481"/>
      <c r="CI106" s="481"/>
      <c r="CJ106" s="481"/>
      <c r="CK106" s="481"/>
      <c r="CL106" s="481"/>
      <c r="CM106" s="481"/>
      <c r="CN106" s="481"/>
      <c r="CO106" s="481"/>
      <c r="CP106" s="481"/>
      <c r="CQ106" s="481"/>
      <c r="CR106" s="481"/>
      <c r="CS106" s="481"/>
      <c r="CT106" s="481"/>
      <c r="CU106" s="481"/>
      <c r="CV106" s="481"/>
      <c r="CW106" s="481"/>
      <c r="CX106" s="481"/>
      <c r="CY106" s="481"/>
      <c r="CZ106" s="481"/>
      <c r="DA106" s="481"/>
    </row>
    <row r="107" spans="1:105">
      <c r="A107" s="481"/>
      <c r="B107" s="481"/>
      <c r="C107" s="481"/>
      <c r="D107" s="481"/>
      <c r="E107" s="481"/>
      <c r="F107" s="481"/>
      <c r="G107" s="481"/>
      <c r="H107" s="481"/>
      <c r="I107" s="481"/>
      <c r="J107" s="481"/>
      <c r="K107" s="481"/>
      <c r="L107" s="481"/>
      <c r="M107" s="481"/>
      <c r="N107" s="481"/>
      <c r="O107" s="481"/>
      <c r="P107" s="481"/>
      <c r="Q107" s="481"/>
      <c r="R107" s="481"/>
      <c r="S107" s="481"/>
      <c r="T107" s="481"/>
      <c r="U107" s="481"/>
      <c r="V107" s="481"/>
      <c r="W107" s="481"/>
      <c r="X107" s="481"/>
      <c r="Y107" s="481"/>
      <c r="Z107" s="481"/>
      <c r="AA107" s="481"/>
      <c r="AB107" s="481"/>
      <c r="AC107" s="481"/>
      <c r="AD107" s="481"/>
      <c r="AE107" s="481"/>
      <c r="AF107" s="481"/>
      <c r="AG107" s="481"/>
      <c r="AH107" s="481"/>
      <c r="AI107" s="481"/>
      <c r="AJ107" s="481"/>
      <c r="AK107" s="481"/>
      <c r="AL107" s="481"/>
      <c r="AM107" s="481"/>
      <c r="AN107" s="481"/>
      <c r="AO107" s="481"/>
      <c r="AP107" s="481"/>
      <c r="AQ107" s="481"/>
      <c r="AR107" s="481"/>
      <c r="AS107" s="481"/>
      <c r="AT107" s="481"/>
      <c r="AU107" s="481"/>
      <c r="AV107" s="481"/>
      <c r="AW107" s="481"/>
      <c r="AX107" s="481"/>
      <c r="AY107" s="481"/>
      <c r="AZ107" s="481"/>
      <c r="BA107" s="481"/>
      <c r="BB107" s="481"/>
      <c r="BC107" s="481"/>
      <c r="BD107" s="481"/>
      <c r="BE107" s="481"/>
      <c r="BF107" s="481"/>
      <c r="BG107" s="481"/>
      <c r="BH107" s="481"/>
      <c r="BI107" s="481"/>
      <c r="BJ107" s="481"/>
      <c r="BK107" s="481"/>
      <c r="BL107" s="481"/>
      <c r="BM107" s="481"/>
      <c r="BN107" s="481"/>
      <c r="BO107" s="481"/>
      <c r="BP107" s="481"/>
      <c r="BQ107" s="481"/>
      <c r="BR107" s="481"/>
      <c r="BS107" s="481"/>
      <c r="BT107" s="481"/>
      <c r="BU107" s="481"/>
      <c r="BV107" s="481"/>
      <c r="BW107" s="481"/>
      <c r="BX107" s="481"/>
      <c r="BY107" s="481"/>
      <c r="BZ107" s="481"/>
      <c r="CA107" s="481"/>
      <c r="CB107" s="481"/>
      <c r="CC107" s="481"/>
      <c r="CD107" s="481"/>
      <c r="CE107" s="481"/>
      <c r="CF107" s="481"/>
      <c r="CG107" s="481"/>
      <c r="CH107" s="481"/>
      <c r="CI107" s="481"/>
      <c r="CJ107" s="481"/>
      <c r="CK107" s="481"/>
      <c r="CL107" s="481"/>
      <c r="CM107" s="481"/>
      <c r="CN107" s="481"/>
      <c r="CO107" s="481"/>
      <c r="CP107" s="481"/>
      <c r="CQ107" s="481"/>
      <c r="CR107" s="481"/>
      <c r="CS107" s="481"/>
      <c r="CT107" s="481"/>
      <c r="CU107" s="481"/>
      <c r="CV107" s="481"/>
      <c r="CW107" s="481"/>
      <c r="CX107" s="481"/>
      <c r="CY107" s="481"/>
      <c r="CZ107" s="481"/>
      <c r="DA107" s="481"/>
    </row>
    <row r="108" spans="1:105">
      <c r="A108" s="481"/>
      <c r="B108" s="481"/>
      <c r="C108" s="481"/>
      <c r="D108" s="481"/>
      <c r="E108" s="481"/>
      <c r="F108" s="481"/>
      <c r="G108" s="481"/>
      <c r="H108" s="481"/>
      <c r="I108" s="481"/>
      <c r="J108" s="481"/>
      <c r="K108" s="481"/>
      <c r="L108" s="481"/>
      <c r="M108" s="481"/>
      <c r="N108" s="481"/>
      <c r="O108" s="481"/>
      <c r="P108" s="481"/>
      <c r="Q108" s="481"/>
      <c r="R108" s="481"/>
      <c r="S108" s="481"/>
      <c r="T108" s="481"/>
      <c r="U108" s="481"/>
      <c r="V108" s="481"/>
      <c r="W108" s="481"/>
      <c r="X108" s="481"/>
      <c r="Y108" s="481"/>
      <c r="Z108" s="481"/>
      <c r="AA108" s="481"/>
      <c r="AB108" s="481"/>
      <c r="AC108" s="481"/>
      <c r="AD108" s="481"/>
      <c r="AE108" s="481"/>
      <c r="AF108" s="481"/>
      <c r="AG108" s="481"/>
      <c r="AH108" s="481"/>
      <c r="AI108" s="481"/>
      <c r="AJ108" s="481"/>
      <c r="AK108" s="481"/>
      <c r="AL108" s="481"/>
      <c r="AM108" s="481"/>
      <c r="AN108" s="481"/>
      <c r="AO108" s="481"/>
      <c r="AP108" s="481"/>
      <c r="AQ108" s="481"/>
      <c r="AR108" s="481"/>
      <c r="AS108" s="481"/>
      <c r="AT108" s="481"/>
      <c r="AU108" s="481"/>
      <c r="AV108" s="481"/>
      <c r="AW108" s="481"/>
      <c r="AX108" s="481"/>
      <c r="AY108" s="481"/>
      <c r="AZ108" s="481"/>
      <c r="BA108" s="481"/>
      <c r="BB108" s="481"/>
      <c r="BC108" s="481"/>
      <c r="BD108" s="481"/>
      <c r="BE108" s="481"/>
      <c r="BF108" s="481"/>
      <c r="BG108" s="481"/>
      <c r="BH108" s="481"/>
      <c r="BI108" s="481"/>
      <c r="BJ108" s="481"/>
      <c r="BK108" s="481"/>
      <c r="BL108" s="481"/>
      <c r="BM108" s="481"/>
      <c r="BN108" s="481"/>
      <c r="BO108" s="481"/>
      <c r="BP108" s="481"/>
      <c r="BQ108" s="481"/>
      <c r="BR108" s="481"/>
      <c r="BS108" s="481"/>
      <c r="BT108" s="481"/>
      <c r="BU108" s="481"/>
      <c r="BV108" s="481"/>
      <c r="BW108" s="481"/>
      <c r="BX108" s="481"/>
      <c r="BY108" s="481"/>
      <c r="BZ108" s="481"/>
      <c r="CA108" s="481"/>
      <c r="CB108" s="481"/>
      <c r="CC108" s="481"/>
      <c r="CD108" s="481"/>
      <c r="CE108" s="481"/>
      <c r="CF108" s="481"/>
      <c r="CG108" s="481"/>
      <c r="CH108" s="481"/>
      <c r="CI108" s="481"/>
      <c r="CJ108" s="481"/>
      <c r="CK108" s="481"/>
      <c r="CL108" s="481"/>
      <c r="CM108" s="481"/>
      <c r="CN108" s="481"/>
      <c r="CO108" s="481"/>
      <c r="CP108" s="481"/>
      <c r="CQ108" s="481"/>
      <c r="CR108" s="481"/>
      <c r="CS108" s="481"/>
      <c r="CT108" s="481"/>
      <c r="CU108" s="481"/>
      <c r="CV108" s="481"/>
      <c r="CW108" s="481"/>
      <c r="CX108" s="481"/>
      <c r="CY108" s="481"/>
      <c r="CZ108" s="481"/>
      <c r="DA108" s="481"/>
    </row>
    <row r="109" spans="1:105">
      <c r="A109" s="481"/>
      <c r="B109" s="481"/>
      <c r="C109" s="481"/>
      <c r="D109" s="481"/>
      <c r="E109" s="481"/>
      <c r="F109" s="481"/>
      <c r="G109" s="481"/>
      <c r="H109" s="481"/>
      <c r="I109" s="481"/>
      <c r="J109" s="481"/>
      <c r="K109" s="481"/>
      <c r="L109" s="481"/>
      <c r="M109" s="481"/>
      <c r="N109" s="481"/>
      <c r="O109" s="481"/>
      <c r="P109" s="481"/>
      <c r="Q109" s="481"/>
      <c r="R109" s="481"/>
      <c r="S109" s="481"/>
      <c r="T109" s="481"/>
      <c r="U109" s="481"/>
      <c r="V109" s="481"/>
      <c r="W109" s="481"/>
      <c r="X109" s="481"/>
      <c r="Y109" s="481"/>
      <c r="Z109" s="481"/>
      <c r="AA109" s="481"/>
      <c r="AB109" s="481"/>
      <c r="AC109" s="481"/>
      <c r="AD109" s="481"/>
      <c r="AE109" s="481"/>
      <c r="AF109" s="481"/>
      <c r="AG109" s="481"/>
      <c r="AH109" s="481"/>
      <c r="AI109" s="481"/>
      <c r="AJ109" s="481"/>
      <c r="AK109" s="481"/>
      <c r="AL109" s="481"/>
      <c r="AM109" s="481"/>
      <c r="AN109" s="481"/>
      <c r="AO109" s="481"/>
      <c r="AP109" s="481"/>
      <c r="AQ109" s="481"/>
      <c r="AR109" s="481"/>
      <c r="AS109" s="481"/>
      <c r="AT109" s="481"/>
      <c r="AU109" s="481"/>
      <c r="AV109" s="481"/>
      <c r="AW109" s="481"/>
      <c r="AX109" s="481"/>
      <c r="AY109" s="481"/>
      <c r="AZ109" s="481"/>
      <c r="BA109" s="481"/>
      <c r="BB109" s="481"/>
      <c r="BC109" s="481"/>
      <c r="BD109" s="481"/>
      <c r="BE109" s="481"/>
      <c r="BF109" s="481"/>
      <c r="BG109" s="481"/>
      <c r="BH109" s="481"/>
      <c r="BI109" s="481"/>
      <c r="BJ109" s="481"/>
      <c r="BK109" s="481"/>
      <c r="BL109" s="481"/>
      <c r="BM109" s="481"/>
      <c r="BN109" s="481"/>
      <c r="BO109" s="481"/>
      <c r="BP109" s="481"/>
      <c r="BQ109" s="481"/>
      <c r="BR109" s="481"/>
      <c r="BS109" s="481"/>
      <c r="BT109" s="481"/>
      <c r="BU109" s="481"/>
      <c r="BV109" s="481"/>
      <c r="BW109" s="481"/>
      <c r="BX109" s="481"/>
      <c r="BY109" s="481"/>
      <c r="BZ109" s="481"/>
      <c r="CA109" s="481"/>
      <c r="CB109" s="481"/>
      <c r="CC109" s="481"/>
      <c r="CD109" s="481"/>
      <c r="CE109" s="481"/>
      <c r="CF109" s="481"/>
      <c r="CG109" s="481"/>
      <c r="CH109" s="481"/>
      <c r="CI109" s="481"/>
      <c r="CJ109" s="481"/>
      <c r="CK109" s="481"/>
      <c r="CL109" s="481"/>
      <c r="CM109" s="481"/>
      <c r="CN109" s="481"/>
      <c r="CO109" s="481"/>
      <c r="CP109" s="481"/>
      <c r="CQ109" s="481"/>
      <c r="CR109" s="481"/>
      <c r="CS109" s="481"/>
      <c r="CT109" s="481"/>
      <c r="CU109" s="481"/>
      <c r="CV109" s="481"/>
      <c r="CW109" s="481"/>
      <c r="CX109" s="481"/>
      <c r="CY109" s="481"/>
      <c r="CZ109" s="481"/>
      <c r="DA109" s="481"/>
    </row>
    <row r="110" spans="1:105">
      <c r="A110" s="481"/>
      <c r="B110" s="481"/>
      <c r="C110" s="481"/>
      <c r="D110" s="481"/>
      <c r="E110" s="481"/>
      <c r="F110" s="481"/>
      <c r="G110" s="481"/>
      <c r="H110" s="481"/>
      <c r="I110" s="481"/>
      <c r="J110" s="481"/>
      <c r="K110" s="481"/>
      <c r="L110" s="481"/>
      <c r="M110" s="481"/>
      <c r="N110" s="481"/>
      <c r="O110" s="481"/>
      <c r="P110" s="481"/>
      <c r="Q110" s="481"/>
      <c r="R110" s="481"/>
      <c r="S110" s="481"/>
      <c r="T110" s="481"/>
      <c r="U110" s="481"/>
      <c r="V110" s="481"/>
      <c r="W110" s="481"/>
      <c r="X110" s="481"/>
      <c r="Y110" s="481"/>
      <c r="Z110" s="481"/>
      <c r="AA110" s="481"/>
      <c r="AB110" s="481"/>
      <c r="AC110" s="481"/>
      <c r="AD110" s="481"/>
      <c r="AE110" s="481"/>
      <c r="AF110" s="481"/>
      <c r="AG110" s="481"/>
      <c r="AH110" s="481"/>
      <c r="AI110" s="481"/>
      <c r="AJ110" s="481"/>
      <c r="AK110" s="481"/>
      <c r="AL110" s="481"/>
      <c r="AM110" s="481"/>
      <c r="AN110" s="481"/>
      <c r="AO110" s="481"/>
      <c r="AP110" s="481"/>
      <c r="AQ110" s="481"/>
      <c r="AR110" s="481"/>
      <c r="AS110" s="481"/>
      <c r="AT110" s="481"/>
      <c r="AU110" s="481"/>
      <c r="AV110" s="481"/>
      <c r="AW110" s="481"/>
      <c r="AX110" s="481"/>
      <c r="AY110" s="481"/>
      <c r="AZ110" s="481"/>
      <c r="BA110" s="481"/>
      <c r="BB110" s="481"/>
      <c r="BC110" s="481"/>
      <c r="BD110" s="481"/>
      <c r="BE110" s="481"/>
      <c r="BF110" s="481"/>
      <c r="BG110" s="481"/>
      <c r="BH110" s="481"/>
      <c r="BI110" s="481"/>
      <c r="BJ110" s="481"/>
      <c r="BK110" s="481"/>
      <c r="BL110" s="481"/>
      <c r="BM110" s="481"/>
      <c r="BN110" s="481"/>
      <c r="BO110" s="481"/>
      <c r="BP110" s="481"/>
      <c r="BQ110" s="481"/>
      <c r="BR110" s="481"/>
      <c r="BS110" s="481"/>
      <c r="BT110" s="481"/>
      <c r="BU110" s="481"/>
      <c r="BV110" s="481"/>
      <c r="BW110" s="481"/>
      <c r="BX110" s="481"/>
      <c r="BY110" s="481"/>
      <c r="BZ110" s="481"/>
      <c r="CA110" s="481"/>
      <c r="CB110" s="481"/>
      <c r="CC110" s="481"/>
      <c r="CD110" s="481"/>
      <c r="CE110" s="481"/>
      <c r="CF110" s="481"/>
      <c r="CG110" s="481"/>
      <c r="CH110" s="481"/>
      <c r="CI110" s="481"/>
      <c r="CJ110" s="481"/>
      <c r="CK110" s="481"/>
      <c r="CL110" s="481"/>
      <c r="CM110" s="481"/>
      <c r="CN110" s="481"/>
      <c r="CO110" s="481"/>
      <c r="CP110" s="481"/>
      <c r="CQ110" s="481"/>
      <c r="CR110" s="481"/>
      <c r="CS110" s="481"/>
      <c r="CT110" s="481"/>
      <c r="CU110" s="481"/>
      <c r="CV110" s="481"/>
      <c r="CW110" s="481"/>
      <c r="CX110" s="481"/>
      <c r="CY110" s="481"/>
      <c r="CZ110" s="481"/>
      <c r="DA110" s="481"/>
    </row>
    <row r="111" spans="1:105">
      <c r="A111" s="481"/>
      <c r="B111" s="481"/>
      <c r="C111" s="481"/>
      <c r="D111" s="481"/>
      <c r="E111" s="481"/>
      <c r="F111" s="481"/>
      <c r="G111" s="481"/>
      <c r="H111" s="481"/>
      <c r="I111" s="481"/>
      <c r="J111" s="481"/>
      <c r="K111" s="481"/>
      <c r="L111" s="481"/>
      <c r="M111" s="481"/>
      <c r="N111" s="481"/>
      <c r="O111" s="481"/>
      <c r="P111" s="481"/>
      <c r="Q111" s="481"/>
      <c r="R111" s="481"/>
      <c r="S111" s="481"/>
      <c r="T111" s="481"/>
      <c r="U111" s="481"/>
      <c r="V111" s="481"/>
      <c r="W111" s="481"/>
      <c r="X111" s="481"/>
      <c r="Y111" s="481"/>
      <c r="Z111" s="481"/>
      <c r="AA111" s="481"/>
      <c r="AB111" s="481"/>
      <c r="AC111" s="481"/>
      <c r="AD111" s="481"/>
      <c r="AE111" s="481"/>
      <c r="AF111" s="481"/>
      <c r="AG111" s="481"/>
      <c r="AH111" s="481"/>
      <c r="AI111" s="481"/>
      <c r="AJ111" s="481"/>
      <c r="AK111" s="481"/>
      <c r="AL111" s="481"/>
      <c r="AM111" s="481"/>
      <c r="AN111" s="481"/>
      <c r="AO111" s="481"/>
      <c r="AP111" s="481"/>
      <c r="AQ111" s="481"/>
      <c r="AR111" s="481"/>
      <c r="AS111" s="481"/>
      <c r="AT111" s="481"/>
      <c r="AU111" s="481"/>
      <c r="AV111" s="481"/>
      <c r="AW111" s="481"/>
      <c r="AX111" s="481"/>
      <c r="AY111" s="481"/>
      <c r="AZ111" s="481"/>
      <c r="BA111" s="481"/>
      <c r="BB111" s="481"/>
      <c r="BC111" s="481"/>
      <c r="BD111" s="481"/>
      <c r="BE111" s="481"/>
      <c r="BF111" s="481"/>
      <c r="BG111" s="481"/>
      <c r="BH111" s="481"/>
      <c r="BI111" s="481"/>
      <c r="BJ111" s="481"/>
      <c r="BK111" s="481"/>
      <c r="BL111" s="481"/>
      <c r="BM111" s="481"/>
      <c r="BN111" s="481"/>
      <c r="BO111" s="481"/>
      <c r="BP111" s="481"/>
      <c r="BQ111" s="481"/>
      <c r="BR111" s="481"/>
      <c r="BS111" s="481"/>
      <c r="BT111" s="481"/>
      <c r="BU111" s="481"/>
      <c r="BV111" s="481"/>
      <c r="BW111" s="481"/>
      <c r="BX111" s="481"/>
      <c r="BY111" s="481"/>
      <c r="BZ111" s="481"/>
      <c r="CA111" s="481"/>
      <c r="CB111" s="481"/>
      <c r="CC111" s="481"/>
      <c r="CD111" s="481"/>
      <c r="CE111" s="481"/>
      <c r="CF111" s="481"/>
      <c r="CG111" s="481"/>
      <c r="CH111" s="481"/>
      <c r="CI111" s="481"/>
      <c r="CJ111" s="481"/>
      <c r="CK111" s="481"/>
      <c r="CL111" s="481"/>
      <c r="CM111" s="481"/>
      <c r="CN111" s="481"/>
      <c r="CO111" s="481"/>
      <c r="CP111" s="481"/>
      <c r="CQ111" s="481"/>
      <c r="CR111" s="481"/>
      <c r="CS111" s="481"/>
      <c r="CT111" s="481"/>
      <c r="CU111" s="481"/>
      <c r="CV111" s="481"/>
      <c r="CW111" s="481"/>
      <c r="CX111" s="481"/>
      <c r="CY111" s="481"/>
      <c r="CZ111" s="481"/>
      <c r="DA111" s="481"/>
    </row>
    <row r="112" spans="1:105">
      <c r="A112" s="481"/>
      <c r="B112" s="481"/>
      <c r="C112" s="481"/>
      <c r="D112" s="481"/>
      <c r="E112" s="481"/>
      <c r="F112" s="481"/>
      <c r="G112" s="481"/>
      <c r="H112" s="481"/>
      <c r="I112" s="481"/>
      <c r="J112" s="481"/>
      <c r="K112" s="481"/>
      <c r="L112" s="481"/>
      <c r="M112" s="481"/>
      <c r="N112" s="481"/>
      <c r="O112" s="481"/>
      <c r="P112" s="481"/>
      <c r="Q112" s="481"/>
      <c r="R112" s="481"/>
      <c r="S112" s="481"/>
      <c r="T112" s="481"/>
      <c r="U112" s="481"/>
      <c r="V112" s="481"/>
      <c r="W112" s="481"/>
      <c r="X112" s="481"/>
      <c r="Y112" s="481"/>
      <c r="Z112" s="481"/>
      <c r="AA112" s="481"/>
      <c r="AB112" s="481"/>
      <c r="AC112" s="481"/>
      <c r="AD112" s="481"/>
      <c r="AE112" s="481"/>
      <c r="AF112" s="481"/>
      <c r="AG112" s="481"/>
      <c r="AH112" s="481"/>
      <c r="AI112" s="481"/>
      <c r="AJ112" s="481"/>
      <c r="AK112" s="481"/>
      <c r="AL112" s="481"/>
      <c r="AM112" s="481"/>
      <c r="AN112" s="481"/>
      <c r="AO112" s="481"/>
      <c r="AP112" s="481"/>
      <c r="AQ112" s="481"/>
      <c r="AR112" s="481"/>
      <c r="AS112" s="481"/>
      <c r="AT112" s="481"/>
      <c r="AU112" s="481"/>
      <c r="AV112" s="481"/>
      <c r="AW112" s="481"/>
      <c r="AX112" s="481"/>
      <c r="AY112" s="481"/>
      <c r="AZ112" s="481"/>
      <c r="BA112" s="481"/>
      <c r="BB112" s="481"/>
      <c r="BC112" s="481"/>
      <c r="BD112" s="481"/>
      <c r="BE112" s="481"/>
      <c r="BF112" s="481"/>
      <c r="BG112" s="481"/>
      <c r="BH112" s="481"/>
      <c r="BI112" s="481"/>
      <c r="BJ112" s="481"/>
      <c r="BK112" s="481"/>
      <c r="BL112" s="481"/>
      <c r="BM112" s="481"/>
      <c r="BN112" s="481"/>
      <c r="BO112" s="481"/>
      <c r="BP112" s="481"/>
      <c r="BQ112" s="481"/>
      <c r="BR112" s="481"/>
      <c r="BS112" s="481"/>
      <c r="BT112" s="481"/>
      <c r="BU112" s="481"/>
      <c r="BV112" s="481"/>
      <c r="BW112" s="481"/>
      <c r="BX112" s="481"/>
      <c r="BY112" s="481"/>
      <c r="BZ112" s="481"/>
      <c r="CA112" s="481"/>
      <c r="CB112" s="481"/>
      <c r="CC112" s="481"/>
      <c r="CD112" s="481"/>
      <c r="CE112" s="481"/>
      <c r="CF112" s="481"/>
      <c r="CG112" s="481"/>
      <c r="CH112" s="481"/>
      <c r="CI112" s="481"/>
      <c r="CJ112" s="481"/>
      <c r="CK112" s="481"/>
      <c r="CL112" s="481"/>
      <c r="CM112" s="481"/>
      <c r="CN112" s="481"/>
      <c r="CO112" s="481"/>
      <c r="CP112" s="481"/>
      <c r="CQ112" s="481"/>
      <c r="CR112" s="481"/>
      <c r="CS112" s="481"/>
      <c r="CT112" s="481"/>
      <c r="CU112" s="481"/>
      <c r="CV112" s="481"/>
      <c r="CW112" s="481"/>
      <c r="CX112" s="481"/>
      <c r="CY112" s="481"/>
      <c r="CZ112" s="481"/>
      <c r="DA112" s="481"/>
    </row>
    <row r="113" spans="1:105">
      <c r="A113" s="481"/>
      <c r="B113" s="481"/>
      <c r="C113" s="481"/>
      <c r="D113" s="481"/>
      <c r="E113" s="481"/>
      <c r="F113" s="481"/>
      <c r="G113" s="481"/>
      <c r="H113" s="481"/>
      <c r="I113" s="481"/>
      <c r="J113" s="481"/>
      <c r="K113" s="481"/>
      <c r="L113" s="481"/>
      <c r="M113" s="481"/>
      <c r="N113" s="481"/>
      <c r="O113" s="481"/>
      <c r="P113" s="481"/>
      <c r="Q113" s="481"/>
      <c r="R113" s="481"/>
      <c r="S113" s="481"/>
      <c r="T113" s="481"/>
      <c r="U113" s="481"/>
      <c r="V113" s="481"/>
      <c r="W113" s="481"/>
      <c r="X113" s="481"/>
      <c r="Y113" s="481"/>
      <c r="Z113" s="481"/>
      <c r="AA113" s="481"/>
      <c r="AB113" s="481"/>
      <c r="AC113" s="481"/>
      <c r="AD113" s="481"/>
      <c r="AE113" s="481"/>
      <c r="AF113" s="481"/>
      <c r="AG113" s="481"/>
      <c r="AH113" s="481"/>
      <c r="AI113" s="481"/>
      <c r="AJ113" s="481"/>
      <c r="AK113" s="481"/>
      <c r="AL113" s="481"/>
      <c r="AM113" s="481"/>
      <c r="AN113" s="481"/>
      <c r="AO113" s="481"/>
      <c r="AP113" s="481"/>
      <c r="AQ113" s="481"/>
      <c r="AR113" s="481"/>
      <c r="AS113" s="481"/>
      <c r="AT113" s="481"/>
      <c r="AU113" s="481"/>
      <c r="AV113" s="481"/>
      <c r="AW113" s="481"/>
      <c r="AX113" s="481"/>
      <c r="AY113" s="481"/>
      <c r="AZ113" s="481"/>
      <c r="BA113" s="481"/>
      <c r="BB113" s="481"/>
      <c r="BC113" s="481"/>
      <c r="BD113" s="481"/>
      <c r="BE113" s="481"/>
      <c r="BF113" s="481"/>
      <c r="BG113" s="481"/>
      <c r="BH113" s="481"/>
      <c r="BI113" s="481"/>
      <c r="BJ113" s="481"/>
      <c r="BK113" s="481"/>
      <c r="BL113" s="481"/>
      <c r="BM113" s="481"/>
      <c r="BN113" s="481"/>
      <c r="BO113" s="481"/>
      <c r="BP113" s="481"/>
      <c r="BQ113" s="481"/>
      <c r="BR113" s="481"/>
      <c r="BS113" s="481"/>
      <c r="BT113" s="481"/>
      <c r="BU113" s="481"/>
      <c r="BV113" s="481"/>
      <c r="BW113" s="481"/>
      <c r="BX113" s="481"/>
      <c r="BY113" s="481"/>
      <c r="BZ113" s="481"/>
      <c r="CA113" s="481"/>
      <c r="CB113" s="481"/>
      <c r="CC113" s="481"/>
      <c r="CD113" s="481"/>
      <c r="CE113" s="481"/>
      <c r="CF113" s="481"/>
      <c r="CG113" s="481"/>
      <c r="CH113" s="481"/>
      <c r="CI113" s="481"/>
      <c r="CJ113" s="481"/>
      <c r="CK113" s="481"/>
      <c r="CL113" s="481"/>
      <c r="CM113" s="481"/>
      <c r="CN113" s="481"/>
      <c r="CO113" s="481"/>
      <c r="CP113" s="481"/>
      <c r="CQ113" s="481"/>
      <c r="CR113" s="481"/>
      <c r="CS113" s="481"/>
      <c r="CT113" s="481"/>
      <c r="CU113" s="481"/>
      <c r="CV113" s="481"/>
      <c r="CW113" s="481"/>
      <c r="CX113" s="481"/>
      <c r="CY113" s="481"/>
      <c r="CZ113" s="481"/>
      <c r="DA113" s="481"/>
    </row>
    <row r="114" spans="1:105">
      <c r="A114" s="481"/>
      <c r="B114" s="481"/>
      <c r="C114" s="481"/>
      <c r="D114" s="481"/>
      <c r="E114" s="481"/>
      <c r="F114" s="481"/>
      <c r="G114" s="481"/>
      <c r="H114" s="481"/>
      <c r="I114" s="481"/>
      <c r="J114" s="481"/>
      <c r="K114" s="481"/>
      <c r="L114" s="481"/>
      <c r="M114" s="481"/>
      <c r="N114" s="481"/>
      <c r="O114" s="481"/>
      <c r="P114" s="481"/>
      <c r="Q114" s="481"/>
      <c r="R114" s="481"/>
      <c r="S114" s="481"/>
      <c r="T114" s="481"/>
      <c r="U114" s="481"/>
      <c r="V114" s="481"/>
      <c r="W114" s="481"/>
      <c r="X114" s="481"/>
      <c r="Y114" s="481"/>
      <c r="Z114" s="481"/>
      <c r="AA114" s="481"/>
      <c r="AB114" s="481"/>
      <c r="AC114" s="481"/>
      <c r="AD114" s="481"/>
      <c r="AE114" s="481"/>
      <c r="AF114" s="481"/>
      <c r="AG114" s="481"/>
      <c r="AH114" s="481"/>
      <c r="AI114" s="481"/>
      <c r="AJ114" s="481"/>
      <c r="AK114" s="481"/>
      <c r="AL114" s="481"/>
      <c r="AM114" s="481"/>
      <c r="AN114" s="481"/>
      <c r="AO114" s="481"/>
      <c r="AP114" s="481"/>
      <c r="AQ114" s="481"/>
      <c r="AR114" s="481"/>
      <c r="AS114" s="481"/>
      <c r="AT114" s="481"/>
      <c r="AU114" s="481"/>
      <c r="AV114" s="481"/>
      <c r="AW114" s="481"/>
      <c r="AX114" s="481"/>
      <c r="AY114" s="481"/>
      <c r="AZ114" s="481"/>
      <c r="BA114" s="481"/>
      <c r="BB114" s="481"/>
      <c r="BC114" s="481"/>
      <c r="BD114" s="481"/>
      <c r="BE114" s="481"/>
      <c r="BF114" s="481"/>
      <c r="BG114" s="481"/>
      <c r="BH114" s="481"/>
      <c r="BI114" s="481"/>
      <c r="BJ114" s="481"/>
      <c r="BK114" s="481"/>
      <c r="BL114" s="481"/>
      <c r="BM114" s="481"/>
      <c r="BN114" s="481"/>
      <c r="BO114" s="481"/>
      <c r="BP114" s="481"/>
      <c r="BQ114" s="481"/>
      <c r="BR114" s="481"/>
      <c r="BS114" s="481"/>
      <c r="BT114" s="481"/>
      <c r="BU114" s="481"/>
      <c r="BV114" s="481"/>
      <c r="BW114" s="481"/>
      <c r="BX114" s="481"/>
      <c r="BY114" s="481"/>
      <c r="BZ114" s="481"/>
      <c r="CA114" s="481"/>
      <c r="CB114" s="481"/>
      <c r="CC114" s="481"/>
      <c r="CD114" s="481"/>
      <c r="CE114" s="481"/>
      <c r="CF114" s="481"/>
      <c r="CG114" s="481"/>
      <c r="CH114" s="481"/>
      <c r="CI114" s="481"/>
      <c r="CJ114" s="481"/>
      <c r="CK114" s="481"/>
      <c r="CL114" s="481"/>
      <c r="CM114" s="481"/>
      <c r="CN114" s="481"/>
      <c r="CO114" s="481"/>
      <c r="CP114" s="481"/>
      <c r="CQ114" s="481"/>
      <c r="CR114" s="481"/>
      <c r="CS114" s="481"/>
      <c r="CT114" s="481"/>
      <c r="CU114" s="481"/>
      <c r="CV114" s="481"/>
      <c r="CW114" s="481"/>
      <c r="CX114" s="481"/>
      <c r="CY114" s="481"/>
      <c r="CZ114" s="481"/>
      <c r="DA114" s="481"/>
    </row>
    <row r="115" spans="1:105">
      <c r="A115" s="481"/>
      <c r="B115" s="481"/>
      <c r="C115" s="481"/>
      <c r="D115" s="481"/>
      <c r="E115" s="481"/>
      <c r="F115" s="481"/>
      <c r="G115" s="481"/>
      <c r="H115" s="481"/>
      <c r="I115" s="481"/>
      <c r="J115" s="481"/>
      <c r="K115" s="481"/>
      <c r="L115" s="481"/>
      <c r="M115" s="481"/>
      <c r="N115" s="481"/>
      <c r="O115" s="481"/>
      <c r="P115" s="481"/>
      <c r="Q115" s="481"/>
      <c r="R115" s="481"/>
      <c r="S115" s="481"/>
      <c r="T115" s="481"/>
      <c r="U115" s="481"/>
      <c r="V115" s="481"/>
      <c r="W115" s="481"/>
      <c r="X115" s="481"/>
      <c r="Y115" s="481"/>
      <c r="Z115" s="481"/>
      <c r="AA115" s="481"/>
      <c r="AB115" s="481"/>
      <c r="AC115" s="481"/>
      <c r="AD115" s="481"/>
      <c r="AE115" s="481"/>
      <c r="AF115" s="481"/>
      <c r="AG115" s="481"/>
      <c r="AH115" s="481"/>
      <c r="AI115" s="481"/>
      <c r="AJ115" s="481"/>
      <c r="AK115" s="481"/>
      <c r="AL115" s="481"/>
      <c r="AM115" s="481"/>
      <c r="AN115" s="481"/>
      <c r="AO115" s="481"/>
      <c r="AP115" s="481"/>
      <c r="AQ115" s="481"/>
      <c r="AR115" s="481"/>
      <c r="AS115" s="481"/>
      <c r="AT115" s="481"/>
      <c r="AU115" s="481"/>
      <c r="AV115" s="481"/>
      <c r="AW115" s="481"/>
      <c r="AX115" s="481"/>
      <c r="AY115" s="481"/>
      <c r="AZ115" s="481"/>
      <c r="BA115" s="481"/>
      <c r="BB115" s="481"/>
      <c r="BC115" s="481"/>
      <c r="BD115" s="481"/>
      <c r="BE115" s="481"/>
      <c r="BF115" s="481"/>
      <c r="BG115" s="481"/>
      <c r="BH115" s="481"/>
      <c r="BI115" s="481"/>
      <c r="BJ115" s="481"/>
      <c r="BK115" s="481"/>
      <c r="BL115" s="481"/>
      <c r="BM115" s="481"/>
      <c r="BN115" s="481"/>
      <c r="BO115" s="481"/>
      <c r="BP115" s="481"/>
      <c r="BQ115" s="481"/>
      <c r="BR115" s="481"/>
      <c r="BS115" s="481"/>
      <c r="BT115" s="481"/>
      <c r="BU115" s="481"/>
      <c r="BV115" s="481"/>
      <c r="BW115" s="481"/>
      <c r="BX115" s="481"/>
      <c r="BY115" s="481"/>
      <c r="BZ115" s="481"/>
      <c r="CA115" s="481"/>
      <c r="CB115" s="481"/>
      <c r="CC115" s="481"/>
      <c r="CD115" s="481"/>
      <c r="CE115" s="481"/>
      <c r="CF115" s="481"/>
      <c r="CG115" s="481"/>
      <c r="CH115" s="481"/>
      <c r="CI115" s="481"/>
      <c r="CJ115" s="481"/>
      <c r="CK115" s="481"/>
      <c r="CL115" s="481"/>
      <c r="CM115" s="481"/>
      <c r="CN115" s="481"/>
      <c r="CO115" s="481"/>
      <c r="CP115" s="481"/>
      <c r="CQ115" s="481"/>
      <c r="CR115" s="481"/>
      <c r="CS115" s="481"/>
      <c r="CT115" s="481"/>
      <c r="CU115" s="481"/>
      <c r="CV115" s="481"/>
      <c r="CW115" s="481"/>
      <c r="CX115" s="481"/>
      <c r="CY115" s="481"/>
      <c r="CZ115" s="481"/>
      <c r="DA115" s="481"/>
    </row>
    <row r="116" spans="1:105">
      <c r="A116" s="481"/>
      <c r="B116" s="481"/>
      <c r="C116" s="481"/>
      <c r="D116" s="481"/>
      <c r="E116" s="481"/>
      <c r="F116" s="481"/>
      <c r="G116" s="481"/>
      <c r="H116" s="481"/>
      <c r="I116" s="481"/>
      <c r="J116" s="481"/>
      <c r="K116" s="481"/>
      <c r="L116" s="481"/>
      <c r="M116" s="481"/>
      <c r="N116" s="481"/>
      <c r="O116" s="481"/>
      <c r="P116" s="481"/>
      <c r="Q116" s="481"/>
      <c r="R116" s="481"/>
      <c r="S116" s="481"/>
      <c r="T116" s="481"/>
      <c r="U116" s="481"/>
      <c r="V116" s="481"/>
      <c r="W116" s="481"/>
      <c r="X116" s="481"/>
      <c r="Y116" s="481"/>
      <c r="Z116" s="481"/>
      <c r="AA116" s="481"/>
      <c r="AB116" s="481"/>
      <c r="AC116" s="481"/>
      <c r="AD116" s="481"/>
      <c r="AE116" s="481"/>
      <c r="AF116" s="481"/>
      <c r="AG116" s="481"/>
      <c r="AH116" s="481"/>
      <c r="AI116" s="481"/>
      <c r="AJ116" s="481"/>
      <c r="AK116" s="481"/>
      <c r="AL116" s="481"/>
      <c r="AM116" s="481"/>
      <c r="AN116" s="481"/>
      <c r="AO116" s="481"/>
      <c r="AP116" s="481"/>
      <c r="AQ116" s="481"/>
      <c r="AR116" s="481"/>
      <c r="AS116" s="481"/>
      <c r="AT116" s="481"/>
      <c r="AU116" s="481"/>
      <c r="AV116" s="481"/>
      <c r="AW116" s="481"/>
      <c r="AX116" s="481"/>
      <c r="AY116" s="481"/>
      <c r="AZ116" s="481"/>
      <c r="BA116" s="481"/>
      <c r="BB116" s="481"/>
      <c r="BC116" s="481"/>
      <c r="BD116" s="481"/>
      <c r="BE116" s="481"/>
      <c r="BF116" s="481"/>
      <c r="BG116" s="481"/>
      <c r="BH116" s="481"/>
      <c r="BI116" s="481"/>
      <c r="BJ116" s="481"/>
      <c r="BK116" s="481"/>
      <c r="BL116" s="481"/>
      <c r="BM116" s="481"/>
      <c r="BN116" s="481"/>
      <c r="BO116" s="481"/>
      <c r="BP116" s="481"/>
      <c r="BQ116" s="481"/>
      <c r="BR116" s="481"/>
      <c r="BS116" s="481"/>
      <c r="BT116" s="481"/>
      <c r="BU116" s="481"/>
      <c r="BV116" s="481"/>
      <c r="BW116" s="481"/>
      <c r="BX116" s="481"/>
      <c r="BY116" s="481"/>
      <c r="BZ116" s="481"/>
      <c r="CA116" s="481"/>
      <c r="CB116" s="481"/>
      <c r="CC116" s="481"/>
      <c r="CD116" s="481"/>
      <c r="CE116" s="481"/>
      <c r="CF116" s="481"/>
      <c r="CG116" s="481"/>
      <c r="CH116" s="481"/>
      <c r="CI116" s="481"/>
      <c r="CJ116" s="481"/>
      <c r="CK116" s="481"/>
      <c r="CL116" s="481"/>
      <c r="CM116" s="481"/>
      <c r="CN116" s="481"/>
      <c r="CO116" s="481"/>
      <c r="CP116" s="481"/>
      <c r="CQ116" s="481"/>
      <c r="CR116" s="481"/>
      <c r="CS116" s="481"/>
      <c r="CT116" s="481"/>
      <c r="CU116" s="481"/>
      <c r="CV116" s="481"/>
      <c r="CW116" s="481"/>
      <c r="CX116" s="481"/>
      <c r="CY116" s="481"/>
      <c r="CZ116" s="481"/>
      <c r="DA116" s="481"/>
    </row>
    <row r="117" spans="1:105">
      <c r="A117" s="481"/>
      <c r="B117" s="481"/>
      <c r="C117" s="481"/>
      <c r="D117" s="481"/>
      <c r="E117" s="481"/>
      <c r="F117" s="481"/>
      <c r="G117" s="481"/>
      <c r="H117" s="481"/>
      <c r="I117" s="481"/>
      <c r="J117" s="481"/>
      <c r="K117" s="481"/>
      <c r="L117" s="481"/>
      <c r="M117" s="481"/>
      <c r="N117" s="481"/>
      <c r="O117" s="481"/>
      <c r="P117" s="481"/>
      <c r="Q117" s="481"/>
      <c r="R117" s="481"/>
      <c r="S117" s="481"/>
      <c r="T117" s="481"/>
      <c r="U117" s="481"/>
      <c r="V117" s="481"/>
      <c r="W117" s="481"/>
      <c r="X117" s="481"/>
      <c r="Y117" s="481"/>
      <c r="Z117" s="481"/>
      <c r="AA117" s="481"/>
      <c r="AB117" s="481"/>
      <c r="AC117" s="481"/>
      <c r="AD117" s="481"/>
      <c r="AE117" s="481"/>
      <c r="AF117" s="481"/>
      <c r="AG117" s="481"/>
      <c r="AH117" s="481"/>
      <c r="AI117" s="481"/>
      <c r="AJ117" s="481"/>
      <c r="AK117" s="481"/>
      <c r="AL117" s="481"/>
      <c r="AM117" s="481"/>
      <c r="AN117" s="481"/>
      <c r="AO117" s="481"/>
      <c r="AP117" s="481"/>
      <c r="AQ117" s="481"/>
      <c r="AR117" s="481"/>
      <c r="AS117" s="481"/>
      <c r="AT117" s="481"/>
      <c r="AU117" s="481"/>
      <c r="AV117" s="481"/>
      <c r="AW117" s="481"/>
      <c r="AX117" s="481"/>
      <c r="AY117" s="481"/>
      <c r="AZ117" s="481"/>
      <c r="BA117" s="481"/>
      <c r="BB117" s="481"/>
      <c r="BC117" s="481"/>
      <c r="BD117" s="481"/>
      <c r="BE117" s="481"/>
      <c r="BF117" s="481"/>
      <c r="BG117" s="481"/>
      <c r="BH117" s="481"/>
      <c r="BI117" s="481"/>
      <c r="BJ117" s="481"/>
      <c r="BK117" s="481"/>
      <c r="BL117" s="481"/>
      <c r="BM117" s="481"/>
      <c r="BN117" s="481"/>
      <c r="BO117" s="481"/>
      <c r="BP117" s="481"/>
      <c r="BQ117" s="481"/>
      <c r="BR117" s="481"/>
      <c r="BS117" s="481"/>
      <c r="BT117" s="481"/>
      <c r="BU117" s="481"/>
      <c r="BV117" s="481"/>
      <c r="BW117" s="481"/>
      <c r="BX117" s="481"/>
      <c r="BY117" s="481"/>
      <c r="BZ117" s="481"/>
      <c r="CA117" s="481"/>
      <c r="CB117" s="481"/>
      <c r="CC117" s="481"/>
      <c r="CD117" s="481"/>
      <c r="CE117" s="481"/>
      <c r="CF117" s="481"/>
      <c r="CG117" s="481"/>
      <c r="CH117" s="481"/>
      <c r="CI117" s="481"/>
      <c r="CJ117" s="481"/>
      <c r="CK117" s="481"/>
      <c r="CL117" s="481"/>
      <c r="CM117" s="481"/>
      <c r="CN117" s="481"/>
      <c r="CO117" s="481"/>
      <c r="CP117" s="481"/>
      <c r="CQ117" s="481"/>
      <c r="CR117" s="481"/>
      <c r="CS117" s="481"/>
      <c r="CT117" s="481"/>
      <c r="CU117" s="481"/>
      <c r="CV117" s="481"/>
      <c r="CW117" s="481"/>
      <c r="CX117" s="481"/>
      <c r="CY117" s="481"/>
      <c r="CZ117" s="481"/>
      <c r="DA117" s="481"/>
    </row>
    <row r="118" spans="1:105">
      <c r="A118" s="481"/>
      <c r="B118" s="481"/>
      <c r="C118" s="481"/>
      <c r="D118" s="481"/>
      <c r="E118" s="481"/>
      <c r="F118" s="481"/>
      <c r="G118" s="481"/>
      <c r="H118" s="481"/>
      <c r="I118" s="481"/>
      <c r="J118" s="481"/>
      <c r="K118" s="481"/>
      <c r="L118" s="481"/>
      <c r="M118" s="481"/>
      <c r="N118" s="481"/>
      <c r="O118" s="481"/>
      <c r="P118" s="481"/>
      <c r="Q118" s="481"/>
      <c r="R118" s="481"/>
      <c r="S118" s="481"/>
      <c r="T118" s="481"/>
      <c r="U118" s="481"/>
      <c r="V118" s="481"/>
      <c r="W118" s="481"/>
      <c r="X118" s="481"/>
      <c r="Y118" s="481"/>
      <c r="Z118" s="481"/>
      <c r="AA118" s="481"/>
      <c r="AB118" s="481"/>
      <c r="AC118" s="481"/>
      <c r="AD118" s="481"/>
      <c r="AE118" s="481"/>
      <c r="AF118" s="481"/>
      <c r="AG118" s="481"/>
      <c r="AH118" s="481"/>
      <c r="AI118" s="481"/>
      <c r="AJ118" s="481"/>
      <c r="AK118" s="481"/>
      <c r="AL118" s="481"/>
      <c r="AM118" s="481"/>
      <c r="AN118" s="481"/>
      <c r="AO118" s="481"/>
      <c r="AP118" s="481"/>
      <c r="AQ118" s="481"/>
      <c r="AR118" s="481"/>
      <c r="AS118" s="481"/>
      <c r="AT118" s="481"/>
      <c r="AU118" s="481"/>
      <c r="AV118" s="481"/>
      <c r="AW118" s="481"/>
      <c r="AX118" s="481"/>
      <c r="AY118" s="481"/>
      <c r="AZ118" s="481"/>
      <c r="BA118" s="481"/>
      <c r="BB118" s="481"/>
      <c r="BC118" s="481"/>
      <c r="BD118" s="481"/>
      <c r="BE118" s="481"/>
      <c r="BF118" s="481"/>
      <c r="BG118" s="481"/>
      <c r="BH118" s="481"/>
      <c r="BI118" s="481"/>
      <c r="BJ118" s="481"/>
      <c r="BK118" s="481"/>
      <c r="BL118" s="481"/>
      <c r="BM118" s="481"/>
      <c r="BN118" s="481"/>
      <c r="BO118" s="481"/>
      <c r="BP118" s="481"/>
      <c r="BQ118" s="481"/>
      <c r="BR118" s="481"/>
      <c r="BS118" s="481"/>
      <c r="BT118" s="481"/>
      <c r="BU118" s="481"/>
      <c r="BV118" s="481"/>
      <c r="BW118" s="481"/>
      <c r="BX118" s="481"/>
      <c r="BY118" s="481"/>
      <c r="BZ118" s="481"/>
      <c r="CA118" s="481"/>
      <c r="CB118" s="481"/>
      <c r="CC118" s="481"/>
      <c r="CD118" s="481"/>
      <c r="CE118" s="481"/>
      <c r="CF118" s="481"/>
      <c r="CG118" s="481"/>
      <c r="CH118" s="481"/>
      <c r="CI118" s="481"/>
      <c r="CJ118" s="481"/>
      <c r="CK118" s="481"/>
      <c r="CL118" s="481"/>
      <c r="CM118" s="481"/>
      <c r="CN118" s="481"/>
      <c r="CO118" s="481"/>
      <c r="CP118" s="481"/>
      <c r="CQ118" s="481"/>
      <c r="CR118" s="481"/>
      <c r="CS118" s="481"/>
      <c r="CT118" s="481"/>
      <c r="CU118" s="481"/>
      <c r="CV118" s="481"/>
      <c r="CW118" s="481"/>
      <c r="CX118" s="481"/>
      <c r="CY118" s="481"/>
      <c r="CZ118" s="481"/>
      <c r="DA118" s="481"/>
    </row>
    <row r="119" spans="1:105">
      <c r="A119" s="481"/>
      <c r="B119" s="481"/>
      <c r="C119" s="481"/>
      <c r="D119" s="481"/>
      <c r="E119" s="481"/>
      <c r="F119" s="481"/>
      <c r="G119" s="481"/>
      <c r="H119" s="481"/>
      <c r="I119" s="481"/>
      <c r="J119" s="481"/>
      <c r="K119" s="481"/>
      <c r="L119" s="481"/>
      <c r="M119" s="481"/>
      <c r="N119" s="481"/>
      <c r="O119" s="481"/>
      <c r="P119" s="481"/>
      <c r="Q119" s="481"/>
      <c r="R119" s="481"/>
      <c r="S119" s="481"/>
      <c r="T119" s="481"/>
      <c r="U119" s="481"/>
      <c r="V119" s="481"/>
      <c r="W119" s="481"/>
      <c r="X119" s="481"/>
      <c r="Y119" s="481"/>
      <c r="Z119" s="481"/>
      <c r="AA119" s="481"/>
      <c r="AB119" s="481"/>
      <c r="AC119" s="481"/>
      <c r="AD119" s="481"/>
      <c r="AE119" s="481"/>
      <c r="AF119" s="481"/>
      <c r="AG119" s="481"/>
      <c r="AH119" s="481"/>
      <c r="AI119" s="481"/>
      <c r="AJ119" s="481"/>
      <c r="AK119" s="481"/>
      <c r="AL119" s="481"/>
      <c r="AM119" s="481"/>
      <c r="AN119" s="481"/>
      <c r="AO119" s="481"/>
      <c r="AP119" s="481"/>
      <c r="AQ119" s="481"/>
      <c r="AR119" s="481"/>
      <c r="AS119" s="481"/>
      <c r="AT119" s="481"/>
      <c r="AU119" s="481"/>
      <c r="AV119" s="481"/>
      <c r="AW119" s="481"/>
      <c r="AX119" s="481"/>
      <c r="AY119" s="481"/>
      <c r="AZ119" s="481"/>
      <c r="BA119" s="481"/>
      <c r="BB119" s="481"/>
      <c r="BC119" s="481"/>
      <c r="BD119" s="481"/>
      <c r="BE119" s="481"/>
      <c r="BF119" s="481"/>
      <c r="BG119" s="481"/>
      <c r="BH119" s="481"/>
      <c r="BI119" s="481"/>
      <c r="BJ119" s="481"/>
      <c r="BK119" s="481"/>
      <c r="BL119" s="481"/>
      <c r="BM119" s="481"/>
      <c r="BN119" s="481"/>
      <c r="BO119" s="481"/>
      <c r="BP119" s="481"/>
      <c r="BQ119" s="481"/>
      <c r="BR119" s="481"/>
      <c r="BS119" s="481"/>
      <c r="BT119" s="481"/>
      <c r="BU119" s="481"/>
      <c r="BV119" s="481"/>
      <c r="BW119" s="481"/>
      <c r="BX119" s="481"/>
      <c r="BY119" s="481"/>
      <c r="BZ119" s="481"/>
      <c r="CA119" s="481"/>
      <c r="CB119" s="481"/>
      <c r="CC119" s="481"/>
      <c r="CD119" s="481"/>
      <c r="CE119" s="481"/>
      <c r="CF119" s="481"/>
      <c r="CG119" s="481"/>
      <c r="CH119" s="481"/>
      <c r="CI119" s="481"/>
      <c r="CJ119" s="481"/>
      <c r="CK119" s="481"/>
      <c r="CL119" s="481"/>
      <c r="CM119" s="481"/>
      <c r="CN119" s="481"/>
      <c r="CO119" s="481"/>
      <c r="CP119" s="481"/>
      <c r="CQ119" s="481"/>
      <c r="CR119" s="481"/>
      <c r="CS119" s="481"/>
      <c r="CT119" s="481"/>
      <c r="CU119" s="481"/>
      <c r="CV119" s="481"/>
      <c r="CW119" s="481"/>
      <c r="CX119" s="481"/>
      <c r="CY119" s="481"/>
      <c r="CZ119" s="481"/>
      <c r="DA119" s="481"/>
    </row>
    <row r="120" spans="1:105">
      <c r="A120" s="481"/>
      <c r="B120" s="481"/>
      <c r="C120" s="481"/>
      <c r="D120" s="481"/>
      <c r="E120" s="481"/>
      <c r="F120" s="481"/>
      <c r="G120" s="481"/>
      <c r="H120" s="481"/>
      <c r="I120" s="481"/>
      <c r="J120" s="481"/>
      <c r="K120" s="481"/>
      <c r="L120" s="481"/>
      <c r="M120" s="481"/>
      <c r="N120" s="481"/>
      <c r="O120" s="481"/>
      <c r="P120" s="481"/>
      <c r="Q120" s="481"/>
      <c r="R120" s="481"/>
      <c r="S120" s="481"/>
      <c r="T120" s="481"/>
      <c r="U120" s="481"/>
      <c r="V120" s="481"/>
      <c r="W120" s="481"/>
      <c r="X120" s="481"/>
      <c r="Y120" s="481"/>
      <c r="Z120" s="481"/>
      <c r="AA120" s="481"/>
      <c r="AB120" s="481"/>
      <c r="AC120" s="481"/>
      <c r="AD120" s="481"/>
      <c r="AE120" s="481"/>
      <c r="AF120" s="481"/>
      <c r="AG120" s="481"/>
      <c r="AH120" s="481"/>
      <c r="AI120" s="481"/>
      <c r="AJ120" s="481"/>
      <c r="AK120" s="481"/>
      <c r="AL120" s="481"/>
      <c r="AM120" s="481"/>
      <c r="AN120" s="481"/>
      <c r="AO120" s="481"/>
      <c r="AP120" s="481"/>
      <c r="AQ120" s="481"/>
      <c r="AR120" s="481"/>
      <c r="AS120" s="481"/>
      <c r="AT120" s="481"/>
      <c r="AU120" s="481"/>
      <c r="AV120" s="481"/>
      <c r="AW120" s="481"/>
      <c r="AX120" s="481"/>
      <c r="AY120" s="481"/>
      <c r="AZ120" s="481"/>
      <c r="BA120" s="481"/>
      <c r="BB120" s="481"/>
      <c r="BC120" s="481"/>
      <c r="BD120" s="481"/>
      <c r="BE120" s="481"/>
      <c r="BF120" s="481"/>
      <c r="BG120" s="481"/>
      <c r="BH120" s="481"/>
      <c r="BI120" s="481"/>
      <c r="BJ120" s="481"/>
      <c r="BK120" s="481"/>
      <c r="BL120" s="481"/>
      <c r="BM120" s="481"/>
      <c r="BN120" s="481"/>
      <c r="BO120" s="481"/>
      <c r="BP120" s="481"/>
      <c r="BQ120" s="481"/>
      <c r="BR120" s="481"/>
      <c r="BS120" s="481"/>
      <c r="BT120" s="481"/>
      <c r="BU120" s="481"/>
      <c r="BV120" s="481"/>
      <c r="BW120" s="481"/>
      <c r="BX120" s="481"/>
      <c r="BY120" s="481"/>
      <c r="BZ120" s="481"/>
      <c r="CA120" s="481"/>
      <c r="CB120" s="481"/>
      <c r="CC120" s="481"/>
      <c r="CD120" s="481"/>
      <c r="CE120" s="481"/>
      <c r="CF120" s="481"/>
      <c r="CG120" s="481"/>
      <c r="CH120" s="481"/>
      <c r="CI120" s="481"/>
      <c r="CJ120" s="481"/>
      <c r="CK120" s="481"/>
      <c r="CL120" s="481"/>
      <c r="CM120" s="481"/>
      <c r="CN120" s="481"/>
      <c r="CO120" s="481"/>
      <c r="CP120" s="481"/>
      <c r="CQ120" s="481"/>
      <c r="CR120" s="481"/>
      <c r="CS120" s="481"/>
      <c r="CT120" s="481"/>
      <c r="CU120" s="481"/>
      <c r="CV120" s="481"/>
      <c r="CW120" s="481"/>
      <c r="CX120" s="481"/>
      <c r="CY120" s="481"/>
      <c r="CZ120" s="481"/>
      <c r="DA120" s="481"/>
    </row>
    <row r="121" spans="1:105">
      <c r="A121" s="481"/>
      <c r="B121" s="481"/>
      <c r="C121" s="481"/>
      <c r="D121" s="481"/>
      <c r="E121" s="481"/>
      <c r="F121" s="481"/>
      <c r="G121" s="481"/>
      <c r="H121" s="481"/>
      <c r="I121" s="481"/>
      <c r="J121" s="481"/>
      <c r="K121" s="481"/>
      <c r="L121" s="481"/>
      <c r="M121" s="481"/>
      <c r="N121" s="481"/>
      <c r="O121" s="481"/>
      <c r="P121" s="481"/>
      <c r="Q121" s="481"/>
      <c r="R121" s="481"/>
      <c r="S121" s="481"/>
      <c r="T121" s="481"/>
      <c r="U121" s="481"/>
      <c r="V121" s="481"/>
      <c r="W121" s="481"/>
      <c r="X121" s="481"/>
      <c r="Y121" s="481"/>
      <c r="Z121" s="481"/>
      <c r="AA121" s="481"/>
      <c r="AB121" s="481"/>
      <c r="AC121" s="481"/>
      <c r="AD121" s="481"/>
      <c r="AE121" s="481"/>
      <c r="AF121" s="481"/>
      <c r="AG121" s="481"/>
      <c r="AH121" s="481"/>
      <c r="AI121" s="481"/>
      <c r="AJ121" s="481"/>
      <c r="AK121" s="481"/>
      <c r="AL121" s="481"/>
      <c r="AM121" s="481"/>
      <c r="AN121" s="481"/>
      <c r="AO121" s="481"/>
      <c r="AP121" s="481"/>
      <c r="AQ121" s="481"/>
      <c r="AR121" s="481"/>
      <c r="AS121" s="481"/>
      <c r="AT121" s="481"/>
      <c r="AU121" s="481"/>
      <c r="AV121" s="481"/>
      <c r="AW121" s="481"/>
      <c r="AX121" s="481"/>
      <c r="AY121" s="481"/>
      <c r="AZ121" s="481"/>
      <c r="BA121" s="481"/>
      <c r="BB121" s="481"/>
      <c r="BC121" s="481"/>
      <c r="BD121" s="481"/>
      <c r="BE121" s="481"/>
      <c r="BF121" s="481"/>
      <c r="BG121" s="481"/>
      <c r="BH121" s="481"/>
      <c r="BI121" s="481"/>
      <c r="BJ121" s="481"/>
      <c r="BK121" s="481"/>
      <c r="BL121" s="481"/>
      <c r="BM121" s="481"/>
      <c r="BN121" s="481"/>
      <c r="BO121" s="481"/>
      <c r="BP121" s="481"/>
      <c r="BQ121" s="481"/>
      <c r="BR121" s="481"/>
      <c r="BS121" s="481"/>
      <c r="BT121" s="481"/>
      <c r="BU121" s="481"/>
      <c r="BV121" s="481"/>
      <c r="BW121" s="481"/>
      <c r="BX121" s="481"/>
      <c r="BY121" s="481"/>
      <c r="BZ121" s="481"/>
      <c r="CA121" s="481"/>
      <c r="CB121" s="481"/>
      <c r="CC121" s="481"/>
      <c r="CD121" s="481"/>
      <c r="CE121" s="481"/>
      <c r="CF121" s="481"/>
      <c r="CG121" s="481"/>
      <c r="CH121" s="481"/>
      <c r="CI121" s="481"/>
      <c r="CJ121" s="481"/>
      <c r="CK121" s="481"/>
      <c r="CL121" s="481"/>
      <c r="CM121" s="481"/>
      <c r="CN121" s="481"/>
      <c r="CO121" s="481"/>
      <c r="CP121" s="481"/>
      <c r="CQ121" s="481"/>
      <c r="CR121" s="481"/>
      <c r="CS121" s="481"/>
      <c r="CT121" s="481"/>
      <c r="CU121" s="481"/>
      <c r="CV121" s="481"/>
      <c r="CW121" s="481"/>
      <c r="CX121" s="481"/>
      <c r="CY121" s="481"/>
      <c r="CZ121" s="481"/>
      <c r="DA121" s="481"/>
    </row>
    <row r="122" spans="1:105">
      <c r="A122" s="481"/>
      <c r="B122" s="481"/>
      <c r="C122" s="481"/>
      <c r="D122" s="481"/>
      <c r="E122" s="481"/>
      <c r="F122" s="481"/>
      <c r="G122" s="481"/>
      <c r="H122" s="481"/>
      <c r="I122" s="481"/>
      <c r="J122" s="481"/>
      <c r="K122" s="481"/>
      <c r="L122" s="481"/>
      <c r="M122" s="481"/>
      <c r="N122" s="481"/>
      <c r="O122" s="481"/>
      <c r="P122" s="481"/>
      <c r="Q122" s="481"/>
      <c r="R122" s="481"/>
      <c r="S122" s="481"/>
      <c r="T122" s="481"/>
      <c r="U122" s="481"/>
      <c r="V122" s="481"/>
      <c r="W122" s="481"/>
      <c r="X122" s="481"/>
      <c r="Y122" s="481"/>
      <c r="Z122" s="481"/>
      <c r="AA122" s="481"/>
      <c r="AB122" s="481"/>
      <c r="AC122" s="481"/>
      <c r="AD122" s="481"/>
      <c r="AE122" s="481"/>
      <c r="AF122" s="481"/>
      <c r="AG122" s="481"/>
      <c r="AH122" s="481"/>
      <c r="AI122" s="481"/>
      <c r="AJ122" s="481"/>
      <c r="AK122" s="481"/>
      <c r="AL122" s="481"/>
      <c r="AM122" s="481"/>
      <c r="AN122" s="481"/>
      <c r="AO122" s="481"/>
      <c r="AP122" s="481"/>
      <c r="AQ122" s="481"/>
      <c r="AR122" s="481"/>
      <c r="AS122" s="481"/>
      <c r="AT122" s="481"/>
      <c r="AU122" s="481"/>
      <c r="AV122" s="481"/>
      <c r="AW122" s="481"/>
      <c r="AX122" s="481"/>
      <c r="AY122" s="481"/>
      <c r="AZ122" s="481"/>
      <c r="BA122" s="481"/>
      <c r="BB122" s="481"/>
      <c r="BC122" s="481"/>
      <c r="BD122" s="481"/>
      <c r="BE122" s="481"/>
      <c r="BF122" s="481"/>
      <c r="BG122" s="481"/>
      <c r="BH122" s="481"/>
      <c r="BI122" s="481"/>
      <c r="BJ122" s="481"/>
      <c r="BK122" s="481"/>
      <c r="BL122" s="481"/>
      <c r="BM122" s="481"/>
      <c r="BN122" s="481"/>
      <c r="BO122" s="481"/>
      <c r="BP122" s="481"/>
      <c r="BQ122" s="481"/>
      <c r="BR122" s="481"/>
      <c r="BS122" s="481"/>
      <c r="BT122" s="481"/>
      <c r="BU122" s="481"/>
      <c r="BV122" s="481"/>
      <c r="BW122" s="481"/>
      <c r="BX122" s="481"/>
      <c r="BY122" s="481"/>
      <c r="BZ122" s="481"/>
      <c r="CA122" s="481"/>
      <c r="CB122" s="481"/>
      <c r="CC122" s="481"/>
      <c r="CD122" s="481"/>
      <c r="CE122" s="481"/>
      <c r="CF122" s="481"/>
      <c r="CG122" s="481"/>
      <c r="CH122" s="481"/>
      <c r="CI122" s="481"/>
      <c r="CJ122" s="481"/>
      <c r="CK122" s="481"/>
      <c r="CL122" s="481"/>
      <c r="CM122" s="481"/>
      <c r="CN122" s="481"/>
      <c r="CO122" s="481"/>
      <c r="CP122" s="481"/>
      <c r="CQ122" s="481"/>
      <c r="CR122" s="481"/>
      <c r="CS122" s="481"/>
      <c r="CT122" s="481"/>
      <c r="CU122" s="481"/>
      <c r="CV122" s="481"/>
      <c r="CW122" s="481"/>
      <c r="CX122" s="481"/>
      <c r="CY122" s="481"/>
      <c r="CZ122" s="481"/>
      <c r="DA122" s="481"/>
    </row>
    <row r="123" spans="1:105">
      <c r="A123" s="481"/>
      <c r="B123" s="481"/>
      <c r="C123" s="481"/>
      <c r="D123" s="481"/>
      <c r="E123" s="481"/>
      <c r="F123" s="481"/>
      <c r="G123" s="481"/>
      <c r="H123" s="481"/>
      <c r="I123" s="481"/>
      <c r="J123" s="481"/>
      <c r="K123" s="481"/>
      <c r="L123" s="481"/>
      <c r="M123" s="481"/>
      <c r="N123" s="481"/>
      <c r="O123" s="481"/>
      <c r="P123" s="481"/>
      <c r="Q123" s="481"/>
      <c r="R123" s="481"/>
      <c r="S123" s="481"/>
      <c r="T123" s="481"/>
      <c r="U123" s="481"/>
      <c r="V123" s="481"/>
      <c r="W123" s="481"/>
      <c r="X123" s="481"/>
      <c r="Y123" s="481"/>
      <c r="Z123" s="481"/>
      <c r="AA123" s="481"/>
      <c r="AB123" s="481"/>
      <c r="AC123" s="481"/>
      <c r="AD123" s="481"/>
      <c r="AE123" s="481"/>
      <c r="AF123" s="481"/>
      <c r="AG123" s="481"/>
      <c r="AH123" s="481"/>
      <c r="AI123" s="481"/>
      <c r="AJ123" s="481"/>
      <c r="AK123" s="481"/>
      <c r="AL123" s="481"/>
      <c r="AM123" s="481"/>
      <c r="AN123" s="481"/>
      <c r="AO123" s="481"/>
      <c r="AP123" s="481"/>
      <c r="AQ123" s="481"/>
      <c r="AR123" s="481"/>
      <c r="AS123" s="481"/>
      <c r="AT123" s="481"/>
      <c r="AU123" s="481"/>
      <c r="AV123" s="481"/>
      <c r="AW123" s="481"/>
      <c r="AX123" s="481"/>
      <c r="AY123" s="481"/>
      <c r="AZ123" s="481"/>
      <c r="BA123" s="481"/>
      <c r="BB123" s="481"/>
      <c r="BC123" s="481"/>
      <c r="BD123" s="481"/>
      <c r="BE123" s="481"/>
      <c r="BF123" s="481"/>
      <c r="BG123" s="481"/>
      <c r="BH123" s="481"/>
      <c r="BI123" s="481"/>
      <c r="BJ123" s="481"/>
      <c r="BK123" s="481"/>
      <c r="BL123" s="481"/>
      <c r="BM123" s="481"/>
      <c r="BN123" s="481"/>
      <c r="BO123" s="481"/>
      <c r="BP123" s="481"/>
      <c r="BQ123" s="481"/>
      <c r="BR123" s="481"/>
      <c r="BS123" s="481"/>
      <c r="BT123" s="481"/>
      <c r="BU123" s="481"/>
      <c r="BV123" s="481"/>
      <c r="BW123" s="481"/>
      <c r="BX123" s="481"/>
      <c r="BY123" s="481"/>
      <c r="BZ123" s="481"/>
      <c r="CA123" s="481"/>
      <c r="CB123" s="481"/>
      <c r="CC123" s="481"/>
      <c r="CD123" s="481"/>
      <c r="CE123" s="481"/>
      <c r="CF123" s="481"/>
      <c r="CG123" s="481"/>
      <c r="CH123" s="481"/>
      <c r="CI123" s="481"/>
      <c r="CJ123" s="481"/>
      <c r="CK123" s="481"/>
      <c r="CL123" s="481"/>
      <c r="CM123" s="481"/>
      <c r="CN123" s="481"/>
      <c r="CO123" s="481"/>
      <c r="CP123" s="481"/>
      <c r="CQ123" s="481"/>
      <c r="CR123" s="481"/>
      <c r="CS123" s="481"/>
      <c r="CT123" s="481"/>
      <c r="CU123" s="481"/>
      <c r="CV123" s="481"/>
      <c r="CW123" s="481"/>
      <c r="CX123" s="481"/>
      <c r="CY123" s="481"/>
      <c r="CZ123" s="481"/>
      <c r="DA123" s="481"/>
    </row>
    <row r="124" spans="1:105">
      <c r="A124" s="481"/>
      <c r="B124" s="481"/>
      <c r="C124" s="481"/>
      <c r="D124" s="481"/>
      <c r="E124" s="481"/>
      <c r="F124" s="481"/>
      <c r="G124" s="481"/>
      <c r="H124" s="481"/>
      <c r="I124" s="481"/>
      <c r="J124" s="481"/>
      <c r="K124" s="481"/>
      <c r="L124" s="481"/>
      <c r="M124" s="481"/>
      <c r="N124" s="481"/>
      <c r="O124" s="481"/>
      <c r="P124" s="481"/>
      <c r="Q124" s="481"/>
      <c r="R124" s="481"/>
      <c r="S124" s="481"/>
      <c r="T124" s="481"/>
      <c r="U124" s="481"/>
      <c r="V124" s="481"/>
      <c r="W124" s="481"/>
      <c r="X124" s="481"/>
      <c r="Y124" s="481"/>
      <c r="Z124" s="481"/>
      <c r="AA124" s="481"/>
      <c r="AB124" s="481"/>
      <c r="AC124" s="481"/>
      <c r="AD124" s="481"/>
      <c r="AE124" s="481"/>
      <c r="AF124" s="481"/>
      <c r="AG124" s="481"/>
      <c r="AH124" s="481"/>
      <c r="AI124" s="481"/>
      <c r="AJ124" s="481"/>
      <c r="AK124" s="481"/>
      <c r="AL124" s="481"/>
      <c r="AM124" s="481"/>
      <c r="AN124" s="481"/>
      <c r="AO124" s="481"/>
      <c r="AP124" s="481"/>
      <c r="AQ124" s="481"/>
      <c r="AR124" s="481"/>
      <c r="AS124" s="481"/>
      <c r="AT124" s="481"/>
      <c r="AU124" s="481"/>
      <c r="AV124" s="481"/>
      <c r="AW124" s="481"/>
      <c r="AX124" s="481"/>
      <c r="AY124" s="481"/>
      <c r="AZ124" s="481"/>
      <c r="BA124" s="481"/>
      <c r="BB124" s="481"/>
      <c r="BC124" s="481"/>
      <c r="BD124" s="481"/>
      <c r="BE124" s="481"/>
      <c r="BF124" s="481"/>
      <c r="BG124" s="481"/>
      <c r="BH124" s="481"/>
      <c r="BI124" s="481"/>
      <c r="BJ124" s="481"/>
      <c r="BK124" s="481"/>
      <c r="BL124" s="481"/>
      <c r="BM124" s="481"/>
      <c r="BN124" s="481"/>
      <c r="BO124" s="481"/>
      <c r="BP124" s="481"/>
      <c r="BQ124" s="481"/>
      <c r="BR124" s="481"/>
      <c r="BS124" s="481"/>
      <c r="BT124" s="481"/>
      <c r="BU124" s="481"/>
      <c r="BV124" s="481"/>
      <c r="BW124" s="481"/>
      <c r="BX124" s="481"/>
      <c r="BY124" s="481"/>
      <c r="BZ124" s="481"/>
      <c r="CA124" s="481"/>
      <c r="CB124" s="481"/>
      <c r="CC124" s="481"/>
      <c r="CD124" s="481"/>
      <c r="CE124" s="481"/>
      <c r="CF124" s="481"/>
      <c r="CG124" s="481"/>
      <c r="CH124" s="481"/>
      <c r="CI124" s="481"/>
      <c r="CJ124" s="481"/>
      <c r="CK124" s="481"/>
      <c r="CL124" s="481"/>
      <c r="CM124" s="481"/>
      <c r="CN124" s="481"/>
      <c r="CO124" s="481"/>
      <c r="CP124" s="481"/>
      <c r="CQ124" s="481"/>
      <c r="CR124" s="481"/>
      <c r="CS124" s="481"/>
      <c r="CT124" s="481"/>
      <c r="CU124" s="481"/>
      <c r="CV124" s="481"/>
      <c r="CW124" s="481"/>
      <c r="CX124" s="481"/>
      <c r="CY124" s="481"/>
      <c r="CZ124" s="481"/>
      <c r="DA124" s="481"/>
    </row>
    <row r="125" spans="1:105">
      <c r="A125" s="481"/>
      <c r="B125" s="481"/>
      <c r="C125" s="481"/>
      <c r="D125" s="481"/>
      <c r="E125" s="481"/>
      <c r="F125" s="481"/>
      <c r="G125" s="481"/>
      <c r="H125" s="481"/>
      <c r="I125" s="481"/>
      <c r="J125" s="481"/>
      <c r="K125" s="481"/>
      <c r="L125" s="481"/>
      <c r="M125" s="481"/>
      <c r="N125" s="481"/>
      <c r="O125" s="481"/>
      <c r="P125" s="481"/>
      <c r="Q125" s="481"/>
      <c r="R125" s="481"/>
      <c r="S125" s="481"/>
      <c r="T125" s="481"/>
      <c r="U125" s="481"/>
      <c r="V125" s="481"/>
      <c r="W125" s="481"/>
      <c r="X125" s="481"/>
      <c r="Y125" s="481"/>
      <c r="Z125" s="481"/>
      <c r="AA125" s="481"/>
      <c r="AB125" s="481"/>
      <c r="AC125" s="481"/>
      <c r="AD125" s="481"/>
      <c r="AE125" s="481"/>
      <c r="AF125" s="481"/>
      <c r="AG125" s="481"/>
      <c r="AH125" s="481"/>
      <c r="AI125" s="481"/>
      <c r="AJ125" s="481"/>
      <c r="AK125" s="481"/>
      <c r="AL125" s="481"/>
      <c r="AM125" s="481"/>
      <c r="AN125" s="481"/>
      <c r="AO125" s="481"/>
      <c r="AP125" s="481"/>
      <c r="AQ125" s="481"/>
      <c r="AR125" s="481"/>
      <c r="AS125" s="481"/>
      <c r="AT125" s="481"/>
      <c r="AU125" s="481"/>
      <c r="AV125" s="481"/>
      <c r="AW125" s="481"/>
      <c r="AX125" s="481"/>
      <c r="AY125" s="481"/>
      <c r="AZ125" s="481"/>
      <c r="BA125" s="481"/>
      <c r="BB125" s="481"/>
      <c r="BC125" s="481"/>
      <c r="BD125" s="481"/>
      <c r="BE125" s="481"/>
      <c r="BF125" s="481"/>
      <c r="BG125" s="481"/>
      <c r="BH125" s="481"/>
      <c r="BI125" s="481"/>
      <c r="BJ125" s="481"/>
      <c r="BK125" s="481"/>
      <c r="BL125" s="481"/>
      <c r="BM125" s="481"/>
      <c r="BN125" s="481"/>
      <c r="BO125" s="481"/>
      <c r="BP125" s="481"/>
      <c r="BQ125" s="481"/>
      <c r="BR125" s="481"/>
      <c r="BS125" s="481"/>
      <c r="BT125" s="481"/>
      <c r="BU125" s="481"/>
      <c r="BV125" s="481"/>
      <c r="BW125" s="481"/>
      <c r="BX125" s="481"/>
      <c r="BY125" s="481"/>
      <c r="BZ125" s="481"/>
      <c r="CA125" s="481"/>
      <c r="CB125" s="481"/>
      <c r="CC125" s="481"/>
      <c r="CD125" s="481"/>
      <c r="CE125" s="481"/>
      <c r="CF125" s="481"/>
      <c r="CG125" s="481"/>
      <c r="CH125" s="481"/>
      <c r="CI125" s="481"/>
      <c r="CJ125" s="481"/>
      <c r="CK125" s="481"/>
      <c r="CL125" s="481"/>
      <c r="CM125" s="481"/>
      <c r="CN125" s="481"/>
      <c r="CO125" s="481"/>
      <c r="CP125" s="481"/>
      <c r="CQ125" s="481"/>
      <c r="CR125" s="481"/>
      <c r="CS125" s="481"/>
      <c r="CT125" s="481"/>
      <c r="CU125" s="481"/>
      <c r="CV125" s="481"/>
      <c r="CW125" s="481"/>
      <c r="CX125" s="481"/>
      <c r="CY125" s="481"/>
      <c r="CZ125" s="481"/>
      <c r="DA125" s="481"/>
    </row>
    <row r="126" spans="1:105">
      <c r="A126" s="481"/>
      <c r="B126" s="481"/>
      <c r="C126" s="481"/>
      <c r="D126" s="481"/>
      <c r="E126" s="481"/>
      <c r="F126" s="481"/>
      <c r="G126" s="481"/>
      <c r="H126" s="481"/>
      <c r="I126" s="481"/>
      <c r="J126" s="481"/>
      <c r="K126" s="481"/>
      <c r="L126" s="481"/>
      <c r="M126" s="481"/>
      <c r="N126" s="481"/>
      <c r="O126" s="481"/>
      <c r="P126" s="481"/>
      <c r="Q126" s="481"/>
      <c r="R126" s="481"/>
      <c r="S126" s="481"/>
      <c r="T126" s="481"/>
      <c r="U126" s="481"/>
      <c r="V126" s="481"/>
      <c r="W126" s="481"/>
      <c r="X126" s="481"/>
      <c r="Y126" s="481"/>
      <c r="Z126" s="481"/>
      <c r="AA126" s="481"/>
      <c r="AB126" s="481"/>
      <c r="AC126" s="481"/>
      <c r="AD126" s="481"/>
      <c r="AE126" s="481"/>
      <c r="AF126" s="481"/>
      <c r="AG126" s="481"/>
      <c r="AH126" s="481"/>
      <c r="AI126" s="481"/>
      <c r="AJ126" s="481"/>
      <c r="AK126" s="481"/>
      <c r="AL126" s="481"/>
      <c r="AM126" s="481"/>
      <c r="AN126" s="481"/>
      <c r="AO126" s="481"/>
      <c r="AP126" s="481"/>
      <c r="AQ126" s="481"/>
      <c r="AR126" s="481"/>
      <c r="AS126" s="481"/>
      <c r="AT126" s="481"/>
      <c r="AU126" s="481"/>
      <c r="AV126" s="481"/>
      <c r="AW126" s="481"/>
      <c r="AX126" s="481"/>
      <c r="AY126" s="481"/>
      <c r="AZ126" s="481"/>
      <c r="BA126" s="481"/>
      <c r="BB126" s="481"/>
      <c r="BC126" s="481"/>
      <c r="BD126" s="481"/>
      <c r="BE126" s="481"/>
      <c r="BF126" s="481"/>
      <c r="BG126" s="481"/>
      <c r="BH126" s="481"/>
      <c r="BI126" s="481"/>
      <c r="BJ126" s="481"/>
      <c r="BK126" s="481"/>
      <c r="BL126" s="481"/>
      <c r="BM126" s="481"/>
      <c r="BN126" s="481"/>
      <c r="BO126" s="481"/>
      <c r="BP126" s="481"/>
      <c r="BQ126" s="481"/>
      <c r="BR126" s="481"/>
      <c r="BS126" s="481"/>
      <c r="BT126" s="481"/>
      <c r="BU126" s="481"/>
      <c r="BV126" s="481"/>
      <c r="BW126" s="481"/>
      <c r="BX126" s="481"/>
      <c r="BY126" s="481"/>
      <c r="BZ126" s="481"/>
      <c r="CA126" s="481"/>
      <c r="CB126" s="481"/>
      <c r="CC126" s="481"/>
      <c r="CD126" s="481"/>
      <c r="CE126" s="481"/>
      <c r="CF126" s="481"/>
      <c r="CG126" s="481"/>
      <c r="CH126" s="481"/>
      <c r="CI126" s="481"/>
      <c r="CJ126" s="481"/>
      <c r="CK126" s="481"/>
      <c r="CL126" s="481"/>
      <c r="CM126" s="481"/>
      <c r="CN126" s="481"/>
      <c r="CO126" s="481"/>
      <c r="CP126" s="481"/>
      <c r="CQ126" s="481"/>
      <c r="CR126" s="481"/>
      <c r="CS126" s="481"/>
      <c r="CT126" s="481"/>
      <c r="CU126" s="481"/>
      <c r="CV126" s="481"/>
      <c r="CW126" s="481"/>
      <c r="CX126" s="481"/>
      <c r="CY126" s="481"/>
      <c r="CZ126" s="481"/>
      <c r="DA126" s="481"/>
    </row>
    <row r="127" spans="1:105">
      <c r="A127" s="481"/>
      <c r="B127" s="481"/>
      <c r="C127" s="481"/>
      <c r="D127" s="481"/>
      <c r="E127" s="481"/>
      <c r="F127" s="481"/>
      <c r="G127" s="481"/>
      <c r="H127" s="481"/>
      <c r="I127" s="481"/>
      <c r="J127" s="481"/>
      <c r="K127" s="481"/>
      <c r="L127" s="481"/>
      <c r="M127" s="481"/>
      <c r="N127" s="481"/>
      <c r="O127" s="481"/>
      <c r="P127" s="481"/>
      <c r="Q127" s="481"/>
      <c r="R127" s="481"/>
      <c r="S127" s="481"/>
      <c r="T127" s="481"/>
      <c r="U127" s="481"/>
      <c r="V127" s="481"/>
      <c r="W127" s="481"/>
      <c r="X127" s="481"/>
      <c r="Y127" s="481"/>
      <c r="Z127" s="481"/>
      <c r="AA127" s="481"/>
      <c r="AB127" s="481"/>
      <c r="AC127" s="481"/>
      <c r="AD127" s="481"/>
      <c r="AE127" s="481"/>
      <c r="AF127" s="481"/>
      <c r="AG127" s="481"/>
      <c r="AH127" s="481"/>
      <c r="AI127" s="481"/>
      <c r="AJ127" s="481"/>
      <c r="AK127" s="481"/>
      <c r="AL127" s="481"/>
      <c r="AM127" s="481"/>
      <c r="AN127" s="481"/>
      <c r="AO127" s="481"/>
      <c r="AP127" s="481"/>
      <c r="AQ127" s="481"/>
      <c r="AR127" s="481"/>
      <c r="AS127" s="481"/>
      <c r="AT127" s="481"/>
      <c r="AU127" s="481"/>
      <c r="AV127" s="481"/>
      <c r="AW127" s="481"/>
      <c r="AX127" s="481"/>
      <c r="AY127" s="481"/>
      <c r="AZ127" s="481"/>
      <c r="BA127" s="481"/>
      <c r="BB127" s="481"/>
      <c r="BC127" s="481"/>
      <c r="BD127" s="481"/>
      <c r="BE127" s="481"/>
      <c r="BF127" s="481"/>
      <c r="BG127" s="481"/>
      <c r="BH127" s="481"/>
      <c r="BI127" s="481"/>
      <c r="BJ127" s="481"/>
      <c r="BK127" s="481"/>
      <c r="BL127" s="481"/>
      <c r="BM127" s="481"/>
      <c r="BN127" s="481"/>
      <c r="BO127" s="481"/>
      <c r="BP127" s="481"/>
      <c r="BQ127" s="481"/>
      <c r="BR127" s="481"/>
      <c r="BS127" s="481"/>
      <c r="BT127" s="481"/>
      <c r="BU127" s="481"/>
      <c r="BV127" s="481"/>
      <c r="BW127" s="481"/>
      <c r="BX127" s="481"/>
      <c r="BY127" s="481"/>
      <c r="BZ127" s="481"/>
      <c r="CA127" s="481"/>
      <c r="CB127" s="481"/>
      <c r="CC127" s="481"/>
      <c r="CD127" s="481"/>
      <c r="CE127" s="481"/>
      <c r="CF127" s="481"/>
      <c r="CG127" s="481"/>
      <c r="CH127" s="481"/>
      <c r="CI127" s="481"/>
      <c r="CJ127" s="481"/>
      <c r="CK127" s="481"/>
      <c r="CL127" s="481"/>
      <c r="CM127" s="481"/>
      <c r="CN127" s="481"/>
      <c r="CO127" s="481"/>
      <c r="CP127" s="481"/>
      <c r="CQ127" s="481"/>
      <c r="CR127" s="481"/>
      <c r="CS127" s="481"/>
      <c r="CT127" s="481"/>
      <c r="CU127" s="481"/>
      <c r="CV127" s="481"/>
      <c r="CW127" s="481"/>
      <c r="CX127" s="481"/>
      <c r="CY127" s="481"/>
      <c r="CZ127" s="481"/>
      <c r="DA127" s="481"/>
    </row>
    <row r="128" spans="1:105">
      <c r="A128" s="481"/>
      <c r="B128" s="481"/>
      <c r="C128" s="481"/>
      <c r="D128" s="481"/>
      <c r="E128" s="481"/>
      <c r="F128" s="481"/>
      <c r="G128" s="481"/>
      <c r="H128" s="481"/>
      <c r="I128" s="481"/>
      <c r="J128" s="481"/>
      <c r="K128" s="481"/>
      <c r="L128" s="481"/>
      <c r="M128" s="481"/>
      <c r="N128" s="481"/>
      <c r="O128" s="481"/>
      <c r="P128" s="481"/>
      <c r="Q128" s="481"/>
      <c r="R128" s="481"/>
      <c r="S128" s="481"/>
      <c r="T128" s="481"/>
      <c r="U128" s="481"/>
      <c r="V128" s="481"/>
      <c r="W128" s="481"/>
      <c r="X128" s="481"/>
      <c r="Y128" s="481"/>
      <c r="Z128" s="481"/>
      <c r="AA128" s="481"/>
      <c r="AB128" s="481"/>
      <c r="AC128" s="481"/>
      <c r="AD128" s="481"/>
      <c r="AE128" s="481"/>
      <c r="AF128" s="481"/>
      <c r="AG128" s="481"/>
      <c r="AH128" s="481"/>
      <c r="AI128" s="481"/>
      <c r="AJ128" s="481"/>
      <c r="AK128" s="481"/>
      <c r="AL128" s="481"/>
      <c r="AM128" s="481"/>
      <c r="AN128" s="481"/>
      <c r="AO128" s="481"/>
      <c r="AP128" s="481"/>
      <c r="AQ128" s="481"/>
      <c r="AR128" s="481"/>
      <c r="AS128" s="481"/>
      <c r="AT128" s="481"/>
      <c r="AU128" s="481"/>
      <c r="AV128" s="481"/>
      <c r="AW128" s="481"/>
      <c r="AX128" s="481"/>
      <c r="AY128" s="481"/>
      <c r="AZ128" s="481"/>
      <c r="BA128" s="481"/>
      <c r="BB128" s="481"/>
      <c r="BC128" s="481"/>
      <c r="BD128" s="481"/>
      <c r="BE128" s="481"/>
      <c r="BF128" s="481"/>
      <c r="BG128" s="481"/>
      <c r="BH128" s="481"/>
      <c r="BI128" s="481"/>
      <c r="BJ128" s="481"/>
      <c r="BK128" s="481"/>
      <c r="BL128" s="481"/>
      <c r="BM128" s="481"/>
      <c r="BN128" s="481"/>
      <c r="BO128" s="481"/>
      <c r="BP128" s="481"/>
      <c r="BQ128" s="481"/>
      <c r="BR128" s="481"/>
      <c r="BS128" s="481"/>
      <c r="BT128" s="481"/>
      <c r="BU128" s="481"/>
      <c r="BV128" s="481"/>
      <c r="BW128" s="481"/>
      <c r="BX128" s="481"/>
      <c r="BY128" s="481"/>
      <c r="BZ128" s="481"/>
      <c r="CA128" s="481"/>
      <c r="CB128" s="481"/>
      <c r="CC128" s="481"/>
      <c r="CD128" s="481"/>
      <c r="CE128" s="481"/>
      <c r="CF128" s="481"/>
      <c r="CG128" s="481"/>
      <c r="CH128" s="481"/>
      <c r="CI128" s="481"/>
      <c r="CJ128" s="481"/>
      <c r="CK128" s="481"/>
      <c r="CL128" s="481"/>
      <c r="CM128" s="481"/>
      <c r="CN128" s="481"/>
      <c r="CO128" s="481"/>
      <c r="CP128" s="481"/>
      <c r="CQ128" s="481"/>
      <c r="CR128" s="481"/>
      <c r="CS128" s="481"/>
      <c r="CT128" s="481"/>
      <c r="CU128" s="481"/>
      <c r="CV128" s="481"/>
      <c r="CW128" s="481"/>
      <c r="CX128" s="481"/>
      <c r="CY128" s="481"/>
      <c r="CZ128" s="481"/>
      <c r="DA128" s="481"/>
    </row>
    <row r="129" spans="1:105">
      <c r="A129" s="481"/>
      <c r="B129" s="481"/>
      <c r="C129" s="481"/>
      <c r="D129" s="481"/>
      <c r="E129" s="481"/>
      <c r="F129" s="481"/>
      <c r="G129" s="481"/>
      <c r="H129" s="481"/>
      <c r="I129" s="481"/>
      <c r="J129" s="481"/>
      <c r="K129" s="481"/>
      <c r="L129" s="481"/>
      <c r="M129" s="481"/>
      <c r="N129" s="481"/>
      <c r="O129" s="481"/>
      <c r="P129" s="481"/>
      <c r="Q129" s="481"/>
      <c r="R129" s="481"/>
      <c r="S129" s="481"/>
      <c r="T129" s="481"/>
      <c r="U129" s="481"/>
      <c r="V129" s="481"/>
      <c r="W129" s="481"/>
      <c r="X129" s="481"/>
      <c r="Y129" s="481"/>
      <c r="Z129" s="481"/>
      <c r="AA129" s="481"/>
      <c r="AB129" s="481"/>
      <c r="AC129" s="481"/>
      <c r="AD129" s="481"/>
      <c r="AE129" s="481"/>
      <c r="AF129" s="481"/>
      <c r="AG129" s="481"/>
      <c r="AH129" s="481"/>
      <c r="AI129" s="481"/>
      <c r="AJ129" s="481"/>
      <c r="AK129" s="481"/>
      <c r="AL129" s="481"/>
      <c r="AM129" s="481"/>
      <c r="AN129" s="481"/>
      <c r="AO129" s="481"/>
      <c r="AP129" s="481"/>
      <c r="AQ129" s="481"/>
      <c r="AR129" s="481"/>
      <c r="AS129" s="481"/>
      <c r="AT129" s="481"/>
      <c r="AU129" s="481"/>
      <c r="AV129" s="481"/>
      <c r="AW129" s="481"/>
      <c r="AX129" s="481"/>
      <c r="AY129" s="481"/>
      <c r="AZ129" s="481"/>
      <c r="BA129" s="481"/>
      <c r="BB129" s="481"/>
      <c r="BC129" s="481"/>
      <c r="BD129" s="481"/>
      <c r="BE129" s="481"/>
      <c r="BF129" s="481"/>
      <c r="BG129" s="481"/>
      <c r="BH129" s="481"/>
      <c r="BI129" s="481"/>
      <c r="BJ129" s="481"/>
      <c r="BK129" s="481"/>
      <c r="BL129" s="481"/>
      <c r="BM129" s="481"/>
      <c r="BN129" s="481"/>
      <c r="BO129" s="481"/>
      <c r="BP129" s="481"/>
      <c r="BQ129" s="481"/>
      <c r="BR129" s="481"/>
      <c r="BS129" s="481"/>
      <c r="BT129" s="481"/>
      <c r="BU129" s="481"/>
      <c r="BV129" s="481"/>
      <c r="BW129" s="481"/>
      <c r="BX129" s="481"/>
      <c r="BY129" s="481"/>
      <c r="BZ129" s="481"/>
      <c r="CA129" s="481"/>
      <c r="CB129" s="481"/>
      <c r="CC129" s="481"/>
      <c r="CD129" s="481"/>
      <c r="CE129" s="481"/>
      <c r="CF129" s="481"/>
      <c r="CG129" s="481"/>
      <c r="CH129" s="481"/>
      <c r="CI129" s="481"/>
      <c r="CJ129" s="481"/>
      <c r="CK129" s="481"/>
      <c r="CL129" s="481"/>
      <c r="CM129" s="481"/>
      <c r="CN129" s="481"/>
      <c r="CO129" s="481"/>
      <c r="CP129" s="481"/>
      <c r="CQ129" s="481"/>
      <c r="CR129" s="481"/>
      <c r="CS129" s="481"/>
      <c r="CT129" s="481"/>
      <c r="CU129" s="481"/>
      <c r="CV129" s="481"/>
      <c r="CW129" s="481"/>
      <c r="CX129" s="481"/>
      <c r="CY129" s="481"/>
      <c r="CZ129" s="481"/>
      <c r="DA129" s="481"/>
    </row>
    <row r="130" spans="1:105">
      <c r="A130" s="481"/>
      <c r="B130" s="481"/>
      <c r="C130" s="481"/>
      <c r="D130" s="481"/>
      <c r="E130" s="481"/>
      <c r="F130" s="481"/>
      <c r="G130" s="481"/>
      <c r="H130" s="481"/>
      <c r="I130" s="481"/>
      <c r="J130" s="481"/>
      <c r="K130" s="481"/>
      <c r="L130" s="481"/>
      <c r="M130" s="481"/>
      <c r="N130" s="481"/>
      <c r="O130" s="481"/>
      <c r="P130" s="481"/>
      <c r="Q130" s="481"/>
      <c r="R130" s="481"/>
      <c r="S130" s="481"/>
      <c r="T130" s="481"/>
      <c r="U130" s="481"/>
      <c r="V130" s="481"/>
      <c r="W130" s="481"/>
      <c r="X130" s="481"/>
      <c r="Y130" s="481"/>
      <c r="Z130" s="481"/>
      <c r="AA130" s="481"/>
      <c r="AB130" s="481"/>
      <c r="AC130" s="481"/>
      <c r="AD130" s="481"/>
      <c r="AE130" s="481"/>
      <c r="AF130" s="481"/>
      <c r="AG130" s="481"/>
      <c r="AH130" s="481"/>
      <c r="AI130" s="481"/>
      <c r="AJ130" s="481"/>
      <c r="AK130" s="481"/>
      <c r="AL130" s="481"/>
      <c r="AM130" s="481"/>
      <c r="AN130" s="481"/>
      <c r="AO130" s="481"/>
      <c r="AP130" s="481"/>
      <c r="AQ130" s="481"/>
      <c r="AR130" s="481"/>
      <c r="AS130" s="481"/>
      <c r="AT130" s="481"/>
      <c r="AU130" s="481"/>
      <c r="AV130" s="481"/>
      <c r="AW130" s="481"/>
      <c r="AX130" s="481"/>
      <c r="AY130" s="481"/>
      <c r="AZ130" s="481"/>
      <c r="BA130" s="481"/>
      <c r="BB130" s="481"/>
      <c r="BC130" s="481"/>
      <c r="BD130" s="481"/>
      <c r="BE130" s="481"/>
      <c r="BF130" s="481"/>
      <c r="BG130" s="481"/>
      <c r="BH130" s="481"/>
      <c r="BI130" s="481"/>
      <c r="BJ130" s="481"/>
      <c r="BK130" s="481"/>
      <c r="BL130" s="481"/>
      <c r="BM130" s="481"/>
      <c r="BN130" s="481"/>
      <c r="BO130" s="481"/>
      <c r="BP130" s="481"/>
      <c r="BQ130" s="481"/>
      <c r="BR130" s="481"/>
      <c r="BS130" s="481"/>
      <c r="BT130" s="481"/>
      <c r="BU130" s="481"/>
      <c r="BV130" s="481"/>
      <c r="BW130" s="481"/>
      <c r="BX130" s="481"/>
      <c r="BY130" s="481"/>
      <c r="BZ130" s="481"/>
      <c r="CA130" s="481"/>
      <c r="CB130" s="481"/>
      <c r="CC130" s="481"/>
      <c r="CD130" s="481"/>
      <c r="CE130" s="481"/>
      <c r="CF130" s="481"/>
      <c r="CG130" s="481"/>
      <c r="CH130" s="481"/>
      <c r="CI130" s="481"/>
      <c r="CJ130" s="481"/>
      <c r="CK130" s="481"/>
      <c r="CL130" s="481"/>
      <c r="CM130" s="481"/>
      <c r="CN130" s="481"/>
      <c r="CO130" s="481"/>
      <c r="CP130" s="481"/>
      <c r="CQ130" s="481"/>
      <c r="CR130" s="481"/>
      <c r="CS130" s="481"/>
      <c r="CT130" s="481"/>
      <c r="CU130" s="481"/>
      <c r="CV130" s="481"/>
      <c r="CW130" s="481"/>
      <c r="CX130" s="481"/>
      <c r="CY130" s="481"/>
      <c r="CZ130" s="481"/>
      <c r="DA130" s="481"/>
    </row>
    <row r="131" spans="1:105">
      <c r="A131" s="481"/>
      <c r="B131" s="481"/>
      <c r="C131" s="481"/>
      <c r="D131" s="481"/>
      <c r="E131" s="481"/>
      <c r="F131" s="481"/>
      <c r="G131" s="481"/>
      <c r="H131" s="481"/>
      <c r="I131" s="481"/>
      <c r="J131" s="481"/>
      <c r="K131" s="481"/>
      <c r="L131" s="481"/>
      <c r="M131" s="481"/>
      <c r="N131" s="481"/>
      <c r="O131" s="481"/>
      <c r="P131" s="481"/>
      <c r="Q131" s="481"/>
      <c r="R131" s="481"/>
      <c r="S131" s="481"/>
      <c r="T131" s="481"/>
      <c r="U131" s="481"/>
      <c r="V131" s="481"/>
      <c r="W131" s="481"/>
      <c r="X131" s="481"/>
      <c r="Y131" s="481"/>
      <c r="Z131" s="481"/>
      <c r="AA131" s="481"/>
      <c r="AB131" s="481"/>
      <c r="AC131" s="481"/>
      <c r="AD131" s="481"/>
      <c r="AE131" s="481"/>
      <c r="AF131" s="481"/>
      <c r="AG131" s="481"/>
      <c r="AH131" s="481"/>
      <c r="AI131" s="481"/>
      <c r="AJ131" s="481"/>
      <c r="AK131" s="481"/>
      <c r="AL131" s="481"/>
      <c r="AM131" s="481"/>
      <c r="AN131" s="481"/>
      <c r="AO131" s="481"/>
      <c r="AP131" s="481"/>
      <c r="AQ131" s="481"/>
      <c r="AR131" s="481"/>
      <c r="AS131" s="481"/>
      <c r="AT131" s="481"/>
      <c r="AU131" s="481"/>
      <c r="AV131" s="481"/>
      <c r="AW131" s="481"/>
      <c r="AX131" s="481"/>
      <c r="AY131" s="481"/>
      <c r="AZ131" s="481"/>
      <c r="BA131" s="481"/>
      <c r="BB131" s="481"/>
      <c r="BC131" s="481"/>
      <c r="BD131" s="481"/>
      <c r="BE131" s="481"/>
      <c r="BF131" s="481"/>
      <c r="BG131" s="481"/>
      <c r="BH131" s="481"/>
      <c r="BI131" s="481"/>
      <c r="BJ131" s="481"/>
      <c r="BK131" s="481"/>
      <c r="BL131" s="481"/>
      <c r="BM131" s="481"/>
      <c r="BN131" s="481"/>
      <c r="BO131" s="481"/>
      <c r="BP131" s="481"/>
      <c r="BQ131" s="481"/>
      <c r="BR131" s="481"/>
      <c r="BS131" s="481"/>
      <c r="BT131" s="481"/>
      <c r="BU131" s="481"/>
      <c r="BV131" s="481"/>
      <c r="BW131" s="481"/>
      <c r="BX131" s="481"/>
      <c r="BY131" s="481"/>
      <c r="BZ131" s="481"/>
      <c r="CA131" s="481"/>
      <c r="CB131" s="481"/>
      <c r="CC131" s="481"/>
      <c r="CD131" s="481"/>
      <c r="CE131" s="481"/>
      <c r="CF131" s="481"/>
      <c r="CG131" s="481"/>
      <c r="CH131" s="481"/>
      <c r="CI131" s="481"/>
      <c r="CJ131" s="481"/>
      <c r="CK131" s="481"/>
      <c r="CL131" s="481"/>
      <c r="CM131" s="481"/>
      <c r="CN131" s="481"/>
      <c r="CO131" s="481"/>
      <c r="CP131" s="481"/>
      <c r="CQ131" s="481"/>
      <c r="CR131" s="481"/>
      <c r="CS131" s="481"/>
      <c r="CT131" s="481"/>
      <c r="CU131" s="481"/>
      <c r="CV131" s="481"/>
      <c r="CW131" s="481"/>
      <c r="CX131" s="481"/>
      <c r="CY131" s="481"/>
      <c r="CZ131" s="481"/>
      <c r="DA131" s="481"/>
    </row>
    <row r="132" spans="1:105">
      <c r="A132" s="481"/>
      <c r="B132" s="481"/>
      <c r="C132" s="481"/>
      <c r="D132" s="481"/>
      <c r="E132" s="481"/>
      <c r="F132" s="481"/>
      <c r="G132" s="481"/>
      <c r="H132" s="481"/>
      <c r="I132" s="481"/>
      <c r="J132" s="481"/>
      <c r="K132" s="481"/>
      <c r="L132" s="481"/>
      <c r="M132" s="481"/>
      <c r="N132" s="481"/>
      <c r="O132" s="481"/>
      <c r="P132" s="481"/>
      <c r="Q132" s="481"/>
      <c r="R132" s="481"/>
      <c r="S132" s="481"/>
      <c r="T132" s="481"/>
      <c r="U132" s="481"/>
      <c r="V132" s="481"/>
      <c r="W132" s="481"/>
      <c r="X132" s="481"/>
      <c r="Y132" s="481"/>
      <c r="Z132" s="481"/>
      <c r="AA132" s="481"/>
      <c r="AB132" s="481"/>
      <c r="AC132" s="481"/>
      <c r="AD132" s="481"/>
      <c r="AE132" s="481"/>
      <c r="AF132" s="481"/>
      <c r="AG132" s="481"/>
      <c r="AH132" s="481"/>
      <c r="AI132" s="481"/>
      <c r="AJ132" s="481"/>
      <c r="AK132" s="481"/>
      <c r="AL132" s="481"/>
      <c r="AM132" s="481"/>
      <c r="AN132" s="481"/>
      <c r="AO132" s="481"/>
      <c r="AP132" s="481"/>
      <c r="AQ132" s="481"/>
      <c r="AR132" s="481"/>
      <c r="AS132" s="481"/>
      <c r="AT132" s="481"/>
      <c r="AU132" s="481"/>
      <c r="AV132" s="481"/>
      <c r="AW132" s="481"/>
      <c r="AX132" s="481"/>
      <c r="AY132" s="481"/>
      <c r="AZ132" s="481"/>
      <c r="BA132" s="481"/>
      <c r="BB132" s="481"/>
      <c r="BC132" s="481"/>
      <c r="BD132" s="481"/>
      <c r="BE132" s="481"/>
      <c r="BF132" s="481"/>
      <c r="BG132" s="481"/>
      <c r="BH132" s="481"/>
      <c r="BI132" s="481"/>
      <c r="BJ132" s="481"/>
      <c r="BK132" s="481"/>
      <c r="BL132" s="481"/>
      <c r="BM132" s="481"/>
      <c r="BN132" s="481"/>
      <c r="BO132" s="481"/>
      <c r="BP132" s="481"/>
      <c r="BQ132" s="481"/>
      <c r="BR132" s="481"/>
      <c r="BS132" s="481"/>
      <c r="BT132" s="481"/>
      <c r="BU132" s="481"/>
      <c r="BV132" s="481"/>
      <c r="BW132" s="481"/>
      <c r="BX132" s="481"/>
      <c r="BY132" s="481"/>
      <c r="BZ132" s="481"/>
      <c r="CA132" s="481"/>
      <c r="CB132" s="481"/>
      <c r="CC132" s="481"/>
      <c r="CD132" s="481"/>
      <c r="CE132" s="481"/>
      <c r="CF132" s="481"/>
      <c r="CG132" s="481"/>
      <c r="CH132" s="481"/>
      <c r="CI132" s="481"/>
      <c r="CJ132" s="481"/>
      <c r="CK132" s="481"/>
      <c r="CL132" s="481"/>
      <c r="CM132" s="481"/>
      <c r="CN132" s="481"/>
      <c r="CO132" s="481"/>
      <c r="CP132" s="481"/>
      <c r="CQ132" s="481"/>
      <c r="CR132" s="481"/>
      <c r="CS132" s="481"/>
      <c r="CT132" s="481"/>
      <c r="CU132" s="481"/>
      <c r="CV132" s="481"/>
      <c r="CW132" s="481"/>
      <c r="CX132" s="481"/>
      <c r="CY132" s="481"/>
      <c r="CZ132" s="481"/>
      <c r="DA132" s="481"/>
    </row>
    <row r="133" spans="1:105">
      <c r="A133" s="481"/>
      <c r="B133" s="481"/>
      <c r="C133" s="481"/>
      <c r="D133" s="481"/>
      <c r="E133" s="481"/>
      <c r="F133" s="481"/>
      <c r="G133" s="481"/>
      <c r="H133" s="481"/>
      <c r="I133" s="481"/>
      <c r="J133" s="481"/>
      <c r="K133" s="481"/>
      <c r="L133" s="481"/>
      <c r="M133" s="481"/>
      <c r="N133" s="481"/>
      <c r="O133" s="481"/>
      <c r="P133" s="481"/>
      <c r="Q133" s="481"/>
      <c r="R133" s="481"/>
      <c r="S133" s="481"/>
      <c r="T133" s="481"/>
      <c r="U133" s="481"/>
      <c r="V133" s="481"/>
      <c r="W133" s="481"/>
      <c r="X133" s="481"/>
      <c r="Y133" s="481"/>
      <c r="Z133" s="481"/>
      <c r="AA133" s="481"/>
      <c r="AB133" s="481"/>
      <c r="AC133" s="481"/>
      <c r="AD133" s="481"/>
      <c r="AE133" s="481"/>
      <c r="AF133" s="481"/>
      <c r="AG133" s="481"/>
      <c r="AH133" s="481"/>
      <c r="AI133" s="481"/>
      <c r="AJ133" s="481"/>
      <c r="AK133" s="481"/>
      <c r="AL133" s="481"/>
      <c r="AM133" s="481"/>
      <c r="AN133" s="481"/>
      <c r="AO133" s="481"/>
      <c r="AP133" s="481"/>
      <c r="AQ133" s="481"/>
      <c r="AR133" s="481"/>
      <c r="AS133" s="481"/>
      <c r="AT133" s="481"/>
      <c r="AU133" s="481"/>
      <c r="AV133" s="481"/>
      <c r="AW133" s="481"/>
      <c r="AX133" s="481"/>
      <c r="AY133" s="481"/>
      <c r="AZ133" s="481"/>
      <c r="BA133" s="481"/>
      <c r="BB133" s="481"/>
      <c r="BC133" s="481"/>
      <c r="BD133" s="481"/>
      <c r="BE133" s="481"/>
      <c r="BF133" s="481"/>
      <c r="BG133" s="481"/>
      <c r="BH133" s="481"/>
      <c r="BI133" s="481"/>
      <c r="BJ133" s="481"/>
      <c r="BK133" s="481"/>
      <c r="BL133" s="481"/>
      <c r="BM133" s="481"/>
      <c r="BN133" s="481"/>
      <c r="BO133" s="481"/>
      <c r="BP133" s="481"/>
      <c r="BQ133" s="481"/>
      <c r="BR133" s="481"/>
      <c r="BS133" s="481"/>
      <c r="BT133" s="481"/>
      <c r="BU133" s="481"/>
      <c r="BV133" s="481"/>
      <c r="BW133" s="481"/>
      <c r="BX133" s="481"/>
      <c r="BY133" s="481"/>
      <c r="BZ133" s="481"/>
      <c r="CA133" s="481"/>
      <c r="CB133" s="481"/>
      <c r="CC133" s="481"/>
      <c r="CD133" s="481"/>
      <c r="CE133" s="481"/>
      <c r="CF133" s="481"/>
      <c r="CG133" s="481"/>
      <c r="CH133" s="481"/>
      <c r="CI133" s="481"/>
      <c r="CJ133" s="481"/>
      <c r="CK133" s="481"/>
      <c r="CL133" s="481"/>
      <c r="CM133" s="481"/>
      <c r="CN133" s="481"/>
      <c r="CO133" s="481"/>
      <c r="CP133" s="481"/>
      <c r="CQ133" s="481"/>
      <c r="CR133" s="481"/>
      <c r="CS133" s="481"/>
      <c r="CT133" s="481"/>
      <c r="CU133" s="481"/>
      <c r="CV133" s="481"/>
      <c r="CW133" s="481"/>
      <c r="CX133" s="481"/>
      <c r="CY133" s="481"/>
      <c r="CZ133" s="481"/>
      <c r="DA133" s="481"/>
    </row>
    <row r="134" spans="1:105">
      <c r="A134" s="481"/>
      <c r="B134" s="481"/>
      <c r="C134" s="481"/>
      <c r="D134" s="481"/>
      <c r="E134" s="481"/>
      <c r="F134" s="481"/>
      <c r="G134" s="481"/>
      <c r="H134" s="481"/>
      <c r="I134" s="481"/>
      <c r="J134" s="481"/>
      <c r="K134" s="481"/>
      <c r="L134" s="481"/>
      <c r="M134" s="481"/>
      <c r="N134" s="481"/>
      <c r="O134" s="481"/>
      <c r="P134" s="481"/>
      <c r="Q134" s="481"/>
      <c r="R134" s="481"/>
      <c r="S134" s="481"/>
      <c r="T134" s="481"/>
      <c r="U134" s="481"/>
      <c r="V134" s="481"/>
      <c r="W134" s="481"/>
      <c r="X134" s="481"/>
      <c r="Y134" s="481"/>
      <c r="Z134" s="481"/>
      <c r="AA134" s="481"/>
      <c r="AB134" s="481"/>
      <c r="AC134" s="481"/>
      <c r="AD134" s="481"/>
      <c r="AE134" s="481"/>
      <c r="AF134" s="481"/>
      <c r="AG134" s="481"/>
      <c r="AH134" s="481"/>
      <c r="AI134" s="481"/>
      <c r="AJ134" s="481"/>
      <c r="AK134" s="481"/>
      <c r="AL134" s="481"/>
      <c r="AM134" s="481"/>
      <c r="AN134" s="481"/>
      <c r="AO134" s="481"/>
      <c r="AP134" s="481"/>
      <c r="AQ134" s="481"/>
      <c r="AR134" s="481"/>
      <c r="AS134" s="481"/>
      <c r="AT134" s="481"/>
      <c r="AU134" s="481"/>
      <c r="AV134" s="481"/>
      <c r="AW134" s="481"/>
      <c r="AX134" s="481"/>
      <c r="AY134" s="481"/>
      <c r="AZ134" s="481"/>
      <c r="BA134" s="481"/>
      <c r="BB134" s="481"/>
      <c r="BC134" s="481"/>
      <c r="BD134" s="481"/>
      <c r="BE134" s="481"/>
      <c r="BF134" s="481"/>
      <c r="BG134" s="481"/>
      <c r="BH134" s="481"/>
      <c r="BI134" s="481"/>
      <c r="BJ134" s="481"/>
      <c r="BK134" s="481"/>
      <c r="BL134" s="481"/>
      <c r="BM134" s="481"/>
      <c r="BN134" s="481"/>
      <c r="BO134" s="481"/>
      <c r="BP134" s="481"/>
      <c r="BQ134" s="481"/>
      <c r="BR134" s="481"/>
      <c r="BS134" s="481"/>
      <c r="BT134" s="481"/>
      <c r="BU134" s="481"/>
      <c r="BV134" s="481"/>
      <c r="BW134" s="481"/>
      <c r="BX134" s="481"/>
      <c r="BY134" s="481"/>
      <c r="BZ134" s="481"/>
      <c r="CA134" s="481"/>
      <c r="CB134" s="481"/>
      <c r="CC134" s="481"/>
      <c r="CD134" s="481"/>
      <c r="CE134" s="481"/>
      <c r="CF134" s="481"/>
      <c r="CG134" s="481"/>
      <c r="CH134" s="481"/>
      <c r="CI134" s="481"/>
      <c r="CJ134" s="481"/>
      <c r="CK134" s="481"/>
      <c r="CL134" s="481"/>
      <c r="CM134" s="481"/>
      <c r="CN134" s="481"/>
      <c r="CO134" s="481"/>
      <c r="CP134" s="481"/>
      <c r="CQ134" s="481"/>
      <c r="CR134" s="481"/>
      <c r="CS134" s="481"/>
      <c r="CT134" s="481"/>
      <c r="CU134" s="481"/>
      <c r="CV134" s="481"/>
      <c r="CW134" s="481"/>
      <c r="CX134" s="481"/>
      <c r="CY134" s="481"/>
      <c r="CZ134" s="481"/>
      <c r="DA134" s="481"/>
    </row>
    <row r="135" spans="1:105">
      <c r="A135" s="481"/>
      <c r="B135" s="481"/>
      <c r="C135" s="481"/>
      <c r="D135" s="481"/>
      <c r="E135" s="481"/>
      <c r="F135" s="481"/>
      <c r="G135" s="481"/>
      <c r="H135" s="481"/>
      <c r="I135" s="481"/>
      <c r="J135" s="481"/>
      <c r="K135" s="481"/>
      <c r="L135" s="481"/>
      <c r="M135" s="481"/>
      <c r="N135" s="481"/>
      <c r="O135" s="481"/>
      <c r="P135" s="481"/>
      <c r="Q135" s="481"/>
      <c r="R135" s="481"/>
      <c r="S135" s="481"/>
      <c r="T135" s="481"/>
      <c r="U135" s="481"/>
      <c r="V135" s="481"/>
      <c r="W135" s="481"/>
      <c r="X135" s="481"/>
      <c r="Y135" s="481"/>
      <c r="Z135" s="481"/>
      <c r="AA135" s="481"/>
      <c r="AB135" s="481"/>
      <c r="AC135" s="481"/>
      <c r="AD135" s="481"/>
      <c r="AE135" s="481"/>
      <c r="AF135" s="481"/>
      <c r="AG135" s="481"/>
      <c r="AH135" s="481"/>
      <c r="AI135" s="481"/>
      <c r="AJ135" s="481"/>
      <c r="AK135" s="481"/>
      <c r="AL135" s="481"/>
      <c r="AM135" s="481"/>
      <c r="AN135" s="481"/>
      <c r="AO135" s="481"/>
      <c r="AP135" s="481"/>
      <c r="AQ135" s="481"/>
      <c r="AR135" s="481"/>
      <c r="AS135" s="481"/>
      <c r="AT135" s="481"/>
      <c r="AU135" s="481"/>
      <c r="AV135" s="481"/>
      <c r="AW135" s="481"/>
      <c r="AX135" s="481"/>
      <c r="AY135" s="481"/>
      <c r="AZ135" s="481"/>
      <c r="BA135" s="481"/>
      <c r="BB135" s="481"/>
      <c r="BC135" s="481"/>
      <c r="BD135" s="481"/>
      <c r="BE135" s="481"/>
      <c r="BF135" s="481"/>
      <c r="BG135" s="481"/>
      <c r="BH135" s="481"/>
      <c r="BI135" s="481"/>
      <c r="BJ135" s="481"/>
      <c r="BK135" s="481"/>
      <c r="BL135" s="481"/>
      <c r="BM135" s="481"/>
      <c r="BN135" s="481"/>
      <c r="BO135" s="481"/>
      <c r="BP135" s="481"/>
      <c r="BQ135" s="481"/>
      <c r="BR135" s="481"/>
      <c r="BS135" s="481"/>
      <c r="BT135" s="481"/>
      <c r="BU135" s="481"/>
      <c r="BV135" s="481"/>
      <c r="BW135" s="481"/>
      <c r="BX135" s="481"/>
      <c r="BY135" s="481"/>
      <c r="BZ135" s="481"/>
      <c r="CA135" s="481"/>
      <c r="CB135" s="481"/>
      <c r="CC135" s="481"/>
      <c r="CD135" s="481"/>
      <c r="CE135" s="481"/>
      <c r="CF135" s="481"/>
      <c r="CG135" s="481"/>
      <c r="CH135" s="481"/>
      <c r="CI135" s="481"/>
      <c r="CJ135" s="481"/>
      <c r="CK135" s="481"/>
      <c r="CL135" s="481"/>
      <c r="CM135" s="481"/>
      <c r="CN135" s="481"/>
      <c r="CO135" s="481"/>
      <c r="CP135" s="481"/>
      <c r="CQ135" s="481"/>
      <c r="CR135" s="481"/>
      <c r="CS135" s="481"/>
      <c r="CT135" s="481"/>
      <c r="CU135" s="481"/>
      <c r="CV135" s="481"/>
      <c r="CW135" s="481"/>
      <c r="CX135" s="481"/>
      <c r="CY135" s="481"/>
      <c r="CZ135" s="481"/>
      <c r="DA135" s="481"/>
    </row>
    <row r="136" spans="1:105">
      <c r="A136" s="481"/>
      <c r="B136" s="481"/>
      <c r="C136" s="481"/>
      <c r="D136" s="481"/>
      <c r="E136" s="481"/>
      <c r="F136" s="481"/>
      <c r="G136" s="481"/>
      <c r="H136" s="481"/>
      <c r="I136" s="481"/>
      <c r="J136" s="481"/>
      <c r="K136" s="481"/>
      <c r="L136" s="481"/>
      <c r="M136" s="481"/>
      <c r="N136" s="481"/>
      <c r="O136" s="481"/>
      <c r="P136" s="481"/>
      <c r="Q136" s="481"/>
      <c r="R136" s="481"/>
      <c r="S136" s="481"/>
      <c r="T136" s="481"/>
      <c r="U136" s="481"/>
      <c r="V136" s="481"/>
      <c r="W136" s="481"/>
      <c r="X136" s="481"/>
      <c r="Y136" s="481"/>
      <c r="Z136" s="481"/>
      <c r="AA136" s="481"/>
      <c r="AB136" s="481"/>
      <c r="AC136" s="481"/>
      <c r="AD136" s="481"/>
      <c r="AE136" s="481"/>
      <c r="AF136" s="481"/>
      <c r="AG136" s="481"/>
      <c r="AH136" s="481"/>
      <c r="AI136" s="481"/>
      <c r="AJ136" s="481"/>
      <c r="AK136" s="481"/>
      <c r="AL136" s="481"/>
      <c r="AM136" s="481"/>
      <c r="AN136" s="481"/>
      <c r="AO136" s="481"/>
      <c r="AP136" s="481"/>
      <c r="AQ136" s="481"/>
      <c r="AR136" s="481"/>
      <c r="AS136" s="481"/>
      <c r="AT136" s="481"/>
      <c r="AU136" s="481"/>
      <c r="AV136" s="481"/>
      <c r="AW136" s="481"/>
      <c r="AX136" s="481"/>
      <c r="AY136" s="481"/>
      <c r="AZ136" s="481"/>
      <c r="BA136" s="481"/>
      <c r="BB136" s="481"/>
      <c r="BC136" s="481"/>
      <c r="BD136" s="481"/>
      <c r="BE136" s="481"/>
      <c r="BF136" s="481"/>
      <c r="BG136" s="481"/>
      <c r="BH136" s="481"/>
      <c r="BI136" s="481"/>
      <c r="BJ136" s="481"/>
      <c r="BK136" s="481"/>
      <c r="BL136" s="481"/>
      <c r="BM136" s="481"/>
      <c r="BN136" s="481"/>
      <c r="BO136" s="481"/>
      <c r="BP136" s="481"/>
      <c r="BQ136" s="481"/>
      <c r="BR136" s="481"/>
      <c r="BS136" s="481"/>
      <c r="BT136" s="481"/>
      <c r="BU136" s="481"/>
      <c r="BV136" s="481"/>
      <c r="BW136" s="481"/>
      <c r="BX136" s="481"/>
      <c r="BY136" s="481"/>
      <c r="BZ136" s="481"/>
      <c r="CA136" s="481"/>
      <c r="CB136" s="481"/>
      <c r="CC136" s="481"/>
      <c r="CD136" s="481"/>
      <c r="CE136" s="481"/>
      <c r="CF136" s="481"/>
      <c r="CG136" s="481"/>
      <c r="CH136" s="481"/>
      <c r="CI136" s="481"/>
      <c r="CJ136" s="481"/>
      <c r="CK136" s="481"/>
      <c r="CL136" s="481"/>
      <c r="CM136" s="481"/>
      <c r="CN136" s="481"/>
      <c r="CO136" s="481"/>
      <c r="CP136" s="481"/>
      <c r="CQ136" s="481"/>
      <c r="CR136" s="481"/>
      <c r="CS136" s="481"/>
      <c r="CT136" s="481"/>
      <c r="CU136" s="481"/>
      <c r="CV136" s="481"/>
      <c r="CW136" s="481"/>
      <c r="CX136" s="481"/>
      <c r="CY136" s="481"/>
      <c r="CZ136" s="481"/>
      <c r="DA136" s="481"/>
    </row>
    <row r="137" spans="1:105">
      <c r="A137" s="481"/>
      <c r="B137" s="481"/>
      <c r="C137" s="481"/>
      <c r="D137" s="481"/>
      <c r="E137" s="481"/>
      <c r="F137" s="481"/>
      <c r="G137" s="481"/>
      <c r="H137" s="481"/>
      <c r="I137" s="481"/>
      <c r="J137" s="481"/>
      <c r="K137" s="481"/>
      <c r="L137" s="481"/>
      <c r="M137" s="481"/>
      <c r="N137" s="481"/>
      <c r="O137" s="481"/>
      <c r="P137" s="481"/>
      <c r="Q137" s="481"/>
      <c r="R137" s="481"/>
      <c r="S137" s="481"/>
      <c r="T137" s="481"/>
      <c r="U137" s="481"/>
      <c r="V137" s="481"/>
      <c r="W137" s="481"/>
      <c r="X137" s="481"/>
      <c r="Y137" s="481"/>
      <c r="Z137" s="481"/>
      <c r="AA137" s="481"/>
      <c r="AB137" s="481"/>
      <c r="AC137" s="481"/>
      <c r="AD137" s="481"/>
      <c r="AE137" s="481"/>
      <c r="AF137" s="481"/>
      <c r="AG137" s="481"/>
      <c r="AH137" s="481"/>
      <c r="AI137" s="481"/>
      <c r="AJ137" s="481"/>
      <c r="AK137" s="481"/>
      <c r="AL137" s="481"/>
      <c r="AM137" s="481"/>
      <c r="AN137" s="481"/>
      <c r="AO137" s="481"/>
      <c r="AP137" s="481"/>
      <c r="AQ137" s="481"/>
      <c r="AR137" s="481"/>
      <c r="AS137" s="481"/>
      <c r="AT137" s="481"/>
      <c r="AU137" s="481"/>
      <c r="AV137" s="481"/>
      <c r="AW137" s="481"/>
      <c r="AX137" s="481"/>
      <c r="AY137" s="481"/>
      <c r="AZ137" s="481"/>
      <c r="BA137" s="481"/>
      <c r="BB137" s="481"/>
      <c r="BC137" s="481"/>
      <c r="BD137" s="481"/>
      <c r="BE137" s="481"/>
      <c r="BF137" s="481"/>
      <c r="BG137" s="481"/>
      <c r="BH137" s="481"/>
      <c r="BI137" s="481"/>
      <c r="BJ137" s="481"/>
      <c r="BK137" s="481"/>
      <c r="BL137" s="481"/>
      <c r="BM137" s="481"/>
      <c r="BN137" s="481"/>
      <c r="BO137" s="481"/>
      <c r="BP137" s="481"/>
      <c r="BQ137" s="481"/>
      <c r="BR137" s="481"/>
      <c r="BS137" s="481"/>
      <c r="BT137" s="481"/>
      <c r="BU137" s="481"/>
      <c r="BV137" s="481"/>
      <c r="BW137" s="481"/>
      <c r="BX137" s="481"/>
      <c r="BY137" s="481"/>
      <c r="BZ137" s="481"/>
      <c r="CA137" s="481"/>
      <c r="CB137" s="481"/>
      <c r="CC137" s="481"/>
      <c r="CD137" s="481"/>
      <c r="CE137" s="481"/>
      <c r="CF137" s="481"/>
      <c r="CG137" s="481"/>
      <c r="CH137" s="481"/>
      <c r="CI137" s="481"/>
      <c r="CJ137" s="481"/>
      <c r="CK137" s="481"/>
      <c r="CL137" s="481"/>
      <c r="CM137" s="481"/>
      <c r="CN137" s="481"/>
      <c r="CO137" s="481"/>
      <c r="CP137" s="481"/>
      <c r="CQ137" s="481"/>
      <c r="CR137" s="481"/>
      <c r="CS137" s="481"/>
      <c r="CT137" s="481"/>
      <c r="CU137" s="481"/>
      <c r="CV137" s="481"/>
      <c r="CW137" s="481"/>
      <c r="CX137" s="481"/>
      <c r="CY137" s="481"/>
      <c r="CZ137" s="481"/>
      <c r="DA137" s="481"/>
    </row>
    <row r="138" spans="1:105">
      <c r="A138" s="481"/>
      <c r="B138" s="481"/>
      <c r="C138" s="481"/>
      <c r="D138" s="481"/>
      <c r="E138" s="481"/>
      <c r="F138" s="481"/>
      <c r="G138" s="481"/>
      <c r="H138" s="481"/>
      <c r="I138" s="481"/>
      <c r="J138" s="481"/>
      <c r="K138" s="481"/>
      <c r="L138" s="481"/>
      <c r="M138" s="481"/>
      <c r="N138" s="481"/>
      <c r="O138" s="481"/>
      <c r="P138" s="481"/>
      <c r="Q138" s="481"/>
      <c r="R138" s="481"/>
      <c r="S138" s="481"/>
      <c r="T138" s="481"/>
      <c r="U138" s="481"/>
      <c r="V138" s="481"/>
      <c r="W138" s="481"/>
      <c r="X138" s="481"/>
      <c r="Y138" s="481"/>
      <c r="Z138" s="481"/>
      <c r="AA138" s="481"/>
      <c r="AB138" s="481"/>
      <c r="AC138" s="481"/>
      <c r="AD138" s="481"/>
      <c r="AE138" s="481"/>
      <c r="AF138" s="481"/>
      <c r="AG138" s="481"/>
      <c r="AH138" s="481"/>
      <c r="AI138" s="481"/>
      <c r="AJ138" s="481"/>
      <c r="AK138" s="481"/>
      <c r="AL138" s="481"/>
      <c r="AM138" s="481"/>
      <c r="AN138" s="481"/>
      <c r="AO138" s="481"/>
      <c r="AP138" s="481"/>
      <c r="AQ138" s="481"/>
      <c r="AR138" s="481"/>
      <c r="AS138" s="481"/>
      <c r="AT138" s="481"/>
      <c r="AU138" s="481"/>
      <c r="AV138" s="481"/>
      <c r="AW138" s="481"/>
      <c r="AX138" s="481"/>
      <c r="AY138" s="481"/>
      <c r="AZ138" s="481"/>
      <c r="BA138" s="481"/>
      <c r="BB138" s="481"/>
      <c r="BC138" s="481"/>
      <c r="BD138" s="481"/>
      <c r="BE138" s="481"/>
      <c r="BF138" s="481"/>
      <c r="BG138" s="481"/>
      <c r="BH138" s="481"/>
      <c r="BI138" s="481"/>
      <c r="BJ138" s="481"/>
      <c r="BK138" s="481"/>
      <c r="BL138" s="481"/>
      <c r="BM138" s="481"/>
      <c r="BN138" s="481"/>
      <c r="BO138" s="481"/>
      <c r="BP138" s="481"/>
      <c r="BQ138" s="481"/>
      <c r="BR138" s="481"/>
      <c r="BS138" s="481"/>
      <c r="BT138" s="481"/>
      <c r="BU138" s="481"/>
      <c r="BV138" s="481"/>
      <c r="BW138" s="481"/>
      <c r="BX138" s="481"/>
      <c r="BY138" s="481"/>
      <c r="BZ138" s="481"/>
      <c r="CA138" s="481"/>
      <c r="CB138" s="481"/>
      <c r="CC138" s="481"/>
      <c r="CD138" s="481"/>
      <c r="CE138" s="481"/>
      <c r="CF138" s="481"/>
      <c r="CG138" s="481"/>
      <c r="CH138" s="481"/>
      <c r="CI138" s="481"/>
      <c r="CJ138" s="481"/>
      <c r="CK138" s="481"/>
      <c r="CL138" s="481"/>
      <c r="CM138" s="481"/>
      <c r="CN138" s="481"/>
      <c r="CO138" s="481"/>
      <c r="CP138" s="481"/>
      <c r="CQ138" s="481"/>
      <c r="CR138" s="481"/>
      <c r="CS138" s="481"/>
      <c r="CT138" s="481"/>
      <c r="CU138" s="481"/>
      <c r="CV138" s="481"/>
      <c r="CW138" s="481"/>
      <c r="CX138" s="481"/>
      <c r="CY138" s="481"/>
      <c r="CZ138" s="481"/>
      <c r="DA138" s="481"/>
    </row>
    <row r="139" spans="1:105">
      <c r="A139" s="481"/>
      <c r="B139" s="481"/>
      <c r="C139" s="481"/>
      <c r="D139" s="481"/>
      <c r="E139" s="481"/>
      <c r="F139" s="481"/>
      <c r="G139" s="481"/>
      <c r="H139" s="481"/>
      <c r="I139" s="481"/>
      <c r="J139" s="481"/>
      <c r="K139" s="481"/>
      <c r="L139" s="481"/>
      <c r="M139" s="481"/>
      <c r="N139" s="481"/>
      <c r="O139" s="481"/>
      <c r="P139" s="481"/>
      <c r="Q139" s="481"/>
      <c r="R139" s="481"/>
      <c r="S139" s="481"/>
      <c r="T139" s="481"/>
      <c r="U139" s="481"/>
      <c r="V139" s="481"/>
      <c r="W139" s="481"/>
      <c r="X139" s="481"/>
      <c r="Y139" s="481"/>
      <c r="Z139" s="481"/>
      <c r="AA139" s="481"/>
      <c r="AB139" s="481"/>
      <c r="AC139" s="481"/>
      <c r="AD139" s="481"/>
      <c r="AE139" s="481"/>
      <c r="AF139" s="481"/>
      <c r="AG139" s="481"/>
      <c r="AH139" s="481"/>
      <c r="AI139" s="481"/>
      <c r="AJ139" s="481"/>
      <c r="AK139" s="481"/>
      <c r="AL139" s="481"/>
      <c r="AM139" s="481"/>
      <c r="AN139" s="481"/>
      <c r="AO139" s="481"/>
      <c r="AP139" s="481"/>
      <c r="AQ139" s="481"/>
      <c r="AR139" s="481"/>
      <c r="AS139" s="481"/>
      <c r="AT139" s="481"/>
      <c r="AU139" s="481"/>
      <c r="AV139" s="481"/>
      <c r="AW139" s="481"/>
      <c r="AX139" s="481"/>
      <c r="AY139" s="481"/>
      <c r="AZ139" s="481"/>
      <c r="BA139" s="481"/>
      <c r="BB139" s="481"/>
      <c r="BC139" s="481"/>
      <c r="BD139" s="481"/>
      <c r="BE139" s="481"/>
      <c r="BF139" s="481"/>
      <c r="BG139" s="481"/>
      <c r="BH139" s="481"/>
      <c r="BI139" s="481"/>
      <c r="BJ139" s="481"/>
      <c r="BK139" s="481"/>
      <c r="BL139" s="481"/>
      <c r="BM139" s="481"/>
      <c r="BN139" s="481"/>
      <c r="BO139" s="481"/>
      <c r="BP139" s="481"/>
      <c r="BQ139" s="481"/>
      <c r="BR139" s="481"/>
      <c r="BS139" s="481"/>
      <c r="BT139" s="481"/>
      <c r="BU139" s="481"/>
      <c r="BV139" s="481"/>
      <c r="BW139" s="481"/>
      <c r="BX139" s="481"/>
      <c r="BY139" s="481"/>
      <c r="BZ139" s="481"/>
      <c r="CA139" s="481"/>
      <c r="CB139" s="481"/>
      <c r="CC139" s="481"/>
      <c r="CD139" s="481"/>
      <c r="CE139" s="481"/>
      <c r="CF139" s="481"/>
      <c r="CG139" s="481"/>
      <c r="CH139" s="481"/>
      <c r="CI139" s="481"/>
      <c r="CJ139" s="481"/>
      <c r="CK139" s="481"/>
      <c r="CL139" s="481"/>
      <c r="CM139" s="481"/>
      <c r="CN139" s="481"/>
      <c r="CO139" s="481"/>
      <c r="CP139" s="481"/>
      <c r="CQ139" s="481"/>
      <c r="CR139" s="481"/>
      <c r="CS139" s="481"/>
      <c r="CT139" s="481"/>
      <c r="CU139" s="481"/>
      <c r="CV139" s="481"/>
      <c r="CW139" s="481"/>
      <c r="CX139" s="481"/>
      <c r="CY139" s="481"/>
      <c r="CZ139" s="481"/>
      <c r="DA139" s="481"/>
    </row>
    <row r="140" spans="1:105">
      <c r="A140" s="481"/>
      <c r="B140" s="481"/>
      <c r="C140" s="481"/>
      <c r="D140" s="481"/>
      <c r="E140" s="481"/>
      <c r="F140" s="481"/>
      <c r="G140" s="481"/>
      <c r="H140" s="481"/>
      <c r="I140" s="481"/>
      <c r="J140" s="481"/>
      <c r="K140" s="481"/>
      <c r="L140" s="481"/>
      <c r="M140" s="481"/>
      <c r="N140" s="481"/>
      <c r="O140" s="481"/>
      <c r="P140" s="481"/>
      <c r="Q140" s="481"/>
      <c r="R140" s="481"/>
      <c r="S140" s="481"/>
      <c r="T140" s="481"/>
      <c r="U140" s="481"/>
      <c r="V140" s="481"/>
      <c r="W140" s="481"/>
      <c r="X140" s="481"/>
      <c r="Y140" s="481"/>
      <c r="Z140" s="481"/>
      <c r="AA140" s="481"/>
      <c r="AB140" s="481"/>
      <c r="AC140" s="481"/>
      <c r="AD140" s="481"/>
      <c r="AE140" s="481"/>
      <c r="AF140" s="481"/>
      <c r="AG140" s="481"/>
      <c r="AH140" s="481"/>
      <c r="AI140" s="481"/>
      <c r="AJ140" s="481"/>
      <c r="AK140" s="481"/>
      <c r="AL140" s="481"/>
      <c r="AM140" s="481"/>
      <c r="AN140" s="481"/>
      <c r="AO140" s="481"/>
      <c r="AP140" s="481"/>
      <c r="AQ140" s="481"/>
      <c r="AR140" s="481"/>
      <c r="AS140" s="481"/>
      <c r="AT140" s="481"/>
      <c r="AU140" s="481"/>
      <c r="AV140" s="481"/>
      <c r="AW140" s="481"/>
      <c r="AX140" s="481"/>
      <c r="AY140" s="481"/>
      <c r="AZ140" s="481"/>
      <c r="BA140" s="481"/>
      <c r="BB140" s="481"/>
      <c r="BC140" s="481"/>
      <c r="BD140" s="481"/>
      <c r="BE140" s="481"/>
      <c r="BF140" s="481"/>
      <c r="BG140" s="481"/>
      <c r="BH140" s="481"/>
      <c r="BI140" s="481"/>
      <c r="BJ140" s="481"/>
      <c r="BK140" s="481"/>
      <c r="BL140" s="481"/>
      <c r="BM140" s="481"/>
      <c r="BN140" s="481"/>
      <c r="BO140" s="481"/>
      <c r="BP140" s="481"/>
      <c r="BQ140" s="481"/>
      <c r="BR140" s="481"/>
      <c r="BS140" s="481"/>
      <c r="BT140" s="481"/>
      <c r="BU140" s="481"/>
      <c r="BV140" s="481"/>
      <c r="BW140" s="481"/>
      <c r="BX140" s="481"/>
      <c r="BY140" s="481"/>
      <c r="BZ140" s="481"/>
      <c r="CA140" s="481"/>
      <c r="CB140" s="481"/>
      <c r="CC140" s="481"/>
      <c r="CD140" s="481"/>
      <c r="CE140" s="481"/>
      <c r="CF140" s="481"/>
      <c r="CG140" s="481"/>
      <c r="CH140" s="481"/>
      <c r="CI140" s="481"/>
      <c r="CJ140" s="481"/>
      <c r="CK140" s="481"/>
      <c r="CL140" s="481"/>
      <c r="CM140" s="481"/>
      <c r="CN140" s="481"/>
      <c r="CO140" s="481"/>
      <c r="CP140" s="481"/>
      <c r="CQ140" s="481"/>
      <c r="CR140" s="481"/>
      <c r="CS140" s="481"/>
      <c r="CT140" s="481"/>
      <c r="CU140" s="481"/>
      <c r="CV140" s="481"/>
      <c r="CW140" s="481"/>
      <c r="CX140" s="481"/>
      <c r="CY140" s="481"/>
      <c r="CZ140" s="481"/>
      <c r="DA140" s="481"/>
    </row>
    <row r="141" spans="1:105">
      <c r="A141" s="481"/>
      <c r="B141" s="481"/>
      <c r="C141" s="481"/>
      <c r="D141" s="481"/>
      <c r="E141" s="481"/>
      <c r="F141" s="481"/>
      <c r="G141" s="481"/>
      <c r="H141" s="481"/>
      <c r="I141" s="481"/>
      <c r="J141" s="481"/>
      <c r="K141" s="481"/>
      <c r="L141" s="481"/>
      <c r="M141" s="481"/>
      <c r="N141" s="481"/>
      <c r="O141" s="481"/>
      <c r="P141" s="481"/>
      <c r="Q141" s="481"/>
      <c r="R141" s="481"/>
      <c r="S141" s="481"/>
      <c r="T141" s="481"/>
      <c r="U141" s="481"/>
      <c r="V141" s="481"/>
      <c r="W141" s="481"/>
      <c r="X141" s="481"/>
      <c r="Y141" s="481"/>
      <c r="Z141" s="481"/>
      <c r="AA141" s="481"/>
      <c r="AB141" s="481"/>
      <c r="AC141" s="481"/>
      <c r="AD141" s="481"/>
      <c r="AE141" s="481"/>
      <c r="AF141" s="481"/>
      <c r="AG141" s="481"/>
      <c r="AH141" s="481"/>
      <c r="AI141" s="481"/>
      <c r="AJ141" s="481"/>
      <c r="AK141" s="481"/>
      <c r="AL141" s="481"/>
      <c r="AM141" s="481"/>
      <c r="AN141" s="481"/>
      <c r="AO141" s="481"/>
      <c r="AP141" s="481"/>
      <c r="AQ141" s="481"/>
      <c r="AR141" s="481"/>
      <c r="AS141" s="481"/>
      <c r="AT141" s="481"/>
      <c r="AU141" s="481"/>
      <c r="AV141" s="481"/>
      <c r="AW141" s="481"/>
      <c r="AX141" s="481"/>
      <c r="AY141" s="481"/>
      <c r="AZ141" s="481"/>
      <c r="BA141" s="481"/>
      <c r="BB141" s="481"/>
      <c r="BC141" s="481"/>
      <c r="BD141" s="481"/>
      <c r="BE141" s="481"/>
      <c r="BF141" s="481"/>
      <c r="BG141" s="481"/>
      <c r="BH141" s="481"/>
      <c r="BI141" s="481"/>
      <c r="BJ141" s="481"/>
      <c r="BK141" s="481"/>
      <c r="BL141" s="481"/>
      <c r="BM141" s="481"/>
      <c r="BN141" s="481"/>
      <c r="BO141" s="481"/>
      <c r="BP141" s="481"/>
      <c r="BQ141" s="481"/>
      <c r="BR141" s="481"/>
      <c r="BS141" s="481"/>
      <c r="BT141" s="481"/>
      <c r="BU141" s="481"/>
      <c r="BV141" s="481"/>
      <c r="BW141" s="481"/>
      <c r="BX141" s="481"/>
      <c r="BY141" s="481"/>
      <c r="BZ141" s="481"/>
      <c r="CA141" s="481"/>
      <c r="CB141" s="481"/>
      <c r="CC141" s="481"/>
      <c r="CD141" s="481"/>
      <c r="CE141" s="481"/>
      <c r="CF141" s="481"/>
      <c r="CG141" s="481"/>
      <c r="CH141" s="481"/>
      <c r="CI141" s="481"/>
      <c r="CJ141" s="481"/>
      <c r="CK141" s="481"/>
      <c r="CL141" s="481"/>
      <c r="CM141" s="481"/>
      <c r="CN141" s="481"/>
      <c r="CO141" s="481"/>
      <c r="CP141" s="481"/>
      <c r="CQ141" s="481"/>
      <c r="CR141" s="481"/>
      <c r="CS141" s="481"/>
      <c r="CT141" s="481"/>
      <c r="CU141" s="481"/>
      <c r="CV141" s="481"/>
      <c r="CW141" s="481"/>
      <c r="CX141" s="481"/>
      <c r="CY141" s="481"/>
      <c r="CZ141" s="481"/>
      <c r="DA141" s="481"/>
    </row>
    <row r="142" spans="1:105">
      <c r="A142" s="481"/>
      <c r="B142" s="481"/>
      <c r="C142" s="481"/>
      <c r="D142" s="481"/>
      <c r="E142" s="481"/>
      <c r="F142" s="481"/>
      <c r="G142" s="481"/>
      <c r="H142" s="481"/>
      <c r="I142" s="481"/>
      <c r="J142" s="481"/>
      <c r="K142" s="481"/>
      <c r="L142" s="481"/>
      <c r="M142" s="481"/>
      <c r="N142" s="481"/>
      <c r="O142" s="481"/>
      <c r="P142" s="481"/>
      <c r="Q142" s="481"/>
      <c r="R142" s="481"/>
      <c r="S142" s="481"/>
      <c r="T142" s="481"/>
      <c r="U142" s="481"/>
      <c r="V142" s="481"/>
      <c r="W142" s="481"/>
      <c r="X142" s="481"/>
      <c r="Y142" s="481"/>
      <c r="Z142" s="481"/>
      <c r="AA142" s="481"/>
      <c r="AB142" s="481"/>
      <c r="AC142" s="481"/>
      <c r="AD142" s="481"/>
      <c r="AE142" s="481"/>
      <c r="AF142" s="481"/>
      <c r="AG142" s="481"/>
      <c r="AH142" s="481"/>
      <c r="AI142" s="481"/>
      <c r="AJ142" s="481"/>
      <c r="AK142" s="481"/>
      <c r="AL142" s="481"/>
      <c r="AM142" s="481"/>
      <c r="AN142" s="481"/>
      <c r="AO142" s="481"/>
      <c r="AP142" s="481"/>
      <c r="AQ142" s="481"/>
      <c r="AR142" s="481"/>
      <c r="AS142" s="481"/>
      <c r="AT142" s="481"/>
      <c r="AU142" s="481"/>
      <c r="AV142" s="481"/>
      <c r="AW142" s="481"/>
      <c r="AX142" s="481"/>
      <c r="AY142" s="481"/>
      <c r="AZ142" s="481"/>
      <c r="BA142" s="481"/>
      <c r="BB142" s="481"/>
      <c r="BC142" s="481"/>
      <c r="BD142" s="481"/>
      <c r="BE142" s="481"/>
      <c r="BF142" s="481"/>
      <c r="BG142" s="481"/>
      <c r="BH142" s="481"/>
      <c r="BI142" s="481"/>
      <c r="BJ142" s="481"/>
      <c r="BK142" s="481"/>
      <c r="BL142" s="481"/>
      <c r="BM142" s="481"/>
      <c r="BN142" s="481"/>
      <c r="BO142" s="481"/>
      <c r="BP142" s="481"/>
      <c r="BQ142" s="481"/>
      <c r="BR142" s="481"/>
      <c r="BS142" s="481"/>
      <c r="BT142" s="481"/>
      <c r="BU142" s="481"/>
      <c r="BV142" s="481"/>
      <c r="BW142" s="481"/>
      <c r="BX142" s="481"/>
      <c r="BY142" s="481"/>
      <c r="BZ142" s="481"/>
      <c r="CA142" s="481"/>
      <c r="CB142" s="481"/>
      <c r="CC142" s="481"/>
      <c r="CD142" s="481"/>
      <c r="CE142" s="481"/>
      <c r="CF142" s="481"/>
      <c r="CG142" s="481"/>
      <c r="CH142" s="481"/>
      <c r="CI142" s="481"/>
      <c r="CJ142" s="481"/>
      <c r="CK142" s="481"/>
      <c r="CL142" s="481"/>
      <c r="CM142" s="481"/>
      <c r="CN142" s="481"/>
      <c r="CO142" s="481"/>
      <c r="CP142" s="481"/>
      <c r="CQ142" s="481"/>
      <c r="CR142" s="481"/>
      <c r="CS142" s="481"/>
      <c r="CT142" s="481"/>
      <c r="CU142" s="481"/>
      <c r="CV142" s="481"/>
      <c r="CW142" s="481"/>
      <c r="CX142" s="481"/>
      <c r="CY142" s="481"/>
      <c r="CZ142" s="481"/>
      <c r="DA142" s="481"/>
    </row>
    <row r="143" spans="1:105">
      <c r="A143" s="481"/>
      <c r="B143" s="481"/>
      <c r="C143" s="481"/>
      <c r="D143" s="481"/>
      <c r="E143" s="481"/>
      <c r="F143" s="481"/>
      <c r="G143" s="481"/>
      <c r="H143" s="481"/>
      <c r="I143" s="481"/>
      <c r="J143" s="481"/>
      <c r="K143" s="481"/>
      <c r="L143" s="481"/>
      <c r="M143" s="481"/>
      <c r="N143" s="481"/>
      <c r="O143" s="481"/>
      <c r="P143" s="481"/>
      <c r="Q143" s="481"/>
      <c r="R143" s="481"/>
      <c r="S143" s="481"/>
      <c r="T143" s="481"/>
      <c r="U143" s="481"/>
      <c r="V143" s="481"/>
      <c r="W143" s="481"/>
      <c r="X143" s="481"/>
      <c r="Y143" s="481"/>
      <c r="Z143" s="481"/>
      <c r="AA143" s="481"/>
      <c r="AB143" s="481"/>
      <c r="AC143" s="481"/>
      <c r="AD143" s="481"/>
      <c r="AE143" s="481"/>
      <c r="AF143" s="481"/>
      <c r="AG143" s="481"/>
      <c r="AH143" s="481"/>
      <c r="AI143" s="481"/>
      <c r="AJ143" s="481"/>
      <c r="AK143" s="481"/>
      <c r="AL143" s="481"/>
      <c r="AM143" s="481"/>
      <c r="AN143" s="481"/>
      <c r="AO143" s="481"/>
      <c r="AP143" s="481"/>
      <c r="AQ143" s="481"/>
      <c r="AR143" s="481"/>
      <c r="AS143" s="481"/>
      <c r="AT143" s="481"/>
      <c r="AU143" s="481"/>
      <c r="AV143" s="481"/>
      <c r="AW143" s="481"/>
      <c r="AX143" s="481"/>
      <c r="AY143" s="481"/>
      <c r="AZ143" s="481"/>
      <c r="BA143" s="481"/>
      <c r="BB143" s="481"/>
      <c r="BC143" s="481"/>
      <c r="BD143" s="481"/>
      <c r="BE143" s="481"/>
      <c r="BF143" s="481"/>
      <c r="BG143" s="481"/>
      <c r="BH143" s="481"/>
      <c r="BI143" s="481"/>
      <c r="BJ143" s="481"/>
      <c r="BK143" s="481"/>
      <c r="BL143" s="481"/>
      <c r="BM143" s="481"/>
      <c r="BN143" s="481"/>
      <c r="BO143" s="481"/>
      <c r="BP143" s="481"/>
      <c r="BQ143" s="481"/>
      <c r="BR143" s="481"/>
      <c r="BS143" s="481"/>
      <c r="BT143" s="481"/>
      <c r="BU143" s="481"/>
      <c r="BV143" s="481"/>
      <c r="BW143" s="481"/>
      <c r="BX143" s="481"/>
      <c r="BY143" s="481"/>
      <c r="BZ143" s="481"/>
      <c r="CA143" s="481"/>
      <c r="CB143" s="481"/>
      <c r="CC143" s="481"/>
      <c r="CD143" s="481"/>
      <c r="CE143" s="481"/>
      <c r="CF143" s="481"/>
      <c r="CG143" s="481"/>
      <c r="CH143" s="481"/>
      <c r="CI143" s="481"/>
      <c r="CJ143" s="481"/>
      <c r="CK143" s="481"/>
      <c r="CL143" s="481"/>
      <c r="CM143" s="481"/>
      <c r="CN143" s="481"/>
      <c r="CO143" s="481"/>
      <c r="CP143" s="481"/>
      <c r="CQ143" s="481"/>
      <c r="CR143" s="481"/>
      <c r="CS143" s="481"/>
      <c r="CT143" s="481"/>
      <c r="CU143" s="481"/>
      <c r="CV143" s="481"/>
      <c r="CW143" s="481"/>
      <c r="CX143" s="481"/>
      <c r="CY143" s="481"/>
      <c r="CZ143" s="481"/>
      <c r="DA143" s="481"/>
    </row>
    <row r="144" spans="1:105">
      <c r="A144" s="481"/>
      <c r="B144" s="481"/>
      <c r="C144" s="481"/>
      <c r="D144" s="481"/>
      <c r="E144" s="481"/>
      <c r="F144" s="481"/>
      <c r="G144" s="481"/>
      <c r="H144" s="481"/>
      <c r="I144" s="481"/>
      <c r="J144" s="481"/>
      <c r="K144" s="481"/>
      <c r="L144" s="481"/>
      <c r="M144" s="481"/>
      <c r="N144" s="481"/>
      <c r="O144" s="481"/>
      <c r="P144" s="481"/>
      <c r="Q144" s="481"/>
      <c r="R144" s="481"/>
      <c r="S144" s="481"/>
      <c r="T144" s="481"/>
      <c r="U144" s="481"/>
      <c r="V144" s="481"/>
      <c r="W144" s="481"/>
      <c r="X144" s="481"/>
      <c r="Y144" s="481"/>
      <c r="Z144" s="481"/>
      <c r="AA144" s="481"/>
      <c r="AB144" s="481"/>
      <c r="AC144" s="481"/>
      <c r="AD144" s="481"/>
      <c r="AE144" s="481"/>
      <c r="AF144" s="481"/>
      <c r="AG144" s="481"/>
      <c r="AH144" s="481"/>
      <c r="AI144" s="481"/>
      <c r="AJ144" s="481"/>
      <c r="AK144" s="481"/>
      <c r="AL144" s="481"/>
      <c r="AM144" s="481"/>
      <c r="AN144" s="481"/>
      <c r="AO144" s="481"/>
      <c r="AP144" s="481"/>
      <c r="AQ144" s="481"/>
      <c r="AR144" s="481"/>
      <c r="AS144" s="481"/>
      <c r="AT144" s="481"/>
      <c r="AU144" s="481"/>
      <c r="AV144" s="481"/>
      <c r="AW144" s="481"/>
      <c r="AX144" s="481"/>
      <c r="AY144" s="481"/>
      <c r="AZ144" s="481"/>
      <c r="BA144" s="481"/>
      <c r="BB144" s="481"/>
      <c r="BC144" s="481"/>
      <c r="BD144" s="481"/>
      <c r="BE144" s="481"/>
      <c r="BF144" s="481"/>
      <c r="BG144" s="481"/>
      <c r="BH144" s="481"/>
      <c r="BI144" s="481"/>
      <c r="BJ144" s="481"/>
      <c r="BK144" s="481"/>
      <c r="BL144" s="481"/>
      <c r="BM144" s="481"/>
      <c r="BN144" s="481"/>
      <c r="BO144" s="481"/>
      <c r="BP144" s="481"/>
      <c r="BQ144" s="481"/>
      <c r="BR144" s="481"/>
      <c r="BS144" s="481"/>
      <c r="BT144" s="481"/>
      <c r="BU144" s="481"/>
      <c r="BV144" s="481"/>
      <c r="BW144" s="481"/>
      <c r="BX144" s="481"/>
      <c r="BY144" s="481"/>
      <c r="BZ144" s="481"/>
      <c r="CA144" s="481"/>
      <c r="CB144" s="481"/>
      <c r="CC144" s="481"/>
      <c r="CD144" s="481"/>
      <c r="CE144" s="481"/>
      <c r="CF144" s="481"/>
      <c r="CG144" s="481"/>
      <c r="CH144" s="481"/>
      <c r="CI144" s="481"/>
      <c r="CJ144" s="481"/>
      <c r="CK144" s="481"/>
      <c r="CL144" s="481"/>
      <c r="CM144" s="481"/>
      <c r="CN144" s="481"/>
      <c r="CO144" s="481"/>
      <c r="CP144" s="481"/>
      <c r="CQ144" s="481"/>
      <c r="CR144" s="481"/>
      <c r="CS144" s="481"/>
      <c r="CT144" s="481"/>
      <c r="CU144" s="481"/>
      <c r="CV144" s="481"/>
      <c r="CW144" s="481"/>
      <c r="CX144" s="481"/>
      <c r="CY144" s="481"/>
      <c r="CZ144" s="481"/>
      <c r="DA144" s="481"/>
    </row>
    <row r="145" spans="1:105">
      <c r="A145" s="481"/>
      <c r="B145" s="481"/>
      <c r="C145" s="481"/>
      <c r="D145" s="481"/>
      <c r="E145" s="481"/>
      <c r="F145" s="481"/>
      <c r="G145" s="481"/>
      <c r="H145" s="481"/>
      <c r="I145" s="481"/>
      <c r="J145" s="481"/>
      <c r="K145" s="481"/>
      <c r="L145" s="481"/>
      <c r="M145" s="481"/>
      <c r="N145" s="481"/>
      <c r="O145" s="481"/>
      <c r="P145" s="481"/>
      <c r="Q145" s="481"/>
      <c r="R145" s="481"/>
      <c r="S145" s="481"/>
      <c r="T145" s="481"/>
      <c r="U145" s="481"/>
      <c r="V145" s="481"/>
      <c r="W145" s="481"/>
      <c r="X145" s="481"/>
      <c r="Y145" s="481"/>
      <c r="Z145" s="481"/>
      <c r="AA145" s="481"/>
      <c r="AB145" s="481"/>
      <c r="AC145" s="481"/>
      <c r="AD145" s="481"/>
      <c r="AE145" s="481"/>
      <c r="AF145" s="481"/>
      <c r="AG145" s="481"/>
      <c r="AH145" s="481"/>
      <c r="AI145" s="481"/>
      <c r="AJ145" s="481"/>
      <c r="AK145" s="481"/>
      <c r="AL145" s="481"/>
      <c r="AM145" s="481"/>
      <c r="AN145" s="481"/>
      <c r="AO145" s="481"/>
      <c r="AP145" s="481"/>
      <c r="AQ145" s="481"/>
      <c r="AR145" s="481"/>
      <c r="AS145" s="481"/>
      <c r="AT145" s="481"/>
      <c r="AU145" s="481"/>
      <c r="AV145" s="481"/>
      <c r="AW145" s="481"/>
      <c r="AX145" s="481"/>
      <c r="AY145" s="481"/>
      <c r="AZ145" s="481"/>
      <c r="BA145" s="481"/>
      <c r="BB145" s="481"/>
      <c r="BC145" s="481"/>
      <c r="BD145" s="481"/>
      <c r="BE145" s="481"/>
      <c r="BF145" s="481"/>
      <c r="BG145" s="481"/>
      <c r="BH145" s="481"/>
      <c r="BI145" s="481"/>
      <c r="BJ145" s="481"/>
      <c r="BK145" s="481"/>
      <c r="BL145" s="481"/>
      <c r="BM145" s="481"/>
      <c r="BN145" s="481"/>
      <c r="BO145" s="481"/>
      <c r="BP145" s="481"/>
      <c r="BQ145" s="481"/>
      <c r="BR145" s="481"/>
      <c r="BS145" s="481"/>
      <c r="BT145" s="481"/>
      <c r="BU145" s="481"/>
      <c r="BV145" s="481"/>
      <c r="BW145" s="481"/>
      <c r="BX145" s="481"/>
      <c r="BY145" s="481"/>
      <c r="BZ145" s="481"/>
      <c r="CA145" s="481"/>
      <c r="CB145" s="481"/>
      <c r="CC145" s="481"/>
      <c r="CD145" s="481"/>
      <c r="CE145" s="481"/>
      <c r="CF145" s="481"/>
      <c r="CG145" s="481"/>
      <c r="CH145" s="481"/>
      <c r="CI145" s="481"/>
      <c r="CJ145" s="481"/>
      <c r="CK145" s="481"/>
      <c r="CL145" s="481"/>
      <c r="CM145" s="481"/>
      <c r="CN145" s="481"/>
      <c r="CO145" s="481"/>
      <c r="CP145" s="481"/>
      <c r="CQ145" s="481"/>
      <c r="CR145" s="481"/>
      <c r="CS145" s="481"/>
      <c r="CT145" s="481"/>
      <c r="CU145" s="481"/>
      <c r="CV145" s="481"/>
      <c r="CW145" s="481"/>
      <c r="CX145" s="481"/>
      <c r="CY145" s="481"/>
      <c r="CZ145" s="481"/>
      <c r="DA145" s="481"/>
    </row>
    <row r="146" spans="1:105">
      <c r="A146" s="481"/>
      <c r="B146" s="481"/>
      <c r="C146" s="481"/>
      <c r="D146" s="481"/>
      <c r="E146" s="481"/>
      <c r="F146" s="481"/>
      <c r="G146" s="481"/>
      <c r="H146" s="481"/>
      <c r="I146" s="481"/>
      <c r="J146" s="481"/>
      <c r="K146" s="481"/>
      <c r="L146" s="481"/>
      <c r="M146" s="481"/>
      <c r="N146" s="481"/>
      <c r="O146" s="481"/>
      <c r="P146" s="481"/>
      <c r="Q146" s="481"/>
      <c r="R146" s="481"/>
      <c r="S146" s="481"/>
      <c r="T146" s="481"/>
      <c r="U146" s="481"/>
      <c r="V146" s="481"/>
      <c r="W146" s="481"/>
      <c r="X146" s="481"/>
      <c r="Y146" s="481"/>
      <c r="Z146" s="481"/>
      <c r="AA146" s="481"/>
      <c r="AB146" s="481"/>
      <c r="AC146" s="481"/>
      <c r="AD146" s="481"/>
      <c r="AE146" s="481"/>
      <c r="AF146" s="481"/>
      <c r="AG146" s="481"/>
      <c r="AH146" s="481"/>
      <c r="AI146" s="481"/>
      <c r="AJ146" s="481"/>
      <c r="AK146" s="481"/>
      <c r="AL146" s="481"/>
      <c r="AM146" s="481"/>
      <c r="AN146" s="481"/>
      <c r="AO146" s="481"/>
      <c r="AP146" s="481"/>
      <c r="AQ146" s="481"/>
      <c r="AR146" s="481"/>
      <c r="AS146" s="481"/>
      <c r="AT146" s="481"/>
      <c r="AU146" s="481"/>
      <c r="AV146" s="481"/>
      <c r="AW146" s="481"/>
      <c r="AX146" s="481"/>
      <c r="AY146" s="481"/>
      <c r="AZ146" s="481"/>
      <c r="BA146" s="481"/>
      <c r="BB146" s="481"/>
      <c r="BC146" s="481"/>
      <c r="BD146" s="481"/>
      <c r="BE146" s="481"/>
      <c r="BF146" s="481"/>
      <c r="BG146" s="481"/>
      <c r="BH146" s="481"/>
      <c r="BI146" s="481"/>
      <c r="BJ146" s="481"/>
      <c r="BK146" s="481"/>
      <c r="BL146" s="481"/>
      <c r="BM146" s="481"/>
      <c r="BN146" s="481"/>
      <c r="BO146" s="481"/>
      <c r="BP146" s="481"/>
      <c r="BQ146" s="481"/>
      <c r="BR146" s="481"/>
      <c r="BS146" s="481"/>
      <c r="BT146" s="481"/>
      <c r="BU146" s="481"/>
      <c r="BV146" s="481"/>
      <c r="BW146" s="481"/>
      <c r="BX146" s="481"/>
      <c r="BY146" s="481"/>
      <c r="BZ146" s="481"/>
      <c r="CA146" s="481"/>
      <c r="CB146" s="481"/>
      <c r="CC146" s="481"/>
      <c r="CD146" s="481"/>
      <c r="CE146" s="481"/>
      <c r="CF146" s="481"/>
      <c r="CG146" s="481"/>
      <c r="CH146" s="481"/>
      <c r="CI146" s="481"/>
      <c r="CJ146" s="481"/>
      <c r="CK146" s="481"/>
      <c r="CL146" s="481"/>
      <c r="CM146" s="481"/>
      <c r="CN146" s="481"/>
      <c r="CO146" s="481"/>
      <c r="CP146" s="481"/>
      <c r="CQ146" s="481"/>
      <c r="CR146" s="481"/>
      <c r="CS146" s="481"/>
      <c r="CT146" s="481"/>
      <c r="CU146" s="481"/>
      <c r="CV146" s="481"/>
      <c r="CW146" s="481"/>
      <c r="CX146" s="481"/>
      <c r="CY146" s="481"/>
      <c r="CZ146" s="481"/>
      <c r="DA146" s="481"/>
    </row>
    <row r="147" spans="1:105">
      <c r="A147" s="481"/>
      <c r="B147" s="481"/>
      <c r="C147" s="481"/>
      <c r="D147" s="481"/>
      <c r="E147" s="481"/>
      <c r="F147" s="481"/>
      <c r="G147" s="481"/>
      <c r="H147" s="481"/>
      <c r="I147" s="481"/>
      <c r="J147" s="481"/>
      <c r="K147" s="481"/>
      <c r="L147" s="481"/>
      <c r="M147" s="481"/>
      <c r="N147" s="481"/>
      <c r="O147" s="481"/>
      <c r="P147" s="481"/>
      <c r="Q147" s="481"/>
      <c r="R147" s="481"/>
      <c r="S147" s="481"/>
      <c r="T147" s="481"/>
      <c r="U147" s="481"/>
      <c r="V147" s="481"/>
      <c r="W147" s="481"/>
      <c r="X147" s="481"/>
      <c r="Y147" s="481"/>
      <c r="Z147" s="481"/>
      <c r="AA147" s="481"/>
      <c r="AB147" s="481"/>
      <c r="AC147" s="481"/>
      <c r="AD147" s="481"/>
      <c r="AE147" s="481"/>
      <c r="AF147" s="481"/>
      <c r="AG147" s="481"/>
      <c r="AH147" s="481"/>
      <c r="AI147" s="481"/>
      <c r="AJ147" s="481"/>
      <c r="AK147" s="481"/>
      <c r="AL147" s="481"/>
      <c r="AM147" s="481"/>
      <c r="AN147" s="481"/>
      <c r="AO147" s="481"/>
      <c r="AP147" s="481"/>
      <c r="AQ147" s="481"/>
      <c r="AR147" s="481"/>
      <c r="AS147" s="481"/>
      <c r="AT147" s="481"/>
      <c r="AU147" s="481"/>
      <c r="AV147" s="481"/>
      <c r="AW147" s="481"/>
      <c r="AX147" s="481"/>
      <c r="AY147" s="481"/>
      <c r="AZ147" s="481"/>
      <c r="BA147" s="481"/>
      <c r="BB147" s="481"/>
      <c r="BC147" s="481"/>
      <c r="BD147" s="481"/>
      <c r="BE147" s="481"/>
      <c r="BF147" s="481"/>
      <c r="BG147" s="481"/>
      <c r="BH147" s="481"/>
      <c r="BI147" s="481"/>
      <c r="BJ147" s="481"/>
      <c r="BK147" s="481"/>
      <c r="BL147" s="481"/>
      <c r="BM147" s="481"/>
      <c r="BN147" s="481"/>
      <c r="BO147" s="481"/>
      <c r="BP147" s="481"/>
      <c r="BQ147" s="481"/>
      <c r="BR147" s="481"/>
      <c r="BS147" s="481"/>
      <c r="BT147" s="481"/>
      <c r="BU147" s="481"/>
      <c r="BV147" s="481"/>
      <c r="BW147" s="481"/>
      <c r="BX147" s="481"/>
      <c r="BY147" s="481"/>
      <c r="BZ147" s="481"/>
      <c r="CA147" s="481"/>
      <c r="CB147" s="481"/>
      <c r="CC147" s="481"/>
      <c r="CD147" s="481"/>
      <c r="CE147" s="481"/>
      <c r="CF147" s="481"/>
      <c r="CG147" s="481"/>
      <c r="CH147" s="481"/>
      <c r="CI147" s="481"/>
      <c r="CJ147" s="481"/>
      <c r="CK147" s="481"/>
      <c r="CL147" s="481"/>
      <c r="CM147" s="481"/>
      <c r="CN147" s="481"/>
      <c r="CO147" s="481"/>
      <c r="CP147" s="481"/>
      <c r="CQ147" s="481"/>
      <c r="CR147" s="481"/>
      <c r="CS147" s="481"/>
      <c r="CT147" s="481"/>
      <c r="CU147" s="481"/>
      <c r="CV147" s="481"/>
      <c r="CW147" s="481"/>
      <c r="CX147" s="481"/>
      <c r="CY147" s="481"/>
      <c r="CZ147" s="481"/>
      <c r="DA147" s="481"/>
    </row>
    <row r="148" spans="1:105">
      <c r="A148" s="481"/>
      <c r="B148" s="481"/>
      <c r="C148" s="481"/>
      <c r="D148" s="481"/>
      <c r="E148" s="481"/>
      <c r="F148" s="481"/>
      <c r="G148" s="481"/>
      <c r="H148" s="481"/>
      <c r="I148" s="481"/>
      <c r="J148" s="481"/>
      <c r="K148" s="481"/>
      <c r="L148" s="481"/>
      <c r="M148" s="481"/>
      <c r="N148" s="481"/>
      <c r="O148" s="481"/>
      <c r="P148" s="481"/>
      <c r="Q148" s="481"/>
      <c r="R148" s="481"/>
      <c r="S148" s="481"/>
      <c r="T148" s="481"/>
      <c r="U148" s="481"/>
      <c r="V148" s="481"/>
      <c r="W148" s="481"/>
      <c r="X148" s="481"/>
      <c r="Y148" s="481"/>
      <c r="Z148" s="481"/>
      <c r="AA148" s="481"/>
      <c r="AB148" s="481"/>
      <c r="AC148" s="481"/>
      <c r="AD148" s="481"/>
      <c r="AE148" s="481"/>
      <c r="AF148" s="481"/>
      <c r="AG148" s="481"/>
      <c r="AH148" s="481"/>
      <c r="AI148" s="481"/>
      <c r="AJ148" s="481"/>
      <c r="AK148" s="481"/>
      <c r="AL148" s="481"/>
      <c r="AM148" s="481"/>
      <c r="AN148" s="481"/>
      <c r="AO148" s="481"/>
      <c r="AP148" s="481"/>
      <c r="AQ148" s="481"/>
      <c r="AR148" s="481"/>
      <c r="AS148" s="481"/>
      <c r="AT148" s="481"/>
      <c r="AU148" s="481"/>
      <c r="AV148" s="481"/>
      <c r="AW148" s="481"/>
      <c r="AX148" s="481"/>
      <c r="AY148" s="481"/>
      <c r="AZ148" s="481"/>
      <c r="BA148" s="481"/>
      <c r="BB148" s="481"/>
      <c r="BC148" s="481"/>
      <c r="BD148" s="481"/>
      <c r="BE148" s="481"/>
      <c r="BF148" s="481"/>
      <c r="BG148" s="481"/>
      <c r="BH148" s="481"/>
      <c r="BI148" s="481"/>
      <c r="BJ148" s="481"/>
      <c r="BK148" s="481"/>
      <c r="BL148" s="481"/>
      <c r="BM148" s="481"/>
      <c r="BN148" s="481"/>
      <c r="BO148" s="481"/>
      <c r="BP148" s="481"/>
      <c r="BQ148" s="481"/>
      <c r="BR148" s="481"/>
      <c r="BS148" s="481"/>
      <c r="BT148" s="481"/>
      <c r="BU148" s="481"/>
      <c r="BV148" s="481"/>
      <c r="BW148" s="481"/>
      <c r="BX148" s="481"/>
      <c r="BY148" s="481"/>
      <c r="BZ148" s="481"/>
      <c r="CA148" s="481"/>
      <c r="CB148" s="481"/>
      <c r="CC148" s="481"/>
      <c r="CD148" s="481"/>
      <c r="CE148" s="481"/>
      <c r="CF148" s="481"/>
      <c r="CG148" s="481"/>
      <c r="CH148" s="481"/>
      <c r="CI148" s="481"/>
      <c r="CJ148" s="481"/>
      <c r="CK148" s="481"/>
      <c r="CL148" s="481"/>
      <c r="CM148" s="481"/>
      <c r="CN148" s="481"/>
      <c r="CO148" s="481"/>
      <c r="CP148" s="481"/>
      <c r="CQ148" s="481"/>
      <c r="CR148" s="481"/>
      <c r="CS148" s="481"/>
      <c r="CT148" s="481"/>
      <c r="CU148" s="481"/>
      <c r="CV148" s="481"/>
      <c r="CW148" s="481"/>
      <c r="CX148" s="481"/>
      <c r="CY148" s="481"/>
      <c r="CZ148" s="481"/>
      <c r="DA148" s="481"/>
    </row>
    <row r="149" spans="1:105">
      <c r="A149" s="481"/>
      <c r="B149" s="481"/>
      <c r="C149" s="481"/>
      <c r="D149" s="481"/>
      <c r="E149" s="481"/>
      <c r="F149" s="481"/>
      <c r="G149" s="481"/>
      <c r="H149" s="481"/>
      <c r="I149" s="481"/>
      <c r="J149" s="481"/>
      <c r="K149" s="481"/>
      <c r="L149" s="481"/>
      <c r="M149" s="481"/>
      <c r="N149" s="481"/>
      <c r="O149" s="481"/>
      <c r="P149" s="481"/>
      <c r="Q149" s="481"/>
      <c r="R149" s="481"/>
      <c r="S149" s="481"/>
      <c r="T149" s="481"/>
      <c r="U149" s="481"/>
      <c r="V149" s="481"/>
      <c r="W149" s="481"/>
      <c r="X149" s="481"/>
      <c r="Y149" s="481"/>
      <c r="Z149" s="481"/>
      <c r="AA149" s="481"/>
      <c r="AB149" s="481"/>
      <c r="AC149" s="481"/>
      <c r="AD149" s="481"/>
      <c r="AE149" s="481"/>
      <c r="AF149" s="481"/>
      <c r="AG149" s="481"/>
      <c r="AH149" s="481"/>
      <c r="AI149" s="481"/>
      <c r="AJ149" s="481"/>
      <c r="AK149" s="481"/>
      <c r="AL149" s="481"/>
      <c r="AM149" s="481"/>
      <c r="AN149" s="481"/>
      <c r="AO149" s="481"/>
      <c r="AP149" s="481"/>
      <c r="AQ149" s="481"/>
      <c r="AR149" s="481"/>
      <c r="AS149" s="481"/>
      <c r="AT149" s="481"/>
      <c r="AU149" s="481"/>
      <c r="AV149" s="481"/>
      <c r="AW149" s="481"/>
      <c r="AX149" s="481"/>
      <c r="AY149" s="481"/>
      <c r="AZ149" s="481"/>
      <c r="BA149" s="481"/>
      <c r="BB149" s="481"/>
      <c r="BC149" s="481"/>
      <c r="BD149" s="481"/>
      <c r="BE149" s="481"/>
      <c r="BF149" s="481"/>
      <c r="BG149" s="481"/>
      <c r="BH149" s="481"/>
      <c r="BI149" s="481"/>
      <c r="BJ149" s="481"/>
      <c r="BK149" s="481"/>
      <c r="BL149" s="481"/>
      <c r="BM149" s="481"/>
      <c r="BN149" s="481"/>
      <c r="BO149" s="481"/>
      <c r="BP149" s="481"/>
      <c r="BQ149" s="481"/>
      <c r="BR149" s="481"/>
      <c r="BS149" s="481"/>
      <c r="BT149" s="481"/>
      <c r="BU149" s="481"/>
      <c r="BV149" s="481"/>
      <c r="BW149" s="481"/>
      <c r="BX149" s="481"/>
      <c r="BY149" s="481"/>
      <c r="BZ149" s="481"/>
      <c r="CA149" s="481"/>
      <c r="CB149" s="481"/>
      <c r="CC149" s="481"/>
      <c r="CD149" s="481"/>
      <c r="CE149" s="481"/>
      <c r="CF149" s="481"/>
      <c r="CG149" s="481"/>
      <c r="CH149" s="481"/>
      <c r="CI149" s="481"/>
      <c r="CJ149" s="481"/>
      <c r="CK149" s="481"/>
      <c r="CL149" s="481"/>
      <c r="CM149" s="481"/>
      <c r="CN149" s="481"/>
      <c r="CO149" s="481"/>
      <c r="CP149" s="481"/>
      <c r="CQ149" s="481"/>
      <c r="CR149" s="481"/>
      <c r="CS149" s="481"/>
      <c r="CT149" s="481"/>
      <c r="CU149" s="481"/>
      <c r="CV149" s="481"/>
      <c r="CW149" s="481"/>
      <c r="CX149" s="481"/>
      <c r="CY149" s="481"/>
      <c r="CZ149" s="481"/>
      <c r="DA149" s="481"/>
    </row>
    <row r="150" spans="1:105">
      <c r="A150" s="481"/>
      <c r="B150" s="481"/>
      <c r="C150" s="481"/>
      <c r="D150" s="481"/>
      <c r="E150" s="481"/>
      <c r="F150" s="481"/>
      <c r="G150" s="481"/>
      <c r="H150" s="481"/>
      <c r="I150" s="481"/>
      <c r="J150" s="481"/>
      <c r="K150" s="481"/>
      <c r="L150" s="481"/>
      <c r="M150" s="481"/>
      <c r="N150" s="481"/>
      <c r="O150" s="481"/>
      <c r="P150" s="481"/>
      <c r="Q150" s="481"/>
      <c r="R150" s="481"/>
      <c r="S150" s="481"/>
      <c r="T150" s="481"/>
      <c r="U150" s="481"/>
      <c r="V150" s="481"/>
      <c r="W150" s="481"/>
      <c r="X150" s="481"/>
      <c r="Y150" s="481"/>
      <c r="Z150" s="481"/>
      <c r="AA150" s="481"/>
      <c r="AB150" s="481"/>
      <c r="AC150" s="481"/>
      <c r="AD150" s="481"/>
      <c r="AE150" s="481"/>
      <c r="AF150" s="481"/>
      <c r="AG150" s="481"/>
      <c r="AH150" s="481"/>
      <c r="AI150" s="481"/>
      <c r="AJ150" s="481"/>
      <c r="AK150" s="481"/>
      <c r="AL150" s="481"/>
      <c r="AM150" s="481"/>
      <c r="AN150" s="481"/>
      <c r="AO150" s="481"/>
      <c r="AP150" s="481"/>
      <c r="AQ150" s="481"/>
      <c r="AR150" s="481"/>
      <c r="AS150" s="481"/>
      <c r="AT150" s="481"/>
      <c r="AU150" s="481"/>
      <c r="AV150" s="481"/>
      <c r="AW150" s="481"/>
      <c r="AX150" s="481"/>
      <c r="AY150" s="481"/>
      <c r="AZ150" s="481"/>
      <c r="BA150" s="481"/>
      <c r="BB150" s="481"/>
      <c r="BC150" s="481"/>
      <c r="BD150" s="481"/>
      <c r="BE150" s="481"/>
      <c r="BF150" s="481"/>
      <c r="BG150" s="481"/>
      <c r="BH150" s="481"/>
      <c r="BI150" s="481"/>
      <c r="BJ150" s="481"/>
      <c r="BK150" s="481"/>
      <c r="BL150" s="481"/>
      <c r="BM150" s="481"/>
      <c r="BN150" s="481"/>
      <c r="BO150" s="481"/>
      <c r="BP150" s="481"/>
      <c r="BQ150" s="481"/>
      <c r="BR150" s="481"/>
      <c r="BS150" s="481"/>
      <c r="BT150" s="481"/>
      <c r="BU150" s="481"/>
      <c r="BV150" s="481"/>
      <c r="BW150" s="481"/>
      <c r="BX150" s="481"/>
      <c r="BY150" s="481"/>
      <c r="BZ150" s="481"/>
      <c r="CA150" s="481"/>
      <c r="CB150" s="481"/>
      <c r="CC150" s="481"/>
      <c r="CD150" s="481"/>
      <c r="CE150" s="481"/>
      <c r="CF150" s="481"/>
      <c r="CG150" s="481"/>
      <c r="CH150" s="481"/>
      <c r="CI150" s="481"/>
      <c r="CJ150" s="481"/>
      <c r="CK150" s="481"/>
      <c r="CL150" s="481"/>
      <c r="CM150" s="481"/>
      <c r="CN150" s="481"/>
      <c r="CO150" s="481"/>
      <c r="CP150" s="481"/>
      <c r="CQ150" s="481"/>
      <c r="CR150" s="481"/>
      <c r="CS150" s="481"/>
      <c r="CT150" s="481"/>
      <c r="CU150" s="481"/>
      <c r="CV150" s="481"/>
      <c r="CW150" s="481"/>
      <c r="CX150" s="481"/>
      <c r="CY150" s="481"/>
      <c r="CZ150" s="481"/>
      <c r="DA150" s="481"/>
    </row>
    <row r="151" spans="1:105">
      <c r="A151" s="481"/>
      <c r="B151" s="481"/>
      <c r="C151" s="481"/>
      <c r="D151" s="481"/>
      <c r="E151" s="481"/>
      <c r="F151" s="481"/>
      <c r="G151" s="481"/>
      <c r="H151" s="481"/>
      <c r="I151" s="481"/>
      <c r="J151" s="481"/>
      <c r="K151" s="481"/>
      <c r="L151" s="481"/>
      <c r="M151" s="481"/>
      <c r="N151" s="481"/>
      <c r="O151" s="481"/>
      <c r="P151" s="481"/>
      <c r="Q151" s="481"/>
      <c r="R151" s="481"/>
      <c r="S151" s="481"/>
      <c r="T151" s="481"/>
      <c r="U151" s="481"/>
      <c r="V151" s="481"/>
      <c r="W151" s="481"/>
      <c r="X151" s="481"/>
      <c r="Y151" s="481"/>
      <c r="Z151" s="481"/>
      <c r="AA151" s="481"/>
      <c r="AB151" s="481"/>
      <c r="AC151" s="481"/>
      <c r="AD151" s="481"/>
      <c r="AE151" s="481"/>
      <c r="AF151" s="481"/>
      <c r="AG151" s="481"/>
      <c r="AH151" s="481"/>
      <c r="AI151" s="481"/>
      <c r="AJ151" s="481"/>
      <c r="AK151" s="481"/>
      <c r="AL151" s="481"/>
      <c r="AM151" s="481"/>
      <c r="AN151" s="481"/>
      <c r="AO151" s="481"/>
      <c r="AP151" s="481"/>
      <c r="AQ151" s="481"/>
      <c r="AR151" s="481"/>
      <c r="AS151" s="481"/>
      <c r="AT151" s="481"/>
      <c r="AU151" s="481"/>
      <c r="AV151" s="481"/>
      <c r="AW151" s="481"/>
      <c r="AX151" s="481"/>
      <c r="AY151" s="481"/>
      <c r="AZ151" s="481"/>
      <c r="BA151" s="481"/>
      <c r="BB151" s="481"/>
      <c r="BC151" s="481"/>
      <c r="BD151" s="481"/>
      <c r="BE151" s="481"/>
      <c r="BF151" s="481"/>
      <c r="BG151" s="481"/>
      <c r="BH151" s="481"/>
      <c r="BI151" s="481"/>
      <c r="BJ151" s="481"/>
      <c r="BK151" s="481"/>
      <c r="BL151" s="481"/>
      <c r="BM151" s="481"/>
      <c r="BN151" s="481"/>
      <c r="BO151" s="481"/>
      <c r="BP151" s="481"/>
      <c r="BQ151" s="481"/>
      <c r="BR151" s="481"/>
      <c r="BS151" s="481"/>
      <c r="BT151" s="481"/>
      <c r="BU151" s="481"/>
      <c r="BV151" s="481"/>
      <c r="BW151" s="481"/>
      <c r="BX151" s="481"/>
      <c r="BY151" s="481"/>
      <c r="BZ151" s="481"/>
      <c r="CA151" s="481"/>
      <c r="CB151" s="481"/>
      <c r="CC151" s="481"/>
      <c r="CD151" s="481"/>
      <c r="CE151" s="481"/>
      <c r="CF151" s="481"/>
      <c r="CG151" s="481"/>
      <c r="CH151" s="481"/>
      <c r="CI151" s="481"/>
      <c r="CJ151" s="481"/>
      <c r="CK151" s="481"/>
      <c r="CL151" s="481"/>
      <c r="CM151" s="481"/>
      <c r="CN151" s="481"/>
      <c r="CO151" s="481"/>
      <c r="CP151" s="481"/>
      <c r="CQ151" s="481"/>
      <c r="CR151" s="481"/>
      <c r="CS151" s="481"/>
      <c r="CT151" s="481"/>
      <c r="CU151" s="481"/>
      <c r="CV151" s="481"/>
      <c r="CW151" s="481"/>
      <c r="CX151" s="481"/>
      <c r="CY151" s="481"/>
      <c r="CZ151" s="481"/>
      <c r="DA151" s="481"/>
    </row>
    <row r="152" spans="1:105">
      <c r="A152" s="481"/>
      <c r="B152" s="481"/>
      <c r="C152" s="481"/>
      <c r="D152" s="481"/>
      <c r="E152" s="481"/>
      <c r="F152" s="481"/>
      <c r="G152" s="481"/>
      <c r="H152" s="481"/>
      <c r="I152" s="481"/>
      <c r="J152" s="481"/>
      <c r="K152" s="481"/>
      <c r="L152" s="481"/>
      <c r="M152" s="481"/>
      <c r="N152" s="481"/>
      <c r="O152" s="481"/>
      <c r="P152" s="481"/>
      <c r="Q152" s="481"/>
      <c r="R152" s="481"/>
      <c r="S152" s="481"/>
      <c r="T152" s="481"/>
      <c r="U152" s="481"/>
      <c r="V152" s="481"/>
      <c r="W152" s="481"/>
      <c r="X152" s="481"/>
      <c r="Y152" s="481"/>
      <c r="Z152" s="481"/>
      <c r="AA152" s="481"/>
      <c r="AB152" s="481"/>
      <c r="AC152" s="481"/>
      <c r="AD152" s="481"/>
      <c r="AE152" s="481"/>
      <c r="AF152" s="481"/>
      <c r="AG152" s="481"/>
      <c r="AH152" s="481"/>
      <c r="AI152" s="481"/>
      <c r="AJ152" s="481"/>
      <c r="AK152" s="481"/>
      <c r="AL152" s="481"/>
      <c r="AM152" s="481"/>
      <c r="AN152" s="481"/>
      <c r="AO152" s="481"/>
      <c r="AP152" s="481"/>
      <c r="AQ152" s="481"/>
      <c r="AR152" s="481"/>
      <c r="AS152" s="481"/>
      <c r="AT152" s="481"/>
      <c r="AU152" s="481"/>
      <c r="AV152" s="481"/>
      <c r="AW152" s="481"/>
      <c r="AX152" s="481"/>
      <c r="AY152" s="481"/>
      <c r="AZ152" s="481"/>
      <c r="BA152" s="481"/>
      <c r="BB152" s="481"/>
      <c r="BC152" s="481"/>
      <c r="BD152" s="481"/>
      <c r="BE152" s="481"/>
      <c r="BF152" s="481"/>
      <c r="BG152" s="481"/>
      <c r="BH152" s="481"/>
      <c r="BI152" s="481"/>
      <c r="BJ152" s="481"/>
      <c r="BK152" s="481"/>
      <c r="BL152" s="481"/>
      <c r="BM152" s="481"/>
      <c r="BN152" s="481"/>
      <c r="BO152" s="481"/>
      <c r="BP152" s="481"/>
      <c r="BQ152" s="481"/>
      <c r="BR152" s="481"/>
      <c r="BS152" s="481"/>
      <c r="BT152" s="481"/>
      <c r="BU152" s="481"/>
      <c r="BV152" s="481"/>
      <c r="BW152" s="481"/>
      <c r="BX152" s="481"/>
      <c r="BY152" s="481"/>
      <c r="BZ152" s="481"/>
      <c r="CA152" s="481"/>
      <c r="CB152" s="481"/>
      <c r="CC152" s="481"/>
      <c r="CD152" s="481"/>
      <c r="CE152" s="481"/>
      <c r="CF152" s="481"/>
      <c r="CG152" s="481"/>
      <c r="CH152" s="481"/>
      <c r="CI152" s="481"/>
      <c r="CJ152" s="481"/>
      <c r="CK152" s="481"/>
      <c r="CL152" s="481"/>
      <c r="CM152" s="481"/>
      <c r="CN152" s="481"/>
      <c r="CO152" s="481"/>
      <c r="CP152" s="481"/>
      <c r="CQ152" s="481"/>
      <c r="CR152" s="481"/>
      <c r="CS152" s="481"/>
      <c r="CT152" s="481"/>
      <c r="CU152" s="481"/>
      <c r="CV152" s="481"/>
      <c r="CW152" s="481"/>
      <c r="CX152" s="481"/>
      <c r="CY152" s="481"/>
      <c r="CZ152" s="481"/>
      <c r="DA152" s="481"/>
    </row>
    <row r="153" spans="1:105">
      <c r="A153" s="481"/>
      <c r="B153" s="481"/>
      <c r="C153" s="481"/>
      <c r="D153" s="481"/>
      <c r="E153" s="481"/>
      <c r="F153" s="481"/>
      <c r="G153" s="481"/>
      <c r="H153" s="481"/>
      <c r="I153" s="481"/>
      <c r="J153" s="481"/>
      <c r="K153" s="481"/>
      <c r="L153" s="481"/>
      <c r="M153" s="481"/>
      <c r="N153" s="481"/>
      <c r="O153" s="481"/>
      <c r="P153" s="481"/>
      <c r="Q153" s="481"/>
      <c r="R153" s="481"/>
      <c r="S153" s="481"/>
      <c r="T153" s="481"/>
      <c r="U153" s="481"/>
      <c r="V153" s="481"/>
      <c r="W153" s="481"/>
      <c r="X153" s="481"/>
      <c r="Y153" s="481"/>
      <c r="Z153" s="481"/>
      <c r="AA153" s="481"/>
      <c r="AB153" s="481"/>
      <c r="AC153" s="481"/>
      <c r="AD153" s="481"/>
      <c r="AE153" s="481"/>
      <c r="AF153" s="481"/>
      <c r="AG153" s="481"/>
      <c r="AH153" s="481"/>
      <c r="AI153" s="481"/>
      <c r="AJ153" s="481"/>
      <c r="AK153" s="481"/>
      <c r="AL153" s="481"/>
      <c r="AM153" s="481"/>
      <c r="AN153" s="481"/>
      <c r="AO153" s="481"/>
      <c r="AP153" s="481"/>
      <c r="AQ153" s="481"/>
      <c r="AR153" s="481"/>
      <c r="AS153" s="481"/>
      <c r="AT153" s="481"/>
      <c r="AU153" s="481"/>
      <c r="AV153" s="481"/>
      <c r="AW153" s="481"/>
      <c r="AX153" s="481"/>
      <c r="AY153" s="481"/>
      <c r="AZ153" s="481"/>
      <c r="BA153" s="481"/>
      <c r="BB153" s="481"/>
      <c r="BC153" s="481"/>
      <c r="BD153" s="481"/>
      <c r="BE153" s="481"/>
      <c r="BF153" s="481"/>
      <c r="BG153" s="481"/>
      <c r="BH153" s="481"/>
      <c r="BI153" s="481"/>
      <c r="BJ153" s="481"/>
      <c r="BK153" s="481"/>
      <c r="BL153" s="481"/>
      <c r="BM153" s="481"/>
      <c r="BN153" s="481"/>
      <c r="BO153" s="481"/>
      <c r="BP153" s="481"/>
      <c r="BQ153" s="481"/>
      <c r="BR153" s="481"/>
      <c r="BS153" s="481"/>
      <c r="BT153" s="481"/>
      <c r="BU153" s="481"/>
      <c r="BV153" s="481"/>
      <c r="BW153" s="481"/>
      <c r="BX153" s="481"/>
      <c r="BY153" s="481"/>
      <c r="BZ153" s="481"/>
      <c r="CA153" s="481"/>
      <c r="CB153" s="481"/>
      <c r="CC153" s="481"/>
      <c r="CD153" s="481"/>
      <c r="CE153" s="481"/>
      <c r="CF153" s="481"/>
      <c r="CG153" s="481"/>
      <c r="CH153" s="481"/>
      <c r="CI153" s="481"/>
      <c r="CJ153" s="481"/>
      <c r="CK153" s="481"/>
      <c r="CL153" s="481"/>
      <c r="CM153" s="481"/>
      <c r="CN153" s="481"/>
      <c r="CO153" s="481"/>
      <c r="CP153" s="481"/>
      <c r="CQ153" s="481"/>
      <c r="CR153" s="481"/>
      <c r="CS153" s="481"/>
      <c r="CT153" s="481"/>
      <c r="CU153" s="481"/>
      <c r="CV153" s="481"/>
      <c r="CW153" s="481"/>
      <c r="CX153" s="481"/>
      <c r="CY153" s="481"/>
      <c r="CZ153" s="481"/>
      <c r="DA153" s="481"/>
    </row>
    <row r="154" spans="1:105">
      <c r="A154" s="481"/>
      <c r="B154" s="481"/>
      <c r="C154" s="481"/>
      <c r="D154" s="481"/>
      <c r="E154" s="481"/>
      <c r="F154" s="481"/>
      <c r="G154" s="481"/>
      <c r="H154" s="481"/>
      <c r="I154" s="481"/>
      <c r="J154" s="481"/>
      <c r="K154" s="481"/>
      <c r="L154" s="481"/>
      <c r="M154" s="481"/>
      <c r="N154" s="481"/>
      <c r="O154" s="481"/>
      <c r="P154" s="481"/>
      <c r="Q154" s="481"/>
      <c r="R154" s="481"/>
      <c r="S154" s="481"/>
      <c r="T154" s="481"/>
      <c r="U154" s="481"/>
      <c r="V154" s="481"/>
      <c r="W154" s="481"/>
      <c r="X154" s="481"/>
      <c r="Y154" s="481"/>
      <c r="Z154" s="481"/>
      <c r="AA154" s="481"/>
      <c r="AB154" s="481"/>
      <c r="AC154" s="481"/>
      <c r="AD154" s="481"/>
      <c r="AE154" s="481"/>
      <c r="AF154" s="481"/>
      <c r="AG154" s="481"/>
      <c r="AH154" s="481"/>
      <c r="AI154" s="481"/>
      <c r="AJ154" s="481"/>
      <c r="AK154" s="481"/>
      <c r="AL154" s="481"/>
      <c r="AM154" s="481"/>
      <c r="AN154" s="481"/>
      <c r="AO154" s="481"/>
      <c r="AP154" s="481"/>
      <c r="AQ154" s="481"/>
      <c r="AR154" s="481"/>
      <c r="AS154" s="481"/>
      <c r="AT154" s="481"/>
      <c r="AU154" s="481"/>
      <c r="AV154" s="481"/>
      <c r="AW154" s="481"/>
      <c r="AX154" s="481"/>
      <c r="AY154" s="481"/>
      <c r="AZ154" s="481"/>
      <c r="BA154" s="481"/>
      <c r="BB154" s="481"/>
      <c r="BC154" s="481"/>
      <c r="BD154" s="481"/>
      <c r="BE154" s="481"/>
      <c r="BF154" s="481"/>
      <c r="BG154" s="481"/>
      <c r="BH154" s="481"/>
      <c r="BI154" s="481"/>
      <c r="BJ154" s="481"/>
      <c r="BK154" s="481"/>
      <c r="BL154" s="481"/>
      <c r="BM154" s="481"/>
      <c r="BN154" s="481"/>
      <c r="BO154" s="481"/>
      <c r="BP154" s="481"/>
      <c r="BQ154" s="481"/>
      <c r="BR154" s="481"/>
      <c r="BS154" s="481"/>
      <c r="BT154" s="481"/>
      <c r="BU154" s="481"/>
      <c r="BV154" s="481"/>
      <c r="BW154" s="481"/>
      <c r="BX154" s="481"/>
      <c r="BY154" s="481"/>
      <c r="BZ154" s="481"/>
      <c r="CA154" s="481"/>
      <c r="CB154" s="481"/>
      <c r="CC154" s="481"/>
      <c r="CD154" s="481"/>
      <c r="CE154" s="481"/>
      <c r="CF154" s="481"/>
      <c r="CG154" s="481"/>
      <c r="CH154" s="481"/>
      <c r="CI154" s="481"/>
      <c r="CJ154" s="481"/>
      <c r="CK154" s="481"/>
      <c r="CL154" s="481"/>
      <c r="CM154" s="481"/>
      <c r="CN154" s="481"/>
      <c r="CO154" s="481"/>
      <c r="CP154" s="481"/>
      <c r="CQ154" s="481"/>
      <c r="CR154" s="481"/>
      <c r="CS154" s="481"/>
      <c r="CT154" s="481"/>
      <c r="CU154" s="481"/>
      <c r="CV154" s="481"/>
      <c r="CW154" s="481"/>
      <c r="CX154" s="481"/>
      <c r="CY154" s="481"/>
      <c r="CZ154" s="481"/>
      <c r="DA154" s="481"/>
    </row>
    <row r="155" spans="1:105">
      <c r="A155" s="481"/>
      <c r="B155" s="481"/>
      <c r="C155" s="481"/>
      <c r="D155" s="481"/>
      <c r="E155" s="481"/>
      <c r="F155" s="481"/>
      <c r="G155" s="481"/>
      <c r="H155" s="481"/>
      <c r="I155" s="481"/>
      <c r="J155" s="481"/>
      <c r="K155" s="481"/>
      <c r="L155" s="481"/>
      <c r="M155" s="481"/>
      <c r="N155" s="481"/>
      <c r="O155" s="481"/>
      <c r="P155" s="481"/>
      <c r="Q155" s="481"/>
      <c r="R155" s="481"/>
      <c r="S155" s="481"/>
      <c r="T155" s="481"/>
      <c r="U155" s="481"/>
      <c r="V155" s="481"/>
      <c r="W155" s="481"/>
      <c r="X155" s="481"/>
      <c r="Y155" s="481"/>
      <c r="Z155" s="481"/>
      <c r="AA155" s="481"/>
      <c r="AB155" s="481"/>
      <c r="AC155" s="481"/>
      <c r="AD155" s="481"/>
      <c r="AE155" s="481"/>
      <c r="AF155" s="481"/>
      <c r="AG155" s="481"/>
      <c r="AH155" s="481"/>
      <c r="AI155" s="481"/>
      <c r="AJ155" s="481"/>
      <c r="AK155" s="481"/>
      <c r="AL155" s="481"/>
      <c r="AM155" s="481"/>
      <c r="AN155" s="481"/>
      <c r="AO155" s="481"/>
      <c r="AP155" s="481"/>
      <c r="AQ155" s="481"/>
      <c r="AR155" s="481"/>
      <c r="AS155" s="481"/>
      <c r="AT155" s="481"/>
      <c r="AU155" s="481"/>
      <c r="AV155" s="481"/>
      <c r="AW155" s="481"/>
      <c r="AX155" s="481"/>
      <c r="AY155" s="481"/>
      <c r="AZ155" s="481"/>
      <c r="BA155" s="481"/>
      <c r="BB155" s="481"/>
      <c r="BC155" s="481"/>
      <c r="BD155" s="481"/>
      <c r="BE155" s="481"/>
      <c r="BF155" s="481"/>
      <c r="BG155" s="481"/>
      <c r="BH155" s="481"/>
      <c r="BI155" s="481"/>
      <c r="BJ155" s="481"/>
      <c r="BK155" s="481"/>
      <c r="BL155" s="481"/>
      <c r="BM155" s="481"/>
      <c r="BN155" s="481"/>
      <c r="BO155" s="481"/>
      <c r="BP155" s="481"/>
      <c r="BQ155" s="481"/>
      <c r="BR155" s="481"/>
      <c r="BS155" s="481"/>
      <c r="BT155" s="481"/>
      <c r="BU155" s="481"/>
      <c r="BV155" s="481"/>
      <c r="BW155" s="481"/>
      <c r="BX155" s="481"/>
      <c r="BY155" s="481"/>
      <c r="BZ155" s="481"/>
      <c r="CA155" s="481"/>
      <c r="CB155" s="481"/>
      <c r="CC155" s="481"/>
      <c r="CD155" s="481"/>
      <c r="CE155" s="481"/>
      <c r="CF155" s="481"/>
      <c r="CG155" s="481"/>
      <c r="CH155" s="481"/>
      <c r="CI155" s="481"/>
      <c r="CJ155" s="481"/>
      <c r="CK155" s="481"/>
      <c r="CL155" s="481"/>
      <c r="CM155" s="481"/>
      <c r="CN155" s="481"/>
      <c r="CO155" s="481"/>
      <c r="CP155" s="481"/>
      <c r="CQ155" s="481"/>
      <c r="CR155" s="481"/>
      <c r="CS155" s="481"/>
      <c r="CT155" s="481"/>
      <c r="CU155" s="481"/>
      <c r="CV155" s="481"/>
      <c r="CW155" s="481"/>
      <c r="CX155" s="481"/>
      <c r="CY155" s="481"/>
      <c r="CZ155" s="481"/>
      <c r="DA155" s="481"/>
    </row>
    <row r="156" spans="1:105">
      <c r="A156" s="481"/>
      <c r="B156" s="481"/>
      <c r="C156" s="481"/>
      <c r="D156" s="481"/>
      <c r="E156" s="481"/>
      <c r="F156" s="481"/>
      <c r="G156" s="481"/>
      <c r="H156" s="481"/>
      <c r="I156" s="481"/>
      <c r="J156" s="481"/>
      <c r="K156" s="481"/>
      <c r="L156" s="481"/>
      <c r="M156" s="481"/>
      <c r="N156" s="481"/>
      <c r="O156" s="481"/>
      <c r="P156" s="481"/>
      <c r="Q156" s="481"/>
      <c r="R156" s="481"/>
      <c r="S156" s="481"/>
      <c r="T156" s="481"/>
      <c r="U156" s="481"/>
      <c r="V156" s="481"/>
      <c r="W156" s="481"/>
      <c r="X156" s="481"/>
      <c r="Y156" s="481"/>
      <c r="Z156" s="481"/>
      <c r="AA156" s="481"/>
      <c r="AB156" s="481"/>
      <c r="AC156" s="481"/>
      <c r="AD156" s="481"/>
      <c r="AE156" s="481"/>
      <c r="AF156" s="481"/>
      <c r="AG156" s="481"/>
      <c r="AH156" s="481"/>
      <c r="AI156" s="481"/>
      <c r="AJ156" s="481"/>
      <c r="AK156" s="481"/>
      <c r="AL156" s="481"/>
      <c r="AM156" s="481"/>
      <c r="AN156" s="481"/>
      <c r="AO156" s="481"/>
      <c r="AP156" s="481"/>
      <c r="AQ156" s="481"/>
      <c r="AR156" s="481"/>
      <c r="AS156" s="481"/>
      <c r="AT156" s="481"/>
      <c r="AU156" s="481"/>
      <c r="AV156" s="481"/>
      <c r="AW156" s="481"/>
      <c r="AX156" s="481"/>
      <c r="AY156" s="481"/>
      <c r="AZ156" s="481"/>
      <c r="BA156" s="481"/>
      <c r="BB156" s="481"/>
      <c r="BC156" s="481"/>
      <c r="BD156" s="481"/>
      <c r="BE156" s="481"/>
      <c r="BF156" s="481"/>
      <c r="BG156" s="481"/>
      <c r="BH156" s="481"/>
      <c r="BI156" s="481"/>
      <c r="BJ156" s="481"/>
      <c r="BK156" s="481"/>
      <c r="BL156" s="481"/>
      <c r="BM156" s="481"/>
      <c r="BN156" s="481"/>
      <c r="BO156" s="481"/>
      <c r="BP156" s="481"/>
      <c r="BQ156" s="481"/>
      <c r="BR156" s="481"/>
      <c r="BS156" s="481"/>
      <c r="BT156" s="481"/>
      <c r="BU156" s="481"/>
      <c r="BV156" s="481"/>
      <c r="BW156" s="481"/>
      <c r="BX156" s="481"/>
      <c r="BY156" s="481"/>
      <c r="BZ156" s="481"/>
      <c r="CA156" s="481"/>
      <c r="CB156" s="481"/>
      <c r="CC156" s="481"/>
      <c r="CD156" s="481"/>
      <c r="CE156" s="481"/>
      <c r="CF156" s="481"/>
      <c r="CG156" s="481"/>
      <c r="CH156" s="481"/>
      <c r="CI156" s="481"/>
      <c r="CJ156" s="481"/>
      <c r="CK156" s="481"/>
      <c r="CL156" s="481"/>
      <c r="CM156" s="481"/>
      <c r="CN156" s="481"/>
      <c r="CO156" s="481"/>
      <c r="CP156" s="481"/>
      <c r="CQ156" s="481"/>
      <c r="CR156" s="481"/>
      <c r="CS156" s="481"/>
      <c r="CT156" s="481"/>
      <c r="CU156" s="481"/>
      <c r="CV156" s="481"/>
      <c r="CW156" s="481"/>
      <c r="CX156" s="481"/>
      <c r="CY156" s="481"/>
      <c r="CZ156" s="481"/>
      <c r="DA156" s="481"/>
    </row>
    <row r="157" spans="1:105">
      <c r="A157" s="481"/>
      <c r="B157" s="481"/>
      <c r="C157" s="481"/>
      <c r="D157" s="481"/>
      <c r="E157" s="481"/>
      <c r="F157" s="481"/>
      <c r="G157" s="481"/>
      <c r="H157" s="481"/>
      <c r="I157" s="481"/>
      <c r="J157" s="481"/>
      <c r="K157" s="481"/>
      <c r="L157" s="481"/>
      <c r="M157" s="481"/>
      <c r="N157" s="481"/>
      <c r="O157" s="481"/>
      <c r="P157" s="481"/>
      <c r="Q157" s="481"/>
      <c r="R157" s="481"/>
      <c r="S157" s="481"/>
      <c r="T157" s="481"/>
      <c r="U157" s="481"/>
      <c r="V157" s="481"/>
      <c r="W157" s="481"/>
      <c r="X157" s="481"/>
      <c r="Y157" s="481"/>
      <c r="Z157" s="481"/>
      <c r="AA157" s="481"/>
      <c r="AB157" s="481"/>
      <c r="AC157" s="481"/>
      <c r="AD157" s="481"/>
      <c r="AE157" s="481"/>
      <c r="AF157" s="481"/>
      <c r="AG157" s="481"/>
      <c r="AH157" s="481"/>
      <c r="AI157" s="481"/>
      <c r="AJ157" s="481"/>
      <c r="AK157" s="481"/>
      <c r="AL157" s="481"/>
      <c r="AM157" s="481"/>
      <c r="AN157" s="481"/>
      <c r="AO157" s="481"/>
      <c r="AP157" s="481"/>
      <c r="AQ157" s="481"/>
      <c r="AR157" s="481"/>
      <c r="AS157" s="481"/>
      <c r="AT157" s="481"/>
      <c r="AU157" s="481"/>
      <c r="AV157" s="481"/>
      <c r="AW157" s="481"/>
      <c r="AX157" s="481"/>
      <c r="AY157" s="481"/>
      <c r="AZ157" s="481"/>
      <c r="BA157" s="481"/>
      <c r="BB157" s="481"/>
      <c r="BC157" s="481"/>
      <c r="BD157" s="481"/>
      <c r="BE157" s="481"/>
      <c r="BF157" s="481"/>
      <c r="BG157" s="481"/>
      <c r="BH157" s="481"/>
      <c r="BI157" s="481"/>
      <c r="BJ157" s="481"/>
      <c r="BK157" s="481"/>
      <c r="BL157" s="481"/>
      <c r="BM157" s="481"/>
      <c r="BN157" s="481"/>
      <c r="BO157" s="481"/>
      <c r="BP157" s="481"/>
      <c r="BQ157" s="481"/>
      <c r="BR157" s="481"/>
      <c r="BS157" s="481"/>
      <c r="BT157" s="481"/>
      <c r="BU157" s="481"/>
      <c r="BV157" s="481"/>
      <c r="BW157" s="481"/>
      <c r="BX157" s="481"/>
      <c r="BY157" s="481"/>
      <c r="BZ157" s="481"/>
      <c r="CA157" s="481"/>
      <c r="CB157" s="481"/>
      <c r="CC157" s="481"/>
      <c r="CD157" s="481"/>
      <c r="CE157" s="481"/>
      <c r="CF157" s="481"/>
      <c r="CG157" s="481"/>
      <c r="CH157" s="481"/>
      <c r="CI157" s="481"/>
      <c r="CJ157" s="481"/>
      <c r="CK157" s="481"/>
      <c r="CL157" s="481"/>
      <c r="CM157" s="481"/>
      <c r="CN157" s="481"/>
      <c r="CO157" s="481"/>
      <c r="CP157" s="481"/>
      <c r="CQ157" s="481"/>
      <c r="CR157" s="481"/>
      <c r="CS157" s="481"/>
      <c r="CT157" s="481"/>
      <c r="CU157" s="481"/>
      <c r="CV157" s="481"/>
      <c r="CW157" s="481"/>
      <c r="CX157" s="481"/>
      <c r="CY157" s="481"/>
      <c r="CZ157" s="481"/>
      <c r="DA157" s="481"/>
    </row>
    <row r="158" spans="1:105">
      <c r="A158" s="481"/>
      <c r="B158" s="481"/>
      <c r="C158" s="481"/>
      <c r="D158" s="481"/>
      <c r="E158" s="481"/>
      <c r="F158" s="481"/>
      <c r="G158" s="481"/>
      <c r="H158" s="481"/>
      <c r="I158" s="481"/>
      <c r="J158" s="481"/>
      <c r="K158" s="481"/>
      <c r="L158" s="481"/>
      <c r="M158" s="481"/>
      <c r="N158" s="481"/>
      <c r="O158" s="481"/>
      <c r="P158" s="481"/>
      <c r="Q158" s="481"/>
      <c r="R158" s="481"/>
      <c r="S158" s="481"/>
      <c r="T158" s="481"/>
      <c r="U158" s="481"/>
      <c r="V158" s="481"/>
      <c r="W158" s="481"/>
      <c r="X158" s="481"/>
      <c r="Y158" s="481"/>
      <c r="Z158" s="481"/>
      <c r="AA158" s="481"/>
      <c r="AB158" s="481"/>
      <c r="AC158" s="481"/>
      <c r="AD158" s="481"/>
      <c r="AE158" s="481"/>
      <c r="AF158" s="481"/>
      <c r="AG158" s="481"/>
      <c r="AH158" s="481"/>
      <c r="AI158" s="481"/>
      <c r="AJ158" s="481"/>
      <c r="AK158" s="481"/>
      <c r="AL158" s="481"/>
      <c r="AM158" s="481"/>
      <c r="AN158" s="481"/>
      <c r="AO158" s="481"/>
      <c r="AP158" s="481"/>
      <c r="AQ158" s="481"/>
      <c r="AR158" s="481"/>
      <c r="AS158" s="481"/>
      <c r="AT158" s="481"/>
      <c r="AU158" s="481"/>
      <c r="AV158" s="481"/>
      <c r="AW158" s="481"/>
      <c r="AX158" s="481"/>
      <c r="AY158" s="481"/>
      <c r="AZ158" s="481"/>
      <c r="BA158" s="481"/>
      <c r="BB158" s="481"/>
      <c r="BC158" s="481"/>
      <c r="BD158" s="481"/>
      <c r="BE158" s="481"/>
      <c r="BF158" s="481"/>
      <c r="BG158" s="481"/>
      <c r="BH158" s="481"/>
      <c r="BI158" s="481"/>
      <c r="BJ158" s="481"/>
      <c r="BK158" s="481"/>
      <c r="BL158" s="481"/>
      <c r="BM158" s="481"/>
      <c r="BN158" s="481"/>
      <c r="BO158" s="481"/>
      <c r="BP158" s="481"/>
      <c r="BQ158" s="481"/>
      <c r="BR158" s="481"/>
      <c r="BS158" s="481"/>
      <c r="BT158" s="481"/>
      <c r="BU158" s="481"/>
      <c r="BV158" s="481"/>
      <c r="BW158" s="481"/>
      <c r="BX158" s="481"/>
      <c r="BY158" s="481"/>
      <c r="BZ158" s="481"/>
      <c r="CA158" s="481"/>
      <c r="CB158" s="481"/>
      <c r="CC158" s="481"/>
      <c r="CD158" s="481"/>
      <c r="CE158" s="481"/>
      <c r="CF158" s="481"/>
      <c r="CG158" s="481"/>
      <c r="CH158" s="481"/>
      <c r="CI158" s="481"/>
      <c r="CJ158" s="481"/>
      <c r="CK158" s="481"/>
      <c r="CL158" s="481"/>
      <c r="CM158" s="481"/>
      <c r="CN158" s="481"/>
      <c r="CO158" s="481"/>
      <c r="CP158" s="481"/>
      <c r="CQ158" s="481"/>
      <c r="CR158" s="481"/>
      <c r="CS158" s="481"/>
      <c r="CT158" s="481"/>
      <c r="CU158" s="481"/>
      <c r="CV158" s="481"/>
      <c r="CW158" s="481"/>
      <c r="CX158" s="481"/>
      <c r="CY158" s="481"/>
      <c r="CZ158" s="481"/>
      <c r="DA158" s="481"/>
    </row>
    <row r="159" spans="1:105">
      <c r="A159" s="481"/>
      <c r="B159" s="481"/>
      <c r="C159" s="481"/>
      <c r="D159" s="481"/>
      <c r="E159" s="481"/>
      <c r="F159" s="481"/>
      <c r="G159" s="481"/>
      <c r="H159" s="481"/>
      <c r="I159" s="481"/>
      <c r="J159" s="481"/>
      <c r="K159" s="481"/>
      <c r="L159" s="481"/>
      <c r="M159" s="481"/>
      <c r="N159" s="481"/>
      <c r="O159" s="481"/>
      <c r="P159" s="481"/>
      <c r="Q159" s="481"/>
      <c r="R159" s="481"/>
      <c r="S159" s="481"/>
      <c r="T159" s="481"/>
      <c r="U159" s="481"/>
      <c r="V159" s="481"/>
      <c r="W159" s="481"/>
      <c r="X159" s="481"/>
      <c r="Y159" s="481"/>
      <c r="Z159" s="481"/>
      <c r="AA159" s="481"/>
      <c r="AB159" s="481"/>
      <c r="AC159" s="481"/>
      <c r="AD159" s="481"/>
      <c r="AE159" s="481"/>
      <c r="AF159" s="481"/>
      <c r="AG159" s="481"/>
      <c r="AH159" s="481"/>
      <c r="AI159" s="481"/>
      <c r="AJ159" s="481"/>
      <c r="AK159" s="481"/>
      <c r="AL159" s="481"/>
      <c r="AM159" s="481"/>
      <c r="AN159" s="481"/>
      <c r="AO159" s="481"/>
      <c r="AP159" s="481"/>
      <c r="AQ159" s="481"/>
      <c r="AR159" s="481"/>
      <c r="AS159" s="481"/>
      <c r="AT159" s="481"/>
      <c r="AU159" s="481"/>
      <c r="AV159" s="481"/>
      <c r="AW159" s="481"/>
      <c r="AX159" s="481"/>
      <c r="AY159" s="481"/>
      <c r="AZ159" s="481"/>
      <c r="BA159" s="481"/>
      <c r="BB159" s="481"/>
      <c r="BC159" s="481"/>
      <c r="BD159" s="481"/>
      <c r="BE159" s="481"/>
      <c r="BF159" s="481"/>
      <c r="BG159" s="481"/>
      <c r="BH159" s="481"/>
      <c r="BI159" s="481"/>
      <c r="BJ159" s="481"/>
      <c r="BK159" s="481"/>
      <c r="BL159" s="481"/>
      <c r="BM159" s="481"/>
      <c r="BN159" s="481"/>
      <c r="BO159" s="481"/>
      <c r="BP159" s="481"/>
      <c r="BQ159" s="481"/>
      <c r="BR159" s="481"/>
      <c r="BS159" s="481"/>
      <c r="BT159" s="481"/>
      <c r="BU159" s="481"/>
      <c r="BV159" s="481"/>
      <c r="BW159" s="481"/>
      <c r="BX159" s="481"/>
      <c r="BY159" s="481"/>
      <c r="BZ159" s="481"/>
      <c r="CA159" s="481"/>
      <c r="CB159" s="481"/>
      <c r="CC159" s="481"/>
      <c r="CD159" s="481"/>
      <c r="CE159" s="481"/>
      <c r="CF159" s="481"/>
      <c r="CG159" s="481"/>
      <c r="CH159" s="481"/>
      <c r="CI159" s="481"/>
      <c r="CJ159" s="481"/>
      <c r="CK159" s="481"/>
      <c r="CL159" s="481"/>
      <c r="CM159" s="481"/>
      <c r="CN159" s="481"/>
      <c r="CO159" s="481"/>
      <c r="CP159" s="481"/>
      <c r="CQ159" s="481"/>
      <c r="CR159" s="481"/>
      <c r="CS159" s="481"/>
      <c r="CT159" s="481"/>
      <c r="CU159" s="481"/>
      <c r="CV159" s="481"/>
      <c r="CW159" s="481"/>
      <c r="CX159" s="481"/>
      <c r="CY159" s="481"/>
      <c r="CZ159" s="481"/>
      <c r="DA159" s="481"/>
    </row>
    <row r="160" spans="1:105">
      <c r="A160" s="481"/>
      <c r="B160" s="481"/>
      <c r="C160" s="481"/>
      <c r="D160" s="481"/>
      <c r="E160" s="481"/>
      <c r="F160" s="481"/>
      <c r="G160" s="481"/>
      <c r="H160" s="481"/>
      <c r="I160" s="481"/>
      <c r="J160" s="481"/>
      <c r="K160" s="481"/>
      <c r="L160" s="481"/>
      <c r="M160" s="481"/>
      <c r="N160" s="481"/>
      <c r="O160" s="481"/>
      <c r="P160" s="481"/>
      <c r="Q160" s="481"/>
      <c r="R160" s="481"/>
      <c r="S160" s="481"/>
      <c r="T160" s="481"/>
      <c r="U160" s="481"/>
      <c r="V160" s="481"/>
      <c r="W160" s="481"/>
      <c r="X160" s="481"/>
      <c r="Y160" s="481"/>
      <c r="Z160" s="481"/>
      <c r="AA160" s="481"/>
      <c r="AB160" s="481"/>
      <c r="AC160" s="481"/>
      <c r="AD160" s="481"/>
      <c r="AE160" s="481"/>
      <c r="AF160" s="481"/>
      <c r="AG160" s="481"/>
      <c r="AH160" s="481"/>
      <c r="AI160" s="481"/>
      <c r="AJ160" s="481"/>
      <c r="AK160" s="481"/>
      <c r="AL160" s="481"/>
      <c r="AM160" s="481"/>
      <c r="AN160" s="481"/>
      <c r="AO160" s="481"/>
      <c r="AP160" s="481"/>
      <c r="AQ160" s="481"/>
      <c r="AR160" s="481"/>
      <c r="AS160" s="481"/>
      <c r="AT160" s="481"/>
      <c r="AU160" s="481"/>
      <c r="AV160" s="481"/>
      <c r="AW160" s="481"/>
      <c r="AX160" s="481"/>
      <c r="AY160" s="481"/>
      <c r="AZ160" s="481"/>
      <c r="BA160" s="481"/>
      <c r="BB160" s="481"/>
      <c r="BC160" s="481"/>
      <c r="BD160" s="481"/>
      <c r="BE160" s="481"/>
      <c r="BF160" s="481"/>
      <c r="BG160" s="481"/>
      <c r="BH160" s="481"/>
      <c r="BI160" s="481"/>
      <c r="BJ160" s="481"/>
      <c r="BK160" s="481"/>
      <c r="BL160" s="481"/>
      <c r="BM160" s="481"/>
      <c r="BN160" s="481"/>
      <c r="BO160" s="481"/>
      <c r="BP160" s="481"/>
      <c r="BQ160" s="481"/>
      <c r="BR160" s="481"/>
      <c r="BS160" s="481"/>
      <c r="BT160" s="481"/>
      <c r="BU160" s="481"/>
      <c r="BV160" s="481"/>
      <c r="BW160" s="481"/>
      <c r="BX160" s="481"/>
      <c r="BY160" s="481"/>
      <c r="BZ160" s="481"/>
      <c r="CA160" s="481"/>
      <c r="CB160" s="481"/>
      <c r="CC160" s="481"/>
      <c r="CD160" s="481"/>
      <c r="CE160" s="481"/>
      <c r="CF160" s="481"/>
      <c r="CG160" s="481"/>
      <c r="CH160" s="481"/>
      <c r="CI160" s="481"/>
      <c r="CJ160" s="481"/>
      <c r="CK160" s="481"/>
      <c r="CL160" s="481"/>
      <c r="CM160" s="481"/>
      <c r="CN160" s="481"/>
      <c r="CO160" s="481"/>
      <c r="CP160" s="481"/>
      <c r="CQ160" s="481"/>
      <c r="CR160" s="481"/>
      <c r="CS160" s="481"/>
      <c r="CT160" s="481"/>
      <c r="CU160" s="481"/>
      <c r="CV160" s="481"/>
      <c r="CW160" s="481"/>
      <c r="CX160" s="481"/>
      <c r="CY160" s="481"/>
      <c r="CZ160" s="481"/>
      <c r="DA160" s="481"/>
    </row>
    <row r="161" spans="1:105">
      <c r="A161" s="481"/>
      <c r="B161" s="481"/>
      <c r="C161" s="481"/>
      <c r="D161" s="481"/>
      <c r="E161" s="481"/>
      <c r="F161" s="481"/>
      <c r="G161" s="481"/>
      <c r="H161" s="481"/>
      <c r="I161" s="481"/>
      <c r="J161" s="481"/>
      <c r="K161" s="481"/>
      <c r="L161" s="481"/>
      <c r="M161" s="481"/>
      <c r="N161" s="481"/>
      <c r="O161" s="481"/>
      <c r="P161" s="481"/>
      <c r="Q161" s="481"/>
      <c r="R161" s="481"/>
      <c r="S161" s="481"/>
      <c r="T161" s="481"/>
      <c r="U161" s="481"/>
      <c r="V161" s="481"/>
      <c r="W161" s="481"/>
      <c r="X161" s="481"/>
      <c r="Y161" s="481"/>
      <c r="Z161" s="481"/>
      <c r="AA161" s="481"/>
      <c r="AB161" s="481"/>
      <c r="AC161" s="481"/>
      <c r="AD161" s="481"/>
      <c r="AE161" s="481"/>
      <c r="AF161" s="481"/>
      <c r="AG161" s="481"/>
      <c r="AH161" s="481"/>
      <c r="AI161" s="481"/>
      <c r="AJ161" s="481"/>
      <c r="AK161" s="481"/>
      <c r="AL161" s="481"/>
      <c r="AM161" s="481"/>
      <c r="AN161" s="481"/>
      <c r="AO161" s="481"/>
      <c r="AP161" s="481"/>
      <c r="AQ161" s="481"/>
      <c r="AR161" s="481"/>
      <c r="AS161" s="481"/>
      <c r="AT161" s="481"/>
      <c r="AU161" s="481"/>
      <c r="AV161" s="481"/>
      <c r="AW161" s="481"/>
      <c r="AX161" s="481"/>
      <c r="AY161" s="481"/>
      <c r="AZ161" s="481"/>
      <c r="BA161" s="481"/>
      <c r="BB161" s="481"/>
      <c r="BC161" s="481"/>
      <c r="BD161" s="481"/>
      <c r="BE161" s="481"/>
      <c r="BF161" s="481"/>
      <c r="BG161" s="481"/>
      <c r="BH161" s="481"/>
      <c r="BI161" s="481"/>
      <c r="BJ161" s="481"/>
      <c r="BK161" s="481"/>
      <c r="BL161" s="481"/>
      <c r="BM161" s="481"/>
      <c r="BN161" s="481"/>
      <c r="BO161" s="481"/>
      <c r="BP161" s="481"/>
      <c r="BQ161" s="481"/>
      <c r="BR161" s="481"/>
      <c r="BS161" s="481"/>
      <c r="BT161" s="481"/>
      <c r="BU161" s="481"/>
      <c r="BV161" s="481"/>
      <c r="BW161" s="481"/>
      <c r="BX161" s="481"/>
      <c r="BY161" s="481"/>
      <c r="BZ161" s="481"/>
      <c r="CA161" s="481"/>
      <c r="CB161" s="481"/>
      <c r="CC161" s="481"/>
      <c r="CD161" s="481"/>
      <c r="CE161" s="481"/>
      <c r="CF161" s="481"/>
      <c r="CG161" s="481"/>
      <c r="CH161" s="481"/>
      <c r="CI161" s="481"/>
      <c r="CJ161" s="481"/>
      <c r="CK161" s="481"/>
      <c r="CL161" s="481"/>
      <c r="CM161" s="481"/>
      <c r="CN161" s="481"/>
      <c r="CO161" s="481"/>
      <c r="CP161" s="481"/>
      <c r="CQ161" s="481"/>
      <c r="CR161" s="481"/>
      <c r="CS161" s="481"/>
      <c r="CT161" s="481"/>
      <c r="CU161" s="481"/>
      <c r="CV161" s="481"/>
      <c r="CW161" s="481"/>
      <c r="CX161" s="481"/>
      <c r="CY161" s="481"/>
      <c r="CZ161" s="481"/>
      <c r="DA161" s="481"/>
    </row>
    <row r="162" spans="1:105">
      <c r="A162" s="481"/>
      <c r="B162" s="481"/>
      <c r="C162" s="481"/>
      <c r="D162" s="481"/>
      <c r="E162" s="481"/>
      <c r="F162" s="481"/>
      <c r="G162" s="481"/>
      <c r="H162" s="481"/>
      <c r="I162" s="481"/>
      <c r="J162" s="481"/>
      <c r="K162" s="481"/>
      <c r="L162" s="481"/>
      <c r="M162" s="481"/>
      <c r="N162" s="481"/>
      <c r="O162" s="481"/>
      <c r="P162" s="481"/>
      <c r="Q162" s="481"/>
      <c r="R162" s="481"/>
      <c r="S162" s="481"/>
      <c r="T162" s="481"/>
      <c r="U162" s="481"/>
      <c r="V162" s="481"/>
      <c r="W162" s="481"/>
      <c r="X162" s="481"/>
      <c r="Y162" s="481"/>
      <c r="Z162" s="481"/>
      <c r="AA162" s="481"/>
      <c r="AB162" s="481"/>
      <c r="AC162" s="481"/>
      <c r="AD162" s="481"/>
      <c r="AE162" s="481"/>
      <c r="AF162" s="481"/>
      <c r="AG162" s="481"/>
      <c r="AH162" s="481"/>
      <c r="AI162" s="481"/>
      <c r="AJ162" s="481"/>
      <c r="AK162" s="481"/>
      <c r="AL162" s="481"/>
      <c r="AM162" s="481"/>
      <c r="AN162" s="481"/>
      <c r="AO162" s="481"/>
      <c r="AP162" s="481"/>
      <c r="AQ162" s="481"/>
      <c r="AR162" s="481"/>
      <c r="AS162" s="481"/>
      <c r="AT162" s="481"/>
      <c r="AU162" s="481"/>
      <c r="AV162" s="481"/>
      <c r="AW162" s="481"/>
      <c r="AX162" s="481"/>
      <c r="AY162" s="481"/>
      <c r="AZ162" s="481"/>
      <c r="BA162" s="481"/>
      <c r="BB162" s="481"/>
      <c r="BC162" s="481"/>
      <c r="BD162" s="481"/>
      <c r="BE162" s="481"/>
      <c r="BF162" s="481"/>
      <c r="BG162" s="481"/>
      <c r="BH162" s="481"/>
      <c r="BI162" s="481"/>
      <c r="BJ162" s="481"/>
      <c r="BK162" s="481"/>
      <c r="BL162" s="481"/>
      <c r="BM162" s="481"/>
      <c r="BN162" s="481"/>
      <c r="BO162" s="481"/>
      <c r="BP162" s="481"/>
      <c r="BQ162" s="481"/>
      <c r="BR162" s="481"/>
      <c r="BS162" s="481"/>
      <c r="BT162" s="481"/>
      <c r="BU162" s="481"/>
      <c r="BV162" s="481"/>
      <c r="BW162" s="481"/>
      <c r="BX162" s="481"/>
      <c r="BY162" s="481"/>
      <c r="BZ162" s="481"/>
      <c r="CA162" s="481"/>
      <c r="CB162" s="481"/>
      <c r="CC162" s="481"/>
      <c r="CD162" s="481"/>
      <c r="CE162" s="481"/>
      <c r="CF162" s="481"/>
      <c r="CG162" s="481"/>
      <c r="CH162" s="481"/>
      <c r="CI162" s="481"/>
      <c r="CJ162" s="481"/>
      <c r="CK162" s="481"/>
      <c r="CL162" s="481"/>
      <c r="CM162" s="481"/>
      <c r="CN162" s="481"/>
      <c r="CO162" s="481"/>
      <c r="CP162" s="481"/>
      <c r="CQ162" s="481"/>
      <c r="CR162" s="481"/>
      <c r="CS162" s="481"/>
      <c r="CT162" s="481"/>
      <c r="CU162" s="481"/>
      <c r="CV162" s="481"/>
      <c r="CW162" s="481"/>
      <c r="CX162" s="481"/>
      <c r="CY162" s="481"/>
      <c r="CZ162" s="481"/>
      <c r="DA162" s="481"/>
    </row>
    <row r="163" spans="1:105">
      <c r="A163" s="481"/>
      <c r="B163" s="481"/>
      <c r="C163" s="481"/>
      <c r="D163" s="481"/>
      <c r="E163" s="481"/>
      <c r="F163" s="481"/>
      <c r="G163" s="481"/>
      <c r="H163" s="481"/>
      <c r="I163" s="481"/>
      <c r="J163" s="481"/>
      <c r="K163" s="481"/>
      <c r="L163" s="481"/>
      <c r="M163" s="481"/>
      <c r="N163" s="481"/>
      <c r="O163" s="481"/>
      <c r="P163" s="481"/>
      <c r="Q163" s="481"/>
      <c r="R163" s="481"/>
      <c r="S163" s="481"/>
      <c r="T163" s="481"/>
      <c r="U163" s="481"/>
      <c r="V163" s="481"/>
      <c r="W163" s="481"/>
      <c r="X163" s="481"/>
      <c r="Y163" s="481"/>
      <c r="Z163" s="481"/>
      <c r="AA163" s="481"/>
      <c r="AB163" s="481"/>
      <c r="AC163" s="481"/>
      <c r="AD163" s="481"/>
      <c r="AE163" s="481"/>
      <c r="AF163" s="481"/>
      <c r="AG163" s="481"/>
      <c r="AH163" s="481"/>
      <c r="AI163" s="481"/>
      <c r="AJ163" s="481"/>
      <c r="AK163" s="481"/>
      <c r="AL163" s="481"/>
      <c r="AM163" s="481"/>
      <c r="AN163" s="481"/>
      <c r="AO163" s="481"/>
      <c r="AP163" s="481"/>
      <c r="AQ163" s="481"/>
      <c r="AR163" s="481"/>
      <c r="AS163" s="481"/>
      <c r="AT163" s="481"/>
      <c r="AU163" s="481"/>
      <c r="AV163" s="481"/>
      <c r="AW163" s="481"/>
      <c r="AX163" s="481"/>
      <c r="AY163" s="481"/>
      <c r="AZ163" s="481"/>
      <c r="BA163" s="481"/>
      <c r="BB163" s="481"/>
      <c r="BC163" s="481"/>
      <c r="BD163" s="481"/>
      <c r="BE163" s="481"/>
      <c r="BF163" s="481"/>
      <c r="BG163" s="481"/>
      <c r="BH163" s="481"/>
      <c r="BI163" s="481"/>
      <c r="BJ163" s="481"/>
      <c r="BK163" s="481"/>
      <c r="BL163" s="481"/>
      <c r="BM163" s="481"/>
      <c r="BN163" s="481"/>
      <c r="BO163" s="481"/>
      <c r="BP163" s="481"/>
      <c r="BQ163" s="481"/>
      <c r="BR163" s="481"/>
      <c r="BS163" s="481"/>
      <c r="BT163" s="481"/>
      <c r="BU163" s="481"/>
      <c r="BV163" s="481"/>
      <c r="BW163" s="481"/>
      <c r="BX163" s="481"/>
      <c r="BY163" s="481"/>
      <c r="BZ163" s="481"/>
      <c r="CA163" s="481"/>
      <c r="CB163" s="481"/>
      <c r="CC163" s="481"/>
      <c r="CD163" s="481"/>
      <c r="CE163" s="481"/>
      <c r="CF163" s="481"/>
      <c r="CG163" s="481"/>
      <c r="CH163" s="481"/>
      <c r="CI163" s="481"/>
      <c r="CJ163" s="481"/>
      <c r="CK163" s="481"/>
      <c r="CL163" s="481"/>
      <c r="CM163" s="481"/>
      <c r="CN163" s="481"/>
      <c r="CO163" s="481"/>
      <c r="CP163" s="481"/>
      <c r="CQ163" s="481"/>
      <c r="CR163" s="481"/>
      <c r="CS163" s="481"/>
      <c r="CT163" s="481"/>
      <c r="CU163" s="481"/>
      <c r="CV163" s="481"/>
      <c r="CW163" s="481"/>
      <c r="CX163" s="481"/>
      <c r="CY163" s="481"/>
      <c r="CZ163" s="481"/>
      <c r="DA163" s="481"/>
    </row>
    <row r="164" spans="1:105">
      <c r="A164" s="481"/>
      <c r="B164" s="481"/>
      <c r="C164" s="481"/>
      <c r="D164" s="481"/>
      <c r="E164" s="481"/>
      <c r="F164" s="481"/>
      <c r="G164" s="481"/>
      <c r="H164" s="481"/>
      <c r="I164" s="481"/>
      <c r="J164" s="481"/>
      <c r="K164" s="481"/>
      <c r="L164" s="481"/>
      <c r="M164" s="481"/>
      <c r="N164" s="481"/>
      <c r="O164" s="481"/>
      <c r="P164" s="481"/>
      <c r="Q164" s="481"/>
      <c r="R164" s="481"/>
      <c r="S164" s="481"/>
      <c r="T164" s="481"/>
      <c r="U164" s="481"/>
      <c r="V164" s="481"/>
      <c r="W164" s="481"/>
      <c r="X164" s="481"/>
      <c r="Y164" s="481"/>
      <c r="Z164" s="481"/>
      <c r="AA164" s="481"/>
      <c r="AB164" s="481"/>
      <c r="AC164" s="481"/>
      <c r="AD164" s="481"/>
      <c r="AE164" s="481"/>
      <c r="AF164" s="481"/>
      <c r="AG164" s="481"/>
      <c r="AH164" s="481"/>
      <c r="AI164" s="481"/>
      <c r="AJ164" s="481"/>
      <c r="AK164" s="481"/>
      <c r="AL164" s="481"/>
      <c r="AM164" s="481"/>
      <c r="AN164" s="481"/>
      <c r="AO164" s="481"/>
      <c r="AP164" s="481"/>
      <c r="AQ164" s="481"/>
      <c r="AR164" s="481"/>
      <c r="AS164" s="481"/>
      <c r="AT164" s="481"/>
      <c r="AU164" s="481"/>
      <c r="AV164" s="481"/>
      <c r="AW164" s="481"/>
      <c r="AX164" s="481"/>
      <c r="AY164" s="481"/>
      <c r="AZ164" s="481"/>
      <c r="BA164" s="481"/>
      <c r="BB164" s="481"/>
      <c r="BC164" s="481"/>
      <c r="BD164" s="481"/>
      <c r="BE164" s="481"/>
      <c r="BF164" s="481"/>
      <c r="BG164" s="481"/>
      <c r="BH164" s="481"/>
      <c r="BI164" s="481"/>
      <c r="BJ164" s="481"/>
      <c r="BK164" s="481"/>
      <c r="BL164" s="481"/>
      <c r="BM164" s="481"/>
      <c r="BN164" s="481"/>
      <c r="BO164" s="481"/>
      <c r="BP164" s="481"/>
      <c r="BQ164" s="481"/>
      <c r="BR164" s="481"/>
      <c r="BS164" s="481"/>
      <c r="BT164" s="481"/>
      <c r="BU164" s="481"/>
      <c r="BV164" s="481"/>
      <c r="BW164" s="481"/>
      <c r="BX164" s="481"/>
      <c r="BY164" s="481"/>
      <c r="BZ164" s="481"/>
      <c r="CA164" s="481"/>
      <c r="CB164" s="481"/>
      <c r="CC164" s="481"/>
      <c r="CD164" s="481"/>
      <c r="CE164" s="481"/>
      <c r="CF164" s="481"/>
      <c r="CG164" s="481"/>
      <c r="CH164" s="481"/>
      <c r="CI164" s="481"/>
      <c r="CJ164" s="481"/>
      <c r="CK164" s="481"/>
      <c r="CL164" s="481"/>
      <c r="CM164" s="481"/>
      <c r="CN164" s="481"/>
      <c r="CO164" s="481"/>
      <c r="CP164" s="481"/>
      <c r="CQ164" s="481"/>
      <c r="CR164" s="481"/>
      <c r="CS164" s="481"/>
      <c r="CT164" s="481"/>
      <c r="CU164" s="481"/>
      <c r="CV164" s="481"/>
      <c r="CW164" s="481"/>
      <c r="CX164" s="481"/>
      <c r="CY164" s="481"/>
      <c r="CZ164" s="481"/>
      <c r="DA164" s="481"/>
    </row>
    <row r="165" spans="1:105">
      <c r="A165" s="481"/>
      <c r="B165" s="481"/>
      <c r="C165" s="481"/>
      <c r="D165" s="481"/>
      <c r="E165" s="481"/>
      <c r="F165" s="481"/>
      <c r="G165" s="481"/>
      <c r="H165" s="481"/>
      <c r="I165" s="481"/>
      <c r="J165" s="481"/>
      <c r="K165" s="481"/>
      <c r="L165" s="481"/>
      <c r="M165" s="481"/>
      <c r="N165" s="481"/>
      <c r="O165" s="481"/>
      <c r="P165" s="481"/>
      <c r="Q165" s="481"/>
      <c r="R165" s="481"/>
      <c r="S165" s="481"/>
      <c r="T165" s="481"/>
      <c r="U165" s="481"/>
      <c r="V165" s="481"/>
      <c r="W165" s="481"/>
      <c r="X165" s="481"/>
      <c r="Y165" s="481"/>
      <c r="Z165" s="481"/>
      <c r="AA165" s="481"/>
      <c r="AB165" s="481"/>
      <c r="AC165" s="481"/>
      <c r="AD165" s="481"/>
      <c r="AE165" s="481"/>
      <c r="AF165" s="481"/>
      <c r="AG165" s="481"/>
      <c r="AH165" s="481"/>
      <c r="AI165" s="481"/>
      <c r="AJ165" s="481"/>
      <c r="AK165" s="481"/>
      <c r="AL165" s="481"/>
      <c r="AM165" s="481"/>
      <c r="AN165" s="481"/>
      <c r="AO165" s="481"/>
      <c r="AP165" s="481"/>
      <c r="AQ165" s="481"/>
      <c r="AR165" s="481"/>
      <c r="AS165" s="481"/>
      <c r="AT165" s="481"/>
      <c r="AU165" s="481"/>
      <c r="AV165" s="481"/>
      <c r="AW165" s="481"/>
      <c r="AX165" s="481"/>
      <c r="AY165" s="481"/>
      <c r="AZ165" s="481"/>
      <c r="BA165" s="481"/>
      <c r="BB165" s="481"/>
      <c r="BC165" s="481"/>
      <c r="BD165" s="481"/>
      <c r="BE165" s="481"/>
      <c r="BF165" s="481"/>
      <c r="BG165" s="481"/>
      <c r="BH165" s="481"/>
      <c r="BI165" s="481"/>
      <c r="BJ165" s="481"/>
      <c r="BK165" s="481"/>
      <c r="BL165" s="481"/>
      <c r="BM165" s="481"/>
      <c r="BN165" s="481"/>
      <c r="BO165" s="481"/>
      <c r="BP165" s="481"/>
      <c r="BQ165" s="481"/>
      <c r="BR165" s="481"/>
      <c r="BS165" s="481"/>
      <c r="BT165" s="481"/>
      <c r="BU165" s="481"/>
      <c r="BV165" s="481"/>
      <c r="BW165" s="481"/>
      <c r="BX165" s="481"/>
      <c r="BY165" s="481"/>
      <c r="BZ165" s="481"/>
      <c r="CA165" s="481"/>
      <c r="CB165" s="481"/>
      <c r="CC165" s="481"/>
      <c r="CD165" s="481"/>
      <c r="CE165" s="481"/>
      <c r="CF165" s="481"/>
      <c r="CG165" s="481"/>
      <c r="CH165" s="481"/>
      <c r="CI165" s="481"/>
      <c r="CJ165" s="481"/>
      <c r="CK165" s="481"/>
      <c r="CL165" s="481"/>
      <c r="CM165" s="481"/>
      <c r="CN165" s="481"/>
      <c r="CO165" s="481"/>
      <c r="CP165" s="481"/>
      <c r="CQ165" s="481"/>
      <c r="CR165" s="481"/>
      <c r="CS165" s="481"/>
      <c r="CT165" s="481"/>
      <c r="CU165" s="481"/>
      <c r="CV165" s="481"/>
      <c r="CW165" s="481"/>
      <c r="CX165" s="481"/>
      <c r="CY165" s="481"/>
      <c r="CZ165" s="481"/>
      <c r="DA165" s="481"/>
    </row>
    <row r="166" spans="1:105">
      <c r="A166" s="481"/>
      <c r="B166" s="481"/>
      <c r="C166" s="481"/>
      <c r="D166" s="481"/>
      <c r="E166" s="481"/>
      <c r="F166" s="481"/>
      <c r="G166" s="481"/>
      <c r="H166" s="481"/>
      <c r="I166" s="481"/>
      <c r="J166" s="481"/>
      <c r="K166" s="481"/>
      <c r="L166" s="481"/>
      <c r="M166" s="481"/>
      <c r="N166" s="481"/>
      <c r="O166" s="481"/>
      <c r="P166" s="481"/>
      <c r="Q166" s="481"/>
      <c r="R166" s="481"/>
      <c r="S166" s="481"/>
      <c r="T166" s="481"/>
      <c r="U166" s="481"/>
      <c r="V166" s="481"/>
      <c r="W166" s="481"/>
      <c r="X166" s="481"/>
      <c r="Y166" s="481"/>
      <c r="Z166" s="481"/>
      <c r="AA166" s="481"/>
      <c r="AB166" s="481"/>
      <c r="AC166" s="481"/>
      <c r="AD166" s="481"/>
      <c r="AE166" s="481"/>
      <c r="AF166" s="481"/>
      <c r="AG166" s="481"/>
      <c r="AH166" s="481"/>
      <c r="AI166" s="481"/>
      <c r="AJ166" s="481"/>
      <c r="AK166" s="481"/>
      <c r="AL166" s="481"/>
      <c r="AM166" s="481"/>
      <c r="AN166" s="481"/>
      <c r="AO166" s="481"/>
      <c r="AP166" s="481"/>
      <c r="AQ166" s="481"/>
      <c r="AR166" s="481"/>
      <c r="AS166" s="481"/>
      <c r="AT166" s="481"/>
      <c r="AU166" s="481"/>
      <c r="AV166" s="481"/>
      <c r="AW166" s="481"/>
      <c r="AX166" s="481"/>
      <c r="AY166" s="481"/>
      <c r="AZ166" s="481"/>
      <c r="BA166" s="481"/>
      <c r="BB166" s="481"/>
      <c r="BC166" s="481"/>
      <c r="BD166" s="481"/>
      <c r="BE166" s="481"/>
      <c r="BF166" s="481"/>
      <c r="BG166" s="481"/>
      <c r="BH166" s="481"/>
      <c r="BI166" s="481"/>
      <c r="BJ166" s="481"/>
      <c r="BK166" s="481"/>
      <c r="BL166" s="481"/>
      <c r="BM166" s="481"/>
      <c r="BN166" s="481"/>
      <c r="BO166" s="481"/>
      <c r="BP166" s="481"/>
      <c r="BQ166" s="481"/>
      <c r="BR166" s="481"/>
      <c r="BS166" s="481"/>
      <c r="BT166" s="481"/>
      <c r="BU166" s="481"/>
      <c r="BV166" s="481"/>
      <c r="BW166" s="481"/>
      <c r="BX166" s="481"/>
      <c r="BY166" s="481"/>
      <c r="BZ166" s="481"/>
      <c r="CA166" s="481"/>
      <c r="CB166" s="481"/>
      <c r="CC166" s="481"/>
      <c r="CD166" s="481"/>
      <c r="CE166" s="481"/>
      <c r="CF166" s="481"/>
      <c r="CG166" s="481"/>
      <c r="CH166" s="481"/>
      <c r="CI166" s="481"/>
      <c r="CJ166" s="481"/>
      <c r="CK166" s="481"/>
      <c r="CL166" s="481"/>
      <c r="CM166" s="481"/>
      <c r="CN166" s="481"/>
      <c r="CO166" s="481"/>
      <c r="CP166" s="481"/>
      <c r="CQ166" s="481"/>
      <c r="CR166" s="481"/>
      <c r="CS166" s="481"/>
      <c r="CT166" s="481"/>
      <c r="CU166" s="481"/>
      <c r="CV166" s="481"/>
      <c r="CW166" s="481"/>
      <c r="CX166" s="481"/>
      <c r="CY166" s="481"/>
      <c r="CZ166" s="481"/>
      <c r="DA166" s="481"/>
    </row>
    <row r="167" spans="1:105">
      <c r="A167" s="481"/>
      <c r="B167" s="481"/>
      <c r="C167" s="481"/>
      <c r="D167" s="481"/>
      <c r="E167" s="481"/>
      <c r="F167" s="481"/>
      <c r="G167" s="481"/>
      <c r="H167" s="481"/>
      <c r="I167" s="481"/>
      <c r="J167" s="481"/>
      <c r="K167" s="481"/>
      <c r="L167" s="481"/>
      <c r="M167" s="481"/>
      <c r="N167" s="481"/>
      <c r="O167" s="481"/>
      <c r="P167" s="481"/>
      <c r="Q167" s="481"/>
      <c r="R167" s="481"/>
      <c r="S167" s="481"/>
      <c r="T167" s="481"/>
      <c r="U167" s="481"/>
      <c r="V167" s="481"/>
      <c r="W167" s="481"/>
      <c r="X167" s="481"/>
      <c r="Y167" s="481"/>
      <c r="Z167" s="481"/>
      <c r="AA167" s="481"/>
      <c r="AB167" s="481"/>
      <c r="AC167" s="481"/>
      <c r="AD167" s="481"/>
      <c r="AE167" s="481"/>
      <c r="AF167" s="481"/>
      <c r="AG167" s="481"/>
      <c r="AH167" s="481"/>
      <c r="AI167" s="481"/>
      <c r="AJ167" s="481"/>
      <c r="AK167" s="481"/>
      <c r="AL167" s="481"/>
      <c r="AM167" s="481"/>
      <c r="AN167" s="481"/>
      <c r="AO167" s="481"/>
      <c r="AP167" s="481"/>
      <c r="AQ167" s="481"/>
      <c r="AR167" s="481"/>
      <c r="AS167" s="481"/>
      <c r="AT167" s="481"/>
      <c r="AU167" s="481"/>
      <c r="AV167" s="481"/>
      <c r="AW167" s="481"/>
      <c r="AX167" s="481"/>
      <c r="AY167" s="481"/>
      <c r="AZ167" s="481"/>
      <c r="BA167" s="481"/>
      <c r="BB167" s="481"/>
      <c r="BC167" s="481"/>
      <c r="BD167" s="481"/>
      <c r="BE167" s="481"/>
      <c r="BF167" s="481"/>
      <c r="BG167" s="481"/>
      <c r="BH167" s="481"/>
      <c r="BI167" s="481"/>
      <c r="BJ167" s="481"/>
      <c r="BK167" s="481"/>
      <c r="BL167" s="481"/>
      <c r="BM167" s="481"/>
      <c r="BN167" s="481"/>
      <c r="BO167" s="481"/>
      <c r="BP167" s="481"/>
      <c r="BQ167" s="481"/>
      <c r="BR167" s="481"/>
      <c r="BS167" s="481"/>
      <c r="BT167" s="481"/>
      <c r="BU167" s="481"/>
      <c r="BV167" s="481"/>
      <c r="BW167" s="481"/>
      <c r="BX167" s="481"/>
      <c r="BY167" s="481"/>
      <c r="BZ167" s="481"/>
      <c r="CA167" s="481"/>
      <c r="CB167" s="481"/>
      <c r="CC167" s="481"/>
      <c r="CD167" s="481"/>
      <c r="CE167" s="481"/>
      <c r="CF167" s="481"/>
      <c r="CG167" s="481"/>
      <c r="CH167" s="481"/>
      <c r="CI167" s="481"/>
      <c r="CJ167" s="481"/>
      <c r="CK167" s="481"/>
      <c r="CL167" s="481"/>
      <c r="CM167" s="481"/>
      <c r="CN167" s="481"/>
      <c r="CO167" s="481"/>
      <c r="CP167" s="481"/>
      <c r="CQ167" s="481"/>
      <c r="CR167" s="481"/>
      <c r="CS167" s="481"/>
      <c r="CT167" s="481"/>
      <c r="CU167" s="481"/>
      <c r="CV167" s="481"/>
      <c r="CW167" s="481"/>
      <c r="CX167" s="481"/>
      <c r="CY167" s="481"/>
      <c r="CZ167" s="481"/>
      <c r="DA167" s="481"/>
    </row>
    <row r="168" spans="1:105">
      <c r="A168" s="481"/>
      <c r="B168" s="481"/>
      <c r="C168" s="481"/>
      <c r="D168" s="481"/>
      <c r="E168" s="481"/>
      <c r="F168" s="481"/>
      <c r="G168" s="481"/>
      <c r="H168" s="481"/>
      <c r="I168" s="481"/>
      <c r="J168" s="481"/>
      <c r="K168" s="481"/>
      <c r="L168" s="481"/>
      <c r="M168" s="481"/>
      <c r="N168" s="481"/>
      <c r="O168" s="481"/>
      <c r="P168" s="481"/>
      <c r="Q168" s="481"/>
      <c r="R168" s="481"/>
      <c r="S168" s="481"/>
      <c r="T168" s="481"/>
      <c r="U168" s="481"/>
      <c r="V168" s="481"/>
      <c r="W168" s="481"/>
      <c r="X168" s="481"/>
      <c r="Y168" s="481"/>
      <c r="Z168" s="481"/>
      <c r="AA168" s="481"/>
      <c r="AB168" s="481"/>
      <c r="AC168" s="481"/>
      <c r="AD168" s="481"/>
      <c r="AE168" s="481"/>
      <c r="AF168" s="481"/>
      <c r="AG168" s="481"/>
      <c r="AH168" s="481"/>
      <c r="AI168" s="481"/>
      <c r="AJ168" s="481"/>
      <c r="AK168" s="481"/>
      <c r="AL168" s="481"/>
      <c r="AM168" s="481"/>
      <c r="AN168" s="481"/>
      <c r="AO168" s="481"/>
      <c r="AP168" s="481"/>
      <c r="AQ168" s="481"/>
      <c r="AR168" s="481"/>
      <c r="AS168" s="481"/>
      <c r="AT168" s="481"/>
      <c r="AU168" s="481"/>
      <c r="AV168" s="481"/>
      <c r="AW168" s="481"/>
      <c r="AX168" s="481"/>
      <c r="AY168" s="481"/>
      <c r="AZ168" s="481"/>
      <c r="BA168" s="481"/>
      <c r="BB168" s="481"/>
      <c r="BC168" s="481"/>
      <c r="BD168" s="481"/>
      <c r="BE168" s="481"/>
      <c r="BF168" s="481"/>
      <c r="BG168" s="481"/>
      <c r="BH168" s="481"/>
      <c r="BI168" s="481"/>
      <c r="BJ168" s="481"/>
      <c r="BK168" s="481"/>
      <c r="BL168" s="481"/>
      <c r="BM168" s="481"/>
      <c r="BN168" s="481"/>
      <c r="BO168" s="481"/>
      <c r="BP168" s="481"/>
      <c r="BQ168" s="481"/>
      <c r="BR168" s="481"/>
      <c r="BS168" s="481"/>
      <c r="BT168" s="481"/>
      <c r="BU168" s="481"/>
      <c r="BV168" s="481"/>
      <c r="BW168" s="481"/>
      <c r="BX168" s="481"/>
      <c r="BY168" s="481"/>
      <c r="BZ168" s="481"/>
      <c r="CA168" s="481"/>
      <c r="CB168" s="481"/>
      <c r="CC168" s="481"/>
      <c r="CD168" s="481"/>
      <c r="CE168" s="481"/>
      <c r="CF168" s="481"/>
      <c r="CG168" s="481"/>
      <c r="CH168" s="481"/>
      <c r="CI168" s="481"/>
      <c r="CJ168" s="481"/>
      <c r="CK168" s="481"/>
      <c r="CL168" s="481"/>
      <c r="CM168" s="481"/>
      <c r="CN168" s="481"/>
      <c r="CO168" s="481"/>
      <c r="CP168" s="481"/>
      <c r="CQ168" s="481"/>
      <c r="CR168" s="481"/>
      <c r="CS168" s="481"/>
      <c r="CT168" s="481"/>
      <c r="CU168" s="481"/>
      <c r="CV168" s="481"/>
      <c r="CW168" s="481"/>
      <c r="CX168" s="481"/>
      <c r="CY168" s="481"/>
      <c r="CZ168" s="481"/>
      <c r="DA168" s="481"/>
    </row>
    <row r="169" spans="1:105">
      <c r="A169" s="481"/>
      <c r="B169" s="481"/>
      <c r="C169" s="481"/>
      <c r="D169" s="481"/>
      <c r="E169" s="481"/>
      <c r="F169" s="481"/>
      <c r="G169" s="481"/>
      <c r="H169" s="481"/>
      <c r="I169" s="481"/>
      <c r="J169" s="481"/>
      <c r="K169" s="481"/>
      <c r="L169" s="481"/>
      <c r="M169" s="481"/>
      <c r="N169" s="481"/>
      <c r="O169" s="481"/>
      <c r="P169" s="481"/>
      <c r="Q169" s="481"/>
      <c r="R169" s="481"/>
      <c r="S169" s="481"/>
      <c r="T169" s="481"/>
      <c r="U169" s="481"/>
      <c r="V169" s="481"/>
      <c r="W169" s="481"/>
      <c r="X169" s="481"/>
      <c r="Y169" s="481"/>
      <c r="Z169" s="481"/>
      <c r="AA169" s="481"/>
      <c r="AB169" s="481"/>
      <c r="AC169" s="481"/>
      <c r="AD169" s="481"/>
      <c r="AE169" s="481"/>
      <c r="AF169" s="481"/>
      <c r="AG169" s="481"/>
      <c r="AH169" s="481"/>
      <c r="AI169" s="481"/>
      <c r="AJ169" s="481"/>
      <c r="AK169" s="481"/>
      <c r="AL169" s="481"/>
      <c r="AM169" s="481"/>
      <c r="AN169" s="481"/>
      <c r="AO169" s="481"/>
      <c r="AP169" s="481"/>
      <c r="AQ169" s="481"/>
      <c r="AR169" s="481"/>
      <c r="AS169" s="481"/>
      <c r="AT169" s="481"/>
      <c r="AU169" s="481"/>
      <c r="AV169" s="481"/>
      <c r="AW169" s="481"/>
      <c r="AX169" s="481"/>
      <c r="AY169" s="481"/>
      <c r="AZ169" s="481"/>
      <c r="BA169" s="481"/>
      <c r="BB169" s="481"/>
      <c r="BC169" s="481"/>
      <c r="BD169" s="481"/>
      <c r="BE169" s="481"/>
      <c r="BF169" s="481"/>
      <c r="BG169" s="481"/>
      <c r="BH169" s="481"/>
      <c r="BI169" s="481"/>
      <c r="BJ169" s="481"/>
      <c r="BK169" s="481"/>
      <c r="BL169" s="481"/>
      <c r="BM169" s="481"/>
      <c r="BN169" s="481"/>
      <c r="BO169" s="481"/>
      <c r="BP169" s="481"/>
      <c r="BQ169" s="481"/>
      <c r="BR169" s="481"/>
      <c r="BS169" s="481"/>
      <c r="BT169" s="481"/>
      <c r="BU169" s="481"/>
      <c r="BV169" s="481"/>
      <c r="BW169" s="481"/>
      <c r="BX169" s="481"/>
      <c r="BY169" s="481"/>
      <c r="BZ169" s="481"/>
      <c r="CA169" s="481"/>
      <c r="CB169" s="481"/>
      <c r="CC169" s="481"/>
      <c r="CD169" s="481"/>
      <c r="CE169" s="481"/>
      <c r="CF169" s="481"/>
      <c r="CG169" s="481"/>
      <c r="CH169" s="481"/>
      <c r="CI169" s="481"/>
      <c r="CJ169" s="481"/>
      <c r="CK169" s="481"/>
      <c r="CL169" s="481"/>
      <c r="CM169" s="481"/>
      <c r="CN169" s="481"/>
      <c r="CO169" s="481"/>
      <c r="CP169" s="481"/>
      <c r="CQ169" s="481"/>
      <c r="CR169" s="481"/>
      <c r="CS169" s="481"/>
      <c r="CT169" s="481"/>
      <c r="CU169" s="481"/>
      <c r="CV169" s="481"/>
      <c r="CW169" s="481"/>
      <c r="CX169" s="481"/>
      <c r="CY169" s="481"/>
      <c r="CZ169" s="481"/>
      <c r="DA169" s="481"/>
    </row>
    <row r="170" spans="1:105">
      <c r="A170" s="481"/>
      <c r="B170" s="481"/>
      <c r="C170" s="481"/>
      <c r="D170" s="481"/>
      <c r="E170" s="481"/>
      <c r="F170" s="481"/>
      <c r="G170" s="481"/>
      <c r="H170" s="481"/>
      <c r="I170" s="481"/>
      <c r="J170" s="481"/>
      <c r="K170" s="481"/>
      <c r="L170" s="481"/>
      <c r="M170" s="481"/>
      <c r="N170" s="481"/>
      <c r="O170" s="481"/>
      <c r="P170" s="481"/>
      <c r="Q170" s="481"/>
      <c r="R170" s="481"/>
      <c r="S170" s="481"/>
      <c r="T170" s="481"/>
      <c r="U170" s="481"/>
      <c r="V170" s="481"/>
      <c r="W170" s="481"/>
      <c r="X170" s="481"/>
      <c r="Y170" s="481"/>
      <c r="Z170" s="481"/>
      <c r="AA170" s="481"/>
      <c r="AB170" s="481"/>
      <c r="AC170" s="481"/>
      <c r="AD170" s="481"/>
      <c r="AE170" s="481"/>
      <c r="AF170" s="481"/>
      <c r="AG170" s="481"/>
      <c r="AH170" s="481"/>
      <c r="AI170" s="481"/>
      <c r="AJ170" s="481"/>
      <c r="AK170" s="481"/>
      <c r="AL170" s="481"/>
      <c r="AM170" s="481"/>
      <c r="AN170" s="481"/>
      <c r="AO170" s="481"/>
      <c r="AP170" s="481"/>
      <c r="AQ170" s="481"/>
      <c r="AR170" s="481"/>
      <c r="AS170" s="481"/>
      <c r="AT170" s="481"/>
      <c r="AU170" s="481"/>
      <c r="AV170" s="481"/>
      <c r="AW170" s="481"/>
      <c r="AX170" s="481"/>
      <c r="AY170" s="481"/>
      <c r="AZ170" s="481"/>
      <c r="BA170" s="481"/>
      <c r="BB170" s="481"/>
      <c r="BC170" s="481"/>
      <c r="BD170" s="481"/>
      <c r="BE170" s="481"/>
      <c r="BF170" s="481"/>
      <c r="BG170" s="481"/>
      <c r="BH170" s="481"/>
      <c r="BI170" s="481"/>
      <c r="BJ170" s="481"/>
      <c r="BK170" s="481"/>
      <c r="BL170" s="481"/>
      <c r="BM170" s="481"/>
      <c r="BN170" s="481"/>
      <c r="BO170" s="481"/>
      <c r="BP170" s="481"/>
      <c r="BQ170" s="481"/>
      <c r="BR170" s="481"/>
      <c r="BS170" s="481"/>
      <c r="BT170" s="481"/>
      <c r="BU170" s="481"/>
      <c r="BV170" s="481"/>
      <c r="BW170" s="481"/>
      <c r="BX170" s="481"/>
      <c r="BY170" s="481"/>
      <c r="BZ170" s="481"/>
      <c r="CA170" s="481"/>
      <c r="CB170" s="481"/>
      <c r="CC170" s="481"/>
      <c r="CD170" s="481"/>
      <c r="CE170" s="481"/>
      <c r="CF170" s="481"/>
      <c r="CG170" s="481"/>
      <c r="CH170" s="481"/>
      <c r="CI170" s="481"/>
      <c r="CJ170" s="481"/>
      <c r="CK170" s="481"/>
      <c r="CL170" s="481"/>
      <c r="CM170" s="481"/>
      <c r="CN170" s="481"/>
      <c r="CO170" s="481"/>
      <c r="CP170" s="481"/>
      <c r="CQ170" s="481"/>
      <c r="CR170" s="481"/>
      <c r="CS170" s="481"/>
      <c r="CT170" s="481"/>
      <c r="CU170" s="481"/>
      <c r="CV170" s="481"/>
      <c r="CW170" s="481"/>
      <c r="CX170" s="481"/>
      <c r="CY170" s="481"/>
      <c r="CZ170" s="481"/>
      <c r="DA170" s="481"/>
    </row>
    <row r="171" spans="1:105">
      <c r="A171" s="481"/>
      <c r="B171" s="481"/>
      <c r="C171" s="481"/>
      <c r="D171" s="481"/>
      <c r="E171" s="481"/>
      <c r="F171" s="481"/>
      <c r="G171" s="481"/>
      <c r="H171" s="481"/>
      <c r="I171" s="481"/>
      <c r="J171" s="481"/>
      <c r="K171" s="481"/>
      <c r="L171" s="481"/>
      <c r="M171" s="481"/>
      <c r="N171" s="481"/>
      <c r="O171" s="481"/>
      <c r="P171" s="481"/>
      <c r="Q171" s="481"/>
      <c r="R171" s="481"/>
      <c r="S171" s="481"/>
      <c r="T171" s="481"/>
      <c r="U171" s="481"/>
      <c r="V171" s="481"/>
      <c r="W171" s="481"/>
      <c r="X171" s="481"/>
      <c r="Y171" s="481"/>
      <c r="Z171" s="481"/>
      <c r="AA171" s="481"/>
      <c r="AB171" s="481"/>
      <c r="AC171" s="481"/>
      <c r="AD171" s="481"/>
      <c r="AE171" s="481"/>
      <c r="AF171" s="481"/>
      <c r="AG171" s="481"/>
      <c r="AH171" s="481"/>
      <c r="AI171" s="481"/>
      <c r="AJ171" s="481"/>
      <c r="AK171" s="481"/>
      <c r="AL171" s="481"/>
      <c r="AM171" s="481"/>
      <c r="AN171" s="481"/>
      <c r="AO171" s="481"/>
      <c r="AP171" s="481"/>
      <c r="AQ171" s="481"/>
      <c r="AR171" s="481"/>
      <c r="AS171" s="481"/>
      <c r="AT171" s="481"/>
      <c r="AU171" s="481"/>
      <c r="AV171" s="481"/>
      <c r="AW171" s="481"/>
      <c r="AX171" s="481"/>
      <c r="AY171" s="481"/>
      <c r="AZ171" s="481"/>
      <c r="BA171" s="481"/>
      <c r="BB171" s="481"/>
      <c r="BC171" s="481"/>
      <c r="BD171" s="481"/>
      <c r="BE171" s="481"/>
      <c r="BF171" s="481"/>
      <c r="BG171" s="481"/>
      <c r="BH171" s="481"/>
      <c r="BI171" s="481"/>
      <c r="BJ171" s="481"/>
      <c r="BK171" s="481"/>
      <c r="BL171" s="481"/>
      <c r="BM171" s="481"/>
      <c r="BN171" s="481"/>
      <c r="BO171" s="481"/>
      <c r="BP171" s="481"/>
      <c r="BQ171" s="481"/>
      <c r="BR171" s="481"/>
      <c r="BS171" s="481"/>
      <c r="BT171" s="481"/>
      <c r="BU171" s="481"/>
      <c r="BV171" s="481"/>
      <c r="BW171" s="481"/>
      <c r="BX171" s="481"/>
      <c r="BY171" s="481"/>
      <c r="BZ171" s="481"/>
      <c r="CA171" s="481"/>
      <c r="CB171" s="481"/>
      <c r="CC171" s="481"/>
      <c r="CD171" s="481"/>
      <c r="CE171" s="481"/>
      <c r="CF171" s="481"/>
      <c r="CG171" s="481"/>
      <c r="CH171" s="481"/>
      <c r="CI171" s="481"/>
      <c r="CJ171" s="481"/>
      <c r="CK171" s="481"/>
      <c r="CL171" s="481"/>
      <c r="CM171" s="481"/>
      <c r="CN171" s="481"/>
      <c r="CO171" s="481"/>
      <c r="CP171" s="481"/>
      <c r="CQ171" s="481"/>
      <c r="CR171" s="481"/>
      <c r="CS171" s="481"/>
      <c r="CT171" s="481"/>
      <c r="CU171" s="481"/>
      <c r="CV171" s="481"/>
      <c r="CW171" s="481"/>
      <c r="CX171" s="481"/>
      <c r="CY171" s="481"/>
      <c r="CZ171" s="481"/>
      <c r="DA171" s="481"/>
    </row>
    <row r="172" spans="1:105">
      <c r="A172" s="481"/>
      <c r="B172" s="481"/>
      <c r="C172" s="481"/>
      <c r="D172" s="481"/>
      <c r="E172" s="481"/>
      <c r="F172" s="481"/>
      <c r="G172" s="481"/>
      <c r="H172" s="481"/>
      <c r="I172" s="481"/>
      <c r="J172" s="481"/>
      <c r="K172" s="481"/>
      <c r="L172" s="481"/>
      <c r="M172" s="481"/>
      <c r="N172" s="481"/>
      <c r="O172" s="481"/>
      <c r="P172" s="481"/>
      <c r="Q172" s="481"/>
      <c r="R172" s="481"/>
      <c r="S172" s="481"/>
      <c r="T172" s="481"/>
      <c r="U172" s="481"/>
      <c r="V172" s="481"/>
      <c r="W172" s="481"/>
      <c r="X172" s="481"/>
      <c r="Y172" s="481"/>
      <c r="Z172" s="481"/>
      <c r="AA172" s="481"/>
      <c r="AB172" s="481"/>
      <c r="AC172" s="481"/>
      <c r="AD172" s="481"/>
      <c r="AE172" s="481"/>
      <c r="AF172" s="481"/>
      <c r="AG172" s="481"/>
      <c r="AH172" s="481"/>
      <c r="AI172" s="481"/>
      <c r="AJ172" s="481"/>
      <c r="AK172" s="481"/>
      <c r="AL172" s="481"/>
      <c r="AM172" s="481"/>
      <c r="AN172" s="481"/>
      <c r="AO172" s="481"/>
      <c r="AP172" s="481"/>
      <c r="AQ172" s="481"/>
      <c r="AR172" s="481"/>
      <c r="AS172" s="481"/>
      <c r="AT172" s="481"/>
      <c r="AU172" s="481"/>
      <c r="AV172" s="481"/>
      <c r="AW172" s="481"/>
      <c r="AX172" s="481"/>
      <c r="AY172" s="481"/>
      <c r="AZ172" s="481"/>
      <c r="BA172" s="481"/>
      <c r="BB172" s="481"/>
      <c r="BC172" s="481"/>
      <c r="BD172" s="481"/>
      <c r="BE172" s="481"/>
      <c r="BF172" s="481"/>
      <c r="BG172" s="481"/>
      <c r="BH172" s="481"/>
      <c r="BI172" s="481"/>
      <c r="BJ172" s="481"/>
      <c r="BK172" s="481"/>
      <c r="BL172" s="481"/>
      <c r="BM172" s="481"/>
      <c r="BN172" s="481"/>
      <c r="BO172" s="481"/>
      <c r="BP172" s="481"/>
      <c r="BQ172" s="481"/>
      <c r="BR172" s="481"/>
      <c r="BS172" s="481"/>
      <c r="BT172" s="481"/>
      <c r="BU172" s="481"/>
      <c r="BV172" s="481"/>
      <c r="BW172" s="481"/>
      <c r="BX172" s="481"/>
      <c r="BY172" s="481"/>
      <c r="BZ172" s="481"/>
      <c r="CA172" s="481"/>
      <c r="CB172" s="481"/>
      <c r="CC172" s="481"/>
      <c r="CD172" s="481"/>
      <c r="CE172" s="481"/>
      <c r="CF172" s="481"/>
      <c r="CG172" s="481"/>
      <c r="CH172" s="481"/>
      <c r="CI172" s="481"/>
      <c r="CJ172" s="481"/>
      <c r="CK172" s="481"/>
      <c r="CL172" s="481"/>
      <c r="CM172" s="481"/>
      <c r="CN172" s="481"/>
      <c r="CO172" s="481"/>
      <c r="CP172" s="481"/>
      <c r="CQ172" s="481"/>
      <c r="CR172" s="481"/>
      <c r="CS172" s="481"/>
      <c r="CT172" s="481"/>
      <c r="CU172" s="481"/>
      <c r="CV172" s="481"/>
      <c r="CW172" s="481"/>
      <c r="CX172" s="481"/>
      <c r="CY172" s="481"/>
      <c r="CZ172" s="481"/>
      <c r="DA172" s="481"/>
    </row>
    <row r="173" spans="1:105">
      <c r="A173" s="481"/>
      <c r="B173" s="481"/>
      <c r="C173" s="481"/>
      <c r="D173" s="481"/>
      <c r="E173" s="481"/>
      <c r="F173" s="481"/>
      <c r="G173" s="481"/>
      <c r="H173" s="481"/>
      <c r="I173" s="481"/>
      <c r="J173" s="481"/>
      <c r="K173" s="481"/>
      <c r="L173" s="481"/>
      <c r="M173" s="481"/>
      <c r="N173" s="481"/>
      <c r="O173" s="481"/>
      <c r="P173" s="481"/>
      <c r="Q173" s="481"/>
      <c r="R173" s="481"/>
      <c r="S173" s="481"/>
      <c r="T173" s="481"/>
      <c r="U173" s="481"/>
      <c r="V173" s="481"/>
      <c r="W173" s="481"/>
      <c r="X173" s="481"/>
      <c r="Y173" s="481"/>
      <c r="Z173" s="481"/>
      <c r="AA173" s="481"/>
      <c r="AB173" s="481"/>
      <c r="AC173" s="481"/>
      <c r="AD173" s="481"/>
      <c r="AE173" s="481"/>
      <c r="AF173" s="481"/>
      <c r="AG173" s="481"/>
      <c r="AH173" s="481"/>
      <c r="AI173" s="481"/>
      <c r="AJ173" s="481"/>
      <c r="AK173" s="481"/>
      <c r="AL173" s="481"/>
      <c r="AM173" s="481"/>
      <c r="AN173" s="481"/>
      <c r="AO173" s="481"/>
      <c r="AP173" s="481"/>
      <c r="AQ173" s="481"/>
      <c r="AR173" s="481"/>
      <c r="AS173" s="481"/>
      <c r="AT173" s="481"/>
      <c r="AU173" s="481"/>
      <c r="AV173" s="481"/>
      <c r="AW173" s="481"/>
      <c r="AX173" s="481"/>
      <c r="AY173" s="481"/>
      <c r="AZ173" s="481"/>
      <c r="BA173" s="481"/>
      <c r="BB173" s="481"/>
      <c r="BC173" s="481"/>
      <c r="BD173" s="481"/>
      <c r="BE173" s="481"/>
      <c r="BF173" s="481"/>
      <c r="BG173" s="481"/>
      <c r="BH173" s="481"/>
      <c r="BI173" s="481"/>
      <c r="BJ173" s="481"/>
      <c r="BK173" s="481"/>
      <c r="BL173" s="481"/>
      <c r="BM173" s="481"/>
      <c r="BN173" s="481"/>
      <c r="BO173" s="481"/>
      <c r="BP173" s="481"/>
      <c r="BQ173" s="481"/>
      <c r="BR173" s="481"/>
      <c r="BS173" s="481"/>
      <c r="BT173" s="481"/>
      <c r="BU173" s="481"/>
      <c r="BV173" s="481"/>
      <c r="BW173" s="481"/>
      <c r="BX173" s="481"/>
      <c r="BY173" s="481"/>
      <c r="BZ173" s="481"/>
      <c r="CA173" s="481"/>
      <c r="CB173" s="481"/>
      <c r="CC173" s="481"/>
      <c r="CD173" s="481"/>
      <c r="CE173" s="481"/>
      <c r="CF173" s="481"/>
      <c r="CG173" s="481"/>
      <c r="CH173" s="481"/>
      <c r="CI173" s="481"/>
      <c r="CJ173" s="481"/>
      <c r="CK173" s="481"/>
      <c r="CL173" s="481"/>
      <c r="CM173" s="481"/>
      <c r="CN173" s="481"/>
      <c r="CO173" s="481"/>
      <c r="CP173" s="481"/>
      <c r="CQ173" s="481"/>
      <c r="CR173" s="481"/>
      <c r="CS173" s="481"/>
      <c r="CT173" s="481"/>
      <c r="CU173" s="481"/>
      <c r="CV173" s="481"/>
      <c r="CW173" s="481"/>
      <c r="CX173" s="481"/>
      <c r="CY173" s="481"/>
      <c r="CZ173" s="481"/>
      <c r="DA173" s="481"/>
    </row>
    <row r="174" spans="1:105">
      <c r="A174" s="481"/>
      <c r="B174" s="481"/>
      <c r="C174" s="481"/>
      <c r="D174" s="481"/>
      <c r="E174" s="481"/>
      <c r="F174" s="481"/>
      <c r="G174" s="481"/>
      <c r="H174" s="481"/>
      <c r="I174" s="481"/>
      <c r="J174" s="481"/>
      <c r="K174" s="481"/>
      <c r="L174" s="481"/>
      <c r="M174" s="481"/>
      <c r="N174" s="481"/>
      <c r="O174" s="481"/>
      <c r="P174" s="481"/>
      <c r="Q174" s="481"/>
      <c r="R174" s="481"/>
      <c r="S174" s="481"/>
      <c r="T174" s="481"/>
      <c r="U174" s="481"/>
      <c r="V174" s="481"/>
      <c r="W174" s="481"/>
      <c r="X174" s="481"/>
      <c r="Y174" s="481"/>
      <c r="Z174" s="481"/>
      <c r="AA174" s="481"/>
      <c r="AB174" s="481"/>
      <c r="AC174" s="481"/>
      <c r="AD174" s="481"/>
      <c r="AE174" s="481"/>
      <c r="AF174" s="481"/>
      <c r="AG174" s="481"/>
      <c r="AH174" s="481"/>
      <c r="AI174" s="481"/>
      <c r="AJ174" s="481"/>
      <c r="AK174" s="481"/>
      <c r="AL174" s="481"/>
      <c r="AM174" s="481"/>
      <c r="AN174" s="481"/>
      <c r="AO174" s="481"/>
      <c r="AP174" s="481"/>
      <c r="AQ174" s="481"/>
      <c r="AR174" s="481"/>
      <c r="AS174" s="481"/>
      <c r="AT174" s="481"/>
      <c r="AU174" s="481"/>
      <c r="AV174" s="481"/>
      <c r="AW174" s="481"/>
      <c r="AX174" s="481"/>
      <c r="AY174" s="481"/>
      <c r="AZ174" s="481"/>
      <c r="BA174" s="481"/>
      <c r="BB174" s="481"/>
      <c r="BC174" s="481"/>
      <c r="BD174" s="481"/>
      <c r="BE174" s="481"/>
      <c r="BF174" s="481"/>
      <c r="BG174" s="481"/>
      <c r="BH174" s="481"/>
      <c r="BI174" s="481"/>
      <c r="BJ174" s="481"/>
      <c r="BK174" s="481"/>
      <c r="BL174" s="481"/>
      <c r="BM174" s="481"/>
      <c r="BN174" s="481"/>
      <c r="BO174" s="481"/>
      <c r="BP174" s="481"/>
      <c r="BQ174" s="481"/>
      <c r="BR174" s="481"/>
      <c r="BS174" s="481"/>
      <c r="BT174" s="481"/>
      <c r="BU174" s="481"/>
      <c r="BV174" s="481"/>
      <c r="BW174" s="481"/>
      <c r="BX174" s="481"/>
      <c r="BY174" s="481"/>
      <c r="BZ174" s="481"/>
      <c r="CA174" s="481"/>
      <c r="CB174" s="481"/>
      <c r="CC174" s="481"/>
      <c r="CD174" s="481"/>
      <c r="CE174" s="481"/>
      <c r="CF174" s="481"/>
      <c r="CG174" s="481"/>
      <c r="CH174" s="481"/>
      <c r="CI174" s="481"/>
      <c r="CJ174" s="481"/>
      <c r="CK174" s="481"/>
      <c r="CL174" s="481"/>
      <c r="CM174" s="481"/>
      <c r="CN174" s="481"/>
      <c r="CO174" s="481"/>
      <c r="CP174" s="481"/>
      <c r="CQ174" s="481"/>
      <c r="CR174" s="481"/>
      <c r="CS174" s="481"/>
      <c r="CT174" s="481"/>
      <c r="CU174" s="481"/>
      <c r="CV174" s="481"/>
      <c r="CW174" s="481"/>
      <c r="CX174" s="481"/>
      <c r="CY174" s="481"/>
      <c r="CZ174" s="481"/>
      <c r="DA174" s="481"/>
    </row>
    <row r="175" spans="1:105">
      <c r="A175" s="481"/>
      <c r="B175" s="481"/>
      <c r="C175" s="481"/>
      <c r="D175" s="481"/>
      <c r="E175" s="481"/>
      <c r="F175" s="481"/>
      <c r="G175" s="481"/>
      <c r="H175" s="481"/>
      <c r="I175" s="481"/>
      <c r="J175" s="481"/>
      <c r="K175" s="481"/>
      <c r="L175" s="481"/>
      <c r="M175" s="481"/>
      <c r="N175" s="481"/>
      <c r="O175" s="481"/>
      <c r="P175" s="481"/>
      <c r="Q175" s="481"/>
      <c r="R175" s="481"/>
      <c r="S175" s="481"/>
      <c r="T175" s="481"/>
      <c r="U175" s="481"/>
      <c r="V175" s="481"/>
      <c r="W175" s="481"/>
      <c r="X175" s="481"/>
      <c r="Y175" s="481"/>
      <c r="Z175" s="481"/>
      <c r="AA175" s="481"/>
      <c r="AB175" s="481"/>
      <c r="AC175" s="481"/>
      <c r="AD175" s="481"/>
      <c r="AE175" s="481"/>
      <c r="AF175" s="481"/>
      <c r="AG175" s="481"/>
      <c r="AH175" s="481"/>
      <c r="AI175" s="481"/>
      <c r="AJ175" s="481"/>
      <c r="AK175" s="481"/>
      <c r="AL175" s="481"/>
      <c r="AM175" s="481"/>
      <c r="AN175" s="481"/>
      <c r="AO175" s="481"/>
      <c r="AP175" s="481"/>
      <c r="AQ175" s="481"/>
      <c r="AR175" s="481"/>
      <c r="AS175" s="481"/>
      <c r="AT175" s="481"/>
      <c r="AU175" s="481"/>
      <c r="AV175" s="481"/>
      <c r="AW175" s="481"/>
      <c r="AX175" s="481"/>
      <c r="AY175" s="481"/>
      <c r="AZ175" s="481"/>
      <c r="BA175" s="481"/>
      <c r="BB175" s="481"/>
      <c r="BC175" s="481"/>
      <c r="BD175" s="481"/>
      <c r="BE175" s="481"/>
      <c r="BF175" s="481"/>
      <c r="BG175" s="481"/>
      <c r="BH175" s="481"/>
      <c r="BI175" s="481"/>
      <c r="BJ175" s="481"/>
      <c r="BK175" s="481"/>
      <c r="BL175" s="481"/>
      <c r="BM175" s="481"/>
      <c r="BN175" s="481"/>
      <c r="BO175" s="481"/>
      <c r="BP175" s="481"/>
      <c r="BQ175" s="481"/>
      <c r="BR175" s="481"/>
      <c r="BS175" s="481"/>
      <c r="BT175" s="481"/>
      <c r="BU175" s="481"/>
      <c r="BV175" s="481"/>
      <c r="BW175" s="481"/>
      <c r="BX175" s="481"/>
      <c r="BY175" s="481"/>
      <c r="BZ175" s="481"/>
      <c r="CA175" s="481"/>
      <c r="CB175" s="481"/>
      <c r="CC175" s="481"/>
      <c r="CD175" s="481"/>
      <c r="CE175" s="481"/>
      <c r="CF175" s="481"/>
      <c r="CG175" s="481"/>
      <c r="CH175" s="481"/>
      <c r="CI175" s="481"/>
      <c r="CJ175" s="481"/>
      <c r="CK175" s="481"/>
      <c r="CL175" s="481"/>
      <c r="CM175" s="481"/>
      <c r="CN175" s="481"/>
      <c r="CO175" s="481"/>
      <c r="CP175" s="481"/>
      <c r="CQ175" s="481"/>
      <c r="CR175" s="481"/>
      <c r="CS175" s="481"/>
      <c r="CT175" s="481"/>
      <c r="CU175" s="481"/>
      <c r="CV175" s="481"/>
      <c r="CW175" s="481"/>
      <c r="CX175" s="481"/>
      <c r="CY175" s="481"/>
      <c r="CZ175" s="481"/>
      <c r="DA175" s="481"/>
    </row>
    <row r="176" spans="1:105">
      <c r="A176" s="481"/>
      <c r="B176" s="481"/>
      <c r="C176" s="481"/>
      <c r="D176" s="481"/>
      <c r="E176" s="481"/>
      <c r="F176" s="481"/>
      <c r="G176" s="481"/>
      <c r="H176" s="481"/>
      <c r="I176" s="481"/>
      <c r="J176" s="481"/>
      <c r="K176" s="481"/>
      <c r="L176" s="481"/>
      <c r="M176" s="481"/>
      <c r="N176" s="481"/>
      <c r="O176" s="481"/>
      <c r="P176" s="481"/>
      <c r="Q176" s="481"/>
      <c r="R176" s="481"/>
      <c r="S176" s="481"/>
      <c r="T176" s="481"/>
      <c r="U176" s="481"/>
      <c r="V176" s="481"/>
      <c r="W176" s="481"/>
      <c r="X176" s="481"/>
      <c r="Y176" s="481"/>
      <c r="Z176" s="481"/>
      <c r="AA176" s="481"/>
      <c r="AB176" s="481"/>
      <c r="AC176" s="481"/>
      <c r="AD176" s="481"/>
      <c r="AE176" s="481"/>
      <c r="AF176" s="481"/>
      <c r="AG176" s="481"/>
      <c r="AH176" s="481"/>
      <c r="AI176" s="481"/>
      <c r="AJ176" s="481"/>
      <c r="AK176" s="481"/>
      <c r="AL176" s="481"/>
      <c r="AM176" s="481"/>
      <c r="AN176" s="481"/>
      <c r="AO176" s="481"/>
      <c r="AP176" s="481"/>
      <c r="AQ176" s="481"/>
      <c r="AR176" s="481"/>
      <c r="AS176" s="481"/>
      <c r="AT176" s="481"/>
      <c r="AU176" s="481"/>
      <c r="AV176" s="481"/>
      <c r="AW176" s="481"/>
      <c r="AX176" s="481"/>
      <c r="AY176" s="481"/>
      <c r="AZ176" s="481"/>
      <c r="BA176" s="481"/>
      <c r="BB176" s="481"/>
      <c r="BC176" s="481"/>
      <c r="BD176" s="481"/>
      <c r="BE176" s="481"/>
      <c r="BF176" s="481"/>
      <c r="BG176" s="481"/>
      <c r="BH176" s="481"/>
      <c r="BI176" s="481"/>
      <c r="BJ176" s="481"/>
      <c r="BK176" s="481"/>
      <c r="BL176" s="481"/>
      <c r="BM176" s="481"/>
      <c r="BN176" s="481"/>
      <c r="BO176" s="481"/>
      <c r="BP176" s="481"/>
      <c r="BQ176" s="481"/>
      <c r="BR176" s="481"/>
      <c r="BS176" s="481"/>
      <c r="BT176" s="481"/>
      <c r="BU176" s="481"/>
      <c r="BV176" s="481"/>
      <c r="BW176" s="481"/>
      <c r="BX176" s="481"/>
      <c r="BY176" s="481"/>
      <c r="BZ176" s="481"/>
      <c r="CA176" s="481"/>
      <c r="CB176" s="481"/>
      <c r="CC176" s="481"/>
      <c r="CD176" s="481"/>
      <c r="CE176" s="481"/>
      <c r="CF176" s="481"/>
      <c r="CG176" s="481"/>
      <c r="CH176" s="481"/>
      <c r="CI176" s="481"/>
      <c r="CJ176" s="481"/>
      <c r="CK176" s="481"/>
      <c r="CL176" s="481"/>
      <c r="CM176" s="481"/>
      <c r="CN176" s="481"/>
      <c r="CO176" s="481"/>
      <c r="CP176" s="481"/>
      <c r="CQ176" s="481"/>
      <c r="CR176" s="481"/>
      <c r="CS176" s="481"/>
      <c r="CT176" s="481"/>
      <c r="CU176" s="481"/>
      <c r="CV176" s="481"/>
      <c r="CW176" s="481"/>
      <c r="CX176" s="481"/>
      <c r="CY176" s="481"/>
      <c r="CZ176" s="481"/>
      <c r="DA176" s="481"/>
    </row>
    <row r="177" spans="1:105">
      <c r="A177" s="481"/>
      <c r="B177" s="481"/>
      <c r="C177" s="481"/>
      <c r="D177" s="481"/>
      <c r="E177" s="481"/>
      <c r="F177" s="481"/>
      <c r="G177" s="481"/>
      <c r="H177" s="481"/>
      <c r="I177" s="481"/>
      <c r="J177" s="481"/>
      <c r="K177" s="481"/>
      <c r="L177" s="481"/>
      <c r="M177" s="481"/>
      <c r="N177" s="481"/>
      <c r="O177" s="481"/>
      <c r="P177" s="481"/>
      <c r="Q177" s="481"/>
      <c r="R177" s="481"/>
      <c r="S177" s="481"/>
      <c r="T177" s="481"/>
      <c r="U177" s="481"/>
      <c r="V177" s="481"/>
      <c r="W177" s="481"/>
      <c r="X177" s="481"/>
      <c r="Y177" s="481"/>
      <c r="Z177" s="481"/>
      <c r="AA177" s="481"/>
      <c r="AB177" s="481"/>
      <c r="AC177" s="481"/>
      <c r="AD177" s="481"/>
      <c r="AE177" s="481"/>
      <c r="AF177" s="481"/>
      <c r="AG177" s="481"/>
      <c r="AH177" s="481"/>
      <c r="AI177" s="481"/>
      <c r="AJ177" s="481"/>
      <c r="AK177" s="481"/>
      <c r="AL177" s="481"/>
      <c r="AM177" s="481"/>
      <c r="AN177" s="481"/>
      <c r="AO177" s="481"/>
      <c r="AP177" s="481"/>
      <c r="AQ177" s="481"/>
      <c r="AR177" s="481"/>
      <c r="AS177" s="481"/>
      <c r="AT177" s="481"/>
      <c r="AU177" s="481"/>
      <c r="AV177" s="481"/>
      <c r="AW177" s="481"/>
      <c r="AX177" s="481"/>
      <c r="AY177" s="481"/>
      <c r="AZ177" s="481"/>
      <c r="BA177" s="481"/>
      <c r="BB177" s="481"/>
      <c r="BC177" s="481"/>
      <c r="BD177" s="481"/>
      <c r="BE177" s="481"/>
      <c r="BF177" s="481"/>
      <c r="BG177" s="481"/>
      <c r="BH177" s="481"/>
      <c r="BI177" s="481"/>
      <c r="BJ177" s="481"/>
      <c r="BK177" s="481"/>
      <c r="BL177" s="481"/>
      <c r="BM177" s="481"/>
      <c r="BN177" s="481"/>
      <c r="BO177" s="481"/>
      <c r="BP177" s="481"/>
      <c r="BQ177" s="481"/>
      <c r="BR177" s="481"/>
      <c r="BS177" s="481"/>
      <c r="BT177" s="481"/>
      <c r="BU177" s="481"/>
      <c r="BV177" s="481"/>
      <c r="BW177" s="481"/>
      <c r="BX177" s="481"/>
      <c r="BY177" s="481"/>
      <c r="BZ177" s="481"/>
      <c r="CA177" s="481"/>
      <c r="CB177" s="481"/>
      <c r="CC177" s="481"/>
      <c r="CD177" s="481"/>
      <c r="CE177" s="481"/>
      <c r="CF177" s="481"/>
      <c r="CG177" s="481"/>
      <c r="CH177" s="481"/>
      <c r="CI177" s="481"/>
      <c r="CJ177" s="481"/>
      <c r="CK177" s="481"/>
      <c r="CL177" s="481"/>
      <c r="CM177" s="481"/>
      <c r="CN177" s="481"/>
      <c r="CO177" s="481"/>
      <c r="CP177" s="481"/>
      <c r="CQ177" s="481"/>
      <c r="CR177" s="481"/>
      <c r="CS177" s="481"/>
      <c r="CT177" s="481"/>
      <c r="CU177" s="481"/>
      <c r="CV177" s="481"/>
      <c r="CW177" s="481"/>
      <c r="CX177" s="481"/>
      <c r="CY177" s="481"/>
      <c r="CZ177" s="481"/>
      <c r="DA177" s="481"/>
    </row>
    <row r="178" spans="1:105">
      <c r="A178" s="481"/>
      <c r="B178" s="481"/>
      <c r="C178" s="481"/>
      <c r="D178" s="481"/>
      <c r="E178" s="481"/>
      <c r="F178" s="481"/>
      <c r="G178" s="481"/>
      <c r="H178" s="481"/>
      <c r="I178" s="481"/>
      <c r="J178" s="481"/>
      <c r="K178" s="481"/>
      <c r="L178" s="481"/>
      <c r="M178" s="481"/>
      <c r="N178" s="481"/>
      <c r="O178" s="481"/>
      <c r="P178" s="481"/>
      <c r="Q178" s="481"/>
      <c r="R178" s="481"/>
      <c r="S178" s="481"/>
      <c r="T178" s="481"/>
      <c r="U178" s="481"/>
      <c r="V178" s="481"/>
      <c r="W178" s="481"/>
      <c r="X178" s="481"/>
      <c r="Y178" s="481"/>
      <c r="Z178" s="481"/>
      <c r="AA178" s="481"/>
      <c r="AB178" s="481"/>
      <c r="AC178" s="481"/>
      <c r="AD178" s="481"/>
      <c r="AE178" s="481"/>
      <c r="AF178" s="481"/>
      <c r="AG178" s="481"/>
      <c r="AH178" s="481"/>
      <c r="AI178" s="481"/>
      <c r="AJ178" s="481"/>
      <c r="AK178" s="481"/>
      <c r="AL178" s="481"/>
      <c r="AM178" s="481"/>
      <c r="AN178" s="481"/>
      <c r="AO178" s="481"/>
      <c r="AP178" s="481"/>
      <c r="AQ178" s="481"/>
      <c r="AR178" s="481"/>
      <c r="AS178" s="481"/>
      <c r="AT178" s="481"/>
      <c r="AU178" s="481"/>
      <c r="AV178" s="481"/>
      <c r="AW178" s="481"/>
      <c r="AX178" s="481"/>
      <c r="AY178" s="481"/>
      <c r="AZ178" s="481"/>
      <c r="BA178" s="481"/>
      <c r="BB178" s="481"/>
      <c r="BC178" s="481"/>
      <c r="BD178" s="481"/>
      <c r="BE178" s="481"/>
      <c r="BF178" s="481"/>
      <c r="BG178" s="481"/>
      <c r="BH178" s="481"/>
      <c r="BI178" s="481"/>
      <c r="BJ178" s="481"/>
      <c r="BK178" s="481"/>
      <c r="BL178" s="481"/>
      <c r="BM178" s="481"/>
      <c r="BN178" s="481"/>
      <c r="BO178" s="481"/>
      <c r="BP178" s="481"/>
      <c r="BQ178" s="481"/>
      <c r="BR178" s="481"/>
      <c r="BS178" s="481"/>
      <c r="BT178" s="481"/>
      <c r="BU178" s="481"/>
      <c r="BV178" s="481"/>
      <c r="BW178" s="481"/>
      <c r="BX178" s="481"/>
      <c r="BY178" s="481"/>
      <c r="BZ178" s="481"/>
      <c r="CA178" s="481"/>
      <c r="CB178" s="481"/>
      <c r="CC178" s="481"/>
      <c r="CD178" s="481"/>
      <c r="CE178" s="481"/>
      <c r="CF178" s="481"/>
      <c r="CG178" s="481"/>
      <c r="CH178" s="481"/>
      <c r="CI178" s="481"/>
      <c r="CJ178" s="481"/>
      <c r="CK178" s="481"/>
      <c r="CL178" s="481"/>
      <c r="CM178" s="481"/>
      <c r="CN178" s="481"/>
      <c r="CO178" s="481"/>
      <c r="CP178" s="481"/>
      <c r="CQ178" s="481"/>
      <c r="CR178" s="481"/>
      <c r="CS178" s="481"/>
      <c r="CT178" s="481"/>
      <c r="CU178" s="481"/>
      <c r="CV178" s="481"/>
      <c r="CW178" s="481"/>
      <c r="CX178" s="481"/>
      <c r="CY178" s="481"/>
      <c r="CZ178" s="481"/>
      <c r="DA178" s="481"/>
    </row>
    <row r="179" spans="1:105">
      <c r="A179" s="481"/>
      <c r="B179" s="481"/>
      <c r="C179" s="481"/>
      <c r="D179" s="481"/>
      <c r="E179" s="481"/>
      <c r="F179" s="481"/>
      <c r="G179" s="481"/>
      <c r="H179" s="481"/>
      <c r="I179" s="481"/>
      <c r="J179" s="481"/>
      <c r="K179" s="481"/>
      <c r="L179" s="481"/>
      <c r="M179" s="481"/>
      <c r="N179" s="481"/>
      <c r="O179" s="481"/>
      <c r="P179" s="481"/>
      <c r="Q179" s="481"/>
      <c r="R179" s="481"/>
      <c r="S179" s="481"/>
      <c r="T179" s="481"/>
      <c r="U179" s="481"/>
      <c r="V179" s="481"/>
      <c r="W179" s="481"/>
      <c r="X179" s="481"/>
      <c r="Y179" s="481"/>
      <c r="Z179" s="481"/>
      <c r="AA179" s="481"/>
      <c r="AB179" s="481"/>
      <c r="AC179" s="481"/>
      <c r="AD179" s="481"/>
      <c r="AE179" s="481"/>
      <c r="AF179" s="481"/>
      <c r="AG179" s="481"/>
      <c r="AH179" s="481"/>
      <c r="AI179" s="481"/>
      <c r="AJ179" s="481"/>
      <c r="AK179" s="481"/>
      <c r="AL179" s="481"/>
      <c r="AM179" s="481"/>
      <c r="AN179" s="481"/>
      <c r="AO179" s="481"/>
      <c r="AP179" s="481"/>
      <c r="AQ179" s="481"/>
      <c r="AR179" s="481"/>
      <c r="AS179" s="481"/>
      <c r="AT179" s="481"/>
      <c r="AU179" s="481"/>
      <c r="AV179" s="481"/>
      <c r="AW179" s="481"/>
      <c r="AX179" s="481"/>
      <c r="AY179" s="481"/>
      <c r="AZ179" s="481"/>
      <c r="BA179" s="481"/>
      <c r="BB179" s="481"/>
      <c r="BC179" s="481"/>
      <c r="BD179" s="481"/>
      <c r="BE179" s="481"